
      <c r="P23338" s="67"/>
    </row>
    <row r="23339" spans="12:16" x14ac:dyDescent="0.25">
      <c r="L23339" s="125"/>
      <c r="M23339" s="125"/>
      <c r="N23339" s="125"/>
      <c r="P23339" s="67"/>
    </row>
    <row r="23340" spans="12:16" x14ac:dyDescent="0.25">
      <c r="L23340" s="125"/>
      <c r="M23340" s="125"/>
      <c r="N23340" s="125"/>
      <c r="P23340" s="67"/>
    </row>
    <row r="23341" spans="12:16" x14ac:dyDescent="0.25">
      <c r="L23341" s="125"/>
      <c r="M23341" s="125"/>
      <c r="N23341" s="125"/>
      <c r="P23341" s="67"/>
    </row>
    <row r="23342" spans="12:16" x14ac:dyDescent="0.25">
      <c r="L23342" s="125"/>
      <c r="M23342" s="125"/>
      <c r="N23342" s="125"/>
      <c r="P23342" s="67"/>
    </row>
    <row r="23343" spans="12:16" x14ac:dyDescent="0.25">
      <c r="L23343" s="125"/>
      <c r="M23343" s="125"/>
      <c r="N23343" s="125"/>
      <c r="P23343" s="67"/>
    </row>
    <row r="23344" spans="12:16" x14ac:dyDescent="0.25">
      <c r="L23344" s="125"/>
      <c r="M23344" s="125"/>
      <c r="N23344" s="125"/>
      <c r="P23344" s="67"/>
    </row>
    <row r="23345" spans="12:16" x14ac:dyDescent="0.25">
      <c r="L23345" s="125"/>
      <c r="M23345" s="125"/>
      <c r="N23345" s="125"/>
      <c r="P23345" s="67"/>
    </row>
    <row r="23346" spans="12:16" x14ac:dyDescent="0.25">
      <c r="L23346" s="125"/>
      <c r="M23346" s="125"/>
      <c r="N23346" s="125"/>
      <c r="P23346" s="67"/>
    </row>
    <row r="23347" spans="12:16" x14ac:dyDescent="0.25">
      <c r="L23347" s="125"/>
      <c r="M23347" s="125"/>
      <c r="N23347" s="125"/>
      <c r="P23347" s="67"/>
    </row>
    <row r="23348" spans="12:16" x14ac:dyDescent="0.25">
      <c r="L23348" s="125"/>
      <c r="M23348" s="125"/>
      <c r="N23348" s="125"/>
      <c r="P23348" s="67"/>
    </row>
    <row r="23349" spans="12:16" x14ac:dyDescent="0.25">
      <c r="L23349" s="125"/>
      <c r="M23349" s="125"/>
      <c r="N23349" s="125"/>
      <c r="P23349" s="67"/>
    </row>
    <row r="23350" spans="12:16" x14ac:dyDescent="0.25">
      <c r="L23350" s="125"/>
      <c r="M23350" s="125"/>
      <c r="N23350" s="125"/>
      <c r="P23350" s="67"/>
    </row>
    <row r="23351" spans="12:16" x14ac:dyDescent="0.25">
      <c r="L23351" s="125"/>
      <c r="M23351" s="125"/>
      <c r="N23351" s="125"/>
      <c r="P23351" s="67"/>
    </row>
    <row r="23352" spans="12:16" x14ac:dyDescent="0.25">
      <c r="L23352" s="125"/>
      <c r="M23352" s="125"/>
      <c r="N23352" s="125"/>
      <c r="P23352" s="67"/>
    </row>
    <row r="23353" spans="12:16" x14ac:dyDescent="0.25">
      <c r="L23353" s="125"/>
      <c r="M23353" s="125"/>
      <c r="N23353" s="125"/>
      <c r="P23353" s="67"/>
    </row>
    <row r="23354" spans="12:16" x14ac:dyDescent="0.25">
      <c r="L23354" s="125"/>
      <c r="M23354" s="125"/>
      <c r="N23354" s="125"/>
      <c r="P23354" s="67"/>
    </row>
    <row r="23355" spans="12:16" x14ac:dyDescent="0.25">
      <c r="L23355" s="125"/>
      <c r="M23355" s="125"/>
      <c r="N23355" s="125"/>
      <c r="P23355" s="67"/>
    </row>
    <row r="23356" spans="12:16" x14ac:dyDescent="0.25">
      <c r="L23356" s="125"/>
      <c r="M23356" s="125"/>
      <c r="N23356" s="125"/>
      <c r="P23356" s="67"/>
    </row>
    <row r="23357" spans="12:16" x14ac:dyDescent="0.25">
      <c r="L23357" s="125"/>
      <c r="M23357" s="125"/>
      <c r="N23357" s="125"/>
      <c r="P23357" s="67"/>
    </row>
    <row r="23358" spans="12:16" x14ac:dyDescent="0.25">
      <c r="L23358" s="125"/>
      <c r="M23358" s="125"/>
      <c r="N23358" s="125"/>
      <c r="P23358" s="67"/>
    </row>
    <row r="23359" spans="12:16" x14ac:dyDescent="0.25">
      <c r="L23359" s="125"/>
      <c r="M23359" s="125"/>
      <c r="N23359" s="125"/>
      <c r="P23359" s="67"/>
    </row>
    <row r="23360" spans="12:16" x14ac:dyDescent="0.25">
      <c r="L23360" s="125"/>
      <c r="M23360" s="125"/>
      <c r="N23360" s="125"/>
      <c r="P23360" s="67"/>
    </row>
    <row r="23361" spans="12:16" x14ac:dyDescent="0.25">
      <c r="L23361" s="125"/>
      <c r="M23361" s="125"/>
      <c r="N23361" s="125"/>
      <c r="P23361" s="67"/>
    </row>
    <row r="23362" spans="12:16" x14ac:dyDescent="0.25">
      <c r="L23362" s="125"/>
      <c r="M23362" s="125"/>
      <c r="N23362" s="125"/>
      <c r="P23362" s="67"/>
    </row>
    <row r="23363" spans="12:16" x14ac:dyDescent="0.25">
      <c r="L23363" s="125"/>
      <c r="M23363" s="125"/>
      <c r="N23363" s="125"/>
      <c r="P23363" s="67"/>
    </row>
    <row r="23364" spans="12:16" x14ac:dyDescent="0.25">
      <c r="L23364" s="125"/>
      <c r="M23364" s="125"/>
      <c r="N23364" s="125"/>
      <c r="P23364" s="67"/>
    </row>
    <row r="23365" spans="12:16" x14ac:dyDescent="0.25">
      <c r="L23365" s="125"/>
      <c r="M23365" s="125"/>
      <c r="N23365" s="125"/>
      <c r="P23365" s="67"/>
    </row>
    <row r="23366" spans="12:16" x14ac:dyDescent="0.25">
      <c r="L23366" s="125"/>
      <c r="M23366" s="125"/>
      <c r="N23366" s="125"/>
      <c r="P23366" s="67"/>
    </row>
    <row r="23367" spans="12:16" x14ac:dyDescent="0.25">
      <c r="L23367" s="125"/>
      <c r="M23367" s="125"/>
      <c r="N23367" s="125"/>
      <c r="P23367" s="67"/>
    </row>
    <row r="23368" spans="12:16" x14ac:dyDescent="0.25">
      <c r="L23368" s="125"/>
      <c r="M23368" s="125"/>
      <c r="N23368" s="125"/>
      <c r="P23368" s="67"/>
    </row>
    <row r="23369" spans="12:16" x14ac:dyDescent="0.25">
      <c r="L23369" s="125"/>
      <c r="M23369" s="125"/>
      <c r="N23369" s="125"/>
      <c r="P23369" s="67"/>
    </row>
    <row r="23370" spans="12:16" x14ac:dyDescent="0.25">
      <c r="L23370" s="125"/>
      <c r="M23370" s="125"/>
      <c r="N23370" s="125"/>
      <c r="P23370" s="67"/>
    </row>
    <row r="23371" spans="12:16" x14ac:dyDescent="0.25">
      <c r="L23371" s="125"/>
      <c r="M23371" s="125"/>
      <c r="N23371" s="125"/>
      <c r="P23371" s="67"/>
    </row>
    <row r="23372" spans="12:16" x14ac:dyDescent="0.25">
      <c r="L23372" s="125"/>
      <c r="M23372" s="125"/>
      <c r="N23372" s="125"/>
      <c r="P23372" s="67"/>
    </row>
    <row r="23373" spans="12:16" x14ac:dyDescent="0.25">
      <c r="L23373" s="125"/>
      <c r="M23373" s="125"/>
      <c r="N23373" s="125"/>
      <c r="P23373" s="67"/>
    </row>
    <row r="23374" spans="12:16" x14ac:dyDescent="0.25">
      <c r="L23374" s="125"/>
      <c r="M23374" s="125"/>
      <c r="N23374" s="125"/>
      <c r="P23374" s="67"/>
    </row>
    <row r="23375" spans="12:16" x14ac:dyDescent="0.25">
      <c r="L23375" s="125"/>
      <c r="M23375" s="125"/>
      <c r="N23375" s="125"/>
      <c r="P23375" s="67"/>
    </row>
    <row r="23376" spans="12:16" x14ac:dyDescent="0.25">
      <c r="L23376" s="125"/>
      <c r="M23376" s="125"/>
      <c r="N23376" s="125"/>
      <c r="P23376" s="67"/>
    </row>
    <row r="23377" spans="12:16" x14ac:dyDescent="0.25">
      <c r="L23377" s="125"/>
      <c r="M23377" s="125"/>
      <c r="N23377" s="125"/>
      <c r="P23377" s="67"/>
    </row>
    <row r="23378" spans="12:16" x14ac:dyDescent="0.25">
      <c r="L23378" s="125"/>
      <c r="M23378" s="125"/>
      <c r="N23378" s="125"/>
      <c r="P23378" s="67"/>
    </row>
    <row r="23379" spans="12:16" x14ac:dyDescent="0.25">
      <c r="L23379" s="125"/>
      <c r="M23379" s="125"/>
      <c r="N23379" s="125"/>
      <c r="P23379" s="67"/>
    </row>
    <row r="23380" spans="12:16" x14ac:dyDescent="0.25">
      <c r="L23380" s="125"/>
      <c r="M23380" s="125"/>
      <c r="N23380" s="125"/>
      <c r="P23380" s="67"/>
    </row>
    <row r="23381" spans="12:16" x14ac:dyDescent="0.25">
      <c r="L23381" s="125"/>
      <c r="M23381" s="125"/>
      <c r="N23381" s="125"/>
      <c r="P23381" s="67"/>
    </row>
    <row r="23382" spans="12:16" x14ac:dyDescent="0.25">
      <c r="L23382" s="125"/>
      <c r="M23382" s="125"/>
      <c r="N23382" s="125"/>
      <c r="P23382" s="67"/>
    </row>
    <row r="23383" spans="12:16" x14ac:dyDescent="0.25">
      <c r="L23383" s="125"/>
      <c r="M23383" s="125"/>
      <c r="N23383" s="125"/>
      <c r="P23383" s="67"/>
    </row>
    <row r="23384" spans="12:16" x14ac:dyDescent="0.25">
      <c r="L23384" s="125"/>
      <c r="M23384" s="125"/>
      <c r="N23384" s="125"/>
      <c r="P23384" s="67"/>
    </row>
    <row r="23385" spans="12:16" x14ac:dyDescent="0.25">
      <c r="L23385" s="125"/>
      <c r="M23385" s="125"/>
      <c r="N23385" s="125"/>
      <c r="P23385" s="67"/>
    </row>
    <row r="23386" spans="12:16" x14ac:dyDescent="0.25">
      <c r="L23386" s="125"/>
      <c r="M23386" s="125"/>
      <c r="N23386" s="125"/>
      <c r="P23386" s="67"/>
    </row>
    <row r="23387" spans="12:16" x14ac:dyDescent="0.25">
      <c r="L23387" s="125"/>
      <c r="M23387" s="125"/>
      <c r="N23387" s="125"/>
      <c r="P23387" s="67"/>
    </row>
    <row r="23388" spans="12:16" x14ac:dyDescent="0.25">
      <c r="L23388" s="125"/>
      <c r="M23388" s="125"/>
      <c r="N23388" s="125"/>
      <c r="P23388" s="67"/>
    </row>
    <row r="23389" spans="12:16" x14ac:dyDescent="0.25">
      <c r="L23389" s="125"/>
      <c r="M23389" s="125"/>
      <c r="N23389" s="125"/>
      <c r="P23389" s="67"/>
    </row>
    <row r="23390" spans="12:16" x14ac:dyDescent="0.25">
      <c r="L23390" s="125"/>
      <c r="M23390" s="125"/>
      <c r="N23390" s="125"/>
      <c r="P23390" s="67"/>
    </row>
    <row r="23391" spans="12:16" x14ac:dyDescent="0.25">
      <c r="L23391" s="125"/>
      <c r="M23391" s="125"/>
      <c r="N23391" s="125"/>
      <c r="P23391" s="67"/>
    </row>
    <row r="23392" spans="12:16" x14ac:dyDescent="0.25">
      <c r="L23392" s="125"/>
      <c r="M23392" s="125"/>
      <c r="N23392" s="125"/>
      <c r="P23392" s="67"/>
    </row>
    <row r="23393" spans="12:16" x14ac:dyDescent="0.25">
      <c r="L23393" s="125"/>
      <c r="M23393" s="125"/>
      <c r="N23393" s="125"/>
      <c r="P23393" s="67"/>
    </row>
    <row r="23394" spans="12:16" x14ac:dyDescent="0.25">
      <c r="L23394" s="125"/>
      <c r="M23394" s="125"/>
      <c r="N23394" s="125"/>
      <c r="P23394" s="67"/>
    </row>
    <row r="23395" spans="12:16" x14ac:dyDescent="0.25">
      <c r="L23395" s="125"/>
      <c r="M23395" s="125"/>
      <c r="N23395" s="125"/>
      <c r="P23395" s="67"/>
    </row>
    <row r="23396" spans="12:16" x14ac:dyDescent="0.25">
      <c r="L23396" s="125"/>
      <c r="M23396" s="125"/>
      <c r="N23396" s="125"/>
      <c r="P23396" s="67"/>
    </row>
    <row r="23397" spans="12:16" x14ac:dyDescent="0.25">
      <c r="L23397" s="125"/>
      <c r="M23397" s="125"/>
      <c r="N23397" s="125"/>
      <c r="P23397" s="67"/>
    </row>
    <row r="23398" spans="12:16" x14ac:dyDescent="0.25">
      <c r="L23398" s="125"/>
      <c r="M23398" s="125"/>
      <c r="N23398" s="125"/>
      <c r="P23398" s="67"/>
    </row>
    <row r="23399" spans="12:16" x14ac:dyDescent="0.25">
      <c r="L23399" s="125"/>
      <c r="M23399" s="125"/>
      <c r="N23399" s="125"/>
      <c r="P23399" s="67"/>
    </row>
    <row r="23400" spans="12:16" x14ac:dyDescent="0.25">
      <c r="L23400" s="125"/>
      <c r="M23400" s="125"/>
      <c r="N23400" s="125"/>
      <c r="P23400" s="67"/>
    </row>
    <row r="23401" spans="12:16" x14ac:dyDescent="0.25">
      <c r="L23401" s="125"/>
      <c r="M23401" s="125"/>
      <c r="N23401" s="125"/>
      <c r="P23401" s="67"/>
    </row>
    <row r="23402" spans="12:16" x14ac:dyDescent="0.25">
      <c r="L23402" s="125"/>
      <c r="M23402" s="125"/>
      <c r="N23402" s="125"/>
      <c r="P23402" s="67"/>
    </row>
    <row r="23403" spans="12:16" x14ac:dyDescent="0.25">
      <c r="L23403" s="125"/>
      <c r="M23403" s="125"/>
      <c r="N23403" s="125"/>
      <c r="P23403" s="67"/>
    </row>
    <row r="23404" spans="12:16" x14ac:dyDescent="0.25">
      <c r="L23404" s="125"/>
      <c r="M23404" s="125"/>
      <c r="N23404" s="125"/>
      <c r="P23404" s="67"/>
    </row>
    <row r="23405" spans="12:16" x14ac:dyDescent="0.25">
      <c r="L23405" s="125"/>
      <c r="M23405" s="125"/>
      <c r="N23405" s="125"/>
      <c r="P23405" s="67"/>
    </row>
    <row r="23406" spans="12:16" x14ac:dyDescent="0.25">
      <c r="L23406" s="125"/>
      <c r="M23406" s="125"/>
      <c r="N23406" s="125"/>
      <c r="P23406" s="67"/>
    </row>
    <row r="23407" spans="12:16" x14ac:dyDescent="0.25">
      <c r="L23407" s="125"/>
      <c r="M23407" s="125"/>
      <c r="N23407" s="125"/>
      <c r="P23407" s="67"/>
    </row>
    <row r="23408" spans="12:16" x14ac:dyDescent="0.25">
      <c r="L23408" s="125"/>
      <c r="M23408" s="125"/>
      <c r="N23408" s="125"/>
      <c r="P23408" s="67"/>
    </row>
    <row r="23409" spans="12:16" x14ac:dyDescent="0.25">
      <c r="L23409" s="125"/>
      <c r="M23409" s="125"/>
      <c r="N23409" s="125"/>
      <c r="P23409" s="67"/>
    </row>
    <row r="23410" spans="12:16" x14ac:dyDescent="0.25">
      <c r="L23410" s="125"/>
      <c r="M23410" s="125"/>
      <c r="N23410" s="125"/>
      <c r="P23410" s="67"/>
    </row>
    <row r="23411" spans="12:16" x14ac:dyDescent="0.25">
      <c r="L23411" s="125"/>
      <c r="M23411" s="125"/>
      <c r="N23411" s="125"/>
      <c r="P23411" s="67"/>
    </row>
    <row r="23412" spans="12:16" x14ac:dyDescent="0.25">
      <c r="L23412" s="125"/>
      <c r="M23412" s="125"/>
      <c r="N23412" s="125"/>
      <c r="P23412" s="67"/>
    </row>
    <row r="23413" spans="12:16" x14ac:dyDescent="0.25">
      <c r="L23413" s="125"/>
      <c r="M23413" s="125"/>
      <c r="N23413" s="125"/>
      <c r="P23413" s="67"/>
    </row>
    <row r="23414" spans="12:16" x14ac:dyDescent="0.25">
      <c r="L23414" s="125"/>
      <c r="M23414" s="125"/>
      <c r="N23414" s="125"/>
      <c r="P23414" s="67"/>
    </row>
    <row r="23415" spans="12:16" x14ac:dyDescent="0.25">
      <c r="L23415" s="125"/>
      <c r="M23415" s="125"/>
      <c r="N23415" s="125"/>
      <c r="P23415" s="67"/>
    </row>
    <row r="23416" spans="12:16" x14ac:dyDescent="0.25">
      <c r="L23416" s="125"/>
      <c r="M23416" s="125"/>
      <c r="N23416" s="125"/>
      <c r="P23416" s="67"/>
    </row>
    <row r="23417" spans="12:16" x14ac:dyDescent="0.25">
      <c r="L23417" s="125"/>
      <c r="M23417" s="125"/>
      <c r="N23417" s="125"/>
      <c r="P23417" s="67"/>
    </row>
    <row r="23418" spans="12:16" x14ac:dyDescent="0.25">
      <c r="L23418" s="125"/>
      <c r="M23418" s="125"/>
      <c r="N23418" s="125"/>
      <c r="P23418" s="67"/>
    </row>
    <row r="23419" spans="12:16" x14ac:dyDescent="0.25">
      <c r="L23419" s="125"/>
      <c r="M23419" s="125"/>
      <c r="N23419" s="125"/>
      <c r="P23419" s="67"/>
    </row>
    <row r="23420" spans="12:16" x14ac:dyDescent="0.25">
      <c r="L23420" s="125"/>
      <c r="M23420" s="125"/>
      <c r="N23420" s="125"/>
      <c r="P23420" s="67"/>
    </row>
    <row r="23421" spans="12:16" x14ac:dyDescent="0.25">
      <c r="L23421" s="125"/>
      <c r="M23421" s="125"/>
      <c r="N23421" s="125"/>
      <c r="P23421" s="67"/>
    </row>
    <row r="23422" spans="12:16" x14ac:dyDescent="0.25">
      <c r="L23422" s="125"/>
      <c r="M23422" s="125"/>
      <c r="N23422" s="125"/>
      <c r="P23422" s="67"/>
    </row>
    <row r="23423" spans="12:16" x14ac:dyDescent="0.25">
      <c r="L23423" s="125"/>
      <c r="M23423" s="125"/>
      <c r="N23423" s="125"/>
      <c r="P23423" s="67"/>
    </row>
    <row r="23424" spans="12:16" x14ac:dyDescent="0.25">
      <c r="L23424" s="125"/>
      <c r="M23424" s="125"/>
      <c r="N23424" s="125"/>
      <c r="P23424" s="67"/>
    </row>
    <row r="23425" spans="12:16" x14ac:dyDescent="0.25">
      <c r="L23425" s="125"/>
      <c r="M23425" s="125"/>
      <c r="N23425" s="125"/>
      <c r="P23425" s="67"/>
    </row>
    <row r="23426" spans="12:16" x14ac:dyDescent="0.25">
      <c r="L23426" s="125"/>
      <c r="M23426" s="125"/>
      <c r="N23426" s="125"/>
      <c r="P23426" s="67"/>
    </row>
    <row r="23427" spans="12:16" x14ac:dyDescent="0.25">
      <c r="L23427" s="125"/>
      <c r="M23427" s="125"/>
      <c r="N23427" s="125"/>
      <c r="P23427" s="67"/>
    </row>
    <row r="23428" spans="12:16" x14ac:dyDescent="0.25">
      <c r="L23428" s="125"/>
      <c r="M23428" s="125"/>
      <c r="N23428" s="125"/>
      <c r="P23428" s="67"/>
    </row>
    <row r="23429" spans="12:16" x14ac:dyDescent="0.25">
      <c r="L23429" s="125"/>
      <c r="M23429" s="125"/>
      <c r="N23429" s="125"/>
      <c r="P23429" s="67"/>
    </row>
    <row r="23430" spans="12:16" x14ac:dyDescent="0.25">
      <c r="L23430" s="125"/>
      <c r="M23430" s="125"/>
      <c r="N23430" s="125"/>
      <c r="P23430" s="67"/>
    </row>
    <row r="23431" spans="12:16" x14ac:dyDescent="0.25">
      <c r="L23431" s="125"/>
      <c r="M23431" s="125"/>
      <c r="N23431" s="125"/>
      <c r="P23431" s="67"/>
    </row>
    <row r="23432" spans="12:16" x14ac:dyDescent="0.25">
      <c r="L23432" s="125"/>
      <c r="M23432" s="125"/>
      <c r="N23432" s="125"/>
      <c r="P23432" s="67"/>
    </row>
    <row r="23433" spans="12:16" x14ac:dyDescent="0.25">
      <c r="L23433" s="125"/>
      <c r="M23433" s="125"/>
      <c r="N23433" s="125"/>
      <c r="P23433" s="67"/>
    </row>
    <row r="23434" spans="12:16" x14ac:dyDescent="0.25">
      <c r="L23434" s="125"/>
      <c r="M23434" s="125"/>
      <c r="N23434" s="125"/>
      <c r="P23434" s="67"/>
    </row>
    <row r="23435" spans="12:16" x14ac:dyDescent="0.25">
      <c r="L23435" s="125"/>
      <c r="M23435" s="125"/>
      <c r="N23435" s="125"/>
      <c r="P23435" s="67"/>
    </row>
    <row r="23436" spans="12:16" x14ac:dyDescent="0.25">
      <c r="L23436" s="125"/>
      <c r="M23436" s="125"/>
      <c r="N23436" s="125"/>
      <c r="P23436" s="67"/>
    </row>
    <row r="23437" spans="12:16" x14ac:dyDescent="0.25">
      <c r="L23437" s="125"/>
      <c r="M23437" s="125"/>
      <c r="N23437" s="125"/>
      <c r="P23437" s="67"/>
    </row>
    <row r="23438" spans="12:16" x14ac:dyDescent="0.25">
      <c r="L23438" s="125"/>
      <c r="M23438" s="125"/>
      <c r="N23438" s="125"/>
      <c r="P23438" s="67"/>
    </row>
    <row r="23439" spans="12:16" x14ac:dyDescent="0.25">
      <c r="L23439" s="125"/>
      <c r="M23439" s="125"/>
      <c r="N23439" s="125"/>
      <c r="P23439" s="67"/>
    </row>
    <row r="23440" spans="12:16" x14ac:dyDescent="0.25">
      <c r="L23440" s="125"/>
      <c r="M23440" s="125"/>
      <c r="N23440" s="125"/>
      <c r="P23440" s="67"/>
    </row>
    <row r="23441" spans="12:16" x14ac:dyDescent="0.25">
      <c r="L23441" s="125"/>
      <c r="M23441" s="125"/>
      <c r="N23441" s="125"/>
      <c r="P23441" s="67"/>
    </row>
    <row r="23442" spans="12:16" x14ac:dyDescent="0.25">
      <c r="L23442" s="125"/>
      <c r="M23442" s="125"/>
      <c r="N23442" s="125"/>
      <c r="P23442" s="67"/>
    </row>
    <row r="23443" spans="12:16" x14ac:dyDescent="0.25">
      <c r="L23443" s="125"/>
      <c r="M23443" s="125"/>
      <c r="N23443" s="125"/>
      <c r="P23443" s="67"/>
    </row>
    <row r="23444" spans="12:16" x14ac:dyDescent="0.25">
      <c r="L23444" s="125"/>
      <c r="M23444" s="125"/>
      <c r="N23444" s="125"/>
      <c r="P23444" s="67"/>
    </row>
    <row r="23445" spans="12:16" x14ac:dyDescent="0.25">
      <c r="L23445" s="125"/>
      <c r="M23445" s="125"/>
      <c r="N23445" s="125"/>
      <c r="P23445" s="67"/>
    </row>
    <row r="23446" spans="12:16" x14ac:dyDescent="0.25">
      <c r="L23446" s="125"/>
      <c r="M23446" s="125"/>
      <c r="N23446" s="125"/>
      <c r="P23446" s="67"/>
    </row>
    <row r="23447" spans="12:16" x14ac:dyDescent="0.25">
      <c r="L23447" s="125"/>
      <c r="M23447" s="125"/>
      <c r="N23447" s="125"/>
      <c r="P23447" s="67"/>
    </row>
    <row r="23448" spans="12:16" x14ac:dyDescent="0.25">
      <c r="L23448" s="125"/>
      <c r="M23448" s="125"/>
      <c r="N23448" s="125"/>
      <c r="P23448" s="67"/>
    </row>
    <row r="23449" spans="12:16" x14ac:dyDescent="0.25">
      <c r="L23449" s="125"/>
      <c r="M23449" s="125"/>
      <c r="N23449" s="125"/>
      <c r="P23449" s="67"/>
    </row>
    <row r="23450" spans="12:16" x14ac:dyDescent="0.25">
      <c r="L23450" s="125"/>
      <c r="M23450" s="125"/>
      <c r="N23450" s="125"/>
      <c r="P23450" s="67"/>
    </row>
    <row r="23451" spans="12:16" x14ac:dyDescent="0.25">
      <c r="L23451" s="125"/>
      <c r="M23451" s="125"/>
      <c r="N23451" s="125"/>
      <c r="P23451" s="67"/>
    </row>
    <row r="23452" spans="12:16" x14ac:dyDescent="0.25">
      <c r="L23452" s="125"/>
      <c r="M23452" s="125"/>
      <c r="N23452" s="125"/>
      <c r="P23452" s="67"/>
    </row>
    <row r="23453" spans="12:16" x14ac:dyDescent="0.25">
      <c r="L23453" s="125"/>
      <c r="M23453" s="125"/>
      <c r="N23453" s="125"/>
      <c r="P23453" s="67"/>
    </row>
    <row r="23454" spans="12:16" x14ac:dyDescent="0.25">
      <c r="L23454" s="125"/>
      <c r="M23454" s="125"/>
      <c r="N23454" s="125"/>
      <c r="P23454" s="67"/>
    </row>
    <row r="23455" spans="12:16" x14ac:dyDescent="0.25">
      <c r="L23455" s="125"/>
      <c r="M23455" s="125"/>
      <c r="N23455" s="125"/>
      <c r="P23455" s="67"/>
    </row>
    <row r="23456" spans="12:16" x14ac:dyDescent="0.25">
      <c r="L23456" s="125"/>
      <c r="M23456" s="125"/>
      <c r="N23456" s="125"/>
      <c r="P23456" s="67"/>
    </row>
    <row r="23457" spans="12:16" x14ac:dyDescent="0.25">
      <c r="L23457" s="125"/>
      <c r="M23457" s="125"/>
      <c r="N23457" s="125"/>
      <c r="P23457" s="67"/>
    </row>
    <row r="23458" spans="12:16" x14ac:dyDescent="0.25">
      <c r="L23458" s="125"/>
      <c r="M23458" s="125"/>
      <c r="N23458" s="125"/>
      <c r="P23458" s="67"/>
    </row>
    <row r="23459" spans="12:16" x14ac:dyDescent="0.25">
      <c r="L23459" s="125"/>
      <c r="M23459" s="125"/>
      <c r="N23459" s="125"/>
      <c r="P23459" s="67"/>
    </row>
    <row r="23460" spans="12:16" x14ac:dyDescent="0.25">
      <c r="L23460" s="125"/>
      <c r="M23460" s="125"/>
      <c r="N23460" s="125"/>
      <c r="P23460" s="67"/>
    </row>
    <row r="23461" spans="12:16" x14ac:dyDescent="0.25">
      <c r="L23461" s="125"/>
      <c r="M23461" s="125"/>
      <c r="N23461" s="125"/>
      <c r="P23461" s="67"/>
    </row>
    <row r="23462" spans="12:16" x14ac:dyDescent="0.25">
      <c r="L23462" s="125"/>
      <c r="M23462" s="125"/>
      <c r="N23462" s="125"/>
      <c r="P23462" s="67"/>
    </row>
    <row r="23463" spans="12:16" x14ac:dyDescent="0.25">
      <c r="L23463" s="125"/>
      <c r="M23463" s="125"/>
      <c r="N23463" s="125"/>
      <c r="P23463" s="67"/>
    </row>
    <row r="23464" spans="12:16" x14ac:dyDescent="0.25">
      <c r="L23464" s="125"/>
      <c r="M23464" s="125"/>
      <c r="N23464" s="125"/>
      <c r="P23464" s="67"/>
    </row>
    <row r="23465" spans="12:16" x14ac:dyDescent="0.25">
      <c r="L23465" s="125"/>
      <c r="M23465" s="125"/>
      <c r="N23465" s="125"/>
      <c r="P23465" s="67"/>
    </row>
    <row r="23466" spans="12:16" x14ac:dyDescent="0.25">
      <c r="L23466" s="125"/>
      <c r="M23466" s="125"/>
      <c r="N23466" s="125"/>
      <c r="P23466" s="67"/>
    </row>
    <row r="23467" spans="12:16" x14ac:dyDescent="0.25">
      <c r="L23467" s="125"/>
      <c r="M23467" s="125"/>
      <c r="N23467" s="125"/>
      <c r="P23467" s="67"/>
    </row>
    <row r="23468" spans="12:16" x14ac:dyDescent="0.25">
      <c r="L23468" s="125"/>
      <c r="M23468" s="125"/>
      <c r="N23468" s="125"/>
      <c r="P23468" s="67"/>
    </row>
    <row r="23469" spans="12:16" x14ac:dyDescent="0.25">
      <c r="L23469" s="125"/>
      <c r="M23469" s="125"/>
      <c r="N23469" s="125"/>
      <c r="P23469" s="67"/>
    </row>
    <row r="23470" spans="12:16" x14ac:dyDescent="0.25">
      <c r="L23470" s="125"/>
      <c r="M23470" s="125"/>
      <c r="N23470" s="125"/>
      <c r="P23470" s="67"/>
    </row>
    <row r="23471" spans="12:16" x14ac:dyDescent="0.25">
      <c r="L23471" s="125"/>
      <c r="M23471" s="125"/>
      <c r="N23471" s="125"/>
      <c r="P23471" s="67"/>
    </row>
    <row r="23472" spans="12:16" x14ac:dyDescent="0.25">
      <c r="L23472" s="125"/>
      <c r="M23472" s="125"/>
      <c r="N23472" s="125"/>
      <c r="P23472" s="67"/>
    </row>
    <row r="23473" spans="12:16" x14ac:dyDescent="0.25">
      <c r="L23473" s="125"/>
      <c r="M23473" s="125"/>
      <c r="N23473" s="125"/>
      <c r="P23473" s="67"/>
    </row>
    <row r="23474" spans="12:16" x14ac:dyDescent="0.25">
      <c r="L23474" s="125"/>
      <c r="M23474" s="125"/>
      <c r="N23474" s="125"/>
      <c r="P23474" s="67"/>
    </row>
    <row r="23475" spans="12:16" x14ac:dyDescent="0.25">
      <c r="L23475" s="125"/>
      <c r="M23475" s="125"/>
      <c r="N23475" s="125"/>
      <c r="P23475" s="67"/>
    </row>
    <row r="23476" spans="12:16" x14ac:dyDescent="0.25">
      <c r="L23476" s="125"/>
      <c r="M23476" s="125"/>
      <c r="N23476" s="125"/>
      <c r="P23476" s="67"/>
    </row>
    <row r="23477" spans="12:16" x14ac:dyDescent="0.25">
      <c r="L23477" s="125"/>
      <c r="M23477" s="125"/>
      <c r="N23477" s="125"/>
      <c r="P23477" s="67"/>
    </row>
    <row r="23478" spans="12:16" x14ac:dyDescent="0.25">
      <c r="L23478" s="125"/>
      <c r="M23478" s="125"/>
      <c r="N23478" s="125"/>
      <c r="P23478" s="67"/>
    </row>
    <row r="23479" spans="12:16" x14ac:dyDescent="0.25">
      <c r="L23479" s="125"/>
      <c r="M23479" s="125"/>
      <c r="N23479" s="125"/>
      <c r="P23479" s="67"/>
    </row>
    <row r="23480" spans="12:16" x14ac:dyDescent="0.25">
      <c r="L23480" s="125"/>
      <c r="M23480" s="125"/>
      <c r="N23480" s="125"/>
      <c r="P23480" s="67"/>
    </row>
    <row r="23481" spans="12:16" x14ac:dyDescent="0.25">
      <c r="L23481" s="125"/>
      <c r="M23481" s="125"/>
      <c r="N23481" s="125"/>
      <c r="P23481" s="67"/>
    </row>
    <row r="23482" spans="12:16" x14ac:dyDescent="0.25">
      <c r="L23482" s="125"/>
      <c r="M23482" s="125"/>
      <c r="N23482" s="125"/>
      <c r="P23482" s="67"/>
    </row>
    <row r="23483" spans="12:16" x14ac:dyDescent="0.25">
      <c r="L23483" s="125"/>
      <c r="M23483" s="125"/>
      <c r="N23483" s="125"/>
      <c r="P23483" s="67"/>
    </row>
    <row r="23484" spans="12:16" x14ac:dyDescent="0.25">
      <c r="L23484" s="125"/>
      <c r="M23484" s="125"/>
      <c r="N23484" s="125"/>
      <c r="P23484" s="67"/>
    </row>
    <row r="23485" spans="12:16" x14ac:dyDescent="0.25">
      <c r="L23485" s="125"/>
      <c r="M23485" s="125"/>
      <c r="N23485" s="125"/>
      <c r="P23485" s="67"/>
    </row>
    <row r="23486" spans="12:16" x14ac:dyDescent="0.25">
      <c r="L23486" s="125"/>
      <c r="M23486" s="125"/>
      <c r="N23486" s="125"/>
      <c r="P23486" s="67"/>
    </row>
    <row r="23487" spans="12:16" x14ac:dyDescent="0.25">
      <c r="L23487" s="125"/>
      <c r="M23487" s="125"/>
      <c r="N23487" s="125"/>
      <c r="P23487" s="67"/>
    </row>
    <row r="23488" spans="12:16" x14ac:dyDescent="0.25">
      <c r="L23488" s="125"/>
      <c r="M23488" s="125"/>
      <c r="N23488" s="125"/>
      <c r="P23488" s="67"/>
    </row>
    <row r="23489" spans="12:16" x14ac:dyDescent="0.25">
      <c r="L23489" s="125"/>
      <c r="M23489" s="125"/>
      <c r="N23489" s="125"/>
      <c r="P23489" s="67"/>
    </row>
    <row r="23490" spans="12:16" x14ac:dyDescent="0.25">
      <c r="L23490" s="125"/>
      <c r="M23490" s="125"/>
      <c r="N23490" s="125"/>
      <c r="P23490" s="67"/>
    </row>
    <row r="23491" spans="12:16" x14ac:dyDescent="0.25">
      <c r="L23491" s="125"/>
      <c r="M23491" s="125"/>
      <c r="N23491" s="125"/>
      <c r="P23491" s="67"/>
    </row>
    <row r="23492" spans="12:16" x14ac:dyDescent="0.25">
      <c r="L23492" s="125"/>
      <c r="M23492" s="125"/>
      <c r="N23492" s="125"/>
      <c r="P23492" s="67"/>
    </row>
    <row r="23493" spans="12:16" x14ac:dyDescent="0.25">
      <c r="L23493" s="125"/>
      <c r="M23493" s="125"/>
      <c r="N23493" s="125"/>
      <c r="P23493" s="67"/>
    </row>
    <row r="23494" spans="12:16" x14ac:dyDescent="0.25">
      <c r="L23494" s="125"/>
      <c r="M23494" s="125"/>
      <c r="N23494" s="125"/>
      <c r="P23494" s="67"/>
    </row>
    <row r="23495" spans="12:16" x14ac:dyDescent="0.25">
      <c r="L23495" s="125"/>
      <c r="M23495" s="125"/>
      <c r="N23495" s="125"/>
      <c r="P23495" s="67"/>
    </row>
    <row r="23496" spans="12:16" x14ac:dyDescent="0.25">
      <c r="L23496" s="125"/>
      <c r="M23496" s="125"/>
      <c r="N23496" s="125"/>
      <c r="P23496" s="67"/>
    </row>
    <row r="23497" spans="12:16" x14ac:dyDescent="0.25">
      <c r="L23497" s="125"/>
      <c r="M23497" s="125"/>
      <c r="N23497" s="125"/>
      <c r="P23497" s="67"/>
    </row>
    <row r="23498" spans="12:16" x14ac:dyDescent="0.25">
      <c r="L23498" s="125"/>
      <c r="M23498" s="125"/>
      <c r="N23498" s="125"/>
      <c r="P23498" s="67"/>
    </row>
    <row r="23499" spans="12:16" x14ac:dyDescent="0.25">
      <c r="L23499" s="125"/>
      <c r="M23499" s="125"/>
      <c r="N23499" s="125"/>
      <c r="P23499" s="67"/>
    </row>
    <row r="23500" spans="12:16" x14ac:dyDescent="0.25">
      <c r="L23500" s="125"/>
      <c r="M23500" s="125"/>
      <c r="N23500" s="125"/>
      <c r="P23500" s="67"/>
    </row>
    <row r="23501" spans="12:16" x14ac:dyDescent="0.25">
      <c r="L23501" s="125"/>
      <c r="M23501" s="125"/>
      <c r="N23501" s="125"/>
      <c r="P23501" s="67"/>
    </row>
    <row r="23502" spans="12:16" x14ac:dyDescent="0.25">
      <c r="L23502" s="125"/>
      <c r="M23502" s="125"/>
      <c r="N23502" s="125"/>
      <c r="P23502" s="67"/>
    </row>
    <row r="23503" spans="12:16" x14ac:dyDescent="0.25">
      <c r="L23503" s="125"/>
      <c r="M23503" s="125"/>
      <c r="N23503" s="125"/>
      <c r="P23503" s="67"/>
    </row>
    <row r="23504" spans="12:16" x14ac:dyDescent="0.25">
      <c r="L23504" s="125"/>
      <c r="M23504" s="125"/>
      <c r="N23504" s="125"/>
      <c r="P23504" s="67"/>
    </row>
    <row r="23505" spans="12:16" x14ac:dyDescent="0.25">
      <c r="L23505" s="125"/>
      <c r="M23505" s="125"/>
      <c r="N23505" s="125"/>
      <c r="P23505" s="67"/>
    </row>
    <row r="23506" spans="12:16" x14ac:dyDescent="0.25">
      <c r="L23506" s="125"/>
      <c r="M23506" s="125"/>
      <c r="N23506" s="125"/>
      <c r="P23506" s="67"/>
    </row>
    <row r="23507" spans="12:16" x14ac:dyDescent="0.25">
      <c r="L23507" s="125"/>
      <c r="M23507" s="125"/>
      <c r="N23507" s="125"/>
      <c r="P23507" s="67"/>
    </row>
    <row r="23508" spans="12:16" x14ac:dyDescent="0.25">
      <c r="L23508" s="125"/>
      <c r="M23508" s="125"/>
      <c r="N23508" s="125"/>
      <c r="P23508" s="67"/>
    </row>
    <row r="23509" spans="12:16" x14ac:dyDescent="0.25">
      <c r="L23509" s="125"/>
      <c r="M23509" s="125"/>
      <c r="N23509" s="125"/>
      <c r="P23509" s="67"/>
    </row>
    <row r="23510" spans="12:16" x14ac:dyDescent="0.25">
      <c r="L23510" s="125"/>
      <c r="M23510" s="125"/>
      <c r="N23510" s="125"/>
      <c r="P23510" s="67"/>
    </row>
    <row r="23511" spans="12:16" x14ac:dyDescent="0.25">
      <c r="L23511" s="125"/>
      <c r="M23511" s="125"/>
      <c r="N23511" s="125"/>
      <c r="P23511" s="67"/>
    </row>
    <row r="23512" spans="12:16" x14ac:dyDescent="0.25">
      <c r="L23512" s="125"/>
      <c r="M23512" s="125"/>
      <c r="N23512" s="125"/>
      <c r="P23512" s="67"/>
    </row>
    <row r="23513" spans="12:16" x14ac:dyDescent="0.25">
      <c r="L23513" s="125"/>
      <c r="M23513" s="125"/>
      <c r="N23513" s="125"/>
      <c r="P23513" s="67"/>
    </row>
    <row r="23514" spans="12:16" x14ac:dyDescent="0.25">
      <c r="L23514" s="125"/>
      <c r="M23514" s="125"/>
      <c r="N23514" s="125"/>
      <c r="P23514" s="67"/>
    </row>
    <row r="23515" spans="12:16" x14ac:dyDescent="0.25">
      <c r="L23515" s="125"/>
      <c r="M23515" s="125"/>
      <c r="N23515" s="125"/>
      <c r="P23515" s="67"/>
    </row>
    <row r="23516" spans="12:16" x14ac:dyDescent="0.25">
      <c r="L23516" s="125"/>
      <c r="M23516" s="125"/>
      <c r="N23516" s="125"/>
      <c r="P23516" s="67"/>
    </row>
    <row r="23517" spans="12:16" x14ac:dyDescent="0.25">
      <c r="L23517" s="125"/>
      <c r="M23517" s="125"/>
      <c r="N23517" s="125"/>
      <c r="P23517" s="67"/>
    </row>
    <row r="23518" spans="12:16" x14ac:dyDescent="0.25">
      <c r="L23518" s="125"/>
      <c r="M23518" s="125"/>
      <c r="N23518" s="125"/>
      <c r="P23518" s="67"/>
    </row>
    <row r="23519" spans="12:16" x14ac:dyDescent="0.25">
      <c r="L23519" s="125"/>
      <c r="M23519" s="125"/>
      <c r="N23519" s="125"/>
      <c r="P23519" s="67"/>
    </row>
    <row r="23520" spans="12:16" x14ac:dyDescent="0.25">
      <c r="L23520" s="125"/>
      <c r="M23520" s="125"/>
      <c r="N23520" s="125"/>
      <c r="P23520" s="67"/>
    </row>
    <row r="23521" spans="12:16" x14ac:dyDescent="0.25">
      <c r="L23521" s="125"/>
      <c r="M23521" s="125"/>
      <c r="N23521" s="125"/>
      <c r="P23521" s="67"/>
    </row>
    <row r="23522" spans="12:16" x14ac:dyDescent="0.25">
      <c r="L23522" s="125"/>
      <c r="M23522" s="125"/>
      <c r="N23522" s="125"/>
      <c r="P23522" s="67"/>
    </row>
    <row r="23523" spans="12:16" x14ac:dyDescent="0.25">
      <c r="L23523" s="125"/>
      <c r="M23523" s="125"/>
      <c r="N23523" s="125"/>
      <c r="P23523" s="67"/>
    </row>
    <row r="23524" spans="12:16" x14ac:dyDescent="0.25">
      <c r="L23524" s="125"/>
      <c r="M23524" s="125"/>
      <c r="N23524" s="125"/>
      <c r="P23524" s="67"/>
    </row>
    <row r="23525" spans="12:16" x14ac:dyDescent="0.25">
      <c r="L23525" s="125"/>
      <c r="M23525" s="125"/>
      <c r="N23525" s="125"/>
      <c r="P23525" s="67"/>
    </row>
    <row r="23526" spans="12:16" x14ac:dyDescent="0.25">
      <c r="L23526" s="125"/>
      <c r="M23526" s="125"/>
      <c r="N23526" s="125"/>
      <c r="P23526" s="67"/>
    </row>
    <row r="23527" spans="12:16" x14ac:dyDescent="0.25">
      <c r="L23527" s="125"/>
      <c r="M23527" s="125"/>
      <c r="N23527" s="125"/>
      <c r="P23527" s="67"/>
    </row>
    <row r="23528" spans="12:16" x14ac:dyDescent="0.25">
      <c r="L23528" s="125"/>
      <c r="M23528" s="125"/>
      <c r="N23528" s="125"/>
      <c r="P23528" s="67"/>
    </row>
    <row r="23529" spans="12:16" x14ac:dyDescent="0.25">
      <c r="L23529" s="125"/>
      <c r="M23529" s="125"/>
      <c r="N23529" s="125"/>
      <c r="P23529" s="67"/>
    </row>
    <row r="23530" spans="12:16" x14ac:dyDescent="0.25">
      <c r="L23530" s="125"/>
      <c r="M23530" s="125"/>
      <c r="N23530" s="125"/>
      <c r="P23530" s="67"/>
    </row>
    <row r="23531" spans="12:16" x14ac:dyDescent="0.25">
      <c r="L23531" s="125"/>
      <c r="M23531" s="125"/>
      <c r="N23531" s="125"/>
      <c r="P23531" s="67"/>
    </row>
    <row r="23532" spans="12:16" x14ac:dyDescent="0.25">
      <c r="L23532" s="125"/>
      <c r="M23532" s="125"/>
      <c r="N23532" s="125"/>
      <c r="P23532" s="67"/>
    </row>
    <row r="23533" spans="12:16" x14ac:dyDescent="0.25">
      <c r="L23533" s="125"/>
      <c r="M23533" s="125"/>
      <c r="N23533" s="125"/>
      <c r="P23533" s="67"/>
    </row>
    <row r="23534" spans="12:16" x14ac:dyDescent="0.25">
      <c r="L23534" s="125"/>
      <c r="M23534" s="125"/>
      <c r="N23534" s="125"/>
      <c r="P23534" s="67"/>
    </row>
    <row r="23535" spans="12:16" x14ac:dyDescent="0.25">
      <c r="L23535" s="125"/>
      <c r="M23535" s="125"/>
      <c r="N23535" s="125"/>
      <c r="P23535" s="67"/>
    </row>
    <row r="23536" spans="12:16" x14ac:dyDescent="0.25">
      <c r="L23536" s="125"/>
      <c r="M23536" s="125"/>
      <c r="N23536" s="125"/>
      <c r="P23536" s="67"/>
    </row>
    <row r="23537" spans="12:16" x14ac:dyDescent="0.25">
      <c r="L23537" s="125"/>
      <c r="M23537" s="125"/>
      <c r="N23537" s="125"/>
      <c r="P23537" s="67"/>
    </row>
    <row r="23538" spans="12:16" x14ac:dyDescent="0.25">
      <c r="L23538" s="125"/>
      <c r="M23538" s="125"/>
      <c r="N23538" s="125"/>
      <c r="P23538" s="67"/>
    </row>
    <row r="23539" spans="12:16" x14ac:dyDescent="0.25">
      <c r="L23539" s="125"/>
      <c r="M23539" s="125"/>
      <c r="N23539" s="125"/>
      <c r="P23539" s="67"/>
    </row>
    <row r="23540" spans="12:16" x14ac:dyDescent="0.25">
      <c r="L23540" s="125"/>
      <c r="M23540" s="125"/>
      <c r="N23540" s="125"/>
      <c r="P23540" s="67"/>
    </row>
    <row r="23541" spans="12:16" x14ac:dyDescent="0.25">
      <c r="L23541" s="125"/>
      <c r="M23541" s="125"/>
      <c r="N23541" s="125"/>
      <c r="P23541" s="67"/>
    </row>
    <row r="23542" spans="12:16" x14ac:dyDescent="0.25">
      <c r="L23542" s="125"/>
      <c r="M23542" s="125"/>
      <c r="N23542" s="125"/>
      <c r="P23542" s="67"/>
    </row>
    <row r="23543" spans="12:16" x14ac:dyDescent="0.25">
      <c r="L23543" s="125"/>
      <c r="M23543" s="125"/>
      <c r="N23543" s="125"/>
      <c r="P23543" s="67"/>
    </row>
    <row r="23544" spans="12:16" x14ac:dyDescent="0.25">
      <c r="L23544" s="125"/>
      <c r="M23544" s="125"/>
      <c r="N23544" s="125"/>
      <c r="P23544" s="67"/>
    </row>
    <row r="23545" spans="12:16" x14ac:dyDescent="0.25">
      <c r="L23545" s="125"/>
      <c r="M23545" s="125"/>
      <c r="N23545" s="125"/>
      <c r="P23545" s="67"/>
    </row>
    <row r="23546" spans="12:16" x14ac:dyDescent="0.25">
      <c r="L23546" s="125"/>
      <c r="M23546" s="125"/>
      <c r="N23546" s="125"/>
      <c r="P23546" s="67"/>
    </row>
    <row r="23547" spans="12:16" x14ac:dyDescent="0.25">
      <c r="L23547" s="125"/>
      <c r="M23547" s="125"/>
      <c r="N23547" s="125"/>
      <c r="P23547" s="67"/>
    </row>
    <row r="23548" spans="12:16" x14ac:dyDescent="0.25">
      <c r="L23548" s="125"/>
      <c r="M23548" s="125"/>
      <c r="N23548" s="125"/>
      <c r="P23548" s="67"/>
    </row>
    <row r="23549" spans="12:16" x14ac:dyDescent="0.25">
      <c r="L23549" s="125"/>
      <c r="M23549" s="125"/>
      <c r="N23549" s="125"/>
      <c r="P23549" s="67"/>
    </row>
    <row r="23550" spans="12:16" x14ac:dyDescent="0.25">
      <c r="L23550" s="125"/>
      <c r="M23550" s="125"/>
      <c r="N23550" s="125"/>
      <c r="P23550" s="67"/>
    </row>
    <row r="23551" spans="12:16" x14ac:dyDescent="0.25">
      <c r="L23551" s="125"/>
      <c r="M23551" s="125"/>
      <c r="N23551" s="125"/>
      <c r="P23551" s="67"/>
    </row>
    <row r="23552" spans="12:16" x14ac:dyDescent="0.25">
      <c r="L23552" s="125"/>
      <c r="M23552" s="125"/>
      <c r="N23552" s="125"/>
      <c r="P23552" s="67"/>
    </row>
    <row r="23553" spans="12:16" x14ac:dyDescent="0.25">
      <c r="L23553" s="125"/>
      <c r="M23553" s="125"/>
      <c r="N23553" s="125"/>
      <c r="P23553" s="67"/>
    </row>
    <row r="23554" spans="12:16" x14ac:dyDescent="0.25">
      <c r="L23554" s="125"/>
      <c r="M23554" s="125"/>
      <c r="N23554" s="125"/>
      <c r="P23554" s="67"/>
    </row>
    <row r="23555" spans="12:16" x14ac:dyDescent="0.25">
      <c r="L23555" s="125"/>
      <c r="M23555" s="125"/>
      <c r="N23555" s="125"/>
      <c r="P23555" s="67"/>
    </row>
    <row r="23556" spans="12:16" x14ac:dyDescent="0.25">
      <c r="L23556" s="125"/>
      <c r="M23556" s="125"/>
      <c r="N23556" s="125"/>
      <c r="P23556" s="67"/>
    </row>
    <row r="23557" spans="12:16" x14ac:dyDescent="0.25">
      <c r="L23557" s="125"/>
      <c r="M23557" s="125"/>
      <c r="N23557" s="125"/>
      <c r="P23557" s="67"/>
    </row>
    <row r="23558" spans="12:16" x14ac:dyDescent="0.25">
      <c r="L23558" s="125"/>
      <c r="M23558" s="125"/>
      <c r="N23558" s="125"/>
      <c r="P23558" s="67"/>
    </row>
    <row r="23559" spans="12:16" x14ac:dyDescent="0.25">
      <c r="L23559" s="125"/>
      <c r="M23559" s="125"/>
      <c r="N23559" s="125"/>
      <c r="P23559" s="67"/>
    </row>
    <row r="23560" spans="12:16" x14ac:dyDescent="0.25">
      <c r="L23560" s="125"/>
      <c r="M23560" s="125"/>
      <c r="N23560" s="125"/>
      <c r="P23560" s="67"/>
    </row>
    <row r="23561" spans="12:16" x14ac:dyDescent="0.25">
      <c r="L23561" s="125"/>
      <c r="M23561" s="125"/>
      <c r="N23561" s="125"/>
      <c r="P23561" s="67"/>
    </row>
    <row r="23562" spans="12:16" x14ac:dyDescent="0.25">
      <c r="L23562" s="125"/>
      <c r="M23562" s="125"/>
      <c r="N23562" s="125"/>
      <c r="P23562" s="67"/>
    </row>
    <row r="23563" spans="12:16" x14ac:dyDescent="0.25">
      <c r="L23563" s="125"/>
      <c r="M23563" s="125"/>
      <c r="N23563" s="125"/>
      <c r="P23563" s="67"/>
    </row>
    <row r="23564" spans="12:16" x14ac:dyDescent="0.25">
      <c r="L23564" s="125"/>
      <c r="M23564" s="125"/>
      <c r="N23564" s="125"/>
      <c r="P23564" s="67"/>
    </row>
    <row r="23565" spans="12:16" x14ac:dyDescent="0.25">
      <c r="L23565" s="125"/>
      <c r="M23565" s="125"/>
      <c r="N23565" s="125"/>
      <c r="P23565" s="67"/>
    </row>
    <row r="23566" spans="12:16" x14ac:dyDescent="0.25">
      <c r="L23566" s="125"/>
      <c r="M23566" s="125"/>
      <c r="N23566" s="125"/>
      <c r="P23566" s="67"/>
    </row>
    <row r="23567" spans="12:16" x14ac:dyDescent="0.25">
      <c r="L23567" s="125"/>
      <c r="M23567" s="125"/>
      <c r="N23567" s="125"/>
      <c r="P23567" s="67"/>
    </row>
    <row r="23568" spans="12:16" x14ac:dyDescent="0.25">
      <c r="L23568" s="125"/>
      <c r="M23568" s="125"/>
      <c r="N23568" s="125"/>
      <c r="P23568" s="67"/>
    </row>
    <row r="23569" spans="12:16" x14ac:dyDescent="0.25">
      <c r="L23569" s="125"/>
      <c r="M23569" s="125"/>
      <c r="N23569" s="125"/>
      <c r="P23569" s="67"/>
    </row>
    <row r="23570" spans="12:16" x14ac:dyDescent="0.25">
      <c r="L23570" s="125"/>
      <c r="M23570" s="125"/>
      <c r="N23570" s="125"/>
      <c r="P23570" s="67"/>
    </row>
    <row r="23571" spans="12:16" x14ac:dyDescent="0.25">
      <c r="L23571" s="125"/>
      <c r="M23571" s="125"/>
      <c r="N23571" s="125"/>
      <c r="P23571" s="67"/>
    </row>
    <row r="23572" spans="12:16" x14ac:dyDescent="0.25">
      <c r="L23572" s="125"/>
      <c r="M23572" s="125"/>
      <c r="N23572" s="125"/>
      <c r="P23572" s="67"/>
    </row>
    <row r="23573" spans="12:16" x14ac:dyDescent="0.25">
      <c r="L23573" s="125"/>
      <c r="M23573" s="125"/>
      <c r="N23573" s="125"/>
      <c r="P23573" s="67"/>
    </row>
    <row r="23574" spans="12:16" x14ac:dyDescent="0.25">
      <c r="L23574" s="125"/>
      <c r="M23574" s="125"/>
      <c r="N23574" s="125"/>
      <c r="P23574" s="67"/>
    </row>
    <row r="23575" spans="12:16" x14ac:dyDescent="0.25">
      <c r="L23575" s="125"/>
      <c r="M23575" s="125"/>
      <c r="N23575" s="125"/>
      <c r="P23575" s="67"/>
    </row>
    <row r="23576" spans="12:16" x14ac:dyDescent="0.25">
      <c r="L23576" s="125"/>
      <c r="M23576" s="125"/>
      <c r="N23576" s="125"/>
      <c r="P23576" s="67"/>
    </row>
    <row r="23577" spans="12:16" x14ac:dyDescent="0.25">
      <c r="L23577" s="125"/>
      <c r="M23577" s="125"/>
      <c r="N23577" s="125"/>
      <c r="P23577" s="67"/>
    </row>
    <row r="23578" spans="12:16" x14ac:dyDescent="0.25">
      <c r="L23578" s="125"/>
      <c r="M23578" s="125"/>
      <c r="N23578" s="125"/>
      <c r="P23578" s="67"/>
    </row>
    <row r="23579" spans="12:16" x14ac:dyDescent="0.25">
      <c r="L23579" s="125"/>
      <c r="M23579" s="125"/>
      <c r="N23579" s="125"/>
      <c r="P23579" s="67"/>
    </row>
    <row r="23580" spans="12:16" x14ac:dyDescent="0.25">
      <c r="L23580" s="125"/>
      <c r="M23580" s="125"/>
      <c r="N23580" s="125"/>
      <c r="P23580" s="67"/>
    </row>
    <row r="23581" spans="12:16" x14ac:dyDescent="0.25">
      <c r="L23581" s="125"/>
      <c r="M23581" s="125"/>
      <c r="N23581" s="125"/>
      <c r="P23581" s="67"/>
    </row>
    <row r="23582" spans="12:16" x14ac:dyDescent="0.25">
      <c r="L23582" s="125"/>
      <c r="M23582" s="125"/>
      <c r="N23582" s="125"/>
      <c r="P23582" s="67"/>
    </row>
    <row r="23583" spans="12:16" x14ac:dyDescent="0.25">
      <c r="L23583" s="125"/>
      <c r="M23583" s="125"/>
      <c r="N23583" s="125"/>
      <c r="P23583" s="67"/>
    </row>
    <row r="23584" spans="12:16" x14ac:dyDescent="0.25">
      <c r="L23584" s="125"/>
      <c r="M23584" s="125"/>
      <c r="N23584" s="125"/>
      <c r="P23584" s="67"/>
    </row>
    <row r="23585" spans="12:16" x14ac:dyDescent="0.25">
      <c r="L23585" s="125"/>
      <c r="M23585" s="125"/>
      <c r="N23585" s="125"/>
      <c r="P23585" s="67"/>
    </row>
    <row r="23586" spans="12:16" x14ac:dyDescent="0.25">
      <c r="L23586" s="125"/>
      <c r="M23586" s="125"/>
      <c r="N23586" s="125"/>
      <c r="P23586" s="67"/>
    </row>
    <row r="23587" spans="12:16" x14ac:dyDescent="0.25">
      <c r="L23587" s="125"/>
      <c r="M23587" s="125"/>
      <c r="N23587" s="125"/>
      <c r="P23587" s="67"/>
    </row>
    <row r="23588" spans="12:16" x14ac:dyDescent="0.25">
      <c r="L23588" s="125"/>
      <c r="M23588" s="125"/>
      <c r="N23588" s="125"/>
      <c r="P23588" s="67"/>
    </row>
    <row r="23589" spans="12:16" x14ac:dyDescent="0.25">
      <c r="L23589" s="125"/>
      <c r="M23589" s="125"/>
      <c r="N23589" s="125"/>
      <c r="P23589" s="67"/>
    </row>
    <row r="23590" spans="12:16" x14ac:dyDescent="0.25">
      <c r="L23590" s="125"/>
      <c r="M23590" s="125"/>
      <c r="N23590" s="125"/>
      <c r="P23590" s="67"/>
    </row>
    <row r="23591" spans="12:16" x14ac:dyDescent="0.25">
      <c r="L23591" s="125"/>
      <c r="M23591" s="125"/>
      <c r="N23591" s="125"/>
      <c r="P23591" s="67"/>
    </row>
    <row r="23592" spans="12:16" x14ac:dyDescent="0.25">
      <c r="L23592" s="125"/>
      <c r="M23592" s="125"/>
      <c r="N23592" s="125"/>
      <c r="P23592" s="67"/>
    </row>
    <row r="23593" spans="12:16" x14ac:dyDescent="0.25">
      <c r="L23593" s="125"/>
      <c r="M23593" s="125"/>
      <c r="N23593" s="125"/>
      <c r="P23593" s="67"/>
    </row>
    <row r="23594" spans="12:16" x14ac:dyDescent="0.25">
      <c r="L23594" s="125"/>
      <c r="M23594" s="125"/>
      <c r="N23594" s="125"/>
      <c r="P23594" s="67"/>
    </row>
    <row r="23595" spans="12:16" x14ac:dyDescent="0.25">
      <c r="L23595" s="125"/>
      <c r="M23595" s="125"/>
      <c r="N23595" s="125"/>
      <c r="P23595" s="67"/>
    </row>
    <row r="23596" spans="12:16" x14ac:dyDescent="0.25">
      <c r="L23596" s="125"/>
      <c r="M23596" s="125"/>
      <c r="N23596" s="125"/>
      <c r="P23596" s="67"/>
    </row>
    <row r="23597" spans="12:16" x14ac:dyDescent="0.25">
      <c r="L23597" s="125"/>
      <c r="M23597" s="125"/>
      <c r="N23597" s="125"/>
      <c r="P23597" s="67"/>
    </row>
    <row r="23598" spans="12:16" x14ac:dyDescent="0.25">
      <c r="L23598" s="125"/>
      <c r="M23598" s="125"/>
      <c r="N23598" s="125"/>
      <c r="P23598" s="67"/>
    </row>
    <row r="23599" spans="12:16" x14ac:dyDescent="0.25">
      <c r="L23599" s="125"/>
      <c r="M23599" s="125"/>
      <c r="N23599" s="125"/>
      <c r="P23599" s="67"/>
    </row>
    <row r="23600" spans="12:16" x14ac:dyDescent="0.25">
      <c r="L23600" s="125"/>
      <c r="M23600" s="125"/>
      <c r="N23600" s="125"/>
      <c r="P23600" s="67"/>
    </row>
    <row r="23601" spans="12:16" x14ac:dyDescent="0.25">
      <c r="L23601" s="125"/>
      <c r="M23601" s="125"/>
      <c r="N23601" s="125"/>
      <c r="P23601" s="67"/>
    </row>
    <row r="23602" spans="12:16" x14ac:dyDescent="0.25">
      <c r="L23602" s="125"/>
      <c r="M23602" s="125"/>
      <c r="N23602" s="125"/>
      <c r="P23602" s="67"/>
    </row>
    <row r="23603" spans="12:16" x14ac:dyDescent="0.25">
      <c r="L23603" s="125"/>
      <c r="M23603" s="125"/>
      <c r="N23603" s="125"/>
      <c r="P23603" s="67"/>
    </row>
    <row r="23604" spans="12:16" x14ac:dyDescent="0.25">
      <c r="L23604" s="125"/>
      <c r="M23604" s="125"/>
      <c r="N23604" s="125"/>
      <c r="P23604" s="67"/>
    </row>
    <row r="23605" spans="12:16" x14ac:dyDescent="0.25">
      <c r="L23605" s="125"/>
      <c r="M23605" s="125"/>
      <c r="N23605" s="125"/>
      <c r="P23605" s="67"/>
    </row>
    <row r="23606" spans="12:16" x14ac:dyDescent="0.25">
      <c r="L23606" s="125"/>
      <c r="M23606" s="125"/>
      <c r="N23606" s="125"/>
      <c r="P23606" s="67"/>
    </row>
    <row r="23607" spans="12:16" x14ac:dyDescent="0.25">
      <c r="L23607" s="125"/>
      <c r="M23607" s="125"/>
      <c r="N23607" s="125"/>
      <c r="P23607" s="67"/>
    </row>
    <row r="23608" spans="12:16" x14ac:dyDescent="0.25">
      <c r="L23608" s="125"/>
      <c r="M23608" s="125"/>
      <c r="N23608" s="125"/>
      <c r="P23608" s="67"/>
    </row>
    <row r="23609" spans="12:16" x14ac:dyDescent="0.25">
      <c r="L23609" s="125"/>
      <c r="M23609" s="125"/>
      <c r="N23609" s="125"/>
      <c r="P23609" s="67"/>
    </row>
    <row r="23610" spans="12:16" x14ac:dyDescent="0.25">
      <c r="L23610" s="125"/>
      <c r="M23610" s="125"/>
      <c r="N23610" s="125"/>
      <c r="P23610" s="67"/>
    </row>
    <row r="23611" spans="12:16" x14ac:dyDescent="0.25">
      <c r="L23611" s="125"/>
      <c r="M23611" s="125"/>
      <c r="N23611" s="125"/>
      <c r="P23611" s="67"/>
    </row>
    <row r="23612" spans="12:16" x14ac:dyDescent="0.25">
      <c r="L23612" s="125"/>
      <c r="M23612" s="125"/>
      <c r="N23612" s="125"/>
      <c r="P23612" s="67"/>
    </row>
    <row r="23613" spans="12:16" x14ac:dyDescent="0.25">
      <c r="L23613" s="125"/>
      <c r="M23613" s="125"/>
      <c r="N23613" s="125"/>
      <c r="P23613" s="67"/>
    </row>
    <row r="23614" spans="12:16" x14ac:dyDescent="0.25">
      <c r="L23614" s="125"/>
      <c r="M23614" s="125"/>
      <c r="N23614" s="125"/>
      <c r="P23614" s="67"/>
    </row>
    <row r="23615" spans="12:16" x14ac:dyDescent="0.25">
      <c r="L23615" s="125"/>
      <c r="M23615" s="125"/>
      <c r="N23615" s="125"/>
      <c r="P23615" s="67"/>
    </row>
    <row r="23616" spans="12:16" x14ac:dyDescent="0.25">
      <c r="L23616" s="125"/>
      <c r="M23616" s="125"/>
      <c r="N23616" s="125"/>
      <c r="P23616" s="67"/>
    </row>
    <row r="23617" spans="12:16" x14ac:dyDescent="0.25">
      <c r="L23617" s="125"/>
      <c r="M23617" s="125"/>
      <c r="N23617" s="125"/>
      <c r="P23617" s="67"/>
    </row>
    <row r="23618" spans="12:16" x14ac:dyDescent="0.25">
      <c r="L23618" s="125"/>
      <c r="M23618" s="125"/>
      <c r="N23618" s="125"/>
      <c r="P23618" s="67"/>
    </row>
    <row r="23619" spans="12:16" x14ac:dyDescent="0.25">
      <c r="L23619" s="125"/>
      <c r="M23619" s="125"/>
      <c r="N23619" s="125"/>
      <c r="P23619" s="67"/>
    </row>
    <row r="23620" spans="12:16" x14ac:dyDescent="0.25">
      <c r="L23620" s="125"/>
      <c r="M23620" s="125"/>
      <c r="N23620" s="125"/>
      <c r="P23620" s="67"/>
    </row>
    <row r="23621" spans="12:16" x14ac:dyDescent="0.25">
      <c r="L23621" s="125"/>
      <c r="M23621" s="125"/>
      <c r="N23621" s="125"/>
      <c r="P23621" s="67"/>
    </row>
    <row r="23622" spans="12:16" x14ac:dyDescent="0.25">
      <c r="L23622" s="125"/>
      <c r="M23622" s="125"/>
      <c r="N23622" s="125"/>
      <c r="P23622" s="67"/>
    </row>
    <row r="23623" spans="12:16" x14ac:dyDescent="0.25">
      <c r="L23623" s="125"/>
      <c r="M23623" s="125"/>
      <c r="N23623" s="125"/>
      <c r="P23623" s="67"/>
    </row>
    <row r="23624" spans="12:16" x14ac:dyDescent="0.25">
      <c r="L23624" s="125"/>
      <c r="M23624" s="125"/>
      <c r="N23624" s="125"/>
      <c r="P23624" s="67"/>
    </row>
    <row r="23625" spans="12:16" x14ac:dyDescent="0.25">
      <c r="L23625" s="125"/>
      <c r="M23625" s="125"/>
      <c r="N23625" s="125"/>
      <c r="P23625" s="67"/>
    </row>
    <row r="23626" spans="12:16" x14ac:dyDescent="0.25">
      <c r="L23626" s="125"/>
      <c r="M23626" s="125"/>
      <c r="N23626" s="125"/>
      <c r="P23626" s="67"/>
    </row>
    <row r="23627" spans="12:16" x14ac:dyDescent="0.25">
      <c r="L23627" s="125"/>
      <c r="M23627" s="125"/>
      <c r="N23627" s="125"/>
      <c r="P23627" s="67"/>
    </row>
    <row r="23628" spans="12:16" x14ac:dyDescent="0.25">
      <c r="L23628" s="125"/>
      <c r="M23628" s="125"/>
      <c r="N23628" s="125"/>
      <c r="P23628" s="67"/>
    </row>
    <row r="23629" spans="12:16" x14ac:dyDescent="0.25">
      <c r="L23629" s="125"/>
      <c r="M23629" s="125"/>
      <c r="N23629" s="125"/>
      <c r="P23629" s="67"/>
    </row>
    <row r="23630" spans="12:16" x14ac:dyDescent="0.25">
      <c r="L23630" s="125"/>
      <c r="M23630" s="125"/>
      <c r="N23630" s="125"/>
      <c r="P23630" s="67"/>
    </row>
    <row r="23631" spans="12:16" x14ac:dyDescent="0.25">
      <c r="L23631" s="125"/>
      <c r="M23631" s="125"/>
      <c r="N23631" s="125"/>
      <c r="P23631" s="67"/>
    </row>
    <row r="23632" spans="12:16" x14ac:dyDescent="0.25">
      <c r="L23632" s="125"/>
      <c r="M23632" s="125"/>
      <c r="N23632" s="125"/>
      <c r="P23632" s="67"/>
    </row>
    <row r="23633" spans="12:16" x14ac:dyDescent="0.25">
      <c r="L23633" s="125"/>
      <c r="M23633" s="125"/>
      <c r="N23633" s="125"/>
      <c r="P23633" s="67"/>
    </row>
    <row r="23634" spans="12:16" x14ac:dyDescent="0.25">
      <c r="L23634" s="125"/>
      <c r="M23634" s="125"/>
      <c r="N23634" s="125"/>
      <c r="P23634" s="67"/>
    </row>
    <row r="23635" spans="12:16" x14ac:dyDescent="0.25">
      <c r="L23635" s="125"/>
      <c r="M23635" s="125"/>
      <c r="N23635" s="125"/>
      <c r="P23635" s="67"/>
    </row>
    <row r="23636" spans="12:16" x14ac:dyDescent="0.25">
      <c r="L23636" s="125"/>
      <c r="M23636" s="125"/>
      <c r="N23636" s="125"/>
      <c r="P23636" s="67"/>
    </row>
    <row r="23637" spans="12:16" x14ac:dyDescent="0.25">
      <c r="L23637" s="125"/>
      <c r="M23637" s="125"/>
      <c r="N23637" s="125"/>
      <c r="P23637" s="67"/>
    </row>
    <row r="23638" spans="12:16" x14ac:dyDescent="0.25">
      <c r="L23638" s="125"/>
      <c r="M23638" s="125"/>
      <c r="N23638" s="125"/>
      <c r="P23638" s="67"/>
    </row>
    <row r="23639" spans="12:16" x14ac:dyDescent="0.25">
      <c r="L23639" s="125"/>
      <c r="M23639" s="125"/>
      <c r="N23639" s="125"/>
      <c r="P23639" s="67"/>
    </row>
    <row r="23640" spans="12:16" x14ac:dyDescent="0.25">
      <c r="L23640" s="125"/>
      <c r="M23640" s="125"/>
      <c r="N23640" s="125"/>
      <c r="P23640" s="67"/>
    </row>
    <row r="23641" spans="12:16" x14ac:dyDescent="0.25">
      <c r="L23641" s="125"/>
      <c r="M23641" s="125"/>
      <c r="N23641" s="125"/>
      <c r="P23641" s="67"/>
    </row>
    <row r="23642" spans="12:16" x14ac:dyDescent="0.25">
      <c r="L23642" s="125"/>
      <c r="M23642" s="125"/>
      <c r="N23642" s="125"/>
      <c r="P23642" s="67"/>
    </row>
    <row r="23643" spans="12:16" x14ac:dyDescent="0.25">
      <c r="L23643" s="125"/>
      <c r="M23643" s="125"/>
      <c r="N23643" s="125"/>
      <c r="P23643" s="67"/>
    </row>
    <row r="23644" spans="12:16" x14ac:dyDescent="0.25">
      <c r="L23644" s="125"/>
      <c r="M23644" s="125"/>
      <c r="N23644" s="125"/>
      <c r="P23644" s="67"/>
    </row>
    <row r="23645" spans="12:16" x14ac:dyDescent="0.25">
      <c r="L23645" s="125"/>
      <c r="M23645" s="125"/>
      <c r="N23645" s="125"/>
      <c r="P23645" s="67"/>
    </row>
    <row r="23646" spans="12:16" x14ac:dyDescent="0.25">
      <c r="L23646" s="125"/>
      <c r="M23646" s="125"/>
      <c r="N23646" s="125"/>
      <c r="P23646" s="67"/>
    </row>
    <row r="23647" spans="12:16" x14ac:dyDescent="0.25">
      <c r="L23647" s="125"/>
      <c r="M23647" s="125"/>
      <c r="N23647" s="125"/>
      <c r="P23647" s="67"/>
    </row>
    <row r="23648" spans="12:16" x14ac:dyDescent="0.25">
      <c r="L23648" s="125"/>
      <c r="M23648" s="125"/>
      <c r="N23648" s="125"/>
      <c r="P23648" s="67"/>
    </row>
    <row r="23649" spans="12:16" x14ac:dyDescent="0.25">
      <c r="L23649" s="125"/>
      <c r="M23649" s="125"/>
      <c r="N23649" s="125"/>
      <c r="P23649" s="67"/>
    </row>
    <row r="23650" spans="12:16" x14ac:dyDescent="0.25">
      <c r="L23650" s="125"/>
      <c r="M23650" s="125"/>
      <c r="N23650" s="125"/>
      <c r="P23650" s="67"/>
    </row>
    <row r="23651" spans="12:16" x14ac:dyDescent="0.25">
      <c r="L23651" s="125"/>
      <c r="M23651" s="125"/>
      <c r="N23651" s="125"/>
      <c r="P23651" s="67"/>
    </row>
    <row r="23652" spans="12:16" x14ac:dyDescent="0.25">
      <c r="L23652" s="125"/>
      <c r="M23652" s="125"/>
      <c r="N23652" s="125"/>
      <c r="P23652" s="67"/>
    </row>
    <row r="23653" spans="12:16" x14ac:dyDescent="0.25">
      <c r="L23653" s="125"/>
      <c r="M23653" s="125"/>
      <c r="N23653" s="125"/>
      <c r="P23653" s="67"/>
    </row>
    <row r="23654" spans="12:16" x14ac:dyDescent="0.25">
      <c r="L23654" s="125"/>
      <c r="M23654" s="125"/>
      <c r="N23654" s="125"/>
      <c r="P23654" s="67"/>
    </row>
    <row r="23655" spans="12:16" x14ac:dyDescent="0.25">
      <c r="L23655" s="125"/>
      <c r="M23655" s="125"/>
      <c r="N23655" s="125"/>
      <c r="P23655" s="67"/>
    </row>
    <row r="23656" spans="12:16" x14ac:dyDescent="0.25">
      <c r="L23656" s="125"/>
      <c r="M23656" s="125"/>
      <c r="N23656" s="125"/>
      <c r="P23656" s="67"/>
    </row>
    <row r="23657" spans="12:16" x14ac:dyDescent="0.25">
      <c r="L23657" s="125"/>
      <c r="M23657" s="125"/>
      <c r="N23657" s="125"/>
      <c r="P23657" s="67"/>
    </row>
    <row r="23658" spans="12:16" x14ac:dyDescent="0.25">
      <c r="L23658" s="125"/>
      <c r="M23658" s="125"/>
      <c r="N23658" s="125"/>
      <c r="P23658" s="67"/>
    </row>
    <row r="23659" spans="12:16" x14ac:dyDescent="0.25">
      <c r="L23659" s="125"/>
      <c r="M23659" s="125"/>
      <c r="N23659" s="125"/>
      <c r="P23659" s="67"/>
    </row>
    <row r="23660" spans="12:16" x14ac:dyDescent="0.25">
      <c r="L23660" s="125"/>
      <c r="M23660" s="125"/>
      <c r="N23660" s="125"/>
      <c r="P23660" s="67"/>
    </row>
    <row r="23661" spans="12:16" x14ac:dyDescent="0.25">
      <c r="L23661" s="125"/>
      <c r="M23661" s="125"/>
      <c r="N23661" s="125"/>
      <c r="P23661" s="67"/>
    </row>
    <row r="23662" spans="12:16" x14ac:dyDescent="0.25">
      <c r="L23662" s="125"/>
      <c r="M23662" s="125"/>
      <c r="N23662" s="125"/>
      <c r="P23662" s="67"/>
    </row>
    <row r="23663" spans="12:16" x14ac:dyDescent="0.25">
      <c r="L23663" s="125"/>
      <c r="M23663" s="125"/>
      <c r="N23663" s="125"/>
      <c r="P23663" s="67"/>
    </row>
    <row r="23664" spans="12:16" x14ac:dyDescent="0.25">
      <c r="L23664" s="125"/>
      <c r="M23664" s="125"/>
      <c r="N23664" s="125"/>
      <c r="P23664" s="67"/>
    </row>
    <row r="23665" spans="12:16" x14ac:dyDescent="0.25">
      <c r="L23665" s="125"/>
      <c r="M23665" s="125"/>
      <c r="N23665" s="125"/>
      <c r="P23665" s="67"/>
    </row>
    <row r="23666" spans="12:16" x14ac:dyDescent="0.25">
      <c r="L23666" s="125"/>
      <c r="M23666" s="125"/>
      <c r="N23666" s="125"/>
      <c r="P23666" s="67"/>
    </row>
    <row r="23667" spans="12:16" x14ac:dyDescent="0.25">
      <c r="L23667" s="125"/>
      <c r="M23667" s="125"/>
      <c r="N23667" s="125"/>
      <c r="P23667" s="67"/>
    </row>
    <row r="23668" spans="12:16" x14ac:dyDescent="0.25">
      <c r="L23668" s="125"/>
      <c r="M23668" s="125"/>
      <c r="N23668" s="125"/>
      <c r="P23668" s="67"/>
    </row>
    <row r="23669" spans="12:16" x14ac:dyDescent="0.25">
      <c r="L23669" s="125"/>
      <c r="M23669" s="125"/>
      <c r="N23669" s="125"/>
      <c r="P23669" s="67"/>
    </row>
    <row r="23670" spans="12:16" x14ac:dyDescent="0.25">
      <c r="L23670" s="125"/>
      <c r="M23670" s="125"/>
      <c r="N23670" s="125"/>
      <c r="P23670" s="67"/>
    </row>
    <row r="23671" spans="12:16" x14ac:dyDescent="0.25">
      <c r="L23671" s="125"/>
      <c r="M23671" s="125"/>
      <c r="N23671" s="125"/>
      <c r="P23671" s="67"/>
    </row>
    <row r="23672" spans="12:16" x14ac:dyDescent="0.25">
      <c r="L23672" s="125"/>
      <c r="M23672" s="125"/>
      <c r="N23672" s="125"/>
      <c r="P23672" s="67"/>
    </row>
    <row r="23673" spans="12:16" x14ac:dyDescent="0.25">
      <c r="L23673" s="125"/>
      <c r="M23673" s="125"/>
      <c r="N23673" s="125"/>
      <c r="P23673" s="67"/>
    </row>
    <row r="23674" spans="12:16" x14ac:dyDescent="0.25">
      <c r="L23674" s="125"/>
      <c r="M23674" s="125"/>
      <c r="N23674" s="125"/>
      <c r="P23674" s="67"/>
    </row>
    <row r="23675" spans="12:16" x14ac:dyDescent="0.25">
      <c r="L23675" s="125"/>
      <c r="M23675" s="125"/>
      <c r="N23675" s="125"/>
      <c r="P23675" s="67"/>
    </row>
    <row r="23676" spans="12:16" x14ac:dyDescent="0.25">
      <c r="L23676" s="125"/>
      <c r="M23676" s="125"/>
      <c r="N23676" s="125"/>
      <c r="P23676" s="67"/>
    </row>
    <row r="23677" spans="12:16" x14ac:dyDescent="0.25">
      <c r="L23677" s="125"/>
      <c r="M23677" s="125"/>
      <c r="N23677" s="125"/>
      <c r="P23677" s="67"/>
    </row>
    <row r="23678" spans="12:16" x14ac:dyDescent="0.25">
      <c r="L23678" s="125"/>
      <c r="M23678" s="125"/>
      <c r="N23678" s="125"/>
      <c r="P23678" s="67"/>
    </row>
    <row r="23679" spans="12:16" x14ac:dyDescent="0.25">
      <c r="L23679" s="125"/>
      <c r="M23679" s="125"/>
      <c r="N23679" s="125"/>
      <c r="P23679" s="67"/>
    </row>
    <row r="23680" spans="12:16" x14ac:dyDescent="0.25">
      <c r="L23680" s="125"/>
      <c r="M23680" s="125"/>
      <c r="N23680" s="125"/>
      <c r="P23680" s="67"/>
    </row>
    <row r="23681" spans="12:16" x14ac:dyDescent="0.25">
      <c r="L23681" s="125"/>
      <c r="M23681" s="125"/>
      <c r="N23681" s="125"/>
      <c r="P23681" s="67"/>
    </row>
    <row r="23682" spans="12:16" x14ac:dyDescent="0.25">
      <c r="L23682" s="125"/>
      <c r="M23682" s="125"/>
      <c r="N23682" s="125"/>
      <c r="P23682" s="67"/>
    </row>
    <row r="23683" spans="12:16" x14ac:dyDescent="0.25">
      <c r="L23683" s="125"/>
      <c r="M23683" s="125"/>
      <c r="N23683" s="125"/>
      <c r="P23683" s="67"/>
    </row>
    <row r="23684" spans="12:16" x14ac:dyDescent="0.25">
      <c r="L23684" s="125"/>
      <c r="M23684" s="125"/>
      <c r="N23684" s="125"/>
      <c r="P23684" s="67"/>
    </row>
    <row r="23685" spans="12:16" x14ac:dyDescent="0.25">
      <c r="L23685" s="125"/>
      <c r="M23685" s="125"/>
      <c r="N23685" s="125"/>
      <c r="P23685" s="67"/>
    </row>
    <row r="23686" spans="12:16" x14ac:dyDescent="0.25">
      <c r="L23686" s="125"/>
      <c r="M23686" s="125"/>
      <c r="N23686" s="125"/>
      <c r="P23686" s="67"/>
    </row>
    <row r="23687" spans="12:16" x14ac:dyDescent="0.25">
      <c r="L23687" s="125"/>
      <c r="M23687" s="125"/>
      <c r="N23687" s="125"/>
      <c r="P23687" s="67"/>
    </row>
    <row r="23688" spans="12:16" x14ac:dyDescent="0.25">
      <c r="L23688" s="125"/>
      <c r="M23688" s="125"/>
      <c r="N23688" s="125"/>
      <c r="P23688" s="67"/>
    </row>
    <row r="23689" spans="12:16" x14ac:dyDescent="0.25">
      <c r="L23689" s="125"/>
      <c r="M23689" s="125"/>
      <c r="N23689" s="125"/>
      <c r="P23689" s="67"/>
    </row>
    <row r="23690" spans="12:16" x14ac:dyDescent="0.25">
      <c r="L23690" s="125"/>
      <c r="M23690" s="125"/>
      <c r="N23690" s="125"/>
      <c r="P23690" s="67"/>
    </row>
    <row r="23691" spans="12:16" x14ac:dyDescent="0.25">
      <c r="L23691" s="125"/>
      <c r="M23691" s="125"/>
      <c r="N23691" s="125"/>
      <c r="P23691" s="67"/>
    </row>
    <row r="23692" spans="12:16" x14ac:dyDescent="0.25">
      <c r="L23692" s="125"/>
      <c r="M23692" s="125"/>
      <c r="N23692" s="125"/>
      <c r="P23692" s="67"/>
    </row>
    <row r="23693" spans="12:16" x14ac:dyDescent="0.25">
      <c r="L23693" s="125"/>
      <c r="M23693" s="125"/>
      <c r="N23693" s="125"/>
      <c r="P23693" s="67"/>
    </row>
    <row r="23694" spans="12:16" x14ac:dyDescent="0.25">
      <c r="L23694" s="125"/>
      <c r="M23694" s="125"/>
      <c r="N23694" s="125"/>
      <c r="P23694" s="67"/>
    </row>
    <row r="23695" spans="12:16" x14ac:dyDescent="0.25">
      <c r="L23695" s="125"/>
      <c r="M23695" s="125"/>
      <c r="N23695" s="125"/>
      <c r="P23695" s="67"/>
    </row>
    <row r="23696" spans="12:16" x14ac:dyDescent="0.25">
      <c r="L23696" s="125"/>
      <c r="M23696" s="125"/>
      <c r="N23696" s="125"/>
      <c r="P23696" s="67"/>
    </row>
    <row r="23697" spans="12:16" x14ac:dyDescent="0.25">
      <c r="L23697" s="125"/>
      <c r="M23697" s="125"/>
      <c r="N23697" s="125"/>
      <c r="P23697" s="67"/>
    </row>
    <row r="23698" spans="12:16" x14ac:dyDescent="0.25">
      <c r="L23698" s="125"/>
      <c r="M23698" s="125"/>
      <c r="N23698" s="125"/>
      <c r="P23698" s="67"/>
    </row>
    <row r="23699" spans="12:16" x14ac:dyDescent="0.25">
      <c r="L23699" s="125"/>
      <c r="M23699" s="125"/>
      <c r="N23699" s="125"/>
      <c r="P23699" s="67"/>
    </row>
    <row r="23700" spans="12:16" x14ac:dyDescent="0.25">
      <c r="L23700" s="125"/>
      <c r="M23700" s="125"/>
      <c r="N23700" s="125"/>
      <c r="P23700" s="67"/>
    </row>
    <row r="23701" spans="12:16" x14ac:dyDescent="0.25">
      <c r="L23701" s="125"/>
      <c r="M23701" s="125"/>
      <c r="N23701" s="125"/>
      <c r="P23701" s="67"/>
    </row>
    <row r="23702" spans="12:16" x14ac:dyDescent="0.25">
      <c r="L23702" s="125"/>
      <c r="M23702" s="125"/>
      <c r="N23702" s="125"/>
      <c r="P23702" s="67"/>
    </row>
    <row r="23703" spans="12:16" x14ac:dyDescent="0.25">
      <c r="L23703" s="125"/>
      <c r="M23703" s="125"/>
      <c r="N23703" s="125"/>
      <c r="P23703" s="67"/>
    </row>
    <row r="23704" spans="12:16" x14ac:dyDescent="0.25">
      <c r="L23704" s="125"/>
      <c r="M23704" s="125"/>
      <c r="N23704" s="125"/>
      <c r="P23704" s="67"/>
    </row>
    <row r="23705" spans="12:16" x14ac:dyDescent="0.25">
      <c r="L23705" s="125"/>
      <c r="M23705" s="125"/>
      <c r="N23705" s="125"/>
      <c r="P23705" s="67"/>
    </row>
    <row r="23706" spans="12:16" x14ac:dyDescent="0.25">
      <c r="L23706" s="125"/>
      <c r="M23706" s="125"/>
      <c r="N23706" s="125"/>
      <c r="P23706" s="67"/>
    </row>
    <row r="23707" spans="12:16" x14ac:dyDescent="0.25">
      <c r="L23707" s="125"/>
      <c r="M23707" s="125"/>
      <c r="N23707" s="125"/>
      <c r="P23707" s="67"/>
    </row>
    <row r="23708" spans="12:16" x14ac:dyDescent="0.25">
      <c r="L23708" s="125"/>
      <c r="M23708" s="125"/>
      <c r="N23708" s="125"/>
      <c r="P23708" s="67"/>
    </row>
    <row r="23709" spans="12:16" x14ac:dyDescent="0.25">
      <c r="L23709" s="125"/>
      <c r="M23709" s="125"/>
      <c r="N23709" s="125"/>
      <c r="P23709" s="67"/>
    </row>
    <row r="23710" spans="12:16" x14ac:dyDescent="0.25">
      <c r="L23710" s="125"/>
      <c r="M23710" s="125"/>
      <c r="N23710" s="125"/>
      <c r="P23710" s="67"/>
    </row>
    <row r="23711" spans="12:16" x14ac:dyDescent="0.25">
      <c r="L23711" s="125"/>
      <c r="M23711" s="125"/>
      <c r="N23711" s="125"/>
      <c r="P23711" s="67"/>
    </row>
    <row r="23712" spans="12:16" x14ac:dyDescent="0.25">
      <c r="L23712" s="125"/>
      <c r="M23712" s="125"/>
      <c r="N23712" s="125"/>
      <c r="P23712" s="67"/>
    </row>
    <row r="23713" spans="12:16" x14ac:dyDescent="0.25">
      <c r="L23713" s="125"/>
      <c r="M23713" s="125"/>
      <c r="N23713" s="125"/>
      <c r="P23713" s="67"/>
    </row>
    <row r="23714" spans="12:16" x14ac:dyDescent="0.25">
      <c r="L23714" s="125"/>
      <c r="M23714" s="125"/>
      <c r="N23714" s="125"/>
      <c r="P23714" s="67"/>
    </row>
    <row r="23715" spans="12:16" x14ac:dyDescent="0.25">
      <c r="L23715" s="125"/>
      <c r="M23715" s="125"/>
      <c r="N23715" s="125"/>
      <c r="P23715" s="67"/>
    </row>
    <row r="23716" spans="12:16" x14ac:dyDescent="0.25">
      <c r="L23716" s="125"/>
      <c r="M23716" s="125"/>
      <c r="N23716" s="125"/>
      <c r="P23716" s="67"/>
    </row>
    <row r="23717" spans="12:16" x14ac:dyDescent="0.25">
      <c r="L23717" s="125"/>
      <c r="M23717" s="125"/>
      <c r="N23717" s="125"/>
      <c r="P23717" s="67"/>
    </row>
    <row r="23718" spans="12:16" x14ac:dyDescent="0.25">
      <c r="L23718" s="125"/>
      <c r="M23718" s="125"/>
      <c r="N23718" s="125"/>
      <c r="P23718" s="67"/>
    </row>
    <row r="23719" spans="12:16" x14ac:dyDescent="0.25">
      <c r="L23719" s="125"/>
      <c r="M23719" s="125"/>
      <c r="N23719" s="125"/>
      <c r="P23719" s="67"/>
    </row>
    <row r="23720" spans="12:16" x14ac:dyDescent="0.25">
      <c r="L23720" s="125"/>
      <c r="M23720" s="125"/>
      <c r="N23720" s="125"/>
      <c r="P23720" s="67"/>
    </row>
    <row r="23721" spans="12:16" x14ac:dyDescent="0.25">
      <c r="L23721" s="125"/>
      <c r="M23721" s="125"/>
      <c r="N23721" s="125"/>
      <c r="P23721" s="67"/>
    </row>
    <row r="23722" spans="12:16" x14ac:dyDescent="0.25">
      <c r="L23722" s="125"/>
      <c r="M23722" s="125"/>
      <c r="N23722" s="125"/>
      <c r="P23722" s="67"/>
    </row>
    <row r="23723" spans="12:16" x14ac:dyDescent="0.25">
      <c r="L23723" s="125"/>
      <c r="M23723" s="125"/>
      <c r="N23723" s="125"/>
      <c r="P23723" s="67"/>
    </row>
    <row r="23724" spans="12:16" x14ac:dyDescent="0.25">
      <c r="L23724" s="125"/>
      <c r="M23724" s="125"/>
      <c r="N23724" s="125"/>
      <c r="P23724" s="67"/>
    </row>
    <row r="23725" spans="12:16" x14ac:dyDescent="0.25">
      <c r="L23725" s="125"/>
      <c r="M23725" s="125"/>
      <c r="N23725" s="125"/>
      <c r="P23725" s="67"/>
    </row>
    <row r="23726" spans="12:16" x14ac:dyDescent="0.25">
      <c r="L23726" s="125"/>
      <c r="M23726" s="125"/>
      <c r="N23726" s="125"/>
      <c r="P23726" s="67"/>
    </row>
    <row r="23727" spans="12:16" x14ac:dyDescent="0.25">
      <c r="L23727" s="125"/>
      <c r="M23727" s="125"/>
      <c r="N23727" s="125"/>
      <c r="P23727" s="67"/>
    </row>
    <row r="23728" spans="12:16" x14ac:dyDescent="0.25">
      <c r="L23728" s="125"/>
      <c r="M23728" s="125"/>
      <c r="N23728" s="125"/>
      <c r="P23728" s="67"/>
    </row>
    <row r="23729" spans="12:16" x14ac:dyDescent="0.25">
      <c r="L23729" s="125"/>
      <c r="M23729" s="125"/>
      <c r="N23729" s="125"/>
      <c r="P23729" s="67"/>
    </row>
    <row r="23730" spans="12:16" x14ac:dyDescent="0.25">
      <c r="L23730" s="125"/>
      <c r="M23730" s="125"/>
      <c r="N23730" s="125"/>
      <c r="P23730" s="67"/>
    </row>
    <row r="23731" spans="12:16" x14ac:dyDescent="0.25">
      <c r="L23731" s="125"/>
      <c r="M23731" s="125"/>
      <c r="N23731" s="125"/>
      <c r="P23731" s="67"/>
    </row>
    <row r="23732" spans="12:16" x14ac:dyDescent="0.25">
      <c r="L23732" s="125"/>
      <c r="M23732" s="125"/>
      <c r="N23732" s="125"/>
      <c r="P23732" s="67"/>
    </row>
    <row r="23733" spans="12:16" x14ac:dyDescent="0.25">
      <c r="L23733" s="125"/>
      <c r="M23733" s="125"/>
      <c r="N23733" s="125"/>
      <c r="P23733" s="67"/>
    </row>
    <row r="23734" spans="12:16" x14ac:dyDescent="0.25">
      <c r="L23734" s="125"/>
      <c r="M23734" s="125"/>
      <c r="N23734" s="125"/>
      <c r="P23734" s="67"/>
    </row>
    <row r="23735" spans="12:16" x14ac:dyDescent="0.25">
      <c r="L23735" s="125"/>
      <c r="M23735" s="125"/>
      <c r="N23735" s="125"/>
      <c r="P23735" s="67"/>
    </row>
    <row r="23736" spans="12:16" x14ac:dyDescent="0.25">
      <c r="L23736" s="125"/>
      <c r="M23736" s="125"/>
      <c r="N23736" s="125"/>
      <c r="P23736" s="67"/>
    </row>
    <row r="23737" spans="12:16" x14ac:dyDescent="0.25">
      <c r="L23737" s="125"/>
      <c r="M23737" s="125"/>
      <c r="N23737" s="125"/>
      <c r="P23737" s="67"/>
    </row>
    <row r="23738" spans="12:16" x14ac:dyDescent="0.25">
      <c r="L23738" s="125"/>
      <c r="M23738" s="125"/>
      <c r="N23738" s="125"/>
      <c r="P23738" s="67"/>
    </row>
    <row r="23739" spans="12:16" x14ac:dyDescent="0.25">
      <c r="L23739" s="125"/>
      <c r="M23739" s="125"/>
      <c r="N23739" s="125"/>
      <c r="P23739" s="67"/>
    </row>
    <row r="23740" spans="12:16" x14ac:dyDescent="0.25">
      <c r="L23740" s="125"/>
      <c r="M23740" s="125"/>
      <c r="N23740" s="125"/>
      <c r="P23740" s="67"/>
    </row>
    <row r="23741" spans="12:16" x14ac:dyDescent="0.25">
      <c r="L23741" s="125"/>
      <c r="M23741" s="125"/>
      <c r="N23741" s="125"/>
      <c r="P23741" s="67"/>
    </row>
    <row r="23742" spans="12:16" x14ac:dyDescent="0.25">
      <c r="L23742" s="125"/>
      <c r="M23742" s="125"/>
      <c r="N23742" s="125"/>
      <c r="P23742" s="67"/>
    </row>
    <row r="23743" spans="12:16" x14ac:dyDescent="0.25">
      <c r="L23743" s="125"/>
      <c r="M23743" s="125"/>
      <c r="N23743" s="125"/>
      <c r="P23743" s="67"/>
    </row>
    <row r="23744" spans="12:16" x14ac:dyDescent="0.25">
      <c r="L23744" s="125"/>
      <c r="M23744" s="125"/>
      <c r="N23744" s="125"/>
      <c r="P23744" s="67"/>
    </row>
    <row r="23745" spans="12:16" x14ac:dyDescent="0.25">
      <c r="L23745" s="125"/>
      <c r="M23745" s="125"/>
      <c r="N23745" s="125"/>
      <c r="P23745" s="67"/>
    </row>
    <row r="23746" spans="12:16" x14ac:dyDescent="0.25">
      <c r="L23746" s="125"/>
      <c r="M23746" s="125"/>
      <c r="N23746" s="125"/>
      <c r="P23746" s="67"/>
    </row>
    <row r="23747" spans="12:16" x14ac:dyDescent="0.25">
      <c r="L23747" s="125"/>
      <c r="M23747" s="125"/>
      <c r="N23747" s="125"/>
      <c r="P23747" s="67"/>
    </row>
    <row r="23748" spans="12:16" x14ac:dyDescent="0.25">
      <c r="L23748" s="125"/>
      <c r="M23748" s="125"/>
      <c r="N23748" s="125"/>
      <c r="P23748" s="67"/>
    </row>
    <row r="23749" spans="12:16" x14ac:dyDescent="0.25">
      <c r="L23749" s="125"/>
      <c r="M23749" s="125"/>
      <c r="N23749" s="125"/>
      <c r="P23749" s="67"/>
    </row>
    <row r="23750" spans="12:16" x14ac:dyDescent="0.25">
      <c r="L23750" s="125"/>
      <c r="M23750" s="125"/>
      <c r="N23750" s="125"/>
      <c r="P23750" s="67"/>
    </row>
    <row r="23751" spans="12:16" x14ac:dyDescent="0.25">
      <c r="L23751" s="125"/>
      <c r="M23751" s="125"/>
      <c r="N23751" s="125"/>
      <c r="P23751" s="67"/>
    </row>
    <row r="23752" spans="12:16" x14ac:dyDescent="0.25">
      <c r="L23752" s="125"/>
      <c r="M23752" s="125"/>
      <c r="N23752" s="125"/>
      <c r="P23752" s="67"/>
    </row>
    <row r="23753" spans="12:16" x14ac:dyDescent="0.25">
      <c r="L23753" s="125"/>
      <c r="M23753" s="125"/>
      <c r="N23753" s="125"/>
      <c r="P23753" s="67"/>
    </row>
    <row r="23754" spans="12:16" x14ac:dyDescent="0.25">
      <c r="L23754" s="125"/>
      <c r="M23754" s="125"/>
      <c r="N23754" s="125"/>
      <c r="P23754" s="67"/>
    </row>
    <row r="23755" spans="12:16" x14ac:dyDescent="0.25">
      <c r="L23755" s="125"/>
      <c r="M23755" s="125"/>
      <c r="N23755" s="125"/>
      <c r="P23755" s="67"/>
    </row>
    <row r="23756" spans="12:16" x14ac:dyDescent="0.25">
      <c r="L23756" s="125"/>
      <c r="M23756" s="125"/>
      <c r="N23756" s="125"/>
      <c r="P23756" s="67"/>
    </row>
    <row r="23757" spans="12:16" x14ac:dyDescent="0.25">
      <c r="L23757" s="125"/>
      <c r="M23757" s="125"/>
      <c r="N23757" s="125"/>
      <c r="P23757" s="67"/>
    </row>
    <row r="23758" spans="12:16" x14ac:dyDescent="0.25">
      <c r="L23758" s="125"/>
      <c r="M23758" s="125"/>
      <c r="N23758" s="125"/>
      <c r="P23758" s="67"/>
    </row>
    <row r="23759" spans="12:16" x14ac:dyDescent="0.25">
      <c r="L23759" s="125"/>
      <c r="M23759" s="125"/>
      <c r="N23759" s="125"/>
      <c r="P23759" s="67"/>
    </row>
    <row r="23760" spans="12:16" x14ac:dyDescent="0.25">
      <c r="L23760" s="125"/>
      <c r="M23760" s="125"/>
      <c r="N23760" s="125"/>
      <c r="P23760" s="67"/>
    </row>
    <row r="23761" spans="12:16" x14ac:dyDescent="0.25">
      <c r="L23761" s="125"/>
      <c r="M23761" s="125"/>
      <c r="N23761" s="125"/>
      <c r="P23761" s="67"/>
    </row>
    <row r="23762" spans="12:16" x14ac:dyDescent="0.25">
      <c r="L23762" s="125"/>
      <c r="M23762" s="125"/>
      <c r="N23762" s="125"/>
      <c r="P23762" s="67"/>
    </row>
    <row r="23763" spans="12:16" x14ac:dyDescent="0.25">
      <c r="L23763" s="125"/>
      <c r="M23763" s="125"/>
      <c r="N23763" s="125"/>
      <c r="P23763" s="67"/>
    </row>
    <row r="23764" spans="12:16" x14ac:dyDescent="0.25">
      <c r="L23764" s="125"/>
      <c r="M23764" s="125"/>
      <c r="N23764" s="125"/>
      <c r="P23764" s="67"/>
    </row>
    <row r="23765" spans="12:16" x14ac:dyDescent="0.25">
      <c r="L23765" s="125"/>
      <c r="M23765" s="125"/>
      <c r="N23765" s="125"/>
      <c r="P23765" s="67"/>
    </row>
    <row r="23766" spans="12:16" x14ac:dyDescent="0.25">
      <c r="L23766" s="125"/>
      <c r="M23766" s="125"/>
      <c r="N23766" s="125"/>
      <c r="P23766" s="67"/>
    </row>
    <row r="23767" spans="12:16" x14ac:dyDescent="0.25">
      <c r="L23767" s="125"/>
      <c r="M23767" s="125"/>
      <c r="N23767" s="125"/>
      <c r="P23767" s="67"/>
    </row>
    <row r="23768" spans="12:16" x14ac:dyDescent="0.25">
      <c r="L23768" s="125"/>
      <c r="M23768" s="125"/>
      <c r="N23768" s="125"/>
      <c r="P23768" s="67"/>
    </row>
    <row r="23769" spans="12:16" x14ac:dyDescent="0.25">
      <c r="L23769" s="125"/>
      <c r="M23769" s="125"/>
      <c r="N23769" s="125"/>
      <c r="P23769" s="67"/>
    </row>
    <row r="23770" spans="12:16" x14ac:dyDescent="0.25">
      <c r="L23770" s="125"/>
      <c r="M23770" s="125"/>
      <c r="N23770" s="125"/>
      <c r="P23770" s="67"/>
    </row>
    <row r="23771" spans="12:16" x14ac:dyDescent="0.25">
      <c r="L23771" s="125"/>
      <c r="M23771" s="125"/>
      <c r="N23771" s="125"/>
      <c r="P23771" s="67"/>
    </row>
    <row r="23772" spans="12:16" x14ac:dyDescent="0.25">
      <c r="L23772" s="125"/>
      <c r="M23772" s="125"/>
      <c r="N23772" s="125"/>
      <c r="P23772" s="67"/>
    </row>
    <row r="23773" spans="12:16" x14ac:dyDescent="0.25">
      <c r="L23773" s="125"/>
      <c r="M23773" s="125"/>
      <c r="N23773" s="125"/>
      <c r="P23773" s="67"/>
    </row>
    <row r="23774" spans="12:16" x14ac:dyDescent="0.25">
      <c r="L23774" s="125"/>
      <c r="M23774" s="125"/>
      <c r="N23774" s="125"/>
      <c r="P23774" s="67"/>
    </row>
    <row r="23775" spans="12:16" x14ac:dyDescent="0.25">
      <c r="L23775" s="125"/>
      <c r="M23775" s="125"/>
      <c r="N23775" s="125"/>
      <c r="P23775" s="67"/>
    </row>
    <row r="23776" spans="12:16" x14ac:dyDescent="0.25">
      <c r="L23776" s="125"/>
      <c r="M23776" s="125"/>
      <c r="N23776" s="125"/>
      <c r="P23776" s="67"/>
    </row>
    <row r="23777" spans="12:16" x14ac:dyDescent="0.25">
      <c r="L23777" s="125"/>
      <c r="M23777" s="125"/>
      <c r="N23777" s="125"/>
      <c r="P23777" s="67"/>
    </row>
    <row r="23778" spans="12:16" x14ac:dyDescent="0.25">
      <c r="L23778" s="125"/>
      <c r="M23778" s="125"/>
      <c r="N23778" s="125"/>
      <c r="P23778" s="67"/>
    </row>
    <row r="23779" spans="12:16" x14ac:dyDescent="0.25">
      <c r="L23779" s="125"/>
      <c r="M23779" s="125"/>
      <c r="N23779" s="125"/>
      <c r="P23779" s="67"/>
    </row>
    <row r="23780" spans="12:16" x14ac:dyDescent="0.25">
      <c r="L23780" s="125"/>
      <c r="M23780" s="125"/>
      <c r="N23780" s="125"/>
      <c r="P23780" s="67"/>
    </row>
    <row r="23781" spans="12:16" x14ac:dyDescent="0.25">
      <c r="L23781" s="125"/>
      <c r="M23781" s="125"/>
      <c r="N23781" s="125"/>
      <c r="P23781" s="67"/>
    </row>
    <row r="23782" spans="12:16" x14ac:dyDescent="0.25">
      <c r="L23782" s="125"/>
      <c r="M23782" s="125"/>
      <c r="N23782" s="125"/>
      <c r="P23782" s="67"/>
    </row>
    <row r="23783" spans="12:16" x14ac:dyDescent="0.25">
      <c r="L23783" s="125"/>
      <c r="M23783" s="125"/>
      <c r="N23783" s="125"/>
      <c r="P23783" s="67"/>
    </row>
    <row r="23784" spans="12:16" x14ac:dyDescent="0.25">
      <c r="L23784" s="125"/>
      <c r="M23784" s="125"/>
      <c r="N23784" s="125"/>
      <c r="P23784" s="67"/>
    </row>
    <row r="23785" spans="12:16" x14ac:dyDescent="0.25">
      <c r="L23785" s="125"/>
      <c r="M23785" s="125"/>
      <c r="N23785" s="125"/>
      <c r="P23785" s="67"/>
    </row>
    <row r="23786" spans="12:16" x14ac:dyDescent="0.25">
      <c r="L23786" s="125"/>
      <c r="M23786" s="125"/>
      <c r="N23786" s="125"/>
      <c r="P23786" s="67"/>
    </row>
    <row r="23787" spans="12:16" x14ac:dyDescent="0.25">
      <c r="L23787" s="125"/>
      <c r="M23787" s="125"/>
      <c r="N23787" s="125"/>
      <c r="P23787" s="67"/>
    </row>
    <row r="23788" spans="12:16" x14ac:dyDescent="0.25">
      <c r="L23788" s="125"/>
      <c r="M23788" s="125"/>
      <c r="N23788" s="125"/>
      <c r="P23788" s="67"/>
    </row>
    <row r="23789" spans="12:16" x14ac:dyDescent="0.25">
      <c r="L23789" s="125"/>
      <c r="M23789" s="125"/>
      <c r="N23789" s="125"/>
      <c r="P23789" s="67"/>
    </row>
    <row r="23790" spans="12:16" x14ac:dyDescent="0.25">
      <c r="L23790" s="125"/>
      <c r="M23790" s="125"/>
      <c r="N23790" s="125"/>
      <c r="P23790" s="67"/>
    </row>
    <row r="23791" spans="12:16" x14ac:dyDescent="0.25">
      <c r="L23791" s="125"/>
      <c r="M23791" s="125"/>
      <c r="N23791" s="125"/>
      <c r="P23791" s="67"/>
    </row>
    <row r="23792" spans="12:16" x14ac:dyDescent="0.25">
      <c r="L23792" s="125"/>
      <c r="M23792" s="125"/>
      <c r="N23792" s="125"/>
      <c r="P23792" s="67"/>
    </row>
    <row r="23793" spans="12:16" x14ac:dyDescent="0.25">
      <c r="L23793" s="125"/>
      <c r="M23793" s="125"/>
      <c r="N23793" s="125"/>
      <c r="P23793" s="67"/>
    </row>
    <row r="23794" spans="12:16" x14ac:dyDescent="0.25">
      <c r="L23794" s="125"/>
      <c r="M23794" s="125"/>
      <c r="N23794" s="125"/>
      <c r="P23794" s="67"/>
    </row>
    <row r="23795" spans="12:16" x14ac:dyDescent="0.25">
      <c r="L23795" s="125"/>
      <c r="M23795" s="125"/>
      <c r="N23795" s="125"/>
      <c r="P23795" s="67"/>
    </row>
    <row r="23796" spans="12:16" x14ac:dyDescent="0.25">
      <c r="L23796" s="125"/>
      <c r="M23796" s="125"/>
      <c r="N23796" s="125"/>
      <c r="P23796" s="67"/>
    </row>
    <row r="23797" spans="12:16" x14ac:dyDescent="0.25">
      <c r="L23797" s="125"/>
      <c r="M23797" s="125"/>
      <c r="N23797" s="125"/>
      <c r="P23797" s="67"/>
    </row>
    <row r="23798" spans="12:16" x14ac:dyDescent="0.25">
      <c r="L23798" s="125"/>
      <c r="M23798" s="125"/>
      <c r="N23798" s="125"/>
      <c r="P23798" s="67"/>
    </row>
    <row r="23799" spans="12:16" x14ac:dyDescent="0.25">
      <c r="L23799" s="125"/>
      <c r="M23799" s="125"/>
      <c r="N23799" s="125"/>
      <c r="P23799" s="67"/>
    </row>
    <row r="23800" spans="12:16" x14ac:dyDescent="0.25">
      <c r="L23800" s="125"/>
      <c r="M23800" s="125"/>
      <c r="N23800" s="125"/>
      <c r="P23800" s="67"/>
    </row>
    <row r="23801" spans="12:16" x14ac:dyDescent="0.25">
      <c r="L23801" s="125"/>
      <c r="M23801" s="125"/>
      <c r="N23801" s="125"/>
      <c r="P23801" s="67"/>
    </row>
    <row r="23802" spans="12:16" x14ac:dyDescent="0.25">
      <c r="L23802" s="125"/>
      <c r="M23802" s="125"/>
      <c r="N23802" s="125"/>
      <c r="P23802" s="67"/>
    </row>
    <row r="23803" spans="12:16" x14ac:dyDescent="0.25">
      <c r="L23803" s="125"/>
      <c r="M23803" s="125"/>
      <c r="N23803" s="125"/>
      <c r="P23803" s="67"/>
    </row>
    <row r="23804" spans="12:16" x14ac:dyDescent="0.25">
      <c r="L23804" s="125"/>
      <c r="M23804" s="125"/>
      <c r="N23804" s="125"/>
      <c r="P23804" s="67"/>
    </row>
    <row r="23805" spans="12:16" x14ac:dyDescent="0.25">
      <c r="L23805" s="125"/>
      <c r="M23805" s="125"/>
      <c r="N23805" s="125"/>
      <c r="P23805" s="67"/>
    </row>
    <row r="23806" spans="12:16" x14ac:dyDescent="0.25">
      <c r="L23806" s="125"/>
      <c r="M23806" s="125"/>
      <c r="N23806" s="125"/>
      <c r="P23806" s="67"/>
    </row>
    <row r="23807" spans="12:16" x14ac:dyDescent="0.25">
      <c r="L23807" s="125"/>
      <c r="M23807" s="125"/>
      <c r="N23807" s="125"/>
      <c r="P23807" s="67"/>
    </row>
    <row r="23808" spans="12:16" x14ac:dyDescent="0.25">
      <c r="L23808" s="125"/>
      <c r="M23808" s="125"/>
      <c r="N23808" s="125"/>
      <c r="P23808" s="67"/>
    </row>
    <row r="23809" spans="12:16" x14ac:dyDescent="0.25">
      <c r="L23809" s="125"/>
      <c r="M23809" s="125"/>
      <c r="N23809" s="125"/>
      <c r="P23809" s="67"/>
    </row>
    <row r="23810" spans="12:16" x14ac:dyDescent="0.25">
      <c r="L23810" s="125"/>
      <c r="M23810" s="125"/>
      <c r="N23810" s="125"/>
      <c r="P23810" s="67"/>
    </row>
    <row r="23811" spans="12:16" x14ac:dyDescent="0.25">
      <c r="L23811" s="125"/>
      <c r="M23811" s="125"/>
      <c r="N23811" s="125"/>
      <c r="P23811" s="67"/>
    </row>
    <row r="23812" spans="12:16" x14ac:dyDescent="0.25">
      <c r="L23812" s="125"/>
      <c r="M23812" s="125"/>
      <c r="N23812" s="125"/>
      <c r="P23812" s="67"/>
    </row>
    <row r="23813" spans="12:16" x14ac:dyDescent="0.25">
      <c r="L23813" s="125"/>
      <c r="M23813" s="125"/>
      <c r="N23813" s="125"/>
      <c r="P23813" s="67"/>
    </row>
    <row r="23814" spans="12:16" x14ac:dyDescent="0.25">
      <c r="L23814" s="125"/>
      <c r="M23814" s="125"/>
      <c r="N23814" s="125"/>
      <c r="P23814" s="67"/>
    </row>
    <row r="23815" spans="12:16" x14ac:dyDescent="0.25">
      <c r="L23815" s="125"/>
      <c r="M23815" s="125"/>
      <c r="N23815" s="125"/>
      <c r="P23815" s="67"/>
    </row>
    <row r="23816" spans="12:16" x14ac:dyDescent="0.25">
      <c r="L23816" s="125"/>
      <c r="M23816" s="125"/>
      <c r="N23816" s="125"/>
      <c r="P23816" s="67"/>
    </row>
    <row r="23817" spans="12:16" x14ac:dyDescent="0.25">
      <c r="L23817" s="125"/>
      <c r="M23817" s="125"/>
      <c r="N23817" s="125"/>
      <c r="P23817" s="67"/>
    </row>
    <row r="23818" spans="12:16" x14ac:dyDescent="0.25">
      <c r="L23818" s="125"/>
      <c r="M23818" s="125"/>
      <c r="N23818" s="125"/>
      <c r="P23818" s="67"/>
    </row>
    <row r="23819" spans="12:16" x14ac:dyDescent="0.25">
      <c r="L23819" s="125"/>
      <c r="M23819" s="125"/>
      <c r="N23819" s="125"/>
      <c r="P23819" s="67"/>
    </row>
    <row r="23820" spans="12:16" x14ac:dyDescent="0.25">
      <c r="L23820" s="125"/>
      <c r="M23820" s="125"/>
      <c r="N23820" s="125"/>
      <c r="P23820" s="67"/>
    </row>
    <row r="23821" spans="12:16" x14ac:dyDescent="0.25">
      <c r="L23821" s="125"/>
      <c r="M23821" s="125"/>
      <c r="N23821" s="125"/>
      <c r="P23821" s="67"/>
    </row>
    <row r="23822" spans="12:16" x14ac:dyDescent="0.25">
      <c r="L23822" s="125"/>
      <c r="M23822" s="125"/>
      <c r="N23822" s="125"/>
      <c r="P23822" s="67"/>
    </row>
    <row r="23823" spans="12:16" x14ac:dyDescent="0.25">
      <c r="L23823" s="125"/>
      <c r="M23823" s="125"/>
      <c r="N23823" s="125"/>
      <c r="P23823" s="67"/>
    </row>
    <row r="23824" spans="12:16" x14ac:dyDescent="0.25">
      <c r="L23824" s="125"/>
      <c r="M23824" s="125"/>
      <c r="N23824" s="125"/>
      <c r="P23824" s="67"/>
    </row>
    <row r="23825" spans="12:16" x14ac:dyDescent="0.25">
      <c r="L23825" s="125"/>
      <c r="M23825" s="125"/>
      <c r="N23825" s="125"/>
      <c r="P23825" s="67"/>
    </row>
    <row r="23826" spans="12:16" x14ac:dyDescent="0.25">
      <c r="L23826" s="125"/>
      <c r="M23826" s="125"/>
      <c r="N23826" s="125"/>
      <c r="P23826" s="67"/>
    </row>
    <row r="23827" spans="12:16" x14ac:dyDescent="0.25">
      <c r="L23827" s="125"/>
      <c r="M23827" s="125"/>
      <c r="N23827" s="125"/>
      <c r="P23827" s="67"/>
    </row>
    <row r="23828" spans="12:16" x14ac:dyDescent="0.25">
      <c r="L23828" s="125"/>
      <c r="M23828" s="125"/>
      <c r="N23828" s="125"/>
      <c r="P23828" s="67"/>
    </row>
    <row r="23829" spans="12:16" x14ac:dyDescent="0.25">
      <c r="L23829" s="125"/>
      <c r="M23829" s="125"/>
      <c r="N23829" s="125"/>
      <c r="P23829" s="67"/>
    </row>
    <row r="23830" spans="12:16" x14ac:dyDescent="0.25">
      <c r="L23830" s="125"/>
      <c r="M23830" s="125"/>
      <c r="N23830" s="125"/>
      <c r="P23830" s="67"/>
    </row>
    <row r="23831" spans="12:16" x14ac:dyDescent="0.25">
      <c r="L23831" s="125"/>
      <c r="M23831" s="125"/>
      <c r="N23831" s="125"/>
      <c r="P23831" s="67"/>
    </row>
    <row r="23832" spans="12:16" x14ac:dyDescent="0.25">
      <c r="L23832" s="125"/>
      <c r="M23832" s="125"/>
      <c r="N23832" s="125"/>
      <c r="P23832" s="67"/>
    </row>
    <row r="23833" spans="12:16" x14ac:dyDescent="0.25">
      <c r="L23833" s="125"/>
      <c r="M23833" s="125"/>
      <c r="N23833" s="125"/>
      <c r="P23833" s="67"/>
    </row>
    <row r="23834" spans="12:16" x14ac:dyDescent="0.25">
      <c r="L23834" s="125"/>
      <c r="M23834" s="125"/>
      <c r="N23834" s="125"/>
      <c r="P23834" s="67"/>
    </row>
    <row r="23835" spans="12:16" x14ac:dyDescent="0.25">
      <c r="L23835" s="125"/>
      <c r="M23835" s="125"/>
      <c r="N23835" s="125"/>
      <c r="P23835" s="67"/>
    </row>
    <row r="23836" spans="12:16" x14ac:dyDescent="0.25">
      <c r="L23836" s="125"/>
      <c r="M23836" s="125"/>
      <c r="N23836" s="125"/>
      <c r="P23836" s="67"/>
    </row>
    <row r="23837" spans="12:16" x14ac:dyDescent="0.25">
      <c r="L23837" s="125"/>
      <c r="M23837" s="125"/>
      <c r="N23837" s="125"/>
      <c r="P23837" s="67"/>
    </row>
    <row r="23838" spans="12:16" x14ac:dyDescent="0.25">
      <c r="L23838" s="125"/>
      <c r="M23838" s="125"/>
      <c r="N23838" s="125"/>
      <c r="P23838" s="67"/>
    </row>
    <row r="23839" spans="12:16" x14ac:dyDescent="0.25">
      <c r="L23839" s="125"/>
      <c r="M23839" s="125"/>
      <c r="N23839" s="125"/>
      <c r="P23839" s="67"/>
    </row>
    <row r="23840" spans="12:16" x14ac:dyDescent="0.25">
      <c r="L23840" s="125"/>
      <c r="M23840" s="125"/>
      <c r="N23840" s="125"/>
      <c r="P23840" s="67"/>
    </row>
    <row r="23841" spans="12:16" x14ac:dyDescent="0.25">
      <c r="L23841" s="125"/>
      <c r="M23841" s="125"/>
      <c r="N23841" s="125"/>
      <c r="P23841" s="67"/>
    </row>
    <row r="23842" spans="12:16" x14ac:dyDescent="0.25">
      <c r="L23842" s="125"/>
      <c r="M23842" s="125"/>
      <c r="N23842" s="125"/>
      <c r="P23842" s="67"/>
    </row>
    <row r="23843" spans="12:16" x14ac:dyDescent="0.25">
      <c r="L23843" s="125"/>
      <c r="M23843" s="125"/>
      <c r="N23843" s="125"/>
      <c r="P23843" s="67"/>
    </row>
    <row r="23844" spans="12:16" x14ac:dyDescent="0.25">
      <c r="L23844" s="125"/>
      <c r="M23844" s="125"/>
      <c r="N23844" s="125"/>
      <c r="P23844" s="67"/>
    </row>
    <row r="23845" spans="12:16" x14ac:dyDescent="0.25">
      <c r="L23845" s="125"/>
      <c r="M23845" s="125"/>
      <c r="N23845" s="125"/>
      <c r="P23845" s="67"/>
    </row>
    <row r="23846" spans="12:16" x14ac:dyDescent="0.25">
      <c r="L23846" s="125"/>
      <c r="M23846" s="125"/>
      <c r="N23846" s="125"/>
      <c r="P23846" s="67"/>
    </row>
    <row r="23847" spans="12:16" x14ac:dyDescent="0.25">
      <c r="L23847" s="125"/>
      <c r="M23847" s="125"/>
      <c r="N23847" s="125"/>
      <c r="P23847" s="67"/>
    </row>
    <row r="23848" spans="12:16" x14ac:dyDescent="0.25">
      <c r="L23848" s="125"/>
      <c r="M23848" s="125"/>
      <c r="N23848" s="125"/>
      <c r="P23848" s="67"/>
    </row>
    <row r="23849" spans="12:16" x14ac:dyDescent="0.25">
      <c r="L23849" s="125"/>
      <c r="M23849" s="125"/>
      <c r="N23849" s="125"/>
      <c r="P23849" s="67"/>
    </row>
    <row r="23850" spans="12:16" x14ac:dyDescent="0.25">
      <c r="L23850" s="125"/>
      <c r="M23850" s="125"/>
      <c r="N23850" s="125"/>
      <c r="P23850" s="67"/>
    </row>
    <row r="23851" spans="12:16" x14ac:dyDescent="0.25">
      <c r="L23851" s="125"/>
      <c r="M23851" s="125"/>
      <c r="N23851" s="125"/>
      <c r="P23851" s="67"/>
    </row>
    <row r="23852" spans="12:16" x14ac:dyDescent="0.25">
      <c r="L23852" s="125"/>
      <c r="M23852" s="125"/>
      <c r="N23852" s="125"/>
      <c r="P23852" s="67"/>
    </row>
    <row r="23853" spans="12:16" x14ac:dyDescent="0.25">
      <c r="L23853" s="125"/>
      <c r="M23853" s="125"/>
      <c r="N23853" s="125"/>
      <c r="P23853" s="67"/>
    </row>
    <row r="23854" spans="12:16" x14ac:dyDescent="0.25">
      <c r="L23854" s="125"/>
      <c r="M23854" s="125"/>
      <c r="N23854" s="125"/>
      <c r="P23854" s="67"/>
    </row>
    <row r="23855" spans="12:16" x14ac:dyDescent="0.25">
      <c r="L23855" s="125"/>
      <c r="M23855" s="125"/>
      <c r="N23855" s="125"/>
      <c r="P23855" s="67"/>
    </row>
    <row r="23856" spans="12:16" x14ac:dyDescent="0.25">
      <c r="L23856" s="125"/>
      <c r="M23856" s="125"/>
      <c r="N23856" s="125"/>
      <c r="P23856" s="67"/>
    </row>
    <row r="23857" spans="12:16" x14ac:dyDescent="0.25">
      <c r="L23857" s="125"/>
      <c r="M23857" s="125"/>
      <c r="N23857" s="125"/>
      <c r="P23857" s="67"/>
    </row>
    <row r="23858" spans="12:16" x14ac:dyDescent="0.25">
      <c r="L23858" s="125"/>
      <c r="M23858" s="125"/>
      <c r="N23858" s="125"/>
      <c r="P23858" s="67"/>
    </row>
    <row r="23859" spans="12:16" x14ac:dyDescent="0.25">
      <c r="L23859" s="125"/>
      <c r="M23859" s="125"/>
      <c r="N23859" s="125"/>
      <c r="P23859" s="67"/>
    </row>
    <row r="23860" spans="12:16" x14ac:dyDescent="0.25">
      <c r="L23860" s="125"/>
      <c r="M23860" s="125"/>
      <c r="N23860" s="125"/>
      <c r="P23860" s="67"/>
    </row>
    <row r="23861" spans="12:16" x14ac:dyDescent="0.25">
      <c r="L23861" s="125"/>
      <c r="M23861" s="125"/>
      <c r="N23861" s="125"/>
      <c r="P23861" s="67"/>
    </row>
    <row r="23862" spans="12:16" x14ac:dyDescent="0.25">
      <c r="L23862" s="125"/>
      <c r="M23862" s="125"/>
      <c r="N23862" s="125"/>
      <c r="P23862" s="67"/>
    </row>
    <row r="23863" spans="12:16" x14ac:dyDescent="0.25">
      <c r="L23863" s="125"/>
      <c r="M23863" s="125"/>
      <c r="N23863" s="125"/>
      <c r="P23863" s="67"/>
    </row>
    <row r="23864" spans="12:16" x14ac:dyDescent="0.25">
      <c r="L23864" s="125"/>
      <c r="M23864" s="125"/>
      <c r="N23864" s="125"/>
      <c r="P23864" s="67"/>
    </row>
    <row r="23865" spans="12:16" x14ac:dyDescent="0.25">
      <c r="L23865" s="125"/>
      <c r="M23865" s="125"/>
      <c r="N23865" s="125"/>
      <c r="P23865" s="67"/>
    </row>
    <row r="23866" spans="12:16" x14ac:dyDescent="0.25">
      <c r="L23866" s="125"/>
      <c r="M23866" s="125"/>
      <c r="N23866" s="125"/>
      <c r="P23866" s="67"/>
    </row>
    <row r="23867" spans="12:16" x14ac:dyDescent="0.25">
      <c r="L23867" s="125"/>
      <c r="M23867" s="125"/>
      <c r="N23867" s="125"/>
      <c r="P23867" s="67"/>
    </row>
    <row r="23868" spans="12:16" x14ac:dyDescent="0.25">
      <c r="L23868" s="125"/>
      <c r="M23868" s="125"/>
      <c r="N23868" s="125"/>
      <c r="P23868" s="67"/>
    </row>
    <row r="23869" spans="12:16" x14ac:dyDescent="0.25">
      <c r="L23869" s="125"/>
      <c r="M23869" s="125"/>
      <c r="N23869" s="125"/>
      <c r="P23869" s="67"/>
    </row>
    <row r="23870" spans="12:16" x14ac:dyDescent="0.25">
      <c r="L23870" s="125"/>
      <c r="M23870" s="125"/>
      <c r="N23870" s="125"/>
      <c r="P23870" s="67"/>
    </row>
    <row r="23871" spans="12:16" x14ac:dyDescent="0.25">
      <c r="L23871" s="125"/>
      <c r="M23871" s="125"/>
      <c r="N23871" s="125"/>
      <c r="P23871" s="67"/>
    </row>
    <row r="23872" spans="12:16" x14ac:dyDescent="0.25">
      <c r="L23872" s="125"/>
      <c r="M23872" s="125"/>
      <c r="N23872" s="125"/>
      <c r="P23872" s="67"/>
    </row>
    <row r="23873" spans="12:16" x14ac:dyDescent="0.25">
      <c r="L23873" s="125"/>
      <c r="M23873" s="125"/>
      <c r="N23873" s="125"/>
      <c r="P23873" s="67"/>
    </row>
    <row r="23874" spans="12:16" x14ac:dyDescent="0.25">
      <c r="L23874" s="125"/>
      <c r="M23874" s="125"/>
      <c r="N23874" s="125"/>
      <c r="P23874" s="67"/>
    </row>
    <row r="23875" spans="12:16" x14ac:dyDescent="0.25">
      <c r="L23875" s="125"/>
      <c r="M23875" s="125"/>
      <c r="N23875" s="125"/>
      <c r="P23875" s="67"/>
    </row>
    <row r="23876" spans="12:16" x14ac:dyDescent="0.25">
      <c r="L23876" s="125"/>
      <c r="M23876" s="125"/>
      <c r="N23876" s="125"/>
      <c r="P23876" s="67"/>
    </row>
    <row r="23877" spans="12:16" x14ac:dyDescent="0.25">
      <c r="L23877" s="125"/>
      <c r="M23877" s="125"/>
      <c r="N23877" s="125"/>
      <c r="P23877" s="67"/>
    </row>
    <row r="23878" spans="12:16" x14ac:dyDescent="0.25">
      <c r="L23878" s="125"/>
      <c r="M23878" s="125"/>
      <c r="N23878" s="125"/>
      <c r="P23878" s="67"/>
    </row>
    <row r="23879" spans="12:16" x14ac:dyDescent="0.25">
      <c r="L23879" s="125"/>
      <c r="M23879" s="125"/>
      <c r="N23879" s="125"/>
      <c r="P23879" s="67"/>
    </row>
    <row r="23880" spans="12:16" x14ac:dyDescent="0.25">
      <c r="L23880" s="125"/>
      <c r="M23880" s="125"/>
      <c r="N23880" s="125"/>
      <c r="P23880" s="67"/>
    </row>
    <row r="23881" spans="12:16" x14ac:dyDescent="0.25">
      <c r="L23881" s="125"/>
      <c r="M23881" s="125"/>
      <c r="N23881" s="125"/>
      <c r="P23881" s="67"/>
    </row>
    <row r="23882" spans="12:16" x14ac:dyDescent="0.25">
      <c r="L23882" s="125"/>
      <c r="M23882" s="125"/>
      <c r="N23882" s="125"/>
      <c r="P23882" s="67"/>
    </row>
    <row r="23883" spans="12:16" x14ac:dyDescent="0.25">
      <c r="L23883" s="125"/>
      <c r="M23883" s="125"/>
      <c r="N23883" s="125"/>
      <c r="P23883" s="67"/>
    </row>
    <row r="23884" spans="12:16" x14ac:dyDescent="0.25">
      <c r="L23884" s="125"/>
      <c r="M23884" s="125"/>
      <c r="N23884" s="125"/>
      <c r="P23884" s="67"/>
    </row>
    <row r="23885" spans="12:16" x14ac:dyDescent="0.25">
      <c r="L23885" s="125"/>
      <c r="M23885" s="125"/>
      <c r="N23885" s="125"/>
      <c r="P23885" s="67"/>
    </row>
    <row r="23886" spans="12:16" x14ac:dyDescent="0.25">
      <c r="L23886" s="125"/>
      <c r="M23886" s="125"/>
      <c r="N23886" s="125"/>
      <c r="P23886" s="67"/>
    </row>
    <row r="23887" spans="12:16" x14ac:dyDescent="0.25">
      <c r="L23887" s="125"/>
      <c r="M23887" s="125"/>
      <c r="N23887" s="125"/>
      <c r="P23887" s="67"/>
    </row>
    <row r="23888" spans="12:16" x14ac:dyDescent="0.25">
      <c r="L23888" s="125"/>
      <c r="M23888" s="125"/>
      <c r="N23888" s="125"/>
      <c r="P23888" s="67"/>
    </row>
    <row r="23889" spans="12:16" x14ac:dyDescent="0.25">
      <c r="L23889" s="125"/>
      <c r="M23889" s="125"/>
      <c r="N23889" s="125"/>
      <c r="P23889" s="67"/>
    </row>
    <row r="23890" spans="12:16" x14ac:dyDescent="0.25">
      <c r="L23890" s="125"/>
      <c r="M23890" s="125"/>
      <c r="N23890" s="125"/>
      <c r="P23890" s="67"/>
    </row>
    <row r="23891" spans="12:16" x14ac:dyDescent="0.25">
      <c r="L23891" s="125"/>
      <c r="M23891" s="125"/>
      <c r="N23891" s="125"/>
      <c r="P23891" s="67"/>
    </row>
    <row r="23892" spans="12:16" x14ac:dyDescent="0.25">
      <c r="L23892" s="125"/>
      <c r="M23892" s="125"/>
      <c r="N23892" s="125"/>
      <c r="P23892" s="67"/>
    </row>
    <row r="23893" spans="12:16" x14ac:dyDescent="0.25">
      <c r="L23893" s="125"/>
      <c r="M23893" s="125"/>
      <c r="N23893" s="125"/>
      <c r="P23893" s="67"/>
    </row>
    <row r="23894" spans="12:16" x14ac:dyDescent="0.25">
      <c r="L23894" s="125"/>
      <c r="M23894" s="125"/>
      <c r="N23894" s="125"/>
      <c r="P23894" s="67"/>
    </row>
    <row r="23895" spans="12:16" x14ac:dyDescent="0.25">
      <c r="L23895" s="125"/>
      <c r="M23895" s="125"/>
      <c r="N23895" s="125"/>
      <c r="P23895" s="67"/>
    </row>
    <row r="23896" spans="12:16" x14ac:dyDescent="0.25">
      <c r="L23896" s="125"/>
      <c r="M23896" s="125"/>
      <c r="N23896" s="125"/>
      <c r="P23896" s="67"/>
    </row>
    <row r="23897" spans="12:16" x14ac:dyDescent="0.25">
      <c r="L23897" s="125"/>
      <c r="M23897" s="125"/>
      <c r="N23897" s="125"/>
      <c r="P23897" s="67"/>
    </row>
    <row r="23898" spans="12:16" x14ac:dyDescent="0.25">
      <c r="L23898" s="125"/>
      <c r="M23898" s="125"/>
      <c r="N23898" s="125"/>
      <c r="P23898" s="67"/>
    </row>
    <row r="23899" spans="12:16" x14ac:dyDescent="0.25">
      <c r="L23899" s="125"/>
      <c r="M23899" s="125"/>
      <c r="N23899" s="125"/>
      <c r="P23899" s="67"/>
    </row>
    <row r="23900" spans="12:16" x14ac:dyDescent="0.25">
      <c r="L23900" s="125"/>
      <c r="M23900" s="125"/>
      <c r="N23900" s="125"/>
      <c r="P23900" s="67"/>
    </row>
    <row r="23901" spans="12:16" x14ac:dyDescent="0.25">
      <c r="L23901" s="125"/>
      <c r="M23901" s="125"/>
      <c r="N23901" s="125"/>
      <c r="P23901" s="67"/>
    </row>
    <row r="23902" spans="12:16" x14ac:dyDescent="0.25">
      <c r="L23902" s="125"/>
      <c r="M23902" s="125"/>
      <c r="N23902" s="125"/>
      <c r="P23902" s="67"/>
    </row>
    <row r="23903" spans="12:16" x14ac:dyDescent="0.25">
      <c r="L23903" s="125"/>
      <c r="M23903" s="125"/>
      <c r="N23903" s="125"/>
      <c r="P23903" s="67"/>
    </row>
    <row r="23904" spans="12:16" x14ac:dyDescent="0.25">
      <c r="L23904" s="125"/>
      <c r="M23904" s="125"/>
      <c r="N23904" s="125"/>
      <c r="P23904" s="67"/>
    </row>
    <row r="23905" spans="12:16" x14ac:dyDescent="0.25">
      <c r="L23905" s="125"/>
      <c r="M23905" s="125"/>
      <c r="N23905" s="125"/>
      <c r="P23905" s="67"/>
    </row>
    <row r="23906" spans="12:16" x14ac:dyDescent="0.25">
      <c r="L23906" s="125"/>
      <c r="M23906" s="125"/>
      <c r="N23906" s="125"/>
      <c r="P23906" s="67"/>
    </row>
    <row r="23907" spans="12:16" x14ac:dyDescent="0.25">
      <c r="L23907" s="125"/>
      <c r="M23907" s="125"/>
      <c r="N23907" s="125"/>
      <c r="P23907" s="67"/>
    </row>
    <row r="23908" spans="12:16" x14ac:dyDescent="0.25">
      <c r="L23908" s="125"/>
      <c r="M23908" s="125"/>
      <c r="N23908" s="125"/>
      <c r="P23908" s="67"/>
    </row>
    <row r="23909" spans="12:16" x14ac:dyDescent="0.25">
      <c r="L23909" s="125"/>
      <c r="M23909" s="125"/>
      <c r="N23909" s="125"/>
      <c r="P23909" s="67"/>
    </row>
    <row r="23910" spans="12:16" x14ac:dyDescent="0.25">
      <c r="L23910" s="125"/>
      <c r="M23910" s="125"/>
      <c r="N23910" s="125"/>
      <c r="P23910" s="67"/>
    </row>
    <row r="23911" spans="12:16" x14ac:dyDescent="0.25">
      <c r="L23911" s="125"/>
      <c r="M23911" s="125"/>
      <c r="N23911" s="125"/>
      <c r="P23911" s="67"/>
    </row>
    <row r="23912" spans="12:16" x14ac:dyDescent="0.25">
      <c r="L23912" s="125"/>
      <c r="M23912" s="125"/>
      <c r="N23912" s="125"/>
      <c r="P23912" s="67"/>
    </row>
    <row r="23913" spans="12:16" x14ac:dyDescent="0.25">
      <c r="L23913" s="125"/>
      <c r="M23913" s="125"/>
      <c r="N23913" s="125"/>
      <c r="P23913" s="67"/>
    </row>
    <row r="23914" spans="12:16" x14ac:dyDescent="0.25">
      <c r="L23914" s="125"/>
      <c r="M23914" s="125"/>
      <c r="N23914" s="125"/>
      <c r="P23914" s="67"/>
    </row>
    <row r="23915" spans="12:16" x14ac:dyDescent="0.25">
      <c r="L23915" s="125"/>
      <c r="M23915" s="125"/>
      <c r="N23915" s="125"/>
      <c r="P23915" s="67"/>
    </row>
    <row r="23916" spans="12:16" x14ac:dyDescent="0.25">
      <c r="L23916" s="125"/>
      <c r="M23916" s="125"/>
      <c r="N23916" s="125"/>
      <c r="P23916" s="67"/>
    </row>
    <row r="23917" spans="12:16" x14ac:dyDescent="0.25">
      <c r="L23917" s="125"/>
      <c r="M23917" s="125"/>
      <c r="N23917" s="125"/>
      <c r="P23917" s="67"/>
    </row>
    <row r="23918" spans="12:16" x14ac:dyDescent="0.25">
      <c r="L23918" s="125"/>
      <c r="M23918" s="125"/>
      <c r="N23918" s="125"/>
      <c r="P23918" s="67"/>
    </row>
    <row r="23919" spans="12:16" x14ac:dyDescent="0.25">
      <c r="L23919" s="125"/>
      <c r="M23919" s="125"/>
      <c r="N23919" s="125"/>
      <c r="P23919" s="67"/>
    </row>
    <row r="23920" spans="12:16" x14ac:dyDescent="0.25">
      <c r="L23920" s="125"/>
      <c r="M23920" s="125"/>
      <c r="N23920" s="125"/>
      <c r="P23920" s="67"/>
    </row>
    <row r="23921" spans="12:16" x14ac:dyDescent="0.25">
      <c r="L23921" s="125"/>
      <c r="M23921" s="125"/>
      <c r="N23921" s="125"/>
      <c r="P23921" s="67"/>
    </row>
    <row r="23922" spans="12:16" x14ac:dyDescent="0.25">
      <c r="L23922" s="125"/>
      <c r="M23922" s="125"/>
      <c r="N23922" s="125"/>
      <c r="P23922" s="67"/>
    </row>
    <row r="23923" spans="12:16" x14ac:dyDescent="0.25">
      <c r="L23923" s="125"/>
      <c r="M23923" s="125"/>
      <c r="N23923" s="125"/>
      <c r="P23923" s="67"/>
    </row>
    <row r="23924" spans="12:16" x14ac:dyDescent="0.25">
      <c r="L23924" s="125"/>
      <c r="M23924" s="125"/>
      <c r="N23924" s="125"/>
      <c r="P23924" s="67"/>
    </row>
    <row r="23925" spans="12:16" x14ac:dyDescent="0.25">
      <c r="L23925" s="125"/>
      <c r="M23925" s="125"/>
      <c r="N23925" s="125"/>
      <c r="P23925" s="67"/>
    </row>
    <row r="23926" spans="12:16" x14ac:dyDescent="0.25">
      <c r="L23926" s="125"/>
      <c r="M23926" s="125"/>
      <c r="N23926" s="125"/>
      <c r="P23926" s="67"/>
    </row>
    <row r="23927" spans="12:16" x14ac:dyDescent="0.25">
      <c r="L23927" s="125"/>
      <c r="M23927" s="125"/>
      <c r="N23927" s="125"/>
      <c r="P23927" s="67"/>
    </row>
    <row r="23928" spans="12:16" x14ac:dyDescent="0.25">
      <c r="L23928" s="125"/>
      <c r="M23928" s="125"/>
      <c r="N23928" s="125"/>
      <c r="P23928" s="67"/>
    </row>
    <row r="23929" spans="12:16" x14ac:dyDescent="0.25">
      <c r="L23929" s="125"/>
      <c r="M23929" s="125"/>
      <c r="N23929" s="125"/>
      <c r="P23929" s="67"/>
    </row>
    <row r="23930" spans="12:16" x14ac:dyDescent="0.25">
      <c r="L23930" s="125"/>
      <c r="M23930" s="125"/>
      <c r="N23930" s="125"/>
      <c r="P23930" s="67"/>
    </row>
    <row r="23931" spans="12:16" x14ac:dyDescent="0.25">
      <c r="L23931" s="125"/>
      <c r="M23931" s="125"/>
      <c r="N23931" s="125"/>
      <c r="P23931" s="67"/>
    </row>
    <row r="23932" spans="12:16" x14ac:dyDescent="0.25">
      <c r="L23932" s="125"/>
      <c r="M23932" s="125"/>
      <c r="N23932" s="125"/>
      <c r="P23932" s="67"/>
    </row>
    <row r="23933" spans="12:16" x14ac:dyDescent="0.25">
      <c r="L23933" s="125"/>
      <c r="M23933" s="125"/>
      <c r="N23933" s="125"/>
      <c r="P23933" s="67"/>
    </row>
    <row r="23934" spans="12:16" x14ac:dyDescent="0.25">
      <c r="L23934" s="125"/>
      <c r="M23934" s="125"/>
      <c r="N23934" s="125"/>
      <c r="P23934" s="67"/>
    </row>
    <row r="23935" spans="12:16" x14ac:dyDescent="0.25">
      <c r="L23935" s="125"/>
      <c r="M23935" s="125"/>
      <c r="N23935" s="125"/>
      <c r="P23935" s="67"/>
    </row>
    <row r="23936" spans="12:16" x14ac:dyDescent="0.25">
      <c r="L23936" s="125"/>
      <c r="M23936" s="125"/>
      <c r="N23936" s="125"/>
      <c r="P23936" s="67"/>
    </row>
    <row r="23937" spans="12:16" x14ac:dyDescent="0.25">
      <c r="L23937" s="125"/>
      <c r="M23937" s="125"/>
      <c r="N23937" s="125"/>
      <c r="P23937" s="67"/>
    </row>
    <row r="23938" spans="12:16" x14ac:dyDescent="0.25">
      <c r="L23938" s="125"/>
      <c r="M23938" s="125"/>
      <c r="N23938" s="125"/>
      <c r="P23938" s="67"/>
    </row>
    <row r="23939" spans="12:16" x14ac:dyDescent="0.25">
      <c r="L23939" s="125"/>
      <c r="M23939" s="125"/>
      <c r="N23939" s="125"/>
      <c r="P23939" s="67"/>
    </row>
    <row r="23940" spans="12:16" x14ac:dyDescent="0.25">
      <c r="L23940" s="125"/>
      <c r="M23940" s="125"/>
      <c r="N23940" s="125"/>
      <c r="P23940" s="67"/>
    </row>
    <row r="23941" spans="12:16" x14ac:dyDescent="0.25">
      <c r="L23941" s="125"/>
      <c r="M23941" s="125"/>
      <c r="N23941" s="125"/>
      <c r="P23941" s="67"/>
    </row>
    <row r="23942" spans="12:16" x14ac:dyDescent="0.25">
      <c r="L23942" s="125"/>
      <c r="M23942" s="125"/>
      <c r="N23942" s="125"/>
      <c r="P23942" s="67"/>
    </row>
    <row r="23943" spans="12:16" x14ac:dyDescent="0.25">
      <c r="L23943" s="125"/>
      <c r="M23943" s="125"/>
      <c r="N23943" s="125"/>
      <c r="P23943" s="67"/>
    </row>
    <row r="23944" spans="12:16" x14ac:dyDescent="0.25">
      <c r="L23944" s="125"/>
      <c r="M23944" s="125"/>
      <c r="N23944" s="125"/>
      <c r="P23944" s="67"/>
    </row>
    <row r="23945" spans="12:16" x14ac:dyDescent="0.25">
      <c r="L23945" s="125"/>
      <c r="M23945" s="125"/>
      <c r="N23945" s="125"/>
      <c r="P23945" s="67"/>
    </row>
    <row r="23946" spans="12:16" x14ac:dyDescent="0.25">
      <c r="L23946" s="125"/>
      <c r="M23946" s="125"/>
      <c r="N23946" s="125"/>
      <c r="P23946" s="67"/>
    </row>
    <row r="23947" spans="12:16" x14ac:dyDescent="0.25">
      <c r="L23947" s="125"/>
      <c r="M23947" s="125"/>
      <c r="N23947" s="125"/>
      <c r="P23947" s="67"/>
    </row>
    <row r="23948" spans="12:16" x14ac:dyDescent="0.25">
      <c r="L23948" s="125"/>
      <c r="M23948" s="125"/>
      <c r="N23948" s="125"/>
      <c r="P23948" s="67"/>
    </row>
    <row r="23949" spans="12:16" x14ac:dyDescent="0.25">
      <c r="L23949" s="125"/>
      <c r="M23949" s="125"/>
      <c r="N23949" s="125"/>
      <c r="P23949" s="67"/>
    </row>
    <row r="23950" spans="12:16" x14ac:dyDescent="0.25">
      <c r="L23950" s="125"/>
      <c r="M23950" s="125"/>
      <c r="N23950" s="125"/>
      <c r="P23950" s="67"/>
    </row>
    <row r="23951" spans="12:16" x14ac:dyDescent="0.25">
      <c r="L23951" s="125"/>
      <c r="M23951" s="125"/>
      <c r="N23951" s="125"/>
      <c r="P23951" s="67"/>
    </row>
    <row r="23952" spans="12:16" x14ac:dyDescent="0.25">
      <c r="L23952" s="125"/>
      <c r="M23952" s="125"/>
      <c r="N23952" s="125"/>
      <c r="P23952" s="67"/>
    </row>
    <row r="23953" spans="12:16" x14ac:dyDescent="0.25">
      <c r="L23953" s="125"/>
      <c r="M23953" s="125"/>
      <c r="N23953" s="125"/>
      <c r="P23953" s="67"/>
    </row>
    <row r="23954" spans="12:16" x14ac:dyDescent="0.25">
      <c r="L23954" s="125"/>
      <c r="M23954" s="125"/>
      <c r="N23954" s="125"/>
      <c r="P23954" s="67"/>
    </row>
    <row r="23955" spans="12:16" x14ac:dyDescent="0.25">
      <c r="L23955" s="125"/>
      <c r="M23955" s="125"/>
      <c r="N23955" s="125"/>
      <c r="P23955" s="67"/>
    </row>
    <row r="23956" spans="12:16" x14ac:dyDescent="0.25">
      <c r="L23956" s="125"/>
      <c r="M23956" s="125"/>
      <c r="N23956" s="125"/>
      <c r="P23956" s="67"/>
    </row>
    <row r="23957" spans="12:16" x14ac:dyDescent="0.25">
      <c r="L23957" s="125"/>
      <c r="M23957" s="125"/>
      <c r="N23957" s="125"/>
      <c r="P23957" s="67"/>
    </row>
    <row r="23958" spans="12:16" x14ac:dyDescent="0.25">
      <c r="L23958" s="125"/>
      <c r="M23958" s="125"/>
      <c r="N23958" s="125"/>
      <c r="P23958" s="67"/>
    </row>
    <row r="23959" spans="12:16" x14ac:dyDescent="0.25">
      <c r="L23959" s="125"/>
      <c r="M23959" s="125"/>
      <c r="N23959" s="125"/>
      <c r="P23959" s="67"/>
    </row>
    <row r="23960" spans="12:16" x14ac:dyDescent="0.25">
      <c r="L23960" s="125"/>
      <c r="M23960" s="125"/>
      <c r="N23960" s="125"/>
      <c r="P23960" s="67"/>
    </row>
    <row r="23961" spans="12:16" x14ac:dyDescent="0.25">
      <c r="L23961" s="125"/>
      <c r="M23961" s="125"/>
      <c r="N23961" s="125"/>
      <c r="P23961" s="67"/>
    </row>
    <row r="23962" spans="12:16" x14ac:dyDescent="0.25">
      <c r="L23962" s="125"/>
      <c r="M23962" s="125"/>
      <c r="N23962" s="125"/>
      <c r="P23962" s="67"/>
    </row>
    <row r="23963" spans="12:16" x14ac:dyDescent="0.25">
      <c r="L23963" s="125"/>
      <c r="M23963" s="125"/>
      <c r="N23963" s="125"/>
      <c r="P23963" s="67"/>
    </row>
    <row r="23964" spans="12:16" x14ac:dyDescent="0.25">
      <c r="L23964" s="125"/>
      <c r="M23964" s="125"/>
      <c r="N23964" s="125"/>
      <c r="P23964" s="67"/>
    </row>
    <row r="23965" spans="12:16" x14ac:dyDescent="0.25">
      <c r="L23965" s="125"/>
      <c r="M23965" s="125"/>
      <c r="N23965" s="125"/>
      <c r="P23965" s="67"/>
    </row>
    <row r="23966" spans="12:16" x14ac:dyDescent="0.25">
      <c r="L23966" s="125"/>
      <c r="M23966" s="125"/>
      <c r="N23966" s="125"/>
      <c r="P23966" s="67"/>
    </row>
    <row r="23967" spans="12:16" x14ac:dyDescent="0.25">
      <c r="L23967" s="125"/>
      <c r="M23967" s="125"/>
      <c r="N23967" s="125"/>
      <c r="P23967" s="67"/>
    </row>
    <row r="23968" spans="12:16" x14ac:dyDescent="0.25">
      <c r="L23968" s="125"/>
      <c r="M23968" s="125"/>
      <c r="N23968" s="125"/>
      <c r="P23968" s="67"/>
    </row>
    <row r="23969" spans="12:16" x14ac:dyDescent="0.25">
      <c r="L23969" s="125"/>
      <c r="M23969" s="125"/>
      <c r="N23969" s="125"/>
      <c r="P23969" s="67"/>
    </row>
    <row r="23970" spans="12:16" x14ac:dyDescent="0.25">
      <c r="L23970" s="125"/>
      <c r="M23970" s="125"/>
      <c r="N23970" s="125"/>
      <c r="P23970" s="67"/>
    </row>
    <row r="23971" spans="12:16" x14ac:dyDescent="0.25">
      <c r="L23971" s="125"/>
      <c r="M23971" s="125"/>
      <c r="N23971" s="125"/>
      <c r="P23971" s="67"/>
    </row>
    <row r="23972" spans="12:16" x14ac:dyDescent="0.25">
      <c r="L23972" s="125"/>
      <c r="M23972" s="125"/>
      <c r="N23972" s="125"/>
      <c r="P23972" s="67"/>
    </row>
    <row r="23973" spans="12:16" x14ac:dyDescent="0.25">
      <c r="L23973" s="125"/>
      <c r="M23973" s="125"/>
      <c r="N23973" s="125"/>
      <c r="P23973" s="67"/>
    </row>
    <row r="23974" spans="12:16" x14ac:dyDescent="0.25">
      <c r="L23974" s="125"/>
      <c r="M23974" s="125"/>
      <c r="N23974" s="125"/>
      <c r="P23974" s="67"/>
    </row>
    <row r="23975" spans="12:16" x14ac:dyDescent="0.25">
      <c r="L23975" s="125"/>
      <c r="M23975" s="125"/>
      <c r="N23975" s="125"/>
      <c r="P23975" s="67"/>
    </row>
    <row r="23976" spans="12:16" x14ac:dyDescent="0.25">
      <c r="L23976" s="125"/>
      <c r="M23976" s="125"/>
      <c r="N23976" s="125"/>
      <c r="P23976" s="67"/>
    </row>
    <row r="23977" spans="12:16" x14ac:dyDescent="0.25">
      <c r="L23977" s="125"/>
      <c r="M23977" s="125"/>
      <c r="N23977" s="125"/>
      <c r="P23977" s="67"/>
    </row>
    <row r="23978" spans="12:16" x14ac:dyDescent="0.25">
      <c r="L23978" s="125"/>
      <c r="M23978" s="125"/>
      <c r="N23978" s="125"/>
      <c r="P23978" s="67"/>
    </row>
    <row r="23979" spans="12:16" x14ac:dyDescent="0.25">
      <c r="L23979" s="125"/>
      <c r="M23979" s="125"/>
      <c r="N23979" s="125"/>
      <c r="P23979" s="67"/>
    </row>
    <row r="23980" spans="12:16" x14ac:dyDescent="0.25">
      <c r="L23980" s="125"/>
      <c r="M23980" s="125"/>
      <c r="N23980" s="125"/>
      <c r="P23980" s="67"/>
    </row>
    <row r="23981" spans="12:16" x14ac:dyDescent="0.25">
      <c r="L23981" s="125"/>
      <c r="M23981" s="125"/>
      <c r="N23981" s="125"/>
      <c r="P23981" s="67"/>
    </row>
    <row r="23982" spans="12:16" x14ac:dyDescent="0.25">
      <c r="L23982" s="125"/>
      <c r="M23982" s="125"/>
      <c r="N23982" s="125"/>
      <c r="P23982" s="67"/>
    </row>
    <row r="23983" spans="12:16" x14ac:dyDescent="0.25">
      <c r="L23983" s="125"/>
      <c r="M23983" s="125"/>
      <c r="N23983" s="125"/>
      <c r="P23983" s="67"/>
    </row>
    <row r="23984" spans="12:16" x14ac:dyDescent="0.25">
      <c r="L23984" s="125"/>
      <c r="M23984" s="125"/>
      <c r="N23984" s="125"/>
      <c r="P23984" s="67"/>
    </row>
    <row r="23985" spans="12:16" x14ac:dyDescent="0.25">
      <c r="L23985" s="125"/>
      <c r="M23985" s="125"/>
      <c r="N23985" s="125"/>
      <c r="P23985" s="67"/>
    </row>
    <row r="23986" spans="12:16" x14ac:dyDescent="0.25">
      <c r="L23986" s="125"/>
      <c r="M23986" s="125"/>
      <c r="N23986" s="125"/>
      <c r="P23986" s="67"/>
    </row>
    <row r="23987" spans="12:16" x14ac:dyDescent="0.25">
      <c r="L23987" s="125"/>
      <c r="M23987" s="125"/>
      <c r="N23987" s="125"/>
      <c r="P23987" s="67"/>
    </row>
    <row r="23988" spans="12:16" x14ac:dyDescent="0.25">
      <c r="L23988" s="125"/>
      <c r="M23988" s="125"/>
      <c r="N23988" s="125"/>
      <c r="P23988" s="67"/>
    </row>
    <row r="23989" spans="12:16" x14ac:dyDescent="0.25">
      <c r="L23989" s="125"/>
      <c r="M23989" s="125"/>
      <c r="N23989" s="125"/>
      <c r="P23989" s="67"/>
    </row>
    <row r="23990" spans="12:16" x14ac:dyDescent="0.25">
      <c r="L23990" s="125"/>
      <c r="M23990" s="125"/>
      <c r="N23990" s="125"/>
      <c r="P23990" s="67"/>
    </row>
    <row r="23991" spans="12:16" x14ac:dyDescent="0.25">
      <c r="L23991" s="125"/>
      <c r="M23991" s="125"/>
      <c r="N23991" s="125"/>
      <c r="P23991" s="67"/>
    </row>
    <row r="23992" spans="12:16" x14ac:dyDescent="0.25">
      <c r="L23992" s="125"/>
      <c r="M23992" s="125"/>
      <c r="N23992" s="125"/>
      <c r="P23992" s="67"/>
    </row>
    <row r="23993" spans="12:16" x14ac:dyDescent="0.25">
      <c r="L23993" s="125"/>
      <c r="M23993" s="125"/>
      <c r="N23993" s="125"/>
      <c r="P23993" s="67"/>
    </row>
    <row r="23994" spans="12:16" x14ac:dyDescent="0.25">
      <c r="L23994" s="125"/>
      <c r="M23994" s="125"/>
      <c r="N23994" s="125"/>
      <c r="P23994" s="67"/>
    </row>
    <row r="23995" spans="12:16" x14ac:dyDescent="0.25">
      <c r="L23995" s="125"/>
      <c r="M23995" s="125"/>
      <c r="N23995" s="125"/>
      <c r="P23995" s="67"/>
    </row>
    <row r="23996" spans="12:16" x14ac:dyDescent="0.25">
      <c r="L23996" s="125"/>
      <c r="M23996" s="125"/>
      <c r="N23996" s="125"/>
      <c r="P23996" s="67"/>
    </row>
    <row r="23997" spans="12:16" x14ac:dyDescent="0.25">
      <c r="L23997" s="125"/>
      <c r="M23997" s="125"/>
      <c r="N23997" s="125"/>
      <c r="P23997" s="67"/>
    </row>
    <row r="23998" spans="12:16" x14ac:dyDescent="0.25">
      <c r="L23998" s="125"/>
      <c r="M23998" s="125"/>
      <c r="N23998" s="125"/>
      <c r="P23998" s="67"/>
    </row>
    <row r="23999" spans="12:16" x14ac:dyDescent="0.25">
      <c r="L23999" s="125"/>
      <c r="M23999" s="125"/>
      <c r="N23999" s="125"/>
      <c r="P23999" s="67"/>
    </row>
    <row r="24000" spans="12:16" x14ac:dyDescent="0.25">
      <c r="L24000" s="125"/>
      <c r="M24000" s="125"/>
      <c r="N24000" s="125"/>
      <c r="P24000" s="67"/>
    </row>
    <row r="24001" spans="12:16" x14ac:dyDescent="0.25">
      <c r="L24001" s="125"/>
      <c r="M24001" s="125"/>
      <c r="N24001" s="125"/>
      <c r="P24001" s="67"/>
    </row>
    <row r="24002" spans="12:16" x14ac:dyDescent="0.25">
      <c r="L24002" s="125"/>
      <c r="M24002" s="125"/>
      <c r="N24002" s="125"/>
      <c r="P24002" s="67"/>
    </row>
    <row r="24003" spans="12:16" x14ac:dyDescent="0.25">
      <c r="L24003" s="125"/>
      <c r="M24003" s="125"/>
      <c r="N24003" s="125"/>
      <c r="P24003" s="67"/>
    </row>
    <row r="24004" spans="12:16" x14ac:dyDescent="0.25">
      <c r="L24004" s="125"/>
      <c r="M24004" s="125"/>
      <c r="N24004" s="125"/>
      <c r="P24004" s="67"/>
    </row>
    <row r="24005" spans="12:16" x14ac:dyDescent="0.25">
      <c r="L24005" s="125"/>
      <c r="M24005" s="125"/>
      <c r="N24005" s="125"/>
      <c r="P24005" s="67"/>
    </row>
    <row r="24006" spans="12:16" x14ac:dyDescent="0.25">
      <c r="L24006" s="125"/>
      <c r="M24006" s="125"/>
      <c r="N24006" s="125"/>
      <c r="P24006" s="67"/>
    </row>
    <row r="24007" spans="12:16" x14ac:dyDescent="0.25">
      <c r="L24007" s="125"/>
      <c r="M24007" s="125"/>
      <c r="N24007" s="125"/>
      <c r="P24007" s="67"/>
    </row>
    <row r="24008" spans="12:16" x14ac:dyDescent="0.25">
      <c r="L24008" s="125"/>
      <c r="M24008" s="125"/>
      <c r="N24008" s="125"/>
      <c r="P24008" s="67"/>
    </row>
    <row r="24009" spans="12:16" x14ac:dyDescent="0.25">
      <c r="L24009" s="125"/>
      <c r="M24009" s="125"/>
      <c r="N24009" s="125"/>
      <c r="P24009" s="67"/>
    </row>
    <row r="24010" spans="12:16" x14ac:dyDescent="0.25">
      <c r="L24010" s="125"/>
      <c r="M24010" s="125"/>
      <c r="N24010" s="125"/>
      <c r="P24010" s="67"/>
    </row>
    <row r="24011" spans="12:16" x14ac:dyDescent="0.25">
      <c r="L24011" s="125"/>
      <c r="M24011" s="125"/>
      <c r="N24011" s="125"/>
      <c r="P24011" s="67"/>
    </row>
    <row r="24012" spans="12:16" x14ac:dyDescent="0.25">
      <c r="L24012" s="125"/>
      <c r="M24012" s="125"/>
      <c r="N24012" s="125"/>
      <c r="P24012" s="67"/>
    </row>
    <row r="24013" spans="12:16" x14ac:dyDescent="0.25">
      <c r="L24013" s="125"/>
      <c r="M24013" s="125"/>
      <c r="N24013" s="125"/>
      <c r="P24013" s="67"/>
    </row>
    <row r="24014" spans="12:16" x14ac:dyDescent="0.25">
      <c r="L24014" s="125"/>
      <c r="M24014" s="125"/>
      <c r="N24014" s="125"/>
      <c r="P24014" s="67"/>
    </row>
    <row r="24015" spans="12:16" x14ac:dyDescent="0.25">
      <c r="L24015" s="125"/>
      <c r="M24015" s="125"/>
      <c r="N24015" s="125"/>
      <c r="P24015" s="67"/>
    </row>
    <row r="24016" spans="12:16" x14ac:dyDescent="0.25">
      <c r="L24016" s="125"/>
      <c r="M24016" s="125"/>
      <c r="N24016" s="125"/>
      <c r="P24016" s="67"/>
    </row>
    <row r="24017" spans="12:16" x14ac:dyDescent="0.25">
      <c r="L24017" s="125"/>
      <c r="M24017" s="125"/>
      <c r="N24017" s="125"/>
      <c r="P24017" s="67"/>
    </row>
    <row r="24018" spans="12:16" x14ac:dyDescent="0.25">
      <c r="L24018" s="125"/>
      <c r="M24018" s="125"/>
      <c r="N24018" s="125"/>
      <c r="P24018" s="67"/>
    </row>
    <row r="24019" spans="12:16" x14ac:dyDescent="0.25">
      <c r="L24019" s="125"/>
      <c r="M24019" s="125"/>
      <c r="N24019" s="125"/>
      <c r="P24019" s="67"/>
    </row>
    <row r="24020" spans="12:16" x14ac:dyDescent="0.25">
      <c r="L24020" s="125"/>
      <c r="M24020" s="125"/>
      <c r="N24020" s="125"/>
      <c r="P24020" s="67"/>
    </row>
    <row r="24021" spans="12:16" x14ac:dyDescent="0.25">
      <c r="L24021" s="125"/>
      <c r="M24021" s="125"/>
      <c r="N24021" s="125"/>
      <c r="P24021" s="67"/>
    </row>
    <row r="24022" spans="12:16" x14ac:dyDescent="0.25">
      <c r="L24022" s="125"/>
      <c r="M24022" s="125"/>
      <c r="N24022" s="125"/>
      <c r="P24022" s="67"/>
    </row>
    <row r="24023" spans="12:16" x14ac:dyDescent="0.25">
      <c r="L24023" s="125"/>
      <c r="M24023" s="125"/>
      <c r="N24023" s="125"/>
      <c r="P24023" s="67"/>
    </row>
    <row r="24024" spans="12:16" x14ac:dyDescent="0.25">
      <c r="L24024" s="125"/>
      <c r="M24024" s="125"/>
      <c r="N24024" s="125"/>
      <c r="P24024" s="67"/>
    </row>
    <row r="24025" spans="12:16" x14ac:dyDescent="0.25">
      <c r="L24025" s="125"/>
      <c r="M24025" s="125"/>
      <c r="N24025" s="125"/>
      <c r="P24025" s="67"/>
    </row>
    <row r="24026" spans="12:16" x14ac:dyDescent="0.25">
      <c r="L24026" s="125"/>
      <c r="M24026" s="125"/>
      <c r="N24026" s="125"/>
      <c r="P24026" s="67"/>
    </row>
    <row r="24027" spans="12:16" x14ac:dyDescent="0.25">
      <c r="L24027" s="125"/>
      <c r="M24027" s="125"/>
      <c r="N24027" s="125"/>
      <c r="P24027" s="67"/>
    </row>
    <row r="24028" spans="12:16" x14ac:dyDescent="0.25">
      <c r="L24028" s="125"/>
      <c r="M24028" s="125"/>
      <c r="N24028" s="125"/>
      <c r="P24028" s="67"/>
    </row>
    <row r="24029" spans="12:16" x14ac:dyDescent="0.25">
      <c r="L24029" s="125"/>
      <c r="M24029" s="125"/>
      <c r="N24029" s="125"/>
      <c r="P24029" s="67"/>
    </row>
    <row r="24030" spans="12:16" x14ac:dyDescent="0.25">
      <c r="L24030" s="125"/>
      <c r="M24030" s="125"/>
      <c r="N24030" s="125"/>
      <c r="P24030" s="67"/>
    </row>
    <row r="24031" spans="12:16" x14ac:dyDescent="0.25">
      <c r="L24031" s="125"/>
      <c r="M24031" s="125"/>
      <c r="N24031" s="125"/>
      <c r="P24031" s="67"/>
    </row>
    <row r="24032" spans="12:16" x14ac:dyDescent="0.25">
      <c r="L24032" s="125"/>
      <c r="M24032" s="125"/>
      <c r="N24032" s="125"/>
      <c r="P24032" s="67"/>
    </row>
    <row r="24033" spans="12:16" x14ac:dyDescent="0.25">
      <c r="L24033" s="125"/>
      <c r="M24033" s="125"/>
      <c r="N24033" s="125"/>
      <c r="P24033" s="67"/>
    </row>
    <row r="24034" spans="12:16" x14ac:dyDescent="0.25">
      <c r="L24034" s="125"/>
      <c r="M24034" s="125"/>
      <c r="N24034" s="125"/>
      <c r="P24034" s="67"/>
    </row>
    <row r="24035" spans="12:16" x14ac:dyDescent="0.25">
      <c r="L24035" s="125"/>
      <c r="M24035" s="125"/>
      <c r="N24035" s="125"/>
      <c r="P24035" s="67"/>
    </row>
    <row r="24036" spans="12:16" x14ac:dyDescent="0.25">
      <c r="L24036" s="125"/>
      <c r="M24036" s="125"/>
      <c r="N24036" s="125"/>
      <c r="P24036" s="67"/>
    </row>
    <row r="24037" spans="12:16" x14ac:dyDescent="0.25">
      <c r="L24037" s="125"/>
      <c r="M24037" s="125"/>
      <c r="N24037" s="125"/>
      <c r="P24037" s="67"/>
    </row>
    <row r="24038" spans="12:16" x14ac:dyDescent="0.25">
      <c r="L24038" s="125"/>
      <c r="M24038" s="125"/>
      <c r="N24038" s="125"/>
      <c r="P24038" s="67"/>
    </row>
    <row r="24039" spans="12:16" x14ac:dyDescent="0.25">
      <c r="L24039" s="125"/>
      <c r="M24039" s="125"/>
      <c r="N24039" s="125"/>
      <c r="P24039" s="67"/>
    </row>
    <row r="24040" spans="12:16" x14ac:dyDescent="0.25">
      <c r="L24040" s="125"/>
      <c r="M24040" s="125"/>
      <c r="N24040" s="125"/>
      <c r="P24040" s="67"/>
    </row>
    <row r="24041" spans="12:16" x14ac:dyDescent="0.25">
      <c r="L24041" s="125"/>
      <c r="M24041" s="125"/>
      <c r="N24041" s="125"/>
      <c r="P24041" s="67"/>
    </row>
    <row r="24042" spans="12:16" x14ac:dyDescent="0.25">
      <c r="L24042" s="125"/>
      <c r="M24042" s="125"/>
      <c r="N24042" s="125"/>
      <c r="P24042" s="67"/>
    </row>
    <row r="24043" spans="12:16" x14ac:dyDescent="0.25">
      <c r="L24043" s="125"/>
      <c r="M24043" s="125"/>
      <c r="N24043" s="125"/>
      <c r="P24043" s="67"/>
    </row>
    <row r="24044" spans="12:16" x14ac:dyDescent="0.25">
      <c r="L24044" s="125"/>
      <c r="M24044" s="125"/>
      <c r="N24044" s="125"/>
      <c r="P24044" s="67"/>
    </row>
    <row r="24045" spans="12:16" x14ac:dyDescent="0.25">
      <c r="L24045" s="125"/>
      <c r="M24045" s="125"/>
      <c r="N24045" s="125"/>
      <c r="P24045" s="67"/>
    </row>
    <row r="24046" spans="12:16" x14ac:dyDescent="0.25">
      <c r="L24046" s="125"/>
      <c r="M24046" s="125"/>
      <c r="N24046" s="125"/>
      <c r="P24046" s="67"/>
    </row>
    <row r="24047" spans="12:16" x14ac:dyDescent="0.25">
      <c r="L24047" s="125"/>
      <c r="M24047" s="125"/>
      <c r="N24047" s="125"/>
      <c r="P24047" s="67"/>
    </row>
    <row r="24048" spans="12:16" x14ac:dyDescent="0.25">
      <c r="L24048" s="125"/>
      <c r="M24048" s="125"/>
      <c r="N24048" s="125"/>
      <c r="P24048" s="67"/>
    </row>
    <row r="24049" spans="12:16" x14ac:dyDescent="0.25">
      <c r="L24049" s="125"/>
      <c r="M24049" s="125"/>
      <c r="N24049" s="125"/>
      <c r="P24049" s="67"/>
    </row>
    <row r="24050" spans="12:16" x14ac:dyDescent="0.25">
      <c r="L24050" s="125"/>
      <c r="M24050" s="125"/>
      <c r="N24050" s="125"/>
      <c r="P24050" s="67"/>
    </row>
    <row r="24051" spans="12:16" x14ac:dyDescent="0.25">
      <c r="L24051" s="125"/>
      <c r="M24051" s="125"/>
      <c r="N24051" s="125"/>
      <c r="P24051" s="67"/>
    </row>
    <row r="24052" spans="12:16" x14ac:dyDescent="0.25">
      <c r="L24052" s="125"/>
      <c r="M24052" s="125"/>
      <c r="N24052" s="125"/>
      <c r="P24052" s="67"/>
    </row>
    <row r="24053" spans="12:16" x14ac:dyDescent="0.25">
      <c r="L24053" s="125"/>
      <c r="M24053" s="125"/>
      <c r="N24053" s="125"/>
      <c r="P24053" s="67"/>
    </row>
    <row r="24054" spans="12:16" x14ac:dyDescent="0.25">
      <c r="L24054" s="125"/>
      <c r="M24054" s="125"/>
      <c r="N24054" s="125"/>
      <c r="P24054" s="67"/>
    </row>
    <row r="24055" spans="12:16" x14ac:dyDescent="0.25">
      <c r="L24055" s="125"/>
      <c r="M24055" s="125"/>
      <c r="N24055" s="125"/>
      <c r="P24055" s="67"/>
    </row>
    <row r="24056" spans="12:16" x14ac:dyDescent="0.25">
      <c r="L24056" s="125"/>
      <c r="M24056" s="125"/>
      <c r="N24056" s="125"/>
      <c r="P24056" s="67"/>
    </row>
    <row r="24057" spans="12:16" x14ac:dyDescent="0.25">
      <c r="L24057" s="125"/>
      <c r="M24057" s="125"/>
      <c r="N24057" s="125"/>
      <c r="P24057" s="67"/>
    </row>
    <row r="24058" spans="12:16" x14ac:dyDescent="0.25">
      <c r="L24058" s="125"/>
      <c r="M24058" s="125"/>
      <c r="N24058" s="125"/>
      <c r="P24058" s="67"/>
    </row>
    <row r="24059" spans="12:16" x14ac:dyDescent="0.25">
      <c r="L24059" s="125"/>
      <c r="M24059" s="125"/>
      <c r="N24059" s="125"/>
      <c r="P24059" s="67"/>
    </row>
    <row r="24060" spans="12:16" x14ac:dyDescent="0.25">
      <c r="L24060" s="125"/>
      <c r="M24060" s="125"/>
      <c r="N24060" s="125"/>
      <c r="P24060" s="67"/>
    </row>
    <row r="24061" spans="12:16" x14ac:dyDescent="0.25">
      <c r="L24061" s="125"/>
      <c r="M24061" s="125"/>
      <c r="N24061" s="125"/>
      <c r="P24061" s="67"/>
    </row>
    <row r="24062" spans="12:16" x14ac:dyDescent="0.25">
      <c r="L24062" s="125"/>
      <c r="M24062" s="125"/>
      <c r="N24062" s="125"/>
      <c r="P24062" s="67"/>
    </row>
    <row r="24063" spans="12:16" x14ac:dyDescent="0.25">
      <c r="L24063" s="125"/>
      <c r="M24063" s="125"/>
      <c r="N24063" s="125"/>
      <c r="P24063" s="67"/>
    </row>
    <row r="24064" spans="12:16" x14ac:dyDescent="0.25">
      <c r="L24064" s="125"/>
      <c r="M24064" s="125"/>
      <c r="N24064" s="125"/>
      <c r="P24064" s="67"/>
    </row>
    <row r="24065" spans="12:16" x14ac:dyDescent="0.25">
      <c r="L24065" s="125"/>
      <c r="M24065" s="125"/>
      <c r="N24065" s="125"/>
      <c r="P24065" s="67"/>
    </row>
    <row r="24066" spans="12:16" x14ac:dyDescent="0.25">
      <c r="L24066" s="125"/>
      <c r="M24066" s="125"/>
      <c r="N24066" s="125"/>
      <c r="P24066" s="67"/>
    </row>
    <row r="24067" spans="12:16" x14ac:dyDescent="0.25">
      <c r="L24067" s="125"/>
      <c r="M24067" s="125"/>
      <c r="N24067" s="125"/>
      <c r="P24067" s="67"/>
    </row>
    <row r="24068" spans="12:16" x14ac:dyDescent="0.25">
      <c r="L24068" s="125"/>
      <c r="M24068" s="125"/>
      <c r="N24068" s="125"/>
      <c r="P24068" s="67"/>
    </row>
    <row r="24069" spans="12:16" x14ac:dyDescent="0.25">
      <c r="L24069" s="125"/>
      <c r="M24069" s="125"/>
      <c r="N24069" s="125"/>
      <c r="P24069" s="67"/>
    </row>
    <row r="24070" spans="12:16" x14ac:dyDescent="0.25">
      <c r="L24070" s="125"/>
      <c r="M24070" s="125"/>
      <c r="N24070" s="125"/>
      <c r="P24070" s="67"/>
    </row>
    <row r="24071" spans="12:16" x14ac:dyDescent="0.25">
      <c r="L24071" s="125"/>
      <c r="M24071" s="125"/>
      <c r="N24071" s="125"/>
      <c r="P24071" s="67"/>
    </row>
    <row r="24072" spans="12:16" x14ac:dyDescent="0.25">
      <c r="L24072" s="125"/>
      <c r="M24072" s="125"/>
      <c r="N24072" s="125"/>
      <c r="P24072" s="67"/>
    </row>
    <row r="24073" spans="12:16" x14ac:dyDescent="0.25">
      <c r="L24073" s="125"/>
      <c r="M24073" s="125"/>
      <c r="N24073" s="125"/>
      <c r="P24073" s="67"/>
    </row>
    <row r="24074" spans="12:16" x14ac:dyDescent="0.25">
      <c r="L24074" s="125"/>
      <c r="M24074" s="125"/>
      <c r="N24074" s="125"/>
      <c r="P24074" s="67"/>
    </row>
    <row r="24075" spans="12:16" x14ac:dyDescent="0.25">
      <c r="L24075" s="125"/>
      <c r="M24075" s="125"/>
      <c r="N24075" s="125"/>
      <c r="P24075" s="67"/>
    </row>
    <row r="24076" spans="12:16" x14ac:dyDescent="0.25">
      <c r="L24076" s="125"/>
      <c r="M24076" s="125"/>
      <c r="N24076" s="125"/>
      <c r="P24076" s="67"/>
    </row>
    <row r="24077" spans="12:16" x14ac:dyDescent="0.25">
      <c r="L24077" s="125"/>
      <c r="M24077" s="125"/>
      <c r="N24077" s="125"/>
      <c r="P24077" s="67"/>
    </row>
    <row r="24078" spans="12:16" x14ac:dyDescent="0.25">
      <c r="L24078" s="125"/>
      <c r="M24078" s="125"/>
      <c r="N24078" s="125"/>
      <c r="P24078" s="67"/>
    </row>
    <row r="24079" spans="12:16" x14ac:dyDescent="0.25">
      <c r="L24079" s="125"/>
      <c r="M24079" s="125"/>
      <c r="N24079" s="125"/>
      <c r="P24079" s="67"/>
    </row>
    <row r="24080" spans="12:16" x14ac:dyDescent="0.25">
      <c r="L24080" s="125"/>
      <c r="M24080" s="125"/>
      <c r="N24080" s="125"/>
      <c r="P24080" s="67"/>
    </row>
    <row r="24081" spans="12:16" x14ac:dyDescent="0.25">
      <c r="L24081" s="125"/>
      <c r="M24081" s="125"/>
      <c r="N24081" s="125"/>
      <c r="P24081" s="67"/>
    </row>
    <row r="24082" spans="12:16" x14ac:dyDescent="0.25">
      <c r="L24082" s="125"/>
      <c r="M24082" s="125"/>
      <c r="N24082" s="125"/>
      <c r="P24082" s="67"/>
    </row>
    <row r="24083" spans="12:16" x14ac:dyDescent="0.25">
      <c r="L24083" s="125"/>
      <c r="M24083" s="125"/>
      <c r="N24083" s="125"/>
      <c r="P24083" s="67"/>
    </row>
    <row r="24084" spans="12:16" x14ac:dyDescent="0.25">
      <c r="L24084" s="125"/>
      <c r="M24084" s="125"/>
      <c r="N24084" s="125"/>
      <c r="P24084" s="67"/>
    </row>
    <row r="24085" spans="12:16" x14ac:dyDescent="0.25">
      <c r="L24085" s="125"/>
      <c r="M24085" s="125"/>
      <c r="N24085" s="125"/>
      <c r="P24085" s="67"/>
    </row>
    <row r="24086" spans="12:16" x14ac:dyDescent="0.25">
      <c r="L24086" s="125"/>
      <c r="M24086" s="125"/>
      <c r="N24086" s="125"/>
      <c r="P24086" s="67"/>
    </row>
    <row r="24087" spans="12:16" x14ac:dyDescent="0.25">
      <c r="L24087" s="125"/>
      <c r="M24087" s="125"/>
      <c r="N24087" s="125"/>
      <c r="P24087" s="67"/>
    </row>
    <row r="24088" spans="12:16" x14ac:dyDescent="0.25">
      <c r="L24088" s="125"/>
      <c r="M24088" s="125"/>
      <c r="N24088" s="125"/>
      <c r="P24088" s="67"/>
    </row>
    <row r="24089" spans="12:16" x14ac:dyDescent="0.25">
      <c r="L24089" s="125"/>
      <c r="M24089" s="125"/>
      <c r="N24089" s="125"/>
      <c r="P24089" s="67"/>
    </row>
    <row r="24090" spans="12:16" x14ac:dyDescent="0.25">
      <c r="L24090" s="125"/>
      <c r="M24090" s="125"/>
      <c r="N24090" s="125"/>
      <c r="P24090" s="67"/>
    </row>
    <row r="24091" spans="12:16" x14ac:dyDescent="0.25">
      <c r="L24091" s="125"/>
      <c r="M24091" s="125"/>
      <c r="N24091" s="125"/>
      <c r="P24091" s="67"/>
    </row>
    <row r="24092" spans="12:16" x14ac:dyDescent="0.25">
      <c r="L24092" s="125"/>
      <c r="M24092" s="125"/>
      <c r="N24092" s="125"/>
      <c r="P24092" s="67"/>
    </row>
    <row r="24093" spans="12:16" x14ac:dyDescent="0.25">
      <c r="L24093" s="125"/>
      <c r="M24093" s="125"/>
      <c r="N24093" s="125"/>
      <c r="P24093" s="67"/>
    </row>
    <row r="24094" spans="12:16" x14ac:dyDescent="0.25">
      <c r="L24094" s="125"/>
      <c r="M24094" s="125"/>
      <c r="N24094" s="125"/>
      <c r="P24094" s="67"/>
    </row>
    <row r="24095" spans="12:16" x14ac:dyDescent="0.25">
      <c r="L24095" s="125"/>
      <c r="M24095" s="125"/>
      <c r="N24095" s="125"/>
      <c r="P24095" s="67"/>
    </row>
    <row r="24096" spans="12:16" x14ac:dyDescent="0.25">
      <c r="L24096" s="125"/>
      <c r="M24096" s="125"/>
      <c r="N24096" s="125"/>
      <c r="P24096" s="67"/>
    </row>
    <row r="24097" spans="12:16" x14ac:dyDescent="0.25">
      <c r="L24097" s="125"/>
      <c r="M24097" s="125"/>
      <c r="N24097" s="125"/>
      <c r="P24097" s="67"/>
    </row>
    <row r="24098" spans="12:16" x14ac:dyDescent="0.25">
      <c r="L24098" s="125"/>
      <c r="M24098" s="125"/>
      <c r="N24098" s="125"/>
      <c r="P24098" s="67"/>
    </row>
    <row r="24099" spans="12:16" x14ac:dyDescent="0.25">
      <c r="L24099" s="125"/>
      <c r="M24099" s="125"/>
      <c r="N24099" s="125"/>
      <c r="P24099" s="67"/>
    </row>
    <row r="24100" spans="12:16" x14ac:dyDescent="0.25">
      <c r="L24100" s="125"/>
      <c r="M24100" s="125"/>
      <c r="N24100" s="125"/>
      <c r="P24100" s="67"/>
    </row>
    <row r="24101" spans="12:16" x14ac:dyDescent="0.25">
      <c r="L24101" s="125"/>
      <c r="M24101" s="125"/>
      <c r="N24101" s="125"/>
      <c r="P24101" s="67"/>
    </row>
    <row r="24102" spans="12:16" x14ac:dyDescent="0.25">
      <c r="L24102" s="125"/>
      <c r="M24102" s="125"/>
      <c r="N24102" s="125"/>
      <c r="P24102" s="67"/>
    </row>
    <row r="24103" spans="12:16" x14ac:dyDescent="0.25">
      <c r="L24103" s="125"/>
      <c r="M24103" s="125"/>
      <c r="N24103" s="125"/>
      <c r="P24103" s="67"/>
    </row>
    <row r="24104" spans="12:16" x14ac:dyDescent="0.25">
      <c r="L24104" s="125"/>
      <c r="M24104" s="125"/>
      <c r="N24104" s="125"/>
      <c r="P24104" s="67"/>
    </row>
    <row r="24105" spans="12:16" x14ac:dyDescent="0.25">
      <c r="L24105" s="125"/>
      <c r="M24105" s="125"/>
      <c r="N24105" s="125"/>
      <c r="P24105" s="67"/>
    </row>
    <row r="24106" spans="12:16" x14ac:dyDescent="0.25">
      <c r="L24106" s="125"/>
      <c r="M24106" s="125"/>
      <c r="N24106" s="125"/>
      <c r="P24106" s="67"/>
    </row>
    <row r="24107" spans="12:16" x14ac:dyDescent="0.25">
      <c r="L24107" s="125"/>
      <c r="M24107" s="125"/>
      <c r="N24107" s="125"/>
      <c r="P24107" s="67"/>
    </row>
    <row r="24108" spans="12:16" x14ac:dyDescent="0.25">
      <c r="L24108" s="125"/>
      <c r="M24108" s="125"/>
      <c r="N24108" s="125"/>
      <c r="P24108" s="67"/>
    </row>
    <row r="24109" spans="12:16" x14ac:dyDescent="0.25">
      <c r="L24109" s="125"/>
      <c r="M24109" s="125"/>
      <c r="N24109" s="125"/>
      <c r="P24109" s="67"/>
    </row>
    <row r="24110" spans="12:16" x14ac:dyDescent="0.25">
      <c r="L24110" s="125"/>
      <c r="M24110" s="125"/>
      <c r="N24110" s="125"/>
      <c r="P24110" s="67"/>
    </row>
    <row r="24111" spans="12:16" x14ac:dyDescent="0.25">
      <c r="L24111" s="125"/>
      <c r="M24111" s="125"/>
      <c r="N24111" s="125"/>
      <c r="P24111" s="67"/>
    </row>
    <row r="24112" spans="12:16" x14ac:dyDescent="0.25">
      <c r="L24112" s="125"/>
      <c r="M24112" s="125"/>
      <c r="N24112" s="125"/>
      <c r="P24112" s="67"/>
    </row>
    <row r="24113" spans="12:16" x14ac:dyDescent="0.25">
      <c r="L24113" s="125"/>
      <c r="M24113" s="125"/>
      <c r="N24113" s="125"/>
      <c r="P24113" s="67"/>
    </row>
    <row r="24114" spans="12:16" x14ac:dyDescent="0.25">
      <c r="L24114" s="125"/>
      <c r="M24114" s="125"/>
      <c r="N24114" s="125"/>
      <c r="P24114" s="67"/>
    </row>
    <row r="24115" spans="12:16" x14ac:dyDescent="0.25">
      <c r="L24115" s="125"/>
      <c r="M24115" s="125"/>
      <c r="N24115" s="125"/>
      <c r="P24115" s="67"/>
    </row>
    <row r="24116" spans="12:16" x14ac:dyDescent="0.25">
      <c r="L24116" s="125"/>
      <c r="M24116" s="125"/>
      <c r="N24116" s="125"/>
      <c r="P24116" s="67"/>
    </row>
    <row r="24117" spans="12:16" x14ac:dyDescent="0.25">
      <c r="L24117" s="125"/>
      <c r="M24117" s="125"/>
      <c r="N24117" s="125"/>
      <c r="P24117" s="67"/>
    </row>
    <row r="24118" spans="12:16" x14ac:dyDescent="0.25">
      <c r="L24118" s="125"/>
      <c r="M24118" s="125"/>
      <c r="N24118" s="125"/>
      <c r="P24118" s="67"/>
    </row>
    <row r="24119" spans="12:16" x14ac:dyDescent="0.25">
      <c r="L24119" s="125"/>
      <c r="M24119" s="125"/>
      <c r="N24119" s="125"/>
      <c r="P24119" s="67"/>
    </row>
    <row r="24120" spans="12:16" x14ac:dyDescent="0.25">
      <c r="L24120" s="125"/>
      <c r="M24120" s="125"/>
      <c r="N24120" s="125"/>
      <c r="P24120" s="67"/>
    </row>
    <row r="24121" spans="12:16" x14ac:dyDescent="0.25">
      <c r="L24121" s="125"/>
      <c r="M24121" s="125"/>
      <c r="N24121" s="125"/>
      <c r="P24121" s="67"/>
    </row>
    <row r="24122" spans="12:16" x14ac:dyDescent="0.25">
      <c r="L24122" s="125"/>
      <c r="M24122" s="125"/>
      <c r="N24122" s="125"/>
      <c r="P24122" s="67"/>
    </row>
    <row r="24123" spans="12:16" x14ac:dyDescent="0.25">
      <c r="L24123" s="125"/>
      <c r="M24123" s="125"/>
      <c r="N24123" s="125"/>
      <c r="P24123" s="67"/>
    </row>
    <row r="24124" spans="12:16" x14ac:dyDescent="0.25">
      <c r="L24124" s="125"/>
      <c r="M24124" s="125"/>
      <c r="N24124" s="125"/>
      <c r="P24124" s="67"/>
    </row>
    <row r="24125" spans="12:16" x14ac:dyDescent="0.25">
      <c r="L24125" s="125"/>
      <c r="M24125" s="125"/>
      <c r="N24125" s="125"/>
      <c r="P24125" s="67"/>
    </row>
    <row r="24126" spans="12:16" x14ac:dyDescent="0.25">
      <c r="L24126" s="125"/>
      <c r="M24126" s="125"/>
      <c r="N24126" s="125"/>
      <c r="P24126" s="67"/>
    </row>
    <row r="24127" spans="12:16" x14ac:dyDescent="0.25">
      <c r="L24127" s="125"/>
      <c r="M24127" s="125"/>
      <c r="N24127" s="125"/>
      <c r="P24127" s="67"/>
    </row>
    <row r="24128" spans="12:16" x14ac:dyDescent="0.25">
      <c r="L24128" s="125"/>
      <c r="M24128" s="125"/>
      <c r="N24128" s="125"/>
      <c r="P24128" s="67"/>
    </row>
    <row r="24129" spans="12:16" x14ac:dyDescent="0.25">
      <c r="L24129" s="125"/>
      <c r="M24129" s="125"/>
      <c r="N24129" s="125"/>
      <c r="P24129" s="67"/>
    </row>
    <row r="24130" spans="12:16" x14ac:dyDescent="0.25">
      <c r="L24130" s="125"/>
      <c r="M24130" s="125"/>
      <c r="N24130" s="125"/>
      <c r="P24130" s="67"/>
    </row>
    <row r="24131" spans="12:16" x14ac:dyDescent="0.25">
      <c r="L24131" s="125"/>
      <c r="M24131" s="125"/>
      <c r="N24131" s="125"/>
      <c r="P24131" s="67"/>
    </row>
    <row r="24132" spans="12:16" x14ac:dyDescent="0.25">
      <c r="L24132" s="125"/>
      <c r="M24132" s="125"/>
      <c r="N24132" s="125"/>
      <c r="P24132" s="67"/>
    </row>
    <row r="24133" spans="12:16" x14ac:dyDescent="0.25">
      <c r="L24133" s="125"/>
      <c r="M24133" s="125"/>
      <c r="N24133" s="125"/>
      <c r="P24133" s="67"/>
    </row>
    <row r="24134" spans="12:16" x14ac:dyDescent="0.25">
      <c r="L24134" s="125"/>
      <c r="M24134" s="125"/>
      <c r="N24134" s="125"/>
      <c r="P24134" s="67"/>
    </row>
    <row r="24135" spans="12:16" x14ac:dyDescent="0.25">
      <c r="L24135" s="125"/>
      <c r="M24135" s="125"/>
      <c r="N24135" s="125"/>
      <c r="P24135" s="67"/>
    </row>
    <row r="24136" spans="12:16" x14ac:dyDescent="0.25">
      <c r="L24136" s="125"/>
      <c r="M24136" s="125"/>
      <c r="N24136" s="125"/>
      <c r="P24136" s="67"/>
    </row>
    <row r="24137" spans="12:16" x14ac:dyDescent="0.25">
      <c r="L24137" s="125"/>
      <c r="M24137" s="125"/>
      <c r="N24137" s="125"/>
      <c r="P24137" s="67"/>
    </row>
    <row r="24138" spans="12:16" x14ac:dyDescent="0.25">
      <c r="L24138" s="125"/>
      <c r="M24138" s="125"/>
      <c r="N24138" s="125"/>
      <c r="P24138" s="67"/>
    </row>
    <row r="24139" spans="12:16" x14ac:dyDescent="0.25">
      <c r="L24139" s="125"/>
      <c r="M24139" s="125"/>
      <c r="N24139" s="125"/>
      <c r="P24139" s="67"/>
    </row>
    <row r="24140" spans="12:16" x14ac:dyDescent="0.25">
      <c r="L24140" s="125"/>
      <c r="M24140" s="125"/>
      <c r="N24140" s="125"/>
      <c r="P24140" s="67"/>
    </row>
    <row r="24141" spans="12:16" x14ac:dyDescent="0.25">
      <c r="L24141" s="125"/>
      <c r="M24141" s="125"/>
      <c r="N24141" s="125"/>
      <c r="P24141" s="67"/>
    </row>
    <row r="24142" spans="12:16" x14ac:dyDescent="0.25">
      <c r="L24142" s="125"/>
      <c r="M24142" s="125"/>
      <c r="N24142" s="125"/>
      <c r="P24142" s="67"/>
    </row>
    <row r="24143" spans="12:16" x14ac:dyDescent="0.25">
      <c r="L24143" s="125"/>
      <c r="M24143" s="125"/>
      <c r="N24143" s="125"/>
      <c r="P24143" s="67"/>
    </row>
    <row r="24144" spans="12:16" x14ac:dyDescent="0.25">
      <c r="L24144" s="125"/>
      <c r="M24144" s="125"/>
      <c r="N24144" s="125"/>
      <c r="P24144" s="67"/>
    </row>
    <row r="24145" spans="12:16" x14ac:dyDescent="0.25">
      <c r="L24145" s="125"/>
      <c r="M24145" s="125"/>
      <c r="N24145" s="125"/>
      <c r="P24145" s="67"/>
    </row>
    <row r="24146" spans="12:16" x14ac:dyDescent="0.25">
      <c r="L24146" s="125"/>
      <c r="M24146" s="125"/>
      <c r="N24146" s="125"/>
      <c r="P24146" s="67"/>
    </row>
    <row r="24147" spans="12:16" x14ac:dyDescent="0.25">
      <c r="L24147" s="125"/>
      <c r="M24147" s="125"/>
      <c r="N24147" s="125"/>
      <c r="P24147" s="67"/>
    </row>
    <row r="24148" spans="12:16" x14ac:dyDescent="0.25">
      <c r="L24148" s="125"/>
      <c r="M24148" s="125"/>
      <c r="N24148" s="125"/>
      <c r="P24148" s="67"/>
    </row>
    <row r="24149" spans="12:16" x14ac:dyDescent="0.25">
      <c r="L24149" s="125"/>
      <c r="M24149" s="125"/>
      <c r="N24149" s="125"/>
      <c r="P24149" s="67"/>
    </row>
    <row r="24150" spans="12:16" x14ac:dyDescent="0.25">
      <c r="L24150" s="125"/>
      <c r="M24150" s="125"/>
      <c r="N24150" s="125"/>
      <c r="P24150" s="67"/>
    </row>
    <row r="24151" spans="12:16" x14ac:dyDescent="0.25">
      <c r="L24151" s="125"/>
      <c r="M24151" s="125"/>
      <c r="N24151" s="125"/>
      <c r="P24151" s="67"/>
    </row>
    <row r="24152" spans="12:16" x14ac:dyDescent="0.25">
      <c r="L24152" s="125"/>
      <c r="M24152" s="125"/>
      <c r="N24152" s="125"/>
      <c r="P24152" s="67"/>
    </row>
    <row r="24153" spans="12:16" x14ac:dyDescent="0.25">
      <c r="L24153" s="125"/>
      <c r="M24153" s="125"/>
      <c r="N24153" s="125"/>
      <c r="P24153" s="67"/>
    </row>
    <row r="24154" spans="12:16" x14ac:dyDescent="0.25">
      <c r="L24154" s="125"/>
      <c r="M24154" s="125"/>
      <c r="N24154" s="125"/>
      <c r="P24154" s="67"/>
    </row>
    <row r="24155" spans="12:16" x14ac:dyDescent="0.25">
      <c r="L24155" s="125"/>
      <c r="M24155" s="125"/>
      <c r="N24155" s="125"/>
      <c r="P24155" s="67"/>
    </row>
    <row r="24156" spans="12:16" x14ac:dyDescent="0.25">
      <c r="L24156" s="125"/>
      <c r="M24156" s="125"/>
      <c r="N24156" s="125"/>
      <c r="P24156" s="67"/>
    </row>
    <row r="24157" spans="12:16" x14ac:dyDescent="0.25">
      <c r="L24157" s="125"/>
      <c r="M24157" s="125"/>
      <c r="N24157" s="125"/>
      <c r="P24157" s="67"/>
    </row>
    <row r="24158" spans="12:16" x14ac:dyDescent="0.25">
      <c r="L24158" s="125"/>
      <c r="M24158" s="125"/>
      <c r="N24158" s="125"/>
      <c r="P24158" s="67"/>
    </row>
    <row r="24159" spans="12:16" x14ac:dyDescent="0.25">
      <c r="L24159" s="125"/>
      <c r="M24159" s="125"/>
      <c r="N24159" s="125"/>
      <c r="P24159" s="67"/>
    </row>
    <row r="24160" spans="12:16" x14ac:dyDescent="0.25">
      <c r="L24160" s="125"/>
      <c r="M24160" s="125"/>
      <c r="N24160" s="125"/>
      <c r="P24160" s="67"/>
    </row>
    <row r="24161" spans="12:16" x14ac:dyDescent="0.25">
      <c r="L24161" s="125"/>
      <c r="M24161" s="125"/>
      <c r="N24161" s="125"/>
      <c r="P24161" s="67"/>
    </row>
    <row r="24162" spans="12:16" x14ac:dyDescent="0.25">
      <c r="L24162" s="125"/>
      <c r="M24162" s="125"/>
      <c r="N24162" s="125"/>
      <c r="P24162" s="67"/>
    </row>
    <row r="24163" spans="12:16" x14ac:dyDescent="0.25">
      <c r="L24163" s="125"/>
      <c r="M24163" s="125"/>
      <c r="N24163" s="125"/>
      <c r="P24163" s="67"/>
    </row>
    <row r="24164" spans="12:16" x14ac:dyDescent="0.25">
      <c r="L24164" s="125"/>
      <c r="M24164" s="125"/>
      <c r="N24164" s="125"/>
      <c r="P24164" s="67"/>
    </row>
    <row r="24165" spans="12:16" x14ac:dyDescent="0.25">
      <c r="L24165" s="125"/>
      <c r="M24165" s="125"/>
      <c r="N24165" s="125"/>
      <c r="P24165" s="67"/>
    </row>
    <row r="24166" spans="12:16" x14ac:dyDescent="0.25">
      <c r="L24166" s="125"/>
      <c r="M24166" s="125"/>
      <c r="N24166" s="125"/>
      <c r="P24166" s="67"/>
    </row>
    <row r="24167" spans="12:16" x14ac:dyDescent="0.25">
      <c r="L24167" s="125"/>
      <c r="M24167" s="125"/>
      <c r="N24167" s="125"/>
      <c r="P24167" s="67"/>
    </row>
    <row r="24168" spans="12:16" x14ac:dyDescent="0.25">
      <c r="L24168" s="125"/>
      <c r="M24168" s="125"/>
      <c r="N24168" s="125"/>
      <c r="P24168" s="67"/>
    </row>
    <row r="24169" spans="12:16" x14ac:dyDescent="0.25">
      <c r="L24169" s="125"/>
      <c r="M24169" s="125"/>
      <c r="N24169" s="125"/>
      <c r="P24169" s="67"/>
    </row>
    <row r="24170" spans="12:16" x14ac:dyDescent="0.25">
      <c r="L24170" s="125"/>
      <c r="M24170" s="125"/>
      <c r="N24170" s="125"/>
      <c r="P24170" s="67"/>
    </row>
    <row r="24171" spans="12:16" x14ac:dyDescent="0.25">
      <c r="L24171" s="125"/>
      <c r="M24171" s="125"/>
      <c r="N24171" s="125"/>
      <c r="P24171" s="67"/>
    </row>
    <row r="24172" spans="12:16" x14ac:dyDescent="0.25">
      <c r="L24172" s="125"/>
      <c r="M24172" s="125"/>
      <c r="N24172" s="125"/>
      <c r="P24172" s="67"/>
    </row>
    <row r="24173" spans="12:16" x14ac:dyDescent="0.25">
      <c r="L24173" s="125"/>
      <c r="M24173" s="125"/>
      <c r="N24173" s="125"/>
      <c r="P24173" s="67"/>
    </row>
    <row r="24174" spans="12:16" x14ac:dyDescent="0.25">
      <c r="L24174" s="125"/>
      <c r="M24174" s="125"/>
      <c r="N24174" s="125"/>
      <c r="P24174" s="67"/>
    </row>
    <row r="24175" spans="12:16" x14ac:dyDescent="0.25">
      <c r="L24175" s="125"/>
      <c r="M24175" s="125"/>
      <c r="N24175" s="125"/>
      <c r="P24175" s="67"/>
    </row>
    <row r="24176" spans="12:16" x14ac:dyDescent="0.25">
      <c r="L24176" s="125"/>
      <c r="M24176" s="125"/>
      <c r="N24176" s="125"/>
      <c r="P24176" s="67"/>
    </row>
    <row r="24177" spans="12:16" x14ac:dyDescent="0.25">
      <c r="L24177" s="125"/>
      <c r="M24177" s="125"/>
      <c r="N24177" s="125"/>
      <c r="P24177" s="67"/>
    </row>
    <row r="24178" spans="12:16" x14ac:dyDescent="0.25">
      <c r="L24178" s="125"/>
      <c r="M24178" s="125"/>
      <c r="N24178" s="125"/>
      <c r="P24178" s="67"/>
    </row>
    <row r="24179" spans="12:16" x14ac:dyDescent="0.25">
      <c r="L24179" s="125"/>
      <c r="M24179" s="125"/>
      <c r="N24179" s="125"/>
      <c r="P24179" s="67"/>
    </row>
    <row r="24180" spans="12:16" x14ac:dyDescent="0.25">
      <c r="L24180" s="125"/>
      <c r="M24180" s="125"/>
      <c r="N24180" s="125"/>
      <c r="P24180" s="67"/>
    </row>
    <row r="24181" spans="12:16" x14ac:dyDescent="0.25">
      <c r="L24181" s="125"/>
      <c r="M24181" s="125"/>
      <c r="N24181" s="125"/>
      <c r="P24181" s="67"/>
    </row>
    <row r="24182" spans="12:16" x14ac:dyDescent="0.25">
      <c r="L24182" s="125"/>
      <c r="M24182" s="125"/>
      <c r="N24182" s="125"/>
      <c r="P24182" s="67"/>
    </row>
    <row r="24183" spans="12:16" x14ac:dyDescent="0.25">
      <c r="L24183" s="125"/>
      <c r="M24183" s="125"/>
      <c r="N24183" s="125"/>
      <c r="P24183" s="67"/>
    </row>
    <row r="24184" spans="12:16" x14ac:dyDescent="0.25">
      <c r="L24184" s="125"/>
      <c r="M24184" s="125"/>
      <c r="N24184" s="125"/>
      <c r="P24184" s="67"/>
    </row>
    <row r="24185" spans="12:16" x14ac:dyDescent="0.25">
      <c r="L24185" s="125"/>
      <c r="M24185" s="125"/>
      <c r="N24185" s="125"/>
      <c r="P24185" s="67"/>
    </row>
    <row r="24186" spans="12:16" x14ac:dyDescent="0.25">
      <c r="L24186" s="125"/>
      <c r="M24186" s="125"/>
      <c r="N24186" s="125"/>
      <c r="P24186" s="67"/>
    </row>
    <row r="24187" spans="12:16" x14ac:dyDescent="0.25">
      <c r="L24187" s="125"/>
      <c r="M24187" s="125"/>
      <c r="N24187" s="125"/>
      <c r="P24187" s="67"/>
    </row>
    <row r="24188" spans="12:16" x14ac:dyDescent="0.25">
      <c r="L24188" s="125"/>
      <c r="M24188" s="125"/>
      <c r="N24188" s="125"/>
      <c r="P24188" s="67"/>
    </row>
    <row r="24189" spans="12:16" x14ac:dyDescent="0.25">
      <c r="L24189" s="125"/>
      <c r="M24189" s="125"/>
      <c r="N24189" s="125"/>
      <c r="P24189" s="67"/>
    </row>
    <row r="24190" spans="12:16" x14ac:dyDescent="0.25">
      <c r="L24190" s="125"/>
      <c r="M24190" s="125"/>
      <c r="N24190" s="125"/>
      <c r="P24190" s="67"/>
    </row>
    <row r="24191" spans="12:16" x14ac:dyDescent="0.25">
      <c r="L24191" s="125"/>
      <c r="M24191" s="125"/>
      <c r="N24191" s="125"/>
      <c r="P24191" s="67"/>
    </row>
    <row r="24192" spans="12:16" x14ac:dyDescent="0.25">
      <c r="L24192" s="125"/>
      <c r="M24192" s="125"/>
      <c r="N24192" s="125"/>
      <c r="P24192" s="67"/>
    </row>
    <row r="24193" spans="12:16" x14ac:dyDescent="0.25">
      <c r="L24193" s="125"/>
      <c r="M24193" s="125"/>
      <c r="N24193" s="125"/>
      <c r="P24193" s="67"/>
    </row>
    <row r="24194" spans="12:16" x14ac:dyDescent="0.25">
      <c r="L24194" s="125"/>
      <c r="M24194" s="125"/>
      <c r="N24194" s="125"/>
      <c r="P24194" s="67"/>
    </row>
    <row r="24195" spans="12:16" x14ac:dyDescent="0.25">
      <c r="L24195" s="125"/>
      <c r="M24195" s="125"/>
      <c r="N24195" s="125"/>
      <c r="P24195" s="67"/>
    </row>
    <row r="24196" spans="12:16" x14ac:dyDescent="0.25">
      <c r="L24196" s="125"/>
      <c r="M24196" s="125"/>
      <c r="N24196" s="125"/>
      <c r="P24196" s="67"/>
    </row>
    <row r="24197" spans="12:16" x14ac:dyDescent="0.25">
      <c r="L24197" s="125"/>
      <c r="M24197" s="125"/>
      <c r="N24197" s="125"/>
      <c r="P24197" s="67"/>
    </row>
    <row r="24198" spans="12:16" x14ac:dyDescent="0.25">
      <c r="L24198" s="125"/>
      <c r="M24198" s="125"/>
      <c r="N24198" s="125"/>
      <c r="P24198" s="67"/>
    </row>
    <row r="24199" spans="12:16" x14ac:dyDescent="0.25">
      <c r="L24199" s="125"/>
      <c r="M24199" s="125"/>
      <c r="N24199" s="125"/>
      <c r="P24199" s="67"/>
    </row>
    <row r="24200" spans="12:16" x14ac:dyDescent="0.25">
      <c r="L24200" s="125"/>
      <c r="M24200" s="125"/>
      <c r="N24200" s="125"/>
      <c r="P24200" s="67"/>
    </row>
    <row r="24201" spans="12:16" x14ac:dyDescent="0.25">
      <c r="L24201" s="125"/>
      <c r="M24201" s="125"/>
      <c r="N24201" s="125"/>
      <c r="P24201" s="67"/>
    </row>
    <row r="24202" spans="12:16" x14ac:dyDescent="0.25">
      <c r="L24202" s="125"/>
      <c r="M24202" s="125"/>
      <c r="N24202" s="125"/>
      <c r="P24202" s="67"/>
    </row>
    <row r="24203" spans="12:16" x14ac:dyDescent="0.25">
      <c r="L24203" s="125"/>
      <c r="M24203" s="125"/>
      <c r="N24203" s="125"/>
      <c r="P24203" s="67"/>
    </row>
    <row r="24204" spans="12:16" x14ac:dyDescent="0.25">
      <c r="L24204" s="125"/>
      <c r="M24204" s="125"/>
      <c r="N24204" s="125"/>
      <c r="P24204" s="67"/>
    </row>
    <row r="24205" spans="12:16" x14ac:dyDescent="0.25">
      <c r="L24205" s="125"/>
      <c r="M24205" s="125"/>
      <c r="N24205" s="125"/>
      <c r="P24205" s="67"/>
    </row>
    <row r="24206" spans="12:16" x14ac:dyDescent="0.25">
      <c r="L24206" s="125"/>
      <c r="M24206" s="125"/>
      <c r="N24206" s="125"/>
      <c r="P24206" s="67"/>
    </row>
    <row r="24207" spans="12:16" x14ac:dyDescent="0.25">
      <c r="L24207" s="125"/>
      <c r="M24207" s="125"/>
      <c r="N24207" s="125"/>
      <c r="P24207" s="67"/>
    </row>
    <row r="24208" spans="12:16" x14ac:dyDescent="0.25">
      <c r="L24208" s="125"/>
      <c r="M24208" s="125"/>
      <c r="N24208" s="125"/>
      <c r="P24208" s="67"/>
    </row>
    <row r="24209" spans="12:16" x14ac:dyDescent="0.25">
      <c r="L24209" s="125"/>
      <c r="M24209" s="125"/>
      <c r="N24209" s="125"/>
      <c r="P24209" s="67"/>
    </row>
    <row r="24210" spans="12:16" x14ac:dyDescent="0.25">
      <c r="L24210" s="125"/>
      <c r="M24210" s="125"/>
      <c r="N24210" s="125"/>
      <c r="P24210" s="67"/>
    </row>
    <row r="24211" spans="12:16" x14ac:dyDescent="0.25">
      <c r="L24211" s="125"/>
      <c r="M24211" s="125"/>
      <c r="N24211" s="125"/>
      <c r="P24211" s="67"/>
    </row>
    <row r="24212" spans="12:16" x14ac:dyDescent="0.25">
      <c r="L24212" s="125"/>
      <c r="M24212" s="125"/>
      <c r="N24212" s="125"/>
      <c r="P24212" s="67"/>
    </row>
    <row r="24213" spans="12:16" x14ac:dyDescent="0.25">
      <c r="L24213" s="125"/>
      <c r="M24213" s="125"/>
      <c r="N24213" s="125"/>
      <c r="P24213" s="67"/>
    </row>
    <row r="24214" spans="12:16" x14ac:dyDescent="0.25">
      <c r="L24214" s="125"/>
      <c r="M24214" s="125"/>
      <c r="N24214" s="125"/>
      <c r="P24214" s="67"/>
    </row>
    <row r="24215" spans="12:16" x14ac:dyDescent="0.25">
      <c r="L24215" s="125"/>
      <c r="M24215" s="125"/>
      <c r="N24215" s="125"/>
      <c r="P24215" s="67"/>
    </row>
    <row r="24216" spans="12:16" x14ac:dyDescent="0.25">
      <c r="L24216" s="125"/>
      <c r="M24216" s="125"/>
      <c r="N24216" s="125"/>
      <c r="P24216" s="67"/>
    </row>
    <row r="24217" spans="12:16" x14ac:dyDescent="0.25">
      <c r="L24217" s="125"/>
      <c r="M24217" s="125"/>
      <c r="N24217" s="125"/>
      <c r="P24217" s="67"/>
    </row>
    <row r="24218" spans="12:16" x14ac:dyDescent="0.25">
      <c r="L24218" s="125"/>
      <c r="M24218" s="125"/>
      <c r="N24218" s="125"/>
      <c r="P24218" s="67"/>
    </row>
    <row r="24219" spans="12:16" x14ac:dyDescent="0.25">
      <c r="L24219" s="125"/>
      <c r="M24219" s="125"/>
      <c r="N24219" s="125"/>
      <c r="P24219" s="67"/>
    </row>
    <row r="24220" spans="12:16" x14ac:dyDescent="0.25">
      <c r="L24220" s="125"/>
      <c r="M24220" s="125"/>
      <c r="N24220" s="125"/>
      <c r="P24220" s="67"/>
    </row>
    <row r="24221" spans="12:16" x14ac:dyDescent="0.25">
      <c r="L24221" s="125"/>
      <c r="M24221" s="125"/>
      <c r="N24221" s="125"/>
      <c r="P24221" s="67"/>
    </row>
    <row r="24222" spans="12:16" x14ac:dyDescent="0.25">
      <c r="L24222" s="125"/>
      <c r="M24222" s="125"/>
      <c r="N24222" s="125"/>
      <c r="P24222" s="67"/>
    </row>
    <row r="24223" spans="12:16" x14ac:dyDescent="0.25">
      <c r="L24223" s="125"/>
      <c r="M24223" s="125"/>
      <c r="N24223" s="125"/>
      <c r="P24223" s="67"/>
    </row>
    <row r="24224" spans="12:16" x14ac:dyDescent="0.25">
      <c r="L24224" s="125"/>
      <c r="M24224" s="125"/>
      <c r="N24224" s="125"/>
      <c r="P24224" s="67"/>
    </row>
    <row r="24225" spans="12:16" x14ac:dyDescent="0.25">
      <c r="L24225" s="125"/>
      <c r="M24225" s="125"/>
      <c r="N24225" s="125"/>
      <c r="P24225" s="67"/>
    </row>
    <row r="24226" spans="12:16" x14ac:dyDescent="0.25">
      <c r="L24226" s="125"/>
      <c r="M24226" s="125"/>
      <c r="N24226" s="125"/>
      <c r="P24226" s="67"/>
    </row>
    <row r="24227" spans="12:16" x14ac:dyDescent="0.25">
      <c r="L24227" s="125"/>
      <c r="M24227" s="125"/>
      <c r="N24227" s="125"/>
      <c r="P24227" s="67"/>
    </row>
    <row r="24228" spans="12:16" x14ac:dyDescent="0.25">
      <c r="L24228" s="125"/>
      <c r="M24228" s="125"/>
      <c r="N24228" s="125"/>
      <c r="P24228" s="67"/>
    </row>
    <row r="24229" spans="12:16" x14ac:dyDescent="0.25">
      <c r="L24229" s="125"/>
      <c r="M24229" s="125"/>
      <c r="N24229" s="125"/>
      <c r="P24229" s="67"/>
    </row>
    <row r="24230" spans="12:16" x14ac:dyDescent="0.25">
      <c r="L24230" s="125"/>
      <c r="M24230" s="125"/>
      <c r="N24230" s="125"/>
      <c r="P24230" s="67"/>
    </row>
    <row r="24231" spans="12:16" x14ac:dyDescent="0.25">
      <c r="L24231" s="125"/>
      <c r="M24231" s="125"/>
      <c r="N24231" s="125"/>
      <c r="P24231" s="67"/>
    </row>
    <row r="24232" spans="12:16" x14ac:dyDescent="0.25">
      <c r="L24232" s="125"/>
      <c r="M24232" s="125"/>
      <c r="N24232" s="125"/>
      <c r="P24232" s="67"/>
    </row>
    <row r="24233" spans="12:16" x14ac:dyDescent="0.25">
      <c r="L24233" s="125"/>
      <c r="M24233" s="125"/>
      <c r="N24233" s="125"/>
      <c r="P24233" s="67"/>
    </row>
    <row r="24234" spans="12:16" x14ac:dyDescent="0.25">
      <c r="L24234" s="125"/>
      <c r="M24234" s="125"/>
      <c r="N24234" s="125"/>
      <c r="P24234" s="67"/>
    </row>
    <row r="24235" spans="12:16" x14ac:dyDescent="0.25">
      <c r="L24235" s="125"/>
      <c r="M24235" s="125"/>
      <c r="N24235" s="125"/>
      <c r="P24235" s="67"/>
    </row>
    <row r="24236" spans="12:16" x14ac:dyDescent="0.25">
      <c r="L24236" s="125"/>
      <c r="M24236" s="125"/>
      <c r="N24236" s="125"/>
      <c r="P24236" s="67"/>
    </row>
    <row r="24237" spans="12:16" x14ac:dyDescent="0.25">
      <c r="L24237" s="125"/>
      <c r="M24237" s="125"/>
      <c r="N24237" s="125"/>
      <c r="P24237" s="67"/>
    </row>
    <row r="24238" spans="12:16" x14ac:dyDescent="0.25">
      <c r="L24238" s="125"/>
      <c r="M24238" s="125"/>
      <c r="N24238" s="125"/>
      <c r="P24238" s="67"/>
    </row>
    <row r="24239" spans="12:16" x14ac:dyDescent="0.25">
      <c r="L24239" s="125"/>
      <c r="M24239" s="125"/>
      <c r="N24239" s="125"/>
      <c r="P24239" s="67"/>
    </row>
    <row r="24240" spans="12:16" x14ac:dyDescent="0.25">
      <c r="L24240" s="125"/>
      <c r="M24240" s="125"/>
      <c r="N24240" s="125"/>
      <c r="P24240" s="67"/>
    </row>
    <row r="24241" spans="12:16" x14ac:dyDescent="0.25">
      <c r="L24241" s="125"/>
      <c r="M24241" s="125"/>
      <c r="N24241" s="125"/>
      <c r="P24241" s="67"/>
    </row>
    <row r="24242" spans="12:16" x14ac:dyDescent="0.25">
      <c r="L24242" s="125"/>
      <c r="M24242" s="125"/>
      <c r="N24242" s="125"/>
      <c r="P24242" s="67"/>
    </row>
    <row r="24243" spans="12:16" x14ac:dyDescent="0.25">
      <c r="L24243" s="125"/>
      <c r="M24243" s="125"/>
      <c r="N24243" s="125"/>
      <c r="P24243" s="67"/>
    </row>
    <row r="24244" spans="12:16" x14ac:dyDescent="0.25">
      <c r="L24244" s="125"/>
      <c r="M24244" s="125"/>
      <c r="N24244" s="125"/>
      <c r="P24244" s="67"/>
    </row>
    <row r="24245" spans="12:16" x14ac:dyDescent="0.25">
      <c r="L24245" s="125"/>
      <c r="M24245" s="125"/>
      <c r="N24245" s="125"/>
      <c r="P24245" s="67"/>
    </row>
    <row r="24246" spans="12:16" x14ac:dyDescent="0.25">
      <c r="L24246" s="125"/>
      <c r="M24246" s="125"/>
      <c r="N24246" s="125"/>
      <c r="P24246" s="67"/>
    </row>
    <row r="24247" spans="12:16" x14ac:dyDescent="0.25">
      <c r="L24247" s="125"/>
      <c r="M24247" s="125"/>
      <c r="N24247" s="125"/>
      <c r="P24247" s="67"/>
    </row>
    <row r="24248" spans="12:16" x14ac:dyDescent="0.25">
      <c r="L24248" s="125"/>
      <c r="M24248" s="125"/>
      <c r="N24248" s="125"/>
      <c r="P24248" s="67"/>
    </row>
    <row r="24249" spans="12:16" x14ac:dyDescent="0.25">
      <c r="L24249" s="125"/>
      <c r="M24249" s="125"/>
      <c r="N24249" s="125"/>
      <c r="P24249" s="67"/>
    </row>
    <row r="24250" spans="12:16" x14ac:dyDescent="0.25">
      <c r="L24250" s="125"/>
      <c r="M24250" s="125"/>
      <c r="N24250" s="125"/>
      <c r="P24250" s="67"/>
    </row>
    <row r="24251" spans="12:16" x14ac:dyDescent="0.25">
      <c r="L24251" s="125"/>
      <c r="M24251" s="125"/>
      <c r="N24251" s="125"/>
      <c r="P24251" s="67"/>
    </row>
    <row r="24252" spans="12:16" x14ac:dyDescent="0.25">
      <c r="L24252" s="125"/>
      <c r="M24252" s="125"/>
      <c r="N24252" s="125"/>
      <c r="P24252" s="67"/>
    </row>
    <row r="24253" spans="12:16" x14ac:dyDescent="0.25">
      <c r="L24253" s="125"/>
      <c r="M24253" s="125"/>
      <c r="N24253" s="125"/>
      <c r="P24253" s="67"/>
    </row>
    <row r="24254" spans="12:16" x14ac:dyDescent="0.25">
      <c r="L24254" s="125"/>
      <c r="M24254" s="125"/>
      <c r="N24254" s="125"/>
      <c r="P24254" s="67"/>
    </row>
    <row r="24255" spans="12:16" x14ac:dyDescent="0.25">
      <c r="L24255" s="125"/>
      <c r="M24255" s="125"/>
      <c r="N24255" s="125"/>
      <c r="P24255" s="67"/>
    </row>
    <row r="24256" spans="12:16" x14ac:dyDescent="0.25">
      <c r="L24256" s="125"/>
      <c r="M24256" s="125"/>
      <c r="N24256" s="125"/>
      <c r="P24256" s="67"/>
    </row>
    <row r="24257" spans="12:16" x14ac:dyDescent="0.25">
      <c r="L24257" s="125"/>
      <c r="M24257" s="125"/>
      <c r="N24257" s="125"/>
      <c r="P24257" s="67"/>
    </row>
    <row r="24258" spans="12:16" x14ac:dyDescent="0.25">
      <c r="L24258" s="125"/>
      <c r="M24258" s="125"/>
      <c r="N24258" s="125"/>
      <c r="P24258" s="67"/>
    </row>
    <row r="24259" spans="12:16" x14ac:dyDescent="0.25">
      <c r="L24259" s="125"/>
      <c r="M24259" s="125"/>
      <c r="N24259" s="125"/>
      <c r="P24259" s="67"/>
    </row>
    <row r="24260" spans="12:16" x14ac:dyDescent="0.25">
      <c r="L24260" s="125"/>
      <c r="M24260" s="125"/>
      <c r="N24260" s="125"/>
      <c r="P24260" s="67"/>
    </row>
    <row r="24261" spans="12:16" x14ac:dyDescent="0.25">
      <c r="L24261" s="125"/>
      <c r="M24261" s="125"/>
      <c r="N24261" s="125"/>
      <c r="P24261" s="67"/>
    </row>
    <row r="24262" spans="12:16" x14ac:dyDescent="0.25">
      <c r="L24262" s="125"/>
      <c r="M24262" s="125"/>
      <c r="N24262" s="125"/>
      <c r="P24262" s="67"/>
    </row>
    <row r="24263" spans="12:16" x14ac:dyDescent="0.25">
      <c r="L24263" s="125"/>
      <c r="M24263" s="125"/>
      <c r="N24263" s="125"/>
      <c r="P24263" s="67"/>
    </row>
    <row r="24264" spans="12:16" x14ac:dyDescent="0.25">
      <c r="L24264" s="125"/>
      <c r="M24264" s="125"/>
      <c r="N24264" s="125"/>
      <c r="P24264" s="67"/>
    </row>
    <row r="24265" spans="12:16" x14ac:dyDescent="0.25">
      <c r="L24265" s="125"/>
      <c r="M24265" s="125"/>
      <c r="N24265" s="125"/>
      <c r="P24265" s="67"/>
    </row>
    <row r="24266" spans="12:16" x14ac:dyDescent="0.25">
      <c r="L24266" s="125"/>
      <c r="M24266" s="125"/>
      <c r="N24266" s="125"/>
      <c r="P24266" s="67"/>
    </row>
    <row r="24267" spans="12:16" x14ac:dyDescent="0.25">
      <c r="L24267" s="125"/>
      <c r="M24267" s="125"/>
      <c r="N24267" s="125"/>
      <c r="P24267" s="67"/>
    </row>
    <row r="24268" spans="12:16" x14ac:dyDescent="0.25">
      <c r="L24268" s="125"/>
      <c r="M24268" s="125"/>
      <c r="N24268" s="125"/>
      <c r="P24268" s="67"/>
    </row>
    <row r="24269" spans="12:16" x14ac:dyDescent="0.25">
      <c r="L24269" s="125"/>
      <c r="M24269" s="125"/>
      <c r="N24269" s="125"/>
      <c r="P24269" s="67"/>
    </row>
    <row r="24270" spans="12:16" x14ac:dyDescent="0.25">
      <c r="L24270" s="125"/>
      <c r="M24270" s="125"/>
      <c r="N24270" s="125"/>
      <c r="P24270" s="67"/>
    </row>
    <row r="24271" spans="12:16" x14ac:dyDescent="0.25">
      <c r="L24271" s="125"/>
      <c r="M24271" s="125"/>
      <c r="N24271" s="125"/>
      <c r="P24271" s="67"/>
    </row>
    <row r="24272" spans="12:16" x14ac:dyDescent="0.25">
      <c r="L24272" s="125"/>
      <c r="M24272" s="125"/>
      <c r="N24272" s="125"/>
      <c r="P24272" s="67"/>
    </row>
    <row r="24273" spans="12:16" x14ac:dyDescent="0.25">
      <c r="L24273" s="125"/>
      <c r="M24273" s="125"/>
      <c r="N24273" s="125"/>
      <c r="P24273" s="67"/>
    </row>
    <row r="24274" spans="12:16" x14ac:dyDescent="0.25">
      <c r="L24274" s="125"/>
      <c r="M24274" s="125"/>
      <c r="N24274" s="125"/>
      <c r="P24274" s="67"/>
    </row>
    <row r="24275" spans="12:16" x14ac:dyDescent="0.25">
      <c r="L24275" s="125"/>
      <c r="M24275" s="125"/>
      <c r="N24275" s="125"/>
      <c r="P24275" s="67"/>
    </row>
    <row r="24276" spans="12:16" x14ac:dyDescent="0.25">
      <c r="L24276" s="125"/>
      <c r="M24276" s="125"/>
      <c r="N24276" s="125"/>
      <c r="P24276" s="67"/>
    </row>
    <row r="24277" spans="12:16" x14ac:dyDescent="0.25">
      <c r="L24277" s="125"/>
      <c r="M24277" s="125"/>
      <c r="N24277" s="125"/>
      <c r="P24277" s="67"/>
    </row>
    <row r="24278" spans="12:16" x14ac:dyDescent="0.25">
      <c r="L24278" s="125"/>
      <c r="M24278" s="125"/>
      <c r="N24278" s="125"/>
      <c r="P24278" s="67"/>
    </row>
    <row r="24279" spans="12:16" x14ac:dyDescent="0.25">
      <c r="L24279" s="125"/>
      <c r="M24279" s="125"/>
      <c r="N24279" s="125"/>
      <c r="P24279" s="67"/>
    </row>
    <row r="24280" spans="12:16" x14ac:dyDescent="0.25">
      <c r="L24280" s="125"/>
      <c r="M24280" s="125"/>
      <c r="N24280" s="125"/>
      <c r="P24280" s="67"/>
    </row>
    <row r="24281" spans="12:16" x14ac:dyDescent="0.25">
      <c r="L24281" s="125"/>
      <c r="M24281" s="125"/>
      <c r="N24281" s="125"/>
      <c r="P24281" s="67"/>
    </row>
    <row r="24282" spans="12:16" x14ac:dyDescent="0.25">
      <c r="L24282" s="125"/>
      <c r="M24282" s="125"/>
      <c r="N24282" s="125"/>
      <c r="P24282" s="67"/>
    </row>
    <row r="24283" spans="12:16" x14ac:dyDescent="0.25">
      <c r="L24283" s="125"/>
      <c r="M24283" s="125"/>
      <c r="N24283" s="125"/>
      <c r="P24283" s="67"/>
    </row>
    <row r="24284" spans="12:16" x14ac:dyDescent="0.25">
      <c r="L24284" s="125"/>
      <c r="M24284" s="125"/>
      <c r="N24284" s="125"/>
      <c r="P24284" s="67"/>
    </row>
    <row r="24285" spans="12:16" x14ac:dyDescent="0.25">
      <c r="L24285" s="125"/>
      <c r="M24285" s="125"/>
      <c r="N24285" s="125"/>
      <c r="P24285" s="67"/>
    </row>
    <row r="24286" spans="12:16" x14ac:dyDescent="0.25">
      <c r="L24286" s="125"/>
      <c r="M24286" s="125"/>
      <c r="N24286" s="125"/>
      <c r="P24286" s="67"/>
    </row>
    <row r="24287" spans="12:16" x14ac:dyDescent="0.25">
      <c r="L24287" s="125"/>
      <c r="M24287" s="125"/>
      <c r="N24287" s="125"/>
      <c r="P24287" s="67"/>
    </row>
    <row r="24288" spans="12:16" x14ac:dyDescent="0.25">
      <c r="L24288" s="125"/>
      <c r="M24288" s="125"/>
      <c r="N24288" s="125"/>
      <c r="P24288" s="67"/>
    </row>
    <row r="24289" spans="12:16" x14ac:dyDescent="0.25">
      <c r="L24289" s="125"/>
      <c r="M24289" s="125"/>
      <c r="N24289" s="125"/>
      <c r="P24289" s="67"/>
    </row>
    <row r="24290" spans="12:16" x14ac:dyDescent="0.25">
      <c r="L24290" s="125"/>
      <c r="M24290" s="125"/>
      <c r="N24290" s="125"/>
      <c r="P24290" s="67"/>
    </row>
    <row r="24291" spans="12:16" x14ac:dyDescent="0.25">
      <c r="L24291" s="125"/>
      <c r="M24291" s="125"/>
      <c r="N24291" s="125"/>
      <c r="P24291" s="67"/>
    </row>
    <row r="24292" spans="12:16" x14ac:dyDescent="0.25">
      <c r="L24292" s="125"/>
      <c r="M24292" s="125"/>
      <c r="N24292" s="125"/>
      <c r="P24292" s="67"/>
    </row>
    <row r="24293" spans="12:16" x14ac:dyDescent="0.25">
      <c r="L24293" s="125"/>
      <c r="M24293" s="125"/>
      <c r="N24293" s="125"/>
      <c r="P24293" s="67"/>
    </row>
    <row r="24294" spans="12:16" x14ac:dyDescent="0.25">
      <c r="L24294" s="125"/>
      <c r="M24294" s="125"/>
      <c r="N24294" s="125"/>
      <c r="P24294" s="67"/>
    </row>
    <row r="24295" spans="12:16" x14ac:dyDescent="0.25">
      <c r="L24295" s="125"/>
      <c r="M24295" s="125"/>
      <c r="N24295" s="125"/>
      <c r="P24295" s="67"/>
    </row>
    <row r="24296" spans="12:16" x14ac:dyDescent="0.25">
      <c r="L24296" s="125"/>
      <c r="M24296" s="125"/>
      <c r="N24296" s="125"/>
      <c r="P24296" s="67"/>
    </row>
    <row r="24297" spans="12:16" x14ac:dyDescent="0.25">
      <c r="L24297" s="125"/>
      <c r="M24297" s="125"/>
      <c r="N24297" s="125"/>
      <c r="P24297" s="67"/>
    </row>
    <row r="24298" spans="12:16" x14ac:dyDescent="0.25">
      <c r="L24298" s="125"/>
      <c r="M24298" s="125"/>
      <c r="N24298" s="125"/>
      <c r="P24298" s="67"/>
    </row>
    <row r="24299" spans="12:16" x14ac:dyDescent="0.25">
      <c r="L24299" s="125"/>
      <c r="M24299" s="125"/>
      <c r="N24299" s="125"/>
      <c r="P24299" s="67"/>
    </row>
    <row r="24300" spans="12:16" x14ac:dyDescent="0.25">
      <c r="L24300" s="125"/>
      <c r="M24300" s="125"/>
      <c r="N24300" s="125"/>
      <c r="P24300" s="67"/>
    </row>
    <row r="24301" spans="12:16" x14ac:dyDescent="0.25">
      <c r="L24301" s="125"/>
      <c r="M24301" s="125"/>
      <c r="N24301" s="125"/>
      <c r="P24301" s="67"/>
    </row>
    <row r="24302" spans="12:16" x14ac:dyDescent="0.25">
      <c r="L24302" s="125"/>
      <c r="M24302" s="125"/>
      <c r="N24302" s="125"/>
      <c r="P24302" s="67"/>
    </row>
    <row r="24303" spans="12:16" x14ac:dyDescent="0.25">
      <c r="L24303" s="125"/>
      <c r="M24303" s="125"/>
      <c r="N24303" s="125"/>
      <c r="P24303" s="67"/>
    </row>
    <row r="24304" spans="12:16" x14ac:dyDescent="0.25">
      <c r="L24304" s="125"/>
      <c r="M24304" s="125"/>
      <c r="N24304" s="125"/>
      <c r="P24304" s="67"/>
    </row>
    <row r="24305" spans="12:16" x14ac:dyDescent="0.25">
      <c r="L24305" s="125"/>
      <c r="M24305" s="125"/>
      <c r="N24305" s="125"/>
      <c r="P24305" s="67"/>
    </row>
    <row r="24306" spans="12:16" x14ac:dyDescent="0.25">
      <c r="L24306" s="125"/>
      <c r="M24306" s="125"/>
      <c r="N24306" s="125"/>
      <c r="P24306" s="67"/>
    </row>
    <row r="24307" spans="12:16" x14ac:dyDescent="0.25">
      <c r="L24307" s="125"/>
      <c r="M24307" s="125"/>
      <c r="N24307" s="125"/>
      <c r="P24307" s="67"/>
    </row>
    <row r="24308" spans="12:16" x14ac:dyDescent="0.25">
      <c r="L24308" s="125"/>
      <c r="M24308" s="125"/>
      <c r="N24308" s="125"/>
      <c r="P24308" s="67"/>
    </row>
    <row r="24309" spans="12:16" x14ac:dyDescent="0.25">
      <c r="L24309" s="125"/>
      <c r="M24309" s="125"/>
      <c r="N24309" s="125"/>
      <c r="P24309" s="67"/>
    </row>
    <row r="24310" spans="12:16" x14ac:dyDescent="0.25">
      <c r="L24310" s="125"/>
      <c r="M24310" s="125"/>
      <c r="N24310" s="125"/>
      <c r="P24310" s="67"/>
    </row>
    <row r="24311" spans="12:16" x14ac:dyDescent="0.25">
      <c r="L24311" s="125"/>
      <c r="M24311" s="125"/>
      <c r="N24311" s="125"/>
      <c r="P24311" s="67"/>
    </row>
    <row r="24312" spans="12:16" x14ac:dyDescent="0.25">
      <c r="L24312" s="125"/>
      <c r="M24312" s="125"/>
      <c r="N24312" s="125"/>
      <c r="P24312" s="67"/>
    </row>
    <row r="24313" spans="12:16" x14ac:dyDescent="0.25">
      <c r="L24313" s="125"/>
      <c r="M24313" s="125"/>
      <c r="N24313" s="125"/>
      <c r="P24313" s="67"/>
    </row>
    <row r="24314" spans="12:16" x14ac:dyDescent="0.25">
      <c r="L24314" s="125"/>
      <c r="M24314" s="125"/>
      <c r="N24314" s="125"/>
      <c r="P24314" s="67"/>
    </row>
    <row r="24315" spans="12:16" x14ac:dyDescent="0.25">
      <c r="L24315" s="125"/>
      <c r="M24315" s="125"/>
      <c r="N24315" s="125"/>
      <c r="P24315" s="67"/>
    </row>
    <row r="24316" spans="12:16" x14ac:dyDescent="0.25">
      <c r="L24316" s="125"/>
      <c r="M24316" s="125"/>
      <c r="N24316" s="125"/>
      <c r="P24316" s="67"/>
    </row>
    <row r="24317" spans="12:16" x14ac:dyDescent="0.25">
      <c r="L24317" s="125"/>
      <c r="M24317" s="125"/>
      <c r="N24317" s="125"/>
      <c r="P24317" s="67"/>
    </row>
    <row r="24318" spans="12:16" x14ac:dyDescent="0.25">
      <c r="L24318" s="125"/>
      <c r="M24318" s="125"/>
      <c r="N24318" s="125"/>
      <c r="P24318" s="67"/>
    </row>
    <row r="24319" spans="12:16" x14ac:dyDescent="0.25">
      <c r="L24319" s="125"/>
      <c r="M24319" s="125"/>
      <c r="N24319" s="125"/>
      <c r="P24319" s="67"/>
    </row>
    <row r="24320" spans="12:16" x14ac:dyDescent="0.25">
      <c r="L24320" s="125"/>
      <c r="M24320" s="125"/>
      <c r="N24320" s="125"/>
      <c r="P24320" s="67"/>
    </row>
    <row r="24321" spans="12:16" x14ac:dyDescent="0.25">
      <c r="L24321" s="125"/>
      <c r="M24321" s="125"/>
      <c r="N24321" s="125"/>
      <c r="P24321" s="67"/>
    </row>
    <row r="24322" spans="12:16" x14ac:dyDescent="0.25">
      <c r="L24322" s="125"/>
      <c r="M24322" s="125"/>
      <c r="N24322" s="125"/>
      <c r="P24322" s="67"/>
    </row>
    <row r="24323" spans="12:16" x14ac:dyDescent="0.25">
      <c r="L24323" s="125"/>
      <c r="M24323" s="125"/>
      <c r="N24323" s="125"/>
      <c r="P24323" s="67"/>
    </row>
    <row r="24324" spans="12:16" x14ac:dyDescent="0.25">
      <c r="L24324" s="125"/>
      <c r="M24324" s="125"/>
      <c r="N24324" s="125"/>
      <c r="P24324" s="67"/>
    </row>
    <row r="24325" spans="12:16" x14ac:dyDescent="0.25">
      <c r="L24325" s="125"/>
      <c r="M24325" s="125"/>
      <c r="N24325" s="125"/>
      <c r="P24325" s="67"/>
    </row>
    <row r="24326" spans="12:16" x14ac:dyDescent="0.25">
      <c r="L24326" s="125"/>
      <c r="M24326" s="125"/>
      <c r="N24326" s="125"/>
      <c r="P24326" s="67"/>
    </row>
    <row r="24327" spans="12:16" x14ac:dyDescent="0.25">
      <c r="L24327" s="125"/>
      <c r="M24327" s="125"/>
      <c r="N24327" s="125"/>
      <c r="P24327" s="67"/>
    </row>
    <row r="24328" spans="12:16" x14ac:dyDescent="0.25">
      <c r="L24328" s="125"/>
      <c r="M24328" s="125"/>
      <c r="N24328" s="125"/>
      <c r="P24328" s="67"/>
    </row>
    <row r="24329" spans="12:16" x14ac:dyDescent="0.25">
      <c r="L24329" s="125"/>
      <c r="M24329" s="125"/>
      <c r="N24329" s="125"/>
      <c r="P24329" s="67"/>
    </row>
    <row r="24330" spans="12:16" x14ac:dyDescent="0.25">
      <c r="L24330" s="125"/>
      <c r="M24330" s="125"/>
      <c r="N24330" s="125"/>
      <c r="P24330" s="67"/>
    </row>
    <row r="24331" spans="12:16" x14ac:dyDescent="0.25">
      <c r="L24331" s="125"/>
      <c r="M24331" s="125"/>
      <c r="N24331" s="125"/>
      <c r="P24331" s="67"/>
    </row>
    <row r="24332" spans="12:16" x14ac:dyDescent="0.25">
      <c r="L24332" s="125"/>
      <c r="M24332" s="125"/>
      <c r="N24332" s="125"/>
      <c r="P24332" s="67"/>
    </row>
    <row r="24333" spans="12:16" x14ac:dyDescent="0.25">
      <c r="L24333" s="125"/>
      <c r="M24333" s="125"/>
      <c r="N24333" s="125"/>
      <c r="P24333" s="67"/>
    </row>
    <row r="24334" spans="12:16" x14ac:dyDescent="0.25">
      <c r="L24334" s="125"/>
      <c r="M24334" s="125"/>
      <c r="N24334" s="125"/>
      <c r="P24334" s="67"/>
    </row>
    <row r="24335" spans="12:16" x14ac:dyDescent="0.25">
      <c r="L24335" s="125"/>
      <c r="M24335" s="125"/>
      <c r="N24335" s="125"/>
      <c r="P24335" s="67"/>
    </row>
    <row r="24336" spans="12:16" x14ac:dyDescent="0.25">
      <c r="L24336" s="125"/>
      <c r="M24336" s="125"/>
      <c r="N24336" s="125"/>
      <c r="P24336" s="67"/>
    </row>
    <row r="24337" spans="12:16" x14ac:dyDescent="0.25">
      <c r="L24337" s="125"/>
      <c r="M24337" s="125"/>
      <c r="N24337" s="125"/>
      <c r="P24337" s="67"/>
    </row>
    <row r="24338" spans="12:16" x14ac:dyDescent="0.25">
      <c r="L24338" s="125"/>
      <c r="M24338" s="125"/>
      <c r="N24338" s="125"/>
      <c r="P24338" s="67"/>
    </row>
    <row r="24339" spans="12:16" x14ac:dyDescent="0.25">
      <c r="L24339" s="125"/>
      <c r="M24339" s="125"/>
      <c r="N24339" s="125"/>
      <c r="P24339" s="67"/>
    </row>
    <row r="24340" spans="12:16" x14ac:dyDescent="0.25">
      <c r="L24340" s="125"/>
      <c r="M24340" s="125"/>
      <c r="N24340" s="125"/>
      <c r="P24340" s="67"/>
    </row>
    <row r="24341" spans="12:16" x14ac:dyDescent="0.25">
      <c r="L24341" s="125"/>
      <c r="M24341" s="125"/>
      <c r="N24341" s="125"/>
      <c r="P24341" s="67"/>
    </row>
    <row r="24342" spans="12:16" x14ac:dyDescent="0.25">
      <c r="L24342" s="125"/>
      <c r="M24342" s="125"/>
      <c r="N24342" s="125"/>
      <c r="P24342" s="67"/>
    </row>
    <row r="24343" spans="12:16" x14ac:dyDescent="0.25">
      <c r="L24343" s="125"/>
      <c r="M24343" s="125"/>
      <c r="N24343" s="125"/>
      <c r="P24343" s="67"/>
    </row>
    <row r="24344" spans="12:16" x14ac:dyDescent="0.25">
      <c r="L24344" s="125"/>
      <c r="M24344" s="125"/>
      <c r="N24344" s="125"/>
      <c r="P24344" s="67"/>
    </row>
    <row r="24345" spans="12:16" x14ac:dyDescent="0.25">
      <c r="L24345" s="125"/>
      <c r="M24345" s="125"/>
      <c r="N24345" s="125"/>
      <c r="P24345" s="67"/>
    </row>
    <row r="24346" spans="12:16" x14ac:dyDescent="0.25">
      <c r="L24346" s="125"/>
      <c r="M24346" s="125"/>
      <c r="N24346" s="125"/>
      <c r="P24346" s="67"/>
    </row>
    <row r="24347" spans="12:16" x14ac:dyDescent="0.25">
      <c r="L24347" s="125"/>
      <c r="M24347" s="125"/>
      <c r="N24347" s="125"/>
      <c r="P24347" s="67"/>
    </row>
    <row r="24348" spans="12:16" x14ac:dyDescent="0.25">
      <c r="L24348" s="125"/>
      <c r="M24348" s="125"/>
      <c r="N24348" s="125"/>
      <c r="P24348" s="67"/>
    </row>
    <row r="24349" spans="12:16" x14ac:dyDescent="0.25">
      <c r="L24349" s="125"/>
      <c r="M24349" s="125"/>
      <c r="N24349" s="125"/>
      <c r="P24349" s="67"/>
    </row>
    <row r="24350" spans="12:16" x14ac:dyDescent="0.25">
      <c r="L24350" s="125"/>
      <c r="M24350" s="125"/>
      <c r="N24350" s="125"/>
      <c r="P24350" s="67"/>
    </row>
    <row r="24351" spans="12:16" x14ac:dyDescent="0.25">
      <c r="L24351" s="125"/>
      <c r="M24351" s="125"/>
      <c r="N24351" s="125"/>
      <c r="P24351" s="67"/>
    </row>
    <row r="24352" spans="12:16" x14ac:dyDescent="0.25">
      <c r="L24352" s="125"/>
      <c r="M24352" s="125"/>
      <c r="N24352" s="125"/>
      <c r="P24352" s="67"/>
    </row>
    <row r="24353" spans="12:16" x14ac:dyDescent="0.25">
      <c r="L24353" s="125"/>
      <c r="M24353" s="125"/>
      <c r="N24353" s="125"/>
      <c r="P24353" s="67"/>
    </row>
    <row r="24354" spans="12:16" x14ac:dyDescent="0.25">
      <c r="L24354" s="125"/>
      <c r="M24354" s="125"/>
      <c r="N24354" s="125"/>
      <c r="P24354" s="67"/>
    </row>
    <row r="24355" spans="12:16" x14ac:dyDescent="0.25">
      <c r="L24355" s="125"/>
      <c r="M24355" s="125"/>
      <c r="N24355" s="125"/>
      <c r="P24355" s="67"/>
    </row>
    <row r="24356" spans="12:16" x14ac:dyDescent="0.25">
      <c r="L24356" s="125"/>
      <c r="M24356" s="125"/>
      <c r="N24356" s="125"/>
      <c r="P24356" s="67"/>
    </row>
    <row r="24357" spans="12:16" x14ac:dyDescent="0.25">
      <c r="L24357" s="125"/>
      <c r="M24357" s="125"/>
      <c r="N24357" s="125"/>
      <c r="P24357" s="67"/>
    </row>
    <row r="24358" spans="12:16" x14ac:dyDescent="0.25">
      <c r="L24358" s="125"/>
      <c r="M24358" s="125"/>
      <c r="N24358" s="125"/>
      <c r="P24358" s="67"/>
    </row>
    <row r="24359" spans="12:16" x14ac:dyDescent="0.25">
      <c r="L24359" s="125"/>
      <c r="M24359" s="125"/>
      <c r="N24359" s="125"/>
      <c r="P24359" s="67"/>
    </row>
    <row r="24360" spans="12:16" x14ac:dyDescent="0.25">
      <c r="L24360" s="125"/>
      <c r="M24360" s="125"/>
      <c r="N24360" s="125"/>
      <c r="P24360" s="67"/>
    </row>
    <row r="24361" spans="12:16" x14ac:dyDescent="0.25">
      <c r="L24361" s="125"/>
      <c r="M24361" s="125"/>
      <c r="N24361" s="125"/>
      <c r="P24361" s="67"/>
    </row>
    <row r="24362" spans="12:16" x14ac:dyDescent="0.25">
      <c r="L24362" s="125"/>
      <c r="M24362" s="125"/>
      <c r="N24362" s="125"/>
      <c r="P24362" s="67"/>
    </row>
    <row r="24363" spans="12:16" x14ac:dyDescent="0.25">
      <c r="L24363" s="125"/>
      <c r="M24363" s="125"/>
      <c r="N24363" s="125"/>
      <c r="P24363" s="67"/>
    </row>
    <row r="24364" spans="12:16" x14ac:dyDescent="0.25">
      <c r="L24364" s="125"/>
      <c r="M24364" s="125"/>
      <c r="N24364" s="125"/>
      <c r="P24364" s="67"/>
    </row>
    <row r="24365" spans="12:16" x14ac:dyDescent="0.25">
      <c r="L24365" s="125"/>
      <c r="M24365" s="125"/>
      <c r="N24365" s="125"/>
      <c r="P24365" s="67"/>
    </row>
    <row r="24366" spans="12:16" x14ac:dyDescent="0.25">
      <c r="L24366" s="125"/>
      <c r="M24366" s="125"/>
      <c r="N24366" s="125"/>
      <c r="P24366" s="67"/>
    </row>
    <row r="24367" spans="12:16" x14ac:dyDescent="0.25">
      <c r="L24367" s="125"/>
      <c r="M24367" s="125"/>
      <c r="N24367" s="125"/>
      <c r="P24367" s="67"/>
    </row>
    <row r="24368" spans="12:16" x14ac:dyDescent="0.25">
      <c r="L24368" s="125"/>
      <c r="M24368" s="125"/>
      <c r="N24368" s="125"/>
      <c r="P24368" s="67"/>
    </row>
    <row r="24369" spans="12:16" x14ac:dyDescent="0.25">
      <c r="L24369" s="125"/>
      <c r="M24369" s="125"/>
      <c r="N24369" s="125"/>
      <c r="P24369" s="67"/>
    </row>
    <row r="24370" spans="12:16" x14ac:dyDescent="0.25">
      <c r="L24370" s="125"/>
      <c r="M24370" s="125"/>
      <c r="N24370" s="125"/>
      <c r="P24370" s="67"/>
    </row>
    <row r="24371" spans="12:16" x14ac:dyDescent="0.25">
      <c r="L24371" s="125"/>
      <c r="M24371" s="125"/>
      <c r="N24371" s="125"/>
      <c r="P24371" s="67"/>
    </row>
    <row r="24372" spans="12:16" x14ac:dyDescent="0.25">
      <c r="L24372" s="125"/>
      <c r="M24372" s="125"/>
      <c r="N24372" s="125"/>
      <c r="P24372" s="67"/>
    </row>
    <row r="24373" spans="12:16" x14ac:dyDescent="0.25">
      <c r="L24373" s="125"/>
      <c r="M24373" s="125"/>
      <c r="N24373" s="125"/>
      <c r="P24373" s="67"/>
    </row>
    <row r="24374" spans="12:16" x14ac:dyDescent="0.25">
      <c r="L24374" s="125"/>
      <c r="M24374" s="125"/>
      <c r="N24374" s="125"/>
      <c r="P24374" s="67"/>
    </row>
    <row r="24375" spans="12:16" x14ac:dyDescent="0.25">
      <c r="L24375" s="125"/>
      <c r="M24375" s="125"/>
      <c r="N24375" s="125"/>
      <c r="P24375" s="67"/>
    </row>
    <row r="24376" spans="12:16" x14ac:dyDescent="0.25">
      <c r="L24376" s="125"/>
      <c r="M24376" s="125"/>
      <c r="N24376" s="125"/>
      <c r="P24376" s="67"/>
    </row>
    <row r="24377" spans="12:16" x14ac:dyDescent="0.25">
      <c r="L24377" s="125"/>
      <c r="M24377" s="125"/>
      <c r="N24377" s="125"/>
      <c r="P24377" s="67"/>
    </row>
    <row r="24378" spans="12:16" x14ac:dyDescent="0.25">
      <c r="L24378" s="125"/>
      <c r="M24378" s="125"/>
      <c r="N24378" s="125"/>
      <c r="P24378" s="67"/>
    </row>
    <row r="24379" spans="12:16" x14ac:dyDescent="0.25">
      <c r="L24379" s="125"/>
      <c r="M24379" s="125"/>
      <c r="N24379" s="125"/>
      <c r="P24379" s="67"/>
    </row>
    <row r="24380" spans="12:16" x14ac:dyDescent="0.25">
      <c r="L24380" s="125"/>
      <c r="M24380" s="125"/>
      <c r="N24380" s="125"/>
      <c r="P24380" s="67"/>
    </row>
    <row r="24381" spans="12:16" x14ac:dyDescent="0.25">
      <c r="L24381" s="125"/>
      <c r="M24381" s="125"/>
      <c r="N24381" s="125"/>
      <c r="P24381" s="67"/>
    </row>
    <row r="24382" spans="12:16" x14ac:dyDescent="0.25">
      <c r="L24382" s="125"/>
      <c r="M24382" s="125"/>
      <c r="N24382" s="125"/>
      <c r="P24382" s="67"/>
    </row>
    <row r="24383" spans="12:16" x14ac:dyDescent="0.25">
      <c r="L24383" s="125"/>
      <c r="M24383" s="125"/>
      <c r="N24383" s="125"/>
      <c r="P24383" s="67"/>
    </row>
    <row r="24384" spans="12:16" x14ac:dyDescent="0.25">
      <c r="L24384" s="125"/>
      <c r="M24384" s="125"/>
      <c r="N24384" s="125"/>
      <c r="P24384" s="67"/>
    </row>
    <row r="24385" spans="12:16" x14ac:dyDescent="0.25">
      <c r="L24385" s="125"/>
      <c r="M24385" s="125"/>
      <c r="N24385" s="125"/>
      <c r="P24385" s="67"/>
    </row>
    <row r="24386" spans="12:16" x14ac:dyDescent="0.25">
      <c r="L24386" s="125"/>
      <c r="M24386" s="125"/>
      <c r="N24386" s="125"/>
      <c r="P24386" s="67"/>
    </row>
    <row r="24387" spans="12:16" x14ac:dyDescent="0.25">
      <c r="L24387" s="125"/>
      <c r="M24387" s="125"/>
      <c r="N24387" s="125"/>
      <c r="P24387" s="67"/>
    </row>
    <row r="24388" spans="12:16" x14ac:dyDescent="0.25">
      <c r="L24388" s="125"/>
      <c r="M24388" s="125"/>
      <c r="N24388" s="125"/>
      <c r="P24388" s="67"/>
    </row>
    <row r="24389" spans="12:16" x14ac:dyDescent="0.25">
      <c r="L24389" s="125"/>
      <c r="M24389" s="125"/>
      <c r="N24389" s="125"/>
      <c r="P24389" s="67"/>
    </row>
    <row r="24390" spans="12:16" x14ac:dyDescent="0.25">
      <c r="L24390" s="125"/>
      <c r="M24390" s="125"/>
      <c r="N24390" s="125"/>
      <c r="P24390" s="67"/>
    </row>
    <row r="24391" spans="12:16" x14ac:dyDescent="0.25">
      <c r="L24391" s="125"/>
      <c r="M24391" s="125"/>
      <c r="N24391" s="125"/>
      <c r="P24391" s="67"/>
    </row>
    <row r="24392" spans="12:16" x14ac:dyDescent="0.25">
      <c r="L24392" s="125"/>
      <c r="M24392" s="125"/>
      <c r="N24392" s="125"/>
      <c r="P24392" s="67"/>
    </row>
    <row r="24393" spans="12:16" x14ac:dyDescent="0.25">
      <c r="L24393" s="125"/>
      <c r="M24393" s="125"/>
      <c r="N24393" s="125"/>
      <c r="P24393" s="67"/>
    </row>
    <row r="24394" spans="12:16" x14ac:dyDescent="0.25">
      <c r="L24394" s="125"/>
      <c r="M24394" s="125"/>
      <c r="N24394" s="125"/>
      <c r="P24394" s="67"/>
    </row>
    <row r="24395" spans="12:16" x14ac:dyDescent="0.25">
      <c r="L24395" s="125"/>
      <c r="M24395" s="125"/>
      <c r="N24395" s="125"/>
      <c r="P24395" s="67"/>
    </row>
    <row r="24396" spans="12:16" x14ac:dyDescent="0.25">
      <c r="L24396" s="125"/>
      <c r="M24396" s="125"/>
      <c r="N24396" s="125"/>
      <c r="P24396" s="67"/>
    </row>
    <row r="24397" spans="12:16" x14ac:dyDescent="0.25">
      <c r="L24397" s="125"/>
      <c r="M24397" s="125"/>
      <c r="N24397" s="125"/>
      <c r="P24397" s="67"/>
    </row>
    <row r="24398" spans="12:16" x14ac:dyDescent="0.25">
      <c r="L24398" s="125"/>
      <c r="M24398" s="125"/>
      <c r="N24398" s="125"/>
      <c r="P24398" s="67"/>
    </row>
    <row r="24399" spans="12:16" x14ac:dyDescent="0.25">
      <c r="L24399" s="125"/>
      <c r="M24399" s="125"/>
      <c r="N24399" s="125"/>
      <c r="P24399" s="67"/>
    </row>
    <row r="24400" spans="12:16" x14ac:dyDescent="0.25">
      <c r="L24400" s="125"/>
      <c r="M24400" s="125"/>
      <c r="N24400" s="125"/>
      <c r="P24400" s="67"/>
    </row>
    <row r="24401" spans="12:16" x14ac:dyDescent="0.25">
      <c r="L24401" s="125"/>
      <c r="M24401" s="125"/>
      <c r="N24401" s="125"/>
      <c r="P24401" s="67"/>
    </row>
    <row r="24402" spans="12:16" x14ac:dyDescent="0.25">
      <c r="L24402" s="125"/>
      <c r="M24402" s="125"/>
      <c r="N24402" s="125"/>
      <c r="P24402" s="67"/>
    </row>
    <row r="24403" spans="12:16" x14ac:dyDescent="0.25">
      <c r="L24403" s="125"/>
      <c r="M24403" s="125"/>
      <c r="N24403" s="125"/>
      <c r="P24403" s="67"/>
    </row>
    <row r="24404" spans="12:16" x14ac:dyDescent="0.25">
      <c r="L24404" s="125"/>
      <c r="M24404" s="125"/>
      <c r="N24404" s="125"/>
      <c r="P24404" s="67"/>
    </row>
    <row r="24405" spans="12:16" x14ac:dyDescent="0.25">
      <c r="L24405" s="125"/>
      <c r="M24405" s="125"/>
      <c r="N24405" s="125"/>
      <c r="P24405" s="67"/>
    </row>
    <row r="24406" spans="12:16" x14ac:dyDescent="0.25">
      <c r="L24406" s="125"/>
      <c r="M24406" s="125"/>
      <c r="N24406" s="125"/>
      <c r="P24406" s="67"/>
    </row>
    <row r="24407" spans="12:16" x14ac:dyDescent="0.25">
      <c r="L24407" s="125"/>
      <c r="M24407" s="125"/>
      <c r="N24407" s="125"/>
      <c r="P24407" s="67"/>
    </row>
    <row r="24408" spans="12:16" x14ac:dyDescent="0.25">
      <c r="L24408" s="125"/>
      <c r="M24408" s="125"/>
      <c r="N24408" s="125"/>
      <c r="P24408" s="67"/>
    </row>
    <row r="24409" spans="12:16" x14ac:dyDescent="0.25">
      <c r="L24409" s="125"/>
      <c r="M24409" s="125"/>
      <c r="N24409" s="125"/>
      <c r="P24409" s="67"/>
    </row>
    <row r="24410" spans="12:16" x14ac:dyDescent="0.25">
      <c r="L24410" s="125"/>
      <c r="M24410" s="125"/>
      <c r="N24410" s="125"/>
      <c r="P24410" s="67"/>
    </row>
    <row r="24411" spans="12:16" x14ac:dyDescent="0.25">
      <c r="L24411" s="125"/>
      <c r="M24411" s="125"/>
      <c r="N24411" s="125"/>
      <c r="P24411" s="67"/>
    </row>
    <row r="24412" spans="12:16" x14ac:dyDescent="0.25">
      <c r="L24412" s="125"/>
      <c r="M24412" s="125"/>
      <c r="N24412" s="125"/>
      <c r="P24412" s="67"/>
    </row>
    <row r="24413" spans="12:16" x14ac:dyDescent="0.25">
      <c r="L24413" s="125"/>
      <c r="M24413" s="125"/>
      <c r="N24413" s="125"/>
      <c r="P24413" s="67"/>
    </row>
    <row r="24414" spans="12:16" x14ac:dyDescent="0.25">
      <c r="L24414" s="125"/>
      <c r="M24414" s="125"/>
      <c r="N24414" s="125"/>
      <c r="P24414" s="67"/>
    </row>
    <row r="24415" spans="12:16" x14ac:dyDescent="0.25">
      <c r="L24415" s="125"/>
      <c r="M24415" s="125"/>
      <c r="N24415" s="125"/>
      <c r="P24415" s="67"/>
    </row>
    <row r="24416" spans="12:16" x14ac:dyDescent="0.25">
      <c r="L24416" s="125"/>
      <c r="M24416" s="125"/>
      <c r="N24416" s="125"/>
      <c r="P24416" s="67"/>
    </row>
    <row r="24417" spans="12:16" x14ac:dyDescent="0.25">
      <c r="L24417" s="125"/>
      <c r="M24417" s="125"/>
      <c r="N24417" s="125"/>
      <c r="P24417" s="67"/>
    </row>
    <row r="24418" spans="12:16" x14ac:dyDescent="0.25">
      <c r="L24418" s="125"/>
      <c r="M24418" s="125"/>
      <c r="N24418" s="125"/>
      <c r="P24418" s="67"/>
    </row>
    <row r="24419" spans="12:16" x14ac:dyDescent="0.25">
      <c r="L24419" s="125"/>
      <c r="M24419" s="125"/>
      <c r="N24419" s="125"/>
      <c r="P24419" s="67"/>
    </row>
    <row r="24420" spans="12:16" x14ac:dyDescent="0.25">
      <c r="L24420" s="125"/>
      <c r="M24420" s="125"/>
      <c r="N24420" s="125"/>
      <c r="P24420" s="67"/>
    </row>
    <row r="24421" spans="12:16" x14ac:dyDescent="0.25">
      <c r="L24421" s="125"/>
      <c r="M24421" s="125"/>
      <c r="N24421" s="125"/>
      <c r="P24421" s="67"/>
    </row>
    <row r="24422" spans="12:16" x14ac:dyDescent="0.25">
      <c r="L24422" s="125"/>
      <c r="M24422" s="125"/>
      <c r="N24422" s="125"/>
      <c r="P24422" s="67"/>
    </row>
    <row r="24423" spans="12:16" x14ac:dyDescent="0.25">
      <c r="L24423" s="125"/>
      <c r="M24423" s="125"/>
      <c r="N24423" s="125"/>
      <c r="P24423" s="67"/>
    </row>
    <row r="24424" spans="12:16" x14ac:dyDescent="0.25">
      <c r="L24424" s="125"/>
      <c r="M24424" s="125"/>
      <c r="N24424" s="125"/>
      <c r="P24424" s="67"/>
    </row>
    <row r="24425" spans="12:16" x14ac:dyDescent="0.25">
      <c r="L24425" s="125"/>
      <c r="M24425" s="125"/>
      <c r="N24425" s="125"/>
      <c r="P24425" s="67"/>
    </row>
    <row r="24426" spans="12:16" x14ac:dyDescent="0.25">
      <c r="L24426" s="125"/>
      <c r="M24426" s="125"/>
      <c r="N24426" s="125"/>
      <c r="P24426" s="67"/>
    </row>
    <row r="24427" spans="12:16" x14ac:dyDescent="0.25">
      <c r="L24427" s="125"/>
      <c r="M24427" s="125"/>
      <c r="N24427" s="125"/>
      <c r="P24427" s="67"/>
    </row>
    <row r="24428" spans="12:16" x14ac:dyDescent="0.25">
      <c r="L24428" s="125"/>
      <c r="M24428" s="125"/>
      <c r="N24428" s="125"/>
      <c r="P24428" s="67"/>
    </row>
    <row r="24429" spans="12:16" x14ac:dyDescent="0.25">
      <c r="L24429" s="125"/>
      <c r="M24429" s="125"/>
      <c r="N24429" s="125"/>
      <c r="P24429" s="67"/>
    </row>
    <row r="24430" spans="12:16" x14ac:dyDescent="0.25">
      <c r="L24430" s="125"/>
      <c r="M24430" s="125"/>
      <c r="N24430" s="125"/>
      <c r="P24430" s="67"/>
    </row>
    <row r="24431" spans="12:16" x14ac:dyDescent="0.25">
      <c r="L24431" s="125"/>
      <c r="M24431" s="125"/>
      <c r="N24431" s="125"/>
      <c r="P24431" s="67"/>
    </row>
    <row r="24432" spans="12:16" x14ac:dyDescent="0.25">
      <c r="L24432" s="125"/>
      <c r="M24432" s="125"/>
      <c r="N24432" s="125"/>
      <c r="P24432" s="67"/>
    </row>
    <row r="24433" spans="12:16" x14ac:dyDescent="0.25">
      <c r="L24433" s="125"/>
      <c r="M24433" s="125"/>
      <c r="N24433" s="125"/>
      <c r="P24433" s="67"/>
    </row>
    <row r="24434" spans="12:16" x14ac:dyDescent="0.25">
      <c r="L24434" s="125"/>
      <c r="M24434" s="125"/>
      <c r="N24434" s="125"/>
      <c r="P24434" s="67"/>
    </row>
    <row r="24435" spans="12:16" x14ac:dyDescent="0.25">
      <c r="L24435" s="125"/>
      <c r="M24435" s="125"/>
      <c r="N24435" s="125"/>
      <c r="P24435" s="67"/>
    </row>
    <row r="24436" spans="12:16" x14ac:dyDescent="0.25">
      <c r="L24436" s="125"/>
      <c r="M24436" s="125"/>
      <c r="N24436" s="125"/>
      <c r="P24436" s="67"/>
    </row>
    <row r="24437" spans="12:16" x14ac:dyDescent="0.25">
      <c r="L24437" s="125"/>
      <c r="M24437" s="125"/>
      <c r="N24437" s="125"/>
      <c r="P24437" s="67"/>
    </row>
    <row r="24438" spans="12:16" x14ac:dyDescent="0.25">
      <c r="L24438" s="125"/>
      <c r="M24438" s="125"/>
      <c r="N24438" s="125"/>
      <c r="P24438" s="67"/>
    </row>
    <row r="24439" spans="12:16" x14ac:dyDescent="0.25">
      <c r="L24439" s="125"/>
      <c r="M24439" s="125"/>
      <c r="N24439" s="125"/>
      <c r="P24439" s="67"/>
    </row>
    <row r="24440" spans="12:16" x14ac:dyDescent="0.25">
      <c r="L24440" s="125"/>
      <c r="M24440" s="125"/>
      <c r="N24440" s="125"/>
      <c r="P24440" s="67"/>
    </row>
    <row r="24441" spans="12:16" x14ac:dyDescent="0.25">
      <c r="L24441" s="125"/>
      <c r="M24441" s="125"/>
      <c r="N24441" s="125"/>
      <c r="P24441" s="67"/>
    </row>
    <row r="24442" spans="12:16" x14ac:dyDescent="0.25">
      <c r="L24442" s="125"/>
      <c r="M24442" s="125"/>
      <c r="N24442" s="125"/>
      <c r="P24442" s="67"/>
    </row>
    <row r="24443" spans="12:16" x14ac:dyDescent="0.25">
      <c r="L24443" s="125"/>
      <c r="M24443" s="125"/>
      <c r="N24443" s="125"/>
      <c r="P24443" s="67"/>
    </row>
    <row r="24444" spans="12:16" x14ac:dyDescent="0.25">
      <c r="L24444" s="125"/>
      <c r="M24444" s="125"/>
      <c r="N24444" s="125"/>
      <c r="P24444" s="67"/>
    </row>
    <row r="24445" spans="12:16" x14ac:dyDescent="0.25">
      <c r="L24445" s="125"/>
      <c r="M24445" s="125"/>
      <c r="N24445" s="125"/>
      <c r="P24445" s="67"/>
    </row>
    <row r="24446" spans="12:16" x14ac:dyDescent="0.25">
      <c r="L24446" s="125"/>
      <c r="M24446" s="125"/>
      <c r="N24446" s="125"/>
      <c r="P24446" s="67"/>
    </row>
    <row r="24447" spans="12:16" x14ac:dyDescent="0.25">
      <c r="L24447" s="125"/>
      <c r="M24447" s="125"/>
      <c r="N24447" s="125"/>
      <c r="P24447" s="67"/>
    </row>
    <row r="24448" spans="12:16" x14ac:dyDescent="0.25">
      <c r="L24448" s="125"/>
      <c r="M24448" s="125"/>
      <c r="N24448" s="125"/>
      <c r="P24448" s="67"/>
    </row>
    <row r="24449" spans="12:16" x14ac:dyDescent="0.25">
      <c r="L24449" s="125"/>
      <c r="M24449" s="125"/>
      <c r="N24449" s="125"/>
      <c r="P24449" s="67"/>
    </row>
    <row r="24450" spans="12:16" x14ac:dyDescent="0.25">
      <c r="L24450" s="125"/>
      <c r="M24450" s="125"/>
      <c r="N24450" s="125"/>
      <c r="P24450" s="67"/>
    </row>
    <row r="24451" spans="12:16" x14ac:dyDescent="0.25">
      <c r="L24451" s="125"/>
      <c r="M24451" s="125"/>
      <c r="N24451" s="125"/>
      <c r="P24451" s="67"/>
    </row>
    <row r="24452" spans="12:16" x14ac:dyDescent="0.25">
      <c r="L24452" s="125"/>
      <c r="M24452" s="125"/>
      <c r="N24452" s="125"/>
      <c r="P24452" s="67"/>
    </row>
    <row r="24453" spans="12:16" x14ac:dyDescent="0.25">
      <c r="L24453" s="125"/>
      <c r="M24453" s="125"/>
      <c r="N24453" s="125"/>
      <c r="P24453" s="67"/>
    </row>
    <row r="24454" spans="12:16" x14ac:dyDescent="0.25">
      <c r="L24454" s="125"/>
      <c r="M24454" s="125"/>
      <c r="N24454" s="125"/>
      <c r="P24454" s="67"/>
    </row>
    <row r="24455" spans="12:16" x14ac:dyDescent="0.25">
      <c r="L24455" s="125"/>
      <c r="M24455" s="125"/>
      <c r="N24455" s="125"/>
      <c r="P24455" s="67"/>
    </row>
    <row r="24456" spans="12:16" x14ac:dyDescent="0.25">
      <c r="L24456" s="125"/>
      <c r="M24456" s="125"/>
      <c r="N24456" s="125"/>
      <c r="P24456" s="67"/>
    </row>
    <row r="24457" spans="12:16" x14ac:dyDescent="0.25">
      <c r="L24457" s="125"/>
      <c r="M24457" s="125"/>
      <c r="N24457" s="125"/>
      <c r="P24457" s="67"/>
    </row>
    <row r="24458" spans="12:16" x14ac:dyDescent="0.25">
      <c r="L24458" s="125"/>
      <c r="M24458" s="125"/>
      <c r="N24458" s="125"/>
      <c r="P24458" s="67"/>
    </row>
    <row r="24459" spans="12:16" x14ac:dyDescent="0.25">
      <c r="L24459" s="125"/>
      <c r="M24459" s="125"/>
      <c r="N24459" s="125"/>
      <c r="P24459" s="67"/>
    </row>
    <row r="24460" spans="12:16" x14ac:dyDescent="0.25">
      <c r="L24460" s="125"/>
      <c r="M24460" s="125"/>
      <c r="N24460" s="125"/>
      <c r="P24460" s="67"/>
    </row>
    <row r="24461" spans="12:16" x14ac:dyDescent="0.25">
      <c r="L24461" s="125"/>
      <c r="M24461" s="125"/>
      <c r="N24461" s="125"/>
      <c r="P24461" s="67"/>
    </row>
    <row r="24462" spans="12:16" x14ac:dyDescent="0.25">
      <c r="L24462" s="125"/>
      <c r="M24462" s="125"/>
      <c r="N24462" s="125"/>
      <c r="P24462" s="67"/>
    </row>
    <row r="24463" spans="12:16" x14ac:dyDescent="0.25">
      <c r="L24463" s="125"/>
      <c r="M24463" s="125"/>
      <c r="N24463" s="125"/>
      <c r="P24463" s="67"/>
    </row>
    <row r="24464" spans="12:16" x14ac:dyDescent="0.25">
      <c r="L24464" s="125"/>
      <c r="M24464" s="125"/>
      <c r="N24464" s="125"/>
      <c r="P24464" s="67"/>
    </row>
    <row r="24465" spans="12:16" x14ac:dyDescent="0.25">
      <c r="L24465" s="125"/>
      <c r="M24465" s="125"/>
      <c r="N24465" s="125"/>
      <c r="P24465" s="67"/>
    </row>
    <row r="24466" spans="12:16" x14ac:dyDescent="0.25">
      <c r="L24466" s="125"/>
      <c r="M24466" s="125"/>
      <c r="N24466" s="125"/>
      <c r="P24466" s="67"/>
    </row>
    <row r="24467" spans="12:16" x14ac:dyDescent="0.25">
      <c r="L24467" s="125"/>
      <c r="M24467" s="125"/>
      <c r="N24467" s="125"/>
      <c r="P24467" s="67"/>
    </row>
    <row r="24468" spans="12:16" x14ac:dyDescent="0.25">
      <c r="L24468" s="125"/>
      <c r="M24468" s="125"/>
      <c r="N24468" s="125"/>
      <c r="P24468" s="67"/>
    </row>
    <row r="24469" spans="12:16" x14ac:dyDescent="0.25">
      <c r="L24469" s="125"/>
      <c r="M24469" s="125"/>
      <c r="N24469" s="125"/>
      <c r="P24469" s="67"/>
    </row>
    <row r="24470" spans="12:16" x14ac:dyDescent="0.25">
      <c r="L24470" s="125"/>
      <c r="M24470" s="125"/>
      <c r="N24470" s="125"/>
      <c r="P24470" s="67"/>
    </row>
    <row r="24471" spans="12:16" x14ac:dyDescent="0.25">
      <c r="L24471" s="125"/>
      <c r="M24471" s="125"/>
      <c r="N24471" s="125"/>
      <c r="P24471" s="67"/>
    </row>
    <row r="24472" spans="12:16" x14ac:dyDescent="0.25">
      <c r="L24472" s="125"/>
      <c r="M24472" s="125"/>
      <c r="N24472" s="125"/>
      <c r="P24472" s="67"/>
    </row>
    <row r="24473" spans="12:16" x14ac:dyDescent="0.25">
      <c r="L24473" s="125"/>
      <c r="M24473" s="125"/>
      <c r="N24473" s="125"/>
      <c r="P24473" s="67"/>
    </row>
    <row r="24474" spans="12:16" x14ac:dyDescent="0.25">
      <c r="L24474" s="125"/>
      <c r="M24474" s="125"/>
      <c r="N24474" s="125"/>
      <c r="P24474" s="67"/>
    </row>
    <row r="24475" spans="12:16" x14ac:dyDescent="0.25">
      <c r="L24475" s="125"/>
      <c r="M24475" s="125"/>
      <c r="N24475" s="125"/>
      <c r="P24475" s="67"/>
    </row>
    <row r="24476" spans="12:16" x14ac:dyDescent="0.25">
      <c r="L24476" s="125"/>
      <c r="M24476" s="125"/>
      <c r="N24476" s="125"/>
      <c r="P24476" s="67"/>
    </row>
    <row r="24477" spans="12:16" x14ac:dyDescent="0.25">
      <c r="L24477" s="125"/>
      <c r="M24477" s="125"/>
      <c r="N24477" s="125"/>
      <c r="P24477" s="67"/>
    </row>
    <row r="24478" spans="12:16" x14ac:dyDescent="0.25">
      <c r="L24478" s="125"/>
      <c r="M24478" s="125"/>
      <c r="N24478" s="125"/>
      <c r="P24478" s="67"/>
    </row>
    <row r="24479" spans="12:16" x14ac:dyDescent="0.25">
      <c r="L24479" s="125"/>
      <c r="M24479" s="125"/>
      <c r="N24479" s="125"/>
      <c r="P24479" s="67"/>
    </row>
    <row r="24480" spans="12:16" x14ac:dyDescent="0.25">
      <c r="L24480" s="125"/>
      <c r="M24480" s="125"/>
      <c r="N24480" s="125"/>
      <c r="P24480" s="67"/>
    </row>
    <row r="24481" spans="12:16" x14ac:dyDescent="0.25">
      <c r="L24481" s="125"/>
      <c r="M24481" s="125"/>
      <c r="N24481" s="125"/>
      <c r="P24481" s="67"/>
    </row>
    <row r="24482" spans="12:16" x14ac:dyDescent="0.25">
      <c r="L24482" s="125"/>
      <c r="M24482" s="125"/>
      <c r="N24482" s="125"/>
      <c r="P24482" s="67"/>
    </row>
    <row r="24483" spans="12:16" x14ac:dyDescent="0.25">
      <c r="L24483" s="125"/>
      <c r="M24483" s="125"/>
      <c r="N24483" s="125"/>
      <c r="P24483" s="67"/>
    </row>
    <row r="24484" spans="12:16" x14ac:dyDescent="0.25">
      <c r="L24484" s="125"/>
      <c r="M24484" s="125"/>
      <c r="N24484" s="125"/>
      <c r="P24484" s="67"/>
    </row>
    <row r="24485" spans="12:16" x14ac:dyDescent="0.25">
      <c r="L24485" s="125"/>
      <c r="M24485" s="125"/>
      <c r="N24485" s="125"/>
      <c r="P24485" s="67"/>
    </row>
    <row r="24486" spans="12:16" x14ac:dyDescent="0.25">
      <c r="L24486" s="125"/>
      <c r="M24486" s="125"/>
      <c r="N24486" s="125"/>
      <c r="P24486" s="67"/>
    </row>
    <row r="24487" spans="12:16" x14ac:dyDescent="0.25">
      <c r="L24487" s="125"/>
      <c r="M24487" s="125"/>
      <c r="N24487" s="125"/>
      <c r="P24487" s="67"/>
    </row>
    <row r="24488" spans="12:16" x14ac:dyDescent="0.25">
      <c r="L24488" s="125"/>
      <c r="M24488" s="125"/>
      <c r="N24488" s="125"/>
      <c r="P24488" s="67"/>
    </row>
    <row r="24489" spans="12:16" x14ac:dyDescent="0.25">
      <c r="L24489" s="125"/>
      <c r="M24489" s="125"/>
      <c r="N24489" s="125"/>
      <c r="P24489" s="67"/>
    </row>
    <row r="24490" spans="12:16" x14ac:dyDescent="0.25">
      <c r="L24490" s="125"/>
      <c r="M24490" s="125"/>
      <c r="N24490" s="125"/>
      <c r="P24490" s="67"/>
    </row>
    <row r="24491" spans="12:16" x14ac:dyDescent="0.25">
      <c r="L24491" s="125"/>
      <c r="M24491" s="125"/>
      <c r="N24491" s="125"/>
      <c r="P24491" s="67"/>
    </row>
    <row r="24492" spans="12:16" x14ac:dyDescent="0.25">
      <c r="L24492" s="125"/>
      <c r="M24492" s="125"/>
      <c r="N24492" s="125"/>
      <c r="P24492" s="67"/>
    </row>
    <row r="24493" spans="12:16" x14ac:dyDescent="0.25">
      <c r="L24493" s="125"/>
      <c r="M24493" s="125"/>
      <c r="N24493" s="125"/>
      <c r="P24493" s="67"/>
    </row>
    <row r="24494" spans="12:16" x14ac:dyDescent="0.25">
      <c r="L24494" s="125"/>
      <c r="M24494" s="125"/>
      <c r="N24494" s="125"/>
      <c r="P24494" s="67"/>
    </row>
    <row r="24495" spans="12:16" x14ac:dyDescent="0.25">
      <c r="L24495" s="125"/>
      <c r="M24495" s="125"/>
      <c r="N24495" s="125"/>
      <c r="P24495" s="67"/>
    </row>
    <row r="24496" spans="12:16" x14ac:dyDescent="0.25">
      <c r="L24496" s="125"/>
      <c r="M24496" s="125"/>
      <c r="N24496" s="125"/>
      <c r="P24496" s="67"/>
    </row>
    <row r="24497" spans="12:16" x14ac:dyDescent="0.25">
      <c r="L24497" s="125"/>
      <c r="M24497" s="125"/>
      <c r="N24497" s="125"/>
      <c r="P24497" s="67"/>
    </row>
    <row r="24498" spans="12:16" x14ac:dyDescent="0.25">
      <c r="L24498" s="125"/>
      <c r="M24498" s="125"/>
      <c r="N24498" s="125"/>
      <c r="P24498" s="67"/>
    </row>
    <row r="24499" spans="12:16" x14ac:dyDescent="0.25">
      <c r="L24499" s="125"/>
      <c r="M24499" s="125"/>
      <c r="N24499" s="125"/>
      <c r="P24499" s="67"/>
    </row>
    <row r="24500" spans="12:16" x14ac:dyDescent="0.25">
      <c r="L24500" s="125"/>
      <c r="M24500" s="125"/>
      <c r="N24500" s="125"/>
      <c r="P24500" s="67"/>
    </row>
    <row r="24501" spans="12:16" x14ac:dyDescent="0.25">
      <c r="L24501" s="125"/>
      <c r="M24501" s="125"/>
      <c r="N24501" s="125"/>
      <c r="P24501" s="67"/>
    </row>
    <row r="24502" spans="12:16" x14ac:dyDescent="0.25">
      <c r="L24502" s="125"/>
      <c r="M24502" s="125"/>
      <c r="N24502" s="125"/>
      <c r="P24502" s="67"/>
    </row>
    <row r="24503" spans="12:16" x14ac:dyDescent="0.25">
      <c r="L24503" s="125"/>
      <c r="M24503" s="125"/>
      <c r="N24503" s="125"/>
      <c r="P24503" s="67"/>
    </row>
    <row r="24504" spans="12:16" x14ac:dyDescent="0.25">
      <c r="L24504" s="125"/>
      <c r="M24504" s="125"/>
      <c r="N24504" s="125"/>
      <c r="P24504" s="67"/>
    </row>
    <row r="24505" spans="12:16" x14ac:dyDescent="0.25">
      <c r="L24505" s="125"/>
      <c r="M24505" s="125"/>
      <c r="N24505" s="125"/>
      <c r="P24505" s="67"/>
    </row>
    <row r="24506" spans="12:16" x14ac:dyDescent="0.25">
      <c r="L24506" s="125"/>
      <c r="M24506" s="125"/>
      <c r="N24506" s="125"/>
      <c r="P24506" s="67"/>
    </row>
    <row r="24507" spans="12:16" x14ac:dyDescent="0.25">
      <c r="L24507" s="125"/>
      <c r="M24507" s="125"/>
      <c r="N24507" s="125"/>
      <c r="P24507" s="67"/>
    </row>
    <row r="24508" spans="12:16" x14ac:dyDescent="0.25">
      <c r="L24508" s="125"/>
      <c r="M24508" s="125"/>
      <c r="N24508" s="125"/>
      <c r="P24508" s="67"/>
    </row>
    <row r="24509" spans="12:16" x14ac:dyDescent="0.25">
      <c r="L24509" s="125"/>
      <c r="M24509" s="125"/>
      <c r="N24509" s="125"/>
      <c r="P24509" s="67"/>
    </row>
    <row r="24510" spans="12:16" x14ac:dyDescent="0.25">
      <c r="L24510" s="125"/>
      <c r="M24510" s="125"/>
      <c r="N24510" s="125"/>
      <c r="P24510" s="67"/>
    </row>
    <row r="24511" spans="12:16" x14ac:dyDescent="0.25">
      <c r="L24511" s="125"/>
      <c r="M24511" s="125"/>
      <c r="N24511" s="125"/>
      <c r="P24511" s="67"/>
    </row>
    <row r="24512" spans="12:16" x14ac:dyDescent="0.25">
      <c r="L24512" s="125"/>
      <c r="M24512" s="125"/>
      <c r="N24512" s="125"/>
      <c r="P24512" s="67"/>
    </row>
    <row r="24513" spans="12:16" x14ac:dyDescent="0.25">
      <c r="L24513" s="125"/>
      <c r="M24513" s="125"/>
      <c r="N24513" s="125"/>
      <c r="P24513" s="67"/>
    </row>
    <row r="24514" spans="12:16" x14ac:dyDescent="0.25">
      <c r="L24514" s="125"/>
      <c r="M24514" s="125"/>
      <c r="N24514" s="125"/>
      <c r="P24514" s="67"/>
    </row>
    <row r="24515" spans="12:16" x14ac:dyDescent="0.25">
      <c r="L24515" s="125"/>
      <c r="M24515" s="125"/>
      <c r="N24515" s="125"/>
      <c r="P24515" s="67"/>
    </row>
    <row r="24516" spans="12:16" x14ac:dyDescent="0.25">
      <c r="L24516" s="125"/>
      <c r="M24516" s="125"/>
      <c r="N24516" s="125"/>
      <c r="P24516" s="67"/>
    </row>
    <row r="24517" spans="12:16" x14ac:dyDescent="0.25">
      <c r="L24517" s="125"/>
      <c r="M24517" s="125"/>
      <c r="N24517" s="125"/>
      <c r="P24517" s="67"/>
    </row>
    <row r="24518" spans="12:16" x14ac:dyDescent="0.25">
      <c r="L24518" s="125"/>
      <c r="M24518" s="125"/>
      <c r="N24518" s="125"/>
      <c r="P24518" s="67"/>
    </row>
    <row r="24519" spans="12:16" x14ac:dyDescent="0.25">
      <c r="L24519" s="125"/>
      <c r="M24519" s="125"/>
      <c r="N24519" s="125"/>
      <c r="P24519" s="67"/>
    </row>
    <row r="24520" spans="12:16" x14ac:dyDescent="0.25">
      <c r="L24520" s="125"/>
      <c r="M24520" s="125"/>
      <c r="N24520" s="125"/>
      <c r="P24520" s="67"/>
    </row>
    <row r="24521" spans="12:16" x14ac:dyDescent="0.25">
      <c r="L24521" s="125"/>
      <c r="M24521" s="125"/>
      <c r="N24521" s="125"/>
      <c r="P24521" s="67"/>
    </row>
    <row r="24522" spans="12:16" x14ac:dyDescent="0.25">
      <c r="L24522" s="125"/>
      <c r="M24522" s="125"/>
      <c r="N24522" s="125"/>
      <c r="P24522" s="67"/>
    </row>
    <row r="24523" spans="12:16" x14ac:dyDescent="0.25">
      <c r="L24523" s="125"/>
      <c r="M24523" s="125"/>
      <c r="N24523" s="125"/>
      <c r="P24523" s="67"/>
    </row>
    <row r="24524" spans="12:16" x14ac:dyDescent="0.25">
      <c r="L24524" s="125"/>
      <c r="M24524" s="125"/>
      <c r="N24524" s="125"/>
      <c r="P24524" s="67"/>
    </row>
    <row r="24525" spans="12:16" x14ac:dyDescent="0.25">
      <c r="L24525" s="125"/>
      <c r="M24525" s="125"/>
      <c r="N24525" s="125"/>
      <c r="P24525" s="67"/>
    </row>
    <row r="24526" spans="12:16" x14ac:dyDescent="0.25">
      <c r="L24526" s="125"/>
      <c r="M24526" s="125"/>
      <c r="N24526" s="125"/>
      <c r="P24526" s="67"/>
    </row>
    <row r="24527" spans="12:16" x14ac:dyDescent="0.25">
      <c r="L24527" s="125"/>
      <c r="M24527" s="125"/>
      <c r="N24527" s="125"/>
      <c r="P24527" s="67"/>
    </row>
    <row r="24528" spans="12:16" x14ac:dyDescent="0.25">
      <c r="L24528" s="125"/>
      <c r="M24528" s="125"/>
      <c r="N24528" s="125"/>
      <c r="P24528" s="67"/>
    </row>
    <row r="24529" spans="12:16" x14ac:dyDescent="0.25">
      <c r="L24529" s="125"/>
      <c r="M24529" s="125"/>
      <c r="N24529" s="125"/>
      <c r="P24529" s="67"/>
    </row>
    <row r="24530" spans="12:16" x14ac:dyDescent="0.25">
      <c r="L24530" s="125"/>
      <c r="M24530" s="125"/>
      <c r="N24530" s="125"/>
      <c r="P24530" s="67"/>
    </row>
    <row r="24531" spans="12:16" x14ac:dyDescent="0.25">
      <c r="L24531" s="125"/>
      <c r="M24531" s="125"/>
      <c r="N24531" s="125"/>
      <c r="P24531" s="67"/>
    </row>
    <row r="24532" spans="12:16" x14ac:dyDescent="0.25">
      <c r="L24532" s="125"/>
      <c r="M24532" s="125"/>
      <c r="N24532" s="125"/>
      <c r="P24532" s="67"/>
    </row>
    <row r="24533" spans="12:16" x14ac:dyDescent="0.25">
      <c r="L24533" s="125"/>
      <c r="M24533" s="125"/>
      <c r="N24533" s="125"/>
      <c r="P24533" s="67"/>
    </row>
    <row r="24534" spans="12:16" x14ac:dyDescent="0.25">
      <c r="L24534" s="125"/>
      <c r="M24534" s="125"/>
      <c r="N24534" s="125"/>
      <c r="P24534" s="67"/>
    </row>
    <row r="24535" spans="12:16" x14ac:dyDescent="0.25">
      <c r="L24535" s="125"/>
      <c r="M24535" s="125"/>
      <c r="N24535" s="125"/>
      <c r="P24535" s="67"/>
    </row>
    <row r="24536" spans="12:16" x14ac:dyDescent="0.25">
      <c r="L24536" s="125"/>
      <c r="M24536" s="125"/>
      <c r="N24536" s="125"/>
      <c r="P24536" s="67"/>
    </row>
    <row r="24537" spans="12:16" x14ac:dyDescent="0.25">
      <c r="L24537" s="125"/>
      <c r="M24537" s="125"/>
      <c r="N24537" s="125"/>
      <c r="P24537" s="67"/>
    </row>
    <row r="24538" spans="12:16" x14ac:dyDescent="0.25">
      <c r="L24538" s="125"/>
      <c r="M24538" s="125"/>
      <c r="N24538" s="125"/>
      <c r="P24538" s="67"/>
    </row>
    <row r="24539" spans="12:16" x14ac:dyDescent="0.25">
      <c r="L24539" s="125"/>
      <c r="M24539" s="125"/>
      <c r="N24539" s="125"/>
      <c r="P24539" s="67"/>
    </row>
    <row r="24540" spans="12:16" x14ac:dyDescent="0.25">
      <c r="L24540" s="125"/>
      <c r="M24540" s="125"/>
      <c r="N24540" s="125"/>
      <c r="P24540" s="67"/>
    </row>
    <row r="24541" spans="12:16" x14ac:dyDescent="0.25">
      <c r="L24541" s="125"/>
      <c r="M24541" s="125"/>
      <c r="N24541" s="125"/>
      <c r="P24541" s="67"/>
    </row>
    <row r="24542" spans="12:16" x14ac:dyDescent="0.25">
      <c r="L24542" s="125"/>
      <c r="M24542" s="125"/>
      <c r="N24542" s="125"/>
      <c r="P24542" s="67"/>
    </row>
    <row r="24543" spans="12:16" x14ac:dyDescent="0.25">
      <c r="L24543" s="125"/>
      <c r="M24543" s="125"/>
      <c r="N24543" s="125"/>
      <c r="P24543" s="67"/>
    </row>
    <row r="24544" spans="12:16" x14ac:dyDescent="0.25">
      <c r="L24544" s="125"/>
      <c r="M24544" s="125"/>
      <c r="N24544" s="125"/>
      <c r="P24544" s="67"/>
    </row>
    <row r="24545" spans="12:16" x14ac:dyDescent="0.25">
      <c r="L24545" s="125"/>
      <c r="M24545" s="125"/>
      <c r="N24545" s="125"/>
      <c r="P24545" s="67"/>
    </row>
    <row r="24546" spans="12:16" x14ac:dyDescent="0.25">
      <c r="L24546" s="125"/>
      <c r="M24546" s="125"/>
      <c r="N24546" s="125"/>
      <c r="P24546" s="67"/>
    </row>
    <row r="24547" spans="12:16" x14ac:dyDescent="0.25">
      <c r="L24547" s="125"/>
      <c r="M24547" s="125"/>
      <c r="N24547" s="125"/>
      <c r="P24547" s="67"/>
    </row>
    <row r="24548" spans="12:16" x14ac:dyDescent="0.25">
      <c r="L24548" s="125"/>
      <c r="M24548" s="125"/>
      <c r="N24548" s="125"/>
      <c r="P24548" s="67"/>
    </row>
    <row r="24549" spans="12:16" x14ac:dyDescent="0.25">
      <c r="L24549" s="125"/>
      <c r="M24549" s="125"/>
      <c r="N24549" s="125"/>
      <c r="P24549" s="67"/>
    </row>
    <row r="24550" spans="12:16" x14ac:dyDescent="0.25">
      <c r="L24550" s="125"/>
      <c r="M24550" s="125"/>
      <c r="N24550" s="125"/>
      <c r="P24550" s="67"/>
    </row>
    <row r="24551" spans="12:16" x14ac:dyDescent="0.25">
      <c r="L24551" s="125"/>
      <c r="M24551" s="125"/>
      <c r="N24551" s="125"/>
      <c r="P24551" s="67"/>
    </row>
    <row r="24552" spans="12:16" x14ac:dyDescent="0.25">
      <c r="L24552" s="125"/>
      <c r="M24552" s="125"/>
      <c r="N24552" s="125"/>
      <c r="P24552" s="67"/>
    </row>
    <row r="24553" spans="12:16" x14ac:dyDescent="0.25">
      <c r="L24553" s="125"/>
      <c r="M24553" s="125"/>
      <c r="N24553" s="125"/>
      <c r="P24553" s="67"/>
    </row>
    <row r="24554" spans="12:16" x14ac:dyDescent="0.25">
      <c r="L24554" s="125"/>
      <c r="M24554" s="125"/>
      <c r="N24554" s="125"/>
      <c r="P24554" s="67"/>
    </row>
    <row r="24555" spans="12:16" x14ac:dyDescent="0.25">
      <c r="L24555" s="125"/>
      <c r="M24555" s="125"/>
      <c r="N24555" s="125"/>
      <c r="P24555" s="67"/>
    </row>
    <row r="24556" spans="12:16" x14ac:dyDescent="0.25">
      <c r="L24556" s="125"/>
      <c r="M24556" s="125"/>
      <c r="N24556" s="125"/>
      <c r="P24556" s="67"/>
    </row>
    <row r="24557" spans="12:16" x14ac:dyDescent="0.25">
      <c r="L24557" s="125"/>
      <c r="M24557" s="125"/>
      <c r="N24557" s="125"/>
      <c r="P24557" s="67"/>
    </row>
    <row r="24558" spans="12:16" x14ac:dyDescent="0.25">
      <c r="L24558" s="125"/>
      <c r="M24558" s="125"/>
      <c r="N24558" s="125"/>
      <c r="P24558" s="67"/>
    </row>
    <row r="24559" spans="12:16" x14ac:dyDescent="0.25">
      <c r="L24559" s="125"/>
      <c r="M24559" s="125"/>
      <c r="N24559" s="125"/>
      <c r="P24559" s="67"/>
    </row>
    <row r="24560" spans="12:16" x14ac:dyDescent="0.25">
      <c r="L24560" s="125"/>
      <c r="M24560" s="125"/>
      <c r="N24560" s="125"/>
      <c r="P24560" s="67"/>
    </row>
    <row r="24561" spans="12:16" x14ac:dyDescent="0.25">
      <c r="L24561" s="125"/>
      <c r="M24561" s="125"/>
      <c r="N24561" s="125"/>
      <c r="P24561" s="67"/>
    </row>
    <row r="24562" spans="12:16" x14ac:dyDescent="0.25">
      <c r="L24562" s="125"/>
      <c r="M24562" s="125"/>
      <c r="N24562" s="125"/>
      <c r="P24562" s="67"/>
    </row>
    <row r="24563" spans="12:16" x14ac:dyDescent="0.25">
      <c r="L24563" s="125"/>
      <c r="M24563" s="125"/>
      <c r="N24563" s="125"/>
      <c r="P24563" s="67"/>
    </row>
    <row r="24564" spans="12:16" x14ac:dyDescent="0.25">
      <c r="L24564" s="125"/>
      <c r="M24564" s="125"/>
      <c r="N24564" s="125"/>
      <c r="P24564" s="67"/>
    </row>
    <row r="24565" spans="12:16" x14ac:dyDescent="0.25">
      <c r="L24565" s="125"/>
      <c r="M24565" s="125"/>
      <c r="N24565" s="125"/>
      <c r="P24565" s="67"/>
    </row>
    <row r="24566" spans="12:16" x14ac:dyDescent="0.25">
      <c r="L24566" s="125"/>
      <c r="M24566" s="125"/>
      <c r="N24566" s="125"/>
      <c r="P24566" s="67"/>
    </row>
    <row r="24567" spans="12:16" x14ac:dyDescent="0.25">
      <c r="L24567" s="125"/>
      <c r="M24567" s="125"/>
      <c r="N24567" s="125"/>
      <c r="P24567" s="67"/>
    </row>
    <row r="24568" spans="12:16" x14ac:dyDescent="0.25">
      <c r="L24568" s="125"/>
      <c r="M24568" s="125"/>
      <c r="N24568" s="125"/>
      <c r="P24568" s="67"/>
    </row>
    <row r="24569" spans="12:16" x14ac:dyDescent="0.25">
      <c r="L24569" s="125"/>
      <c r="M24569" s="125"/>
      <c r="N24569" s="125"/>
      <c r="P24569" s="67"/>
    </row>
    <row r="24570" spans="12:16" x14ac:dyDescent="0.25">
      <c r="L24570" s="125"/>
      <c r="M24570" s="125"/>
      <c r="N24570" s="125"/>
      <c r="P24570" s="67"/>
    </row>
    <row r="24571" spans="12:16" x14ac:dyDescent="0.25">
      <c r="L24571" s="125"/>
      <c r="M24571" s="125"/>
      <c r="N24571" s="125"/>
      <c r="P24571" s="67"/>
    </row>
    <row r="24572" spans="12:16" x14ac:dyDescent="0.25">
      <c r="L24572" s="125"/>
      <c r="M24572" s="125"/>
      <c r="N24572" s="125"/>
      <c r="P24572" s="67"/>
    </row>
    <row r="24573" spans="12:16" x14ac:dyDescent="0.25">
      <c r="L24573" s="125"/>
      <c r="M24573" s="125"/>
      <c r="N24573" s="125"/>
      <c r="P24573" s="67"/>
    </row>
    <row r="24574" spans="12:16" x14ac:dyDescent="0.25">
      <c r="L24574" s="125"/>
      <c r="M24574" s="125"/>
      <c r="N24574" s="125"/>
      <c r="P24574" s="67"/>
    </row>
    <row r="24575" spans="12:16" x14ac:dyDescent="0.25">
      <c r="L24575" s="125"/>
      <c r="M24575" s="125"/>
      <c r="N24575" s="125"/>
      <c r="P24575" s="67"/>
    </row>
    <row r="24576" spans="12:16" x14ac:dyDescent="0.25">
      <c r="L24576" s="125"/>
      <c r="M24576" s="125"/>
      <c r="N24576" s="125"/>
      <c r="P24576" s="67"/>
    </row>
    <row r="24577" spans="12:16" x14ac:dyDescent="0.25">
      <c r="L24577" s="125"/>
      <c r="M24577" s="125"/>
      <c r="N24577" s="125"/>
      <c r="P24577" s="67"/>
    </row>
    <row r="24578" spans="12:16" x14ac:dyDescent="0.25">
      <c r="L24578" s="125"/>
      <c r="M24578" s="125"/>
      <c r="N24578" s="125"/>
      <c r="P24578" s="67"/>
    </row>
    <row r="24579" spans="12:16" x14ac:dyDescent="0.25">
      <c r="L24579" s="125"/>
      <c r="M24579" s="125"/>
      <c r="N24579" s="125"/>
      <c r="P24579" s="67"/>
    </row>
    <row r="24580" spans="12:16" x14ac:dyDescent="0.25">
      <c r="L24580" s="125"/>
      <c r="M24580" s="125"/>
      <c r="N24580" s="125"/>
      <c r="P24580" s="67"/>
    </row>
    <row r="24581" spans="12:16" x14ac:dyDescent="0.25">
      <c r="L24581" s="125"/>
      <c r="M24581" s="125"/>
      <c r="N24581" s="125"/>
      <c r="P24581" s="67"/>
    </row>
    <row r="24582" spans="12:16" x14ac:dyDescent="0.25">
      <c r="L24582" s="125"/>
      <c r="M24582" s="125"/>
      <c r="N24582" s="125"/>
      <c r="P24582" s="67"/>
    </row>
    <row r="24583" spans="12:16" x14ac:dyDescent="0.25">
      <c r="L24583" s="125"/>
      <c r="M24583" s="125"/>
      <c r="N24583" s="125"/>
      <c r="P24583" s="67"/>
    </row>
    <row r="24584" spans="12:16" x14ac:dyDescent="0.25">
      <c r="L24584" s="125"/>
      <c r="M24584" s="125"/>
      <c r="N24584" s="125"/>
      <c r="P24584" s="67"/>
    </row>
    <row r="24585" spans="12:16" x14ac:dyDescent="0.25">
      <c r="L24585" s="125"/>
      <c r="M24585" s="125"/>
      <c r="N24585" s="125"/>
      <c r="P24585" s="67"/>
    </row>
    <row r="24586" spans="12:16" x14ac:dyDescent="0.25">
      <c r="L24586" s="125"/>
      <c r="M24586" s="125"/>
      <c r="N24586" s="125"/>
      <c r="P24586" s="67"/>
    </row>
    <row r="24587" spans="12:16" x14ac:dyDescent="0.25">
      <c r="L24587" s="125"/>
      <c r="M24587" s="125"/>
      <c r="N24587" s="125"/>
      <c r="P24587" s="67"/>
    </row>
    <row r="24588" spans="12:16" x14ac:dyDescent="0.25">
      <c r="L24588" s="125"/>
      <c r="M24588" s="125"/>
      <c r="N24588" s="125"/>
      <c r="P24588" s="67"/>
    </row>
    <row r="24589" spans="12:16" x14ac:dyDescent="0.25">
      <c r="L24589" s="125"/>
      <c r="M24589" s="125"/>
      <c r="N24589" s="125"/>
      <c r="P24589" s="67"/>
    </row>
    <row r="24590" spans="12:16" x14ac:dyDescent="0.25">
      <c r="L24590" s="125"/>
      <c r="M24590" s="125"/>
      <c r="N24590" s="125"/>
      <c r="P24590" s="67"/>
    </row>
    <row r="24591" spans="12:16" x14ac:dyDescent="0.25">
      <c r="L24591" s="125"/>
      <c r="M24591" s="125"/>
      <c r="N24591" s="125"/>
      <c r="P24591" s="67"/>
    </row>
    <row r="24592" spans="12:16" x14ac:dyDescent="0.25">
      <c r="L24592" s="125"/>
      <c r="M24592" s="125"/>
      <c r="N24592" s="125"/>
      <c r="P24592" s="67"/>
    </row>
    <row r="24593" spans="12:16" x14ac:dyDescent="0.25">
      <c r="L24593" s="125"/>
      <c r="M24593" s="125"/>
      <c r="N24593" s="125"/>
      <c r="P24593" s="67"/>
    </row>
    <row r="24594" spans="12:16" x14ac:dyDescent="0.25">
      <c r="L24594" s="125"/>
      <c r="M24594" s="125"/>
      <c r="N24594" s="125"/>
      <c r="P24594" s="67"/>
    </row>
    <row r="24595" spans="12:16" x14ac:dyDescent="0.25">
      <c r="L24595" s="125"/>
      <c r="M24595" s="125"/>
      <c r="N24595" s="125"/>
      <c r="P24595" s="67"/>
    </row>
    <row r="24596" spans="12:16" x14ac:dyDescent="0.25">
      <c r="L24596" s="125"/>
      <c r="M24596" s="125"/>
      <c r="N24596" s="125"/>
      <c r="P24596" s="67"/>
    </row>
    <row r="24597" spans="12:16" x14ac:dyDescent="0.25">
      <c r="L24597" s="125"/>
      <c r="M24597" s="125"/>
      <c r="N24597" s="125"/>
      <c r="P24597" s="67"/>
    </row>
    <row r="24598" spans="12:16" x14ac:dyDescent="0.25">
      <c r="L24598" s="125"/>
      <c r="M24598" s="125"/>
      <c r="N24598" s="125"/>
      <c r="P24598" s="67"/>
    </row>
    <row r="24599" spans="12:16" x14ac:dyDescent="0.25">
      <c r="L24599" s="125"/>
      <c r="M24599" s="125"/>
      <c r="N24599" s="125"/>
      <c r="P24599" s="67"/>
    </row>
    <row r="24600" spans="12:16" x14ac:dyDescent="0.25">
      <c r="L24600" s="125"/>
      <c r="M24600" s="125"/>
      <c r="N24600" s="125"/>
      <c r="P24600" s="67"/>
    </row>
    <row r="24601" spans="12:16" x14ac:dyDescent="0.25">
      <c r="L24601" s="125"/>
      <c r="M24601" s="125"/>
      <c r="N24601" s="125"/>
      <c r="P24601" s="67"/>
    </row>
    <row r="24602" spans="12:16" x14ac:dyDescent="0.25">
      <c r="L24602" s="125"/>
      <c r="M24602" s="125"/>
      <c r="N24602" s="125"/>
      <c r="P24602" s="67"/>
    </row>
    <row r="24603" spans="12:16" x14ac:dyDescent="0.25">
      <c r="L24603" s="125"/>
      <c r="M24603" s="125"/>
      <c r="N24603" s="125"/>
      <c r="P24603" s="67"/>
    </row>
    <row r="24604" spans="12:16" x14ac:dyDescent="0.25">
      <c r="L24604" s="125"/>
      <c r="M24604" s="125"/>
      <c r="N24604" s="125"/>
      <c r="P24604" s="67"/>
    </row>
    <row r="24605" spans="12:16" x14ac:dyDescent="0.25">
      <c r="L24605" s="125"/>
      <c r="M24605" s="125"/>
      <c r="N24605" s="125"/>
      <c r="P24605" s="67"/>
    </row>
    <row r="24606" spans="12:16" x14ac:dyDescent="0.25">
      <c r="L24606" s="125"/>
      <c r="M24606" s="125"/>
      <c r="N24606" s="125"/>
      <c r="P24606" s="67"/>
    </row>
    <row r="24607" spans="12:16" x14ac:dyDescent="0.25">
      <c r="L24607" s="125"/>
      <c r="M24607" s="125"/>
      <c r="N24607" s="125"/>
      <c r="P24607" s="67"/>
    </row>
    <row r="24608" spans="12:16" x14ac:dyDescent="0.25">
      <c r="L24608" s="125"/>
      <c r="M24608" s="125"/>
      <c r="N24608" s="125"/>
      <c r="P24608" s="67"/>
    </row>
    <row r="24609" spans="12:16" x14ac:dyDescent="0.25">
      <c r="L24609" s="125"/>
      <c r="M24609" s="125"/>
      <c r="N24609" s="125"/>
      <c r="P24609" s="67"/>
    </row>
    <row r="24610" spans="12:16" x14ac:dyDescent="0.25">
      <c r="L24610" s="125"/>
      <c r="M24610" s="125"/>
      <c r="N24610" s="125"/>
      <c r="P24610" s="67"/>
    </row>
    <row r="24611" spans="12:16" x14ac:dyDescent="0.25">
      <c r="L24611" s="125"/>
      <c r="M24611" s="125"/>
      <c r="N24611" s="125"/>
      <c r="P24611" s="67"/>
    </row>
    <row r="24612" spans="12:16" x14ac:dyDescent="0.25">
      <c r="L24612" s="125"/>
      <c r="M24612" s="125"/>
      <c r="N24612" s="125"/>
      <c r="P24612" s="67"/>
    </row>
    <row r="24613" spans="12:16" x14ac:dyDescent="0.25">
      <c r="L24613" s="125"/>
      <c r="M24613" s="125"/>
      <c r="N24613" s="125"/>
      <c r="P24613" s="67"/>
    </row>
    <row r="24614" spans="12:16" x14ac:dyDescent="0.25">
      <c r="L24614" s="125"/>
      <c r="M24614" s="125"/>
      <c r="N24614" s="125"/>
      <c r="P24614" s="67"/>
    </row>
    <row r="24615" spans="12:16" x14ac:dyDescent="0.25">
      <c r="L24615" s="125"/>
      <c r="M24615" s="125"/>
      <c r="N24615" s="125"/>
      <c r="P24615" s="67"/>
    </row>
    <row r="24616" spans="12:16" x14ac:dyDescent="0.25">
      <c r="L24616" s="125"/>
      <c r="M24616" s="125"/>
      <c r="N24616" s="125"/>
      <c r="P24616" s="67"/>
    </row>
    <row r="24617" spans="12:16" x14ac:dyDescent="0.25">
      <c r="L24617" s="125"/>
      <c r="M24617" s="125"/>
      <c r="N24617" s="125"/>
      <c r="P24617" s="67"/>
    </row>
    <row r="24618" spans="12:16" x14ac:dyDescent="0.25">
      <c r="L24618" s="125"/>
      <c r="M24618" s="125"/>
      <c r="N24618" s="125"/>
      <c r="P24618" s="67"/>
    </row>
    <row r="24619" spans="12:16" x14ac:dyDescent="0.25">
      <c r="L24619" s="125"/>
      <c r="M24619" s="125"/>
      <c r="N24619" s="125"/>
      <c r="P24619" s="67"/>
    </row>
    <row r="24620" spans="12:16" x14ac:dyDescent="0.25">
      <c r="L24620" s="125"/>
      <c r="M24620" s="125"/>
      <c r="N24620" s="125"/>
      <c r="P24620" s="67"/>
    </row>
    <row r="24621" spans="12:16" x14ac:dyDescent="0.25">
      <c r="L24621" s="125"/>
      <c r="M24621" s="125"/>
      <c r="N24621" s="125"/>
      <c r="P24621" s="67"/>
    </row>
    <row r="24622" spans="12:16" x14ac:dyDescent="0.25">
      <c r="L24622" s="125"/>
      <c r="M24622" s="125"/>
      <c r="N24622" s="125"/>
      <c r="P24622" s="67"/>
    </row>
    <row r="24623" spans="12:16" x14ac:dyDescent="0.25">
      <c r="L24623" s="125"/>
      <c r="M24623" s="125"/>
      <c r="N24623" s="125"/>
      <c r="P24623" s="67"/>
    </row>
    <row r="24624" spans="12:16" x14ac:dyDescent="0.25">
      <c r="L24624" s="125"/>
      <c r="M24624" s="125"/>
      <c r="N24624" s="125"/>
      <c r="P24624" s="67"/>
    </row>
    <row r="24625" spans="12:16" x14ac:dyDescent="0.25">
      <c r="L24625" s="125"/>
      <c r="M24625" s="125"/>
      <c r="N24625" s="125"/>
      <c r="P24625" s="67"/>
    </row>
    <row r="24626" spans="12:16" x14ac:dyDescent="0.25">
      <c r="L24626" s="125"/>
      <c r="M24626" s="125"/>
      <c r="N24626" s="125"/>
      <c r="P24626" s="67"/>
    </row>
    <row r="24627" spans="12:16" x14ac:dyDescent="0.25">
      <c r="L24627" s="125"/>
      <c r="M24627" s="125"/>
      <c r="N24627" s="125"/>
      <c r="P24627" s="67"/>
    </row>
    <row r="24628" spans="12:16" x14ac:dyDescent="0.25">
      <c r="L24628" s="125"/>
      <c r="M24628" s="125"/>
      <c r="N24628" s="125"/>
      <c r="P24628" s="67"/>
    </row>
    <row r="24629" spans="12:16" x14ac:dyDescent="0.25">
      <c r="L24629" s="125"/>
      <c r="M24629" s="125"/>
      <c r="N24629" s="125"/>
      <c r="P24629" s="67"/>
    </row>
    <row r="24630" spans="12:16" x14ac:dyDescent="0.25">
      <c r="L24630" s="125"/>
      <c r="M24630" s="125"/>
      <c r="N24630" s="125"/>
      <c r="P24630" s="67"/>
    </row>
    <row r="24631" spans="12:16" x14ac:dyDescent="0.25">
      <c r="L24631" s="125"/>
      <c r="M24631" s="125"/>
      <c r="N24631" s="125"/>
      <c r="P24631" s="67"/>
    </row>
    <row r="24632" spans="12:16" x14ac:dyDescent="0.25">
      <c r="L24632" s="125"/>
      <c r="M24632" s="125"/>
      <c r="N24632" s="125"/>
      <c r="P24632" s="67"/>
    </row>
    <row r="24633" spans="12:16" x14ac:dyDescent="0.25">
      <c r="L24633" s="125"/>
      <c r="M24633" s="125"/>
      <c r="N24633" s="125"/>
      <c r="P24633" s="67"/>
    </row>
    <row r="24634" spans="12:16" x14ac:dyDescent="0.25">
      <c r="L24634" s="125"/>
      <c r="M24634" s="125"/>
      <c r="N24634" s="125"/>
      <c r="P24634" s="67"/>
    </row>
    <row r="24635" spans="12:16" x14ac:dyDescent="0.25">
      <c r="L24635" s="125"/>
      <c r="M24635" s="125"/>
      <c r="N24635" s="125"/>
      <c r="P24635" s="67"/>
    </row>
    <row r="24636" spans="12:16" x14ac:dyDescent="0.25">
      <c r="L24636" s="125"/>
      <c r="M24636" s="125"/>
      <c r="N24636" s="125"/>
      <c r="P24636" s="67"/>
    </row>
    <row r="24637" spans="12:16" x14ac:dyDescent="0.25">
      <c r="L24637" s="125"/>
      <c r="M24637" s="125"/>
      <c r="N24637" s="125"/>
      <c r="P24637" s="67"/>
    </row>
    <row r="24638" spans="12:16" x14ac:dyDescent="0.25">
      <c r="L24638" s="125"/>
      <c r="M24638" s="125"/>
      <c r="N24638" s="125"/>
      <c r="P24638" s="67"/>
    </row>
    <row r="24639" spans="12:16" x14ac:dyDescent="0.25">
      <c r="L24639" s="125"/>
      <c r="M24639" s="125"/>
      <c r="N24639" s="125"/>
      <c r="P24639" s="67"/>
    </row>
    <row r="24640" spans="12:16" x14ac:dyDescent="0.25">
      <c r="L24640" s="125"/>
      <c r="M24640" s="125"/>
      <c r="N24640" s="125"/>
      <c r="P24640" s="67"/>
    </row>
    <row r="24641" spans="12:16" x14ac:dyDescent="0.25">
      <c r="L24641" s="125"/>
      <c r="M24641" s="125"/>
      <c r="N24641" s="125"/>
      <c r="P24641" s="67"/>
    </row>
    <row r="24642" spans="12:16" x14ac:dyDescent="0.25">
      <c r="L24642" s="125"/>
      <c r="M24642" s="125"/>
      <c r="N24642" s="125"/>
      <c r="P24642" s="67"/>
    </row>
    <row r="24643" spans="12:16" x14ac:dyDescent="0.25">
      <c r="L24643" s="125"/>
      <c r="M24643" s="125"/>
      <c r="N24643" s="125"/>
      <c r="P24643" s="67"/>
    </row>
    <row r="24644" spans="12:16" x14ac:dyDescent="0.25">
      <c r="L24644" s="125"/>
      <c r="M24644" s="125"/>
      <c r="N24644" s="125"/>
      <c r="P24644" s="67"/>
    </row>
    <row r="24645" spans="12:16" x14ac:dyDescent="0.25">
      <c r="L24645" s="125"/>
      <c r="M24645" s="125"/>
      <c r="N24645" s="125"/>
      <c r="P24645" s="67"/>
    </row>
    <row r="24646" spans="12:16" x14ac:dyDescent="0.25">
      <c r="L24646" s="125"/>
      <c r="M24646" s="125"/>
      <c r="N24646" s="125"/>
      <c r="P24646" s="67"/>
    </row>
    <row r="24647" spans="12:16" x14ac:dyDescent="0.25">
      <c r="L24647" s="125"/>
      <c r="M24647" s="125"/>
      <c r="N24647" s="125"/>
      <c r="P24647" s="67"/>
    </row>
    <row r="24648" spans="12:16" x14ac:dyDescent="0.25">
      <c r="L24648" s="125"/>
      <c r="M24648" s="125"/>
      <c r="N24648" s="125"/>
      <c r="P24648" s="67"/>
    </row>
    <row r="24649" spans="12:16" x14ac:dyDescent="0.25">
      <c r="L24649" s="125"/>
      <c r="M24649" s="125"/>
      <c r="N24649" s="125"/>
      <c r="P24649" s="67"/>
    </row>
    <row r="24650" spans="12:16" x14ac:dyDescent="0.25">
      <c r="L24650" s="125"/>
      <c r="M24650" s="125"/>
      <c r="N24650" s="125"/>
      <c r="P24650" s="67"/>
    </row>
    <row r="24651" spans="12:16" x14ac:dyDescent="0.25">
      <c r="L24651" s="125"/>
      <c r="M24651" s="125"/>
      <c r="N24651" s="125"/>
      <c r="P24651" s="67"/>
    </row>
    <row r="24652" spans="12:16" x14ac:dyDescent="0.25">
      <c r="L24652" s="125"/>
      <c r="M24652" s="125"/>
      <c r="N24652" s="125"/>
      <c r="P24652" s="67"/>
    </row>
    <row r="24653" spans="12:16" x14ac:dyDescent="0.25">
      <c r="L24653" s="125"/>
      <c r="M24653" s="125"/>
      <c r="N24653" s="125"/>
      <c r="P24653" s="67"/>
    </row>
    <row r="24654" spans="12:16" x14ac:dyDescent="0.25">
      <c r="L24654" s="125"/>
      <c r="M24654" s="125"/>
      <c r="N24654" s="125"/>
      <c r="P24654" s="67"/>
    </row>
    <row r="24655" spans="12:16" x14ac:dyDescent="0.25">
      <c r="L24655" s="125"/>
      <c r="M24655" s="125"/>
      <c r="N24655" s="125"/>
      <c r="P24655" s="67"/>
    </row>
    <row r="24656" spans="12:16" x14ac:dyDescent="0.25">
      <c r="L24656" s="125"/>
      <c r="M24656" s="125"/>
      <c r="N24656" s="125"/>
      <c r="P24656" s="67"/>
    </row>
    <row r="24657" spans="12:16" x14ac:dyDescent="0.25">
      <c r="L24657" s="125"/>
      <c r="M24657" s="125"/>
      <c r="N24657" s="125"/>
      <c r="P24657" s="67"/>
    </row>
    <row r="24658" spans="12:16" x14ac:dyDescent="0.25">
      <c r="L24658" s="125"/>
      <c r="M24658" s="125"/>
      <c r="N24658" s="125"/>
      <c r="P24658" s="67"/>
    </row>
    <row r="24659" spans="12:16" x14ac:dyDescent="0.25">
      <c r="L24659" s="125"/>
      <c r="M24659" s="125"/>
      <c r="N24659" s="125"/>
      <c r="P24659" s="67"/>
    </row>
    <row r="24660" spans="12:16" x14ac:dyDescent="0.25">
      <c r="L24660" s="125"/>
      <c r="M24660" s="125"/>
      <c r="N24660" s="125"/>
      <c r="P24660" s="67"/>
    </row>
    <row r="24661" spans="12:16" x14ac:dyDescent="0.25">
      <c r="L24661" s="125"/>
      <c r="M24661" s="125"/>
      <c r="N24661" s="125"/>
      <c r="P24661" s="67"/>
    </row>
    <row r="24662" spans="12:16" x14ac:dyDescent="0.25">
      <c r="L24662" s="125"/>
      <c r="M24662" s="125"/>
      <c r="N24662" s="125"/>
      <c r="P24662" s="67"/>
    </row>
    <row r="24663" spans="12:16" x14ac:dyDescent="0.25">
      <c r="L24663" s="125"/>
      <c r="M24663" s="125"/>
      <c r="N24663" s="125"/>
      <c r="P24663" s="67"/>
    </row>
    <row r="24664" spans="12:16" x14ac:dyDescent="0.25">
      <c r="L24664" s="125"/>
      <c r="M24664" s="125"/>
      <c r="N24664" s="125"/>
      <c r="P24664" s="67"/>
    </row>
    <row r="24665" spans="12:16" x14ac:dyDescent="0.25">
      <c r="L24665" s="125"/>
      <c r="M24665" s="125"/>
      <c r="N24665" s="125"/>
      <c r="P24665" s="67"/>
    </row>
    <row r="24666" spans="12:16" x14ac:dyDescent="0.25">
      <c r="L24666" s="125"/>
      <c r="M24666" s="125"/>
      <c r="N24666" s="125"/>
      <c r="P24666" s="67"/>
    </row>
    <row r="24667" spans="12:16" x14ac:dyDescent="0.25">
      <c r="L24667" s="125"/>
      <c r="M24667" s="125"/>
      <c r="N24667" s="125"/>
      <c r="P24667" s="67"/>
    </row>
    <row r="24668" spans="12:16" x14ac:dyDescent="0.25">
      <c r="L24668" s="125"/>
      <c r="M24668" s="125"/>
      <c r="N24668" s="125"/>
      <c r="P24668" s="67"/>
    </row>
    <row r="24669" spans="12:16" x14ac:dyDescent="0.25">
      <c r="L24669" s="125"/>
      <c r="M24669" s="125"/>
      <c r="N24669" s="125"/>
      <c r="P24669" s="67"/>
    </row>
    <row r="24670" spans="12:16" x14ac:dyDescent="0.25">
      <c r="L24670" s="125"/>
      <c r="M24670" s="125"/>
      <c r="N24670" s="125"/>
      <c r="P24670" s="67"/>
    </row>
    <row r="24671" spans="12:16" x14ac:dyDescent="0.25">
      <c r="L24671" s="125"/>
      <c r="M24671" s="125"/>
      <c r="N24671" s="125"/>
      <c r="P24671" s="67"/>
    </row>
    <row r="24672" spans="12:16" x14ac:dyDescent="0.25">
      <c r="L24672" s="125"/>
      <c r="M24672" s="125"/>
      <c r="N24672" s="125"/>
      <c r="P24672" s="67"/>
    </row>
    <row r="24673" spans="12:16" x14ac:dyDescent="0.25">
      <c r="L24673" s="125"/>
      <c r="M24673" s="125"/>
      <c r="N24673" s="125"/>
      <c r="P24673" s="67"/>
    </row>
    <row r="24674" spans="12:16" x14ac:dyDescent="0.25">
      <c r="L24674" s="125"/>
      <c r="M24674" s="125"/>
      <c r="N24674" s="125"/>
      <c r="P24674" s="67"/>
    </row>
    <row r="24675" spans="12:16" x14ac:dyDescent="0.25">
      <c r="L24675" s="125"/>
      <c r="M24675" s="125"/>
      <c r="N24675" s="125"/>
      <c r="P24675" s="67"/>
    </row>
    <row r="24676" spans="12:16" x14ac:dyDescent="0.25">
      <c r="L24676" s="125"/>
      <c r="M24676" s="125"/>
      <c r="N24676" s="125"/>
      <c r="P24676" s="67"/>
    </row>
    <row r="24677" spans="12:16" x14ac:dyDescent="0.25">
      <c r="L24677" s="125"/>
      <c r="M24677" s="125"/>
      <c r="N24677" s="125"/>
      <c r="P24677" s="67"/>
    </row>
    <row r="24678" spans="12:16" x14ac:dyDescent="0.25">
      <c r="L24678" s="125"/>
      <c r="M24678" s="125"/>
      <c r="N24678" s="125"/>
      <c r="P24678" s="67"/>
    </row>
    <row r="24679" spans="12:16" x14ac:dyDescent="0.25">
      <c r="L24679" s="125"/>
      <c r="M24679" s="125"/>
      <c r="N24679" s="125"/>
      <c r="P24679" s="67"/>
    </row>
    <row r="24680" spans="12:16" x14ac:dyDescent="0.25">
      <c r="L24680" s="125"/>
      <c r="M24680" s="125"/>
      <c r="N24680" s="125"/>
      <c r="P24680" s="67"/>
    </row>
    <row r="24681" spans="12:16" x14ac:dyDescent="0.25">
      <c r="L24681" s="125"/>
      <c r="M24681" s="125"/>
      <c r="N24681" s="125"/>
      <c r="P24681" s="67"/>
    </row>
    <row r="24682" spans="12:16" x14ac:dyDescent="0.25">
      <c r="L24682" s="125"/>
      <c r="M24682" s="125"/>
      <c r="N24682" s="125"/>
      <c r="P24682" s="67"/>
    </row>
    <row r="24683" spans="12:16" x14ac:dyDescent="0.25">
      <c r="L24683" s="125"/>
      <c r="M24683" s="125"/>
      <c r="N24683" s="125"/>
      <c r="P24683" s="67"/>
    </row>
    <row r="24684" spans="12:16" x14ac:dyDescent="0.25">
      <c r="L24684" s="125"/>
      <c r="M24684" s="125"/>
      <c r="N24684" s="125"/>
      <c r="P24684" s="67"/>
    </row>
    <row r="24685" spans="12:16" x14ac:dyDescent="0.25">
      <c r="L24685" s="125"/>
      <c r="M24685" s="125"/>
      <c r="N24685" s="125"/>
      <c r="P24685" s="67"/>
    </row>
    <row r="24686" spans="12:16" x14ac:dyDescent="0.25">
      <c r="L24686" s="125"/>
      <c r="M24686" s="125"/>
      <c r="N24686" s="125"/>
      <c r="P24686" s="67"/>
    </row>
    <row r="24687" spans="12:16" x14ac:dyDescent="0.25">
      <c r="L24687" s="125"/>
      <c r="M24687" s="125"/>
      <c r="N24687" s="125"/>
      <c r="P24687" s="67"/>
    </row>
    <row r="24688" spans="12:16" x14ac:dyDescent="0.25">
      <c r="L24688" s="125"/>
      <c r="M24688" s="125"/>
      <c r="N24688" s="125"/>
      <c r="P24688" s="67"/>
    </row>
    <row r="24689" spans="12:16" x14ac:dyDescent="0.25">
      <c r="L24689" s="125"/>
      <c r="M24689" s="125"/>
      <c r="N24689" s="125"/>
      <c r="P24689" s="67"/>
    </row>
    <row r="24690" spans="12:16" x14ac:dyDescent="0.25">
      <c r="L24690" s="125"/>
      <c r="M24690" s="125"/>
      <c r="N24690" s="125"/>
      <c r="P24690" s="67"/>
    </row>
    <row r="24691" spans="12:16" x14ac:dyDescent="0.25">
      <c r="L24691" s="125"/>
      <c r="M24691" s="125"/>
      <c r="N24691" s="125"/>
      <c r="P24691" s="67"/>
    </row>
    <row r="24692" spans="12:16" x14ac:dyDescent="0.25">
      <c r="L24692" s="125"/>
      <c r="M24692" s="125"/>
      <c r="N24692" s="125"/>
      <c r="P24692" s="67"/>
    </row>
    <row r="24693" spans="12:16" x14ac:dyDescent="0.25">
      <c r="L24693" s="125"/>
      <c r="M24693" s="125"/>
      <c r="N24693" s="125"/>
      <c r="P24693" s="67"/>
    </row>
    <row r="24694" spans="12:16" x14ac:dyDescent="0.25">
      <c r="L24694" s="125"/>
      <c r="M24694" s="125"/>
      <c r="N24694" s="125"/>
      <c r="P24694" s="67"/>
    </row>
    <row r="24695" spans="12:16" x14ac:dyDescent="0.25">
      <c r="L24695" s="125"/>
      <c r="M24695" s="125"/>
      <c r="N24695" s="125"/>
      <c r="P24695" s="67"/>
    </row>
    <row r="24696" spans="12:16" x14ac:dyDescent="0.25">
      <c r="L24696" s="125"/>
      <c r="M24696" s="125"/>
      <c r="N24696" s="125"/>
      <c r="P24696" s="67"/>
    </row>
    <row r="24697" spans="12:16" x14ac:dyDescent="0.25">
      <c r="L24697" s="125"/>
      <c r="M24697" s="125"/>
      <c r="N24697" s="125"/>
      <c r="P24697" s="67"/>
    </row>
    <row r="24698" spans="12:16" x14ac:dyDescent="0.25">
      <c r="L24698" s="125"/>
      <c r="M24698" s="125"/>
      <c r="N24698" s="125"/>
      <c r="P24698" s="67"/>
    </row>
    <row r="24699" spans="12:16" x14ac:dyDescent="0.25">
      <c r="L24699" s="125"/>
      <c r="M24699" s="125"/>
      <c r="N24699" s="125"/>
      <c r="P24699" s="67"/>
    </row>
    <row r="24700" spans="12:16" x14ac:dyDescent="0.25">
      <c r="L24700" s="125"/>
      <c r="M24700" s="125"/>
      <c r="N24700" s="125"/>
      <c r="P24700" s="67"/>
    </row>
    <row r="24701" spans="12:16" x14ac:dyDescent="0.25">
      <c r="L24701" s="125"/>
      <c r="M24701" s="125"/>
      <c r="N24701" s="125"/>
      <c r="P24701" s="67"/>
    </row>
    <row r="24702" spans="12:16" x14ac:dyDescent="0.25">
      <c r="L24702" s="125"/>
      <c r="M24702" s="125"/>
      <c r="N24702" s="125"/>
      <c r="P24702" s="67"/>
    </row>
    <row r="24703" spans="12:16" x14ac:dyDescent="0.25">
      <c r="L24703" s="125"/>
      <c r="M24703" s="125"/>
      <c r="N24703" s="125"/>
      <c r="P24703" s="67"/>
    </row>
    <row r="24704" spans="12:16" x14ac:dyDescent="0.25">
      <c r="L24704" s="125"/>
      <c r="M24704" s="125"/>
      <c r="N24704" s="125"/>
      <c r="P24704" s="67"/>
    </row>
    <row r="24705" spans="12:16" x14ac:dyDescent="0.25">
      <c r="L24705" s="125"/>
      <c r="M24705" s="125"/>
      <c r="N24705" s="125"/>
      <c r="P24705" s="67"/>
    </row>
    <row r="24706" spans="12:16" x14ac:dyDescent="0.25">
      <c r="L24706" s="125"/>
      <c r="M24706" s="125"/>
      <c r="N24706" s="125"/>
      <c r="P24706" s="67"/>
    </row>
    <row r="24707" spans="12:16" x14ac:dyDescent="0.25">
      <c r="L24707" s="125"/>
      <c r="M24707" s="125"/>
      <c r="N24707" s="125"/>
      <c r="P24707" s="67"/>
    </row>
    <row r="24708" spans="12:16" x14ac:dyDescent="0.25">
      <c r="L24708" s="125"/>
      <c r="M24708" s="125"/>
      <c r="N24708" s="125"/>
      <c r="P24708" s="67"/>
    </row>
    <row r="24709" spans="12:16" x14ac:dyDescent="0.25">
      <c r="L24709" s="125"/>
      <c r="M24709" s="125"/>
      <c r="N24709" s="125"/>
      <c r="P24709" s="67"/>
    </row>
    <row r="24710" spans="12:16" x14ac:dyDescent="0.25">
      <c r="L24710" s="125"/>
      <c r="M24710" s="125"/>
      <c r="N24710" s="125"/>
      <c r="P24710" s="67"/>
    </row>
    <row r="24711" spans="12:16" x14ac:dyDescent="0.25">
      <c r="L24711" s="125"/>
      <c r="M24711" s="125"/>
      <c r="N24711" s="125"/>
      <c r="P24711" s="67"/>
    </row>
    <row r="24712" spans="12:16" x14ac:dyDescent="0.25">
      <c r="L24712" s="125"/>
      <c r="M24712" s="125"/>
      <c r="N24712" s="125"/>
      <c r="P24712" s="67"/>
    </row>
    <row r="24713" spans="12:16" x14ac:dyDescent="0.25">
      <c r="L24713" s="125"/>
      <c r="M24713" s="125"/>
      <c r="N24713" s="125"/>
      <c r="P24713" s="67"/>
    </row>
    <row r="24714" spans="12:16" x14ac:dyDescent="0.25">
      <c r="L24714" s="125"/>
      <c r="M24714" s="125"/>
      <c r="N24714" s="125"/>
      <c r="P24714" s="67"/>
    </row>
    <row r="24715" spans="12:16" x14ac:dyDescent="0.25">
      <c r="L24715" s="125"/>
      <c r="M24715" s="125"/>
      <c r="N24715" s="125"/>
      <c r="P24715" s="67"/>
    </row>
    <row r="24716" spans="12:16" x14ac:dyDescent="0.25">
      <c r="L24716" s="125"/>
      <c r="M24716" s="125"/>
      <c r="N24716" s="125"/>
      <c r="P24716" s="67"/>
    </row>
    <row r="24717" spans="12:16" x14ac:dyDescent="0.25">
      <c r="L24717" s="125"/>
      <c r="M24717" s="125"/>
      <c r="N24717" s="125"/>
      <c r="P24717" s="67"/>
    </row>
    <row r="24718" spans="12:16" x14ac:dyDescent="0.25">
      <c r="L24718" s="125"/>
      <c r="M24718" s="125"/>
      <c r="N24718" s="125"/>
      <c r="P24718" s="67"/>
    </row>
    <row r="24719" spans="12:16" x14ac:dyDescent="0.25">
      <c r="L24719" s="125"/>
      <c r="M24719" s="125"/>
      <c r="N24719" s="125"/>
      <c r="P24719" s="67"/>
    </row>
    <row r="24720" spans="12:16" x14ac:dyDescent="0.25">
      <c r="L24720" s="125"/>
      <c r="M24720" s="125"/>
      <c r="N24720" s="125"/>
      <c r="P24720" s="67"/>
    </row>
    <row r="24721" spans="12:16" x14ac:dyDescent="0.25">
      <c r="L24721" s="125"/>
      <c r="M24721" s="125"/>
      <c r="N24721" s="125"/>
      <c r="P24721" s="67"/>
    </row>
    <row r="24722" spans="12:16" x14ac:dyDescent="0.25">
      <c r="L24722" s="125"/>
      <c r="M24722" s="125"/>
      <c r="N24722" s="125"/>
      <c r="P24722" s="67"/>
    </row>
    <row r="24723" spans="12:16" x14ac:dyDescent="0.25">
      <c r="L24723" s="125"/>
      <c r="M24723" s="125"/>
      <c r="N24723" s="125"/>
      <c r="P24723" s="67"/>
    </row>
    <row r="24724" spans="12:16" x14ac:dyDescent="0.25">
      <c r="L24724" s="125"/>
      <c r="M24724" s="125"/>
      <c r="N24724" s="125"/>
      <c r="P24724" s="67"/>
    </row>
    <row r="24725" spans="12:16" x14ac:dyDescent="0.25">
      <c r="L24725" s="125"/>
      <c r="M24725" s="125"/>
      <c r="N24725" s="125"/>
      <c r="P24725" s="67"/>
    </row>
    <row r="24726" spans="12:16" x14ac:dyDescent="0.25">
      <c r="L24726" s="125"/>
      <c r="M24726" s="125"/>
      <c r="N24726" s="125"/>
      <c r="P24726" s="67"/>
    </row>
    <row r="24727" spans="12:16" x14ac:dyDescent="0.25">
      <c r="L24727" s="125"/>
      <c r="M24727" s="125"/>
      <c r="N24727" s="125"/>
      <c r="P24727" s="67"/>
    </row>
    <row r="24728" spans="12:16" x14ac:dyDescent="0.25">
      <c r="L24728" s="125"/>
      <c r="M24728" s="125"/>
      <c r="N24728" s="125"/>
      <c r="P24728" s="67"/>
    </row>
    <row r="24729" spans="12:16" x14ac:dyDescent="0.25">
      <c r="L24729" s="125"/>
      <c r="M24729" s="125"/>
      <c r="N24729" s="125"/>
      <c r="P24729" s="67"/>
    </row>
    <row r="24730" spans="12:16" x14ac:dyDescent="0.25">
      <c r="L24730" s="125"/>
      <c r="M24730" s="125"/>
      <c r="N24730" s="125"/>
      <c r="P24730" s="67"/>
    </row>
    <row r="24731" spans="12:16" x14ac:dyDescent="0.25">
      <c r="L24731" s="125"/>
      <c r="M24731" s="125"/>
      <c r="N24731" s="125"/>
      <c r="P24731" s="67"/>
    </row>
    <row r="24732" spans="12:16" x14ac:dyDescent="0.25">
      <c r="L24732" s="125"/>
      <c r="M24732" s="125"/>
      <c r="N24732" s="125"/>
      <c r="P24732" s="67"/>
    </row>
    <row r="24733" spans="12:16" x14ac:dyDescent="0.25">
      <c r="L24733" s="125"/>
      <c r="M24733" s="125"/>
      <c r="N24733" s="125"/>
      <c r="P24733" s="67"/>
    </row>
    <row r="24734" spans="12:16" x14ac:dyDescent="0.25">
      <c r="L24734" s="125"/>
      <c r="M24734" s="125"/>
      <c r="N24734" s="125"/>
      <c r="P24734" s="67"/>
    </row>
    <row r="24735" spans="12:16" x14ac:dyDescent="0.25">
      <c r="L24735" s="125"/>
      <c r="M24735" s="125"/>
      <c r="N24735" s="125"/>
      <c r="P24735" s="67"/>
    </row>
    <row r="24736" spans="12:16" x14ac:dyDescent="0.25">
      <c r="L24736" s="125"/>
      <c r="M24736" s="125"/>
      <c r="N24736" s="125"/>
      <c r="P24736" s="67"/>
    </row>
    <row r="24737" spans="12:16" x14ac:dyDescent="0.25">
      <c r="L24737" s="125"/>
      <c r="M24737" s="125"/>
      <c r="N24737" s="125"/>
      <c r="P24737" s="67"/>
    </row>
    <row r="24738" spans="12:16" x14ac:dyDescent="0.25">
      <c r="L24738" s="125"/>
      <c r="M24738" s="125"/>
      <c r="N24738" s="125"/>
      <c r="P24738" s="67"/>
    </row>
    <row r="24739" spans="12:16" x14ac:dyDescent="0.25">
      <c r="L24739" s="125"/>
      <c r="M24739" s="125"/>
      <c r="N24739" s="125"/>
      <c r="P24739" s="67"/>
    </row>
    <row r="24740" spans="12:16" x14ac:dyDescent="0.25">
      <c r="L24740" s="125"/>
      <c r="M24740" s="125"/>
      <c r="N24740" s="125"/>
      <c r="P24740" s="67"/>
    </row>
    <row r="24741" spans="12:16" x14ac:dyDescent="0.25">
      <c r="L24741" s="125"/>
      <c r="M24741" s="125"/>
      <c r="N24741" s="125"/>
      <c r="P24741" s="67"/>
    </row>
    <row r="24742" spans="12:16" x14ac:dyDescent="0.25">
      <c r="L24742" s="125"/>
      <c r="M24742" s="125"/>
      <c r="N24742" s="125"/>
      <c r="P24742" s="67"/>
    </row>
    <row r="24743" spans="12:16" x14ac:dyDescent="0.25">
      <c r="L24743" s="125"/>
      <c r="M24743" s="125"/>
      <c r="N24743" s="125"/>
      <c r="P24743" s="67"/>
    </row>
    <row r="24744" spans="12:16" x14ac:dyDescent="0.25">
      <c r="L24744" s="125"/>
      <c r="M24744" s="125"/>
      <c r="N24744" s="125"/>
      <c r="P24744" s="67"/>
    </row>
    <row r="24745" spans="12:16" x14ac:dyDescent="0.25">
      <c r="L24745" s="125"/>
      <c r="M24745" s="125"/>
      <c r="N24745" s="125"/>
      <c r="P24745" s="67"/>
    </row>
    <row r="24746" spans="12:16" x14ac:dyDescent="0.25">
      <c r="L24746" s="125"/>
      <c r="M24746" s="125"/>
      <c r="N24746" s="125"/>
      <c r="P24746" s="67"/>
    </row>
    <row r="24747" spans="12:16" x14ac:dyDescent="0.25">
      <c r="L24747" s="125"/>
      <c r="M24747" s="125"/>
      <c r="N24747" s="125"/>
      <c r="P24747" s="67"/>
    </row>
    <row r="24748" spans="12:16" x14ac:dyDescent="0.25">
      <c r="L24748" s="125"/>
      <c r="M24748" s="125"/>
      <c r="N24748" s="125"/>
      <c r="P24748" s="67"/>
    </row>
    <row r="24749" spans="12:16" x14ac:dyDescent="0.25">
      <c r="L24749" s="125"/>
      <c r="M24749" s="125"/>
      <c r="N24749" s="125"/>
      <c r="P24749" s="67"/>
    </row>
    <row r="24750" spans="12:16" x14ac:dyDescent="0.25">
      <c r="L24750" s="125"/>
      <c r="M24750" s="125"/>
      <c r="N24750" s="125"/>
      <c r="P24750" s="67"/>
    </row>
    <row r="24751" spans="12:16" x14ac:dyDescent="0.25">
      <c r="L24751" s="125"/>
      <c r="M24751" s="125"/>
      <c r="N24751" s="125"/>
      <c r="P24751" s="67"/>
    </row>
    <row r="24752" spans="12:16" x14ac:dyDescent="0.25">
      <c r="L24752" s="125"/>
      <c r="M24752" s="125"/>
      <c r="N24752" s="125"/>
      <c r="P24752" s="67"/>
    </row>
    <row r="24753" spans="12:16" x14ac:dyDescent="0.25">
      <c r="L24753" s="125"/>
      <c r="M24753" s="125"/>
      <c r="N24753" s="125"/>
      <c r="P24753" s="67"/>
    </row>
    <row r="24754" spans="12:16" x14ac:dyDescent="0.25">
      <c r="L24754" s="125"/>
      <c r="M24754" s="125"/>
      <c r="N24754" s="125"/>
      <c r="P24754" s="67"/>
    </row>
    <row r="24755" spans="12:16" x14ac:dyDescent="0.25">
      <c r="L24755" s="125"/>
      <c r="M24755" s="125"/>
      <c r="N24755" s="125"/>
      <c r="P24755" s="67"/>
    </row>
    <row r="24756" spans="12:16" x14ac:dyDescent="0.25">
      <c r="L24756" s="125"/>
      <c r="M24756" s="125"/>
      <c r="N24756" s="125"/>
      <c r="P24756" s="67"/>
    </row>
    <row r="24757" spans="12:16" x14ac:dyDescent="0.25">
      <c r="L24757" s="125"/>
      <c r="M24757" s="125"/>
      <c r="N24757" s="125"/>
      <c r="P24757" s="67"/>
    </row>
    <row r="24758" spans="12:16" x14ac:dyDescent="0.25">
      <c r="L24758" s="125"/>
      <c r="M24758" s="125"/>
      <c r="N24758" s="125"/>
      <c r="P24758" s="67"/>
    </row>
    <row r="24759" spans="12:16" x14ac:dyDescent="0.25">
      <c r="L24759" s="125"/>
      <c r="M24759" s="125"/>
      <c r="N24759" s="125"/>
      <c r="P24759" s="67"/>
    </row>
    <row r="24760" spans="12:16" x14ac:dyDescent="0.25">
      <c r="L24760" s="125"/>
      <c r="M24760" s="125"/>
      <c r="N24760" s="125"/>
      <c r="P24760" s="67"/>
    </row>
    <row r="24761" spans="12:16" x14ac:dyDescent="0.25">
      <c r="L24761" s="125"/>
      <c r="M24761" s="125"/>
      <c r="N24761" s="125"/>
      <c r="P24761" s="67"/>
    </row>
    <row r="24762" spans="12:16" x14ac:dyDescent="0.25">
      <c r="L24762" s="125"/>
      <c r="M24762" s="125"/>
      <c r="N24762" s="125"/>
      <c r="P24762" s="67"/>
    </row>
    <row r="24763" spans="12:16" x14ac:dyDescent="0.25">
      <c r="L24763" s="125"/>
      <c r="M24763" s="125"/>
      <c r="N24763" s="125"/>
      <c r="P24763" s="67"/>
    </row>
    <row r="24764" spans="12:16" x14ac:dyDescent="0.25">
      <c r="L24764" s="125"/>
      <c r="M24764" s="125"/>
      <c r="N24764" s="125"/>
      <c r="P24764" s="67"/>
    </row>
    <row r="24765" spans="12:16" x14ac:dyDescent="0.25">
      <c r="L24765" s="125"/>
      <c r="M24765" s="125"/>
      <c r="N24765" s="125"/>
      <c r="P24765" s="67"/>
    </row>
    <row r="24766" spans="12:16" x14ac:dyDescent="0.25">
      <c r="L24766" s="125"/>
      <c r="M24766" s="125"/>
      <c r="N24766" s="125"/>
      <c r="P24766" s="67"/>
    </row>
    <row r="24767" spans="12:16" x14ac:dyDescent="0.25">
      <c r="L24767" s="125"/>
      <c r="M24767" s="125"/>
      <c r="N24767" s="125"/>
      <c r="P24767" s="67"/>
    </row>
    <row r="24768" spans="12:16" x14ac:dyDescent="0.25">
      <c r="L24768" s="125"/>
      <c r="M24768" s="125"/>
      <c r="N24768" s="125"/>
      <c r="P24768" s="67"/>
    </row>
    <row r="24769" spans="12:16" x14ac:dyDescent="0.25">
      <c r="L24769" s="125"/>
      <c r="M24769" s="125"/>
      <c r="N24769" s="125"/>
      <c r="P24769" s="67"/>
    </row>
    <row r="24770" spans="12:16" x14ac:dyDescent="0.25">
      <c r="L24770" s="125"/>
      <c r="M24770" s="125"/>
      <c r="N24770" s="125"/>
      <c r="P24770" s="67"/>
    </row>
    <row r="24771" spans="12:16" x14ac:dyDescent="0.25">
      <c r="L24771" s="125"/>
      <c r="M24771" s="125"/>
      <c r="N24771" s="125"/>
      <c r="P24771" s="67"/>
    </row>
    <row r="24772" spans="12:16" x14ac:dyDescent="0.25">
      <c r="L24772" s="125"/>
      <c r="M24772" s="125"/>
      <c r="N24772" s="125"/>
      <c r="P24772" s="67"/>
    </row>
    <row r="24773" spans="12:16" x14ac:dyDescent="0.25">
      <c r="L24773" s="125"/>
      <c r="M24773" s="125"/>
      <c r="N24773" s="125"/>
      <c r="P24773" s="67"/>
    </row>
    <row r="24774" spans="12:16" x14ac:dyDescent="0.25">
      <c r="L24774" s="125"/>
      <c r="M24774" s="125"/>
      <c r="N24774" s="125"/>
      <c r="P24774" s="67"/>
    </row>
    <row r="24775" spans="12:16" x14ac:dyDescent="0.25">
      <c r="L24775" s="125"/>
      <c r="M24775" s="125"/>
      <c r="N24775" s="125"/>
      <c r="P24775" s="67"/>
    </row>
    <row r="24776" spans="12:16" x14ac:dyDescent="0.25">
      <c r="L24776" s="125"/>
      <c r="M24776" s="125"/>
      <c r="N24776" s="125"/>
      <c r="P24776" s="67"/>
    </row>
    <row r="24777" spans="12:16" x14ac:dyDescent="0.25">
      <c r="L24777" s="125"/>
      <c r="M24777" s="125"/>
      <c r="N24777" s="125"/>
      <c r="P24777" s="67"/>
    </row>
    <row r="24778" spans="12:16" x14ac:dyDescent="0.25">
      <c r="L24778" s="125"/>
      <c r="M24778" s="125"/>
      <c r="N24778" s="125"/>
      <c r="P24778" s="67"/>
    </row>
    <row r="24779" spans="12:16" x14ac:dyDescent="0.25">
      <c r="L24779" s="125"/>
      <c r="M24779" s="125"/>
      <c r="N24779" s="125"/>
      <c r="P24779" s="67"/>
    </row>
    <row r="24780" spans="12:16" x14ac:dyDescent="0.25">
      <c r="L24780" s="125"/>
      <c r="M24780" s="125"/>
      <c r="N24780" s="125"/>
      <c r="P24780" s="67"/>
    </row>
    <row r="24781" spans="12:16" x14ac:dyDescent="0.25">
      <c r="L24781" s="125"/>
      <c r="M24781" s="125"/>
      <c r="N24781" s="125"/>
      <c r="P24781" s="67"/>
    </row>
    <row r="24782" spans="12:16" x14ac:dyDescent="0.25">
      <c r="L24782" s="125"/>
      <c r="M24782" s="125"/>
      <c r="N24782" s="125"/>
      <c r="P24782" s="67"/>
    </row>
    <row r="24783" spans="12:16" x14ac:dyDescent="0.25">
      <c r="L24783" s="125"/>
      <c r="M24783" s="125"/>
      <c r="N24783" s="125"/>
      <c r="P24783" s="67"/>
    </row>
    <row r="24784" spans="12:16" x14ac:dyDescent="0.25">
      <c r="L24784" s="125"/>
      <c r="M24784" s="125"/>
      <c r="N24784" s="125"/>
      <c r="P24784" s="67"/>
    </row>
    <row r="24785" spans="12:16" x14ac:dyDescent="0.25">
      <c r="L24785" s="125"/>
      <c r="M24785" s="125"/>
      <c r="N24785" s="125"/>
      <c r="P24785" s="67"/>
    </row>
    <row r="24786" spans="12:16" x14ac:dyDescent="0.25">
      <c r="L24786" s="125"/>
      <c r="M24786" s="125"/>
      <c r="N24786" s="125"/>
      <c r="P24786" s="67"/>
    </row>
    <row r="24787" spans="12:16" x14ac:dyDescent="0.25">
      <c r="L24787" s="125"/>
      <c r="M24787" s="125"/>
      <c r="N24787" s="125"/>
      <c r="P24787" s="67"/>
    </row>
    <row r="24788" spans="12:16" x14ac:dyDescent="0.25">
      <c r="L24788" s="125"/>
      <c r="M24788" s="125"/>
      <c r="N24788" s="125"/>
      <c r="P24788" s="67"/>
    </row>
    <row r="24789" spans="12:16" x14ac:dyDescent="0.25">
      <c r="L24789" s="125"/>
      <c r="M24789" s="125"/>
      <c r="N24789" s="125"/>
      <c r="P24789" s="67"/>
    </row>
    <row r="24790" spans="12:16" x14ac:dyDescent="0.25">
      <c r="L24790" s="125"/>
      <c r="M24790" s="125"/>
      <c r="N24790" s="125"/>
      <c r="P24790" s="67"/>
    </row>
    <row r="24791" spans="12:16" x14ac:dyDescent="0.25">
      <c r="L24791" s="125"/>
      <c r="M24791" s="125"/>
      <c r="N24791" s="125"/>
      <c r="P24791" s="67"/>
    </row>
    <row r="24792" spans="12:16" x14ac:dyDescent="0.25">
      <c r="L24792" s="125"/>
      <c r="M24792" s="125"/>
      <c r="N24792" s="125"/>
      <c r="P24792" s="67"/>
    </row>
    <row r="24793" spans="12:16" x14ac:dyDescent="0.25">
      <c r="L24793" s="125"/>
      <c r="M24793" s="125"/>
      <c r="N24793" s="125"/>
      <c r="P24793" s="67"/>
    </row>
    <row r="24794" spans="12:16" x14ac:dyDescent="0.25">
      <c r="L24794" s="125"/>
      <c r="M24794" s="125"/>
      <c r="N24794" s="125"/>
      <c r="P24794" s="67"/>
    </row>
    <row r="24795" spans="12:16" x14ac:dyDescent="0.25">
      <c r="L24795" s="125"/>
      <c r="M24795" s="125"/>
      <c r="N24795" s="125"/>
      <c r="P24795" s="67"/>
    </row>
    <row r="24796" spans="12:16" x14ac:dyDescent="0.25">
      <c r="L24796" s="125"/>
      <c r="M24796" s="125"/>
      <c r="N24796" s="125"/>
      <c r="P24796" s="67"/>
    </row>
    <row r="24797" spans="12:16" x14ac:dyDescent="0.25">
      <c r="L24797" s="125"/>
      <c r="M24797" s="125"/>
      <c r="N24797" s="125"/>
      <c r="P24797" s="67"/>
    </row>
    <row r="24798" spans="12:16" x14ac:dyDescent="0.25">
      <c r="L24798" s="125"/>
      <c r="M24798" s="125"/>
      <c r="N24798" s="125"/>
      <c r="P24798" s="67"/>
    </row>
    <row r="24799" spans="12:16" x14ac:dyDescent="0.25">
      <c r="L24799" s="125"/>
      <c r="M24799" s="125"/>
      <c r="N24799" s="125"/>
      <c r="P24799" s="67"/>
    </row>
    <row r="24800" spans="12:16" x14ac:dyDescent="0.25">
      <c r="L24800" s="125"/>
      <c r="M24800" s="125"/>
      <c r="N24800" s="125"/>
      <c r="P24800" s="67"/>
    </row>
    <row r="24801" spans="12:16" x14ac:dyDescent="0.25">
      <c r="L24801" s="125"/>
      <c r="M24801" s="125"/>
      <c r="N24801" s="125"/>
      <c r="P24801" s="67"/>
    </row>
    <row r="24802" spans="12:16" x14ac:dyDescent="0.25">
      <c r="L24802" s="125"/>
      <c r="M24802" s="125"/>
      <c r="N24802" s="125"/>
      <c r="P24802" s="67"/>
    </row>
    <row r="24803" spans="12:16" x14ac:dyDescent="0.25">
      <c r="L24803" s="125"/>
      <c r="M24803" s="125"/>
      <c r="N24803" s="125"/>
      <c r="P24803" s="67"/>
    </row>
    <row r="24804" spans="12:16" x14ac:dyDescent="0.25">
      <c r="L24804" s="125"/>
      <c r="M24804" s="125"/>
      <c r="N24804" s="125"/>
      <c r="P24804" s="67"/>
    </row>
    <row r="24805" spans="12:16" x14ac:dyDescent="0.25">
      <c r="L24805" s="125"/>
      <c r="M24805" s="125"/>
      <c r="N24805" s="125"/>
      <c r="P24805" s="67"/>
    </row>
    <row r="24806" spans="12:16" x14ac:dyDescent="0.25">
      <c r="L24806" s="125"/>
      <c r="M24806" s="125"/>
      <c r="N24806" s="125"/>
      <c r="P24806" s="67"/>
    </row>
    <row r="24807" spans="12:16" x14ac:dyDescent="0.25">
      <c r="L24807" s="125"/>
      <c r="M24807" s="125"/>
      <c r="N24807" s="125"/>
      <c r="P24807" s="67"/>
    </row>
    <row r="24808" spans="12:16" x14ac:dyDescent="0.25">
      <c r="L24808" s="125"/>
      <c r="M24808" s="125"/>
      <c r="N24808" s="125"/>
      <c r="P24808" s="67"/>
    </row>
    <row r="24809" spans="12:16" x14ac:dyDescent="0.25">
      <c r="L24809" s="125"/>
      <c r="M24809" s="125"/>
      <c r="N24809" s="125"/>
      <c r="P24809" s="67"/>
    </row>
    <row r="24810" spans="12:16" x14ac:dyDescent="0.25">
      <c r="L24810" s="125"/>
      <c r="M24810" s="125"/>
      <c r="N24810" s="125"/>
      <c r="P24810" s="67"/>
    </row>
    <row r="24811" spans="12:16" x14ac:dyDescent="0.25">
      <c r="L24811" s="125"/>
      <c r="M24811" s="125"/>
      <c r="N24811" s="125"/>
      <c r="P24811" s="67"/>
    </row>
    <row r="24812" spans="12:16" x14ac:dyDescent="0.25">
      <c r="L24812" s="125"/>
      <c r="M24812" s="125"/>
      <c r="N24812" s="125"/>
      <c r="P24812" s="67"/>
    </row>
    <row r="24813" spans="12:16" x14ac:dyDescent="0.25">
      <c r="L24813" s="125"/>
      <c r="M24813" s="125"/>
      <c r="N24813" s="125"/>
      <c r="P24813" s="67"/>
    </row>
    <row r="24814" spans="12:16" x14ac:dyDescent="0.25">
      <c r="L24814" s="125"/>
      <c r="M24814" s="125"/>
      <c r="N24814" s="125"/>
      <c r="P24814" s="67"/>
    </row>
    <row r="24815" spans="12:16" x14ac:dyDescent="0.25">
      <c r="L24815" s="125"/>
      <c r="M24815" s="125"/>
      <c r="N24815" s="125"/>
      <c r="P24815" s="67"/>
    </row>
    <row r="24816" spans="12:16" x14ac:dyDescent="0.25">
      <c r="L24816" s="125"/>
      <c r="M24816" s="125"/>
      <c r="N24816" s="125"/>
      <c r="P24816" s="67"/>
    </row>
    <row r="24817" spans="12:16" x14ac:dyDescent="0.25">
      <c r="L24817" s="125"/>
      <c r="M24817" s="125"/>
      <c r="N24817" s="125"/>
      <c r="P24817" s="67"/>
    </row>
    <row r="24818" spans="12:16" x14ac:dyDescent="0.25">
      <c r="L24818" s="125"/>
      <c r="M24818" s="125"/>
      <c r="N24818" s="125"/>
      <c r="P24818" s="67"/>
    </row>
    <row r="24819" spans="12:16" x14ac:dyDescent="0.25">
      <c r="L24819" s="125"/>
      <c r="M24819" s="125"/>
      <c r="N24819" s="125"/>
      <c r="P24819" s="67"/>
    </row>
    <row r="24820" spans="12:16" x14ac:dyDescent="0.25">
      <c r="L24820" s="125"/>
      <c r="M24820" s="125"/>
      <c r="N24820" s="125"/>
      <c r="P24820" s="67"/>
    </row>
    <row r="24821" spans="12:16" x14ac:dyDescent="0.25">
      <c r="L24821" s="125"/>
      <c r="M24821" s="125"/>
      <c r="N24821" s="125"/>
      <c r="P24821" s="67"/>
    </row>
    <row r="24822" spans="12:16" x14ac:dyDescent="0.25">
      <c r="L24822" s="125"/>
      <c r="M24822" s="125"/>
      <c r="N24822" s="125"/>
      <c r="P24822" s="67"/>
    </row>
    <row r="24823" spans="12:16" x14ac:dyDescent="0.25">
      <c r="L24823" s="125"/>
      <c r="M24823" s="125"/>
      <c r="N24823" s="125"/>
      <c r="P24823" s="67"/>
    </row>
    <row r="24824" spans="12:16" x14ac:dyDescent="0.25">
      <c r="L24824" s="125"/>
      <c r="M24824" s="125"/>
      <c r="N24824" s="125"/>
      <c r="P24824" s="67"/>
    </row>
    <row r="24825" spans="12:16" x14ac:dyDescent="0.25">
      <c r="L24825" s="125"/>
      <c r="M24825" s="125"/>
      <c r="N24825" s="125"/>
      <c r="P24825" s="67"/>
    </row>
    <row r="24826" spans="12:16" x14ac:dyDescent="0.25">
      <c r="L24826" s="125"/>
      <c r="M24826" s="125"/>
      <c r="N24826" s="125"/>
      <c r="P24826" s="67"/>
    </row>
    <row r="24827" spans="12:16" x14ac:dyDescent="0.25">
      <c r="L24827" s="125"/>
      <c r="M24827" s="125"/>
      <c r="N24827" s="125"/>
      <c r="P24827" s="67"/>
    </row>
    <row r="24828" spans="12:16" x14ac:dyDescent="0.25">
      <c r="L24828" s="125"/>
      <c r="M24828" s="125"/>
      <c r="N24828" s="125"/>
      <c r="P24828" s="67"/>
    </row>
    <row r="24829" spans="12:16" x14ac:dyDescent="0.25">
      <c r="L24829" s="125"/>
      <c r="M24829" s="125"/>
      <c r="N24829" s="125"/>
      <c r="P24829" s="67"/>
    </row>
    <row r="24830" spans="12:16" x14ac:dyDescent="0.25">
      <c r="L24830" s="125"/>
      <c r="M24830" s="125"/>
      <c r="N24830" s="125"/>
      <c r="P24830" s="67"/>
    </row>
    <row r="24831" spans="12:16" x14ac:dyDescent="0.25">
      <c r="L24831" s="125"/>
      <c r="M24831" s="125"/>
      <c r="N24831" s="125"/>
      <c r="P24831" s="67"/>
    </row>
    <row r="24832" spans="12:16" x14ac:dyDescent="0.25">
      <c r="L24832" s="125"/>
      <c r="M24832" s="125"/>
      <c r="N24832" s="125"/>
      <c r="P24832" s="67"/>
    </row>
    <row r="24833" spans="12:16" x14ac:dyDescent="0.25">
      <c r="L24833" s="125"/>
      <c r="M24833" s="125"/>
      <c r="N24833" s="125"/>
      <c r="P24833" s="67"/>
    </row>
    <row r="24834" spans="12:16" x14ac:dyDescent="0.25">
      <c r="L24834" s="125"/>
      <c r="M24834" s="125"/>
      <c r="N24834" s="125"/>
      <c r="P24834" s="67"/>
    </row>
    <row r="24835" spans="12:16" x14ac:dyDescent="0.25">
      <c r="L24835" s="125"/>
      <c r="M24835" s="125"/>
      <c r="N24835" s="125"/>
      <c r="P24835" s="67"/>
    </row>
    <row r="24836" spans="12:16" x14ac:dyDescent="0.25">
      <c r="L24836" s="125"/>
      <c r="M24836" s="125"/>
      <c r="N24836" s="125"/>
      <c r="P24836" s="67"/>
    </row>
    <row r="24837" spans="12:16" x14ac:dyDescent="0.25">
      <c r="L24837" s="125"/>
      <c r="M24837" s="125"/>
      <c r="N24837" s="125"/>
      <c r="P24837" s="67"/>
    </row>
    <row r="24838" spans="12:16" x14ac:dyDescent="0.25">
      <c r="L24838" s="125"/>
      <c r="M24838" s="125"/>
      <c r="N24838" s="125"/>
      <c r="P24838" s="67"/>
    </row>
    <row r="24839" spans="12:16" x14ac:dyDescent="0.25">
      <c r="L24839" s="125"/>
      <c r="M24839" s="125"/>
      <c r="N24839" s="125"/>
      <c r="P24839" s="67"/>
    </row>
    <row r="24840" spans="12:16" x14ac:dyDescent="0.25">
      <c r="L24840" s="125"/>
      <c r="M24840" s="125"/>
      <c r="N24840" s="125"/>
      <c r="P24840" s="67"/>
    </row>
    <row r="24841" spans="12:16" x14ac:dyDescent="0.25">
      <c r="L24841" s="125"/>
      <c r="M24841" s="125"/>
      <c r="N24841" s="125"/>
      <c r="P24841" s="67"/>
    </row>
    <row r="24842" spans="12:16" x14ac:dyDescent="0.25">
      <c r="L24842" s="125"/>
      <c r="M24842" s="125"/>
      <c r="N24842" s="125"/>
      <c r="P24842" s="67"/>
    </row>
    <row r="24843" spans="12:16" x14ac:dyDescent="0.25">
      <c r="L24843" s="125"/>
      <c r="M24843" s="125"/>
      <c r="N24843" s="125"/>
      <c r="P24843" s="67"/>
    </row>
    <row r="24844" spans="12:16" x14ac:dyDescent="0.25">
      <c r="L24844" s="125"/>
      <c r="M24844" s="125"/>
      <c r="N24844" s="125"/>
      <c r="P24844" s="67"/>
    </row>
    <row r="24845" spans="12:16" x14ac:dyDescent="0.25">
      <c r="L24845" s="125"/>
      <c r="M24845" s="125"/>
      <c r="N24845" s="125"/>
      <c r="P24845" s="67"/>
    </row>
    <row r="24846" spans="12:16" x14ac:dyDescent="0.25">
      <c r="L24846" s="125"/>
      <c r="M24846" s="125"/>
      <c r="N24846" s="125"/>
      <c r="P24846" s="67"/>
    </row>
    <row r="24847" spans="12:16" x14ac:dyDescent="0.25">
      <c r="L24847" s="125"/>
      <c r="M24847" s="125"/>
      <c r="N24847" s="125"/>
      <c r="P24847" s="67"/>
    </row>
    <row r="24848" spans="12:16" x14ac:dyDescent="0.25">
      <c r="L24848" s="125"/>
      <c r="M24848" s="125"/>
      <c r="N24848" s="125"/>
      <c r="P24848" s="67"/>
    </row>
    <row r="24849" spans="12:16" x14ac:dyDescent="0.25">
      <c r="L24849" s="125"/>
      <c r="M24849" s="125"/>
      <c r="N24849" s="125"/>
      <c r="P24849" s="67"/>
    </row>
    <row r="24850" spans="12:16" x14ac:dyDescent="0.25">
      <c r="L24850" s="125"/>
      <c r="M24850" s="125"/>
      <c r="N24850" s="125"/>
      <c r="P24850" s="67"/>
    </row>
    <row r="24851" spans="12:16" x14ac:dyDescent="0.25">
      <c r="L24851" s="125"/>
      <c r="M24851" s="125"/>
      <c r="N24851" s="125"/>
      <c r="P24851" s="67"/>
    </row>
    <row r="24852" spans="12:16" x14ac:dyDescent="0.25">
      <c r="L24852" s="125"/>
      <c r="M24852" s="125"/>
      <c r="N24852" s="125"/>
      <c r="P24852" s="67"/>
    </row>
    <row r="24853" spans="12:16" x14ac:dyDescent="0.25">
      <c r="L24853" s="125"/>
      <c r="M24853" s="125"/>
      <c r="N24853" s="125"/>
      <c r="P24853" s="67"/>
    </row>
    <row r="24854" spans="12:16" x14ac:dyDescent="0.25">
      <c r="L24854" s="125"/>
      <c r="M24854" s="125"/>
      <c r="N24854" s="125"/>
      <c r="P24854" s="67"/>
    </row>
    <row r="24855" spans="12:16" x14ac:dyDescent="0.25">
      <c r="L24855" s="125"/>
      <c r="M24855" s="125"/>
      <c r="N24855" s="125"/>
      <c r="P24855" s="67"/>
    </row>
    <row r="24856" spans="12:16" x14ac:dyDescent="0.25">
      <c r="L24856" s="125"/>
      <c r="M24856" s="125"/>
      <c r="N24856" s="125"/>
      <c r="P24856" s="67"/>
    </row>
    <row r="24857" spans="12:16" x14ac:dyDescent="0.25">
      <c r="L24857" s="125"/>
      <c r="M24857" s="125"/>
      <c r="N24857" s="125"/>
      <c r="P24857" s="67"/>
    </row>
    <row r="24858" spans="12:16" x14ac:dyDescent="0.25">
      <c r="L24858" s="125"/>
      <c r="M24858" s="125"/>
      <c r="N24858" s="125"/>
      <c r="P24858" s="67"/>
    </row>
    <row r="24859" spans="12:16" x14ac:dyDescent="0.25">
      <c r="L24859" s="125"/>
      <c r="M24859" s="125"/>
      <c r="N24859" s="125"/>
      <c r="P24859" s="67"/>
    </row>
    <row r="24860" spans="12:16" x14ac:dyDescent="0.25">
      <c r="L24860" s="125"/>
      <c r="M24860" s="125"/>
      <c r="N24860" s="125"/>
      <c r="P24860" s="67"/>
    </row>
    <row r="24861" spans="12:16" x14ac:dyDescent="0.25">
      <c r="L24861" s="125"/>
      <c r="M24861" s="125"/>
      <c r="N24861" s="125"/>
      <c r="P24861" s="67"/>
    </row>
    <row r="24862" spans="12:16" x14ac:dyDescent="0.25">
      <c r="L24862" s="125"/>
      <c r="M24862" s="125"/>
      <c r="N24862" s="125"/>
      <c r="P24862" s="67"/>
    </row>
    <row r="24863" spans="12:16" x14ac:dyDescent="0.25">
      <c r="L24863" s="125"/>
      <c r="M24863" s="125"/>
      <c r="N24863" s="125"/>
      <c r="P24863" s="67"/>
    </row>
    <row r="24864" spans="12:16" x14ac:dyDescent="0.25">
      <c r="L24864" s="125"/>
      <c r="M24864" s="125"/>
      <c r="N24864" s="125"/>
      <c r="P24864" s="67"/>
    </row>
    <row r="24865" spans="12:16" x14ac:dyDescent="0.25">
      <c r="L24865" s="125"/>
      <c r="M24865" s="125"/>
      <c r="N24865" s="125"/>
      <c r="P24865" s="67"/>
    </row>
    <row r="24866" spans="12:16" x14ac:dyDescent="0.25">
      <c r="L24866" s="125"/>
      <c r="M24866" s="125"/>
      <c r="N24866" s="125"/>
      <c r="P24866" s="67"/>
    </row>
    <row r="24867" spans="12:16" x14ac:dyDescent="0.25">
      <c r="L24867" s="125"/>
      <c r="M24867" s="125"/>
      <c r="N24867" s="125"/>
      <c r="P24867" s="67"/>
    </row>
    <row r="24868" spans="12:16" x14ac:dyDescent="0.25">
      <c r="L24868" s="125"/>
      <c r="M24868" s="125"/>
      <c r="N24868" s="125"/>
      <c r="P24868" s="67"/>
    </row>
    <row r="24869" spans="12:16" x14ac:dyDescent="0.25">
      <c r="L24869" s="125"/>
      <c r="M24869" s="125"/>
      <c r="N24869" s="125"/>
      <c r="P24869" s="67"/>
    </row>
    <row r="24870" spans="12:16" x14ac:dyDescent="0.25">
      <c r="L24870" s="125"/>
      <c r="M24870" s="125"/>
      <c r="N24870" s="125"/>
      <c r="P24870" s="67"/>
    </row>
    <row r="24871" spans="12:16" x14ac:dyDescent="0.25">
      <c r="L24871" s="125"/>
      <c r="M24871" s="125"/>
      <c r="N24871" s="125"/>
      <c r="P24871" s="67"/>
    </row>
    <row r="24872" spans="12:16" x14ac:dyDescent="0.25">
      <c r="L24872" s="125"/>
      <c r="M24872" s="125"/>
      <c r="N24872" s="125"/>
      <c r="P24872" s="67"/>
    </row>
    <row r="24873" spans="12:16" x14ac:dyDescent="0.25">
      <c r="L24873" s="125"/>
      <c r="M24873" s="125"/>
      <c r="N24873" s="125"/>
      <c r="P24873" s="67"/>
    </row>
    <row r="24874" spans="12:16" x14ac:dyDescent="0.25">
      <c r="L24874" s="125"/>
      <c r="M24874" s="125"/>
      <c r="N24874" s="125"/>
      <c r="P24874" s="67"/>
    </row>
    <row r="24875" spans="12:16" x14ac:dyDescent="0.25">
      <c r="L24875" s="125"/>
      <c r="M24875" s="125"/>
      <c r="N24875" s="125"/>
      <c r="P24875" s="67"/>
    </row>
    <row r="24876" spans="12:16" x14ac:dyDescent="0.25">
      <c r="L24876" s="125"/>
      <c r="M24876" s="125"/>
      <c r="N24876" s="125"/>
      <c r="P24876" s="67"/>
    </row>
    <row r="24877" spans="12:16" x14ac:dyDescent="0.25">
      <c r="L24877" s="125"/>
      <c r="M24877" s="125"/>
      <c r="N24877" s="125"/>
      <c r="P24877" s="67"/>
    </row>
    <row r="24878" spans="12:16" x14ac:dyDescent="0.25">
      <c r="L24878" s="125"/>
      <c r="M24878" s="125"/>
      <c r="N24878" s="125"/>
      <c r="P24878" s="67"/>
    </row>
    <row r="24879" spans="12:16" x14ac:dyDescent="0.25">
      <c r="L24879" s="125"/>
      <c r="M24879" s="125"/>
      <c r="N24879" s="125"/>
      <c r="P24879" s="67"/>
    </row>
    <row r="24880" spans="12:16" x14ac:dyDescent="0.25">
      <c r="L24880" s="125"/>
      <c r="M24880" s="125"/>
      <c r="N24880" s="125"/>
      <c r="P24880" s="67"/>
    </row>
    <row r="24881" spans="12:16" x14ac:dyDescent="0.25">
      <c r="L24881" s="125"/>
      <c r="M24881" s="125"/>
      <c r="N24881" s="125"/>
      <c r="P24881" s="67"/>
    </row>
    <row r="24882" spans="12:16" x14ac:dyDescent="0.25">
      <c r="L24882" s="125"/>
      <c r="M24882" s="125"/>
      <c r="N24882" s="125"/>
      <c r="P24882" s="67"/>
    </row>
    <row r="24883" spans="12:16" x14ac:dyDescent="0.25">
      <c r="L24883" s="125"/>
      <c r="M24883" s="125"/>
      <c r="N24883" s="125"/>
      <c r="P24883" s="67"/>
    </row>
    <row r="24884" spans="12:16" x14ac:dyDescent="0.25">
      <c r="L24884" s="125"/>
      <c r="M24884" s="125"/>
      <c r="N24884" s="125"/>
      <c r="P24884" s="67"/>
    </row>
    <row r="24885" spans="12:16" x14ac:dyDescent="0.25">
      <c r="L24885" s="125"/>
      <c r="M24885" s="125"/>
      <c r="N24885" s="125"/>
      <c r="P24885" s="67"/>
    </row>
    <row r="24886" spans="12:16" x14ac:dyDescent="0.25">
      <c r="L24886" s="125"/>
      <c r="M24886" s="125"/>
      <c r="N24886" s="125"/>
      <c r="P24886" s="67"/>
    </row>
    <row r="24887" spans="12:16" x14ac:dyDescent="0.25">
      <c r="L24887" s="125"/>
      <c r="M24887" s="125"/>
      <c r="N24887" s="125"/>
      <c r="P24887" s="67"/>
    </row>
    <row r="24888" spans="12:16" x14ac:dyDescent="0.25">
      <c r="L24888" s="125"/>
      <c r="M24888" s="125"/>
      <c r="N24888" s="125"/>
      <c r="P24888" s="67"/>
    </row>
    <row r="24889" spans="12:16" x14ac:dyDescent="0.25">
      <c r="L24889" s="125"/>
      <c r="M24889" s="125"/>
      <c r="N24889" s="125"/>
      <c r="P24889" s="67"/>
    </row>
    <row r="24890" spans="12:16" x14ac:dyDescent="0.25">
      <c r="L24890" s="125"/>
      <c r="M24890" s="125"/>
      <c r="N24890" s="125"/>
      <c r="P24890" s="67"/>
    </row>
    <row r="24891" spans="12:16" x14ac:dyDescent="0.25">
      <c r="L24891" s="125"/>
      <c r="M24891" s="125"/>
      <c r="N24891" s="125"/>
      <c r="P24891" s="67"/>
    </row>
    <row r="24892" spans="12:16" x14ac:dyDescent="0.25">
      <c r="L24892" s="125"/>
      <c r="M24892" s="125"/>
      <c r="N24892" s="125"/>
      <c r="P24892" s="67"/>
    </row>
    <row r="24893" spans="12:16" x14ac:dyDescent="0.25">
      <c r="L24893" s="125"/>
      <c r="M24893" s="125"/>
      <c r="N24893" s="125"/>
      <c r="P24893" s="67"/>
    </row>
    <row r="24894" spans="12:16" x14ac:dyDescent="0.25">
      <c r="L24894" s="125"/>
      <c r="M24894" s="125"/>
      <c r="N24894" s="125"/>
      <c r="P24894" s="67"/>
    </row>
    <row r="24895" spans="12:16" x14ac:dyDescent="0.25">
      <c r="L24895" s="125"/>
      <c r="M24895" s="125"/>
      <c r="N24895" s="125"/>
      <c r="P24895" s="67"/>
    </row>
    <row r="24896" spans="12:16" x14ac:dyDescent="0.25">
      <c r="L24896" s="125"/>
      <c r="M24896" s="125"/>
      <c r="N24896" s="125"/>
      <c r="P24896" s="67"/>
    </row>
    <row r="24897" spans="12:16" x14ac:dyDescent="0.25">
      <c r="L24897" s="125"/>
      <c r="M24897" s="125"/>
      <c r="N24897" s="125"/>
      <c r="P24897" s="67"/>
    </row>
    <row r="24898" spans="12:16" x14ac:dyDescent="0.25">
      <c r="L24898" s="125"/>
      <c r="M24898" s="125"/>
      <c r="N24898" s="125"/>
      <c r="P24898" s="67"/>
    </row>
    <row r="24899" spans="12:16" x14ac:dyDescent="0.25">
      <c r="L24899" s="125"/>
      <c r="M24899" s="125"/>
      <c r="N24899" s="125"/>
      <c r="P24899" s="67"/>
    </row>
    <row r="24900" spans="12:16" x14ac:dyDescent="0.25">
      <c r="L24900" s="125"/>
      <c r="M24900" s="125"/>
      <c r="N24900" s="125"/>
      <c r="P24900" s="67"/>
    </row>
    <row r="24901" spans="12:16" x14ac:dyDescent="0.25">
      <c r="L24901" s="125"/>
      <c r="M24901" s="125"/>
      <c r="N24901" s="125"/>
      <c r="P24901" s="67"/>
    </row>
    <row r="24902" spans="12:16" x14ac:dyDescent="0.25">
      <c r="L24902" s="125"/>
      <c r="M24902" s="125"/>
      <c r="N24902" s="125"/>
      <c r="P24902" s="67"/>
    </row>
    <row r="24903" spans="12:16" x14ac:dyDescent="0.25">
      <c r="L24903" s="125"/>
      <c r="M24903" s="125"/>
      <c r="N24903" s="125"/>
      <c r="P24903" s="67"/>
    </row>
    <row r="24904" spans="12:16" x14ac:dyDescent="0.25">
      <c r="L24904" s="125"/>
      <c r="M24904" s="125"/>
      <c r="N24904" s="125"/>
      <c r="P24904" s="67"/>
    </row>
    <row r="24905" spans="12:16" x14ac:dyDescent="0.25">
      <c r="L24905" s="125"/>
      <c r="M24905" s="125"/>
      <c r="N24905" s="125"/>
      <c r="P24905" s="67"/>
    </row>
    <row r="24906" spans="12:16" x14ac:dyDescent="0.25">
      <c r="L24906" s="125"/>
      <c r="M24906" s="125"/>
      <c r="N24906" s="125"/>
      <c r="P24906" s="67"/>
    </row>
    <row r="24907" spans="12:16" x14ac:dyDescent="0.25">
      <c r="L24907" s="125"/>
      <c r="M24907" s="125"/>
      <c r="N24907" s="125"/>
      <c r="P24907" s="67"/>
    </row>
    <row r="24908" spans="12:16" x14ac:dyDescent="0.25">
      <c r="L24908" s="125"/>
      <c r="M24908" s="125"/>
      <c r="N24908" s="125"/>
      <c r="P24908" s="67"/>
    </row>
    <row r="24909" spans="12:16" x14ac:dyDescent="0.25">
      <c r="L24909" s="125"/>
      <c r="M24909" s="125"/>
      <c r="N24909" s="125"/>
      <c r="P24909" s="67"/>
    </row>
    <row r="24910" spans="12:16" x14ac:dyDescent="0.25">
      <c r="L24910" s="125"/>
      <c r="M24910" s="125"/>
      <c r="N24910" s="125"/>
      <c r="P24910" s="67"/>
    </row>
    <row r="24911" spans="12:16" x14ac:dyDescent="0.25">
      <c r="L24911" s="125"/>
      <c r="M24911" s="125"/>
      <c r="N24911" s="125"/>
      <c r="P24911" s="67"/>
    </row>
    <row r="24912" spans="12:16" x14ac:dyDescent="0.25">
      <c r="L24912" s="125"/>
      <c r="M24912" s="125"/>
      <c r="N24912" s="125"/>
      <c r="P24912" s="67"/>
    </row>
    <row r="24913" spans="12:16" x14ac:dyDescent="0.25">
      <c r="L24913" s="125"/>
      <c r="M24913" s="125"/>
      <c r="N24913" s="125"/>
      <c r="P24913" s="67"/>
    </row>
    <row r="24914" spans="12:16" x14ac:dyDescent="0.25">
      <c r="L24914" s="125"/>
      <c r="M24914" s="125"/>
      <c r="N24914" s="125"/>
      <c r="P24914" s="67"/>
    </row>
    <row r="24915" spans="12:16" x14ac:dyDescent="0.25">
      <c r="L24915" s="125"/>
      <c r="M24915" s="125"/>
      <c r="N24915" s="125"/>
      <c r="P24915" s="67"/>
    </row>
    <row r="24916" spans="12:16" x14ac:dyDescent="0.25">
      <c r="L24916" s="125"/>
      <c r="M24916" s="125"/>
      <c r="N24916" s="125"/>
      <c r="P24916" s="67"/>
    </row>
    <row r="24917" spans="12:16" x14ac:dyDescent="0.25">
      <c r="L24917" s="125"/>
      <c r="M24917" s="125"/>
      <c r="N24917" s="125"/>
      <c r="P24917" s="67"/>
    </row>
    <row r="24918" spans="12:16" x14ac:dyDescent="0.25">
      <c r="L24918" s="125"/>
      <c r="M24918" s="125"/>
      <c r="N24918" s="125"/>
      <c r="P24918" s="67"/>
    </row>
    <row r="24919" spans="12:16" x14ac:dyDescent="0.25">
      <c r="L24919" s="125"/>
      <c r="M24919" s="125"/>
      <c r="N24919" s="125"/>
      <c r="P24919" s="67"/>
    </row>
    <row r="24920" spans="12:16" x14ac:dyDescent="0.25">
      <c r="L24920" s="125"/>
      <c r="M24920" s="125"/>
      <c r="N24920" s="125"/>
      <c r="P24920" s="67"/>
    </row>
    <row r="24921" spans="12:16" x14ac:dyDescent="0.25">
      <c r="L24921" s="125"/>
      <c r="M24921" s="125"/>
      <c r="N24921" s="125"/>
      <c r="P24921" s="67"/>
    </row>
    <row r="24922" spans="12:16" x14ac:dyDescent="0.25">
      <c r="L24922" s="125"/>
      <c r="M24922" s="125"/>
      <c r="N24922" s="125"/>
      <c r="P24922" s="67"/>
    </row>
    <row r="24923" spans="12:16" x14ac:dyDescent="0.25">
      <c r="L24923" s="125"/>
      <c r="M24923" s="125"/>
      <c r="N24923" s="125"/>
      <c r="P24923" s="67"/>
    </row>
    <row r="24924" spans="12:16" x14ac:dyDescent="0.25">
      <c r="L24924" s="125"/>
      <c r="M24924" s="125"/>
      <c r="N24924" s="125"/>
      <c r="P24924" s="67"/>
    </row>
    <row r="24925" spans="12:16" x14ac:dyDescent="0.25">
      <c r="L24925" s="125"/>
      <c r="M24925" s="125"/>
      <c r="N24925" s="125"/>
      <c r="P24925" s="67"/>
    </row>
    <row r="24926" spans="12:16" x14ac:dyDescent="0.25">
      <c r="L24926" s="125"/>
      <c r="M24926" s="125"/>
      <c r="N24926" s="125"/>
      <c r="P24926" s="67"/>
    </row>
    <row r="24927" spans="12:16" x14ac:dyDescent="0.25">
      <c r="L24927" s="125"/>
      <c r="M24927" s="125"/>
      <c r="N24927" s="125"/>
      <c r="P24927" s="67"/>
    </row>
    <row r="24928" spans="12:16" x14ac:dyDescent="0.25">
      <c r="L24928" s="125"/>
      <c r="M24928" s="125"/>
      <c r="N24928" s="125"/>
      <c r="P24928" s="67"/>
    </row>
    <row r="24929" spans="12:16" x14ac:dyDescent="0.25">
      <c r="L24929" s="125"/>
      <c r="M24929" s="125"/>
      <c r="N24929" s="125"/>
      <c r="P24929" s="67"/>
    </row>
    <row r="24930" spans="12:16" x14ac:dyDescent="0.25">
      <c r="L24930" s="125"/>
      <c r="M24930" s="125"/>
      <c r="N24930" s="125"/>
      <c r="P24930" s="67"/>
    </row>
    <row r="24931" spans="12:16" x14ac:dyDescent="0.25">
      <c r="L24931" s="125"/>
      <c r="M24931" s="125"/>
      <c r="N24931" s="125"/>
      <c r="P24931" s="67"/>
    </row>
    <row r="24932" spans="12:16" x14ac:dyDescent="0.25">
      <c r="L24932" s="125"/>
      <c r="M24932" s="125"/>
      <c r="N24932" s="125"/>
      <c r="P24932" s="67"/>
    </row>
    <row r="24933" spans="12:16" x14ac:dyDescent="0.25">
      <c r="L24933" s="125"/>
      <c r="M24933" s="125"/>
      <c r="N24933" s="125"/>
      <c r="P24933" s="67"/>
    </row>
    <row r="24934" spans="12:16" x14ac:dyDescent="0.25">
      <c r="L24934" s="125"/>
      <c r="M24934" s="125"/>
      <c r="N24934" s="125"/>
      <c r="P24934" s="67"/>
    </row>
    <row r="24935" spans="12:16" x14ac:dyDescent="0.25">
      <c r="L24935" s="125"/>
      <c r="M24935" s="125"/>
      <c r="N24935" s="125"/>
      <c r="P24935" s="67"/>
    </row>
    <row r="24936" spans="12:16" x14ac:dyDescent="0.25">
      <c r="L24936" s="125"/>
      <c r="M24936" s="125"/>
      <c r="N24936" s="125"/>
      <c r="P24936" s="67"/>
    </row>
    <row r="24937" spans="12:16" x14ac:dyDescent="0.25">
      <c r="L24937" s="125"/>
      <c r="M24937" s="125"/>
      <c r="N24937" s="125"/>
      <c r="P24937" s="67"/>
    </row>
    <row r="24938" spans="12:16" x14ac:dyDescent="0.25">
      <c r="L24938" s="125"/>
      <c r="M24938" s="125"/>
      <c r="N24938" s="125"/>
      <c r="P24938" s="67"/>
    </row>
    <row r="24939" spans="12:16" x14ac:dyDescent="0.25">
      <c r="L24939" s="125"/>
      <c r="M24939" s="125"/>
      <c r="N24939" s="125"/>
      <c r="P24939" s="67"/>
    </row>
    <row r="24940" spans="12:16" x14ac:dyDescent="0.25">
      <c r="L24940" s="125"/>
      <c r="M24940" s="125"/>
      <c r="N24940" s="125"/>
      <c r="P24940" s="67"/>
    </row>
    <row r="24941" spans="12:16" x14ac:dyDescent="0.25">
      <c r="L24941" s="125"/>
      <c r="M24941" s="125"/>
      <c r="N24941" s="125"/>
      <c r="P24941" s="67"/>
    </row>
    <row r="24942" spans="12:16" x14ac:dyDescent="0.25">
      <c r="L24942" s="125"/>
      <c r="M24942" s="125"/>
      <c r="N24942" s="125"/>
      <c r="P24942" s="67"/>
    </row>
    <row r="24943" spans="12:16" x14ac:dyDescent="0.25">
      <c r="L24943" s="125"/>
      <c r="M24943" s="125"/>
      <c r="N24943" s="125"/>
      <c r="P24943" s="67"/>
    </row>
    <row r="24944" spans="12:16" x14ac:dyDescent="0.25">
      <c r="L24944" s="125"/>
      <c r="M24944" s="125"/>
      <c r="N24944" s="125"/>
      <c r="P24944" s="67"/>
    </row>
    <row r="24945" spans="12:16" x14ac:dyDescent="0.25">
      <c r="L24945" s="125"/>
      <c r="M24945" s="125"/>
      <c r="N24945" s="125"/>
      <c r="P24945" s="67"/>
    </row>
    <row r="24946" spans="12:16" x14ac:dyDescent="0.25">
      <c r="L24946" s="125"/>
      <c r="M24946" s="125"/>
      <c r="N24946" s="125"/>
      <c r="P24946" s="67"/>
    </row>
    <row r="24947" spans="12:16" x14ac:dyDescent="0.25">
      <c r="L24947" s="125"/>
      <c r="M24947" s="125"/>
      <c r="N24947" s="125"/>
      <c r="P24947" s="67"/>
    </row>
    <row r="24948" spans="12:16" x14ac:dyDescent="0.25">
      <c r="L24948" s="125"/>
      <c r="M24948" s="125"/>
      <c r="N24948" s="125"/>
      <c r="P24948" s="67"/>
    </row>
    <row r="24949" spans="12:16" x14ac:dyDescent="0.25">
      <c r="L24949" s="125"/>
      <c r="M24949" s="125"/>
      <c r="N24949" s="125"/>
      <c r="P24949" s="67"/>
    </row>
    <row r="24950" spans="12:16" x14ac:dyDescent="0.25">
      <c r="L24950" s="125"/>
      <c r="M24950" s="125"/>
      <c r="N24950" s="125"/>
      <c r="P24950" s="67"/>
    </row>
    <row r="24951" spans="12:16" x14ac:dyDescent="0.25">
      <c r="L24951" s="125"/>
      <c r="M24951" s="125"/>
      <c r="N24951" s="125"/>
      <c r="P24951" s="67"/>
    </row>
    <row r="24952" spans="12:16" x14ac:dyDescent="0.25">
      <c r="L24952" s="125"/>
      <c r="M24952" s="125"/>
      <c r="N24952" s="125"/>
      <c r="P24952" s="67"/>
    </row>
    <row r="24953" spans="12:16" x14ac:dyDescent="0.25">
      <c r="L24953" s="125"/>
      <c r="M24953" s="125"/>
      <c r="N24953" s="125"/>
      <c r="P24953" s="67"/>
    </row>
    <row r="24954" spans="12:16" x14ac:dyDescent="0.25">
      <c r="L24954" s="125"/>
      <c r="M24954" s="125"/>
      <c r="N24954" s="125"/>
      <c r="P24954" s="67"/>
    </row>
    <row r="24955" spans="12:16" x14ac:dyDescent="0.25">
      <c r="L24955" s="125"/>
      <c r="M24955" s="125"/>
      <c r="N24955" s="125"/>
      <c r="P24955" s="67"/>
    </row>
    <row r="24956" spans="12:16" x14ac:dyDescent="0.25">
      <c r="L24956" s="125"/>
      <c r="M24956" s="125"/>
      <c r="N24956" s="125"/>
      <c r="P24956" s="67"/>
    </row>
    <row r="24957" spans="12:16" x14ac:dyDescent="0.25">
      <c r="L24957" s="125"/>
      <c r="M24957" s="125"/>
      <c r="N24957" s="125"/>
      <c r="P24957" s="67"/>
    </row>
    <row r="24958" spans="12:16" x14ac:dyDescent="0.25">
      <c r="L24958" s="125"/>
      <c r="M24958" s="125"/>
      <c r="N24958" s="125"/>
      <c r="P24958" s="67"/>
    </row>
    <row r="24959" spans="12:16" x14ac:dyDescent="0.25">
      <c r="L24959" s="125"/>
      <c r="M24959" s="125"/>
      <c r="N24959" s="125"/>
      <c r="P24959" s="67"/>
    </row>
    <row r="24960" spans="12:16" x14ac:dyDescent="0.25">
      <c r="L24960" s="125"/>
      <c r="M24960" s="125"/>
      <c r="N24960" s="125"/>
      <c r="P24960" s="67"/>
    </row>
    <row r="24961" spans="12:16" x14ac:dyDescent="0.25">
      <c r="L24961" s="125"/>
      <c r="M24961" s="125"/>
      <c r="N24961" s="125"/>
      <c r="P24961" s="67"/>
    </row>
    <row r="24962" spans="12:16" x14ac:dyDescent="0.25">
      <c r="L24962" s="125"/>
      <c r="M24962" s="125"/>
      <c r="N24962" s="125"/>
      <c r="P24962" s="67"/>
    </row>
    <row r="24963" spans="12:16" x14ac:dyDescent="0.25">
      <c r="L24963" s="125"/>
      <c r="M24963" s="125"/>
      <c r="N24963" s="125"/>
      <c r="P24963" s="67"/>
    </row>
    <row r="24964" spans="12:16" x14ac:dyDescent="0.25">
      <c r="L24964" s="125"/>
      <c r="M24964" s="125"/>
      <c r="N24964" s="125"/>
      <c r="P24964" s="67"/>
    </row>
    <row r="24965" spans="12:16" x14ac:dyDescent="0.25">
      <c r="L24965" s="125"/>
      <c r="M24965" s="125"/>
      <c r="N24965" s="125"/>
      <c r="P24965" s="67"/>
    </row>
    <row r="24966" spans="12:16" x14ac:dyDescent="0.25">
      <c r="L24966" s="125"/>
      <c r="M24966" s="125"/>
      <c r="N24966" s="125"/>
      <c r="P24966" s="67"/>
    </row>
    <row r="24967" spans="12:16" x14ac:dyDescent="0.25">
      <c r="L24967" s="125"/>
      <c r="M24967" s="125"/>
      <c r="N24967" s="125"/>
      <c r="P24967" s="67"/>
    </row>
    <row r="24968" spans="12:16" x14ac:dyDescent="0.25">
      <c r="L24968" s="125"/>
      <c r="M24968" s="125"/>
      <c r="N24968" s="125"/>
      <c r="P24968" s="67"/>
    </row>
    <row r="24969" spans="12:16" x14ac:dyDescent="0.25">
      <c r="L24969" s="125"/>
      <c r="M24969" s="125"/>
      <c r="N24969" s="125"/>
      <c r="P24969" s="67"/>
    </row>
    <row r="24970" spans="12:16" x14ac:dyDescent="0.25">
      <c r="L24970" s="125"/>
      <c r="M24970" s="125"/>
      <c r="N24970" s="125"/>
      <c r="P24970" s="67"/>
    </row>
    <row r="24971" spans="12:16" x14ac:dyDescent="0.25">
      <c r="L24971" s="125"/>
      <c r="M24971" s="125"/>
      <c r="N24971" s="125"/>
      <c r="P24971" s="67"/>
    </row>
    <row r="24972" spans="12:16" x14ac:dyDescent="0.25">
      <c r="L24972" s="125"/>
      <c r="M24972" s="125"/>
      <c r="N24972" s="125"/>
      <c r="P24972" s="67"/>
    </row>
    <row r="24973" spans="12:16" x14ac:dyDescent="0.25">
      <c r="L24973" s="125"/>
      <c r="M24973" s="125"/>
      <c r="N24973" s="125"/>
      <c r="P24973" s="67"/>
    </row>
    <row r="24974" spans="12:16" x14ac:dyDescent="0.25">
      <c r="L24974" s="125"/>
      <c r="M24974" s="125"/>
      <c r="N24974" s="125"/>
      <c r="P24974" s="67"/>
    </row>
    <row r="24975" spans="12:16" x14ac:dyDescent="0.25">
      <c r="L24975" s="125"/>
      <c r="M24975" s="125"/>
      <c r="N24975" s="125"/>
      <c r="P24975" s="67"/>
    </row>
    <row r="24976" spans="12:16" x14ac:dyDescent="0.25">
      <c r="L24976" s="125"/>
      <c r="M24976" s="125"/>
      <c r="N24976" s="125"/>
      <c r="P24976" s="67"/>
    </row>
    <row r="24977" spans="12:16" x14ac:dyDescent="0.25">
      <c r="L24977" s="125"/>
      <c r="M24977" s="125"/>
      <c r="N24977" s="125"/>
      <c r="P24977" s="67"/>
    </row>
    <row r="24978" spans="12:16" x14ac:dyDescent="0.25">
      <c r="L24978" s="125"/>
      <c r="M24978" s="125"/>
      <c r="N24978" s="125"/>
      <c r="P24978" s="67"/>
    </row>
    <row r="24979" spans="12:16" x14ac:dyDescent="0.25">
      <c r="L24979" s="125"/>
      <c r="M24979" s="125"/>
      <c r="N24979" s="125"/>
      <c r="P24979" s="67"/>
    </row>
    <row r="24980" spans="12:16" x14ac:dyDescent="0.25">
      <c r="L24980" s="125"/>
      <c r="M24980" s="125"/>
      <c r="N24980" s="125"/>
      <c r="P24980" s="67"/>
    </row>
    <row r="24981" spans="12:16" x14ac:dyDescent="0.25">
      <c r="L24981" s="125"/>
      <c r="M24981" s="125"/>
      <c r="N24981" s="125"/>
      <c r="P24981" s="67"/>
    </row>
    <row r="24982" spans="12:16" x14ac:dyDescent="0.25">
      <c r="L24982" s="125"/>
      <c r="M24982" s="125"/>
      <c r="N24982" s="125"/>
      <c r="P24982" s="67"/>
    </row>
    <row r="24983" spans="12:16" x14ac:dyDescent="0.25">
      <c r="L24983" s="125"/>
      <c r="M24983" s="125"/>
      <c r="N24983" s="125"/>
      <c r="P24983" s="67"/>
    </row>
    <row r="24984" spans="12:16" x14ac:dyDescent="0.25">
      <c r="L24984" s="125"/>
      <c r="M24984" s="125"/>
      <c r="N24984" s="125"/>
      <c r="P24984" s="67"/>
    </row>
    <row r="24985" spans="12:16" x14ac:dyDescent="0.25">
      <c r="L24985" s="125"/>
      <c r="M24985" s="125"/>
      <c r="N24985" s="125"/>
      <c r="P24985" s="67"/>
    </row>
    <row r="24986" spans="12:16" x14ac:dyDescent="0.25">
      <c r="L24986" s="125"/>
      <c r="M24986" s="125"/>
      <c r="N24986" s="125"/>
      <c r="P24986" s="67"/>
    </row>
    <row r="24987" spans="12:16" x14ac:dyDescent="0.25">
      <c r="L24987" s="125"/>
      <c r="M24987" s="125"/>
      <c r="N24987" s="125"/>
      <c r="P24987" s="67"/>
    </row>
    <row r="24988" spans="12:16" x14ac:dyDescent="0.25">
      <c r="L24988" s="125"/>
      <c r="M24988" s="125"/>
      <c r="N24988" s="125"/>
      <c r="P24988" s="67"/>
    </row>
    <row r="24989" spans="12:16" x14ac:dyDescent="0.25">
      <c r="L24989" s="125"/>
      <c r="M24989" s="125"/>
      <c r="N24989" s="125"/>
      <c r="P24989" s="67"/>
    </row>
    <row r="24990" spans="12:16" x14ac:dyDescent="0.25">
      <c r="L24990" s="125"/>
      <c r="M24990" s="125"/>
      <c r="N24990" s="125"/>
      <c r="P24990" s="67"/>
    </row>
    <row r="24991" spans="12:16" x14ac:dyDescent="0.25">
      <c r="L24991" s="125"/>
      <c r="M24991" s="125"/>
      <c r="N24991" s="125"/>
      <c r="P24991" s="67"/>
    </row>
    <row r="24992" spans="12:16" x14ac:dyDescent="0.25">
      <c r="L24992" s="125"/>
      <c r="M24992" s="125"/>
      <c r="N24992" s="125"/>
      <c r="P24992" s="67"/>
    </row>
    <row r="24993" spans="12:16" x14ac:dyDescent="0.25">
      <c r="L24993" s="125"/>
      <c r="M24993" s="125"/>
      <c r="N24993" s="125"/>
      <c r="P24993" s="67"/>
    </row>
    <row r="24994" spans="12:16" x14ac:dyDescent="0.25">
      <c r="L24994" s="125"/>
      <c r="M24994" s="125"/>
      <c r="N24994" s="125"/>
      <c r="P24994" s="67"/>
    </row>
    <row r="24995" spans="12:16" x14ac:dyDescent="0.25">
      <c r="L24995" s="125"/>
      <c r="M24995" s="125"/>
      <c r="N24995" s="125"/>
      <c r="P24995" s="67"/>
    </row>
    <row r="24996" spans="12:16" x14ac:dyDescent="0.25">
      <c r="L24996" s="125"/>
      <c r="M24996" s="125"/>
      <c r="N24996" s="125"/>
      <c r="P24996" s="67"/>
    </row>
    <row r="24997" spans="12:16" x14ac:dyDescent="0.25">
      <c r="L24997" s="125"/>
      <c r="M24997" s="125"/>
      <c r="N24997" s="125"/>
      <c r="P24997" s="67"/>
    </row>
    <row r="24998" spans="12:16" x14ac:dyDescent="0.25">
      <c r="L24998" s="125"/>
      <c r="M24998" s="125"/>
      <c r="N24998" s="125"/>
      <c r="P24998" s="67"/>
    </row>
    <row r="24999" spans="12:16" x14ac:dyDescent="0.25">
      <c r="L24999" s="125"/>
      <c r="M24999" s="125"/>
      <c r="N24999" s="125"/>
      <c r="P24999" s="67"/>
    </row>
    <row r="25000" spans="12:16" x14ac:dyDescent="0.25">
      <c r="L25000" s="125"/>
      <c r="M25000" s="125"/>
      <c r="N25000" s="125"/>
      <c r="P25000" s="67"/>
    </row>
    <row r="25001" spans="12:16" x14ac:dyDescent="0.25">
      <c r="L25001" s="125"/>
      <c r="M25001" s="125"/>
      <c r="N25001" s="125"/>
      <c r="P25001" s="67"/>
    </row>
    <row r="25002" spans="12:16" x14ac:dyDescent="0.25">
      <c r="L25002" s="125"/>
      <c r="M25002" s="125"/>
      <c r="N25002" s="125"/>
      <c r="P25002" s="67"/>
    </row>
    <row r="25003" spans="12:16" x14ac:dyDescent="0.25">
      <c r="L25003" s="125"/>
      <c r="M25003" s="125"/>
      <c r="N25003" s="125"/>
      <c r="P25003" s="67"/>
    </row>
    <row r="25004" spans="12:16" x14ac:dyDescent="0.25">
      <c r="L25004" s="125"/>
      <c r="M25004" s="125"/>
      <c r="N25004" s="125"/>
      <c r="P25004" s="67"/>
    </row>
    <row r="25005" spans="12:16" x14ac:dyDescent="0.25">
      <c r="L25005" s="125"/>
      <c r="M25005" s="125"/>
      <c r="N25005" s="125"/>
      <c r="P25005" s="67"/>
    </row>
    <row r="25006" spans="12:16" x14ac:dyDescent="0.25">
      <c r="L25006" s="125"/>
      <c r="M25006" s="125"/>
      <c r="N25006" s="125"/>
      <c r="P25006" s="67"/>
    </row>
    <row r="25007" spans="12:16" x14ac:dyDescent="0.25">
      <c r="L25007" s="125"/>
      <c r="M25007" s="125"/>
      <c r="N25007" s="125"/>
      <c r="P25007" s="67"/>
    </row>
    <row r="25008" spans="12:16" x14ac:dyDescent="0.25">
      <c r="L25008" s="125"/>
      <c r="M25008" s="125"/>
      <c r="N25008" s="125"/>
      <c r="P25008" s="67"/>
    </row>
    <row r="25009" spans="12:16" x14ac:dyDescent="0.25">
      <c r="L25009" s="125"/>
      <c r="M25009" s="125"/>
      <c r="N25009" s="125"/>
      <c r="P25009" s="67"/>
    </row>
    <row r="25010" spans="12:16" x14ac:dyDescent="0.25">
      <c r="L25010" s="125"/>
      <c r="M25010" s="125"/>
      <c r="N25010" s="125"/>
      <c r="P25010" s="67"/>
    </row>
    <row r="25011" spans="12:16" x14ac:dyDescent="0.25">
      <c r="L25011" s="125"/>
      <c r="M25011" s="125"/>
      <c r="N25011" s="125"/>
      <c r="P25011" s="67"/>
    </row>
    <row r="25012" spans="12:16" x14ac:dyDescent="0.25">
      <c r="L25012" s="125"/>
      <c r="M25012" s="125"/>
      <c r="N25012" s="125"/>
      <c r="P25012" s="67"/>
    </row>
    <row r="25013" spans="12:16" x14ac:dyDescent="0.25">
      <c r="L25013" s="125"/>
      <c r="M25013" s="125"/>
      <c r="N25013" s="125"/>
      <c r="P25013" s="67"/>
    </row>
    <row r="25014" spans="12:16" x14ac:dyDescent="0.25">
      <c r="L25014" s="125"/>
      <c r="M25014" s="125"/>
      <c r="N25014" s="125"/>
      <c r="P25014" s="67"/>
    </row>
    <row r="25015" spans="12:16" x14ac:dyDescent="0.25">
      <c r="L25015" s="125"/>
      <c r="M25015" s="125"/>
      <c r="N25015" s="125"/>
      <c r="P25015" s="67"/>
    </row>
    <row r="25016" spans="12:16" x14ac:dyDescent="0.25">
      <c r="L25016" s="125"/>
      <c r="M25016" s="125"/>
      <c r="N25016" s="125"/>
      <c r="P25016" s="67"/>
    </row>
    <row r="25017" spans="12:16" x14ac:dyDescent="0.25">
      <c r="L25017" s="125"/>
      <c r="M25017" s="125"/>
      <c r="N25017" s="125"/>
      <c r="P25017" s="67"/>
    </row>
    <row r="25018" spans="12:16" x14ac:dyDescent="0.25">
      <c r="L25018" s="125"/>
      <c r="M25018" s="125"/>
      <c r="N25018" s="125"/>
      <c r="P25018" s="67"/>
    </row>
    <row r="25019" spans="12:16" x14ac:dyDescent="0.25">
      <c r="L25019" s="125"/>
      <c r="M25019" s="125"/>
      <c r="N25019" s="125"/>
      <c r="P25019" s="67"/>
    </row>
    <row r="25020" spans="12:16" x14ac:dyDescent="0.25">
      <c r="L25020" s="125"/>
      <c r="M25020" s="125"/>
      <c r="N25020" s="125"/>
      <c r="P25020" s="67"/>
    </row>
    <row r="25021" spans="12:16" x14ac:dyDescent="0.25">
      <c r="L25021" s="125"/>
      <c r="M25021" s="125"/>
      <c r="N25021" s="125"/>
      <c r="P25021" s="67"/>
    </row>
    <row r="25022" spans="12:16" x14ac:dyDescent="0.25">
      <c r="L25022" s="125"/>
      <c r="M25022" s="125"/>
      <c r="N25022" s="125"/>
      <c r="P25022" s="67"/>
    </row>
    <row r="25023" spans="12:16" x14ac:dyDescent="0.25">
      <c r="L25023" s="125"/>
      <c r="M25023" s="125"/>
      <c r="N25023" s="125"/>
      <c r="P25023" s="67"/>
    </row>
    <row r="25024" spans="12:16" x14ac:dyDescent="0.25">
      <c r="L25024" s="125"/>
      <c r="M25024" s="125"/>
      <c r="N25024" s="125"/>
      <c r="P25024" s="67"/>
    </row>
    <row r="25025" spans="12:16" x14ac:dyDescent="0.25">
      <c r="L25025" s="125"/>
      <c r="M25025" s="125"/>
      <c r="N25025" s="125"/>
      <c r="P25025" s="67"/>
    </row>
    <row r="25026" spans="12:16" x14ac:dyDescent="0.25">
      <c r="L25026" s="125"/>
      <c r="M25026" s="125"/>
      <c r="N25026" s="125"/>
      <c r="P25026" s="67"/>
    </row>
    <row r="25027" spans="12:16" x14ac:dyDescent="0.25">
      <c r="L25027" s="125"/>
      <c r="M25027" s="125"/>
      <c r="N25027" s="125"/>
      <c r="P25027" s="67"/>
    </row>
    <row r="25028" spans="12:16" x14ac:dyDescent="0.25">
      <c r="L25028" s="125"/>
      <c r="M25028" s="125"/>
      <c r="N25028" s="125"/>
      <c r="P25028" s="67"/>
    </row>
    <row r="25029" spans="12:16" x14ac:dyDescent="0.25">
      <c r="L25029" s="125"/>
      <c r="M25029" s="125"/>
      <c r="N25029" s="125"/>
      <c r="P25029" s="67"/>
    </row>
    <row r="25030" spans="12:16" x14ac:dyDescent="0.25">
      <c r="L25030" s="125"/>
      <c r="M25030" s="125"/>
      <c r="N25030" s="125"/>
      <c r="P25030" s="67"/>
    </row>
    <row r="25031" spans="12:16" x14ac:dyDescent="0.25">
      <c r="L25031" s="125"/>
      <c r="M25031" s="125"/>
      <c r="N25031" s="125"/>
      <c r="P25031" s="67"/>
    </row>
    <row r="25032" spans="12:16" x14ac:dyDescent="0.25">
      <c r="L25032" s="125"/>
      <c r="M25032" s="125"/>
      <c r="N25032" s="125"/>
      <c r="P25032" s="67"/>
    </row>
    <row r="25033" spans="12:16" x14ac:dyDescent="0.25">
      <c r="L25033" s="125"/>
      <c r="M25033" s="125"/>
      <c r="N25033" s="125"/>
      <c r="P25033" s="67"/>
    </row>
    <row r="25034" spans="12:16" x14ac:dyDescent="0.25">
      <c r="L25034" s="125"/>
      <c r="M25034" s="125"/>
      <c r="N25034" s="125"/>
      <c r="P25034" s="67"/>
    </row>
    <row r="25035" spans="12:16" x14ac:dyDescent="0.25">
      <c r="L25035" s="125"/>
      <c r="M25035" s="125"/>
      <c r="N25035" s="125"/>
      <c r="P25035" s="67"/>
    </row>
    <row r="25036" spans="12:16" x14ac:dyDescent="0.25">
      <c r="L25036" s="125"/>
      <c r="M25036" s="125"/>
      <c r="N25036" s="125"/>
      <c r="P25036" s="67"/>
    </row>
    <row r="25037" spans="12:16" x14ac:dyDescent="0.25">
      <c r="L25037" s="125"/>
      <c r="M25037" s="125"/>
      <c r="N25037" s="125"/>
      <c r="P25037" s="67"/>
    </row>
    <row r="25038" spans="12:16" x14ac:dyDescent="0.25">
      <c r="L25038" s="125"/>
      <c r="M25038" s="125"/>
      <c r="N25038" s="125"/>
      <c r="P25038" s="67"/>
    </row>
    <row r="25039" spans="12:16" x14ac:dyDescent="0.25">
      <c r="L25039" s="125"/>
      <c r="M25039" s="125"/>
      <c r="N25039" s="125"/>
      <c r="P25039" s="67"/>
    </row>
    <row r="25040" spans="12:16" x14ac:dyDescent="0.25">
      <c r="L25040" s="125"/>
      <c r="M25040" s="125"/>
      <c r="N25040" s="125"/>
      <c r="P25040" s="67"/>
    </row>
    <row r="25041" spans="12:16" x14ac:dyDescent="0.25">
      <c r="L25041" s="125"/>
      <c r="M25041" s="125"/>
      <c r="N25041" s="125"/>
      <c r="P25041" s="67"/>
    </row>
    <row r="25042" spans="12:16" x14ac:dyDescent="0.25">
      <c r="L25042" s="125"/>
      <c r="M25042" s="125"/>
      <c r="N25042" s="125"/>
      <c r="P25042" s="67"/>
    </row>
    <row r="25043" spans="12:16" x14ac:dyDescent="0.25">
      <c r="L25043" s="125"/>
      <c r="M25043" s="125"/>
      <c r="N25043" s="125"/>
      <c r="P25043" s="67"/>
    </row>
    <row r="25044" spans="12:16" x14ac:dyDescent="0.25">
      <c r="L25044" s="125"/>
      <c r="M25044" s="125"/>
      <c r="N25044" s="125"/>
      <c r="P25044" s="67"/>
    </row>
    <row r="25045" spans="12:16" x14ac:dyDescent="0.25">
      <c r="L25045" s="125"/>
      <c r="M25045" s="125"/>
      <c r="N25045" s="125"/>
      <c r="P25045" s="67"/>
    </row>
    <row r="25046" spans="12:16" x14ac:dyDescent="0.25">
      <c r="L25046" s="125"/>
      <c r="M25046" s="125"/>
      <c r="N25046" s="125"/>
      <c r="P25046" s="67"/>
    </row>
    <row r="25047" spans="12:16" x14ac:dyDescent="0.25">
      <c r="L25047" s="125"/>
      <c r="M25047" s="125"/>
      <c r="N25047" s="125"/>
      <c r="P25047" s="67"/>
    </row>
    <row r="25048" spans="12:16" x14ac:dyDescent="0.25">
      <c r="L25048" s="125"/>
      <c r="M25048" s="125"/>
      <c r="N25048" s="125"/>
      <c r="P25048" s="67"/>
    </row>
    <row r="25049" spans="12:16" x14ac:dyDescent="0.25">
      <c r="L25049" s="125"/>
      <c r="M25049" s="125"/>
      <c r="N25049" s="125"/>
      <c r="P25049" s="67"/>
    </row>
    <row r="25050" spans="12:16" x14ac:dyDescent="0.25">
      <c r="L25050" s="125"/>
      <c r="M25050" s="125"/>
      <c r="N25050" s="125"/>
      <c r="P25050" s="67"/>
    </row>
    <row r="25051" spans="12:16" x14ac:dyDescent="0.25">
      <c r="L25051" s="125"/>
      <c r="M25051" s="125"/>
      <c r="N25051" s="125"/>
      <c r="P25051" s="67"/>
    </row>
    <row r="25052" spans="12:16" x14ac:dyDescent="0.25">
      <c r="L25052" s="125"/>
      <c r="M25052" s="125"/>
      <c r="N25052" s="125"/>
      <c r="P25052" s="67"/>
    </row>
    <row r="25053" spans="12:16" x14ac:dyDescent="0.25">
      <c r="L25053" s="125"/>
      <c r="M25053" s="125"/>
      <c r="N25053" s="125"/>
      <c r="P25053" s="67"/>
    </row>
    <row r="25054" spans="12:16" x14ac:dyDescent="0.25">
      <c r="L25054" s="125"/>
      <c r="M25054" s="125"/>
      <c r="N25054" s="125"/>
      <c r="P25054" s="67"/>
    </row>
    <row r="25055" spans="12:16" x14ac:dyDescent="0.25">
      <c r="L25055" s="125"/>
      <c r="M25055" s="125"/>
      <c r="N25055" s="125"/>
      <c r="P25055" s="67"/>
    </row>
    <row r="25056" spans="12:16" x14ac:dyDescent="0.25">
      <c r="L25056" s="125"/>
      <c r="M25056" s="125"/>
      <c r="N25056" s="125"/>
      <c r="P25056" s="67"/>
    </row>
    <row r="25057" spans="12:16" x14ac:dyDescent="0.25">
      <c r="L25057" s="125"/>
      <c r="M25057" s="125"/>
      <c r="N25057" s="125"/>
      <c r="P25057" s="67"/>
    </row>
    <row r="25058" spans="12:16" x14ac:dyDescent="0.25">
      <c r="L25058" s="125"/>
      <c r="M25058" s="125"/>
      <c r="N25058" s="125"/>
      <c r="P25058" s="67"/>
    </row>
    <row r="25059" spans="12:16" x14ac:dyDescent="0.25">
      <c r="L25059" s="125"/>
      <c r="M25059" s="125"/>
      <c r="N25059" s="125"/>
      <c r="P25059" s="67"/>
    </row>
    <row r="25060" spans="12:16" x14ac:dyDescent="0.25">
      <c r="L25060" s="125"/>
      <c r="M25060" s="125"/>
      <c r="N25060" s="125"/>
      <c r="P25060" s="67"/>
    </row>
    <row r="25061" spans="12:16" x14ac:dyDescent="0.25">
      <c r="L25061" s="125"/>
      <c r="M25061" s="125"/>
      <c r="N25061" s="125"/>
      <c r="P25061" s="67"/>
    </row>
    <row r="25062" spans="12:16" x14ac:dyDescent="0.25">
      <c r="L25062" s="125"/>
      <c r="M25062" s="125"/>
      <c r="N25062" s="125"/>
      <c r="P25062" s="67"/>
    </row>
    <row r="25063" spans="12:16" x14ac:dyDescent="0.25">
      <c r="L25063" s="125"/>
      <c r="M25063" s="125"/>
      <c r="N25063" s="125"/>
      <c r="P25063" s="67"/>
    </row>
    <row r="25064" spans="12:16" x14ac:dyDescent="0.25">
      <c r="L25064" s="125"/>
      <c r="M25064" s="125"/>
      <c r="N25064" s="125"/>
      <c r="P25064" s="67"/>
    </row>
    <row r="25065" spans="12:16" x14ac:dyDescent="0.25">
      <c r="L25065" s="125"/>
      <c r="M25065" s="125"/>
      <c r="N25065" s="125"/>
      <c r="P25065" s="67"/>
    </row>
    <row r="25066" spans="12:16" x14ac:dyDescent="0.25">
      <c r="L25066" s="125"/>
      <c r="M25066" s="125"/>
      <c r="N25066" s="125"/>
      <c r="P25066" s="67"/>
    </row>
    <row r="25067" spans="12:16" x14ac:dyDescent="0.25">
      <c r="L25067" s="125"/>
      <c r="M25067" s="125"/>
      <c r="N25067" s="125"/>
      <c r="P25067" s="67"/>
    </row>
    <row r="25068" spans="12:16" x14ac:dyDescent="0.25">
      <c r="L25068" s="125"/>
      <c r="M25068" s="125"/>
      <c r="N25068" s="125"/>
      <c r="P25068" s="67"/>
    </row>
    <row r="25069" spans="12:16" x14ac:dyDescent="0.25">
      <c r="L25069" s="125"/>
      <c r="M25069" s="125"/>
      <c r="N25069" s="125"/>
      <c r="P25069" s="67"/>
    </row>
    <row r="25070" spans="12:16" x14ac:dyDescent="0.25">
      <c r="L25070" s="125"/>
      <c r="M25070" s="125"/>
      <c r="N25070" s="125"/>
      <c r="P25070" s="67"/>
    </row>
    <row r="25071" spans="12:16" x14ac:dyDescent="0.25">
      <c r="L25071" s="125"/>
      <c r="M25071" s="125"/>
      <c r="N25071" s="125"/>
      <c r="P25071" s="67"/>
    </row>
    <row r="25072" spans="12:16" x14ac:dyDescent="0.25">
      <c r="L25072" s="125"/>
      <c r="M25072" s="125"/>
      <c r="N25072" s="125"/>
      <c r="P25072" s="67"/>
    </row>
    <row r="25073" spans="12:16" x14ac:dyDescent="0.25">
      <c r="L25073" s="125"/>
      <c r="M25073" s="125"/>
      <c r="N25073" s="125"/>
      <c r="P25073" s="67"/>
    </row>
    <row r="25074" spans="12:16" x14ac:dyDescent="0.25">
      <c r="L25074" s="125"/>
      <c r="M25074" s="125"/>
      <c r="N25074" s="125"/>
      <c r="P25074" s="67"/>
    </row>
    <row r="25075" spans="12:16" x14ac:dyDescent="0.25">
      <c r="L25075" s="125"/>
      <c r="M25075" s="125"/>
      <c r="N25075" s="125"/>
      <c r="P25075" s="67"/>
    </row>
    <row r="25076" spans="12:16" x14ac:dyDescent="0.25">
      <c r="L25076" s="125"/>
      <c r="M25076" s="125"/>
      <c r="N25076" s="125"/>
      <c r="P25076" s="67"/>
    </row>
    <row r="25077" spans="12:16" x14ac:dyDescent="0.25">
      <c r="L25077" s="125"/>
      <c r="M25077" s="125"/>
      <c r="N25077" s="125"/>
      <c r="P25077" s="67"/>
    </row>
    <row r="25078" spans="12:16" x14ac:dyDescent="0.25">
      <c r="L25078" s="125"/>
      <c r="M25078" s="125"/>
      <c r="N25078" s="125"/>
      <c r="P25078" s="67"/>
    </row>
    <row r="25079" spans="12:16" x14ac:dyDescent="0.25">
      <c r="L25079" s="125"/>
      <c r="M25079" s="125"/>
      <c r="N25079" s="125"/>
      <c r="P25079" s="67"/>
    </row>
    <row r="25080" spans="12:16" x14ac:dyDescent="0.25">
      <c r="L25080" s="125"/>
      <c r="M25080" s="125"/>
      <c r="N25080" s="125"/>
      <c r="P25080" s="67"/>
    </row>
    <row r="25081" spans="12:16" x14ac:dyDescent="0.25">
      <c r="L25081" s="125"/>
      <c r="M25081" s="125"/>
      <c r="N25081" s="125"/>
      <c r="P25081" s="67"/>
    </row>
    <row r="25082" spans="12:16" x14ac:dyDescent="0.25">
      <c r="L25082" s="125"/>
      <c r="M25082" s="125"/>
      <c r="N25082" s="125"/>
      <c r="P25082" s="67"/>
    </row>
    <row r="25083" spans="12:16" x14ac:dyDescent="0.25">
      <c r="L25083" s="125"/>
      <c r="M25083" s="125"/>
      <c r="N25083" s="125"/>
      <c r="P25083" s="67"/>
    </row>
    <row r="25084" spans="12:16" x14ac:dyDescent="0.25">
      <c r="L25084" s="125"/>
      <c r="M25084" s="125"/>
      <c r="N25084" s="125"/>
      <c r="P25084" s="67"/>
    </row>
    <row r="25085" spans="12:16" x14ac:dyDescent="0.25">
      <c r="L25085" s="125"/>
      <c r="M25085" s="125"/>
      <c r="N25085" s="125"/>
      <c r="P25085" s="67"/>
    </row>
    <row r="25086" spans="12:16" x14ac:dyDescent="0.25">
      <c r="L25086" s="125"/>
      <c r="M25086" s="125"/>
      <c r="N25086" s="125"/>
      <c r="P25086" s="67"/>
    </row>
    <row r="25087" spans="12:16" x14ac:dyDescent="0.25">
      <c r="L25087" s="125"/>
      <c r="M25087" s="125"/>
      <c r="N25087" s="125"/>
      <c r="P25087" s="67"/>
    </row>
    <row r="25088" spans="12:16" x14ac:dyDescent="0.25">
      <c r="L25088" s="125"/>
      <c r="M25088" s="125"/>
      <c r="N25088" s="125"/>
      <c r="P25088" s="67"/>
    </row>
    <row r="25089" spans="12:16" x14ac:dyDescent="0.25">
      <c r="L25089" s="125"/>
      <c r="M25089" s="125"/>
      <c r="N25089" s="125"/>
      <c r="P25089" s="67"/>
    </row>
    <row r="25090" spans="12:16" x14ac:dyDescent="0.25">
      <c r="L25090" s="125"/>
      <c r="M25090" s="125"/>
      <c r="N25090" s="125"/>
      <c r="P25090" s="67"/>
    </row>
    <row r="25091" spans="12:16" x14ac:dyDescent="0.25">
      <c r="L25091" s="125"/>
      <c r="M25091" s="125"/>
      <c r="N25091" s="125"/>
      <c r="P25091" s="67"/>
    </row>
    <row r="25092" spans="12:16" x14ac:dyDescent="0.25">
      <c r="L25092" s="125"/>
      <c r="M25092" s="125"/>
      <c r="N25092" s="125"/>
      <c r="P25092" s="67"/>
    </row>
    <row r="25093" spans="12:16" x14ac:dyDescent="0.25">
      <c r="L25093" s="125"/>
      <c r="M25093" s="125"/>
      <c r="N25093" s="125"/>
      <c r="P25093" s="67"/>
    </row>
    <row r="25094" spans="12:16" x14ac:dyDescent="0.25">
      <c r="L25094" s="125"/>
      <c r="M25094" s="125"/>
      <c r="N25094" s="125"/>
      <c r="P25094" s="67"/>
    </row>
    <row r="25095" spans="12:16" x14ac:dyDescent="0.25">
      <c r="L25095" s="125"/>
      <c r="M25095" s="125"/>
      <c r="N25095" s="125"/>
      <c r="P25095" s="67"/>
    </row>
    <row r="25096" spans="12:16" x14ac:dyDescent="0.25">
      <c r="L25096" s="125"/>
      <c r="M25096" s="125"/>
      <c r="N25096" s="125"/>
      <c r="P25096" s="67"/>
    </row>
    <row r="25097" spans="12:16" x14ac:dyDescent="0.25">
      <c r="L25097" s="125"/>
      <c r="M25097" s="125"/>
      <c r="N25097" s="125"/>
      <c r="P25097" s="67"/>
    </row>
    <row r="25098" spans="12:16" x14ac:dyDescent="0.25">
      <c r="L25098" s="125"/>
      <c r="M25098" s="125"/>
      <c r="N25098" s="125"/>
      <c r="P25098" s="67"/>
    </row>
    <row r="25099" spans="12:16" x14ac:dyDescent="0.25">
      <c r="L25099" s="125"/>
      <c r="M25099" s="125"/>
      <c r="N25099" s="125"/>
      <c r="P25099" s="67"/>
    </row>
    <row r="25100" spans="12:16" x14ac:dyDescent="0.25">
      <c r="L25100" s="125"/>
      <c r="M25100" s="125"/>
      <c r="N25100" s="125"/>
      <c r="P25100" s="67"/>
    </row>
    <row r="25101" spans="12:16" x14ac:dyDescent="0.25">
      <c r="L25101" s="125"/>
      <c r="M25101" s="125"/>
      <c r="N25101" s="125"/>
      <c r="P25101" s="67"/>
    </row>
    <row r="25102" spans="12:16" x14ac:dyDescent="0.25">
      <c r="L25102" s="125"/>
      <c r="M25102" s="125"/>
      <c r="N25102" s="125"/>
      <c r="P25102" s="67"/>
    </row>
    <row r="25103" spans="12:16" x14ac:dyDescent="0.25">
      <c r="L25103" s="125"/>
      <c r="M25103" s="125"/>
      <c r="N25103" s="125"/>
      <c r="P25103" s="67"/>
    </row>
    <row r="25104" spans="12:16" x14ac:dyDescent="0.25">
      <c r="L25104" s="125"/>
      <c r="M25104" s="125"/>
      <c r="N25104" s="125"/>
      <c r="P25104" s="67"/>
    </row>
    <row r="25105" spans="12:16" x14ac:dyDescent="0.25">
      <c r="L25105" s="125"/>
      <c r="M25105" s="125"/>
      <c r="N25105" s="125"/>
      <c r="P25105" s="67"/>
    </row>
    <row r="25106" spans="12:16" x14ac:dyDescent="0.25">
      <c r="L25106" s="125"/>
      <c r="M25106" s="125"/>
      <c r="N25106" s="125"/>
      <c r="P25106" s="67"/>
    </row>
    <row r="25107" spans="12:16" x14ac:dyDescent="0.25">
      <c r="L25107" s="125"/>
      <c r="M25107" s="125"/>
      <c r="N25107" s="125"/>
      <c r="P25107" s="67"/>
    </row>
    <row r="25108" spans="12:16" x14ac:dyDescent="0.25">
      <c r="L25108" s="125"/>
      <c r="M25108" s="125"/>
      <c r="N25108" s="125"/>
      <c r="P25108" s="67"/>
    </row>
    <row r="25109" spans="12:16" x14ac:dyDescent="0.25">
      <c r="L25109" s="125"/>
      <c r="M25109" s="125"/>
      <c r="N25109" s="125"/>
      <c r="P25109" s="67"/>
    </row>
    <row r="25110" spans="12:16" x14ac:dyDescent="0.25">
      <c r="L25110" s="125"/>
      <c r="M25110" s="125"/>
      <c r="N25110" s="125"/>
      <c r="P25110" s="67"/>
    </row>
    <row r="25111" spans="12:16" x14ac:dyDescent="0.25">
      <c r="L25111" s="125"/>
      <c r="M25111" s="125"/>
      <c r="N25111" s="125"/>
      <c r="P25111" s="67"/>
    </row>
    <row r="25112" spans="12:16" x14ac:dyDescent="0.25">
      <c r="L25112" s="125"/>
      <c r="M25112" s="125"/>
      <c r="N25112" s="125"/>
      <c r="P25112" s="67"/>
    </row>
    <row r="25113" spans="12:16" x14ac:dyDescent="0.25">
      <c r="L25113" s="125"/>
      <c r="M25113" s="125"/>
      <c r="N25113" s="125"/>
      <c r="P25113" s="67"/>
    </row>
    <row r="25114" spans="12:16" x14ac:dyDescent="0.25">
      <c r="L25114" s="125"/>
      <c r="M25114" s="125"/>
      <c r="N25114" s="125"/>
      <c r="P25114" s="67"/>
    </row>
    <row r="25115" spans="12:16" x14ac:dyDescent="0.25">
      <c r="L25115" s="125"/>
      <c r="M25115" s="125"/>
      <c r="N25115" s="125"/>
      <c r="P25115" s="67"/>
    </row>
    <row r="25116" spans="12:16" x14ac:dyDescent="0.25">
      <c r="L25116" s="125"/>
      <c r="M25116" s="125"/>
      <c r="N25116" s="125"/>
      <c r="P25116" s="67"/>
    </row>
    <row r="25117" spans="12:16" x14ac:dyDescent="0.25">
      <c r="L25117" s="125"/>
      <c r="M25117" s="125"/>
      <c r="N25117" s="125"/>
      <c r="P25117" s="67"/>
    </row>
    <row r="25118" spans="12:16" x14ac:dyDescent="0.25">
      <c r="L25118" s="125"/>
      <c r="M25118" s="125"/>
      <c r="N25118" s="125"/>
      <c r="P25118" s="67"/>
    </row>
    <row r="25119" spans="12:16" x14ac:dyDescent="0.25">
      <c r="L25119" s="125"/>
      <c r="M25119" s="125"/>
      <c r="N25119" s="125"/>
      <c r="P25119" s="67"/>
    </row>
    <row r="25120" spans="12:16" x14ac:dyDescent="0.25">
      <c r="L25120" s="125"/>
      <c r="M25120" s="125"/>
      <c r="N25120" s="125"/>
      <c r="P25120" s="67"/>
    </row>
    <row r="25121" spans="12:16" x14ac:dyDescent="0.25">
      <c r="L25121" s="125"/>
      <c r="M25121" s="125"/>
      <c r="N25121" s="125"/>
      <c r="P25121" s="67"/>
    </row>
    <row r="25122" spans="12:16" x14ac:dyDescent="0.25">
      <c r="L25122" s="125"/>
      <c r="M25122" s="125"/>
      <c r="N25122" s="125"/>
      <c r="P25122" s="67"/>
    </row>
    <row r="25123" spans="12:16" x14ac:dyDescent="0.25">
      <c r="L25123" s="125"/>
      <c r="M25123" s="125"/>
      <c r="N25123" s="125"/>
      <c r="P25123" s="67"/>
    </row>
    <row r="25124" spans="12:16" x14ac:dyDescent="0.25">
      <c r="L25124" s="125"/>
      <c r="M25124" s="125"/>
      <c r="N25124" s="125"/>
      <c r="P25124" s="67"/>
    </row>
    <row r="25125" spans="12:16" x14ac:dyDescent="0.25">
      <c r="L25125" s="125"/>
      <c r="M25125" s="125"/>
      <c r="N25125" s="125"/>
      <c r="P25125" s="67"/>
    </row>
    <row r="25126" spans="12:16" x14ac:dyDescent="0.25">
      <c r="L25126" s="125"/>
      <c r="M25126" s="125"/>
      <c r="N25126" s="125"/>
      <c r="P25126" s="67"/>
    </row>
    <row r="25127" spans="12:16" x14ac:dyDescent="0.25">
      <c r="L25127" s="125"/>
      <c r="M25127" s="125"/>
      <c r="N25127" s="125"/>
      <c r="P25127" s="67"/>
    </row>
    <row r="25128" spans="12:16" x14ac:dyDescent="0.25">
      <c r="L25128" s="125"/>
      <c r="M25128" s="125"/>
      <c r="N25128" s="125"/>
      <c r="P25128" s="67"/>
    </row>
    <row r="25129" spans="12:16" x14ac:dyDescent="0.25">
      <c r="L25129" s="125"/>
      <c r="M25129" s="125"/>
      <c r="N25129" s="125"/>
      <c r="P25129" s="67"/>
    </row>
    <row r="25130" spans="12:16" x14ac:dyDescent="0.25">
      <c r="L25130" s="125"/>
      <c r="M25130" s="125"/>
      <c r="N25130" s="125"/>
      <c r="P25130" s="67"/>
    </row>
    <row r="25131" spans="12:16" x14ac:dyDescent="0.25">
      <c r="L25131" s="125"/>
      <c r="M25131" s="125"/>
      <c r="N25131" s="125"/>
      <c r="P25131" s="67"/>
    </row>
    <row r="25132" spans="12:16" x14ac:dyDescent="0.25">
      <c r="L25132" s="125"/>
      <c r="M25132" s="125"/>
      <c r="N25132" s="125"/>
      <c r="P25132" s="67"/>
    </row>
    <row r="25133" spans="12:16" x14ac:dyDescent="0.25">
      <c r="L25133" s="125"/>
      <c r="M25133" s="125"/>
      <c r="N25133" s="125"/>
      <c r="P25133" s="67"/>
    </row>
    <row r="25134" spans="12:16" x14ac:dyDescent="0.25">
      <c r="L25134" s="125"/>
      <c r="M25134" s="125"/>
      <c r="N25134" s="125"/>
      <c r="P25134" s="67"/>
    </row>
    <row r="25135" spans="12:16" x14ac:dyDescent="0.25">
      <c r="L25135" s="125"/>
      <c r="M25135" s="125"/>
      <c r="N25135" s="125"/>
      <c r="P25135" s="67"/>
    </row>
    <row r="25136" spans="12:16" x14ac:dyDescent="0.25">
      <c r="L25136" s="125"/>
      <c r="M25136" s="125"/>
      <c r="N25136" s="125"/>
      <c r="P25136" s="67"/>
    </row>
    <row r="25137" spans="12:16" x14ac:dyDescent="0.25">
      <c r="L25137" s="125"/>
      <c r="M25137" s="125"/>
      <c r="N25137" s="125"/>
      <c r="P25137" s="67"/>
    </row>
    <row r="25138" spans="12:16" x14ac:dyDescent="0.25">
      <c r="L25138" s="125"/>
      <c r="M25138" s="125"/>
      <c r="N25138" s="125"/>
      <c r="P25138" s="67"/>
    </row>
    <row r="25139" spans="12:16" x14ac:dyDescent="0.25">
      <c r="L25139" s="125"/>
      <c r="M25139" s="125"/>
      <c r="N25139" s="125"/>
      <c r="P25139" s="67"/>
    </row>
    <row r="25140" spans="12:16" x14ac:dyDescent="0.25">
      <c r="L25140" s="125"/>
      <c r="M25140" s="125"/>
      <c r="N25140" s="125"/>
      <c r="P25140" s="67"/>
    </row>
    <row r="25141" spans="12:16" x14ac:dyDescent="0.25">
      <c r="L25141" s="125"/>
      <c r="M25141" s="125"/>
      <c r="N25141" s="125"/>
      <c r="P25141" s="67"/>
    </row>
    <row r="25142" spans="12:16" x14ac:dyDescent="0.25">
      <c r="L25142" s="125"/>
      <c r="M25142" s="125"/>
      <c r="N25142" s="125"/>
      <c r="P25142" s="67"/>
    </row>
    <row r="25143" spans="12:16" x14ac:dyDescent="0.25">
      <c r="L25143" s="125"/>
      <c r="M25143" s="125"/>
      <c r="N25143" s="125"/>
      <c r="P25143" s="67"/>
    </row>
    <row r="25144" spans="12:16" x14ac:dyDescent="0.25">
      <c r="L25144" s="125"/>
      <c r="M25144" s="125"/>
      <c r="N25144" s="125"/>
      <c r="P25144" s="67"/>
    </row>
    <row r="25145" spans="12:16" x14ac:dyDescent="0.25">
      <c r="L25145" s="125"/>
      <c r="M25145" s="125"/>
      <c r="N25145" s="125"/>
      <c r="P25145" s="67"/>
    </row>
    <row r="25146" spans="12:16" x14ac:dyDescent="0.25">
      <c r="L25146" s="125"/>
      <c r="M25146" s="125"/>
      <c r="N25146" s="125"/>
      <c r="P25146" s="67"/>
    </row>
    <row r="25147" spans="12:16" x14ac:dyDescent="0.25">
      <c r="L25147" s="125"/>
      <c r="M25147" s="125"/>
      <c r="N25147" s="125"/>
      <c r="P25147" s="67"/>
    </row>
    <row r="25148" spans="12:16" x14ac:dyDescent="0.25">
      <c r="L25148" s="125"/>
      <c r="M25148" s="125"/>
      <c r="N25148" s="125"/>
      <c r="P25148" s="67"/>
    </row>
    <row r="25149" spans="12:16" x14ac:dyDescent="0.25">
      <c r="L25149" s="125"/>
      <c r="M25149" s="125"/>
      <c r="N25149" s="125"/>
      <c r="P25149" s="67"/>
    </row>
    <row r="25150" spans="12:16" x14ac:dyDescent="0.25">
      <c r="L25150" s="125"/>
      <c r="M25150" s="125"/>
      <c r="N25150" s="125"/>
      <c r="P25150" s="67"/>
    </row>
    <row r="25151" spans="12:16" x14ac:dyDescent="0.25">
      <c r="L25151" s="125"/>
      <c r="M25151" s="125"/>
      <c r="N25151" s="125"/>
      <c r="P25151" s="67"/>
    </row>
    <row r="25152" spans="12:16" x14ac:dyDescent="0.25">
      <c r="L25152" s="125"/>
      <c r="M25152" s="125"/>
      <c r="N25152" s="125"/>
      <c r="P25152" s="67"/>
    </row>
    <row r="25153" spans="12:16" x14ac:dyDescent="0.25">
      <c r="L25153" s="125"/>
      <c r="M25153" s="125"/>
      <c r="N25153" s="125"/>
      <c r="P25153" s="67"/>
    </row>
    <row r="25154" spans="12:16" x14ac:dyDescent="0.25">
      <c r="L25154" s="125"/>
      <c r="M25154" s="125"/>
      <c r="N25154" s="125"/>
      <c r="P25154" s="67"/>
    </row>
    <row r="25155" spans="12:16" x14ac:dyDescent="0.25">
      <c r="L25155" s="125"/>
      <c r="M25155" s="125"/>
      <c r="N25155" s="125"/>
      <c r="P25155" s="67"/>
    </row>
    <row r="25156" spans="12:16" x14ac:dyDescent="0.25">
      <c r="L25156" s="125"/>
      <c r="M25156" s="125"/>
      <c r="N25156" s="125"/>
      <c r="P25156" s="67"/>
    </row>
    <row r="25157" spans="12:16" x14ac:dyDescent="0.25">
      <c r="L25157" s="125"/>
      <c r="M25157" s="125"/>
      <c r="N25157" s="125"/>
      <c r="P25157" s="67"/>
    </row>
    <row r="25158" spans="12:16" x14ac:dyDescent="0.25">
      <c r="L25158" s="125"/>
      <c r="M25158" s="125"/>
      <c r="N25158" s="125"/>
      <c r="P25158" s="67"/>
    </row>
    <row r="25159" spans="12:16" x14ac:dyDescent="0.25">
      <c r="L25159" s="125"/>
      <c r="M25159" s="125"/>
      <c r="N25159" s="125"/>
      <c r="P25159" s="67"/>
    </row>
    <row r="25160" spans="12:16" x14ac:dyDescent="0.25">
      <c r="L25160" s="125"/>
      <c r="M25160" s="125"/>
      <c r="N25160" s="125"/>
      <c r="P25160" s="67"/>
    </row>
    <row r="25161" spans="12:16" x14ac:dyDescent="0.25">
      <c r="L25161" s="125"/>
      <c r="M25161" s="125"/>
      <c r="N25161" s="125"/>
      <c r="P25161" s="67"/>
    </row>
    <row r="25162" spans="12:16" x14ac:dyDescent="0.25">
      <c r="L25162" s="125"/>
      <c r="M25162" s="125"/>
      <c r="N25162" s="125"/>
      <c r="P25162" s="67"/>
    </row>
    <row r="25163" spans="12:16" x14ac:dyDescent="0.25">
      <c r="L25163" s="125"/>
      <c r="M25163" s="125"/>
      <c r="N25163" s="125"/>
      <c r="P25163" s="67"/>
    </row>
    <row r="25164" spans="12:16" x14ac:dyDescent="0.25">
      <c r="L25164" s="125"/>
      <c r="M25164" s="125"/>
      <c r="N25164" s="125"/>
      <c r="P25164" s="67"/>
    </row>
    <row r="25165" spans="12:16" x14ac:dyDescent="0.25">
      <c r="L25165" s="125"/>
      <c r="M25165" s="125"/>
      <c r="N25165" s="125"/>
      <c r="P25165" s="67"/>
    </row>
    <row r="25166" spans="12:16" x14ac:dyDescent="0.25">
      <c r="L25166" s="125"/>
      <c r="M25166" s="125"/>
      <c r="N25166" s="125"/>
      <c r="P25166" s="67"/>
    </row>
    <row r="25167" spans="12:16" x14ac:dyDescent="0.25">
      <c r="L25167" s="125"/>
      <c r="M25167" s="125"/>
      <c r="N25167" s="125"/>
      <c r="P25167" s="67"/>
    </row>
    <row r="25168" spans="12:16" x14ac:dyDescent="0.25">
      <c r="L25168" s="125"/>
      <c r="M25168" s="125"/>
      <c r="N25168" s="125"/>
      <c r="P25168" s="67"/>
    </row>
    <row r="25169" spans="12:16" x14ac:dyDescent="0.25">
      <c r="L25169" s="125"/>
      <c r="M25169" s="125"/>
      <c r="N25169" s="125"/>
      <c r="P25169" s="67"/>
    </row>
    <row r="25170" spans="12:16" x14ac:dyDescent="0.25">
      <c r="L25170" s="125"/>
      <c r="M25170" s="125"/>
      <c r="N25170" s="125"/>
      <c r="P25170" s="67"/>
    </row>
    <row r="25171" spans="12:16" x14ac:dyDescent="0.25">
      <c r="L25171" s="125"/>
      <c r="M25171" s="125"/>
      <c r="N25171" s="125"/>
      <c r="P25171" s="67"/>
    </row>
    <row r="25172" spans="12:16" x14ac:dyDescent="0.25">
      <c r="L25172" s="125"/>
      <c r="M25172" s="125"/>
      <c r="N25172" s="125"/>
      <c r="P25172" s="67"/>
    </row>
    <row r="25173" spans="12:16" x14ac:dyDescent="0.25">
      <c r="L25173" s="125"/>
      <c r="M25173" s="125"/>
      <c r="N25173" s="125"/>
      <c r="P25173" s="67"/>
    </row>
    <row r="25174" spans="12:16" x14ac:dyDescent="0.25">
      <c r="L25174" s="125"/>
      <c r="M25174" s="125"/>
      <c r="N25174" s="125"/>
      <c r="P25174" s="67"/>
    </row>
    <row r="25175" spans="12:16" x14ac:dyDescent="0.25">
      <c r="L25175" s="125"/>
      <c r="M25175" s="125"/>
      <c r="N25175" s="125"/>
      <c r="P25175" s="67"/>
    </row>
    <row r="25176" spans="12:16" x14ac:dyDescent="0.25">
      <c r="L25176" s="125"/>
      <c r="M25176" s="125"/>
      <c r="N25176" s="125"/>
      <c r="P25176" s="67"/>
    </row>
    <row r="25177" spans="12:16" x14ac:dyDescent="0.25">
      <c r="L25177" s="125"/>
      <c r="M25177" s="125"/>
      <c r="N25177" s="125"/>
      <c r="P25177" s="67"/>
    </row>
    <row r="25178" spans="12:16" x14ac:dyDescent="0.25">
      <c r="L25178" s="125"/>
      <c r="M25178" s="125"/>
      <c r="N25178" s="125"/>
      <c r="P25178" s="67"/>
    </row>
    <row r="25179" spans="12:16" x14ac:dyDescent="0.25">
      <c r="L25179" s="125"/>
      <c r="M25179" s="125"/>
      <c r="N25179" s="125"/>
      <c r="P25179" s="67"/>
    </row>
    <row r="25180" spans="12:16" x14ac:dyDescent="0.25">
      <c r="L25180" s="125"/>
      <c r="M25180" s="125"/>
      <c r="N25180" s="125"/>
      <c r="P25180" s="67"/>
    </row>
    <row r="25181" spans="12:16" x14ac:dyDescent="0.25">
      <c r="L25181" s="125"/>
      <c r="M25181" s="125"/>
      <c r="N25181" s="125"/>
      <c r="P25181" s="67"/>
    </row>
    <row r="25182" spans="12:16" x14ac:dyDescent="0.25">
      <c r="L25182" s="125"/>
      <c r="M25182" s="125"/>
      <c r="N25182" s="125"/>
      <c r="P25182" s="67"/>
    </row>
    <row r="25183" spans="12:16" x14ac:dyDescent="0.25">
      <c r="L25183" s="125"/>
      <c r="M25183" s="125"/>
      <c r="N25183" s="125"/>
      <c r="P25183" s="67"/>
    </row>
    <row r="25184" spans="12:16" x14ac:dyDescent="0.25">
      <c r="L25184" s="125"/>
      <c r="M25184" s="125"/>
      <c r="N25184" s="125"/>
      <c r="P25184" s="67"/>
    </row>
    <row r="25185" spans="12:16" x14ac:dyDescent="0.25">
      <c r="L25185" s="125"/>
      <c r="M25185" s="125"/>
      <c r="N25185" s="125"/>
      <c r="P25185" s="67"/>
    </row>
    <row r="25186" spans="12:16" x14ac:dyDescent="0.25">
      <c r="L25186" s="125"/>
      <c r="M25186" s="125"/>
      <c r="N25186" s="125"/>
      <c r="P25186" s="67"/>
    </row>
    <row r="25187" spans="12:16" x14ac:dyDescent="0.25">
      <c r="L25187" s="125"/>
      <c r="M25187" s="125"/>
      <c r="N25187" s="125"/>
      <c r="P25187" s="67"/>
    </row>
    <row r="25188" spans="12:16" x14ac:dyDescent="0.25">
      <c r="L25188" s="125"/>
      <c r="M25188" s="125"/>
      <c r="N25188" s="125"/>
      <c r="P25188" s="67"/>
    </row>
    <row r="25189" spans="12:16" x14ac:dyDescent="0.25">
      <c r="L25189" s="125"/>
      <c r="M25189" s="125"/>
      <c r="N25189" s="125"/>
      <c r="P25189" s="67"/>
    </row>
    <row r="25190" spans="12:16" x14ac:dyDescent="0.25">
      <c r="L25190" s="125"/>
      <c r="M25190" s="125"/>
      <c r="N25190" s="125"/>
      <c r="P25190" s="67"/>
    </row>
    <row r="25191" spans="12:16" x14ac:dyDescent="0.25">
      <c r="L25191" s="125"/>
      <c r="M25191" s="125"/>
      <c r="N25191" s="125"/>
      <c r="P25191" s="67"/>
    </row>
    <row r="25192" spans="12:16" x14ac:dyDescent="0.25">
      <c r="L25192" s="125"/>
      <c r="M25192" s="125"/>
      <c r="N25192" s="125"/>
      <c r="P25192" s="67"/>
    </row>
    <row r="25193" spans="12:16" x14ac:dyDescent="0.25">
      <c r="L25193" s="125"/>
      <c r="M25193" s="125"/>
      <c r="N25193" s="125"/>
      <c r="P25193" s="67"/>
    </row>
    <row r="25194" spans="12:16" x14ac:dyDescent="0.25">
      <c r="L25194" s="125"/>
      <c r="M25194" s="125"/>
      <c r="N25194" s="125"/>
      <c r="P25194" s="67"/>
    </row>
    <row r="25195" spans="12:16" x14ac:dyDescent="0.25">
      <c r="L25195" s="125"/>
      <c r="M25195" s="125"/>
      <c r="N25195" s="125"/>
      <c r="P25195" s="67"/>
    </row>
    <row r="25196" spans="12:16" x14ac:dyDescent="0.25">
      <c r="L25196" s="125"/>
      <c r="M25196" s="125"/>
      <c r="N25196" s="125"/>
      <c r="P25196" s="67"/>
    </row>
    <row r="25197" spans="12:16" x14ac:dyDescent="0.25">
      <c r="L25197" s="125"/>
      <c r="M25197" s="125"/>
      <c r="N25197" s="125"/>
      <c r="P25197" s="67"/>
    </row>
    <row r="25198" spans="12:16" x14ac:dyDescent="0.25">
      <c r="L25198" s="125"/>
      <c r="M25198" s="125"/>
      <c r="N25198" s="125"/>
      <c r="P25198" s="67"/>
    </row>
    <row r="25199" spans="12:16" x14ac:dyDescent="0.25">
      <c r="L25199" s="125"/>
      <c r="M25199" s="125"/>
      <c r="N25199" s="125"/>
      <c r="P25199" s="67"/>
    </row>
    <row r="25200" spans="12:16" x14ac:dyDescent="0.25">
      <c r="L25200" s="125"/>
      <c r="M25200" s="125"/>
      <c r="N25200" s="125"/>
      <c r="P25200" s="67"/>
    </row>
    <row r="25201" spans="12:16" x14ac:dyDescent="0.25">
      <c r="L25201" s="125"/>
      <c r="M25201" s="125"/>
      <c r="N25201" s="125"/>
      <c r="P25201" s="67"/>
    </row>
    <row r="25202" spans="12:16" x14ac:dyDescent="0.25">
      <c r="L25202" s="125"/>
      <c r="M25202" s="125"/>
      <c r="N25202" s="125"/>
      <c r="P25202" s="67"/>
    </row>
    <row r="25203" spans="12:16" x14ac:dyDescent="0.25">
      <c r="L25203" s="125"/>
      <c r="M25203" s="125"/>
      <c r="N25203" s="125"/>
      <c r="P25203" s="67"/>
    </row>
    <row r="25204" spans="12:16" x14ac:dyDescent="0.25">
      <c r="L25204" s="125"/>
      <c r="M25204" s="125"/>
      <c r="N25204" s="125"/>
      <c r="P25204" s="67"/>
    </row>
    <row r="25205" spans="12:16" x14ac:dyDescent="0.25">
      <c r="L25205" s="125"/>
      <c r="M25205" s="125"/>
      <c r="N25205" s="125"/>
      <c r="P25205" s="67"/>
    </row>
    <row r="25206" spans="12:16" x14ac:dyDescent="0.25">
      <c r="L25206" s="125"/>
      <c r="M25206" s="125"/>
      <c r="N25206" s="125"/>
      <c r="P25206" s="67"/>
    </row>
    <row r="25207" spans="12:16" x14ac:dyDescent="0.25">
      <c r="L25207" s="125"/>
      <c r="M25207" s="125"/>
      <c r="N25207" s="125"/>
      <c r="P25207" s="67"/>
    </row>
    <row r="25208" spans="12:16" x14ac:dyDescent="0.25">
      <c r="L25208" s="125"/>
      <c r="M25208" s="125"/>
      <c r="N25208" s="125"/>
      <c r="P25208" s="67"/>
    </row>
    <row r="25209" spans="12:16" x14ac:dyDescent="0.25">
      <c r="L25209" s="125"/>
      <c r="M25209" s="125"/>
      <c r="N25209" s="125"/>
      <c r="P25209" s="67"/>
    </row>
    <row r="25210" spans="12:16" x14ac:dyDescent="0.25">
      <c r="L25210" s="125"/>
      <c r="M25210" s="125"/>
      <c r="N25210" s="125"/>
      <c r="P25210" s="67"/>
    </row>
    <row r="25211" spans="12:16" x14ac:dyDescent="0.25">
      <c r="L25211" s="125"/>
      <c r="M25211" s="125"/>
      <c r="N25211" s="125"/>
      <c r="P25211" s="67"/>
    </row>
    <row r="25212" spans="12:16" x14ac:dyDescent="0.25">
      <c r="L25212" s="125"/>
      <c r="M25212" s="125"/>
      <c r="N25212" s="125"/>
      <c r="P25212" s="67"/>
    </row>
    <row r="25213" spans="12:16" x14ac:dyDescent="0.25">
      <c r="L25213" s="125"/>
      <c r="M25213" s="125"/>
      <c r="N25213" s="125"/>
      <c r="P25213" s="67"/>
    </row>
    <row r="25214" spans="12:16" x14ac:dyDescent="0.25">
      <c r="L25214" s="125"/>
      <c r="M25214" s="125"/>
      <c r="N25214" s="125"/>
      <c r="P25214" s="67"/>
    </row>
    <row r="25215" spans="12:16" x14ac:dyDescent="0.25">
      <c r="L25215" s="125"/>
      <c r="M25215" s="125"/>
      <c r="N25215" s="125"/>
      <c r="P25215" s="67"/>
    </row>
    <row r="25216" spans="12:16" x14ac:dyDescent="0.25">
      <c r="L25216" s="125"/>
      <c r="M25216" s="125"/>
      <c r="N25216" s="125"/>
      <c r="P25216" s="67"/>
    </row>
    <row r="25217" spans="12:16" x14ac:dyDescent="0.25">
      <c r="L25217" s="125"/>
      <c r="M25217" s="125"/>
      <c r="N25217" s="125"/>
      <c r="P25217" s="67"/>
    </row>
    <row r="25218" spans="12:16" x14ac:dyDescent="0.25">
      <c r="L25218" s="125"/>
      <c r="M25218" s="125"/>
      <c r="N25218" s="125"/>
      <c r="P25218" s="67"/>
    </row>
    <row r="25219" spans="12:16" x14ac:dyDescent="0.25">
      <c r="L25219" s="125"/>
      <c r="M25219" s="125"/>
      <c r="N25219" s="125"/>
      <c r="P25219" s="67"/>
    </row>
    <row r="25220" spans="12:16" x14ac:dyDescent="0.25">
      <c r="L25220" s="125"/>
      <c r="M25220" s="125"/>
      <c r="N25220" s="125"/>
      <c r="P25220" s="67"/>
    </row>
    <row r="25221" spans="12:16" x14ac:dyDescent="0.25">
      <c r="L25221" s="125"/>
      <c r="M25221" s="125"/>
      <c r="N25221" s="125"/>
      <c r="P25221" s="67"/>
    </row>
    <row r="25222" spans="12:16" x14ac:dyDescent="0.25">
      <c r="L25222" s="125"/>
      <c r="M25222" s="125"/>
      <c r="N25222" s="125"/>
      <c r="P25222" s="67"/>
    </row>
    <row r="25223" spans="12:16" x14ac:dyDescent="0.25">
      <c r="L25223" s="125"/>
      <c r="M25223" s="125"/>
      <c r="N25223" s="125"/>
      <c r="P25223" s="67"/>
    </row>
    <row r="25224" spans="12:16" x14ac:dyDescent="0.25">
      <c r="L25224" s="125"/>
      <c r="M25224" s="125"/>
      <c r="N25224" s="125"/>
      <c r="P25224" s="67"/>
    </row>
    <row r="25225" spans="12:16" x14ac:dyDescent="0.25">
      <c r="L25225" s="125"/>
      <c r="M25225" s="125"/>
      <c r="N25225" s="125"/>
      <c r="P25225" s="67"/>
    </row>
    <row r="25226" spans="12:16" x14ac:dyDescent="0.25">
      <c r="L25226" s="125"/>
      <c r="M25226" s="125"/>
      <c r="N25226" s="125"/>
      <c r="P25226" s="67"/>
    </row>
    <row r="25227" spans="12:16" x14ac:dyDescent="0.25">
      <c r="L25227" s="125"/>
      <c r="M25227" s="125"/>
      <c r="N25227" s="125"/>
      <c r="P25227" s="67"/>
    </row>
    <row r="25228" spans="12:16" x14ac:dyDescent="0.25">
      <c r="L25228" s="125"/>
      <c r="M25228" s="125"/>
      <c r="N25228" s="125"/>
      <c r="P25228" s="67"/>
    </row>
    <row r="25229" spans="12:16" x14ac:dyDescent="0.25">
      <c r="L25229" s="125"/>
      <c r="M25229" s="125"/>
      <c r="N25229" s="125"/>
      <c r="P25229" s="67"/>
    </row>
    <row r="25230" spans="12:16" x14ac:dyDescent="0.25">
      <c r="L25230" s="125"/>
      <c r="M25230" s="125"/>
      <c r="N25230" s="125"/>
      <c r="P25230" s="67"/>
    </row>
    <row r="25231" spans="12:16" x14ac:dyDescent="0.25">
      <c r="L25231" s="125"/>
      <c r="M25231" s="125"/>
      <c r="N25231" s="125"/>
      <c r="P25231" s="67"/>
    </row>
    <row r="25232" spans="12:16" x14ac:dyDescent="0.25">
      <c r="L25232" s="125"/>
      <c r="M25232" s="125"/>
      <c r="N25232" s="125"/>
      <c r="P25232" s="67"/>
    </row>
    <row r="25233" spans="12:16" x14ac:dyDescent="0.25">
      <c r="L25233" s="125"/>
      <c r="M25233" s="125"/>
      <c r="N25233" s="125"/>
      <c r="P25233" s="67"/>
    </row>
    <row r="25234" spans="12:16" x14ac:dyDescent="0.25">
      <c r="L25234" s="125"/>
      <c r="M25234" s="125"/>
      <c r="N25234" s="125"/>
      <c r="P25234" s="67"/>
    </row>
    <row r="25235" spans="12:16" x14ac:dyDescent="0.25">
      <c r="L25235" s="125"/>
      <c r="M25235" s="125"/>
      <c r="N25235" s="125"/>
      <c r="P25235" s="67"/>
    </row>
    <row r="25236" spans="12:16" x14ac:dyDescent="0.25">
      <c r="L25236" s="125"/>
      <c r="M25236" s="125"/>
      <c r="N25236" s="125"/>
      <c r="P25236" s="67"/>
    </row>
    <row r="25237" spans="12:16" x14ac:dyDescent="0.25">
      <c r="L25237" s="125"/>
      <c r="M25237" s="125"/>
      <c r="N25237" s="125"/>
      <c r="P25237" s="67"/>
    </row>
    <row r="25238" spans="12:16" x14ac:dyDescent="0.25">
      <c r="L25238" s="125"/>
      <c r="M25238" s="125"/>
      <c r="N25238" s="125"/>
      <c r="P25238" s="67"/>
    </row>
    <row r="25239" spans="12:16" x14ac:dyDescent="0.25">
      <c r="L25239" s="125"/>
      <c r="M25239" s="125"/>
      <c r="N25239" s="125"/>
      <c r="P25239" s="67"/>
    </row>
    <row r="25240" spans="12:16" x14ac:dyDescent="0.25">
      <c r="L25240" s="125"/>
      <c r="M25240" s="125"/>
      <c r="N25240" s="125"/>
      <c r="P25240" s="67"/>
    </row>
    <row r="25241" spans="12:16" x14ac:dyDescent="0.25">
      <c r="L25241" s="125"/>
      <c r="M25241" s="125"/>
      <c r="N25241" s="125"/>
      <c r="P25241" s="67"/>
    </row>
    <row r="25242" spans="12:16" x14ac:dyDescent="0.25">
      <c r="L25242" s="125"/>
      <c r="M25242" s="125"/>
      <c r="N25242" s="125"/>
      <c r="P25242" s="67"/>
    </row>
    <row r="25243" spans="12:16" x14ac:dyDescent="0.25">
      <c r="L25243" s="125"/>
      <c r="M25243" s="125"/>
      <c r="N25243" s="125"/>
      <c r="P25243" s="67"/>
    </row>
    <row r="25244" spans="12:16" x14ac:dyDescent="0.25">
      <c r="L25244" s="125"/>
      <c r="M25244" s="125"/>
      <c r="N25244" s="125"/>
      <c r="P25244" s="67"/>
    </row>
    <row r="25245" spans="12:16" x14ac:dyDescent="0.25">
      <c r="L25245" s="125"/>
      <c r="M25245" s="125"/>
      <c r="N25245" s="125"/>
      <c r="P25245" s="67"/>
    </row>
    <row r="25246" spans="12:16" x14ac:dyDescent="0.25">
      <c r="L25246" s="125"/>
      <c r="M25246" s="125"/>
      <c r="N25246" s="125"/>
      <c r="P25246" s="67"/>
    </row>
    <row r="25247" spans="12:16" x14ac:dyDescent="0.25">
      <c r="L25247" s="125"/>
      <c r="M25247" s="125"/>
      <c r="N25247" s="125"/>
      <c r="P25247" s="67"/>
    </row>
    <row r="25248" spans="12:16" x14ac:dyDescent="0.25">
      <c r="L25248" s="125"/>
      <c r="M25248" s="125"/>
      <c r="N25248" s="125"/>
      <c r="P25248" s="67"/>
    </row>
    <row r="25249" spans="12:16" x14ac:dyDescent="0.25">
      <c r="L25249" s="125"/>
      <c r="M25249" s="125"/>
      <c r="N25249" s="125"/>
      <c r="P25249" s="67"/>
    </row>
    <row r="25250" spans="12:16" x14ac:dyDescent="0.25">
      <c r="L25250" s="125"/>
      <c r="M25250" s="125"/>
      <c r="N25250" s="125"/>
      <c r="P25250" s="67"/>
    </row>
    <row r="25251" spans="12:16" x14ac:dyDescent="0.25">
      <c r="L25251" s="125"/>
      <c r="M25251" s="125"/>
      <c r="N25251" s="125"/>
      <c r="P25251" s="67"/>
    </row>
    <row r="25252" spans="12:16" x14ac:dyDescent="0.25">
      <c r="L25252" s="125"/>
      <c r="M25252" s="125"/>
      <c r="N25252" s="125"/>
      <c r="P25252" s="67"/>
    </row>
    <row r="25253" spans="12:16" x14ac:dyDescent="0.25">
      <c r="L25253" s="125"/>
      <c r="M25253" s="125"/>
      <c r="N25253" s="125"/>
      <c r="P25253" s="67"/>
    </row>
    <row r="25254" spans="12:16" x14ac:dyDescent="0.25">
      <c r="L25254" s="125"/>
      <c r="M25254" s="125"/>
      <c r="N25254" s="125"/>
      <c r="P25254" s="67"/>
    </row>
    <row r="25255" spans="12:16" x14ac:dyDescent="0.25">
      <c r="L25255" s="125"/>
      <c r="M25255" s="125"/>
      <c r="N25255" s="125"/>
      <c r="P25255" s="67"/>
    </row>
    <row r="25256" spans="12:16" x14ac:dyDescent="0.25">
      <c r="L25256" s="125"/>
      <c r="M25256" s="125"/>
      <c r="N25256" s="125"/>
      <c r="P25256" s="67"/>
    </row>
    <row r="25257" spans="12:16" x14ac:dyDescent="0.25">
      <c r="L25257" s="125"/>
      <c r="M25257" s="125"/>
      <c r="N25257" s="125"/>
      <c r="P25257" s="67"/>
    </row>
    <row r="25258" spans="12:16" x14ac:dyDescent="0.25">
      <c r="L25258" s="125"/>
      <c r="M25258" s="125"/>
      <c r="N25258" s="125"/>
      <c r="P25258" s="67"/>
    </row>
    <row r="25259" spans="12:16" x14ac:dyDescent="0.25">
      <c r="L25259" s="125"/>
      <c r="M25259" s="125"/>
      <c r="N25259" s="125"/>
      <c r="P25259" s="67"/>
    </row>
    <row r="25260" spans="12:16" x14ac:dyDescent="0.25">
      <c r="L25260" s="125"/>
      <c r="M25260" s="125"/>
      <c r="N25260" s="125"/>
      <c r="P25260" s="67"/>
    </row>
    <row r="25261" spans="12:16" x14ac:dyDescent="0.25">
      <c r="L25261" s="125"/>
      <c r="M25261" s="125"/>
      <c r="N25261" s="125"/>
      <c r="P25261" s="67"/>
    </row>
    <row r="25262" spans="12:16" x14ac:dyDescent="0.25">
      <c r="L25262" s="125"/>
      <c r="M25262" s="125"/>
      <c r="N25262" s="125"/>
      <c r="P25262" s="67"/>
    </row>
    <row r="25263" spans="12:16" x14ac:dyDescent="0.25">
      <c r="L25263" s="125"/>
      <c r="M25263" s="125"/>
      <c r="N25263" s="125"/>
      <c r="P25263" s="67"/>
    </row>
    <row r="25264" spans="12:16" x14ac:dyDescent="0.25">
      <c r="L25264" s="125"/>
      <c r="M25264" s="125"/>
      <c r="N25264" s="125"/>
      <c r="P25264" s="67"/>
    </row>
    <row r="25265" spans="12:16" x14ac:dyDescent="0.25">
      <c r="L25265" s="125"/>
      <c r="M25265" s="125"/>
      <c r="N25265" s="125"/>
      <c r="P25265" s="67"/>
    </row>
    <row r="25266" spans="12:16" x14ac:dyDescent="0.25">
      <c r="L25266" s="125"/>
      <c r="M25266" s="125"/>
      <c r="N25266" s="125"/>
      <c r="P25266" s="67"/>
    </row>
    <row r="25267" spans="12:16" x14ac:dyDescent="0.25">
      <c r="L25267" s="125"/>
      <c r="M25267" s="125"/>
      <c r="N25267" s="125"/>
      <c r="P25267" s="67"/>
    </row>
    <row r="25268" spans="12:16" x14ac:dyDescent="0.25">
      <c r="L25268" s="125"/>
      <c r="M25268" s="125"/>
      <c r="N25268" s="125"/>
      <c r="P25268" s="67"/>
    </row>
    <row r="25269" spans="12:16" x14ac:dyDescent="0.25">
      <c r="L25269" s="125"/>
      <c r="M25269" s="125"/>
      <c r="N25269" s="125"/>
      <c r="P25269" s="67"/>
    </row>
    <row r="25270" spans="12:16" x14ac:dyDescent="0.25">
      <c r="L25270" s="125"/>
      <c r="M25270" s="125"/>
      <c r="N25270" s="125"/>
      <c r="P25270" s="67"/>
    </row>
    <row r="25271" spans="12:16" x14ac:dyDescent="0.25">
      <c r="L25271" s="125"/>
      <c r="M25271" s="125"/>
      <c r="N25271" s="125"/>
      <c r="P25271" s="67"/>
    </row>
    <row r="25272" spans="12:16" x14ac:dyDescent="0.25">
      <c r="L25272" s="125"/>
      <c r="M25272" s="125"/>
      <c r="N25272" s="125"/>
      <c r="P25272" s="67"/>
    </row>
    <row r="25273" spans="12:16" x14ac:dyDescent="0.25">
      <c r="L25273" s="125"/>
      <c r="M25273" s="125"/>
      <c r="N25273" s="125"/>
      <c r="P25273" s="67"/>
    </row>
    <row r="25274" spans="12:16" x14ac:dyDescent="0.25">
      <c r="L25274" s="125"/>
      <c r="M25274" s="125"/>
      <c r="N25274" s="125"/>
      <c r="P25274" s="67"/>
    </row>
    <row r="25275" spans="12:16" x14ac:dyDescent="0.25">
      <c r="L25275" s="125"/>
      <c r="M25275" s="125"/>
      <c r="N25275" s="125"/>
      <c r="P25275" s="67"/>
    </row>
    <row r="25276" spans="12:16" x14ac:dyDescent="0.25">
      <c r="L25276" s="125"/>
      <c r="M25276" s="125"/>
      <c r="N25276" s="125"/>
      <c r="P25276" s="67"/>
    </row>
    <row r="25277" spans="12:16" x14ac:dyDescent="0.25">
      <c r="L25277" s="125"/>
      <c r="M25277" s="125"/>
      <c r="N25277" s="125"/>
      <c r="P25277" s="67"/>
    </row>
    <row r="25278" spans="12:16" x14ac:dyDescent="0.25">
      <c r="L25278" s="125"/>
      <c r="M25278" s="125"/>
      <c r="N25278" s="125"/>
      <c r="P25278" s="67"/>
    </row>
    <row r="25279" spans="12:16" x14ac:dyDescent="0.25">
      <c r="L25279" s="125"/>
      <c r="M25279" s="125"/>
      <c r="N25279" s="125"/>
      <c r="P25279" s="67"/>
    </row>
    <row r="25280" spans="12:16" x14ac:dyDescent="0.25">
      <c r="L25280" s="125"/>
      <c r="M25280" s="125"/>
      <c r="N25280" s="125"/>
      <c r="P25280" s="67"/>
    </row>
    <row r="25281" spans="12:16" x14ac:dyDescent="0.25">
      <c r="L25281" s="125"/>
      <c r="M25281" s="125"/>
      <c r="N25281" s="125"/>
      <c r="P25281" s="67"/>
    </row>
    <row r="25282" spans="12:16" x14ac:dyDescent="0.25">
      <c r="L25282" s="125"/>
      <c r="M25282" s="125"/>
      <c r="N25282" s="125"/>
      <c r="P25282" s="67"/>
    </row>
    <row r="25283" spans="12:16" x14ac:dyDescent="0.25">
      <c r="L25283" s="125"/>
      <c r="M25283" s="125"/>
      <c r="N25283" s="125"/>
      <c r="P25283" s="67"/>
    </row>
    <row r="25284" spans="12:16" x14ac:dyDescent="0.25">
      <c r="L25284" s="125"/>
      <c r="M25284" s="125"/>
      <c r="N25284" s="125"/>
      <c r="P25284" s="67"/>
    </row>
    <row r="25285" spans="12:16" x14ac:dyDescent="0.25">
      <c r="L25285" s="125"/>
      <c r="M25285" s="125"/>
      <c r="N25285" s="125"/>
      <c r="P25285" s="67"/>
    </row>
    <row r="25286" spans="12:16" x14ac:dyDescent="0.25">
      <c r="L25286" s="125"/>
      <c r="M25286" s="125"/>
      <c r="N25286" s="125"/>
      <c r="P25286" s="67"/>
    </row>
    <row r="25287" spans="12:16" x14ac:dyDescent="0.25">
      <c r="L25287" s="125"/>
      <c r="M25287" s="125"/>
      <c r="N25287" s="125"/>
      <c r="P25287" s="67"/>
    </row>
    <row r="25288" spans="12:16" x14ac:dyDescent="0.25">
      <c r="L25288" s="125"/>
      <c r="M25288" s="125"/>
      <c r="N25288" s="125"/>
      <c r="P25288" s="67"/>
    </row>
    <row r="25289" spans="12:16" x14ac:dyDescent="0.25">
      <c r="L25289" s="125"/>
      <c r="M25289" s="125"/>
      <c r="N25289" s="125"/>
      <c r="P25289" s="67"/>
    </row>
    <row r="25290" spans="12:16" x14ac:dyDescent="0.25">
      <c r="L25290" s="125"/>
      <c r="M25290" s="125"/>
      <c r="N25290" s="125"/>
      <c r="P25290" s="67"/>
    </row>
    <row r="25291" spans="12:16" x14ac:dyDescent="0.25">
      <c r="L25291" s="125"/>
      <c r="M25291" s="125"/>
      <c r="N25291" s="125"/>
      <c r="P25291" s="67"/>
    </row>
    <row r="25292" spans="12:16" x14ac:dyDescent="0.25">
      <c r="L25292" s="125"/>
      <c r="M25292" s="125"/>
      <c r="N25292" s="125"/>
      <c r="P25292" s="67"/>
    </row>
    <row r="25293" spans="12:16" x14ac:dyDescent="0.25">
      <c r="L25293" s="125"/>
      <c r="M25293" s="125"/>
      <c r="N25293" s="125"/>
      <c r="P25293" s="67"/>
    </row>
    <row r="25294" spans="12:16" x14ac:dyDescent="0.25">
      <c r="L25294" s="125"/>
      <c r="M25294" s="125"/>
      <c r="N25294" s="125"/>
      <c r="P25294" s="67"/>
    </row>
    <row r="25295" spans="12:16" x14ac:dyDescent="0.25">
      <c r="L25295" s="125"/>
      <c r="M25295" s="125"/>
      <c r="N25295" s="125"/>
      <c r="P25295" s="67"/>
    </row>
    <row r="25296" spans="12:16" x14ac:dyDescent="0.25">
      <c r="L25296" s="125"/>
      <c r="M25296" s="125"/>
      <c r="N25296" s="125"/>
      <c r="P25296" s="67"/>
    </row>
    <row r="25297" spans="12:16" x14ac:dyDescent="0.25">
      <c r="L25297" s="125"/>
      <c r="M25297" s="125"/>
      <c r="N25297" s="125"/>
      <c r="P25297" s="67"/>
    </row>
    <row r="25298" spans="12:16" x14ac:dyDescent="0.25">
      <c r="L25298" s="125"/>
      <c r="M25298" s="125"/>
      <c r="N25298" s="125"/>
      <c r="P25298" s="67"/>
    </row>
    <row r="25299" spans="12:16" x14ac:dyDescent="0.25">
      <c r="L25299" s="125"/>
      <c r="M25299" s="125"/>
      <c r="N25299" s="125"/>
      <c r="P25299" s="67"/>
    </row>
    <row r="25300" spans="12:16" x14ac:dyDescent="0.25">
      <c r="L25300" s="125"/>
      <c r="M25300" s="125"/>
      <c r="N25300" s="125"/>
      <c r="P25300" s="67"/>
    </row>
    <row r="25301" spans="12:16" x14ac:dyDescent="0.25">
      <c r="L25301" s="125"/>
      <c r="M25301" s="125"/>
      <c r="N25301" s="125"/>
      <c r="P25301" s="67"/>
    </row>
    <row r="25302" spans="12:16" x14ac:dyDescent="0.25">
      <c r="L25302" s="125"/>
      <c r="M25302" s="125"/>
      <c r="N25302" s="125"/>
      <c r="P25302" s="67"/>
    </row>
    <row r="25303" spans="12:16" x14ac:dyDescent="0.25">
      <c r="L25303" s="125"/>
      <c r="M25303" s="125"/>
      <c r="N25303" s="125"/>
      <c r="P25303" s="67"/>
    </row>
    <row r="25304" spans="12:16" x14ac:dyDescent="0.25">
      <c r="L25304" s="125"/>
      <c r="M25304" s="125"/>
      <c r="N25304" s="125"/>
      <c r="P25304" s="67"/>
    </row>
    <row r="25305" spans="12:16" x14ac:dyDescent="0.25">
      <c r="L25305" s="125"/>
      <c r="M25305" s="125"/>
      <c r="N25305" s="125"/>
      <c r="P25305" s="67"/>
    </row>
    <row r="25306" spans="12:16" x14ac:dyDescent="0.25">
      <c r="L25306" s="125"/>
      <c r="M25306" s="125"/>
      <c r="N25306" s="125"/>
      <c r="P25306" s="67"/>
    </row>
    <row r="25307" spans="12:16" x14ac:dyDescent="0.25">
      <c r="L25307" s="125"/>
      <c r="M25307" s="125"/>
      <c r="N25307" s="125"/>
      <c r="P25307" s="67"/>
    </row>
    <row r="25308" spans="12:16" x14ac:dyDescent="0.25">
      <c r="L25308" s="125"/>
      <c r="M25308" s="125"/>
      <c r="N25308" s="125"/>
      <c r="P25308" s="67"/>
    </row>
    <row r="25309" spans="12:16" x14ac:dyDescent="0.25">
      <c r="L25309" s="125"/>
      <c r="M25309" s="125"/>
      <c r="N25309" s="125"/>
      <c r="P25309" s="67"/>
    </row>
    <row r="25310" spans="12:16" x14ac:dyDescent="0.25">
      <c r="L25310" s="125"/>
      <c r="M25310" s="125"/>
      <c r="N25310" s="125"/>
      <c r="P25310" s="67"/>
    </row>
    <row r="25311" spans="12:16" x14ac:dyDescent="0.25">
      <c r="L25311" s="125"/>
      <c r="M25311" s="125"/>
      <c r="N25311" s="125"/>
      <c r="P25311" s="67"/>
    </row>
    <row r="25312" spans="12:16" x14ac:dyDescent="0.25">
      <c r="L25312" s="125"/>
      <c r="M25312" s="125"/>
      <c r="N25312" s="125"/>
      <c r="P25312" s="67"/>
    </row>
    <row r="25313" spans="12:16" x14ac:dyDescent="0.25">
      <c r="L25313" s="125"/>
      <c r="M25313" s="125"/>
      <c r="N25313" s="125"/>
      <c r="P25313" s="67"/>
    </row>
    <row r="25314" spans="12:16" x14ac:dyDescent="0.25">
      <c r="L25314" s="125"/>
      <c r="M25314" s="125"/>
      <c r="N25314" s="125"/>
      <c r="P25314" s="67"/>
    </row>
    <row r="25315" spans="12:16" x14ac:dyDescent="0.25">
      <c r="L25315" s="125"/>
      <c r="M25315" s="125"/>
      <c r="N25315" s="125"/>
      <c r="P25315" s="67"/>
    </row>
    <row r="25316" spans="12:16" x14ac:dyDescent="0.25">
      <c r="L25316" s="125"/>
      <c r="M25316" s="125"/>
      <c r="N25316" s="125"/>
      <c r="P25316" s="67"/>
    </row>
    <row r="25317" spans="12:16" x14ac:dyDescent="0.25">
      <c r="L25317" s="125"/>
      <c r="M25317" s="125"/>
      <c r="N25317" s="125"/>
      <c r="P25317" s="67"/>
    </row>
    <row r="25318" spans="12:16" x14ac:dyDescent="0.25">
      <c r="L25318" s="125"/>
      <c r="M25318" s="125"/>
      <c r="N25318" s="125"/>
      <c r="P25318" s="67"/>
    </row>
    <row r="25319" spans="12:16" x14ac:dyDescent="0.25">
      <c r="L25319" s="125"/>
      <c r="M25319" s="125"/>
      <c r="N25319" s="125"/>
      <c r="P25319" s="67"/>
    </row>
    <row r="25320" spans="12:16" x14ac:dyDescent="0.25">
      <c r="L25320" s="125"/>
      <c r="M25320" s="125"/>
      <c r="N25320" s="125"/>
      <c r="P25320" s="67"/>
    </row>
    <row r="25321" spans="12:16" x14ac:dyDescent="0.25">
      <c r="L25321" s="125"/>
      <c r="M25321" s="125"/>
      <c r="N25321" s="125"/>
      <c r="P25321" s="67"/>
    </row>
    <row r="25322" spans="12:16" x14ac:dyDescent="0.25">
      <c r="L25322" s="125"/>
      <c r="M25322" s="125"/>
      <c r="N25322" s="125"/>
      <c r="P25322" s="67"/>
    </row>
    <row r="25323" spans="12:16" x14ac:dyDescent="0.25">
      <c r="L25323" s="125"/>
      <c r="M25323" s="125"/>
      <c r="N25323" s="125"/>
      <c r="P25323" s="67"/>
    </row>
    <row r="25324" spans="12:16" x14ac:dyDescent="0.25">
      <c r="L25324" s="125"/>
      <c r="M25324" s="125"/>
      <c r="N25324" s="125"/>
      <c r="P25324" s="67"/>
    </row>
    <row r="25325" spans="12:16" x14ac:dyDescent="0.25">
      <c r="L25325" s="125"/>
      <c r="M25325" s="125"/>
      <c r="N25325" s="125"/>
      <c r="P25325" s="67"/>
    </row>
    <row r="25326" spans="12:16" x14ac:dyDescent="0.25">
      <c r="L25326" s="125"/>
      <c r="M25326" s="125"/>
      <c r="N25326" s="125"/>
      <c r="P25326" s="67"/>
    </row>
    <row r="25327" spans="12:16" x14ac:dyDescent="0.25">
      <c r="L25327" s="125"/>
      <c r="M25327" s="125"/>
      <c r="N25327" s="125"/>
      <c r="P25327" s="67"/>
    </row>
    <row r="25328" spans="12:16" x14ac:dyDescent="0.25">
      <c r="L25328" s="125"/>
      <c r="M25328" s="125"/>
      <c r="N25328" s="125"/>
      <c r="P25328" s="67"/>
    </row>
    <row r="25329" spans="12:16" x14ac:dyDescent="0.25">
      <c r="L25329" s="125"/>
      <c r="M25329" s="125"/>
      <c r="N25329" s="125"/>
      <c r="P25329" s="67"/>
    </row>
    <row r="25330" spans="12:16" x14ac:dyDescent="0.25">
      <c r="L25330" s="125"/>
      <c r="M25330" s="125"/>
      <c r="N25330" s="125"/>
      <c r="P25330" s="67"/>
    </row>
    <row r="25331" spans="12:16" x14ac:dyDescent="0.25">
      <c r="L25331" s="125"/>
      <c r="M25331" s="125"/>
      <c r="N25331" s="125"/>
      <c r="P25331" s="67"/>
    </row>
    <row r="25332" spans="12:16" x14ac:dyDescent="0.25">
      <c r="L25332" s="125"/>
      <c r="M25332" s="125"/>
      <c r="N25332" s="125"/>
      <c r="P25332" s="67"/>
    </row>
    <row r="25333" spans="12:16" x14ac:dyDescent="0.25">
      <c r="L25333" s="125"/>
      <c r="M25333" s="125"/>
      <c r="N25333" s="125"/>
      <c r="P25333" s="67"/>
    </row>
    <row r="25334" spans="12:16" x14ac:dyDescent="0.25">
      <c r="L25334" s="125"/>
      <c r="M25334" s="125"/>
      <c r="N25334" s="125"/>
      <c r="P25334" s="67"/>
    </row>
    <row r="25335" spans="12:16" x14ac:dyDescent="0.25">
      <c r="L25335" s="125"/>
      <c r="M25335" s="125"/>
      <c r="N25335" s="125"/>
      <c r="P25335" s="67"/>
    </row>
    <row r="25336" spans="12:16" x14ac:dyDescent="0.25">
      <c r="L25336" s="125"/>
      <c r="M25336" s="125"/>
      <c r="N25336" s="125"/>
      <c r="P25336" s="67"/>
    </row>
    <row r="25337" spans="12:16" x14ac:dyDescent="0.25">
      <c r="L25337" s="125"/>
      <c r="M25337" s="125"/>
      <c r="N25337" s="125"/>
      <c r="P25337" s="67"/>
    </row>
    <row r="25338" spans="12:16" x14ac:dyDescent="0.25">
      <c r="L25338" s="125"/>
      <c r="M25338" s="125"/>
      <c r="N25338" s="125"/>
      <c r="P25338" s="67"/>
    </row>
    <row r="25339" spans="12:16" x14ac:dyDescent="0.25">
      <c r="L25339" s="125"/>
      <c r="M25339" s="125"/>
      <c r="N25339" s="125"/>
      <c r="P25339" s="67"/>
    </row>
    <row r="25340" spans="12:16" x14ac:dyDescent="0.25">
      <c r="L25340" s="125"/>
      <c r="M25340" s="125"/>
      <c r="N25340" s="125"/>
      <c r="P25340" s="67"/>
    </row>
    <row r="25341" spans="12:16" x14ac:dyDescent="0.25">
      <c r="L25341" s="125"/>
      <c r="M25341" s="125"/>
      <c r="N25341" s="125"/>
      <c r="P25341" s="67"/>
    </row>
    <row r="25342" spans="12:16" x14ac:dyDescent="0.25">
      <c r="L25342" s="125"/>
      <c r="M25342" s="125"/>
      <c r="N25342" s="125"/>
      <c r="P25342" s="67"/>
    </row>
    <row r="25343" spans="12:16" x14ac:dyDescent="0.25">
      <c r="L25343" s="125"/>
      <c r="M25343" s="125"/>
      <c r="N25343" s="125"/>
      <c r="P25343" s="67"/>
    </row>
    <row r="25344" spans="12:16" x14ac:dyDescent="0.25">
      <c r="L25344" s="125"/>
      <c r="M25344" s="125"/>
      <c r="N25344" s="125"/>
      <c r="P25344" s="67"/>
    </row>
    <row r="25345" spans="12:16" x14ac:dyDescent="0.25">
      <c r="L25345" s="125"/>
      <c r="M25345" s="125"/>
      <c r="N25345" s="125"/>
      <c r="P25345" s="67"/>
    </row>
    <row r="25346" spans="12:16" x14ac:dyDescent="0.25">
      <c r="L25346" s="125"/>
      <c r="M25346" s="125"/>
      <c r="N25346" s="125"/>
      <c r="P25346" s="67"/>
    </row>
    <row r="25347" spans="12:16" x14ac:dyDescent="0.25">
      <c r="L25347" s="125"/>
      <c r="M25347" s="125"/>
      <c r="N25347" s="125"/>
      <c r="P25347" s="67"/>
    </row>
    <row r="25348" spans="12:16" x14ac:dyDescent="0.25">
      <c r="L25348" s="125"/>
      <c r="M25348" s="125"/>
      <c r="N25348" s="125"/>
      <c r="P25348" s="67"/>
    </row>
    <row r="25349" spans="12:16" x14ac:dyDescent="0.25">
      <c r="L25349" s="125"/>
      <c r="M25349" s="125"/>
      <c r="N25349" s="125"/>
      <c r="P25349" s="67"/>
    </row>
    <row r="25350" spans="12:16" x14ac:dyDescent="0.25">
      <c r="L25350" s="125"/>
      <c r="M25350" s="125"/>
      <c r="N25350" s="125"/>
      <c r="P25350" s="67"/>
    </row>
    <row r="25351" spans="12:16" x14ac:dyDescent="0.25">
      <c r="L25351" s="125"/>
      <c r="M25351" s="125"/>
      <c r="N25351" s="125"/>
      <c r="P25351" s="67"/>
    </row>
    <row r="25352" spans="12:16" x14ac:dyDescent="0.25">
      <c r="L25352" s="125"/>
      <c r="M25352" s="125"/>
      <c r="N25352" s="125"/>
      <c r="P25352" s="67"/>
    </row>
    <row r="25353" spans="12:16" x14ac:dyDescent="0.25">
      <c r="L25353" s="125"/>
      <c r="M25353" s="125"/>
      <c r="N25353" s="125"/>
      <c r="P25353" s="67"/>
    </row>
    <row r="25354" spans="12:16" x14ac:dyDescent="0.25">
      <c r="L25354" s="125"/>
      <c r="M25354" s="125"/>
      <c r="N25354" s="125"/>
      <c r="P25354" s="67"/>
    </row>
    <row r="25355" spans="12:16" x14ac:dyDescent="0.25">
      <c r="L25355" s="125"/>
      <c r="M25355" s="125"/>
      <c r="N25355" s="125"/>
      <c r="P25355" s="67"/>
    </row>
    <row r="25356" spans="12:16" x14ac:dyDescent="0.25">
      <c r="L25356" s="125"/>
      <c r="M25356" s="125"/>
      <c r="N25356" s="125"/>
      <c r="P25356" s="67"/>
    </row>
    <row r="25357" spans="12:16" x14ac:dyDescent="0.25">
      <c r="L25357" s="125"/>
      <c r="M25357" s="125"/>
      <c r="N25357" s="125"/>
      <c r="P25357" s="67"/>
    </row>
    <row r="25358" spans="12:16" x14ac:dyDescent="0.25">
      <c r="L25358" s="125"/>
      <c r="M25358" s="125"/>
      <c r="N25358" s="125"/>
      <c r="P25358" s="67"/>
    </row>
    <row r="25359" spans="12:16" x14ac:dyDescent="0.25">
      <c r="L25359" s="125"/>
      <c r="M25359" s="125"/>
      <c r="N25359" s="125"/>
      <c r="P25359" s="67"/>
    </row>
    <row r="25360" spans="12:16" x14ac:dyDescent="0.25">
      <c r="L25360" s="125"/>
      <c r="M25360" s="125"/>
      <c r="N25360" s="125"/>
      <c r="P25360" s="67"/>
    </row>
    <row r="25361" spans="12:16" x14ac:dyDescent="0.25">
      <c r="L25361" s="125"/>
      <c r="M25361" s="125"/>
      <c r="N25361" s="125"/>
      <c r="P25361" s="67"/>
    </row>
    <row r="25362" spans="12:16" x14ac:dyDescent="0.25">
      <c r="L25362" s="125"/>
      <c r="M25362" s="125"/>
      <c r="N25362" s="125"/>
      <c r="P25362" s="67"/>
    </row>
    <row r="25363" spans="12:16" x14ac:dyDescent="0.25">
      <c r="L25363" s="125"/>
      <c r="M25363" s="125"/>
      <c r="N25363" s="125"/>
      <c r="P25363" s="67"/>
    </row>
    <row r="25364" spans="12:16" x14ac:dyDescent="0.25">
      <c r="L25364" s="125"/>
      <c r="M25364" s="125"/>
      <c r="N25364" s="125"/>
      <c r="P25364" s="67"/>
    </row>
    <row r="25365" spans="12:16" x14ac:dyDescent="0.25">
      <c r="L25365" s="125"/>
      <c r="M25365" s="125"/>
      <c r="N25365" s="125"/>
      <c r="P25365" s="67"/>
    </row>
    <row r="25366" spans="12:16" x14ac:dyDescent="0.25">
      <c r="L25366" s="125"/>
      <c r="M25366" s="125"/>
      <c r="N25366" s="125"/>
      <c r="P25366" s="67"/>
    </row>
    <row r="25367" spans="12:16" x14ac:dyDescent="0.25">
      <c r="L25367" s="125"/>
      <c r="M25367" s="125"/>
      <c r="N25367" s="125"/>
      <c r="P25367" s="67"/>
    </row>
    <row r="25368" spans="12:16" x14ac:dyDescent="0.25">
      <c r="L25368" s="125"/>
      <c r="M25368" s="125"/>
      <c r="N25368" s="125"/>
      <c r="P25368" s="67"/>
    </row>
    <row r="25369" spans="12:16" x14ac:dyDescent="0.25">
      <c r="L25369" s="125"/>
      <c r="M25369" s="125"/>
      <c r="N25369" s="125"/>
      <c r="P25369" s="67"/>
    </row>
    <row r="25370" spans="12:16" x14ac:dyDescent="0.25">
      <c r="L25370" s="125"/>
      <c r="M25370" s="125"/>
      <c r="N25370" s="125"/>
      <c r="P25370" s="67"/>
    </row>
    <row r="25371" spans="12:16" x14ac:dyDescent="0.25">
      <c r="L25371" s="125"/>
      <c r="M25371" s="125"/>
      <c r="N25371" s="125"/>
      <c r="P25371" s="67"/>
    </row>
    <row r="25372" spans="12:16" x14ac:dyDescent="0.25">
      <c r="L25372" s="125"/>
      <c r="M25372" s="125"/>
      <c r="N25372" s="125"/>
      <c r="P25372" s="67"/>
    </row>
    <row r="25373" spans="12:16" x14ac:dyDescent="0.25">
      <c r="L25373" s="125"/>
      <c r="M25373" s="125"/>
      <c r="N25373" s="125"/>
      <c r="P25373" s="67"/>
    </row>
    <row r="25374" spans="12:16" x14ac:dyDescent="0.25">
      <c r="L25374" s="125"/>
      <c r="M25374" s="125"/>
      <c r="N25374" s="125"/>
      <c r="P25374" s="67"/>
    </row>
    <row r="25375" spans="12:16" x14ac:dyDescent="0.25">
      <c r="L25375" s="125"/>
      <c r="M25375" s="125"/>
      <c r="N25375" s="125"/>
      <c r="P25375" s="67"/>
    </row>
    <row r="25376" spans="12:16" x14ac:dyDescent="0.25">
      <c r="L25376" s="125"/>
      <c r="M25376" s="125"/>
      <c r="N25376" s="125"/>
      <c r="P25376" s="67"/>
    </row>
    <row r="25377" spans="12:16" x14ac:dyDescent="0.25">
      <c r="L25377" s="125"/>
      <c r="M25377" s="125"/>
      <c r="N25377" s="125"/>
      <c r="P25377" s="67"/>
    </row>
    <row r="25378" spans="12:16" x14ac:dyDescent="0.25">
      <c r="L25378" s="125"/>
      <c r="M25378" s="125"/>
      <c r="N25378" s="125"/>
      <c r="P25378" s="67"/>
    </row>
    <row r="25379" spans="12:16" x14ac:dyDescent="0.25">
      <c r="L25379" s="125"/>
      <c r="M25379" s="125"/>
      <c r="N25379" s="125"/>
      <c r="P25379" s="67"/>
    </row>
    <row r="25380" spans="12:16" x14ac:dyDescent="0.25">
      <c r="L25380" s="125"/>
      <c r="M25380" s="125"/>
      <c r="N25380" s="125"/>
      <c r="P25380" s="67"/>
    </row>
    <row r="25381" spans="12:16" x14ac:dyDescent="0.25">
      <c r="L25381" s="125"/>
      <c r="M25381" s="125"/>
      <c r="N25381" s="125"/>
      <c r="P25381" s="67"/>
    </row>
    <row r="25382" spans="12:16" x14ac:dyDescent="0.25">
      <c r="L25382" s="125"/>
      <c r="M25382" s="125"/>
      <c r="N25382" s="125"/>
      <c r="P25382" s="67"/>
    </row>
    <row r="25383" spans="12:16" x14ac:dyDescent="0.25">
      <c r="L25383" s="125"/>
      <c r="M25383" s="125"/>
      <c r="N25383" s="125"/>
      <c r="P25383" s="67"/>
    </row>
    <row r="25384" spans="12:16" x14ac:dyDescent="0.25">
      <c r="L25384" s="125"/>
      <c r="M25384" s="125"/>
      <c r="N25384" s="125"/>
      <c r="P25384" s="67"/>
    </row>
    <row r="25385" spans="12:16" x14ac:dyDescent="0.25">
      <c r="L25385" s="125"/>
      <c r="M25385" s="125"/>
      <c r="N25385" s="125"/>
      <c r="P25385" s="67"/>
    </row>
    <row r="25386" spans="12:16" x14ac:dyDescent="0.25">
      <c r="L25386" s="125"/>
      <c r="M25386" s="125"/>
      <c r="N25386" s="125"/>
      <c r="P25386" s="67"/>
    </row>
    <row r="25387" spans="12:16" x14ac:dyDescent="0.25">
      <c r="L25387" s="125"/>
      <c r="M25387" s="125"/>
      <c r="N25387" s="125"/>
      <c r="P25387" s="67"/>
    </row>
    <row r="25388" spans="12:16" x14ac:dyDescent="0.25">
      <c r="L25388" s="125"/>
      <c r="M25388" s="125"/>
      <c r="N25388" s="125"/>
      <c r="P25388" s="67"/>
    </row>
    <row r="25389" spans="12:16" x14ac:dyDescent="0.25">
      <c r="L25389" s="125"/>
      <c r="M25389" s="125"/>
      <c r="N25389" s="125"/>
      <c r="P25389" s="67"/>
    </row>
    <row r="25390" spans="12:16" x14ac:dyDescent="0.25">
      <c r="L25390" s="125"/>
      <c r="M25390" s="125"/>
      <c r="N25390" s="125"/>
      <c r="P25390" s="67"/>
    </row>
    <row r="25391" spans="12:16" x14ac:dyDescent="0.25">
      <c r="L25391" s="125"/>
      <c r="M25391" s="125"/>
      <c r="N25391" s="125"/>
      <c r="P25391" s="67"/>
    </row>
    <row r="25392" spans="12:16" x14ac:dyDescent="0.25">
      <c r="L25392" s="125"/>
      <c r="M25392" s="125"/>
      <c r="N25392" s="125"/>
      <c r="P25392" s="67"/>
    </row>
    <row r="25393" spans="12:16" x14ac:dyDescent="0.25">
      <c r="L25393" s="125"/>
      <c r="M25393" s="125"/>
      <c r="N25393" s="125"/>
      <c r="P25393" s="67"/>
    </row>
    <row r="25394" spans="12:16" x14ac:dyDescent="0.25">
      <c r="L25394" s="125"/>
      <c r="M25394" s="125"/>
      <c r="N25394" s="125"/>
      <c r="P25394" s="67"/>
    </row>
    <row r="25395" spans="12:16" x14ac:dyDescent="0.25">
      <c r="L25395" s="125"/>
      <c r="M25395" s="125"/>
      <c r="N25395" s="125"/>
      <c r="P25395" s="67"/>
    </row>
    <row r="25396" spans="12:16" x14ac:dyDescent="0.25">
      <c r="L25396" s="125"/>
      <c r="M25396" s="125"/>
      <c r="N25396" s="125"/>
      <c r="P25396" s="67"/>
    </row>
    <row r="25397" spans="12:16" x14ac:dyDescent="0.25">
      <c r="L25397" s="125"/>
      <c r="M25397" s="125"/>
      <c r="N25397" s="125"/>
      <c r="P25397" s="67"/>
    </row>
    <row r="25398" spans="12:16" x14ac:dyDescent="0.25">
      <c r="L25398" s="125"/>
      <c r="M25398" s="125"/>
      <c r="N25398" s="125"/>
      <c r="P25398" s="67"/>
    </row>
    <row r="25399" spans="12:16" x14ac:dyDescent="0.25">
      <c r="L25399" s="125"/>
      <c r="M25399" s="125"/>
      <c r="N25399" s="125"/>
      <c r="P25399" s="67"/>
    </row>
    <row r="25400" spans="12:16" x14ac:dyDescent="0.25">
      <c r="L25400" s="125"/>
      <c r="M25400" s="125"/>
      <c r="N25400" s="125"/>
      <c r="P25400" s="67"/>
    </row>
    <row r="25401" spans="12:16" x14ac:dyDescent="0.25">
      <c r="L25401" s="125"/>
      <c r="M25401" s="125"/>
      <c r="N25401" s="125"/>
      <c r="P25401" s="67"/>
    </row>
    <row r="25402" spans="12:16" x14ac:dyDescent="0.25">
      <c r="L25402" s="125"/>
      <c r="M25402" s="125"/>
      <c r="N25402" s="125"/>
      <c r="P25402" s="67"/>
    </row>
    <row r="25403" spans="12:16" x14ac:dyDescent="0.25">
      <c r="L25403" s="125"/>
      <c r="M25403" s="125"/>
      <c r="N25403" s="125"/>
      <c r="P25403" s="67"/>
    </row>
    <row r="25404" spans="12:16" x14ac:dyDescent="0.25">
      <c r="L25404" s="125"/>
      <c r="M25404" s="125"/>
      <c r="N25404" s="125"/>
      <c r="P25404" s="67"/>
    </row>
    <row r="25405" spans="12:16" x14ac:dyDescent="0.25">
      <c r="L25405" s="125"/>
      <c r="M25405" s="125"/>
      <c r="N25405" s="125"/>
      <c r="P25405" s="67"/>
    </row>
    <row r="25406" spans="12:16" x14ac:dyDescent="0.25">
      <c r="L25406" s="125"/>
      <c r="M25406" s="125"/>
      <c r="N25406" s="125"/>
      <c r="P25406" s="67"/>
    </row>
    <row r="25407" spans="12:16" x14ac:dyDescent="0.25">
      <c r="L25407" s="125"/>
      <c r="M25407" s="125"/>
      <c r="N25407" s="125"/>
      <c r="P25407" s="67"/>
    </row>
    <row r="25408" spans="12:16" x14ac:dyDescent="0.25">
      <c r="L25408" s="125"/>
      <c r="M25408" s="125"/>
      <c r="N25408" s="125"/>
      <c r="P25408" s="67"/>
    </row>
    <row r="25409" spans="12:16" x14ac:dyDescent="0.25">
      <c r="L25409" s="125"/>
      <c r="M25409" s="125"/>
      <c r="N25409" s="125"/>
      <c r="P25409" s="67"/>
    </row>
    <row r="25410" spans="12:16" x14ac:dyDescent="0.25">
      <c r="L25410" s="125"/>
      <c r="M25410" s="125"/>
      <c r="N25410" s="125"/>
      <c r="P25410" s="67"/>
    </row>
    <row r="25411" spans="12:16" x14ac:dyDescent="0.25">
      <c r="L25411" s="125"/>
      <c r="M25411" s="125"/>
      <c r="N25411" s="125"/>
      <c r="P25411" s="67"/>
    </row>
    <row r="25412" spans="12:16" x14ac:dyDescent="0.25">
      <c r="L25412" s="125"/>
      <c r="M25412" s="125"/>
      <c r="N25412" s="125"/>
      <c r="P25412" s="67"/>
    </row>
    <row r="25413" spans="12:16" x14ac:dyDescent="0.25">
      <c r="L25413" s="125"/>
      <c r="M25413" s="125"/>
      <c r="N25413" s="125"/>
      <c r="P25413" s="67"/>
    </row>
    <row r="25414" spans="12:16" x14ac:dyDescent="0.25">
      <c r="L25414" s="125"/>
      <c r="M25414" s="125"/>
      <c r="N25414" s="125"/>
      <c r="P25414" s="67"/>
    </row>
    <row r="25415" spans="12:16" x14ac:dyDescent="0.25">
      <c r="L25415" s="125"/>
      <c r="M25415" s="125"/>
      <c r="N25415" s="125"/>
      <c r="P25415" s="67"/>
    </row>
    <row r="25416" spans="12:16" x14ac:dyDescent="0.25">
      <c r="L25416" s="125"/>
      <c r="M25416" s="125"/>
      <c r="N25416" s="125"/>
      <c r="P25416" s="67"/>
    </row>
    <row r="25417" spans="12:16" x14ac:dyDescent="0.25">
      <c r="L25417" s="125"/>
      <c r="M25417" s="125"/>
      <c r="N25417" s="125"/>
      <c r="P25417" s="67"/>
    </row>
    <row r="25418" spans="12:16" x14ac:dyDescent="0.25">
      <c r="L25418" s="125"/>
      <c r="M25418" s="125"/>
      <c r="N25418" s="125"/>
      <c r="P25418" s="67"/>
    </row>
    <row r="25419" spans="12:16" x14ac:dyDescent="0.25">
      <c r="L25419" s="125"/>
      <c r="M25419" s="125"/>
      <c r="N25419" s="125"/>
      <c r="P25419" s="67"/>
    </row>
    <row r="25420" spans="12:16" x14ac:dyDescent="0.25">
      <c r="L25420" s="125"/>
      <c r="M25420" s="125"/>
      <c r="N25420" s="125"/>
      <c r="P25420" s="67"/>
    </row>
    <row r="25421" spans="12:16" x14ac:dyDescent="0.25">
      <c r="L25421" s="125"/>
      <c r="M25421" s="125"/>
      <c r="N25421" s="125"/>
      <c r="P25421" s="67"/>
    </row>
    <row r="25422" spans="12:16" x14ac:dyDescent="0.25">
      <c r="L25422" s="125"/>
      <c r="M25422" s="125"/>
      <c r="N25422" s="125"/>
      <c r="P25422" s="67"/>
    </row>
    <row r="25423" spans="12:16" x14ac:dyDescent="0.25">
      <c r="L25423" s="125"/>
      <c r="M25423" s="125"/>
      <c r="N25423" s="125"/>
      <c r="P25423" s="67"/>
    </row>
    <row r="25424" spans="12:16" x14ac:dyDescent="0.25">
      <c r="L25424" s="125"/>
      <c r="M25424" s="125"/>
      <c r="N25424" s="125"/>
      <c r="P25424" s="67"/>
    </row>
    <row r="25425" spans="12:16" x14ac:dyDescent="0.25">
      <c r="L25425" s="125"/>
      <c r="M25425" s="125"/>
      <c r="N25425" s="125"/>
      <c r="P25425" s="67"/>
    </row>
    <row r="25426" spans="12:16" x14ac:dyDescent="0.25">
      <c r="L25426" s="125"/>
      <c r="M25426" s="125"/>
      <c r="N25426" s="125"/>
      <c r="P25426" s="67"/>
    </row>
    <row r="25427" spans="12:16" x14ac:dyDescent="0.25">
      <c r="L25427" s="125"/>
      <c r="M25427" s="125"/>
      <c r="N25427" s="125"/>
      <c r="P25427" s="67"/>
    </row>
    <row r="25428" spans="12:16" x14ac:dyDescent="0.25">
      <c r="L25428" s="125"/>
      <c r="M25428" s="125"/>
      <c r="N25428" s="125"/>
      <c r="P25428" s="67"/>
    </row>
    <row r="25429" spans="12:16" x14ac:dyDescent="0.25">
      <c r="L25429" s="125"/>
      <c r="M25429" s="125"/>
      <c r="N25429" s="125"/>
      <c r="P25429" s="67"/>
    </row>
    <row r="25430" spans="12:16" x14ac:dyDescent="0.25">
      <c r="L25430" s="125"/>
      <c r="M25430" s="125"/>
      <c r="N25430" s="125"/>
      <c r="P25430" s="67"/>
    </row>
    <row r="25431" spans="12:16" x14ac:dyDescent="0.25">
      <c r="L25431" s="125"/>
      <c r="M25431" s="125"/>
      <c r="N25431" s="125"/>
      <c r="P25431" s="67"/>
    </row>
    <row r="25432" spans="12:16" x14ac:dyDescent="0.25">
      <c r="L25432" s="125"/>
      <c r="M25432" s="125"/>
      <c r="N25432" s="125"/>
      <c r="P25432" s="67"/>
    </row>
    <row r="25433" spans="12:16" x14ac:dyDescent="0.25">
      <c r="L25433" s="125"/>
      <c r="M25433" s="125"/>
      <c r="N25433" s="125"/>
      <c r="P25433" s="67"/>
    </row>
    <row r="25434" spans="12:16" x14ac:dyDescent="0.25">
      <c r="L25434" s="125"/>
      <c r="M25434" s="125"/>
      <c r="N25434" s="125"/>
      <c r="P25434" s="67"/>
    </row>
    <row r="25435" spans="12:16" x14ac:dyDescent="0.25">
      <c r="L25435" s="125"/>
      <c r="M25435" s="125"/>
      <c r="N25435" s="125"/>
      <c r="P25435" s="67"/>
    </row>
    <row r="25436" spans="12:16" x14ac:dyDescent="0.25">
      <c r="L25436" s="125"/>
      <c r="M25436" s="125"/>
      <c r="N25436" s="125"/>
      <c r="P25436" s="67"/>
    </row>
    <row r="25437" spans="12:16" x14ac:dyDescent="0.25">
      <c r="L25437" s="125"/>
      <c r="M25437" s="125"/>
      <c r="N25437" s="125"/>
      <c r="P25437" s="67"/>
    </row>
    <row r="25438" spans="12:16" x14ac:dyDescent="0.25">
      <c r="L25438" s="125"/>
      <c r="M25438" s="125"/>
      <c r="N25438" s="125"/>
      <c r="P25438" s="67"/>
    </row>
    <row r="25439" spans="12:16" x14ac:dyDescent="0.25">
      <c r="L25439" s="125"/>
      <c r="M25439" s="125"/>
      <c r="N25439" s="125"/>
      <c r="P25439" s="67"/>
    </row>
    <row r="25440" spans="12:16" x14ac:dyDescent="0.25">
      <c r="L25440" s="125"/>
      <c r="M25440" s="125"/>
      <c r="N25440" s="125"/>
      <c r="P25440" s="67"/>
    </row>
    <row r="25441" spans="12:16" x14ac:dyDescent="0.25">
      <c r="L25441" s="125"/>
      <c r="M25441" s="125"/>
      <c r="N25441" s="125"/>
      <c r="P25441" s="67"/>
    </row>
    <row r="25442" spans="12:16" x14ac:dyDescent="0.25">
      <c r="L25442" s="125"/>
      <c r="M25442" s="125"/>
      <c r="N25442" s="125"/>
      <c r="P25442" s="67"/>
    </row>
    <row r="25443" spans="12:16" x14ac:dyDescent="0.25">
      <c r="L25443" s="125"/>
      <c r="M25443" s="125"/>
      <c r="N25443" s="125"/>
      <c r="P25443" s="67"/>
    </row>
    <row r="25444" spans="12:16" x14ac:dyDescent="0.25">
      <c r="L25444" s="125"/>
      <c r="M25444" s="125"/>
      <c r="N25444" s="125"/>
      <c r="P25444" s="67"/>
    </row>
    <row r="25445" spans="12:16" x14ac:dyDescent="0.25">
      <c r="L25445" s="125"/>
      <c r="M25445" s="125"/>
      <c r="N25445" s="125"/>
      <c r="P25445" s="67"/>
    </row>
    <row r="25446" spans="12:16" x14ac:dyDescent="0.25">
      <c r="L25446" s="125"/>
      <c r="M25446" s="125"/>
      <c r="N25446" s="125"/>
      <c r="P25446" s="67"/>
    </row>
    <row r="25447" spans="12:16" x14ac:dyDescent="0.25">
      <c r="L25447" s="125"/>
      <c r="M25447" s="125"/>
      <c r="N25447" s="125"/>
      <c r="P25447" s="67"/>
    </row>
    <row r="25448" spans="12:16" x14ac:dyDescent="0.25">
      <c r="L25448" s="125"/>
      <c r="M25448" s="125"/>
      <c r="N25448" s="125"/>
      <c r="P25448" s="67"/>
    </row>
    <row r="25449" spans="12:16" x14ac:dyDescent="0.25">
      <c r="L25449" s="125"/>
      <c r="M25449" s="125"/>
      <c r="N25449" s="125"/>
      <c r="P25449" s="67"/>
    </row>
    <row r="25450" spans="12:16" x14ac:dyDescent="0.25">
      <c r="L25450" s="125"/>
      <c r="M25450" s="125"/>
      <c r="N25450" s="125"/>
      <c r="P25450" s="67"/>
    </row>
    <row r="25451" spans="12:16" x14ac:dyDescent="0.25">
      <c r="L25451" s="125"/>
      <c r="M25451" s="125"/>
      <c r="N25451" s="125"/>
      <c r="P25451" s="67"/>
    </row>
    <row r="25452" spans="12:16" x14ac:dyDescent="0.25">
      <c r="L25452" s="125"/>
      <c r="M25452" s="125"/>
      <c r="N25452" s="125"/>
      <c r="P25452" s="67"/>
    </row>
    <row r="25453" spans="12:16" x14ac:dyDescent="0.25">
      <c r="L25453" s="125"/>
      <c r="M25453" s="125"/>
      <c r="N25453" s="125"/>
      <c r="P25453" s="67"/>
    </row>
    <row r="25454" spans="12:16" x14ac:dyDescent="0.25">
      <c r="L25454" s="125"/>
      <c r="M25454" s="125"/>
      <c r="N25454" s="125"/>
      <c r="P25454" s="67"/>
    </row>
    <row r="25455" spans="12:16" x14ac:dyDescent="0.25">
      <c r="L25455" s="125"/>
      <c r="M25455" s="125"/>
      <c r="N25455" s="125"/>
      <c r="P25455" s="67"/>
    </row>
    <row r="25456" spans="12:16" x14ac:dyDescent="0.25">
      <c r="L25456" s="125"/>
      <c r="M25456" s="125"/>
      <c r="N25456" s="125"/>
      <c r="P25456" s="67"/>
    </row>
    <row r="25457" spans="12:16" x14ac:dyDescent="0.25">
      <c r="L25457" s="125"/>
      <c r="M25457" s="125"/>
      <c r="N25457" s="125"/>
      <c r="P25457" s="67"/>
    </row>
    <row r="25458" spans="12:16" x14ac:dyDescent="0.25">
      <c r="L25458" s="125"/>
      <c r="M25458" s="125"/>
      <c r="N25458" s="125"/>
      <c r="P25458" s="67"/>
    </row>
    <row r="25459" spans="12:16" x14ac:dyDescent="0.25">
      <c r="L25459" s="125"/>
      <c r="M25459" s="125"/>
      <c r="N25459" s="125"/>
      <c r="P25459" s="67"/>
    </row>
    <row r="25460" spans="12:16" x14ac:dyDescent="0.25">
      <c r="L25460" s="125"/>
      <c r="M25460" s="125"/>
      <c r="N25460" s="125"/>
      <c r="P25460" s="67"/>
    </row>
    <row r="25461" spans="12:16" x14ac:dyDescent="0.25">
      <c r="L25461" s="125"/>
      <c r="M25461" s="125"/>
      <c r="N25461" s="125"/>
      <c r="P25461" s="67"/>
    </row>
    <row r="25462" spans="12:16" x14ac:dyDescent="0.25">
      <c r="L25462" s="125"/>
      <c r="M25462" s="125"/>
      <c r="N25462" s="125"/>
      <c r="P25462" s="67"/>
    </row>
    <row r="25463" spans="12:16" x14ac:dyDescent="0.25">
      <c r="L25463" s="125"/>
      <c r="M25463" s="125"/>
      <c r="N25463" s="125"/>
      <c r="P25463" s="67"/>
    </row>
    <row r="25464" spans="12:16" x14ac:dyDescent="0.25">
      <c r="L25464" s="125"/>
      <c r="M25464" s="125"/>
      <c r="N25464" s="125"/>
      <c r="P25464" s="67"/>
    </row>
    <row r="25465" spans="12:16" x14ac:dyDescent="0.25">
      <c r="L25465" s="125"/>
      <c r="M25465" s="125"/>
      <c r="N25465" s="125"/>
      <c r="P25465" s="67"/>
    </row>
    <row r="25466" spans="12:16" x14ac:dyDescent="0.25">
      <c r="L25466" s="125"/>
      <c r="M25466" s="125"/>
      <c r="N25466" s="125"/>
      <c r="P25466" s="67"/>
    </row>
    <row r="25467" spans="12:16" x14ac:dyDescent="0.25">
      <c r="L25467" s="125"/>
      <c r="M25467" s="125"/>
      <c r="N25467" s="125"/>
      <c r="P25467" s="67"/>
    </row>
    <row r="25468" spans="12:16" x14ac:dyDescent="0.25">
      <c r="L25468" s="125"/>
      <c r="M25468" s="125"/>
      <c r="N25468" s="125"/>
      <c r="P25468" s="67"/>
    </row>
    <row r="25469" spans="12:16" x14ac:dyDescent="0.25">
      <c r="L25469" s="125"/>
      <c r="M25469" s="125"/>
      <c r="N25469" s="125"/>
      <c r="P25469" s="67"/>
    </row>
    <row r="25470" spans="12:16" x14ac:dyDescent="0.25">
      <c r="L25470" s="125"/>
      <c r="M25470" s="125"/>
      <c r="N25470" s="125"/>
      <c r="P25470" s="67"/>
    </row>
    <row r="25471" spans="12:16" x14ac:dyDescent="0.25">
      <c r="L25471" s="125"/>
      <c r="M25471" s="125"/>
      <c r="N25471" s="125"/>
      <c r="P25471" s="67"/>
    </row>
    <row r="25472" spans="12:16" x14ac:dyDescent="0.25">
      <c r="L25472" s="125"/>
      <c r="M25472" s="125"/>
      <c r="N25472" s="125"/>
      <c r="P25472" s="67"/>
    </row>
    <row r="25473" spans="12:16" x14ac:dyDescent="0.25">
      <c r="L25473" s="125"/>
      <c r="M25473" s="125"/>
      <c r="N25473" s="125"/>
      <c r="P25473" s="67"/>
    </row>
    <row r="25474" spans="12:16" x14ac:dyDescent="0.25">
      <c r="L25474" s="125"/>
      <c r="M25474" s="125"/>
      <c r="N25474" s="125"/>
      <c r="P25474" s="67"/>
    </row>
    <row r="25475" spans="12:16" x14ac:dyDescent="0.25">
      <c r="L25475" s="125"/>
      <c r="M25475" s="125"/>
      <c r="N25475" s="125"/>
      <c r="P25475" s="67"/>
    </row>
    <row r="25476" spans="12:16" x14ac:dyDescent="0.25">
      <c r="L25476" s="125"/>
      <c r="M25476" s="125"/>
      <c r="N25476" s="125"/>
      <c r="P25476" s="67"/>
    </row>
    <row r="25477" spans="12:16" x14ac:dyDescent="0.25">
      <c r="L25477" s="125"/>
      <c r="M25477" s="125"/>
      <c r="N25477" s="125"/>
      <c r="P25477" s="67"/>
    </row>
    <row r="25478" spans="12:16" x14ac:dyDescent="0.25">
      <c r="L25478" s="125"/>
      <c r="M25478" s="125"/>
      <c r="N25478" s="125"/>
      <c r="P25478" s="67"/>
    </row>
    <row r="25479" spans="12:16" x14ac:dyDescent="0.25">
      <c r="L25479" s="125"/>
      <c r="M25479" s="125"/>
      <c r="N25479" s="125"/>
      <c r="P25479" s="67"/>
    </row>
    <row r="25480" spans="12:16" x14ac:dyDescent="0.25">
      <c r="L25480" s="125"/>
      <c r="M25480" s="125"/>
      <c r="N25480" s="125"/>
      <c r="P25480" s="67"/>
    </row>
    <row r="25481" spans="12:16" x14ac:dyDescent="0.25">
      <c r="L25481" s="125"/>
      <c r="M25481" s="125"/>
      <c r="N25481" s="125"/>
      <c r="P25481" s="67"/>
    </row>
    <row r="25482" spans="12:16" x14ac:dyDescent="0.25">
      <c r="L25482" s="125"/>
      <c r="M25482" s="125"/>
      <c r="N25482" s="125"/>
      <c r="P25482" s="67"/>
    </row>
    <row r="25483" spans="12:16" x14ac:dyDescent="0.25">
      <c r="L25483" s="125"/>
      <c r="M25483" s="125"/>
      <c r="N25483" s="125"/>
      <c r="P25483" s="67"/>
    </row>
    <row r="25484" spans="12:16" x14ac:dyDescent="0.25">
      <c r="L25484" s="125"/>
      <c r="M25484" s="125"/>
      <c r="N25484" s="125"/>
      <c r="P25484" s="67"/>
    </row>
    <row r="25485" spans="12:16" x14ac:dyDescent="0.25">
      <c r="L25485" s="125"/>
      <c r="M25485" s="125"/>
      <c r="N25485" s="125"/>
      <c r="P25485" s="67"/>
    </row>
    <row r="25486" spans="12:16" x14ac:dyDescent="0.25">
      <c r="L25486" s="125"/>
      <c r="M25486" s="125"/>
      <c r="N25486" s="125"/>
      <c r="P25486" s="67"/>
    </row>
    <row r="25487" spans="12:16" x14ac:dyDescent="0.25">
      <c r="L25487" s="125"/>
      <c r="M25487" s="125"/>
      <c r="N25487" s="125"/>
      <c r="P25487" s="67"/>
    </row>
    <row r="25488" spans="12:16" x14ac:dyDescent="0.25">
      <c r="L25488" s="125"/>
      <c r="M25488" s="125"/>
      <c r="N25488" s="125"/>
      <c r="P25488" s="67"/>
    </row>
    <row r="25489" spans="12:16" x14ac:dyDescent="0.25">
      <c r="L25489" s="125"/>
      <c r="M25489" s="125"/>
      <c r="N25489" s="125"/>
      <c r="P25489" s="67"/>
    </row>
    <row r="25490" spans="12:16" x14ac:dyDescent="0.25">
      <c r="L25490" s="125"/>
      <c r="M25490" s="125"/>
      <c r="N25490" s="125"/>
      <c r="P25490" s="67"/>
    </row>
    <row r="25491" spans="12:16" x14ac:dyDescent="0.25">
      <c r="L25491" s="125"/>
      <c r="M25491" s="125"/>
      <c r="N25491" s="125"/>
      <c r="P25491" s="67"/>
    </row>
    <row r="25492" spans="12:16" x14ac:dyDescent="0.25">
      <c r="L25492" s="125"/>
      <c r="M25492" s="125"/>
      <c r="N25492" s="125"/>
      <c r="P25492" s="67"/>
    </row>
    <row r="25493" spans="12:16" x14ac:dyDescent="0.25">
      <c r="L25493" s="125"/>
      <c r="M25493" s="125"/>
      <c r="N25493" s="125"/>
      <c r="P25493" s="67"/>
    </row>
    <row r="25494" spans="12:16" x14ac:dyDescent="0.25">
      <c r="L25494" s="125"/>
      <c r="M25494" s="125"/>
      <c r="N25494" s="125"/>
      <c r="P25494" s="67"/>
    </row>
    <row r="25495" spans="12:16" x14ac:dyDescent="0.25">
      <c r="L25495" s="125"/>
      <c r="M25495" s="125"/>
      <c r="N25495" s="125"/>
      <c r="P25495" s="67"/>
    </row>
    <row r="25496" spans="12:16" x14ac:dyDescent="0.25">
      <c r="L25496" s="125"/>
      <c r="M25496" s="125"/>
      <c r="N25496" s="125"/>
      <c r="P25496" s="67"/>
    </row>
    <row r="25497" spans="12:16" x14ac:dyDescent="0.25">
      <c r="L25497" s="125"/>
      <c r="M25497" s="125"/>
      <c r="N25497" s="125"/>
      <c r="P25497" s="67"/>
    </row>
    <row r="25498" spans="12:16" x14ac:dyDescent="0.25">
      <c r="L25498" s="125"/>
      <c r="M25498" s="125"/>
      <c r="N25498" s="125"/>
      <c r="P25498" s="67"/>
    </row>
    <row r="25499" spans="12:16" x14ac:dyDescent="0.25">
      <c r="L25499" s="125"/>
      <c r="M25499" s="125"/>
      <c r="N25499" s="125"/>
      <c r="P25499" s="67"/>
    </row>
    <row r="25500" spans="12:16" x14ac:dyDescent="0.25">
      <c r="L25500" s="125"/>
      <c r="M25500" s="125"/>
      <c r="N25500" s="125"/>
      <c r="P25500" s="67"/>
    </row>
    <row r="25501" spans="12:16" x14ac:dyDescent="0.25">
      <c r="L25501" s="125"/>
      <c r="M25501" s="125"/>
      <c r="N25501" s="125"/>
      <c r="P25501" s="67"/>
    </row>
    <row r="25502" spans="12:16" x14ac:dyDescent="0.25">
      <c r="L25502" s="125"/>
      <c r="M25502" s="125"/>
      <c r="N25502" s="125"/>
      <c r="P25502" s="67"/>
    </row>
    <row r="25503" spans="12:16" x14ac:dyDescent="0.25">
      <c r="L25503" s="125"/>
      <c r="M25503" s="125"/>
      <c r="N25503" s="125"/>
      <c r="P25503" s="67"/>
    </row>
    <row r="25504" spans="12:16" x14ac:dyDescent="0.25">
      <c r="L25504" s="125"/>
      <c r="M25504" s="125"/>
      <c r="N25504" s="125"/>
      <c r="P25504" s="67"/>
    </row>
    <row r="25505" spans="12:16" x14ac:dyDescent="0.25">
      <c r="L25505" s="125"/>
      <c r="M25505" s="125"/>
      <c r="N25505" s="125"/>
      <c r="P25505" s="67"/>
    </row>
    <row r="25506" spans="12:16" x14ac:dyDescent="0.25">
      <c r="L25506" s="125"/>
      <c r="M25506" s="125"/>
      <c r="N25506" s="125"/>
      <c r="P25506" s="67"/>
    </row>
    <row r="25507" spans="12:16" x14ac:dyDescent="0.25">
      <c r="L25507" s="125"/>
      <c r="M25507" s="125"/>
      <c r="N25507" s="125"/>
      <c r="P25507" s="67"/>
    </row>
    <row r="25508" spans="12:16" x14ac:dyDescent="0.25">
      <c r="L25508" s="125"/>
      <c r="M25508" s="125"/>
      <c r="N25508" s="125"/>
      <c r="P25508" s="67"/>
    </row>
    <row r="25509" spans="12:16" x14ac:dyDescent="0.25">
      <c r="L25509" s="125"/>
      <c r="M25509" s="125"/>
      <c r="N25509" s="125"/>
      <c r="P25509" s="67"/>
    </row>
    <row r="25510" spans="12:16" x14ac:dyDescent="0.25">
      <c r="L25510" s="125"/>
      <c r="M25510" s="125"/>
      <c r="N25510" s="125"/>
      <c r="P25510" s="67"/>
    </row>
    <row r="25511" spans="12:16" x14ac:dyDescent="0.25">
      <c r="L25511" s="125"/>
      <c r="M25511" s="125"/>
      <c r="N25511" s="125"/>
      <c r="P25511" s="67"/>
    </row>
    <row r="25512" spans="12:16" x14ac:dyDescent="0.25">
      <c r="L25512" s="125"/>
      <c r="M25512" s="125"/>
      <c r="N25512" s="125"/>
      <c r="P25512" s="67"/>
    </row>
    <row r="25513" spans="12:16" x14ac:dyDescent="0.25">
      <c r="L25513" s="125"/>
      <c r="M25513" s="125"/>
      <c r="N25513" s="125"/>
      <c r="P25513" s="67"/>
    </row>
    <row r="25514" spans="12:16" x14ac:dyDescent="0.25">
      <c r="L25514" s="125"/>
      <c r="M25514" s="125"/>
      <c r="N25514" s="125"/>
      <c r="P25514" s="67"/>
    </row>
    <row r="25515" spans="12:16" x14ac:dyDescent="0.25">
      <c r="L25515" s="125"/>
      <c r="M25515" s="125"/>
      <c r="N25515" s="125"/>
      <c r="P25515" s="67"/>
    </row>
    <row r="25516" spans="12:16" x14ac:dyDescent="0.25">
      <c r="L25516" s="125"/>
      <c r="M25516" s="125"/>
      <c r="N25516" s="125"/>
      <c r="P25516" s="67"/>
    </row>
    <row r="25517" spans="12:16" x14ac:dyDescent="0.25">
      <c r="L25517" s="125"/>
      <c r="M25517" s="125"/>
      <c r="N25517" s="125"/>
      <c r="P25517" s="67"/>
    </row>
    <row r="25518" spans="12:16" x14ac:dyDescent="0.25">
      <c r="L25518" s="125"/>
      <c r="M25518" s="125"/>
      <c r="N25518" s="125"/>
      <c r="P25518" s="67"/>
    </row>
    <row r="25519" spans="12:16" x14ac:dyDescent="0.25">
      <c r="L25519" s="125"/>
      <c r="M25519" s="125"/>
      <c r="N25519" s="125"/>
      <c r="P25519" s="67"/>
    </row>
    <row r="25520" spans="12:16" x14ac:dyDescent="0.25">
      <c r="L25520" s="125"/>
      <c r="M25520" s="125"/>
      <c r="N25520" s="125"/>
      <c r="P25520" s="67"/>
    </row>
    <row r="25521" spans="12:16" x14ac:dyDescent="0.25">
      <c r="L25521" s="125"/>
      <c r="M25521" s="125"/>
      <c r="N25521" s="125"/>
      <c r="P25521" s="67"/>
    </row>
    <row r="25522" spans="12:16" x14ac:dyDescent="0.25">
      <c r="L25522" s="125"/>
      <c r="M25522" s="125"/>
      <c r="N25522" s="125"/>
      <c r="P25522" s="67"/>
    </row>
    <row r="25523" spans="12:16" x14ac:dyDescent="0.25">
      <c r="L25523" s="125"/>
      <c r="M25523" s="125"/>
      <c r="N25523" s="125"/>
      <c r="P25523" s="67"/>
    </row>
    <row r="25524" spans="12:16" x14ac:dyDescent="0.25">
      <c r="L25524" s="125"/>
      <c r="M25524" s="125"/>
      <c r="N25524" s="125"/>
      <c r="P25524" s="67"/>
    </row>
    <row r="25525" spans="12:16" x14ac:dyDescent="0.25">
      <c r="L25525" s="125"/>
      <c r="M25525" s="125"/>
      <c r="N25525" s="125"/>
      <c r="P25525" s="67"/>
    </row>
    <row r="25526" spans="12:16" x14ac:dyDescent="0.25">
      <c r="L25526" s="125"/>
      <c r="M25526" s="125"/>
      <c r="N25526" s="125"/>
      <c r="P25526" s="67"/>
    </row>
    <row r="25527" spans="12:16" x14ac:dyDescent="0.25">
      <c r="L25527" s="125"/>
      <c r="M25527" s="125"/>
      <c r="N25527" s="125"/>
      <c r="P25527" s="67"/>
    </row>
    <row r="25528" spans="12:16" x14ac:dyDescent="0.25">
      <c r="L25528" s="125"/>
      <c r="M25528" s="125"/>
      <c r="N25528" s="125"/>
      <c r="P25528" s="67"/>
    </row>
    <row r="25529" spans="12:16" x14ac:dyDescent="0.25">
      <c r="L25529" s="125"/>
      <c r="M25529" s="125"/>
      <c r="N25529" s="125"/>
      <c r="P25529" s="67"/>
    </row>
    <row r="25530" spans="12:16" x14ac:dyDescent="0.25">
      <c r="L25530" s="125"/>
      <c r="M25530" s="125"/>
      <c r="N25530" s="125"/>
      <c r="P25530" s="67"/>
    </row>
    <row r="25531" spans="12:16" x14ac:dyDescent="0.25">
      <c r="L25531" s="125"/>
      <c r="M25531" s="125"/>
      <c r="N25531" s="125"/>
      <c r="P25531" s="67"/>
    </row>
    <row r="25532" spans="12:16" x14ac:dyDescent="0.25">
      <c r="L25532" s="125"/>
      <c r="M25532" s="125"/>
      <c r="N25532" s="125"/>
      <c r="P25532" s="67"/>
    </row>
    <row r="25533" spans="12:16" x14ac:dyDescent="0.25">
      <c r="L25533" s="125"/>
      <c r="M25533" s="125"/>
      <c r="N25533" s="125"/>
      <c r="P25533" s="67"/>
    </row>
    <row r="25534" spans="12:16" x14ac:dyDescent="0.25">
      <c r="L25534" s="125"/>
      <c r="M25534" s="125"/>
      <c r="N25534" s="125"/>
      <c r="P25534" s="67"/>
    </row>
    <row r="25535" spans="12:16" x14ac:dyDescent="0.25">
      <c r="L25535" s="125"/>
      <c r="M25535" s="125"/>
      <c r="N25535" s="125"/>
      <c r="P25535" s="67"/>
    </row>
    <row r="25536" spans="12:16" x14ac:dyDescent="0.25">
      <c r="L25536" s="125"/>
      <c r="M25536" s="125"/>
      <c r="N25536" s="125"/>
      <c r="P25536" s="67"/>
    </row>
    <row r="25537" spans="12:16" x14ac:dyDescent="0.25">
      <c r="L25537" s="125"/>
      <c r="M25537" s="125"/>
      <c r="N25537" s="125"/>
      <c r="P25537" s="67"/>
    </row>
    <row r="25538" spans="12:16" x14ac:dyDescent="0.25">
      <c r="L25538" s="125"/>
      <c r="M25538" s="125"/>
      <c r="N25538" s="125"/>
      <c r="P25538" s="67"/>
    </row>
    <row r="25539" spans="12:16" x14ac:dyDescent="0.25">
      <c r="L25539" s="125"/>
      <c r="M25539" s="125"/>
      <c r="N25539" s="125"/>
      <c r="P25539" s="67"/>
    </row>
    <row r="25540" spans="12:16" x14ac:dyDescent="0.25">
      <c r="L25540" s="125"/>
      <c r="M25540" s="125"/>
      <c r="N25540" s="125"/>
      <c r="P25540" s="67"/>
    </row>
    <row r="25541" spans="12:16" x14ac:dyDescent="0.25">
      <c r="L25541" s="125"/>
      <c r="M25541" s="125"/>
      <c r="N25541" s="125"/>
      <c r="P25541" s="67"/>
    </row>
    <row r="25542" spans="12:16" x14ac:dyDescent="0.25">
      <c r="L25542" s="125"/>
      <c r="M25542" s="125"/>
      <c r="N25542" s="125"/>
      <c r="P25542" s="67"/>
    </row>
    <row r="25543" spans="12:16" x14ac:dyDescent="0.25">
      <c r="L25543" s="125"/>
      <c r="M25543" s="125"/>
      <c r="N25543" s="125"/>
      <c r="P25543" s="67"/>
    </row>
    <row r="25544" spans="12:16" x14ac:dyDescent="0.25">
      <c r="L25544" s="125"/>
      <c r="M25544" s="125"/>
      <c r="N25544" s="125"/>
      <c r="P25544" s="67"/>
    </row>
    <row r="25545" spans="12:16" x14ac:dyDescent="0.25">
      <c r="L25545" s="125"/>
      <c r="M25545" s="125"/>
      <c r="N25545" s="125"/>
      <c r="P25545" s="67"/>
    </row>
    <row r="25546" spans="12:16" x14ac:dyDescent="0.25">
      <c r="L25546" s="125"/>
      <c r="M25546" s="125"/>
      <c r="N25546" s="125"/>
      <c r="P25546" s="67"/>
    </row>
    <row r="25547" spans="12:16" x14ac:dyDescent="0.25">
      <c r="L25547" s="125"/>
      <c r="M25547" s="125"/>
      <c r="N25547" s="125"/>
      <c r="P25547" s="67"/>
    </row>
    <row r="25548" spans="12:16" x14ac:dyDescent="0.25">
      <c r="L25548" s="125"/>
      <c r="M25548" s="125"/>
      <c r="N25548" s="125"/>
      <c r="P25548" s="67"/>
    </row>
    <row r="25549" spans="12:16" x14ac:dyDescent="0.25">
      <c r="L25549" s="125"/>
      <c r="M25549" s="125"/>
      <c r="N25549" s="125"/>
      <c r="P25549" s="67"/>
    </row>
    <row r="25550" spans="12:16" x14ac:dyDescent="0.25">
      <c r="L25550" s="125"/>
      <c r="M25550" s="125"/>
      <c r="N25550" s="125"/>
      <c r="P25550" s="67"/>
    </row>
    <row r="25551" spans="12:16" x14ac:dyDescent="0.25">
      <c r="L25551" s="125"/>
      <c r="M25551" s="125"/>
      <c r="N25551" s="125"/>
      <c r="P25551" s="67"/>
    </row>
    <row r="25552" spans="12:16" x14ac:dyDescent="0.25">
      <c r="L25552" s="125"/>
      <c r="M25552" s="125"/>
      <c r="N25552" s="125"/>
      <c r="P25552" s="67"/>
    </row>
    <row r="25553" spans="12:16" x14ac:dyDescent="0.25">
      <c r="L25553" s="125"/>
      <c r="M25553" s="125"/>
      <c r="N25553" s="125"/>
      <c r="P25553" s="67"/>
    </row>
    <row r="25554" spans="12:16" x14ac:dyDescent="0.25">
      <c r="L25554" s="125"/>
      <c r="M25554" s="125"/>
      <c r="N25554" s="125"/>
      <c r="P25554" s="67"/>
    </row>
    <row r="25555" spans="12:16" x14ac:dyDescent="0.25">
      <c r="L25555" s="125"/>
      <c r="M25555" s="125"/>
      <c r="N25555" s="125"/>
      <c r="P25555" s="67"/>
    </row>
    <row r="25556" spans="12:16" x14ac:dyDescent="0.25">
      <c r="L25556" s="125"/>
      <c r="M25556" s="125"/>
      <c r="N25556" s="125"/>
      <c r="P25556" s="67"/>
    </row>
    <row r="25557" spans="12:16" x14ac:dyDescent="0.25">
      <c r="L25557" s="125"/>
      <c r="M25557" s="125"/>
      <c r="N25557" s="125"/>
      <c r="P25557" s="67"/>
    </row>
    <row r="25558" spans="12:16" x14ac:dyDescent="0.25">
      <c r="L25558" s="125"/>
      <c r="M25558" s="125"/>
      <c r="N25558" s="125"/>
      <c r="P25558" s="67"/>
    </row>
    <row r="25559" spans="12:16" x14ac:dyDescent="0.25">
      <c r="L25559" s="125"/>
      <c r="M25559" s="125"/>
      <c r="N25559" s="125"/>
      <c r="P25559" s="67"/>
    </row>
    <row r="25560" spans="12:16" x14ac:dyDescent="0.25">
      <c r="L25560" s="125"/>
      <c r="M25560" s="125"/>
      <c r="N25560" s="125"/>
      <c r="P25560" s="67"/>
    </row>
    <row r="25561" spans="12:16" x14ac:dyDescent="0.25">
      <c r="L25561" s="125"/>
      <c r="M25561" s="125"/>
      <c r="N25561" s="125"/>
      <c r="P25561" s="67"/>
    </row>
    <row r="25562" spans="12:16" x14ac:dyDescent="0.25">
      <c r="L25562" s="125"/>
      <c r="M25562" s="125"/>
      <c r="N25562" s="125"/>
      <c r="P25562" s="67"/>
    </row>
    <row r="25563" spans="12:16" x14ac:dyDescent="0.25">
      <c r="L25563" s="125"/>
      <c r="M25563" s="125"/>
      <c r="N25563" s="125"/>
      <c r="P25563" s="67"/>
    </row>
    <row r="25564" spans="12:16" x14ac:dyDescent="0.25">
      <c r="L25564" s="125"/>
      <c r="M25564" s="125"/>
      <c r="N25564" s="125"/>
      <c r="P25564" s="67"/>
    </row>
    <row r="25565" spans="12:16" x14ac:dyDescent="0.25">
      <c r="L25565" s="125"/>
      <c r="M25565" s="125"/>
      <c r="N25565" s="125"/>
      <c r="P25565" s="67"/>
    </row>
    <row r="25566" spans="12:16" x14ac:dyDescent="0.25">
      <c r="L25566" s="125"/>
      <c r="M25566" s="125"/>
      <c r="N25566" s="125"/>
      <c r="P25566" s="67"/>
    </row>
    <row r="25567" spans="12:16" x14ac:dyDescent="0.25">
      <c r="L25567" s="125"/>
      <c r="M25567" s="125"/>
      <c r="N25567" s="125"/>
      <c r="P25567" s="67"/>
    </row>
    <row r="25568" spans="12:16" x14ac:dyDescent="0.25">
      <c r="L25568" s="125"/>
      <c r="M25568" s="125"/>
      <c r="N25568" s="125"/>
      <c r="P25568" s="67"/>
    </row>
    <row r="25569" spans="12:16" x14ac:dyDescent="0.25">
      <c r="L25569" s="125"/>
      <c r="M25569" s="125"/>
      <c r="N25569" s="125"/>
      <c r="P25569" s="67"/>
    </row>
    <row r="25570" spans="12:16" x14ac:dyDescent="0.25">
      <c r="L25570" s="125"/>
      <c r="M25570" s="125"/>
      <c r="N25570" s="125"/>
      <c r="P25570" s="67"/>
    </row>
    <row r="25571" spans="12:16" x14ac:dyDescent="0.25">
      <c r="L25571" s="125"/>
      <c r="M25571" s="125"/>
      <c r="N25571" s="125"/>
      <c r="P25571" s="67"/>
    </row>
    <row r="25572" spans="12:16" x14ac:dyDescent="0.25">
      <c r="L25572" s="125"/>
      <c r="M25572" s="125"/>
      <c r="N25572" s="125"/>
      <c r="P25572" s="67"/>
    </row>
    <row r="25573" spans="12:16" x14ac:dyDescent="0.25">
      <c r="L25573" s="125"/>
      <c r="M25573" s="125"/>
      <c r="N25573" s="125"/>
      <c r="P25573" s="67"/>
    </row>
    <row r="25574" spans="12:16" x14ac:dyDescent="0.25">
      <c r="L25574" s="125"/>
      <c r="M25574" s="125"/>
      <c r="N25574" s="125"/>
      <c r="P25574" s="67"/>
    </row>
    <row r="25575" spans="12:16" x14ac:dyDescent="0.25">
      <c r="L25575" s="125"/>
      <c r="M25575" s="125"/>
      <c r="N25575" s="125"/>
      <c r="P25575" s="67"/>
    </row>
    <row r="25576" spans="12:16" x14ac:dyDescent="0.25">
      <c r="L25576" s="125"/>
      <c r="M25576" s="125"/>
      <c r="N25576" s="125"/>
      <c r="P25576" s="67"/>
    </row>
    <row r="25577" spans="12:16" x14ac:dyDescent="0.25">
      <c r="L25577" s="125"/>
      <c r="M25577" s="125"/>
      <c r="N25577" s="125"/>
      <c r="P25577" s="67"/>
    </row>
    <row r="25578" spans="12:16" x14ac:dyDescent="0.25">
      <c r="L25578" s="125"/>
      <c r="M25578" s="125"/>
      <c r="N25578" s="125"/>
      <c r="P25578" s="67"/>
    </row>
    <row r="25579" spans="12:16" x14ac:dyDescent="0.25">
      <c r="L25579" s="125"/>
      <c r="M25579" s="125"/>
      <c r="N25579" s="125"/>
      <c r="P25579" s="67"/>
    </row>
    <row r="25580" spans="12:16" x14ac:dyDescent="0.25">
      <c r="L25580" s="125"/>
      <c r="M25580" s="125"/>
      <c r="N25580" s="125"/>
      <c r="P25580" s="67"/>
    </row>
    <row r="25581" spans="12:16" x14ac:dyDescent="0.25">
      <c r="L25581" s="125"/>
      <c r="M25581" s="125"/>
      <c r="N25581" s="125"/>
      <c r="P25581" s="67"/>
    </row>
    <row r="25582" spans="12:16" x14ac:dyDescent="0.25">
      <c r="L25582" s="125"/>
      <c r="M25582" s="125"/>
      <c r="N25582" s="125"/>
      <c r="P25582" s="67"/>
    </row>
    <row r="25583" spans="12:16" x14ac:dyDescent="0.25">
      <c r="L25583" s="125"/>
      <c r="M25583" s="125"/>
      <c r="N25583" s="125"/>
      <c r="P25583" s="67"/>
    </row>
    <row r="25584" spans="12:16" x14ac:dyDescent="0.25">
      <c r="L25584" s="125"/>
      <c r="M25584" s="125"/>
      <c r="N25584" s="125"/>
      <c r="P25584" s="67"/>
    </row>
    <row r="25585" spans="12:16" x14ac:dyDescent="0.25">
      <c r="L25585" s="125"/>
      <c r="M25585" s="125"/>
      <c r="N25585" s="125"/>
      <c r="P25585" s="67"/>
    </row>
    <row r="25586" spans="12:16" x14ac:dyDescent="0.25">
      <c r="L25586" s="125"/>
      <c r="M25586" s="125"/>
      <c r="N25586" s="125"/>
      <c r="P25586" s="67"/>
    </row>
    <row r="25587" spans="12:16" x14ac:dyDescent="0.25">
      <c r="L25587" s="125"/>
      <c r="M25587" s="125"/>
      <c r="N25587" s="125"/>
      <c r="P25587" s="67"/>
    </row>
    <row r="25588" spans="12:16" x14ac:dyDescent="0.25">
      <c r="L25588" s="125"/>
      <c r="M25588" s="125"/>
      <c r="N25588" s="125"/>
      <c r="P25588" s="67"/>
    </row>
    <row r="25589" spans="12:16" x14ac:dyDescent="0.25">
      <c r="L25589" s="125"/>
      <c r="M25589" s="125"/>
      <c r="N25589" s="125"/>
      <c r="P25589" s="67"/>
    </row>
    <row r="25590" spans="12:16" x14ac:dyDescent="0.25">
      <c r="L25590" s="125"/>
      <c r="M25590" s="125"/>
      <c r="N25590" s="125"/>
      <c r="P25590" s="67"/>
    </row>
    <row r="25591" spans="12:16" x14ac:dyDescent="0.25">
      <c r="L25591" s="125"/>
      <c r="M25591" s="125"/>
      <c r="N25591" s="125"/>
      <c r="P25591" s="67"/>
    </row>
    <row r="25592" spans="12:16" x14ac:dyDescent="0.25">
      <c r="L25592" s="125"/>
      <c r="M25592" s="125"/>
      <c r="N25592" s="125"/>
      <c r="P25592" s="67"/>
    </row>
    <row r="25593" spans="12:16" x14ac:dyDescent="0.25">
      <c r="L25593" s="125"/>
      <c r="M25593" s="125"/>
      <c r="N25593" s="125"/>
      <c r="P25593" s="67"/>
    </row>
    <row r="25594" spans="12:16" x14ac:dyDescent="0.25">
      <c r="L25594" s="125"/>
      <c r="M25594" s="125"/>
      <c r="N25594" s="125"/>
      <c r="P25594" s="67"/>
    </row>
    <row r="25595" spans="12:16" x14ac:dyDescent="0.25">
      <c r="L25595" s="125"/>
      <c r="M25595" s="125"/>
      <c r="N25595" s="125"/>
      <c r="P25595" s="67"/>
    </row>
    <row r="25596" spans="12:16" x14ac:dyDescent="0.25">
      <c r="L25596" s="125"/>
      <c r="M25596" s="125"/>
      <c r="N25596" s="125"/>
      <c r="P25596" s="67"/>
    </row>
    <row r="25597" spans="12:16" x14ac:dyDescent="0.25">
      <c r="L25597" s="125"/>
      <c r="M25597" s="125"/>
      <c r="N25597" s="125"/>
      <c r="P25597" s="67"/>
    </row>
    <row r="25598" spans="12:16" x14ac:dyDescent="0.25">
      <c r="L25598" s="125"/>
      <c r="M25598" s="125"/>
      <c r="N25598" s="125"/>
      <c r="P25598" s="67"/>
    </row>
    <row r="25599" spans="12:16" x14ac:dyDescent="0.25">
      <c r="L25599" s="125"/>
      <c r="M25599" s="125"/>
      <c r="N25599" s="125"/>
      <c r="P25599" s="67"/>
    </row>
    <row r="25600" spans="12:16" x14ac:dyDescent="0.25">
      <c r="L25600" s="125"/>
      <c r="M25600" s="125"/>
      <c r="N25600" s="125"/>
      <c r="P25600" s="67"/>
    </row>
    <row r="25601" spans="12:16" x14ac:dyDescent="0.25">
      <c r="L25601" s="125"/>
      <c r="M25601" s="125"/>
      <c r="N25601" s="125"/>
      <c r="P25601" s="67"/>
    </row>
    <row r="25602" spans="12:16" x14ac:dyDescent="0.25">
      <c r="L25602" s="125"/>
      <c r="M25602" s="125"/>
      <c r="N25602" s="125"/>
      <c r="P25602" s="67"/>
    </row>
    <row r="25603" spans="12:16" x14ac:dyDescent="0.25">
      <c r="L25603" s="125"/>
      <c r="M25603" s="125"/>
      <c r="N25603" s="125"/>
      <c r="P25603" s="67"/>
    </row>
    <row r="25604" spans="12:16" x14ac:dyDescent="0.25">
      <c r="L25604" s="125"/>
      <c r="M25604" s="125"/>
      <c r="N25604" s="125"/>
      <c r="P25604" s="67"/>
    </row>
    <row r="25605" spans="12:16" x14ac:dyDescent="0.25">
      <c r="L25605" s="125"/>
      <c r="M25605" s="125"/>
      <c r="N25605" s="125"/>
      <c r="P25605" s="67"/>
    </row>
    <row r="25606" spans="12:16" x14ac:dyDescent="0.25">
      <c r="L25606" s="125"/>
      <c r="M25606" s="125"/>
      <c r="N25606" s="125"/>
      <c r="P25606" s="67"/>
    </row>
    <row r="25607" spans="12:16" x14ac:dyDescent="0.25">
      <c r="L25607" s="125"/>
      <c r="M25607" s="125"/>
      <c r="N25607" s="125"/>
      <c r="P25607" s="67"/>
    </row>
    <row r="25608" spans="12:16" x14ac:dyDescent="0.25">
      <c r="L25608" s="125"/>
      <c r="M25608" s="125"/>
      <c r="N25608" s="125"/>
      <c r="P25608" s="67"/>
    </row>
    <row r="25609" spans="12:16" x14ac:dyDescent="0.25">
      <c r="L25609" s="125"/>
      <c r="M25609" s="125"/>
      <c r="N25609" s="125"/>
      <c r="P25609" s="67"/>
    </row>
    <row r="25610" spans="12:16" x14ac:dyDescent="0.25">
      <c r="L25610" s="125"/>
      <c r="M25610" s="125"/>
      <c r="N25610" s="125"/>
      <c r="P25610" s="67"/>
    </row>
    <row r="25611" spans="12:16" x14ac:dyDescent="0.25">
      <c r="L25611" s="125"/>
      <c r="M25611" s="125"/>
      <c r="N25611" s="125"/>
      <c r="P25611" s="67"/>
    </row>
    <row r="25612" spans="12:16" x14ac:dyDescent="0.25">
      <c r="L25612" s="125"/>
      <c r="M25612" s="125"/>
      <c r="N25612" s="125"/>
      <c r="P25612" s="67"/>
    </row>
    <row r="25613" spans="12:16" x14ac:dyDescent="0.25">
      <c r="L25613" s="125"/>
      <c r="M25613" s="125"/>
      <c r="N25613" s="125"/>
      <c r="P25613" s="67"/>
    </row>
    <row r="25614" spans="12:16" x14ac:dyDescent="0.25">
      <c r="L25614" s="125"/>
      <c r="M25614" s="125"/>
      <c r="N25614" s="125"/>
      <c r="P25614" s="67"/>
    </row>
    <row r="25615" spans="12:16" x14ac:dyDescent="0.25">
      <c r="L25615" s="125"/>
      <c r="M25615" s="125"/>
      <c r="N25615" s="125"/>
      <c r="P25615" s="67"/>
    </row>
    <row r="25616" spans="12:16" x14ac:dyDescent="0.25">
      <c r="L25616" s="125"/>
      <c r="M25616" s="125"/>
      <c r="N25616" s="125"/>
      <c r="P25616" s="67"/>
    </row>
    <row r="25617" spans="12:16" x14ac:dyDescent="0.25">
      <c r="L25617" s="125"/>
      <c r="M25617" s="125"/>
      <c r="N25617" s="125"/>
      <c r="P25617" s="67"/>
    </row>
    <row r="25618" spans="12:16" x14ac:dyDescent="0.25">
      <c r="L25618" s="125"/>
      <c r="M25618" s="125"/>
      <c r="N25618" s="125"/>
      <c r="P25618" s="67"/>
    </row>
    <row r="25619" spans="12:16" x14ac:dyDescent="0.25">
      <c r="L25619" s="125"/>
      <c r="M25619" s="125"/>
      <c r="N25619" s="125"/>
      <c r="P25619" s="67"/>
    </row>
    <row r="25620" spans="12:16" x14ac:dyDescent="0.25">
      <c r="L25620" s="125"/>
      <c r="M25620" s="125"/>
      <c r="N25620" s="125"/>
      <c r="P25620" s="67"/>
    </row>
    <row r="25621" spans="12:16" x14ac:dyDescent="0.25">
      <c r="L25621" s="125"/>
      <c r="M25621" s="125"/>
      <c r="N25621" s="125"/>
      <c r="P25621" s="67"/>
    </row>
    <row r="25622" spans="12:16" x14ac:dyDescent="0.25">
      <c r="L25622" s="125"/>
      <c r="M25622" s="125"/>
      <c r="N25622" s="125"/>
      <c r="P25622" s="67"/>
    </row>
    <row r="25623" spans="12:16" x14ac:dyDescent="0.25">
      <c r="L25623" s="125"/>
      <c r="M25623" s="125"/>
      <c r="N25623" s="125"/>
      <c r="P25623" s="67"/>
    </row>
    <row r="25624" spans="12:16" x14ac:dyDescent="0.25">
      <c r="L25624" s="125"/>
      <c r="M25624" s="125"/>
      <c r="N25624" s="125"/>
      <c r="P25624" s="67"/>
    </row>
    <row r="25625" spans="12:16" x14ac:dyDescent="0.25">
      <c r="L25625" s="125"/>
      <c r="M25625" s="125"/>
      <c r="N25625" s="125"/>
      <c r="P25625" s="67"/>
    </row>
    <row r="25626" spans="12:16" x14ac:dyDescent="0.25">
      <c r="L25626" s="125"/>
      <c r="M25626" s="125"/>
      <c r="N25626" s="125"/>
      <c r="P25626" s="67"/>
    </row>
    <row r="25627" spans="12:16" x14ac:dyDescent="0.25">
      <c r="L25627" s="125"/>
      <c r="M25627" s="125"/>
      <c r="N25627" s="125"/>
      <c r="P25627" s="67"/>
    </row>
    <row r="25628" spans="12:16" x14ac:dyDescent="0.25">
      <c r="L25628" s="125"/>
      <c r="M25628" s="125"/>
      <c r="N25628" s="125"/>
      <c r="P25628" s="67"/>
    </row>
    <row r="25629" spans="12:16" x14ac:dyDescent="0.25">
      <c r="L25629" s="125"/>
      <c r="M25629" s="125"/>
      <c r="N25629" s="125"/>
      <c r="P25629" s="67"/>
    </row>
    <row r="25630" spans="12:16" x14ac:dyDescent="0.25">
      <c r="L25630" s="125"/>
      <c r="M25630" s="125"/>
      <c r="N25630" s="125"/>
      <c r="P25630" s="67"/>
    </row>
    <row r="25631" spans="12:16" x14ac:dyDescent="0.25">
      <c r="L25631" s="125"/>
      <c r="M25631" s="125"/>
      <c r="N25631" s="125"/>
      <c r="P25631" s="67"/>
    </row>
    <row r="25632" spans="12:16" x14ac:dyDescent="0.25">
      <c r="L25632" s="125"/>
      <c r="M25632" s="125"/>
      <c r="N25632" s="125"/>
      <c r="P25632" s="67"/>
    </row>
    <row r="25633" spans="12:16" x14ac:dyDescent="0.25">
      <c r="L25633" s="125"/>
      <c r="M25633" s="125"/>
      <c r="N25633" s="125"/>
      <c r="P25633" s="67"/>
    </row>
    <row r="25634" spans="12:16" x14ac:dyDescent="0.25">
      <c r="L25634" s="125"/>
      <c r="M25634" s="125"/>
      <c r="N25634" s="125"/>
      <c r="P25634" s="67"/>
    </row>
    <row r="25635" spans="12:16" x14ac:dyDescent="0.25">
      <c r="L25635" s="125"/>
      <c r="M25635" s="125"/>
      <c r="N25635" s="125"/>
      <c r="P25635" s="67"/>
    </row>
    <row r="25636" spans="12:16" x14ac:dyDescent="0.25">
      <c r="L25636" s="125"/>
      <c r="M25636" s="125"/>
      <c r="N25636" s="125"/>
      <c r="P25636" s="67"/>
    </row>
    <row r="25637" spans="12:16" x14ac:dyDescent="0.25">
      <c r="L25637" s="125"/>
      <c r="M25637" s="125"/>
      <c r="N25637" s="125"/>
      <c r="P25637" s="67"/>
    </row>
    <row r="25638" spans="12:16" x14ac:dyDescent="0.25">
      <c r="L25638" s="125"/>
      <c r="M25638" s="125"/>
      <c r="N25638" s="125"/>
      <c r="P25638" s="67"/>
    </row>
    <row r="25639" spans="12:16" x14ac:dyDescent="0.25">
      <c r="L25639" s="125"/>
      <c r="M25639" s="125"/>
      <c r="N25639" s="125"/>
      <c r="P25639" s="67"/>
    </row>
    <row r="25640" spans="12:16" x14ac:dyDescent="0.25">
      <c r="L25640" s="125"/>
      <c r="M25640" s="125"/>
      <c r="N25640" s="125"/>
      <c r="P25640" s="67"/>
    </row>
    <row r="25641" spans="12:16" x14ac:dyDescent="0.25">
      <c r="L25641" s="125"/>
      <c r="M25641" s="125"/>
      <c r="N25641" s="125"/>
      <c r="P25641" s="67"/>
    </row>
    <row r="25642" spans="12:16" x14ac:dyDescent="0.25">
      <c r="L25642" s="125"/>
      <c r="M25642" s="125"/>
      <c r="N25642" s="125"/>
      <c r="P25642" s="67"/>
    </row>
    <row r="25643" spans="12:16" x14ac:dyDescent="0.25">
      <c r="L25643" s="125"/>
      <c r="M25643" s="125"/>
      <c r="N25643" s="125"/>
      <c r="P25643" s="67"/>
    </row>
    <row r="25644" spans="12:16" x14ac:dyDescent="0.25">
      <c r="L25644" s="125"/>
      <c r="M25644" s="125"/>
      <c r="N25644" s="125"/>
      <c r="P25644" s="67"/>
    </row>
    <row r="25645" spans="12:16" x14ac:dyDescent="0.25">
      <c r="L25645" s="125"/>
      <c r="M25645" s="125"/>
      <c r="N25645" s="125"/>
      <c r="P25645" s="67"/>
    </row>
    <row r="25646" spans="12:16" x14ac:dyDescent="0.25">
      <c r="L25646" s="125"/>
      <c r="M25646" s="125"/>
      <c r="N25646" s="125"/>
      <c r="P25646" s="67"/>
    </row>
    <row r="25647" spans="12:16" x14ac:dyDescent="0.25">
      <c r="L25647" s="125"/>
      <c r="M25647" s="125"/>
      <c r="N25647" s="125"/>
      <c r="P25647" s="67"/>
    </row>
    <row r="25648" spans="12:16" x14ac:dyDescent="0.25">
      <c r="L25648" s="125"/>
      <c r="M25648" s="125"/>
      <c r="N25648" s="125"/>
      <c r="P25648" s="67"/>
    </row>
    <row r="25649" spans="12:16" x14ac:dyDescent="0.25">
      <c r="L25649" s="125"/>
      <c r="M25649" s="125"/>
      <c r="N25649" s="125"/>
      <c r="P25649" s="67"/>
    </row>
    <row r="25650" spans="12:16" x14ac:dyDescent="0.25">
      <c r="L25650" s="125"/>
      <c r="M25650" s="125"/>
      <c r="N25650" s="125"/>
      <c r="P25650" s="67"/>
    </row>
    <row r="25651" spans="12:16" x14ac:dyDescent="0.25">
      <c r="L25651" s="125"/>
      <c r="M25651" s="125"/>
      <c r="N25651" s="125"/>
      <c r="P25651" s="67"/>
    </row>
    <row r="25652" spans="12:16" x14ac:dyDescent="0.25">
      <c r="L25652" s="125"/>
      <c r="M25652" s="125"/>
      <c r="N25652" s="125"/>
      <c r="P25652" s="67"/>
    </row>
    <row r="25653" spans="12:16" x14ac:dyDescent="0.25">
      <c r="L25653" s="125"/>
      <c r="M25653" s="125"/>
      <c r="N25653" s="125"/>
      <c r="P25653" s="67"/>
    </row>
    <row r="25654" spans="12:16" x14ac:dyDescent="0.25">
      <c r="L25654" s="125"/>
      <c r="M25654" s="125"/>
      <c r="N25654" s="125"/>
      <c r="P25654" s="67"/>
    </row>
    <row r="25655" spans="12:16" x14ac:dyDescent="0.25">
      <c r="L25655" s="125"/>
      <c r="M25655" s="125"/>
      <c r="N25655" s="125"/>
      <c r="P25655" s="67"/>
    </row>
    <row r="25656" spans="12:16" x14ac:dyDescent="0.25">
      <c r="L25656" s="125"/>
      <c r="M25656" s="125"/>
      <c r="N25656" s="125"/>
      <c r="P25656" s="67"/>
    </row>
    <row r="25657" spans="12:16" x14ac:dyDescent="0.25">
      <c r="L25657" s="125"/>
      <c r="M25657" s="125"/>
      <c r="N25657" s="125"/>
      <c r="P25657" s="67"/>
    </row>
    <row r="25658" spans="12:16" x14ac:dyDescent="0.25">
      <c r="L25658" s="125"/>
      <c r="M25658" s="125"/>
      <c r="N25658" s="125"/>
      <c r="P25658" s="67"/>
    </row>
    <row r="25659" spans="12:16" x14ac:dyDescent="0.25">
      <c r="L25659" s="125"/>
      <c r="M25659" s="125"/>
      <c r="N25659" s="125"/>
      <c r="P25659" s="67"/>
    </row>
    <row r="25660" spans="12:16" x14ac:dyDescent="0.25">
      <c r="L25660" s="125"/>
      <c r="M25660" s="125"/>
      <c r="N25660" s="125"/>
      <c r="P25660" s="67"/>
    </row>
    <row r="25661" spans="12:16" x14ac:dyDescent="0.25">
      <c r="L25661" s="125"/>
      <c r="M25661" s="125"/>
      <c r="N25661" s="125"/>
      <c r="P25661" s="67"/>
    </row>
    <row r="25662" spans="12:16" x14ac:dyDescent="0.25">
      <c r="L25662" s="125"/>
      <c r="M25662" s="125"/>
      <c r="N25662" s="125"/>
      <c r="P25662" s="67"/>
    </row>
    <row r="25663" spans="12:16" x14ac:dyDescent="0.25">
      <c r="L25663" s="125"/>
      <c r="M25663" s="125"/>
      <c r="N25663" s="125"/>
      <c r="P25663" s="67"/>
    </row>
    <row r="25664" spans="12:16" x14ac:dyDescent="0.25">
      <c r="L25664" s="125"/>
      <c r="M25664" s="125"/>
      <c r="N25664" s="125"/>
      <c r="P25664" s="67"/>
    </row>
    <row r="25665" spans="12:16" x14ac:dyDescent="0.25">
      <c r="L25665" s="125"/>
      <c r="M25665" s="125"/>
      <c r="N25665" s="125"/>
      <c r="P25665" s="67"/>
    </row>
    <row r="25666" spans="12:16" x14ac:dyDescent="0.25">
      <c r="L25666" s="125"/>
      <c r="M25666" s="125"/>
      <c r="N25666" s="125"/>
      <c r="P25666" s="67"/>
    </row>
    <row r="25667" spans="12:16" x14ac:dyDescent="0.25">
      <c r="L25667" s="125"/>
      <c r="M25667" s="125"/>
      <c r="N25667" s="125"/>
      <c r="P25667" s="67"/>
    </row>
    <row r="25668" spans="12:16" x14ac:dyDescent="0.25">
      <c r="L25668" s="125"/>
      <c r="M25668" s="125"/>
      <c r="N25668" s="125"/>
      <c r="P25668" s="67"/>
    </row>
    <row r="25669" spans="12:16" x14ac:dyDescent="0.25">
      <c r="L25669" s="125"/>
      <c r="M25669" s="125"/>
      <c r="N25669" s="125"/>
      <c r="P25669" s="67"/>
    </row>
    <row r="25670" spans="12:16" x14ac:dyDescent="0.25">
      <c r="L25670" s="125"/>
      <c r="M25670" s="125"/>
      <c r="N25670" s="125"/>
      <c r="P25670" s="67"/>
    </row>
    <row r="25671" spans="12:16" x14ac:dyDescent="0.25">
      <c r="L25671" s="125"/>
      <c r="M25671" s="125"/>
      <c r="N25671" s="125"/>
      <c r="P25671" s="67"/>
    </row>
    <row r="25672" spans="12:16" x14ac:dyDescent="0.25">
      <c r="L25672" s="125"/>
      <c r="M25672" s="125"/>
      <c r="N25672" s="125"/>
      <c r="P25672" s="67"/>
    </row>
    <row r="25673" spans="12:16" x14ac:dyDescent="0.25">
      <c r="L25673" s="125"/>
      <c r="M25673" s="125"/>
      <c r="N25673" s="125"/>
      <c r="P25673" s="67"/>
    </row>
    <row r="25674" spans="12:16" x14ac:dyDescent="0.25">
      <c r="L25674" s="125"/>
      <c r="M25674" s="125"/>
      <c r="N25674" s="125"/>
      <c r="P25674" s="67"/>
    </row>
    <row r="25675" spans="12:16" x14ac:dyDescent="0.25">
      <c r="L25675" s="125"/>
      <c r="M25675" s="125"/>
      <c r="N25675" s="125"/>
      <c r="P25675" s="67"/>
    </row>
    <row r="25676" spans="12:16" x14ac:dyDescent="0.25">
      <c r="L25676" s="125"/>
      <c r="M25676" s="125"/>
      <c r="N25676" s="125"/>
      <c r="P25676" s="67"/>
    </row>
    <row r="25677" spans="12:16" x14ac:dyDescent="0.25">
      <c r="L25677" s="125"/>
      <c r="M25677" s="125"/>
      <c r="N25677" s="125"/>
      <c r="P25677" s="67"/>
    </row>
    <row r="25678" spans="12:16" x14ac:dyDescent="0.25">
      <c r="L25678" s="125"/>
      <c r="M25678" s="125"/>
      <c r="N25678" s="125"/>
      <c r="P25678" s="67"/>
    </row>
    <row r="25679" spans="12:16" x14ac:dyDescent="0.25">
      <c r="L25679" s="125"/>
      <c r="M25679" s="125"/>
      <c r="N25679" s="125"/>
      <c r="P25679" s="67"/>
    </row>
    <row r="25680" spans="12:16" x14ac:dyDescent="0.25">
      <c r="L25680" s="125"/>
      <c r="M25680" s="125"/>
      <c r="N25680" s="125"/>
      <c r="P25680" s="67"/>
    </row>
    <row r="25681" spans="12:16" x14ac:dyDescent="0.25">
      <c r="L25681" s="125"/>
      <c r="M25681" s="125"/>
      <c r="N25681" s="125"/>
      <c r="P25681" s="67"/>
    </row>
    <row r="25682" spans="12:16" x14ac:dyDescent="0.25">
      <c r="L25682" s="125"/>
      <c r="M25682" s="125"/>
      <c r="N25682" s="125"/>
      <c r="P25682" s="67"/>
    </row>
    <row r="25683" spans="12:16" x14ac:dyDescent="0.25">
      <c r="L25683" s="125"/>
      <c r="M25683" s="125"/>
      <c r="N25683" s="125"/>
      <c r="P25683" s="67"/>
    </row>
    <row r="25684" spans="12:16" x14ac:dyDescent="0.25">
      <c r="L25684" s="125"/>
      <c r="M25684" s="125"/>
      <c r="N25684" s="125"/>
      <c r="P25684" s="67"/>
    </row>
    <row r="25685" spans="12:16" x14ac:dyDescent="0.25">
      <c r="L25685" s="125"/>
      <c r="M25685" s="125"/>
      <c r="N25685" s="125"/>
      <c r="P25685" s="67"/>
    </row>
    <row r="25686" spans="12:16" x14ac:dyDescent="0.25">
      <c r="L25686" s="125"/>
      <c r="M25686" s="125"/>
      <c r="N25686" s="125"/>
      <c r="P25686" s="67"/>
    </row>
    <row r="25687" spans="12:16" x14ac:dyDescent="0.25">
      <c r="L25687" s="125"/>
      <c r="M25687" s="125"/>
      <c r="N25687" s="125"/>
      <c r="P25687" s="67"/>
    </row>
    <row r="25688" spans="12:16" x14ac:dyDescent="0.25">
      <c r="L25688" s="125"/>
      <c r="M25688" s="125"/>
      <c r="N25688" s="125"/>
      <c r="P25688" s="67"/>
    </row>
    <row r="25689" spans="12:16" x14ac:dyDescent="0.25">
      <c r="L25689" s="125"/>
      <c r="M25689" s="125"/>
      <c r="N25689" s="125"/>
      <c r="P25689" s="67"/>
    </row>
    <row r="25690" spans="12:16" x14ac:dyDescent="0.25">
      <c r="L25690" s="125"/>
      <c r="M25690" s="125"/>
      <c r="N25690" s="125"/>
      <c r="P25690" s="67"/>
    </row>
    <row r="25691" spans="12:16" x14ac:dyDescent="0.25">
      <c r="L25691" s="125"/>
      <c r="M25691" s="125"/>
      <c r="N25691" s="125"/>
      <c r="P25691" s="67"/>
    </row>
    <row r="25692" spans="12:16" x14ac:dyDescent="0.25">
      <c r="L25692" s="125"/>
      <c r="M25692" s="125"/>
      <c r="N25692" s="125"/>
      <c r="P25692" s="67"/>
    </row>
    <row r="25693" spans="12:16" x14ac:dyDescent="0.25">
      <c r="L25693" s="125"/>
      <c r="M25693" s="125"/>
      <c r="N25693" s="125"/>
      <c r="P25693" s="67"/>
    </row>
    <row r="25694" spans="12:16" x14ac:dyDescent="0.25">
      <c r="L25694" s="125"/>
      <c r="M25694" s="125"/>
      <c r="N25694" s="125"/>
      <c r="P25694" s="67"/>
    </row>
    <row r="25695" spans="12:16" x14ac:dyDescent="0.25">
      <c r="L25695" s="125"/>
      <c r="M25695" s="125"/>
      <c r="N25695" s="125"/>
      <c r="P25695" s="67"/>
    </row>
    <row r="25696" spans="12:16" x14ac:dyDescent="0.25">
      <c r="L25696" s="125"/>
      <c r="M25696" s="125"/>
      <c r="N25696" s="125"/>
      <c r="P25696" s="67"/>
    </row>
    <row r="25697" spans="12:16" x14ac:dyDescent="0.25">
      <c r="L25697" s="125"/>
      <c r="M25697" s="125"/>
      <c r="N25697" s="125"/>
      <c r="P25697" s="67"/>
    </row>
    <row r="25698" spans="12:16" x14ac:dyDescent="0.25">
      <c r="L25698" s="125"/>
      <c r="M25698" s="125"/>
      <c r="N25698" s="125"/>
      <c r="P25698" s="67"/>
    </row>
    <row r="25699" spans="12:16" x14ac:dyDescent="0.25">
      <c r="L25699" s="125"/>
      <c r="M25699" s="125"/>
      <c r="N25699" s="125"/>
      <c r="P25699" s="67"/>
    </row>
    <row r="25700" spans="12:16" x14ac:dyDescent="0.25">
      <c r="L25700" s="125"/>
      <c r="M25700" s="125"/>
      <c r="N25700" s="125"/>
      <c r="P25700" s="67"/>
    </row>
    <row r="25701" spans="12:16" x14ac:dyDescent="0.25">
      <c r="L25701" s="125"/>
      <c r="M25701" s="125"/>
      <c r="N25701" s="125"/>
      <c r="P25701" s="67"/>
    </row>
    <row r="25702" spans="12:16" x14ac:dyDescent="0.25">
      <c r="L25702" s="125"/>
      <c r="M25702" s="125"/>
      <c r="N25702" s="125"/>
      <c r="P25702" s="67"/>
    </row>
    <row r="25703" spans="12:16" x14ac:dyDescent="0.25">
      <c r="L25703" s="125"/>
      <c r="M25703" s="125"/>
      <c r="N25703" s="125"/>
      <c r="P25703" s="67"/>
    </row>
    <row r="25704" spans="12:16" x14ac:dyDescent="0.25">
      <c r="L25704" s="125"/>
      <c r="M25704" s="125"/>
      <c r="N25704" s="125"/>
      <c r="P25704" s="67"/>
    </row>
    <row r="25705" spans="12:16" x14ac:dyDescent="0.25">
      <c r="L25705" s="125"/>
      <c r="M25705" s="125"/>
      <c r="N25705" s="125"/>
      <c r="P25705" s="67"/>
    </row>
    <row r="25706" spans="12:16" x14ac:dyDescent="0.25">
      <c r="L25706" s="125"/>
      <c r="M25706" s="125"/>
      <c r="N25706" s="125"/>
      <c r="P25706" s="67"/>
    </row>
    <row r="25707" spans="12:16" x14ac:dyDescent="0.25">
      <c r="L25707" s="125"/>
      <c r="M25707" s="125"/>
      <c r="N25707" s="125"/>
      <c r="P25707" s="67"/>
    </row>
    <row r="25708" spans="12:16" x14ac:dyDescent="0.25">
      <c r="L25708" s="125"/>
      <c r="M25708" s="125"/>
      <c r="N25708" s="125"/>
      <c r="P25708" s="67"/>
    </row>
    <row r="25709" spans="12:16" x14ac:dyDescent="0.25">
      <c r="L25709" s="125"/>
      <c r="M25709" s="125"/>
      <c r="N25709" s="125"/>
      <c r="P25709" s="67"/>
    </row>
    <row r="25710" spans="12:16" x14ac:dyDescent="0.25">
      <c r="L25710" s="125"/>
      <c r="M25710" s="125"/>
      <c r="N25710" s="125"/>
      <c r="P25710" s="67"/>
    </row>
    <row r="25711" spans="12:16" x14ac:dyDescent="0.25">
      <c r="L25711" s="125"/>
      <c r="M25711" s="125"/>
      <c r="N25711" s="125"/>
      <c r="P25711" s="67"/>
    </row>
    <row r="25712" spans="12:16" x14ac:dyDescent="0.25">
      <c r="L25712" s="125"/>
      <c r="M25712" s="125"/>
      <c r="N25712" s="125"/>
      <c r="P25712" s="67"/>
    </row>
    <row r="25713" spans="12:16" x14ac:dyDescent="0.25">
      <c r="L25713" s="125"/>
      <c r="M25713" s="125"/>
      <c r="N25713" s="125"/>
      <c r="P25713" s="67"/>
    </row>
    <row r="25714" spans="12:16" x14ac:dyDescent="0.25">
      <c r="L25714" s="125"/>
      <c r="M25714" s="125"/>
      <c r="N25714" s="125"/>
      <c r="P25714" s="67"/>
    </row>
    <row r="25715" spans="12:16" x14ac:dyDescent="0.25">
      <c r="L25715" s="125"/>
      <c r="M25715" s="125"/>
      <c r="N25715" s="125"/>
      <c r="P25715" s="67"/>
    </row>
    <row r="25716" spans="12:16" x14ac:dyDescent="0.25">
      <c r="L25716" s="125"/>
      <c r="M25716" s="125"/>
      <c r="N25716" s="125"/>
      <c r="P25716" s="67"/>
    </row>
    <row r="25717" spans="12:16" x14ac:dyDescent="0.25">
      <c r="L25717" s="125"/>
      <c r="M25717" s="125"/>
      <c r="N25717" s="125"/>
      <c r="P25717" s="67"/>
    </row>
    <row r="25718" spans="12:16" x14ac:dyDescent="0.25">
      <c r="L25718" s="125"/>
      <c r="M25718" s="125"/>
      <c r="N25718" s="125"/>
      <c r="P25718" s="67"/>
    </row>
    <row r="25719" spans="12:16" x14ac:dyDescent="0.25">
      <c r="L25719" s="125"/>
      <c r="M25719" s="125"/>
      <c r="N25719" s="125"/>
      <c r="P25719" s="67"/>
    </row>
    <row r="25720" spans="12:16" x14ac:dyDescent="0.25">
      <c r="L25720" s="125"/>
      <c r="M25720" s="125"/>
      <c r="N25720" s="125"/>
      <c r="P25720" s="67"/>
    </row>
    <row r="25721" spans="12:16" x14ac:dyDescent="0.25">
      <c r="L25721" s="125"/>
      <c r="M25721" s="125"/>
      <c r="N25721" s="125"/>
      <c r="P25721" s="67"/>
    </row>
    <row r="25722" spans="12:16" x14ac:dyDescent="0.25">
      <c r="L25722" s="125"/>
      <c r="M25722" s="125"/>
      <c r="N25722" s="125"/>
      <c r="P25722" s="67"/>
    </row>
    <row r="25723" spans="12:16" x14ac:dyDescent="0.25">
      <c r="L25723" s="125"/>
      <c r="M25723" s="125"/>
      <c r="N25723" s="125"/>
      <c r="P25723" s="67"/>
    </row>
    <row r="25724" spans="12:16" x14ac:dyDescent="0.25">
      <c r="L25724" s="125"/>
      <c r="M25724" s="125"/>
      <c r="N25724" s="125"/>
      <c r="P25724" s="67"/>
    </row>
    <row r="25725" spans="12:16" x14ac:dyDescent="0.25">
      <c r="L25725" s="125"/>
      <c r="M25725" s="125"/>
      <c r="N25725" s="125"/>
      <c r="P25725" s="67"/>
    </row>
    <row r="25726" spans="12:16" x14ac:dyDescent="0.25">
      <c r="L25726" s="125"/>
      <c r="M25726" s="125"/>
      <c r="N25726" s="125"/>
      <c r="P25726" s="67"/>
    </row>
    <row r="25727" spans="12:16" x14ac:dyDescent="0.25">
      <c r="L25727" s="125"/>
      <c r="M25727" s="125"/>
      <c r="N25727" s="125"/>
      <c r="P25727" s="67"/>
    </row>
    <row r="25728" spans="12:16" x14ac:dyDescent="0.25">
      <c r="L25728" s="125"/>
      <c r="M25728" s="125"/>
      <c r="N25728" s="125"/>
      <c r="P25728" s="67"/>
    </row>
    <row r="25729" spans="12:16" x14ac:dyDescent="0.25">
      <c r="L25729" s="125"/>
      <c r="M25729" s="125"/>
      <c r="N25729" s="125"/>
      <c r="P25729" s="67"/>
    </row>
    <row r="25730" spans="12:16" x14ac:dyDescent="0.25">
      <c r="L25730" s="125"/>
      <c r="M25730" s="125"/>
      <c r="N25730" s="125"/>
      <c r="P25730" s="67"/>
    </row>
    <row r="25731" spans="12:16" x14ac:dyDescent="0.25">
      <c r="L25731" s="125"/>
      <c r="M25731" s="125"/>
      <c r="N25731" s="125"/>
      <c r="P25731" s="67"/>
    </row>
    <row r="25732" spans="12:16" x14ac:dyDescent="0.25">
      <c r="L25732" s="125"/>
      <c r="M25732" s="125"/>
      <c r="N25732" s="125"/>
      <c r="P25732" s="67"/>
    </row>
    <row r="25733" spans="12:16" x14ac:dyDescent="0.25">
      <c r="L25733" s="125"/>
      <c r="M25733" s="125"/>
      <c r="N25733" s="125"/>
      <c r="P25733" s="67"/>
    </row>
    <row r="25734" spans="12:16" x14ac:dyDescent="0.25">
      <c r="L25734" s="125"/>
      <c r="M25734" s="125"/>
      <c r="N25734" s="125"/>
      <c r="P25734" s="67"/>
    </row>
    <row r="25735" spans="12:16" x14ac:dyDescent="0.25">
      <c r="L25735" s="125"/>
      <c r="M25735" s="125"/>
      <c r="N25735" s="125"/>
      <c r="P25735" s="67"/>
    </row>
    <row r="25736" spans="12:16" x14ac:dyDescent="0.25">
      <c r="L25736" s="125"/>
      <c r="M25736" s="125"/>
      <c r="N25736" s="125"/>
      <c r="P25736" s="67"/>
    </row>
    <row r="25737" spans="12:16" x14ac:dyDescent="0.25">
      <c r="L25737" s="125"/>
      <c r="M25737" s="125"/>
      <c r="N25737" s="125"/>
      <c r="P25737" s="67"/>
    </row>
    <row r="25738" spans="12:16" x14ac:dyDescent="0.25">
      <c r="L25738" s="125"/>
      <c r="M25738" s="125"/>
      <c r="N25738" s="125"/>
      <c r="P25738" s="67"/>
    </row>
    <row r="25739" spans="12:16" x14ac:dyDescent="0.25">
      <c r="L25739" s="125"/>
      <c r="M25739" s="125"/>
      <c r="N25739" s="125"/>
      <c r="P25739" s="67"/>
    </row>
    <row r="25740" spans="12:16" x14ac:dyDescent="0.25">
      <c r="L25740" s="125"/>
      <c r="M25740" s="125"/>
      <c r="N25740" s="125"/>
      <c r="P25740" s="67"/>
    </row>
    <row r="25741" spans="12:16" x14ac:dyDescent="0.25">
      <c r="L25741" s="125"/>
      <c r="M25741" s="125"/>
      <c r="N25741" s="125"/>
      <c r="P25741" s="67"/>
    </row>
    <row r="25742" spans="12:16" x14ac:dyDescent="0.25">
      <c r="L25742" s="125"/>
      <c r="M25742" s="125"/>
      <c r="N25742" s="125"/>
      <c r="P25742" s="67"/>
    </row>
    <row r="25743" spans="12:16" x14ac:dyDescent="0.25">
      <c r="L25743" s="125"/>
      <c r="M25743" s="125"/>
      <c r="N25743" s="125"/>
      <c r="P25743" s="67"/>
    </row>
    <row r="25744" spans="12:16" x14ac:dyDescent="0.25">
      <c r="L25744" s="125"/>
      <c r="M25744" s="125"/>
      <c r="N25744" s="125"/>
      <c r="P25744" s="67"/>
    </row>
    <row r="25745" spans="12:16" x14ac:dyDescent="0.25">
      <c r="L25745" s="125"/>
      <c r="M25745" s="125"/>
      <c r="N25745" s="125"/>
      <c r="P25745" s="67"/>
    </row>
    <row r="25746" spans="12:16" x14ac:dyDescent="0.25">
      <c r="L25746" s="125"/>
      <c r="M25746" s="125"/>
      <c r="N25746" s="125"/>
      <c r="P25746" s="67"/>
    </row>
    <row r="25747" spans="12:16" x14ac:dyDescent="0.25">
      <c r="L25747" s="125"/>
      <c r="M25747" s="125"/>
      <c r="N25747" s="125"/>
      <c r="P25747" s="67"/>
    </row>
    <row r="25748" spans="12:16" x14ac:dyDescent="0.25">
      <c r="L25748" s="125"/>
      <c r="M25748" s="125"/>
      <c r="N25748" s="125"/>
      <c r="P25748" s="67"/>
    </row>
    <row r="25749" spans="12:16" x14ac:dyDescent="0.25">
      <c r="L25749" s="125"/>
      <c r="M25749" s="125"/>
      <c r="N25749" s="125"/>
      <c r="P25749" s="67"/>
    </row>
    <row r="25750" spans="12:16" x14ac:dyDescent="0.25">
      <c r="L25750" s="125"/>
      <c r="M25750" s="125"/>
      <c r="N25750" s="125"/>
      <c r="P25750" s="67"/>
    </row>
    <row r="25751" spans="12:16" x14ac:dyDescent="0.25">
      <c r="L25751" s="125"/>
      <c r="M25751" s="125"/>
      <c r="N25751" s="125"/>
      <c r="P25751" s="67"/>
    </row>
    <row r="25752" spans="12:16" x14ac:dyDescent="0.25">
      <c r="L25752" s="125"/>
      <c r="M25752" s="125"/>
      <c r="N25752" s="125"/>
      <c r="P25752" s="67"/>
    </row>
    <row r="25753" spans="12:16" x14ac:dyDescent="0.25">
      <c r="L25753" s="125"/>
      <c r="M25753" s="125"/>
      <c r="N25753" s="125"/>
      <c r="P25753" s="67"/>
    </row>
    <row r="25754" spans="12:16" x14ac:dyDescent="0.25">
      <c r="L25754" s="125"/>
      <c r="M25754" s="125"/>
      <c r="N25754" s="125"/>
      <c r="P25754" s="67"/>
    </row>
    <row r="25755" spans="12:16" x14ac:dyDescent="0.25">
      <c r="L25755" s="125"/>
      <c r="M25755" s="125"/>
      <c r="N25755" s="125"/>
      <c r="P25755" s="67"/>
    </row>
    <row r="25756" spans="12:16" x14ac:dyDescent="0.25">
      <c r="L25756" s="125"/>
      <c r="M25756" s="125"/>
      <c r="N25756" s="125"/>
      <c r="P25756" s="67"/>
    </row>
    <row r="25757" spans="12:16" x14ac:dyDescent="0.25">
      <c r="L25757" s="125"/>
      <c r="M25757" s="125"/>
      <c r="N25757" s="125"/>
      <c r="P25757" s="67"/>
    </row>
    <row r="25758" spans="12:16" x14ac:dyDescent="0.25">
      <c r="L25758" s="125"/>
      <c r="M25758" s="125"/>
      <c r="N25758" s="125"/>
      <c r="P25758" s="67"/>
    </row>
    <row r="25759" spans="12:16" x14ac:dyDescent="0.25">
      <c r="L25759" s="125"/>
      <c r="M25759" s="125"/>
      <c r="N25759" s="125"/>
      <c r="P25759" s="67"/>
    </row>
    <row r="25760" spans="12:16" x14ac:dyDescent="0.25">
      <c r="L25760" s="125"/>
      <c r="M25760" s="125"/>
      <c r="N25760" s="125"/>
      <c r="P25760" s="67"/>
    </row>
    <row r="25761" spans="12:16" x14ac:dyDescent="0.25">
      <c r="L25761" s="125"/>
      <c r="M25761" s="125"/>
      <c r="N25761" s="125"/>
      <c r="P25761" s="67"/>
    </row>
    <row r="25762" spans="12:16" x14ac:dyDescent="0.25">
      <c r="L25762" s="125"/>
      <c r="M25762" s="125"/>
      <c r="N25762" s="125"/>
      <c r="P25762" s="67"/>
    </row>
    <row r="25763" spans="12:16" x14ac:dyDescent="0.25">
      <c r="L25763" s="125"/>
      <c r="M25763" s="125"/>
      <c r="N25763" s="125"/>
      <c r="P25763" s="67"/>
    </row>
    <row r="25764" spans="12:16" x14ac:dyDescent="0.25">
      <c r="L25764" s="125"/>
      <c r="M25764" s="125"/>
      <c r="N25764" s="125"/>
      <c r="P25764" s="67"/>
    </row>
    <row r="25765" spans="12:16" x14ac:dyDescent="0.25">
      <c r="L25765" s="125"/>
      <c r="M25765" s="125"/>
      <c r="N25765" s="125"/>
      <c r="P25765" s="67"/>
    </row>
    <row r="25766" spans="12:16" x14ac:dyDescent="0.25">
      <c r="L25766" s="125"/>
      <c r="M25766" s="125"/>
      <c r="N25766" s="125"/>
      <c r="P25766" s="67"/>
    </row>
    <row r="25767" spans="12:16" x14ac:dyDescent="0.25">
      <c r="L25767" s="125"/>
      <c r="M25767" s="125"/>
      <c r="N25767" s="125"/>
      <c r="P25767" s="67"/>
    </row>
    <row r="25768" spans="12:16" x14ac:dyDescent="0.25">
      <c r="L25768" s="125"/>
      <c r="M25768" s="125"/>
      <c r="N25768" s="125"/>
      <c r="P25768" s="67"/>
    </row>
    <row r="25769" spans="12:16" x14ac:dyDescent="0.25">
      <c r="L25769" s="125"/>
      <c r="M25769" s="125"/>
      <c r="N25769" s="125"/>
      <c r="P25769" s="67"/>
    </row>
    <row r="25770" spans="12:16" x14ac:dyDescent="0.25">
      <c r="L25770" s="125"/>
      <c r="M25770" s="125"/>
      <c r="N25770" s="125"/>
      <c r="P25770" s="67"/>
    </row>
    <row r="25771" spans="12:16" x14ac:dyDescent="0.25">
      <c r="L25771" s="125"/>
      <c r="M25771" s="125"/>
      <c r="N25771" s="125"/>
      <c r="P25771" s="67"/>
    </row>
    <row r="25772" spans="12:16" x14ac:dyDescent="0.25">
      <c r="L25772" s="125"/>
      <c r="M25772" s="125"/>
      <c r="N25772" s="125"/>
      <c r="P25772" s="67"/>
    </row>
    <row r="25773" spans="12:16" x14ac:dyDescent="0.25">
      <c r="L25773" s="125"/>
      <c r="M25773" s="125"/>
      <c r="N25773" s="125"/>
      <c r="P25773" s="67"/>
    </row>
    <row r="25774" spans="12:16" x14ac:dyDescent="0.25">
      <c r="L25774" s="125"/>
      <c r="M25774" s="125"/>
      <c r="N25774" s="125"/>
      <c r="P25774" s="67"/>
    </row>
    <row r="25775" spans="12:16" x14ac:dyDescent="0.25">
      <c r="L25775" s="125"/>
      <c r="M25775" s="125"/>
      <c r="N25775" s="125"/>
      <c r="P25775" s="67"/>
    </row>
    <row r="25776" spans="12:16" x14ac:dyDescent="0.25">
      <c r="L25776" s="125"/>
      <c r="M25776" s="125"/>
      <c r="N25776" s="125"/>
      <c r="P25776" s="67"/>
    </row>
    <row r="25777" spans="12:16" x14ac:dyDescent="0.25">
      <c r="L25777" s="125"/>
      <c r="M25777" s="125"/>
      <c r="N25777" s="125"/>
      <c r="P25777" s="67"/>
    </row>
    <row r="25778" spans="12:16" x14ac:dyDescent="0.25">
      <c r="L25778" s="125"/>
      <c r="M25778" s="125"/>
      <c r="N25778" s="125"/>
      <c r="P25778" s="67"/>
    </row>
    <row r="25779" spans="12:16" x14ac:dyDescent="0.25">
      <c r="L25779" s="125"/>
      <c r="M25779" s="125"/>
      <c r="N25779" s="125"/>
      <c r="P25779" s="67"/>
    </row>
    <row r="25780" spans="12:16" x14ac:dyDescent="0.25">
      <c r="L25780" s="125"/>
      <c r="M25780" s="125"/>
      <c r="N25780" s="125"/>
      <c r="P25780" s="67"/>
    </row>
    <row r="25781" spans="12:16" x14ac:dyDescent="0.25">
      <c r="L25781" s="125"/>
      <c r="M25781" s="125"/>
      <c r="N25781" s="125"/>
      <c r="P25781" s="67"/>
    </row>
    <row r="25782" spans="12:16" x14ac:dyDescent="0.25">
      <c r="L25782" s="125"/>
      <c r="M25782" s="125"/>
      <c r="N25782" s="125"/>
      <c r="P25782" s="67"/>
    </row>
    <row r="25783" spans="12:16" x14ac:dyDescent="0.25">
      <c r="L25783" s="125"/>
      <c r="M25783" s="125"/>
      <c r="N25783" s="125"/>
      <c r="P25783" s="67"/>
    </row>
    <row r="25784" spans="12:16" x14ac:dyDescent="0.25">
      <c r="L25784" s="125"/>
      <c r="M25784" s="125"/>
      <c r="N25784" s="125"/>
      <c r="P25784" s="67"/>
    </row>
    <row r="25785" spans="12:16" x14ac:dyDescent="0.25">
      <c r="L25785" s="125"/>
      <c r="M25785" s="125"/>
      <c r="N25785" s="125"/>
      <c r="P25785" s="67"/>
    </row>
    <row r="25786" spans="12:16" x14ac:dyDescent="0.25">
      <c r="L25786" s="125"/>
      <c r="M25786" s="125"/>
      <c r="N25786" s="125"/>
      <c r="P25786" s="67"/>
    </row>
    <row r="25787" spans="12:16" x14ac:dyDescent="0.25">
      <c r="L25787" s="125"/>
      <c r="M25787" s="125"/>
      <c r="N25787" s="125"/>
      <c r="P25787" s="67"/>
    </row>
    <row r="25788" spans="12:16" x14ac:dyDescent="0.25">
      <c r="L25788" s="125"/>
      <c r="M25788" s="125"/>
      <c r="N25788" s="125"/>
      <c r="P25788" s="67"/>
    </row>
    <row r="25789" spans="12:16" x14ac:dyDescent="0.25">
      <c r="L25789" s="125"/>
      <c r="M25789" s="125"/>
      <c r="N25789" s="125"/>
      <c r="P25789" s="67"/>
    </row>
    <row r="25790" spans="12:16" x14ac:dyDescent="0.25">
      <c r="L25790" s="125"/>
      <c r="M25790" s="125"/>
      <c r="N25790" s="125"/>
      <c r="P25790" s="67"/>
    </row>
    <row r="25791" spans="12:16" x14ac:dyDescent="0.25">
      <c r="L25791" s="125"/>
      <c r="M25791" s="125"/>
      <c r="N25791" s="125"/>
      <c r="P25791" s="67"/>
    </row>
    <row r="25792" spans="12:16" x14ac:dyDescent="0.25">
      <c r="L25792" s="125"/>
      <c r="M25792" s="125"/>
      <c r="N25792" s="125"/>
      <c r="P25792" s="67"/>
    </row>
    <row r="25793" spans="12:16" x14ac:dyDescent="0.25">
      <c r="L25793" s="125"/>
      <c r="M25793" s="125"/>
      <c r="N25793" s="125"/>
      <c r="P25793" s="67"/>
    </row>
    <row r="25794" spans="12:16" x14ac:dyDescent="0.25">
      <c r="L25794" s="125"/>
      <c r="M25794" s="125"/>
      <c r="N25794" s="125"/>
      <c r="P25794" s="67"/>
    </row>
    <row r="25795" spans="12:16" x14ac:dyDescent="0.25">
      <c r="L25795" s="125"/>
      <c r="M25795" s="125"/>
      <c r="N25795" s="125"/>
      <c r="P25795" s="67"/>
    </row>
    <row r="25796" spans="12:16" x14ac:dyDescent="0.25">
      <c r="L25796" s="125"/>
      <c r="M25796" s="125"/>
      <c r="N25796" s="125"/>
      <c r="P25796" s="67"/>
    </row>
    <row r="25797" spans="12:16" x14ac:dyDescent="0.25">
      <c r="L25797" s="125"/>
      <c r="M25797" s="125"/>
      <c r="N25797" s="125"/>
      <c r="P25797" s="67"/>
    </row>
    <row r="25798" spans="12:16" x14ac:dyDescent="0.25">
      <c r="L25798" s="125"/>
      <c r="M25798" s="125"/>
      <c r="N25798" s="125"/>
      <c r="P25798" s="67"/>
    </row>
    <row r="25799" spans="12:16" x14ac:dyDescent="0.25">
      <c r="L25799" s="125"/>
      <c r="M25799" s="125"/>
      <c r="N25799" s="125"/>
      <c r="P25799" s="67"/>
    </row>
    <row r="25800" spans="12:16" x14ac:dyDescent="0.25">
      <c r="L25800" s="125"/>
      <c r="M25800" s="125"/>
      <c r="N25800" s="125"/>
      <c r="P25800" s="67"/>
    </row>
    <row r="25801" spans="12:16" x14ac:dyDescent="0.25">
      <c r="L25801" s="125"/>
      <c r="M25801" s="125"/>
      <c r="N25801" s="125"/>
      <c r="P25801" s="67"/>
    </row>
    <row r="25802" spans="12:16" x14ac:dyDescent="0.25">
      <c r="L25802" s="125"/>
      <c r="M25802" s="125"/>
      <c r="N25802" s="125"/>
      <c r="P25802" s="67"/>
    </row>
    <row r="25803" spans="12:16" x14ac:dyDescent="0.25">
      <c r="L25803" s="125"/>
      <c r="M25803" s="125"/>
      <c r="N25803" s="125"/>
      <c r="P25803" s="67"/>
    </row>
    <row r="25804" spans="12:16" x14ac:dyDescent="0.25">
      <c r="L25804" s="125"/>
      <c r="M25804" s="125"/>
      <c r="N25804" s="125"/>
      <c r="P25804" s="67"/>
    </row>
    <row r="25805" spans="12:16" x14ac:dyDescent="0.25">
      <c r="L25805" s="125"/>
      <c r="M25805" s="125"/>
      <c r="N25805" s="125"/>
      <c r="P25805" s="67"/>
    </row>
    <row r="25806" spans="12:16" x14ac:dyDescent="0.25">
      <c r="L25806" s="125"/>
      <c r="M25806" s="125"/>
      <c r="N25806" s="125"/>
      <c r="P25806" s="67"/>
    </row>
    <row r="25807" spans="12:16" x14ac:dyDescent="0.25">
      <c r="L25807" s="125"/>
      <c r="M25807" s="125"/>
      <c r="N25807" s="125"/>
      <c r="P25807" s="67"/>
    </row>
    <row r="25808" spans="12:16" x14ac:dyDescent="0.25">
      <c r="L25808" s="125"/>
      <c r="M25808" s="125"/>
      <c r="N25808" s="125"/>
      <c r="P25808" s="67"/>
    </row>
    <row r="25809" spans="12:16" x14ac:dyDescent="0.25">
      <c r="L25809" s="125"/>
      <c r="M25809" s="125"/>
      <c r="N25809" s="125"/>
      <c r="P25809" s="67"/>
    </row>
    <row r="25810" spans="12:16" x14ac:dyDescent="0.25">
      <c r="L25810" s="125"/>
      <c r="M25810" s="125"/>
      <c r="N25810" s="125"/>
      <c r="P25810" s="67"/>
    </row>
    <row r="25811" spans="12:16" x14ac:dyDescent="0.25">
      <c r="L25811" s="125"/>
      <c r="M25811" s="125"/>
      <c r="N25811" s="125"/>
      <c r="P25811" s="67"/>
    </row>
    <row r="25812" spans="12:16" x14ac:dyDescent="0.25">
      <c r="L25812" s="125"/>
      <c r="M25812" s="125"/>
      <c r="N25812" s="125"/>
      <c r="P25812" s="67"/>
    </row>
    <row r="25813" spans="12:16" x14ac:dyDescent="0.25">
      <c r="L25813" s="125"/>
      <c r="M25813" s="125"/>
      <c r="N25813" s="125"/>
      <c r="P25813" s="67"/>
    </row>
    <row r="25814" spans="12:16" x14ac:dyDescent="0.25">
      <c r="L25814" s="125"/>
      <c r="M25814" s="125"/>
      <c r="N25814" s="125"/>
      <c r="P25814" s="67"/>
    </row>
    <row r="25815" spans="12:16" x14ac:dyDescent="0.25">
      <c r="L25815" s="125"/>
      <c r="M25815" s="125"/>
      <c r="N25815" s="125"/>
      <c r="P25815" s="67"/>
    </row>
    <row r="25816" spans="12:16" x14ac:dyDescent="0.25">
      <c r="L25816" s="125"/>
      <c r="M25816" s="125"/>
      <c r="N25816" s="125"/>
      <c r="P25816" s="67"/>
    </row>
    <row r="25817" spans="12:16" x14ac:dyDescent="0.25">
      <c r="L25817" s="125"/>
      <c r="M25817" s="125"/>
      <c r="N25817" s="125"/>
      <c r="P25817" s="67"/>
    </row>
    <row r="25818" spans="12:16" x14ac:dyDescent="0.25">
      <c r="L25818" s="125"/>
      <c r="M25818" s="125"/>
      <c r="N25818" s="125"/>
      <c r="P25818" s="67"/>
    </row>
    <row r="25819" spans="12:16" x14ac:dyDescent="0.25">
      <c r="L25819" s="125"/>
      <c r="M25819" s="125"/>
      <c r="N25819" s="125"/>
      <c r="P25819" s="67"/>
    </row>
    <row r="25820" spans="12:16" x14ac:dyDescent="0.25">
      <c r="L25820" s="125"/>
      <c r="M25820" s="125"/>
      <c r="N25820" s="125"/>
      <c r="P25820" s="67"/>
    </row>
    <row r="25821" spans="12:16" x14ac:dyDescent="0.25">
      <c r="L25821" s="125"/>
      <c r="M25821" s="125"/>
      <c r="N25821" s="125"/>
      <c r="P25821" s="67"/>
    </row>
    <row r="25822" spans="12:16" x14ac:dyDescent="0.25">
      <c r="L25822" s="125"/>
      <c r="M25822" s="125"/>
      <c r="N25822" s="125"/>
      <c r="P25822" s="67"/>
    </row>
    <row r="25823" spans="12:16" x14ac:dyDescent="0.25">
      <c r="L25823" s="125"/>
      <c r="M25823" s="125"/>
      <c r="N25823" s="125"/>
      <c r="P25823" s="67"/>
    </row>
    <row r="25824" spans="12:16" x14ac:dyDescent="0.25">
      <c r="L25824" s="125"/>
      <c r="M25824" s="125"/>
      <c r="N25824" s="125"/>
      <c r="P25824" s="67"/>
    </row>
    <row r="25825" spans="12:16" x14ac:dyDescent="0.25">
      <c r="L25825" s="125"/>
      <c r="M25825" s="125"/>
      <c r="N25825" s="125"/>
      <c r="P25825" s="67"/>
    </row>
    <row r="25826" spans="12:16" x14ac:dyDescent="0.25">
      <c r="L25826" s="125"/>
      <c r="M25826" s="125"/>
      <c r="N25826" s="125"/>
      <c r="P25826" s="67"/>
    </row>
    <row r="25827" spans="12:16" x14ac:dyDescent="0.25">
      <c r="L25827" s="125"/>
      <c r="M25827" s="125"/>
      <c r="N25827" s="125"/>
      <c r="P25827" s="67"/>
    </row>
    <row r="25828" spans="12:16" x14ac:dyDescent="0.25">
      <c r="L25828" s="125"/>
      <c r="M25828" s="125"/>
      <c r="N25828" s="125"/>
      <c r="P25828" s="67"/>
    </row>
    <row r="25829" spans="12:16" x14ac:dyDescent="0.25">
      <c r="L25829" s="125"/>
      <c r="M25829" s="125"/>
      <c r="N25829" s="125"/>
      <c r="P25829" s="67"/>
    </row>
    <row r="25830" spans="12:16" x14ac:dyDescent="0.25">
      <c r="L25830" s="125"/>
      <c r="M25830" s="125"/>
      <c r="N25830" s="125"/>
      <c r="P25830" s="67"/>
    </row>
    <row r="25831" spans="12:16" x14ac:dyDescent="0.25">
      <c r="L25831" s="125"/>
      <c r="M25831" s="125"/>
      <c r="N25831" s="125"/>
      <c r="P25831" s="67"/>
    </row>
    <row r="25832" spans="12:16" x14ac:dyDescent="0.25">
      <c r="L25832" s="125"/>
      <c r="M25832" s="125"/>
      <c r="N25832" s="125"/>
      <c r="P25832" s="67"/>
    </row>
    <row r="25833" spans="12:16" x14ac:dyDescent="0.25">
      <c r="L25833" s="125"/>
      <c r="M25833" s="125"/>
      <c r="N25833" s="125"/>
      <c r="P25833" s="67"/>
    </row>
    <row r="25834" spans="12:16" x14ac:dyDescent="0.25">
      <c r="L25834" s="125"/>
      <c r="M25834" s="125"/>
      <c r="N25834" s="125"/>
      <c r="P25834" s="67"/>
    </row>
    <row r="25835" spans="12:16" x14ac:dyDescent="0.25">
      <c r="L25835" s="125"/>
      <c r="M25835" s="125"/>
      <c r="N25835" s="125"/>
      <c r="P25835" s="67"/>
    </row>
    <row r="25836" spans="12:16" x14ac:dyDescent="0.25">
      <c r="L25836" s="125"/>
      <c r="M25836" s="125"/>
      <c r="N25836" s="125"/>
      <c r="P25836" s="67"/>
    </row>
    <row r="25837" spans="12:16" x14ac:dyDescent="0.25">
      <c r="L25837" s="125"/>
      <c r="M25837" s="125"/>
      <c r="N25837" s="125"/>
      <c r="P25837" s="67"/>
    </row>
    <row r="25838" spans="12:16" x14ac:dyDescent="0.25">
      <c r="L25838" s="125"/>
      <c r="M25838" s="125"/>
      <c r="N25838" s="125"/>
      <c r="P25838" s="67"/>
    </row>
    <row r="25839" spans="12:16" x14ac:dyDescent="0.25">
      <c r="L25839" s="125"/>
      <c r="M25839" s="125"/>
      <c r="N25839" s="125"/>
      <c r="P25839" s="67"/>
    </row>
    <row r="25840" spans="12:16" x14ac:dyDescent="0.25">
      <c r="L25840" s="125"/>
      <c r="M25840" s="125"/>
      <c r="N25840" s="125"/>
      <c r="P25840" s="67"/>
    </row>
    <row r="25841" spans="12:16" x14ac:dyDescent="0.25">
      <c r="L25841" s="125"/>
      <c r="M25841" s="125"/>
      <c r="N25841" s="125"/>
      <c r="P25841" s="67"/>
    </row>
    <row r="25842" spans="12:16" x14ac:dyDescent="0.25">
      <c r="L25842" s="125"/>
      <c r="M25842" s="125"/>
      <c r="N25842" s="125"/>
      <c r="P25842" s="67"/>
    </row>
    <row r="25843" spans="12:16" x14ac:dyDescent="0.25">
      <c r="L25843" s="125"/>
      <c r="M25843" s="125"/>
      <c r="N25843" s="125"/>
      <c r="P25843" s="67"/>
    </row>
    <row r="25844" spans="12:16" x14ac:dyDescent="0.25">
      <c r="L25844" s="125"/>
      <c r="M25844" s="125"/>
      <c r="N25844" s="125"/>
      <c r="P25844" s="67"/>
    </row>
    <row r="25845" spans="12:16" x14ac:dyDescent="0.25">
      <c r="L25845" s="125"/>
      <c r="M25845" s="125"/>
      <c r="N25845" s="125"/>
      <c r="P25845" s="67"/>
    </row>
    <row r="25846" spans="12:16" x14ac:dyDescent="0.25">
      <c r="L25846" s="125"/>
      <c r="M25846" s="125"/>
      <c r="N25846" s="125"/>
      <c r="P25846" s="67"/>
    </row>
    <row r="25847" spans="12:16" x14ac:dyDescent="0.25">
      <c r="L25847" s="125"/>
      <c r="M25847" s="125"/>
      <c r="N25847" s="125"/>
      <c r="P25847" s="67"/>
    </row>
    <row r="25848" spans="12:16" x14ac:dyDescent="0.25">
      <c r="L25848" s="125"/>
      <c r="M25848" s="125"/>
      <c r="N25848" s="125"/>
      <c r="P25848" s="67"/>
    </row>
    <row r="25849" spans="12:16" x14ac:dyDescent="0.25">
      <c r="L25849" s="125"/>
      <c r="M25849" s="125"/>
      <c r="N25849" s="125"/>
      <c r="P25849" s="67"/>
    </row>
    <row r="25850" spans="12:16" x14ac:dyDescent="0.25">
      <c r="L25850" s="125"/>
      <c r="M25850" s="125"/>
      <c r="N25850" s="125"/>
      <c r="P25850" s="67"/>
    </row>
    <row r="25851" spans="12:16" x14ac:dyDescent="0.25">
      <c r="L25851" s="125"/>
      <c r="M25851" s="125"/>
      <c r="N25851" s="125"/>
      <c r="P25851" s="67"/>
    </row>
    <row r="25852" spans="12:16" x14ac:dyDescent="0.25">
      <c r="L25852" s="125"/>
      <c r="M25852" s="125"/>
      <c r="N25852" s="125"/>
      <c r="P25852" s="67"/>
    </row>
    <row r="25853" spans="12:16" x14ac:dyDescent="0.25">
      <c r="L25853" s="125"/>
      <c r="M25853" s="125"/>
      <c r="N25853" s="125"/>
      <c r="P25853" s="67"/>
    </row>
    <row r="25854" spans="12:16" x14ac:dyDescent="0.25">
      <c r="L25854" s="125"/>
      <c r="M25854" s="125"/>
      <c r="N25854" s="125"/>
      <c r="P25854" s="67"/>
    </row>
    <row r="25855" spans="12:16" x14ac:dyDescent="0.25">
      <c r="L25855" s="125"/>
      <c r="M25855" s="125"/>
      <c r="N25855" s="125"/>
      <c r="P25855" s="67"/>
    </row>
    <row r="25856" spans="12:16" x14ac:dyDescent="0.25">
      <c r="L25856" s="125"/>
      <c r="M25856" s="125"/>
      <c r="N25856" s="125"/>
      <c r="P25856" s="67"/>
    </row>
    <row r="25857" spans="12:16" x14ac:dyDescent="0.25">
      <c r="L25857" s="125"/>
      <c r="M25857" s="125"/>
      <c r="N25857" s="125"/>
      <c r="P25857" s="67"/>
    </row>
    <row r="25858" spans="12:16" x14ac:dyDescent="0.25">
      <c r="L25858" s="125"/>
      <c r="M25858" s="125"/>
      <c r="N25858" s="125"/>
      <c r="P25858" s="67"/>
    </row>
    <row r="25859" spans="12:16" x14ac:dyDescent="0.25">
      <c r="L25859" s="125"/>
      <c r="M25859" s="125"/>
      <c r="N25859" s="125"/>
      <c r="P25859" s="67"/>
    </row>
    <row r="25860" spans="12:16" x14ac:dyDescent="0.25">
      <c r="L25860" s="125"/>
      <c r="M25860" s="125"/>
      <c r="N25860" s="125"/>
      <c r="P25860" s="67"/>
    </row>
    <row r="25861" spans="12:16" x14ac:dyDescent="0.25">
      <c r="L25861" s="125"/>
      <c r="M25861" s="125"/>
      <c r="N25861" s="125"/>
      <c r="P25861" s="67"/>
    </row>
    <row r="25862" spans="12:16" x14ac:dyDescent="0.25">
      <c r="L25862" s="125"/>
      <c r="M25862" s="125"/>
      <c r="N25862" s="125"/>
      <c r="P25862" s="67"/>
    </row>
    <row r="25863" spans="12:16" x14ac:dyDescent="0.25">
      <c r="L25863" s="125"/>
      <c r="M25863" s="125"/>
      <c r="N25863" s="125"/>
      <c r="P25863" s="67"/>
    </row>
    <row r="25864" spans="12:16" x14ac:dyDescent="0.25">
      <c r="L25864" s="125"/>
      <c r="M25864" s="125"/>
      <c r="N25864" s="125"/>
      <c r="P25864" s="67"/>
    </row>
    <row r="25865" spans="12:16" x14ac:dyDescent="0.25">
      <c r="L25865" s="125"/>
      <c r="M25865" s="125"/>
      <c r="N25865" s="125"/>
      <c r="P25865" s="67"/>
    </row>
    <row r="25866" spans="12:16" x14ac:dyDescent="0.25">
      <c r="L25866" s="125"/>
      <c r="M25866" s="125"/>
      <c r="N25866" s="125"/>
      <c r="P25866" s="67"/>
    </row>
    <row r="25867" spans="12:16" x14ac:dyDescent="0.25">
      <c r="L25867" s="125"/>
      <c r="M25867" s="125"/>
      <c r="N25867" s="125"/>
      <c r="P25867" s="67"/>
    </row>
    <row r="25868" spans="12:16" x14ac:dyDescent="0.25">
      <c r="L25868" s="125"/>
      <c r="M25868" s="125"/>
      <c r="N25868" s="125"/>
      <c r="P25868" s="67"/>
    </row>
    <row r="25869" spans="12:16" x14ac:dyDescent="0.25">
      <c r="L25869" s="125"/>
      <c r="M25869" s="125"/>
      <c r="N25869" s="125"/>
      <c r="P25869" s="67"/>
    </row>
    <row r="25870" spans="12:16" x14ac:dyDescent="0.25">
      <c r="L25870" s="125"/>
      <c r="M25870" s="125"/>
      <c r="N25870" s="125"/>
      <c r="P25870" s="67"/>
    </row>
    <row r="25871" spans="12:16" x14ac:dyDescent="0.25">
      <c r="L25871" s="125"/>
      <c r="M25871" s="125"/>
      <c r="N25871" s="125"/>
      <c r="P25871" s="67"/>
    </row>
    <row r="25872" spans="12:16" x14ac:dyDescent="0.25">
      <c r="L25872" s="125"/>
      <c r="M25872" s="125"/>
      <c r="N25872" s="125"/>
      <c r="P25872" s="67"/>
    </row>
    <row r="25873" spans="12:16" x14ac:dyDescent="0.25">
      <c r="L25873" s="125"/>
      <c r="M25873" s="125"/>
      <c r="N25873" s="125"/>
      <c r="P25873" s="67"/>
    </row>
    <row r="25874" spans="12:16" x14ac:dyDescent="0.25">
      <c r="L25874" s="125"/>
      <c r="M25874" s="125"/>
      <c r="N25874" s="125"/>
      <c r="P25874" s="67"/>
    </row>
    <row r="25875" spans="12:16" x14ac:dyDescent="0.25">
      <c r="L25875" s="125"/>
      <c r="M25875" s="125"/>
      <c r="N25875" s="125"/>
      <c r="P25875" s="67"/>
    </row>
    <row r="25876" spans="12:16" x14ac:dyDescent="0.25">
      <c r="L25876" s="125"/>
      <c r="M25876" s="125"/>
      <c r="N25876" s="125"/>
      <c r="P25876" s="67"/>
    </row>
    <row r="25877" spans="12:16" x14ac:dyDescent="0.25">
      <c r="L25877" s="125"/>
      <c r="M25877" s="125"/>
      <c r="N25877" s="125"/>
      <c r="P25877" s="67"/>
    </row>
    <row r="25878" spans="12:16" x14ac:dyDescent="0.25">
      <c r="L25878" s="125"/>
      <c r="M25878" s="125"/>
      <c r="N25878" s="125"/>
      <c r="P25878" s="67"/>
    </row>
    <row r="25879" spans="12:16" x14ac:dyDescent="0.25">
      <c r="L25879" s="125"/>
      <c r="M25879" s="125"/>
      <c r="N25879" s="125"/>
      <c r="P25879" s="67"/>
    </row>
    <row r="25880" spans="12:16" x14ac:dyDescent="0.25">
      <c r="L25880" s="125"/>
      <c r="M25880" s="125"/>
      <c r="N25880" s="125"/>
      <c r="P25880" s="67"/>
    </row>
    <row r="25881" spans="12:16" x14ac:dyDescent="0.25">
      <c r="L25881" s="125"/>
      <c r="M25881" s="125"/>
      <c r="N25881" s="125"/>
      <c r="P25881" s="67"/>
    </row>
    <row r="25882" spans="12:16" x14ac:dyDescent="0.25">
      <c r="L25882" s="125"/>
      <c r="M25882" s="125"/>
      <c r="N25882" s="125"/>
      <c r="P25882" s="67"/>
    </row>
    <row r="25883" spans="12:16" x14ac:dyDescent="0.25">
      <c r="L25883" s="125"/>
      <c r="M25883" s="125"/>
      <c r="N25883" s="125"/>
      <c r="P25883" s="67"/>
    </row>
    <row r="25884" spans="12:16" x14ac:dyDescent="0.25">
      <c r="L25884" s="125"/>
      <c r="M25884" s="125"/>
      <c r="N25884" s="125"/>
      <c r="P25884" s="67"/>
    </row>
    <row r="25885" spans="12:16" x14ac:dyDescent="0.25">
      <c r="L25885" s="125"/>
      <c r="M25885" s="125"/>
      <c r="N25885" s="125"/>
      <c r="P25885" s="67"/>
    </row>
    <row r="25886" spans="12:16" x14ac:dyDescent="0.25">
      <c r="L25886" s="125"/>
      <c r="M25886" s="125"/>
      <c r="N25886" s="125"/>
      <c r="P25886" s="67"/>
    </row>
    <row r="25887" spans="12:16" x14ac:dyDescent="0.25">
      <c r="L25887" s="125"/>
      <c r="M25887" s="125"/>
      <c r="N25887" s="125"/>
      <c r="P25887" s="67"/>
    </row>
    <row r="25888" spans="12:16" x14ac:dyDescent="0.25">
      <c r="L25888" s="125"/>
      <c r="M25888" s="125"/>
      <c r="N25888" s="125"/>
      <c r="P25888" s="67"/>
    </row>
    <row r="25889" spans="12:16" x14ac:dyDescent="0.25">
      <c r="L25889" s="125"/>
      <c r="M25889" s="125"/>
      <c r="N25889" s="125"/>
      <c r="P25889" s="67"/>
    </row>
    <row r="25890" spans="12:16" x14ac:dyDescent="0.25">
      <c r="L25890" s="125"/>
      <c r="M25890" s="125"/>
      <c r="N25890" s="125"/>
      <c r="P25890" s="67"/>
    </row>
    <row r="25891" spans="12:16" x14ac:dyDescent="0.25">
      <c r="L25891" s="125"/>
      <c r="M25891" s="125"/>
      <c r="N25891" s="125"/>
      <c r="P25891" s="67"/>
    </row>
    <row r="25892" spans="12:16" x14ac:dyDescent="0.25">
      <c r="L25892" s="125"/>
      <c r="M25892" s="125"/>
      <c r="N25892" s="125"/>
      <c r="P25892" s="67"/>
    </row>
    <row r="25893" spans="12:16" x14ac:dyDescent="0.25">
      <c r="L25893" s="125"/>
      <c r="M25893" s="125"/>
      <c r="N25893" s="125"/>
      <c r="P25893" s="67"/>
    </row>
    <row r="25894" spans="12:16" x14ac:dyDescent="0.25">
      <c r="L25894" s="125"/>
      <c r="M25894" s="125"/>
      <c r="N25894" s="125"/>
      <c r="P25894" s="67"/>
    </row>
    <row r="25895" spans="12:16" x14ac:dyDescent="0.25">
      <c r="L25895" s="125"/>
      <c r="M25895" s="125"/>
      <c r="N25895" s="125"/>
      <c r="P25895" s="67"/>
    </row>
    <row r="25896" spans="12:16" x14ac:dyDescent="0.25">
      <c r="L25896" s="125"/>
      <c r="M25896" s="125"/>
      <c r="N25896" s="125"/>
      <c r="P25896" s="67"/>
    </row>
    <row r="25897" spans="12:16" x14ac:dyDescent="0.25">
      <c r="L25897" s="125"/>
      <c r="M25897" s="125"/>
      <c r="N25897" s="125"/>
      <c r="P25897" s="67"/>
    </row>
    <row r="25898" spans="12:16" x14ac:dyDescent="0.25">
      <c r="L25898" s="125"/>
      <c r="M25898" s="125"/>
      <c r="N25898" s="125"/>
      <c r="P25898" s="67"/>
    </row>
    <row r="25899" spans="12:16" x14ac:dyDescent="0.25">
      <c r="L25899" s="125"/>
      <c r="M25899" s="125"/>
      <c r="N25899" s="125"/>
      <c r="P25899" s="67"/>
    </row>
    <row r="25900" spans="12:16" x14ac:dyDescent="0.25">
      <c r="L25900" s="125"/>
      <c r="M25900" s="125"/>
      <c r="N25900" s="125"/>
      <c r="P25900" s="67"/>
    </row>
    <row r="25901" spans="12:16" x14ac:dyDescent="0.25">
      <c r="L25901" s="125"/>
      <c r="M25901" s="125"/>
      <c r="N25901" s="125"/>
      <c r="P25901" s="67"/>
    </row>
    <row r="25902" spans="12:16" x14ac:dyDescent="0.25">
      <c r="L25902" s="125"/>
      <c r="M25902" s="125"/>
      <c r="N25902" s="125"/>
      <c r="P25902" s="67"/>
    </row>
    <row r="25903" spans="12:16" x14ac:dyDescent="0.25">
      <c r="L25903" s="125"/>
      <c r="M25903" s="125"/>
      <c r="N25903" s="125"/>
      <c r="P25903" s="67"/>
    </row>
    <row r="25904" spans="12:16" x14ac:dyDescent="0.25">
      <c r="L25904" s="125"/>
      <c r="M25904" s="125"/>
      <c r="N25904" s="125"/>
      <c r="P25904" s="67"/>
    </row>
    <row r="25905" spans="12:16" x14ac:dyDescent="0.25">
      <c r="L25905" s="125"/>
      <c r="M25905" s="125"/>
      <c r="N25905" s="125"/>
      <c r="P25905" s="67"/>
    </row>
    <row r="25906" spans="12:16" x14ac:dyDescent="0.25">
      <c r="L25906" s="125"/>
      <c r="M25906" s="125"/>
      <c r="N25906" s="125"/>
      <c r="P25906" s="67"/>
    </row>
    <row r="25907" spans="12:16" x14ac:dyDescent="0.25">
      <c r="L25907" s="125"/>
      <c r="M25907" s="125"/>
      <c r="N25907" s="125"/>
      <c r="P25907" s="67"/>
    </row>
    <row r="25908" spans="12:16" x14ac:dyDescent="0.25">
      <c r="L25908" s="125"/>
      <c r="M25908" s="125"/>
      <c r="N25908" s="125"/>
      <c r="P25908" s="67"/>
    </row>
    <row r="25909" spans="12:16" x14ac:dyDescent="0.25">
      <c r="L25909" s="125"/>
      <c r="M25909" s="125"/>
      <c r="N25909" s="125"/>
      <c r="P25909" s="67"/>
    </row>
    <row r="25910" spans="12:16" x14ac:dyDescent="0.25">
      <c r="L25910" s="125"/>
      <c r="M25910" s="125"/>
      <c r="N25910" s="125"/>
      <c r="P25910" s="67"/>
    </row>
    <row r="25911" spans="12:16" x14ac:dyDescent="0.25">
      <c r="L25911" s="125"/>
      <c r="M25911" s="125"/>
      <c r="N25911" s="125"/>
      <c r="P25911" s="67"/>
    </row>
    <row r="25912" spans="12:16" x14ac:dyDescent="0.25">
      <c r="L25912" s="125"/>
      <c r="M25912" s="125"/>
      <c r="N25912" s="125"/>
      <c r="P25912" s="67"/>
    </row>
    <row r="25913" spans="12:16" x14ac:dyDescent="0.25">
      <c r="L25913" s="125"/>
      <c r="M25913" s="125"/>
      <c r="N25913" s="125"/>
      <c r="P25913" s="67"/>
    </row>
    <row r="25914" spans="12:16" x14ac:dyDescent="0.25">
      <c r="L25914" s="125"/>
      <c r="M25914" s="125"/>
      <c r="N25914" s="125"/>
      <c r="P25914" s="67"/>
    </row>
    <row r="25915" spans="12:16" x14ac:dyDescent="0.25">
      <c r="L25915" s="125"/>
      <c r="M25915" s="125"/>
      <c r="N25915" s="125"/>
      <c r="P25915" s="67"/>
    </row>
    <row r="25916" spans="12:16" x14ac:dyDescent="0.25">
      <c r="L25916" s="125"/>
      <c r="M25916" s="125"/>
      <c r="N25916" s="125"/>
      <c r="P25916" s="67"/>
    </row>
    <row r="25917" spans="12:16" x14ac:dyDescent="0.25">
      <c r="L25917" s="125"/>
      <c r="M25917" s="125"/>
      <c r="N25917" s="125"/>
      <c r="P25917" s="67"/>
    </row>
    <row r="25918" spans="12:16" x14ac:dyDescent="0.25">
      <c r="L25918" s="125"/>
      <c r="M25918" s="125"/>
      <c r="N25918" s="125"/>
      <c r="P25918" s="67"/>
    </row>
    <row r="25919" spans="12:16" x14ac:dyDescent="0.25">
      <c r="L25919" s="125"/>
      <c r="M25919" s="125"/>
      <c r="N25919" s="125"/>
      <c r="P25919" s="67"/>
    </row>
    <row r="25920" spans="12:16" x14ac:dyDescent="0.25">
      <c r="L25920" s="125"/>
      <c r="M25920" s="125"/>
      <c r="N25920" s="125"/>
      <c r="P25920" s="67"/>
    </row>
    <row r="25921" spans="12:16" x14ac:dyDescent="0.25">
      <c r="L25921" s="125"/>
      <c r="M25921" s="125"/>
      <c r="N25921" s="125"/>
      <c r="P25921" s="67"/>
    </row>
    <row r="25922" spans="12:16" x14ac:dyDescent="0.25">
      <c r="L25922" s="125"/>
      <c r="M25922" s="125"/>
      <c r="N25922" s="125"/>
      <c r="P25922" s="67"/>
    </row>
    <row r="25923" spans="12:16" x14ac:dyDescent="0.25">
      <c r="L25923" s="125"/>
      <c r="M25923" s="125"/>
      <c r="N25923" s="125"/>
      <c r="P25923" s="67"/>
    </row>
    <row r="25924" spans="12:16" x14ac:dyDescent="0.25">
      <c r="L25924" s="125"/>
      <c r="M25924" s="125"/>
      <c r="N25924" s="125"/>
      <c r="P25924" s="67"/>
    </row>
    <row r="25925" spans="12:16" x14ac:dyDescent="0.25">
      <c r="L25925" s="125"/>
      <c r="M25925" s="125"/>
      <c r="N25925" s="125"/>
      <c r="P25925" s="67"/>
    </row>
    <row r="25926" spans="12:16" x14ac:dyDescent="0.25">
      <c r="L25926" s="125"/>
      <c r="M25926" s="125"/>
      <c r="N25926" s="125"/>
      <c r="P25926" s="67"/>
    </row>
    <row r="25927" spans="12:16" x14ac:dyDescent="0.25">
      <c r="L25927" s="125"/>
      <c r="M25927" s="125"/>
      <c r="N25927" s="125"/>
      <c r="P25927" s="67"/>
    </row>
    <row r="25928" spans="12:16" x14ac:dyDescent="0.25">
      <c r="L25928" s="125"/>
      <c r="M25928" s="125"/>
      <c r="N25928" s="125"/>
      <c r="P25928" s="67"/>
    </row>
    <row r="25929" spans="12:16" x14ac:dyDescent="0.25">
      <c r="L25929" s="125"/>
      <c r="M25929" s="125"/>
      <c r="N25929" s="125"/>
      <c r="P25929" s="67"/>
    </row>
    <row r="25930" spans="12:16" x14ac:dyDescent="0.25">
      <c r="L25930" s="125"/>
      <c r="M25930" s="125"/>
      <c r="N25930" s="125"/>
      <c r="P25930" s="67"/>
    </row>
    <row r="25931" spans="12:16" x14ac:dyDescent="0.25">
      <c r="L25931" s="125"/>
      <c r="M25931" s="125"/>
      <c r="N25931" s="125"/>
      <c r="P25931" s="67"/>
    </row>
    <row r="25932" spans="12:16" x14ac:dyDescent="0.25">
      <c r="L25932" s="125"/>
      <c r="M25932" s="125"/>
      <c r="N25932" s="125"/>
      <c r="P25932" s="67"/>
    </row>
    <row r="25933" spans="12:16" x14ac:dyDescent="0.25">
      <c r="L25933" s="125"/>
      <c r="M25933" s="125"/>
      <c r="N25933" s="125"/>
      <c r="P25933" s="67"/>
    </row>
    <row r="25934" spans="12:16" x14ac:dyDescent="0.25">
      <c r="L25934" s="125"/>
      <c r="M25934" s="125"/>
      <c r="N25934" s="125"/>
      <c r="P25934" s="67"/>
    </row>
    <row r="25935" spans="12:16" x14ac:dyDescent="0.25">
      <c r="L25935" s="125"/>
      <c r="M25935" s="125"/>
      <c r="N25935" s="125"/>
      <c r="P25935" s="67"/>
    </row>
    <row r="25936" spans="12:16" x14ac:dyDescent="0.25">
      <c r="L25936" s="125"/>
      <c r="M25936" s="125"/>
      <c r="N25936" s="125"/>
      <c r="P25936" s="67"/>
    </row>
    <row r="25937" spans="12:16" x14ac:dyDescent="0.25">
      <c r="L25937" s="125"/>
      <c r="M25937" s="125"/>
      <c r="N25937" s="125"/>
      <c r="P25937" s="67"/>
    </row>
    <row r="25938" spans="12:16" x14ac:dyDescent="0.25">
      <c r="L25938" s="125"/>
      <c r="M25938" s="125"/>
      <c r="N25938" s="125"/>
      <c r="P25938" s="67"/>
    </row>
    <row r="25939" spans="12:16" x14ac:dyDescent="0.25">
      <c r="L25939" s="125"/>
      <c r="M25939" s="125"/>
      <c r="N25939" s="125"/>
      <c r="P25939" s="67"/>
    </row>
    <row r="25940" spans="12:16" x14ac:dyDescent="0.25">
      <c r="L25940" s="125"/>
      <c r="M25940" s="125"/>
      <c r="N25940" s="125"/>
      <c r="P25940" s="67"/>
    </row>
    <row r="25941" spans="12:16" x14ac:dyDescent="0.25">
      <c r="L25941" s="125"/>
      <c r="M25941" s="125"/>
      <c r="N25941" s="125"/>
      <c r="P25941" s="67"/>
    </row>
    <row r="25942" spans="12:16" x14ac:dyDescent="0.25">
      <c r="L25942" s="125"/>
      <c r="M25942" s="125"/>
      <c r="N25942" s="125"/>
      <c r="P25942" s="67"/>
    </row>
    <row r="25943" spans="12:16" x14ac:dyDescent="0.25">
      <c r="L25943" s="125"/>
      <c r="M25943" s="125"/>
      <c r="N25943" s="125"/>
      <c r="P25943" s="67"/>
    </row>
    <row r="25944" spans="12:16" x14ac:dyDescent="0.25">
      <c r="L25944" s="125"/>
      <c r="M25944" s="125"/>
      <c r="N25944" s="125"/>
      <c r="P25944" s="67"/>
    </row>
    <row r="25945" spans="12:16" x14ac:dyDescent="0.25">
      <c r="L25945" s="125"/>
      <c r="M25945" s="125"/>
      <c r="N25945" s="125"/>
      <c r="P25945" s="67"/>
    </row>
    <row r="25946" spans="12:16" x14ac:dyDescent="0.25">
      <c r="L25946" s="125"/>
      <c r="M25946" s="125"/>
      <c r="N25946" s="125"/>
      <c r="P25946" s="67"/>
    </row>
    <row r="25947" spans="12:16" x14ac:dyDescent="0.25">
      <c r="L25947" s="125"/>
      <c r="M25947" s="125"/>
      <c r="N25947" s="125"/>
      <c r="P25947" s="67"/>
    </row>
    <row r="25948" spans="12:16" x14ac:dyDescent="0.25">
      <c r="L25948" s="125"/>
      <c r="M25948" s="125"/>
      <c r="N25948" s="125"/>
      <c r="P25948" s="67"/>
    </row>
    <row r="25949" spans="12:16" x14ac:dyDescent="0.25">
      <c r="L25949" s="125"/>
      <c r="M25949" s="125"/>
      <c r="N25949" s="125"/>
      <c r="P25949" s="67"/>
    </row>
    <row r="25950" spans="12:16" x14ac:dyDescent="0.25">
      <c r="L25950" s="125"/>
      <c r="M25950" s="125"/>
      <c r="N25950" s="125"/>
      <c r="P25950" s="67"/>
    </row>
    <row r="25951" spans="12:16" x14ac:dyDescent="0.25">
      <c r="L25951" s="125"/>
      <c r="M25951" s="125"/>
      <c r="N25951" s="125"/>
      <c r="P25951" s="67"/>
    </row>
    <row r="25952" spans="12:16" x14ac:dyDescent="0.25">
      <c r="L25952" s="125"/>
      <c r="M25952" s="125"/>
      <c r="N25952" s="125"/>
      <c r="P25952" s="67"/>
    </row>
    <row r="25953" spans="12:16" x14ac:dyDescent="0.25">
      <c r="L25953" s="125"/>
      <c r="M25953" s="125"/>
      <c r="N25953" s="125"/>
      <c r="P25953" s="67"/>
    </row>
    <row r="25954" spans="12:16" x14ac:dyDescent="0.25">
      <c r="L25954" s="125"/>
      <c r="M25954" s="125"/>
      <c r="N25954" s="125"/>
      <c r="P25954" s="67"/>
    </row>
    <row r="25955" spans="12:16" x14ac:dyDescent="0.25">
      <c r="L25955" s="125"/>
      <c r="M25955" s="125"/>
      <c r="N25955" s="125"/>
      <c r="P25955" s="67"/>
    </row>
    <row r="25956" spans="12:16" x14ac:dyDescent="0.25">
      <c r="L25956" s="125"/>
      <c r="M25956" s="125"/>
      <c r="N25956" s="125"/>
      <c r="P25956" s="67"/>
    </row>
    <row r="25957" spans="12:16" x14ac:dyDescent="0.25">
      <c r="L25957" s="125"/>
      <c r="M25957" s="125"/>
      <c r="N25957" s="125"/>
      <c r="P25957" s="67"/>
    </row>
    <row r="25958" spans="12:16" x14ac:dyDescent="0.25">
      <c r="L25958" s="125"/>
      <c r="M25958" s="125"/>
      <c r="N25958" s="125"/>
      <c r="P25958" s="67"/>
    </row>
    <row r="25959" spans="12:16" x14ac:dyDescent="0.25">
      <c r="L25959" s="125"/>
      <c r="M25959" s="125"/>
      <c r="N25959" s="125"/>
      <c r="P25959" s="67"/>
    </row>
    <row r="25960" spans="12:16" x14ac:dyDescent="0.25">
      <c r="L25960" s="125"/>
      <c r="M25960" s="125"/>
      <c r="N25960" s="125"/>
      <c r="P25960" s="67"/>
    </row>
    <row r="25961" spans="12:16" x14ac:dyDescent="0.25">
      <c r="L25961" s="125"/>
      <c r="M25961" s="125"/>
      <c r="N25961" s="125"/>
      <c r="P25961" s="67"/>
    </row>
    <row r="25962" spans="12:16" x14ac:dyDescent="0.25">
      <c r="L25962" s="125"/>
      <c r="M25962" s="125"/>
      <c r="N25962" s="125"/>
      <c r="P25962" s="67"/>
    </row>
    <row r="25963" spans="12:16" x14ac:dyDescent="0.25">
      <c r="L25963" s="125"/>
      <c r="M25963" s="125"/>
      <c r="N25963" s="125"/>
      <c r="P25963" s="67"/>
    </row>
    <row r="25964" spans="12:16" x14ac:dyDescent="0.25">
      <c r="L25964" s="125"/>
      <c r="M25964" s="125"/>
      <c r="N25964" s="125"/>
      <c r="P25964" s="67"/>
    </row>
    <row r="25965" spans="12:16" x14ac:dyDescent="0.25">
      <c r="L25965" s="125"/>
      <c r="M25965" s="125"/>
      <c r="N25965" s="125"/>
      <c r="P25965" s="67"/>
    </row>
    <row r="25966" spans="12:16" x14ac:dyDescent="0.25">
      <c r="L25966" s="125"/>
      <c r="M25966" s="125"/>
      <c r="N25966" s="125"/>
      <c r="P25966" s="67"/>
    </row>
    <row r="25967" spans="12:16" x14ac:dyDescent="0.25">
      <c r="L25967" s="125"/>
      <c r="M25967" s="125"/>
      <c r="N25967" s="125"/>
      <c r="P25967" s="67"/>
    </row>
    <row r="25968" spans="12:16" x14ac:dyDescent="0.25">
      <c r="L25968" s="125"/>
      <c r="M25968" s="125"/>
      <c r="N25968" s="125"/>
      <c r="P25968" s="67"/>
    </row>
    <row r="25969" spans="12:16" x14ac:dyDescent="0.25">
      <c r="L25969" s="125"/>
      <c r="M25969" s="125"/>
      <c r="N25969" s="125"/>
      <c r="P25969" s="67"/>
    </row>
    <row r="25970" spans="12:16" x14ac:dyDescent="0.25">
      <c r="L25970" s="125"/>
      <c r="M25970" s="125"/>
      <c r="N25970" s="125"/>
      <c r="P25970" s="67"/>
    </row>
    <row r="25971" spans="12:16" x14ac:dyDescent="0.25">
      <c r="L25971" s="125"/>
      <c r="M25971" s="125"/>
      <c r="N25971" s="125"/>
      <c r="P25971" s="67"/>
    </row>
    <row r="25972" spans="12:16" x14ac:dyDescent="0.25">
      <c r="L25972" s="125"/>
      <c r="M25972" s="125"/>
      <c r="N25972" s="125"/>
      <c r="P25972" s="67"/>
    </row>
    <row r="25973" spans="12:16" x14ac:dyDescent="0.25">
      <c r="L25973" s="125"/>
      <c r="M25973" s="125"/>
      <c r="N25973" s="125"/>
      <c r="P25973" s="67"/>
    </row>
    <row r="25974" spans="12:16" x14ac:dyDescent="0.25">
      <c r="L25974" s="125"/>
      <c r="M25974" s="125"/>
      <c r="N25974" s="125"/>
      <c r="P25974" s="67"/>
    </row>
    <row r="25975" spans="12:16" x14ac:dyDescent="0.25">
      <c r="L25975" s="125"/>
      <c r="M25975" s="125"/>
      <c r="N25975" s="125"/>
      <c r="P25975" s="67"/>
    </row>
    <row r="25976" spans="12:16" x14ac:dyDescent="0.25">
      <c r="L25976" s="125"/>
      <c r="M25976" s="125"/>
      <c r="N25976" s="125"/>
      <c r="P25976" s="67"/>
    </row>
    <row r="25977" spans="12:16" x14ac:dyDescent="0.25">
      <c r="L25977" s="125"/>
      <c r="M25977" s="125"/>
      <c r="N25977" s="125"/>
      <c r="P25977" s="67"/>
    </row>
    <row r="25978" spans="12:16" x14ac:dyDescent="0.25">
      <c r="L25978" s="125"/>
      <c r="M25978" s="125"/>
      <c r="N25978" s="125"/>
      <c r="P25978" s="67"/>
    </row>
    <row r="25979" spans="12:16" x14ac:dyDescent="0.25">
      <c r="L25979" s="125"/>
      <c r="M25979" s="125"/>
      <c r="N25979" s="125"/>
      <c r="P25979" s="67"/>
    </row>
    <row r="25980" spans="12:16" x14ac:dyDescent="0.25">
      <c r="L25980" s="125"/>
      <c r="M25980" s="125"/>
      <c r="N25980" s="125"/>
      <c r="P25980" s="67"/>
    </row>
    <row r="25981" spans="12:16" x14ac:dyDescent="0.25">
      <c r="L25981" s="125"/>
      <c r="M25981" s="125"/>
      <c r="N25981" s="125"/>
      <c r="P25981" s="67"/>
    </row>
    <row r="25982" spans="12:16" x14ac:dyDescent="0.25">
      <c r="L25982" s="125"/>
      <c r="M25982" s="125"/>
      <c r="N25982" s="125"/>
      <c r="P25982" s="67"/>
    </row>
    <row r="25983" spans="12:16" x14ac:dyDescent="0.25">
      <c r="L25983" s="125"/>
      <c r="M25983" s="125"/>
      <c r="N25983" s="125"/>
      <c r="P25983" s="67"/>
    </row>
    <row r="25984" spans="12:16" x14ac:dyDescent="0.25">
      <c r="L25984" s="125"/>
      <c r="M25984" s="125"/>
      <c r="N25984" s="125"/>
      <c r="P25984" s="67"/>
    </row>
    <row r="25985" spans="12:16" x14ac:dyDescent="0.25">
      <c r="L25985" s="125"/>
      <c r="M25985" s="125"/>
      <c r="N25985" s="125"/>
      <c r="P25985" s="67"/>
    </row>
    <row r="25986" spans="12:16" x14ac:dyDescent="0.25">
      <c r="L25986" s="125"/>
      <c r="M25986" s="125"/>
      <c r="N25986" s="125"/>
      <c r="P25986" s="67"/>
    </row>
    <row r="25987" spans="12:16" x14ac:dyDescent="0.25">
      <c r="L25987" s="125"/>
      <c r="M25987" s="125"/>
      <c r="N25987" s="125"/>
      <c r="P25987" s="67"/>
    </row>
    <row r="25988" spans="12:16" x14ac:dyDescent="0.25">
      <c r="L25988" s="125"/>
      <c r="M25988" s="125"/>
      <c r="N25988" s="125"/>
      <c r="P25988" s="67"/>
    </row>
    <row r="25989" spans="12:16" x14ac:dyDescent="0.25">
      <c r="L25989" s="125"/>
      <c r="M25989" s="125"/>
      <c r="N25989" s="125"/>
      <c r="P25989" s="67"/>
    </row>
    <row r="25990" spans="12:16" x14ac:dyDescent="0.25">
      <c r="L25990" s="125"/>
      <c r="M25990" s="125"/>
      <c r="N25990" s="125"/>
      <c r="P25990" s="67"/>
    </row>
    <row r="25991" spans="12:16" x14ac:dyDescent="0.25">
      <c r="L25991" s="125"/>
      <c r="M25991" s="125"/>
      <c r="N25991" s="125"/>
      <c r="P25991" s="67"/>
    </row>
    <row r="25992" spans="12:16" x14ac:dyDescent="0.25">
      <c r="L25992" s="125"/>
      <c r="M25992" s="125"/>
      <c r="N25992" s="125"/>
      <c r="P25992" s="67"/>
    </row>
    <row r="25993" spans="12:16" x14ac:dyDescent="0.25">
      <c r="L25993" s="125"/>
      <c r="M25993" s="125"/>
      <c r="N25993" s="125"/>
      <c r="P25993" s="67"/>
    </row>
    <row r="25994" spans="12:16" x14ac:dyDescent="0.25">
      <c r="L25994" s="125"/>
      <c r="M25994" s="125"/>
      <c r="N25994" s="125"/>
      <c r="P25994" s="67"/>
    </row>
    <row r="25995" spans="12:16" x14ac:dyDescent="0.25">
      <c r="L25995" s="125"/>
      <c r="M25995" s="125"/>
      <c r="N25995" s="125"/>
      <c r="P25995" s="67"/>
    </row>
    <row r="25996" spans="12:16" x14ac:dyDescent="0.25">
      <c r="L25996" s="125"/>
      <c r="M25996" s="125"/>
      <c r="N25996" s="125"/>
      <c r="P25996" s="67"/>
    </row>
    <row r="25997" spans="12:16" x14ac:dyDescent="0.25">
      <c r="L25997" s="125"/>
      <c r="M25997" s="125"/>
      <c r="N25997" s="125"/>
      <c r="P25997" s="67"/>
    </row>
    <row r="25998" spans="12:16" x14ac:dyDescent="0.25">
      <c r="L25998" s="125"/>
      <c r="M25998" s="125"/>
      <c r="N25998" s="125"/>
      <c r="P25998" s="67"/>
    </row>
    <row r="25999" spans="12:16" x14ac:dyDescent="0.25">
      <c r="L25999" s="125"/>
      <c r="M25999" s="125"/>
      <c r="N25999" s="125"/>
      <c r="P25999" s="67"/>
    </row>
    <row r="26000" spans="12:16" x14ac:dyDescent="0.25">
      <c r="L26000" s="125"/>
      <c r="M26000" s="125"/>
      <c r="N26000" s="125"/>
      <c r="P26000" s="67"/>
    </row>
    <row r="26001" spans="12:16" x14ac:dyDescent="0.25">
      <c r="L26001" s="125"/>
      <c r="M26001" s="125"/>
      <c r="N26001" s="125"/>
      <c r="P26001" s="67"/>
    </row>
    <row r="26002" spans="12:16" x14ac:dyDescent="0.25">
      <c r="L26002" s="125"/>
      <c r="M26002" s="125"/>
      <c r="N26002" s="125"/>
      <c r="P26002" s="67"/>
    </row>
    <row r="26003" spans="12:16" x14ac:dyDescent="0.25">
      <c r="L26003" s="125"/>
      <c r="M26003" s="125"/>
      <c r="N26003" s="125"/>
      <c r="P26003" s="67"/>
    </row>
    <row r="26004" spans="12:16" x14ac:dyDescent="0.25">
      <c r="L26004" s="125"/>
      <c r="M26004" s="125"/>
      <c r="N26004" s="125"/>
      <c r="P26004" s="67"/>
    </row>
    <row r="26005" spans="12:16" x14ac:dyDescent="0.25">
      <c r="L26005" s="125"/>
      <c r="M26005" s="125"/>
      <c r="N26005" s="125"/>
      <c r="P26005" s="67"/>
    </row>
    <row r="26006" spans="12:16" x14ac:dyDescent="0.25">
      <c r="L26006" s="125"/>
      <c r="M26006" s="125"/>
      <c r="N26006" s="125"/>
      <c r="P26006" s="67"/>
    </row>
    <row r="26007" spans="12:16" x14ac:dyDescent="0.25">
      <c r="L26007" s="125"/>
      <c r="M26007" s="125"/>
      <c r="N26007" s="125"/>
      <c r="P26007" s="67"/>
    </row>
    <row r="26008" spans="12:16" x14ac:dyDescent="0.25">
      <c r="L26008" s="125"/>
      <c r="M26008" s="125"/>
      <c r="N26008" s="125"/>
      <c r="P26008" s="67"/>
    </row>
    <row r="26009" spans="12:16" x14ac:dyDescent="0.25">
      <c r="L26009" s="125"/>
      <c r="M26009" s="125"/>
      <c r="N26009" s="125"/>
      <c r="P26009" s="67"/>
    </row>
    <row r="26010" spans="12:16" x14ac:dyDescent="0.25">
      <c r="L26010" s="125"/>
      <c r="M26010" s="125"/>
      <c r="N26010" s="125"/>
      <c r="P26010" s="67"/>
    </row>
    <row r="26011" spans="12:16" x14ac:dyDescent="0.25">
      <c r="L26011" s="125"/>
      <c r="M26011" s="125"/>
      <c r="N26011" s="125"/>
      <c r="P26011" s="67"/>
    </row>
    <row r="26012" spans="12:16" x14ac:dyDescent="0.25">
      <c r="L26012" s="125"/>
      <c r="M26012" s="125"/>
      <c r="N26012" s="125"/>
      <c r="P26012" s="67"/>
    </row>
    <row r="26013" spans="12:16" x14ac:dyDescent="0.25">
      <c r="L26013" s="125"/>
      <c r="M26013" s="125"/>
      <c r="N26013" s="125"/>
      <c r="P26013" s="67"/>
    </row>
    <row r="26014" spans="12:16" x14ac:dyDescent="0.25">
      <c r="L26014" s="125"/>
      <c r="M26014" s="125"/>
      <c r="N26014" s="125"/>
      <c r="P26014" s="67"/>
    </row>
    <row r="26015" spans="12:16" x14ac:dyDescent="0.25">
      <c r="L26015" s="125"/>
      <c r="M26015" s="125"/>
      <c r="N26015" s="125"/>
      <c r="P26015" s="67"/>
    </row>
    <row r="26016" spans="12:16" x14ac:dyDescent="0.25">
      <c r="L26016" s="125"/>
      <c r="M26016" s="125"/>
      <c r="N26016" s="125"/>
      <c r="P26016" s="67"/>
    </row>
    <row r="26017" spans="12:16" x14ac:dyDescent="0.25">
      <c r="L26017" s="125"/>
      <c r="M26017" s="125"/>
      <c r="N26017" s="125"/>
      <c r="P26017" s="67"/>
    </row>
    <row r="26018" spans="12:16" x14ac:dyDescent="0.25">
      <c r="L26018" s="125"/>
      <c r="M26018" s="125"/>
      <c r="N26018" s="125"/>
      <c r="P26018" s="67"/>
    </row>
    <row r="26019" spans="12:16" x14ac:dyDescent="0.25">
      <c r="L26019" s="125"/>
      <c r="M26019" s="125"/>
      <c r="N26019" s="125"/>
      <c r="P26019" s="67"/>
    </row>
    <row r="26020" spans="12:16" x14ac:dyDescent="0.25">
      <c r="L26020" s="125"/>
      <c r="M26020" s="125"/>
      <c r="N26020" s="125"/>
      <c r="P26020" s="67"/>
    </row>
    <row r="26021" spans="12:16" x14ac:dyDescent="0.25">
      <c r="L26021" s="125"/>
      <c r="M26021" s="125"/>
      <c r="N26021" s="125"/>
      <c r="P26021" s="67"/>
    </row>
    <row r="26022" spans="12:16" x14ac:dyDescent="0.25">
      <c r="L26022" s="125"/>
      <c r="M26022" s="125"/>
      <c r="N26022" s="125"/>
      <c r="P26022" s="67"/>
    </row>
    <row r="26023" spans="12:16" x14ac:dyDescent="0.25">
      <c r="L26023" s="125"/>
      <c r="M26023" s="125"/>
      <c r="N26023" s="125"/>
      <c r="P26023" s="67"/>
    </row>
    <row r="26024" spans="12:16" x14ac:dyDescent="0.25">
      <c r="L26024" s="125"/>
      <c r="M26024" s="125"/>
      <c r="N26024" s="125"/>
      <c r="P26024" s="67"/>
    </row>
    <row r="26025" spans="12:16" x14ac:dyDescent="0.25">
      <c r="L26025" s="125"/>
      <c r="M26025" s="125"/>
      <c r="N26025" s="125"/>
      <c r="P26025" s="67"/>
    </row>
    <row r="26026" spans="12:16" x14ac:dyDescent="0.25">
      <c r="L26026" s="125"/>
      <c r="M26026" s="125"/>
      <c r="N26026" s="125"/>
      <c r="P26026" s="67"/>
    </row>
    <row r="26027" spans="12:16" x14ac:dyDescent="0.25">
      <c r="L26027" s="125"/>
      <c r="M26027" s="125"/>
      <c r="N26027" s="125"/>
      <c r="P26027" s="67"/>
    </row>
    <row r="26028" spans="12:16" x14ac:dyDescent="0.25">
      <c r="L26028" s="125"/>
      <c r="M26028" s="125"/>
      <c r="N26028" s="125"/>
      <c r="P26028" s="67"/>
    </row>
    <row r="26029" spans="12:16" x14ac:dyDescent="0.25">
      <c r="L26029" s="125"/>
      <c r="M26029" s="125"/>
      <c r="N26029" s="125"/>
      <c r="P26029" s="67"/>
    </row>
    <row r="26030" spans="12:16" x14ac:dyDescent="0.25">
      <c r="L26030" s="125"/>
      <c r="M26030" s="125"/>
      <c r="N26030" s="125"/>
      <c r="P26030" s="67"/>
    </row>
    <row r="26031" spans="12:16" x14ac:dyDescent="0.25">
      <c r="L26031" s="125"/>
      <c r="M26031" s="125"/>
      <c r="N26031" s="125"/>
      <c r="P26031" s="67"/>
    </row>
    <row r="26032" spans="12:16" x14ac:dyDescent="0.25">
      <c r="L26032" s="125"/>
      <c r="M26032" s="125"/>
      <c r="N26032" s="125"/>
      <c r="P26032" s="67"/>
    </row>
    <row r="26033" spans="12:16" x14ac:dyDescent="0.25">
      <c r="L26033" s="125"/>
      <c r="M26033" s="125"/>
      <c r="N26033" s="125"/>
      <c r="P26033" s="67"/>
    </row>
    <row r="26034" spans="12:16" x14ac:dyDescent="0.25">
      <c r="L26034" s="125"/>
      <c r="M26034" s="125"/>
      <c r="N26034" s="125"/>
      <c r="P26034" s="67"/>
    </row>
    <row r="26035" spans="12:16" x14ac:dyDescent="0.25">
      <c r="L26035" s="125"/>
      <c r="M26035" s="125"/>
      <c r="N26035" s="125"/>
      <c r="P26035" s="67"/>
    </row>
    <row r="26036" spans="12:16" x14ac:dyDescent="0.25">
      <c r="L26036" s="125"/>
      <c r="M26036" s="125"/>
      <c r="N26036" s="125"/>
      <c r="P26036" s="67"/>
    </row>
    <row r="26037" spans="12:16" x14ac:dyDescent="0.25">
      <c r="L26037" s="125"/>
      <c r="M26037" s="125"/>
      <c r="N26037" s="125"/>
      <c r="P26037" s="67"/>
    </row>
    <row r="26038" spans="12:16" x14ac:dyDescent="0.25">
      <c r="L26038" s="125"/>
      <c r="M26038" s="125"/>
      <c r="N26038" s="125"/>
      <c r="P26038" s="67"/>
    </row>
    <row r="26039" spans="12:16" x14ac:dyDescent="0.25">
      <c r="L26039" s="125"/>
      <c r="M26039" s="125"/>
      <c r="N26039" s="125"/>
      <c r="P26039" s="67"/>
    </row>
    <row r="26040" spans="12:16" x14ac:dyDescent="0.25">
      <c r="L26040" s="125"/>
      <c r="M26040" s="125"/>
      <c r="N26040" s="125"/>
      <c r="P26040" s="67"/>
    </row>
    <row r="26041" spans="12:16" x14ac:dyDescent="0.25">
      <c r="L26041" s="125"/>
      <c r="M26041" s="125"/>
      <c r="N26041" s="125"/>
      <c r="P26041" s="67"/>
    </row>
    <row r="26042" spans="12:16" x14ac:dyDescent="0.25">
      <c r="L26042" s="125"/>
      <c r="M26042" s="125"/>
      <c r="N26042" s="125"/>
      <c r="P26042" s="67"/>
    </row>
    <row r="26043" spans="12:16" x14ac:dyDescent="0.25">
      <c r="L26043" s="125"/>
      <c r="M26043" s="125"/>
      <c r="N26043" s="125"/>
      <c r="P26043" s="67"/>
    </row>
    <row r="26044" spans="12:16" x14ac:dyDescent="0.25">
      <c r="L26044" s="125"/>
      <c r="M26044" s="125"/>
      <c r="N26044" s="125"/>
      <c r="P26044" s="67"/>
    </row>
    <row r="26045" spans="12:16" x14ac:dyDescent="0.25">
      <c r="L26045" s="125"/>
      <c r="M26045" s="125"/>
      <c r="N26045" s="125"/>
      <c r="P26045" s="67"/>
    </row>
    <row r="26046" spans="12:16" x14ac:dyDescent="0.25">
      <c r="L26046" s="125"/>
      <c r="M26046" s="125"/>
      <c r="N26046" s="125"/>
      <c r="P26046" s="67"/>
    </row>
    <row r="26047" spans="12:16" x14ac:dyDescent="0.25">
      <c r="L26047" s="125"/>
      <c r="M26047" s="125"/>
      <c r="N26047" s="125"/>
      <c r="P26047" s="67"/>
    </row>
    <row r="26048" spans="12:16" x14ac:dyDescent="0.25">
      <c r="L26048" s="125"/>
      <c r="M26048" s="125"/>
      <c r="N26048" s="125"/>
      <c r="P26048" s="67"/>
    </row>
    <row r="26049" spans="12:16" x14ac:dyDescent="0.25">
      <c r="L26049" s="125"/>
      <c r="M26049" s="125"/>
      <c r="N26049" s="125"/>
      <c r="P26049" s="67"/>
    </row>
    <row r="26050" spans="12:16" x14ac:dyDescent="0.25">
      <c r="L26050" s="125"/>
      <c r="M26050" s="125"/>
      <c r="N26050" s="125"/>
      <c r="P26050" s="67"/>
    </row>
    <row r="26051" spans="12:16" x14ac:dyDescent="0.25">
      <c r="L26051" s="125"/>
      <c r="M26051" s="125"/>
      <c r="N26051" s="125"/>
      <c r="P26051" s="67"/>
    </row>
    <row r="26052" spans="12:16" x14ac:dyDescent="0.25">
      <c r="L26052" s="125"/>
      <c r="M26052" s="125"/>
      <c r="N26052" s="125"/>
      <c r="P26052" s="67"/>
    </row>
    <row r="26053" spans="12:16" x14ac:dyDescent="0.25">
      <c r="L26053" s="125"/>
      <c r="M26053" s="125"/>
      <c r="N26053" s="125"/>
      <c r="P26053" s="67"/>
    </row>
    <row r="26054" spans="12:16" x14ac:dyDescent="0.25">
      <c r="L26054" s="125"/>
      <c r="M26054" s="125"/>
      <c r="N26054" s="125"/>
      <c r="P26054" s="67"/>
    </row>
    <row r="26055" spans="12:16" x14ac:dyDescent="0.25">
      <c r="L26055" s="125"/>
      <c r="M26055" s="125"/>
      <c r="N26055" s="125"/>
      <c r="P26055" s="67"/>
    </row>
    <row r="26056" spans="12:16" x14ac:dyDescent="0.25">
      <c r="L26056" s="125"/>
      <c r="M26056" s="125"/>
      <c r="N26056" s="125"/>
      <c r="P26056" s="67"/>
    </row>
    <row r="26057" spans="12:16" x14ac:dyDescent="0.25">
      <c r="L26057" s="125"/>
      <c r="M26057" s="125"/>
      <c r="N26057" s="125"/>
      <c r="P26057" s="67"/>
    </row>
    <row r="26058" spans="12:16" x14ac:dyDescent="0.25">
      <c r="L26058" s="125"/>
      <c r="M26058" s="125"/>
      <c r="N26058" s="125"/>
      <c r="P26058" s="67"/>
    </row>
    <row r="26059" spans="12:16" x14ac:dyDescent="0.25">
      <c r="L26059" s="125"/>
      <c r="M26059" s="125"/>
      <c r="N26059" s="125"/>
      <c r="P26059" s="67"/>
    </row>
    <row r="26060" spans="12:16" x14ac:dyDescent="0.25">
      <c r="L26060" s="125"/>
      <c r="M26060" s="125"/>
      <c r="N26060" s="125"/>
      <c r="P26060" s="67"/>
    </row>
    <row r="26061" spans="12:16" x14ac:dyDescent="0.25">
      <c r="L26061" s="125"/>
      <c r="M26061" s="125"/>
      <c r="N26061" s="125"/>
      <c r="P26061" s="67"/>
    </row>
    <row r="26062" spans="12:16" x14ac:dyDescent="0.25">
      <c r="L26062" s="125"/>
      <c r="M26062" s="125"/>
      <c r="N26062" s="125"/>
      <c r="P26062" s="67"/>
    </row>
    <row r="26063" spans="12:16" x14ac:dyDescent="0.25">
      <c r="L26063" s="125"/>
      <c r="M26063" s="125"/>
      <c r="N26063" s="125"/>
      <c r="P26063" s="67"/>
    </row>
    <row r="26064" spans="12:16" x14ac:dyDescent="0.25">
      <c r="L26064" s="125"/>
      <c r="M26064" s="125"/>
      <c r="N26064" s="125"/>
      <c r="P26064" s="67"/>
    </row>
    <row r="26065" spans="12:16" x14ac:dyDescent="0.25">
      <c r="L26065" s="125"/>
      <c r="M26065" s="125"/>
      <c r="N26065" s="125"/>
      <c r="P26065" s="67"/>
    </row>
    <row r="26066" spans="12:16" x14ac:dyDescent="0.25">
      <c r="L26066" s="125"/>
      <c r="M26066" s="125"/>
      <c r="N26066" s="125"/>
      <c r="P26066" s="67"/>
    </row>
    <row r="26067" spans="12:16" x14ac:dyDescent="0.25">
      <c r="L26067" s="125"/>
      <c r="M26067" s="125"/>
      <c r="N26067" s="125"/>
      <c r="P26067" s="67"/>
    </row>
    <row r="26068" spans="12:16" x14ac:dyDescent="0.25">
      <c r="L26068" s="125"/>
      <c r="M26068" s="125"/>
      <c r="N26068" s="125"/>
      <c r="P26068" s="67"/>
    </row>
    <row r="26069" spans="12:16" x14ac:dyDescent="0.25">
      <c r="L26069" s="125"/>
      <c r="M26069" s="125"/>
      <c r="N26069" s="125"/>
      <c r="P26069" s="67"/>
    </row>
    <row r="26070" spans="12:16" x14ac:dyDescent="0.25">
      <c r="L26070" s="125"/>
      <c r="M26070" s="125"/>
      <c r="N26070" s="125"/>
      <c r="P26070" s="67"/>
    </row>
    <row r="26071" spans="12:16" x14ac:dyDescent="0.25">
      <c r="L26071" s="125"/>
      <c r="M26071" s="125"/>
      <c r="N26071" s="125"/>
      <c r="P26071" s="67"/>
    </row>
    <row r="26072" spans="12:16" x14ac:dyDescent="0.25">
      <c r="L26072" s="125"/>
      <c r="M26072" s="125"/>
      <c r="N26072" s="125"/>
      <c r="P26072" s="67"/>
    </row>
    <row r="26073" spans="12:16" x14ac:dyDescent="0.25">
      <c r="L26073" s="125"/>
      <c r="M26073" s="125"/>
      <c r="N26073" s="125"/>
      <c r="P26073" s="67"/>
    </row>
    <row r="26074" spans="12:16" x14ac:dyDescent="0.25">
      <c r="L26074" s="125"/>
      <c r="M26074" s="125"/>
      <c r="N26074" s="125"/>
      <c r="P26074" s="67"/>
    </row>
    <row r="26075" spans="12:16" x14ac:dyDescent="0.25">
      <c r="L26075" s="125"/>
      <c r="M26075" s="125"/>
      <c r="N26075" s="125"/>
      <c r="P26075" s="67"/>
    </row>
    <row r="26076" spans="12:16" x14ac:dyDescent="0.25">
      <c r="L26076" s="125"/>
      <c r="M26076" s="125"/>
      <c r="N26076" s="125"/>
      <c r="P26076" s="67"/>
    </row>
    <row r="26077" spans="12:16" x14ac:dyDescent="0.25">
      <c r="L26077" s="125"/>
      <c r="M26077" s="125"/>
      <c r="N26077" s="125"/>
      <c r="P26077" s="67"/>
    </row>
    <row r="26078" spans="12:16" x14ac:dyDescent="0.25">
      <c r="L26078" s="125"/>
      <c r="M26078" s="125"/>
      <c r="N26078" s="125"/>
      <c r="P26078" s="67"/>
    </row>
    <row r="26079" spans="12:16" x14ac:dyDescent="0.25">
      <c r="L26079" s="125"/>
      <c r="M26079" s="125"/>
      <c r="N26079" s="125"/>
      <c r="P26079" s="67"/>
    </row>
    <row r="26080" spans="12:16" x14ac:dyDescent="0.25">
      <c r="L26080" s="125"/>
      <c r="M26080" s="125"/>
      <c r="N26080" s="125"/>
      <c r="P26080" s="67"/>
    </row>
    <row r="26081" spans="12:16" x14ac:dyDescent="0.25">
      <c r="L26081" s="125"/>
      <c r="M26081" s="125"/>
      <c r="N26081" s="125"/>
      <c r="P26081" s="67"/>
    </row>
    <row r="26082" spans="12:16" x14ac:dyDescent="0.25">
      <c r="L26082" s="125"/>
      <c r="M26082" s="125"/>
      <c r="N26082" s="125"/>
      <c r="P26082" s="67"/>
    </row>
    <row r="26083" spans="12:16" x14ac:dyDescent="0.25">
      <c r="L26083" s="125"/>
      <c r="M26083" s="125"/>
      <c r="N26083" s="125"/>
      <c r="P26083" s="67"/>
    </row>
    <row r="26084" spans="12:16" x14ac:dyDescent="0.25">
      <c r="L26084" s="125"/>
      <c r="M26084" s="125"/>
      <c r="N26084" s="125"/>
      <c r="P26084" s="67"/>
    </row>
    <row r="26085" spans="12:16" x14ac:dyDescent="0.25">
      <c r="L26085" s="125"/>
      <c r="M26085" s="125"/>
      <c r="N26085" s="125"/>
      <c r="P26085" s="67"/>
    </row>
    <row r="26086" spans="12:16" x14ac:dyDescent="0.25">
      <c r="L26086" s="125"/>
      <c r="M26086" s="125"/>
      <c r="N26086" s="125"/>
      <c r="P26086" s="67"/>
    </row>
    <row r="26087" spans="12:16" x14ac:dyDescent="0.25">
      <c r="L26087" s="125"/>
      <c r="M26087" s="125"/>
      <c r="N26087" s="125"/>
      <c r="P26087" s="67"/>
    </row>
    <row r="26088" spans="12:16" x14ac:dyDescent="0.25">
      <c r="L26088" s="125"/>
      <c r="M26088" s="125"/>
      <c r="N26088" s="125"/>
      <c r="P26088" s="67"/>
    </row>
    <row r="26089" spans="12:16" x14ac:dyDescent="0.25">
      <c r="L26089" s="125"/>
      <c r="M26089" s="125"/>
      <c r="N26089" s="125"/>
      <c r="P26089" s="67"/>
    </row>
    <row r="26090" spans="12:16" x14ac:dyDescent="0.25">
      <c r="L26090" s="125"/>
      <c r="M26090" s="125"/>
      <c r="N26090" s="125"/>
      <c r="P26090" s="67"/>
    </row>
    <row r="26091" spans="12:16" x14ac:dyDescent="0.25">
      <c r="L26091" s="125"/>
      <c r="M26091" s="125"/>
      <c r="N26091" s="125"/>
      <c r="P26091" s="67"/>
    </row>
    <row r="26092" spans="12:16" x14ac:dyDescent="0.25">
      <c r="L26092" s="125"/>
      <c r="M26092" s="125"/>
      <c r="N26092" s="125"/>
      <c r="P26092" s="67"/>
    </row>
    <row r="26093" spans="12:16" x14ac:dyDescent="0.25">
      <c r="L26093" s="125"/>
      <c r="M26093" s="125"/>
      <c r="N26093" s="125"/>
      <c r="P26093" s="67"/>
    </row>
    <row r="26094" spans="12:16" x14ac:dyDescent="0.25">
      <c r="L26094" s="125"/>
      <c r="M26094" s="125"/>
      <c r="N26094" s="125"/>
      <c r="P26094" s="67"/>
    </row>
    <row r="26095" spans="12:16" x14ac:dyDescent="0.25">
      <c r="L26095" s="125"/>
      <c r="M26095" s="125"/>
      <c r="N26095" s="125"/>
      <c r="P26095" s="67"/>
    </row>
    <row r="26096" spans="12:16" x14ac:dyDescent="0.25">
      <c r="L26096" s="125"/>
      <c r="M26096" s="125"/>
      <c r="N26096" s="125"/>
      <c r="P26096" s="67"/>
    </row>
    <row r="26097" spans="12:16" x14ac:dyDescent="0.25">
      <c r="L26097" s="125"/>
      <c r="M26097" s="125"/>
      <c r="N26097" s="125"/>
      <c r="P26097" s="67"/>
    </row>
    <row r="26098" spans="12:16" x14ac:dyDescent="0.25">
      <c r="L26098" s="125"/>
      <c r="M26098" s="125"/>
      <c r="N26098" s="125"/>
      <c r="P26098" s="67"/>
    </row>
    <row r="26099" spans="12:16" x14ac:dyDescent="0.25">
      <c r="L26099" s="125"/>
      <c r="M26099" s="125"/>
      <c r="N26099" s="125"/>
      <c r="P26099" s="67"/>
    </row>
    <row r="26100" spans="12:16" x14ac:dyDescent="0.25">
      <c r="L26100" s="125"/>
      <c r="M26100" s="125"/>
      <c r="N26100" s="125"/>
      <c r="P26100" s="67"/>
    </row>
    <row r="26101" spans="12:16" x14ac:dyDescent="0.25">
      <c r="L26101" s="125"/>
      <c r="M26101" s="125"/>
      <c r="N26101" s="125"/>
      <c r="P26101" s="67"/>
    </row>
    <row r="26102" spans="12:16" x14ac:dyDescent="0.25">
      <c r="L26102" s="125"/>
      <c r="M26102" s="125"/>
      <c r="N26102" s="125"/>
      <c r="P26102" s="67"/>
    </row>
    <row r="26103" spans="12:16" x14ac:dyDescent="0.25">
      <c r="L26103" s="125"/>
      <c r="M26103" s="125"/>
      <c r="N26103" s="125"/>
      <c r="P26103" s="67"/>
    </row>
    <row r="26104" spans="12:16" x14ac:dyDescent="0.25">
      <c r="L26104" s="125"/>
      <c r="M26104" s="125"/>
      <c r="N26104" s="125"/>
      <c r="P26104" s="67"/>
    </row>
    <row r="26105" spans="12:16" x14ac:dyDescent="0.25">
      <c r="L26105" s="125"/>
      <c r="M26105" s="125"/>
      <c r="N26105" s="125"/>
      <c r="P26105" s="67"/>
    </row>
    <row r="26106" spans="12:16" x14ac:dyDescent="0.25">
      <c r="L26106" s="125"/>
      <c r="M26106" s="125"/>
      <c r="N26106" s="125"/>
      <c r="P26106" s="67"/>
    </row>
    <row r="26107" spans="12:16" x14ac:dyDescent="0.25">
      <c r="L26107" s="125"/>
      <c r="M26107" s="125"/>
      <c r="N26107" s="125"/>
      <c r="P26107" s="67"/>
    </row>
    <row r="26108" spans="12:16" x14ac:dyDescent="0.25">
      <c r="L26108" s="125"/>
      <c r="M26108" s="125"/>
      <c r="N26108" s="125"/>
      <c r="P26108" s="67"/>
    </row>
    <row r="26109" spans="12:16" x14ac:dyDescent="0.25">
      <c r="L26109" s="125"/>
      <c r="M26109" s="125"/>
      <c r="N26109" s="125"/>
      <c r="P26109" s="67"/>
    </row>
    <row r="26110" spans="12:16" x14ac:dyDescent="0.25">
      <c r="L26110" s="125"/>
      <c r="M26110" s="125"/>
      <c r="N26110" s="125"/>
      <c r="P26110" s="67"/>
    </row>
    <row r="26111" spans="12:16" x14ac:dyDescent="0.25">
      <c r="L26111" s="125"/>
      <c r="M26111" s="125"/>
      <c r="N26111" s="125"/>
      <c r="P26111" s="67"/>
    </row>
    <row r="26112" spans="12:16" x14ac:dyDescent="0.25">
      <c r="L26112" s="125"/>
      <c r="M26112" s="125"/>
      <c r="N26112" s="125"/>
      <c r="P26112" s="67"/>
    </row>
    <row r="26113" spans="12:16" x14ac:dyDescent="0.25">
      <c r="L26113" s="125"/>
      <c r="M26113" s="125"/>
      <c r="N26113" s="125"/>
      <c r="P26113" s="67"/>
    </row>
    <row r="26114" spans="12:16" x14ac:dyDescent="0.25">
      <c r="L26114" s="125"/>
      <c r="M26114" s="125"/>
      <c r="N26114" s="125"/>
      <c r="P26114" s="67"/>
    </row>
    <row r="26115" spans="12:16" x14ac:dyDescent="0.25">
      <c r="L26115" s="125"/>
      <c r="M26115" s="125"/>
      <c r="N26115" s="125"/>
      <c r="P26115" s="67"/>
    </row>
    <row r="26116" spans="12:16" x14ac:dyDescent="0.25">
      <c r="L26116" s="125"/>
      <c r="M26116" s="125"/>
      <c r="N26116" s="125"/>
      <c r="P26116" s="67"/>
    </row>
    <row r="26117" spans="12:16" x14ac:dyDescent="0.25">
      <c r="L26117" s="125"/>
      <c r="M26117" s="125"/>
      <c r="N26117" s="125"/>
      <c r="P26117" s="67"/>
    </row>
    <row r="26118" spans="12:16" x14ac:dyDescent="0.25">
      <c r="L26118" s="125"/>
      <c r="M26118" s="125"/>
      <c r="N26118" s="125"/>
      <c r="P26118" s="67"/>
    </row>
    <row r="26119" spans="12:16" x14ac:dyDescent="0.25">
      <c r="L26119" s="125"/>
      <c r="M26119" s="125"/>
      <c r="N26119" s="125"/>
      <c r="P26119" s="67"/>
    </row>
    <row r="26120" spans="12:16" x14ac:dyDescent="0.25">
      <c r="L26120" s="125"/>
      <c r="M26120" s="125"/>
      <c r="N26120" s="125"/>
      <c r="P26120" s="67"/>
    </row>
    <row r="26121" spans="12:16" x14ac:dyDescent="0.25">
      <c r="L26121" s="125"/>
      <c r="M26121" s="125"/>
      <c r="N26121" s="125"/>
      <c r="P26121" s="67"/>
    </row>
    <row r="26122" spans="12:16" x14ac:dyDescent="0.25">
      <c r="L26122" s="125"/>
      <c r="M26122" s="125"/>
      <c r="N26122" s="125"/>
      <c r="P26122" s="67"/>
    </row>
    <row r="26123" spans="12:16" x14ac:dyDescent="0.25">
      <c r="L26123" s="125"/>
      <c r="M26123" s="125"/>
      <c r="N26123" s="125"/>
      <c r="P26123" s="67"/>
    </row>
    <row r="26124" spans="12:16" x14ac:dyDescent="0.25">
      <c r="L26124" s="125"/>
      <c r="M26124" s="125"/>
      <c r="N26124" s="125"/>
      <c r="P26124" s="67"/>
    </row>
    <row r="26125" spans="12:16" x14ac:dyDescent="0.25">
      <c r="L26125" s="125"/>
      <c r="M26125" s="125"/>
      <c r="N26125" s="125"/>
      <c r="P26125" s="67"/>
    </row>
    <row r="26126" spans="12:16" x14ac:dyDescent="0.25">
      <c r="L26126" s="125"/>
      <c r="M26126" s="125"/>
      <c r="N26126" s="125"/>
      <c r="P26126" s="67"/>
    </row>
    <row r="26127" spans="12:16" x14ac:dyDescent="0.25">
      <c r="L26127" s="125"/>
      <c r="M26127" s="125"/>
      <c r="N26127" s="125"/>
      <c r="P26127" s="67"/>
    </row>
    <row r="26128" spans="12:16" x14ac:dyDescent="0.25">
      <c r="L26128" s="125"/>
      <c r="M26128" s="125"/>
      <c r="N26128" s="125"/>
      <c r="P26128" s="67"/>
    </row>
    <row r="26129" spans="12:16" x14ac:dyDescent="0.25">
      <c r="L26129" s="125"/>
      <c r="M26129" s="125"/>
      <c r="N26129" s="125"/>
      <c r="P26129" s="67"/>
    </row>
    <row r="26130" spans="12:16" x14ac:dyDescent="0.25">
      <c r="L26130" s="125"/>
      <c r="M26130" s="125"/>
      <c r="N26130" s="125"/>
      <c r="P26130" s="67"/>
    </row>
    <row r="26131" spans="12:16" x14ac:dyDescent="0.25">
      <c r="L26131" s="125"/>
      <c r="M26131" s="125"/>
      <c r="N26131" s="125"/>
      <c r="P26131" s="67"/>
    </row>
    <row r="26132" spans="12:16" x14ac:dyDescent="0.25">
      <c r="L26132" s="125"/>
      <c r="M26132" s="125"/>
      <c r="N26132" s="125"/>
      <c r="P26132" s="67"/>
    </row>
    <row r="26133" spans="12:16" x14ac:dyDescent="0.25">
      <c r="L26133" s="125"/>
      <c r="M26133" s="125"/>
      <c r="N26133" s="125"/>
      <c r="P26133" s="67"/>
    </row>
    <row r="26134" spans="12:16" x14ac:dyDescent="0.25">
      <c r="L26134" s="125"/>
      <c r="M26134" s="125"/>
      <c r="N26134" s="125"/>
      <c r="P26134" s="67"/>
    </row>
    <row r="26135" spans="12:16" x14ac:dyDescent="0.25">
      <c r="L26135" s="125"/>
      <c r="M26135" s="125"/>
      <c r="N26135" s="125"/>
      <c r="P26135" s="67"/>
    </row>
    <row r="26136" spans="12:16" x14ac:dyDescent="0.25">
      <c r="L26136" s="125"/>
      <c r="M26136" s="125"/>
      <c r="N26136" s="125"/>
      <c r="P26136" s="67"/>
    </row>
    <row r="26137" spans="12:16" x14ac:dyDescent="0.25">
      <c r="L26137" s="125"/>
      <c r="M26137" s="125"/>
      <c r="N26137" s="125"/>
      <c r="P26137" s="67"/>
    </row>
    <row r="26138" spans="12:16" x14ac:dyDescent="0.25">
      <c r="L26138" s="125"/>
      <c r="M26138" s="125"/>
      <c r="N26138" s="125"/>
      <c r="P26138" s="67"/>
    </row>
    <row r="26139" spans="12:16" x14ac:dyDescent="0.25">
      <c r="L26139" s="125"/>
      <c r="M26139" s="125"/>
      <c r="N26139" s="125"/>
      <c r="P26139" s="67"/>
    </row>
    <row r="26140" spans="12:16" x14ac:dyDescent="0.25">
      <c r="L26140" s="125"/>
      <c r="M26140" s="125"/>
      <c r="N26140" s="125"/>
      <c r="P26140" s="67"/>
    </row>
    <row r="26141" spans="12:16" x14ac:dyDescent="0.25">
      <c r="L26141" s="125"/>
      <c r="M26141" s="125"/>
      <c r="N26141" s="125"/>
      <c r="P26141" s="67"/>
    </row>
    <row r="26142" spans="12:16" x14ac:dyDescent="0.25">
      <c r="L26142" s="125"/>
      <c r="M26142" s="125"/>
      <c r="N26142" s="125"/>
      <c r="P26142" s="67"/>
    </row>
    <row r="26143" spans="12:16" x14ac:dyDescent="0.25">
      <c r="L26143" s="125"/>
      <c r="M26143" s="125"/>
      <c r="N26143" s="125"/>
      <c r="P26143" s="67"/>
    </row>
    <row r="26144" spans="12:16" x14ac:dyDescent="0.25">
      <c r="L26144" s="125"/>
      <c r="M26144" s="125"/>
      <c r="N26144" s="125"/>
      <c r="P26144" s="67"/>
    </row>
    <row r="26145" spans="12:16" x14ac:dyDescent="0.25">
      <c r="L26145" s="125"/>
      <c r="M26145" s="125"/>
      <c r="N26145" s="125"/>
      <c r="P26145" s="67"/>
    </row>
    <row r="26146" spans="12:16" x14ac:dyDescent="0.25">
      <c r="L26146" s="125"/>
      <c r="M26146" s="125"/>
      <c r="N26146" s="125"/>
      <c r="P26146" s="67"/>
    </row>
    <row r="26147" spans="12:16" x14ac:dyDescent="0.25">
      <c r="L26147" s="125"/>
      <c r="M26147" s="125"/>
      <c r="N26147" s="125"/>
      <c r="P26147" s="67"/>
    </row>
    <row r="26148" spans="12:16" x14ac:dyDescent="0.25">
      <c r="L26148" s="125"/>
      <c r="M26148" s="125"/>
      <c r="N26148" s="125"/>
      <c r="P26148" s="67"/>
    </row>
    <row r="26149" spans="12:16" x14ac:dyDescent="0.25">
      <c r="L26149" s="125"/>
      <c r="M26149" s="125"/>
      <c r="N26149" s="125"/>
      <c r="P26149" s="67"/>
    </row>
    <row r="26150" spans="12:16" x14ac:dyDescent="0.25">
      <c r="L26150" s="125"/>
      <c r="M26150" s="125"/>
      <c r="N26150" s="125"/>
      <c r="P26150" s="67"/>
    </row>
    <row r="26151" spans="12:16" x14ac:dyDescent="0.25">
      <c r="L26151" s="125"/>
      <c r="M26151" s="125"/>
      <c r="N26151" s="125"/>
      <c r="P26151" s="67"/>
    </row>
    <row r="26152" spans="12:16" x14ac:dyDescent="0.25">
      <c r="L26152" s="125"/>
      <c r="M26152" s="125"/>
      <c r="N26152" s="125"/>
      <c r="P26152" s="67"/>
    </row>
    <row r="26153" spans="12:16" x14ac:dyDescent="0.25">
      <c r="L26153" s="125"/>
      <c r="M26153" s="125"/>
      <c r="N26153" s="125"/>
      <c r="P26153" s="67"/>
    </row>
    <row r="26154" spans="12:16" x14ac:dyDescent="0.25">
      <c r="L26154" s="125"/>
      <c r="M26154" s="125"/>
      <c r="N26154" s="125"/>
      <c r="P26154" s="67"/>
    </row>
    <row r="26155" spans="12:16" x14ac:dyDescent="0.25">
      <c r="L26155" s="125"/>
      <c r="M26155" s="125"/>
      <c r="N26155" s="125"/>
      <c r="P26155" s="67"/>
    </row>
    <row r="26156" spans="12:16" x14ac:dyDescent="0.25">
      <c r="L26156" s="125"/>
      <c r="M26156" s="125"/>
      <c r="N26156" s="125"/>
      <c r="P26156" s="67"/>
    </row>
    <row r="26157" spans="12:16" x14ac:dyDescent="0.25">
      <c r="L26157" s="125"/>
      <c r="M26157" s="125"/>
      <c r="N26157" s="125"/>
      <c r="P26157" s="67"/>
    </row>
    <row r="26158" spans="12:16" x14ac:dyDescent="0.25">
      <c r="L26158" s="125"/>
      <c r="M26158" s="125"/>
      <c r="N26158" s="125"/>
      <c r="P26158" s="67"/>
    </row>
    <row r="26159" spans="12:16" x14ac:dyDescent="0.25">
      <c r="L26159" s="125"/>
      <c r="M26159" s="125"/>
      <c r="N26159" s="125"/>
      <c r="P26159" s="67"/>
    </row>
    <row r="26160" spans="12:16" x14ac:dyDescent="0.25">
      <c r="L26160" s="125"/>
      <c r="M26160" s="125"/>
      <c r="N26160" s="125"/>
      <c r="P26160" s="67"/>
    </row>
    <row r="26161" spans="12:16" x14ac:dyDescent="0.25">
      <c r="L26161" s="125"/>
      <c r="M26161" s="125"/>
      <c r="N26161" s="125"/>
      <c r="P26161" s="67"/>
    </row>
    <row r="26162" spans="12:16" x14ac:dyDescent="0.25">
      <c r="L26162" s="125"/>
      <c r="M26162" s="125"/>
      <c r="N26162" s="125"/>
      <c r="P26162" s="67"/>
    </row>
    <row r="26163" spans="12:16" x14ac:dyDescent="0.25">
      <c r="L26163" s="125"/>
      <c r="M26163" s="125"/>
      <c r="N26163" s="125"/>
      <c r="P26163" s="67"/>
    </row>
    <row r="26164" spans="12:16" x14ac:dyDescent="0.25">
      <c r="L26164" s="125"/>
      <c r="M26164" s="125"/>
      <c r="N26164" s="125"/>
      <c r="P26164" s="67"/>
    </row>
    <row r="26165" spans="12:16" x14ac:dyDescent="0.25">
      <c r="L26165" s="125"/>
      <c r="M26165" s="125"/>
      <c r="N26165" s="125"/>
      <c r="P26165" s="67"/>
    </row>
    <row r="26166" spans="12:16" x14ac:dyDescent="0.25">
      <c r="L26166" s="125"/>
      <c r="M26166" s="125"/>
      <c r="N26166" s="125"/>
      <c r="P26166" s="67"/>
    </row>
    <row r="26167" spans="12:16" x14ac:dyDescent="0.25">
      <c r="L26167" s="125"/>
      <c r="M26167" s="125"/>
      <c r="N26167" s="125"/>
      <c r="P26167" s="67"/>
    </row>
    <row r="26168" spans="12:16" x14ac:dyDescent="0.25">
      <c r="L26168" s="125"/>
      <c r="M26168" s="125"/>
      <c r="N26168" s="125"/>
      <c r="P26168" s="67"/>
    </row>
    <row r="26169" spans="12:16" x14ac:dyDescent="0.25">
      <c r="L26169" s="125"/>
      <c r="M26169" s="125"/>
      <c r="N26169" s="125"/>
      <c r="P26169" s="67"/>
    </row>
    <row r="26170" spans="12:16" x14ac:dyDescent="0.25">
      <c r="L26170" s="125"/>
      <c r="M26170" s="125"/>
      <c r="N26170" s="125"/>
      <c r="P26170" s="67"/>
    </row>
    <row r="26171" spans="12:16" x14ac:dyDescent="0.25">
      <c r="L26171" s="125"/>
      <c r="M26171" s="125"/>
      <c r="N26171" s="125"/>
      <c r="P26171" s="67"/>
    </row>
    <row r="26172" spans="12:16" x14ac:dyDescent="0.25">
      <c r="L26172" s="125"/>
      <c r="M26172" s="125"/>
      <c r="N26172" s="125"/>
      <c r="P26172" s="67"/>
    </row>
    <row r="26173" spans="12:16" x14ac:dyDescent="0.25">
      <c r="L26173" s="125"/>
      <c r="M26173" s="125"/>
      <c r="N26173" s="125"/>
      <c r="P26173" s="67"/>
    </row>
    <row r="26174" spans="12:16" x14ac:dyDescent="0.25">
      <c r="L26174" s="125"/>
      <c r="M26174" s="125"/>
      <c r="N26174" s="125"/>
      <c r="P26174" s="67"/>
    </row>
    <row r="26175" spans="12:16" x14ac:dyDescent="0.25">
      <c r="L26175" s="125"/>
      <c r="M26175" s="125"/>
      <c r="N26175" s="125"/>
      <c r="P26175" s="67"/>
    </row>
    <row r="26176" spans="12:16" x14ac:dyDescent="0.25">
      <c r="L26176" s="125"/>
      <c r="M26176" s="125"/>
      <c r="N26176" s="125"/>
      <c r="P26176" s="67"/>
    </row>
    <row r="26177" spans="12:16" x14ac:dyDescent="0.25">
      <c r="L26177" s="125"/>
      <c r="M26177" s="125"/>
      <c r="N26177" s="125"/>
      <c r="P26177" s="67"/>
    </row>
    <row r="26178" spans="12:16" x14ac:dyDescent="0.25">
      <c r="L26178" s="125"/>
      <c r="M26178" s="125"/>
      <c r="N26178" s="125"/>
      <c r="P26178" s="67"/>
    </row>
    <row r="26179" spans="12:16" x14ac:dyDescent="0.25">
      <c r="L26179" s="125"/>
      <c r="M26179" s="125"/>
      <c r="N26179" s="125"/>
      <c r="P26179" s="67"/>
    </row>
    <row r="26180" spans="12:16" x14ac:dyDescent="0.25">
      <c r="L26180" s="125"/>
      <c r="M26180" s="125"/>
      <c r="N26180" s="125"/>
      <c r="P26180" s="67"/>
    </row>
    <row r="26181" spans="12:16" x14ac:dyDescent="0.25">
      <c r="L26181" s="125"/>
      <c r="M26181" s="125"/>
      <c r="N26181" s="125"/>
      <c r="P26181" s="67"/>
    </row>
    <row r="26182" spans="12:16" x14ac:dyDescent="0.25">
      <c r="L26182" s="125"/>
      <c r="M26182" s="125"/>
      <c r="N26182" s="125"/>
      <c r="P26182" s="67"/>
    </row>
    <row r="26183" spans="12:16" x14ac:dyDescent="0.25">
      <c r="L26183" s="125"/>
      <c r="M26183" s="125"/>
      <c r="N26183" s="125"/>
      <c r="P26183" s="67"/>
    </row>
    <row r="26184" spans="12:16" x14ac:dyDescent="0.25">
      <c r="L26184" s="125"/>
      <c r="M26184" s="125"/>
      <c r="N26184" s="125"/>
      <c r="P26184" s="67"/>
    </row>
    <row r="26185" spans="12:16" x14ac:dyDescent="0.25">
      <c r="L26185" s="125"/>
      <c r="M26185" s="125"/>
      <c r="N26185" s="125"/>
      <c r="P26185" s="67"/>
    </row>
    <row r="26186" spans="12:16" x14ac:dyDescent="0.25">
      <c r="L26186" s="125"/>
      <c r="M26186" s="125"/>
      <c r="N26186" s="125"/>
      <c r="P26186" s="67"/>
    </row>
    <row r="26187" spans="12:16" x14ac:dyDescent="0.25">
      <c r="L26187" s="125"/>
      <c r="M26187" s="125"/>
      <c r="N26187" s="125"/>
      <c r="P26187" s="67"/>
    </row>
    <row r="26188" spans="12:16" x14ac:dyDescent="0.25">
      <c r="L26188" s="125"/>
      <c r="M26188" s="125"/>
      <c r="N26188" s="125"/>
      <c r="P26188" s="67"/>
    </row>
    <row r="26189" spans="12:16" x14ac:dyDescent="0.25">
      <c r="L26189" s="125"/>
      <c r="M26189" s="125"/>
      <c r="N26189" s="125"/>
      <c r="P26189" s="67"/>
    </row>
    <row r="26190" spans="12:16" x14ac:dyDescent="0.25">
      <c r="L26190" s="125"/>
      <c r="M26190" s="125"/>
      <c r="N26190" s="125"/>
      <c r="P26190" s="67"/>
    </row>
    <row r="26191" spans="12:16" x14ac:dyDescent="0.25">
      <c r="L26191" s="125"/>
      <c r="M26191" s="125"/>
      <c r="N26191" s="125"/>
      <c r="P26191" s="67"/>
    </row>
    <row r="26192" spans="12:16" x14ac:dyDescent="0.25">
      <c r="L26192" s="125"/>
      <c r="M26192" s="125"/>
      <c r="N26192" s="125"/>
      <c r="P26192" s="67"/>
    </row>
    <row r="26193" spans="12:16" x14ac:dyDescent="0.25">
      <c r="L26193" s="125"/>
      <c r="M26193" s="125"/>
      <c r="N26193" s="125"/>
      <c r="P26193" s="67"/>
    </row>
    <row r="26194" spans="12:16" x14ac:dyDescent="0.25">
      <c r="L26194" s="125"/>
      <c r="M26194" s="125"/>
      <c r="N26194" s="125"/>
      <c r="P26194" s="67"/>
    </row>
    <row r="26195" spans="12:16" x14ac:dyDescent="0.25">
      <c r="L26195" s="125"/>
      <c r="M26195" s="125"/>
      <c r="N26195" s="125"/>
      <c r="P26195" s="67"/>
    </row>
    <row r="26196" spans="12:16" x14ac:dyDescent="0.25">
      <c r="L26196" s="125"/>
      <c r="M26196" s="125"/>
      <c r="N26196" s="125"/>
      <c r="P26196" s="67"/>
    </row>
    <row r="26197" spans="12:16" x14ac:dyDescent="0.25">
      <c r="L26197" s="125"/>
      <c r="M26197" s="125"/>
      <c r="N26197" s="125"/>
      <c r="P26197" s="67"/>
    </row>
    <row r="26198" spans="12:16" x14ac:dyDescent="0.25">
      <c r="L26198" s="125"/>
      <c r="M26198" s="125"/>
      <c r="N26198" s="125"/>
      <c r="P26198" s="67"/>
    </row>
    <row r="26199" spans="12:16" x14ac:dyDescent="0.25">
      <c r="L26199" s="125"/>
      <c r="M26199" s="125"/>
      <c r="N26199" s="125"/>
      <c r="P26199" s="67"/>
    </row>
    <row r="26200" spans="12:16" x14ac:dyDescent="0.25">
      <c r="L26200" s="125"/>
      <c r="M26200" s="125"/>
      <c r="N26200" s="125"/>
      <c r="P26200" s="67"/>
    </row>
    <row r="26201" spans="12:16" x14ac:dyDescent="0.25">
      <c r="L26201" s="125"/>
      <c r="M26201" s="125"/>
      <c r="N26201" s="125"/>
      <c r="P26201" s="67"/>
    </row>
    <row r="26202" spans="12:16" x14ac:dyDescent="0.25">
      <c r="L26202" s="125"/>
      <c r="M26202" s="125"/>
      <c r="N26202" s="125"/>
      <c r="P26202" s="67"/>
    </row>
    <row r="26203" spans="12:16" x14ac:dyDescent="0.25">
      <c r="L26203" s="125"/>
      <c r="M26203" s="125"/>
      <c r="N26203" s="125"/>
      <c r="P26203" s="67"/>
    </row>
    <row r="26204" spans="12:16" x14ac:dyDescent="0.25">
      <c r="L26204" s="125"/>
      <c r="M26204" s="125"/>
      <c r="N26204" s="125"/>
      <c r="P26204" s="67"/>
    </row>
    <row r="26205" spans="12:16" x14ac:dyDescent="0.25">
      <c r="L26205" s="125"/>
      <c r="M26205" s="125"/>
      <c r="N26205" s="125"/>
      <c r="P26205" s="67"/>
    </row>
    <row r="26206" spans="12:16" x14ac:dyDescent="0.25">
      <c r="L26206" s="125"/>
      <c r="M26206" s="125"/>
      <c r="N26206" s="125"/>
      <c r="P26206" s="67"/>
    </row>
    <row r="26207" spans="12:16" x14ac:dyDescent="0.25">
      <c r="L26207" s="125"/>
      <c r="M26207" s="125"/>
      <c r="N26207" s="125"/>
      <c r="P26207" s="67"/>
    </row>
    <row r="26208" spans="12:16" x14ac:dyDescent="0.25">
      <c r="L26208" s="125"/>
      <c r="M26208" s="125"/>
      <c r="N26208" s="125"/>
      <c r="P26208" s="67"/>
    </row>
    <row r="26209" spans="12:16" x14ac:dyDescent="0.25">
      <c r="L26209" s="125"/>
      <c r="M26209" s="125"/>
      <c r="N26209" s="125"/>
      <c r="P26209" s="67"/>
    </row>
    <row r="26210" spans="12:16" x14ac:dyDescent="0.25">
      <c r="L26210" s="125"/>
      <c r="M26210" s="125"/>
      <c r="N26210" s="125"/>
      <c r="P26210" s="67"/>
    </row>
    <row r="26211" spans="12:16" x14ac:dyDescent="0.25">
      <c r="L26211" s="125"/>
      <c r="M26211" s="125"/>
      <c r="N26211" s="125"/>
      <c r="P26211" s="67"/>
    </row>
    <row r="26212" spans="12:16" x14ac:dyDescent="0.25">
      <c r="L26212" s="125"/>
      <c r="M26212" s="125"/>
      <c r="N26212" s="125"/>
      <c r="P26212" s="67"/>
    </row>
    <row r="26213" spans="12:16" x14ac:dyDescent="0.25">
      <c r="L26213" s="125"/>
      <c r="M26213" s="125"/>
      <c r="N26213" s="125"/>
      <c r="P26213" s="67"/>
    </row>
    <row r="26214" spans="12:16" x14ac:dyDescent="0.25">
      <c r="L26214" s="125"/>
      <c r="M26214" s="125"/>
      <c r="N26214" s="125"/>
      <c r="P26214" s="67"/>
    </row>
    <row r="26215" spans="12:16" x14ac:dyDescent="0.25">
      <c r="L26215" s="125"/>
      <c r="M26215" s="125"/>
      <c r="N26215" s="125"/>
      <c r="P26215" s="67"/>
    </row>
    <row r="26216" spans="12:16" x14ac:dyDescent="0.25">
      <c r="L26216" s="125"/>
      <c r="M26216" s="125"/>
      <c r="N26216" s="125"/>
      <c r="P26216" s="67"/>
    </row>
    <row r="26217" spans="12:16" x14ac:dyDescent="0.25">
      <c r="L26217" s="125"/>
      <c r="M26217" s="125"/>
      <c r="N26217" s="125"/>
      <c r="P26217" s="67"/>
    </row>
    <row r="26218" spans="12:16" x14ac:dyDescent="0.25">
      <c r="L26218" s="125"/>
      <c r="M26218" s="125"/>
      <c r="N26218" s="125"/>
      <c r="P26218" s="67"/>
    </row>
    <row r="26219" spans="12:16" x14ac:dyDescent="0.25">
      <c r="L26219" s="125"/>
      <c r="M26219" s="125"/>
      <c r="N26219" s="125"/>
      <c r="P26219" s="67"/>
    </row>
    <row r="26220" spans="12:16" x14ac:dyDescent="0.25">
      <c r="L26220" s="125"/>
      <c r="M26220" s="125"/>
      <c r="N26220" s="125"/>
      <c r="P26220" s="67"/>
    </row>
    <row r="26221" spans="12:16" x14ac:dyDescent="0.25">
      <c r="L26221" s="125"/>
      <c r="M26221" s="125"/>
      <c r="N26221" s="125"/>
      <c r="P26221" s="67"/>
    </row>
    <row r="26222" spans="12:16" x14ac:dyDescent="0.25">
      <c r="L26222" s="125"/>
      <c r="M26222" s="125"/>
      <c r="N26222" s="125"/>
      <c r="P26222" s="67"/>
    </row>
    <row r="26223" spans="12:16" x14ac:dyDescent="0.25">
      <c r="L26223" s="125"/>
      <c r="M26223" s="125"/>
      <c r="N26223" s="125"/>
      <c r="P26223" s="67"/>
    </row>
    <row r="26224" spans="12:16" x14ac:dyDescent="0.25">
      <c r="L26224" s="125"/>
      <c r="M26224" s="125"/>
      <c r="N26224" s="125"/>
      <c r="P26224" s="67"/>
    </row>
    <row r="26225" spans="12:16" x14ac:dyDescent="0.25">
      <c r="L26225" s="125"/>
      <c r="M26225" s="125"/>
      <c r="N26225" s="125"/>
      <c r="P26225" s="67"/>
    </row>
    <row r="26226" spans="12:16" x14ac:dyDescent="0.25">
      <c r="L26226" s="125"/>
      <c r="M26226" s="125"/>
      <c r="N26226" s="125"/>
      <c r="P26226" s="67"/>
    </row>
    <row r="26227" spans="12:16" x14ac:dyDescent="0.25">
      <c r="L26227" s="125"/>
      <c r="M26227" s="125"/>
      <c r="N26227" s="125"/>
      <c r="P26227" s="67"/>
    </row>
    <row r="26228" spans="12:16" x14ac:dyDescent="0.25">
      <c r="L26228" s="125"/>
      <c r="M26228" s="125"/>
      <c r="N26228" s="125"/>
      <c r="P26228" s="67"/>
    </row>
    <row r="26229" spans="12:16" x14ac:dyDescent="0.25">
      <c r="L26229" s="125"/>
      <c r="M26229" s="125"/>
      <c r="N26229" s="125"/>
      <c r="P26229" s="67"/>
    </row>
    <row r="26230" spans="12:16" x14ac:dyDescent="0.25">
      <c r="L26230" s="125"/>
      <c r="M26230" s="125"/>
      <c r="N26230" s="125"/>
      <c r="P26230" s="67"/>
    </row>
    <row r="26231" spans="12:16" x14ac:dyDescent="0.25">
      <c r="L26231" s="125"/>
      <c r="M26231" s="125"/>
      <c r="N26231" s="125"/>
      <c r="P26231" s="67"/>
    </row>
    <row r="26232" spans="12:16" x14ac:dyDescent="0.25">
      <c r="L26232" s="125"/>
      <c r="M26232" s="125"/>
      <c r="N26232" s="125"/>
      <c r="P26232" s="67"/>
    </row>
    <row r="26233" spans="12:16" x14ac:dyDescent="0.25">
      <c r="L26233" s="125"/>
      <c r="M26233" s="125"/>
      <c r="N26233" s="125"/>
      <c r="P26233" s="67"/>
    </row>
    <row r="26234" spans="12:16" x14ac:dyDescent="0.25">
      <c r="L26234" s="125"/>
      <c r="M26234" s="125"/>
      <c r="N26234" s="125"/>
      <c r="P26234" s="67"/>
    </row>
    <row r="26235" spans="12:16" x14ac:dyDescent="0.25">
      <c r="L26235" s="125"/>
      <c r="M26235" s="125"/>
      <c r="N26235" s="125"/>
      <c r="P26235" s="67"/>
    </row>
    <row r="26236" spans="12:16" x14ac:dyDescent="0.25">
      <c r="L26236" s="125"/>
      <c r="M26236" s="125"/>
      <c r="N26236" s="125"/>
      <c r="P26236" s="67"/>
    </row>
    <row r="26237" spans="12:16" x14ac:dyDescent="0.25">
      <c r="L26237" s="125"/>
      <c r="M26237" s="125"/>
      <c r="N26237" s="125"/>
      <c r="P26237" s="67"/>
    </row>
    <row r="26238" spans="12:16" x14ac:dyDescent="0.25">
      <c r="L26238" s="125"/>
      <c r="M26238" s="125"/>
      <c r="N26238" s="125"/>
      <c r="P26238" s="67"/>
    </row>
    <row r="26239" spans="12:16" x14ac:dyDescent="0.25">
      <c r="L26239" s="125"/>
      <c r="M26239" s="125"/>
      <c r="N26239" s="125"/>
      <c r="P26239" s="67"/>
    </row>
    <row r="26240" spans="12:16" x14ac:dyDescent="0.25">
      <c r="L26240" s="125"/>
      <c r="M26240" s="125"/>
      <c r="N26240" s="125"/>
      <c r="P26240" s="67"/>
    </row>
    <row r="26241" spans="12:16" x14ac:dyDescent="0.25">
      <c r="L26241" s="125"/>
      <c r="M26241" s="125"/>
      <c r="N26241" s="125"/>
      <c r="P26241" s="67"/>
    </row>
    <row r="26242" spans="12:16" x14ac:dyDescent="0.25">
      <c r="L26242" s="125"/>
      <c r="M26242" s="125"/>
      <c r="N26242" s="125"/>
      <c r="P26242" s="67"/>
    </row>
    <row r="26243" spans="12:16" x14ac:dyDescent="0.25">
      <c r="L26243" s="125"/>
      <c r="M26243" s="125"/>
      <c r="N26243" s="125"/>
      <c r="P26243" s="67"/>
    </row>
    <row r="26244" spans="12:16" x14ac:dyDescent="0.25">
      <c r="L26244" s="125"/>
      <c r="M26244" s="125"/>
      <c r="N26244" s="125"/>
      <c r="P26244" s="67"/>
    </row>
    <row r="26245" spans="12:16" x14ac:dyDescent="0.25">
      <c r="L26245" s="125"/>
      <c r="M26245" s="125"/>
      <c r="N26245" s="125"/>
      <c r="P26245" s="67"/>
    </row>
    <row r="26246" spans="12:16" x14ac:dyDescent="0.25">
      <c r="L26246" s="125"/>
      <c r="M26246" s="125"/>
      <c r="N26246" s="125"/>
      <c r="P26246" s="67"/>
    </row>
    <row r="26247" spans="12:16" x14ac:dyDescent="0.25">
      <c r="L26247" s="125"/>
      <c r="M26247" s="125"/>
      <c r="N26247" s="125"/>
      <c r="P26247" s="67"/>
    </row>
    <row r="26248" spans="12:16" x14ac:dyDescent="0.25">
      <c r="L26248" s="125"/>
      <c r="M26248" s="125"/>
      <c r="N26248" s="125"/>
      <c r="P26248" s="67"/>
    </row>
    <row r="26249" spans="12:16" x14ac:dyDescent="0.25">
      <c r="L26249" s="125"/>
      <c r="M26249" s="125"/>
      <c r="N26249" s="125"/>
      <c r="P26249" s="67"/>
    </row>
    <row r="26250" spans="12:16" x14ac:dyDescent="0.25">
      <c r="L26250" s="125"/>
      <c r="M26250" s="125"/>
      <c r="N26250" s="125"/>
      <c r="P26250" s="67"/>
    </row>
    <row r="26251" spans="12:16" x14ac:dyDescent="0.25">
      <c r="L26251" s="125"/>
      <c r="M26251" s="125"/>
      <c r="N26251" s="125"/>
      <c r="P26251" s="67"/>
    </row>
    <row r="26252" spans="12:16" x14ac:dyDescent="0.25">
      <c r="L26252" s="125"/>
      <c r="M26252" s="125"/>
      <c r="N26252" s="125"/>
      <c r="P26252" s="67"/>
    </row>
    <row r="26253" spans="12:16" x14ac:dyDescent="0.25">
      <c r="L26253" s="125"/>
      <c r="M26253" s="125"/>
      <c r="N26253" s="125"/>
      <c r="P26253" s="67"/>
    </row>
    <row r="26254" spans="12:16" x14ac:dyDescent="0.25">
      <c r="L26254" s="125"/>
      <c r="M26254" s="125"/>
      <c r="N26254" s="125"/>
      <c r="P26254" s="67"/>
    </row>
    <row r="26255" spans="12:16" x14ac:dyDescent="0.25">
      <c r="L26255" s="125"/>
      <c r="M26255" s="125"/>
      <c r="N26255" s="125"/>
      <c r="P26255" s="67"/>
    </row>
    <row r="26256" spans="12:16" x14ac:dyDescent="0.25">
      <c r="L26256" s="125"/>
      <c r="M26256" s="125"/>
      <c r="N26256" s="125"/>
      <c r="P26256" s="67"/>
    </row>
    <row r="26257" spans="12:16" x14ac:dyDescent="0.25">
      <c r="L26257" s="125"/>
      <c r="M26257" s="125"/>
      <c r="N26257" s="125"/>
      <c r="P26257" s="67"/>
    </row>
    <row r="26258" spans="12:16" x14ac:dyDescent="0.25">
      <c r="L26258" s="125"/>
      <c r="M26258" s="125"/>
      <c r="N26258" s="125"/>
      <c r="P26258" s="67"/>
    </row>
    <row r="26259" spans="12:16" x14ac:dyDescent="0.25">
      <c r="L26259" s="125"/>
      <c r="M26259" s="125"/>
      <c r="N26259" s="125"/>
      <c r="P26259" s="67"/>
    </row>
    <row r="26260" spans="12:16" x14ac:dyDescent="0.25">
      <c r="L26260" s="125"/>
      <c r="M26260" s="125"/>
      <c r="N26260" s="125"/>
      <c r="P26260" s="67"/>
    </row>
    <row r="26261" spans="12:16" x14ac:dyDescent="0.25">
      <c r="L26261" s="125"/>
      <c r="M26261" s="125"/>
      <c r="N26261" s="125"/>
      <c r="P26261" s="67"/>
    </row>
    <row r="26262" spans="12:16" x14ac:dyDescent="0.25">
      <c r="L26262" s="125"/>
      <c r="M26262" s="125"/>
      <c r="N26262" s="125"/>
      <c r="P26262" s="67"/>
    </row>
    <row r="26263" spans="12:16" x14ac:dyDescent="0.25">
      <c r="L26263" s="125"/>
      <c r="M26263" s="125"/>
      <c r="N26263" s="125"/>
      <c r="P26263" s="67"/>
    </row>
    <row r="26264" spans="12:16" x14ac:dyDescent="0.25">
      <c r="L26264" s="125"/>
      <c r="M26264" s="125"/>
      <c r="N26264" s="125"/>
      <c r="P26264" s="67"/>
    </row>
    <row r="26265" spans="12:16" x14ac:dyDescent="0.25">
      <c r="L26265" s="125"/>
      <c r="M26265" s="125"/>
      <c r="N26265" s="125"/>
      <c r="P26265" s="67"/>
    </row>
    <row r="26266" spans="12:16" x14ac:dyDescent="0.25">
      <c r="L26266" s="125"/>
      <c r="M26266" s="125"/>
      <c r="N26266" s="125"/>
      <c r="P26266" s="67"/>
    </row>
    <row r="26267" spans="12:16" x14ac:dyDescent="0.25">
      <c r="L26267" s="125"/>
      <c r="M26267" s="125"/>
      <c r="N26267" s="125"/>
      <c r="P26267" s="67"/>
    </row>
    <row r="26268" spans="12:16" x14ac:dyDescent="0.25">
      <c r="L26268" s="125"/>
      <c r="M26268" s="125"/>
      <c r="N26268" s="125"/>
      <c r="P26268" s="67"/>
    </row>
    <row r="26269" spans="12:16" x14ac:dyDescent="0.25">
      <c r="L26269" s="125"/>
      <c r="M26269" s="125"/>
      <c r="N26269" s="125"/>
      <c r="P26269" s="67"/>
    </row>
    <row r="26270" spans="12:16" x14ac:dyDescent="0.25">
      <c r="L26270" s="125"/>
      <c r="M26270" s="125"/>
      <c r="N26270" s="125"/>
      <c r="P26270" s="67"/>
    </row>
    <row r="26271" spans="12:16" x14ac:dyDescent="0.25">
      <c r="L26271" s="125"/>
      <c r="M26271" s="125"/>
      <c r="N26271" s="125"/>
      <c r="P26271" s="67"/>
    </row>
    <row r="26272" spans="12:16" x14ac:dyDescent="0.25">
      <c r="L26272" s="125"/>
      <c r="M26272" s="125"/>
      <c r="N26272" s="125"/>
      <c r="P26272" s="67"/>
    </row>
    <row r="26273" spans="12:16" x14ac:dyDescent="0.25">
      <c r="L26273" s="125"/>
      <c r="M26273" s="125"/>
      <c r="N26273" s="125"/>
      <c r="P26273" s="67"/>
    </row>
    <row r="26274" spans="12:16" x14ac:dyDescent="0.25">
      <c r="L26274" s="125"/>
      <c r="M26274" s="125"/>
      <c r="N26274" s="125"/>
      <c r="P26274" s="67"/>
    </row>
    <row r="26275" spans="12:16" x14ac:dyDescent="0.25">
      <c r="L26275" s="125"/>
      <c r="M26275" s="125"/>
      <c r="N26275" s="125"/>
      <c r="P26275" s="67"/>
    </row>
    <row r="26276" spans="12:16" x14ac:dyDescent="0.25">
      <c r="L26276" s="125"/>
      <c r="M26276" s="125"/>
      <c r="N26276" s="125"/>
      <c r="P26276" s="67"/>
    </row>
    <row r="26277" spans="12:16" x14ac:dyDescent="0.25">
      <c r="L26277" s="125"/>
      <c r="M26277" s="125"/>
      <c r="N26277" s="125"/>
      <c r="P26277" s="67"/>
    </row>
    <row r="26278" spans="12:16" x14ac:dyDescent="0.25">
      <c r="L26278" s="125"/>
      <c r="M26278" s="125"/>
      <c r="N26278" s="125"/>
      <c r="P26278" s="67"/>
    </row>
    <row r="26279" spans="12:16" x14ac:dyDescent="0.25">
      <c r="L26279" s="125"/>
      <c r="M26279" s="125"/>
      <c r="N26279" s="125"/>
      <c r="P26279" s="67"/>
    </row>
    <row r="26280" spans="12:16" x14ac:dyDescent="0.25">
      <c r="L26280" s="125"/>
      <c r="M26280" s="125"/>
      <c r="N26280" s="125"/>
      <c r="P26280" s="67"/>
    </row>
    <row r="26281" spans="12:16" x14ac:dyDescent="0.25">
      <c r="L26281" s="125"/>
      <c r="M26281" s="125"/>
      <c r="N26281" s="125"/>
      <c r="P26281" s="67"/>
    </row>
    <row r="26282" spans="12:16" x14ac:dyDescent="0.25">
      <c r="L26282" s="125"/>
      <c r="M26282" s="125"/>
      <c r="N26282" s="125"/>
      <c r="P26282" s="67"/>
    </row>
    <row r="26283" spans="12:16" x14ac:dyDescent="0.25">
      <c r="L26283" s="125"/>
      <c r="M26283" s="125"/>
      <c r="N26283" s="125"/>
      <c r="P26283" s="67"/>
    </row>
    <row r="26284" spans="12:16" x14ac:dyDescent="0.25">
      <c r="L26284" s="125"/>
      <c r="M26284" s="125"/>
      <c r="N26284" s="125"/>
      <c r="P26284" s="67"/>
    </row>
    <row r="26285" spans="12:16" x14ac:dyDescent="0.25">
      <c r="L26285" s="125"/>
      <c r="M26285" s="125"/>
      <c r="N26285" s="125"/>
      <c r="P26285" s="67"/>
    </row>
    <row r="26286" spans="12:16" x14ac:dyDescent="0.25">
      <c r="L26286" s="125"/>
      <c r="M26286" s="125"/>
      <c r="N26286" s="125"/>
      <c r="P26286" s="67"/>
    </row>
    <row r="26287" spans="12:16" x14ac:dyDescent="0.25">
      <c r="L26287" s="125"/>
      <c r="M26287" s="125"/>
      <c r="N26287" s="125"/>
      <c r="P26287" s="67"/>
    </row>
    <row r="26288" spans="12:16" x14ac:dyDescent="0.25">
      <c r="L26288" s="125"/>
      <c r="M26288" s="125"/>
      <c r="N26288" s="125"/>
      <c r="P26288" s="67"/>
    </row>
    <row r="26289" spans="12:16" x14ac:dyDescent="0.25">
      <c r="L26289" s="125"/>
      <c r="M26289" s="125"/>
      <c r="N26289" s="125"/>
      <c r="P26289" s="67"/>
    </row>
    <row r="26290" spans="12:16" x14ac:dyDescent="0.25">
      <c r="L26290" s="125"/>
      <c r="M26290" s="125"/>
      <c r="N26290" s="125"/>
      <c r="P26290" s="67"/>
    </row>
    <row r="26291" spans="12:16" x14ac:dyDescent="0.25">
      <c r="L26291" s="125"/>
      <c r="M26291" s="125"/>
      <c r="N26291" s="125"/>
      <c r="P26291" s="67"/>
    </row>
    <row r="26292" spans="12:16" x14ac:dyDescent="0.25">
      <c r="L26292" s="125"/>
      <c r="M26292" s="125"/>
      <c r="N26292" s="125"/>
      <c r="P26292" s="67"/>
    </row>
    <row r="26293" spans="12:16" x14ac:dyDescent="0.25">
      <c r="L26293" s="125"/>
      <c r="M26293" s="125"/>
      <c r="N26293" s="125"/>
      <c r="P26293" s="67"/>
    </row>
    <row r="26294" spans="12:16" x14ac:dyDescent="0.25">
      <c r="L26294" s="125"/>
      <c r="M26294" s="125"/>
      <c r="N26294" s="125"/>
      <c r="P26294" s="67"/>
    </row>
    <row r="26295" spans="12:16" x14ac:dyDescent="0.25">
      <c r="L26295" s="125"/>
      <c r="M26295" s="125"/>
      <c r="N26295" s="125"/>
      <c r="P26295" s="67"/>
    </row>
    <row r="26296" spans="12:16" x14ac:dyDescent="0.25">
      <c r="L26296" s="125"/>
      <c r="M26296" s="125"/>
      <c r="N26296" s="125"/>
      <c r="P26296" s="67"/>
    </row>
    <row r="26297" spans="12:16" x14ac:dyDescent="0.25">
      <c r="L26297" s="125"/>
      <c r="M26297" s="125"/>
      <c r="N26297" s="125"/>
      <c r="P26297" s="67"/>
    </row>
    <row r="26298" spans="12:16" x14ac:dyDescent="0.25">
      <c r="L26298" s="125"/>
      <c r="M26298" s="125"/>
      <c r="N26298" s="125"/>
      <c r="P26298" s="67"/>
    </row>
    <row r="26299" spans="12:16" x14ac:dyDescent="0.25">
      <c r="L26299" s="125"/>
      <c r="M26299" s="125"/>
      <c r="N26299" s="125"/>
      <c r="P26299" s="67"/>
    </row>
    <row r="26300" spans="12:16" x14ac:dyDescent="0.25">
      <c r="L26300" s="125"/>
      <c r="M26300" s="125"/>
      <c r="N26300" s="125"/>
      <c r="P26300" s="67"/>
    </row>
    <row r="26301" spans="12:16" x14ac:dyDescent="0.25">
      <c r="L26301" s="125"/>
      <c r="M26301" s="125"/>
      <c r="N26301" s="125"/>
      <c r="P26301" s="67"/>
    </row>
    <row r="26302" spans="12:16" x14ac:dyDescent="0.25">
      <c r="L26302" s="125"/>
      <c r="M26302" s="125"/>
      <c r="N26302" s="125"/>
      <c r="P26302" s="67"/>
    </row>
    <row r="26303" spans="12:16" x14ac:dyDescent="0.25">
      <c r="L26303" s="125"/>
      <c r="M26303" s="125"/>
      <c r="N26303" s="125"/>
      <c r="P26303" s="67"/>
    </row>
    <row r="26304" spans="12:16" x14ac:dyDescent="0.25">
      <c r="L26304" s="125"/>
      <c r="M26304" s="125"/>
      <c r="N26304" s="125"/>
      <c r="P26304" s="67"/>
    </row>
    <row r="26305" spans="12:16" x14ac:dyDescent="0.25">
      <c r="L26305" s="125"/>
      <c r="M26305" s="125"/>
      <c r="N26305" s="125"/>
      <c r="P26305" s="67"/>
    </row>
    <row r="26306" spans="12:16" x14ac:dyDescent="0.25">
      <c r="L26306" s="125"/>
      <c r="M26306" s="125"/>
      <c r="N26306" s="125"/>
      <c r="P26306" s="67"/>
    </row>
    <row r="26307" spans="12:16" x14ac:dyDescent="0.25">
      <c r="L26307" s="125"/>
      <c r="M26307" s="125"/>
      <c r="N26307" s="125"/>
      <c r="P26307" s="67"/>
    </row>
    <row r="26308" spans="12:16" x14ac:dyDescent="0.25">
      <c r="L26308" s="125"/>
      <c r="M26308" s="125"/>
      <c r="N26308" s="125"/>
      <c r="P26308" s="67"/>
    </row>
    <row r="26309" spans="12:16" x14ac:dyDescent="0.25">
      <c r="L26309" s="125"/>
      <c r="M26309" s="125"/>
      <c r="N26309" s="125"/>
      <c r="P26309" s="67"/>
    </row>
    <row r="26310" spans="12:16" x14ac:dyDescent="0.25">
      <c r="L26310" s="125"/>
      <c r="M26310" s="125"/>
      <c r="N26310" s="125"/>
      <c r="P26310" s="67"/>
    </row>
    <row r="26311" spans="12:16" x14ac:dyDescent="0.25">
      <c r="L26311" s="125"/>
      <c r="M26311" s="125"/>
      <c r="N26311" s="125"/>
      <c r="P26311" s="67"/>
    </row>
    <row r="26312" spans="12:16" x14ac:dyDescent="0.25">
      <c r="L26312" s="125"/>
      <c r="M26312" s="125"/>
      <c r="N26312" s="125"/>
      <c r="P26312" s="67"/>
    </row>
    <row r="26313" spans="12:16" x14ac:dyDescent="0.25">
      <c r="L26313" s="125"/>
      <c r="M26313" s="125"/>
      <c r="N26313" s="125"/>
      <c r="P26313" s="67"/>
    </row>
    <row r="26314" spans="12:16" x14ac:dyDescent="0.25">
      <c r="L26314" s="125"/>
      <c r="M26314" s="125"/>
      <c r="N26314" s="125"/>
      <c r="P26314" s="67"/>
    </row>
    <row r="26315" spans="12:16" x14ac:dyDescent="0.25">
      <c r="L26315" s="125"/>
      <c r="M26315" s="125"/>
      <c r="N26315" s="125"/>
      <c r="P26315" s="67"/>
    </row>
    <row r="26316" spans="12:16" x14ac:dyDescent="0.25">
      <c r="L26316" s="125"/>
      <c r="M26316" s="125"/>
      <c r="N26316" s="125"/>
      <c r="P26316" s="67"/>
    </row>
    <row r="26317" spans="12:16" x14ac:dyDescent="0.25">
      <c r="L26317" s="125"/>
      <c r="M26317" s="125"/>
      <c r="N26317" s="125"/>
      <c r="P26317" s="67"/>
    </row>
    <row r="26318" spans="12:16" x14ac:dyDescent="0.25">
      <c r="L26318" s="125"/>
      <c r="M26318" s="125"/>
      <c r="N26318" s="125"/>
      <c r="P26318" s="67"/>
    </row>
    <row r="26319" spans="12:16" x14ac:dyDescent="0.25">
      <c r="L26319" s="125"/>
      <c r="M26319" s="125"/>
      <c r="N26319" s="125"/>
      <c r="P26319" s="67"/>
    </row>
    <row r="26320" spans="12:16" x14ac:dyDescent="0.25">
      <c r="L26320" s="125"/>
      <c r="M26320" s="125"/>
      <c r="N26320" s="125"/>
      <c r="P26320" s="67"/>
    </row>
    <row r="26321" spans="12:16" x14ac:dyDescent="0.25">
      <c r="L26321" s="125"/>
      <c r="M26321" s="125"/>
      <c r="N26321" s="125"/>
      <c r="P26321" s="67"/>
    </row>
    <row r="26322" spans="12:16" x14ac:dyDescent="0.25">
      <c r="L26322" s="125"/>
      <c r="M26322" s="125"/>
      <c r="N26322" s="125"/>
      <c r="P26322" s="67"/>
    </row>
    <row r="26323" spans="12:16" x14ac:dyDescent="0.25">
      <c r="L26323" s="125"/>
      <c r="M26323" s="125"/>
      <c r="N26323" s="125"/>
      <c r="P26323" s="67"/>
    </row>
    <row r="26324" spans="12:16" x14ac:dyDescent="0.25">
      <c r="L26324" s="125"/>
      <c r="M26324" s="125"/>
      <c r="N26324" s="125"/>
      <c r="P26324" s="67"/>
    </row>
    <row r="26325" spans="12:16" x14ac:dyDescent="0.25">
      <c r="L26325" s="125"/>
      <c r="M26325" s="125"/>
      <c r="N26325" s="125"/>
      <c r="P26325" s="67"/>
    </row>
    <row r="26326" spans="12:16" x14ac:dyDescent="0.25">
      <c r="L26326" s="125"/>
      <c r="M26326" s="125"/>
      <c r="N26326" s="125"/>
      <c r="P26326" s="67"/>
    </row>
    <row r="26327" spans="12:16" x14ac:dyDescent="0.25">
      <c r="L26327" s="125"/>
      <c r="M26327" s="125"/>
      <c r="N26327" s="125"/>
      <c r="P26327" s="67"/>
    </row>
    <row r="26328" spans="12:16" x14ac:dyDescent="0.25">
      <c r="L26328" s="125"/>
      <c r="M26328" s="125"/>
      <c r="N26328" s="125"/>
      <c r="P26328" s="67"/>
    </row>
    <row r="26329" spans="12:16" x14ac:dyDescent="0.25">
      <c r="L26329" s="125"/>
      <c r="M26329" s="125"/>
      <c r="N26329" s="125"/>
      <c r="P26329" s="67"/>
    </row>
    <row r="26330" spans="12:16" x14ac:dyDescent="0.25">
      <c r="L26330" s="125"/>
      <c r="M26330" s="125"/>
      <c r="N26330" s="125"/>
      <c r="P26330" s="67"/>
    </row>
    <row r="26331" spans="12:16" x14ac:dyDescent="0.25">
      <c r="L26331" s="125"/>
      <c r="M26331" s="125"/>
      <c r="N26331" s="125"/>
      <c r="P26331" s="67"/>
    </row>
    <row r="26332" spans="12:16" x14ac:dyDescent="0.25">
      <c r="L26332" s="125"/>
      <c r="M26332" s="125"/>
      <c r="N26332" s="125"/>
      <c r="P26332" s="67"/>
    </row>
    <row r="26333" spans="12:16" x14ac:dyDescent="0.25">
      <c r="L26333" s="125"/>
      <c r="M26333" s="125"/>
      <c r="N26333" s="125"/>
      <c r="P26333" s="67"/>
    </row>
    <row r="26334" spans="12:16" x14ac:dyDescent="0.25">
      <c r="L26334" s="125"/>
      <c r="M26334" s="125"/>
      <c r="N26334" s="125"/>
      <c r="P26334" s="67"/>
    </row>
    <row r="26335" spans="12:16" x14ac:dyDescent="0.25">
      <c r="L26335" s="125"/>
      <c r="M26335" s="125"/>
      <c r="N26335" s="125"/>
      <c r="P26335" s="67"/>
    </row>
    <row r="26336" spans="12:16" x14ac:dyDescent="0.25">
      <c r="L26336" s="125"/>
      <c r="M26336" s="125"/>
      <c r="N26336" s="125"/>
      <c r="P26336" s="67"/>
    </row>
    <row r="26337" spans="12:16" x14ac:dyDescent="0.25">
      <c r="L26337" s="125"/>
      <c r="M26337" s="125"/>
      <c r="N26337" s="125"/>
      <c r="P26337" s="67"/>
    </row>
    <row r="26338" spans="12:16" x14ac:dyDescent="0.25">
      <c r="L26338" s="125"/>
      <c r="M26338" s="125"/>
      <c r="N26338" s="125"/>
      <c r="P26338" s="67"/>
    </row>
    <row r="26339" spans="12:16" x14ac:dyDescent="0.25">
      <c r="L26339" s="125"/>
      <c r="M26339" s="125"/>
      <c r="N26339" s="125"/>
      <c r="P26339" s="67"/>
    </row>
    <row r="26340" spans="12:16" x14ac:dyDescent="0.25">
      <c r="L26340" s="125"/>
      <c r="M26340" s="125"/>
      <c r="N26340" s="125"/>
      <c r="P26340" s="67"/>
    </row>
    <row r="26341" spans="12:16" x14ac:dyDescent="0.25">
      <c r="L26341" s="125"/>
      <c r="M26341" s="125"/>
      <c r="N26341" s="125"/>
      <c r="P26341" s="67"/>
    </row>
    <row r="26342" spans="12:16" x14ac:dyDescent="0.25">
      <c r="L26342" s="125"/>
      <c r="M26342" s="125"/>
      <c r="N26342" s="125"/>
      <c r="P26342" s="67"/>
    </row>
    <row r="26343" spans="12:16" x14ac:dyDescent="0.25">
      <c r="L26343" s="125"/>
      <c r="M26343" s="125"/>
      <c r="N26343" s="125"/>
      <c r="P26343" s="67"/>
    </row>
    <row r="26344" spans="12:16" x14ac:dyDescent="0.25">
      <c r="L26344" s="125"/>
      <c r="M26344" s="125"/>
      <c r="N26344" s="125"/>
      <c r="P26344" s="67"/>
    </row>
    <row r="26345" spans="12:16" x14ac:dyDescent="0.25">
      <c r="L26345" s="125"/>
      <c r="M26345" s="125"/>
      <c r="N26345" s="125"/>
      <c r="P26345" s="67"/>
    </row>
    <row r="26346" spans="12:16" x14ac:dyDescent="0.25">
      <c r="L26346" s="125"/>
      <c r="M26346" s="125"/>
      <c r="N26346" s="125"/>
      <c r="P26346" s="67"/>
    </row>
    <row r="26347" spans="12:16" x14ac:dyDescent="0.25">
      <c r="L26347" s="125"/>
      <c r="M26347" s="125"/>
      <c r="N26347" s="125"/>
      <c r="P26347" s="67"/>
    </row>
    <row r="26348" spans="12:16" x14ac:dyDescent="0.25">
      <c r="L26348" s="125"/>
      <c r="M26348" s="125"/>
      <c r="N26348" s="125"/>
      <c r="P26348" s="67"/>
    </row>
    <row r="26349" spans="12:16" x14ac:dyDescent="0.25">
      <c r="L26349" s="125"/>
      <c r="M26349" s="125"/>
      <c r="N26349" s="125"/>
      <c r="P26349" s="67"/>
    </row>
    <row r="26350" spans="12:16" x14ac:dyDescent="0.25">
      <c r="L26350" s="125"/>
      <c r="M26350" s="125"/>
      <c r="N26350" s="125"/>
      <c r="P26350" s="67"/>
    </row>
    <row r="26351" spans="12:16" x14ac:dyDescent="0.25">
      <c r="L26351" s="125"/>
      <c r="M26351" s="125"/>
      <c r="N26351" s="125"/>
      <c r="P26351" s="67"/>
    </row>
    <row r="26352" spans="12:16" x14ac:dyDescent="0.25">
      <c r="L26352" s="125"/>
      <c r="M26352" s="125"/>
      <c r="N26352" s="125"/>
      <c r="P26352" s="67"/>
    </row>
    <row r="26353" spans="12:16" x14ac:dyDescent="0.25">
      <c r="L26353" s="125"/>
      <c r="M26353" s="125"/>
      <c r="N26353" s="125"/>
      <c r="P26353" s="67"/>
    </row>
    <row r="26354" spans="12:16" x14ac:dyDescent="0.25">
      <c r="L26354" s="125"/>
      <c r="M26354" s="125"/>
      <c r="N26354" s="125"/>
      <c r="P26354" s="67"/>
    </row>
    <row r="26355" spans="12:16" x14ac:dyDescent="0.25">
      <c r="L26355" s="125"/>
      <c r="M26355" s="125"/>
      <c r="N26355" s="125"/>
      <c r="P26355" s="67"/>
    </row>
    <row r="26356" spans="12:16" x14ac:dyDescent="0.25">
      <c r="L26356" s="125"/>
      <c r="M26356" s="125"/>
      <c r="N26356" s="125"/>
      <c r="P26356" s="67"/>
    </row>
    <row r="26357" spans="12:16" x14ac:dyDescent="0.25">
      <c r="L26357" s="125"/>
      <c r="M26357" s="125"/>
      <c r="N26357" s="125"/>
      <c r="P26357" s="67"/>
    </row>
    <row r="26358" spans="12:16" x14ac:dyDescent="0.25">
      <c r="L26358" s="125"/>
      <c r="M26358" s="125"/>
      <c r="N26358" s="125"/>
      <c r="P26358" s="67"/>
    </row>
    <row r="26359" spans="12:16" x14ac:dyDescent="0.25">
      <c r="L26359" s="125"/>
      <c r="M26359" s="125"/>
      <c r="N26359" s="125"/>
      <c r="P26359" s="67"/>
    </row>
    <row r="26360" spans="12:16" x14ac:dyDescent="0.25">
      <c r="L26360" s="125"/>
      <c r="M26360" s="125"/>
      <c r="N26360" s="125"/>
      <c r="P26360" s="67"/>
    </row>
    <row r="26361" spans="12:16" x14ac:dyDescent="0.25">
      <c r="L26361" s="125"/>
      <c r="M26361" s="125"/>
      <c r="N26361" s="125"/>
      <c r="P26361" s="67"/>
    </row>
    <row r="26362" spans="12:16" x14ac:dyDescent="0.25">
      <c r="L26362" s="125"/>
      <c r="M26362" s="125"/>
      <c r="N26362" s="125"/>
      <c r="P26362" s="67"/>
    </row>
    <row r="26363" spans="12:16" x14ac:dyDescent="0.25">
      <c r="L26363" s="125"/>
      <c r="M26363" s="125"/>
      <c r="N26363" s="125"/>
      <c r="P26363" s="67"/>
    </row>
    <row r="26364" spans="12:16" x14ac:dyDescent="0.25">
      <c r="L26364" s="125"/>
      <c r="M26364" s="125"/>
      <c r="N26364" s="125"/>
      <c r="P26364" s="67"/>
    </row>
    <row r="26365" spans="12:16" x14ac:dyDescent="0.25">
      <c r="L26365" s="125"/>
      <c r="M26365" s="125"/>
      <c r="N26365" s="125"/>
      <c r="P26365" s="67"/>
    </row>
    <row r="26366" spans="12:16" x14ac:dyDescent="0.25">
      <c r="L26366" s="125"/>
      <c r="M26366" s="125"/>
      <c r="N26366" s="125"/>
      <c r="P26366" s="67"/>
    </row>
    <row r="26367" spans="12:16" x14ac:dyDescent="0.25">
      <c r="L26367" s="125"/>
      <c r="M26367" s="125"/>
      <c r="N26367" s="125"/>
      <c r="P26367" s="67"/>
    </row>
    <row r="26368" spans="12:16" x14ac:dyDescent="0.25">
      <c r="L26368" s="125"/>
      <c r="M26368" s="125"/>
      <c r="N26368" s="125"/>
      <c r="P26368" s="67"/>
    </row>
    <row r="26369" spans="12:16" x14ac:dyDescent="0.25">
      <c r="L26369" s="125"/>
      <c r="M26369" s="125"/>
      <c r="N26369" s="125"/>
      <c r="P26369" s="67"/>
    </row>
    <row r="26370" spans="12:16" x14ac:dyDescent="0.25">
      <c r="L26370" s="125"/>
      <c r="M26370" s="125"/>
      <c r="N26370" s="125"/>
      <c r="P26370" s="67"/>
    </row>
    <row r="26371" spans="12:16" x14ac:dyDescent="0.25">
      <c r="L26371" s="125"/>
      <c r="M26371" s="125"/>
      <c r="N26371" s="125"/>
      <c r="P26371" s="67"/>
    </row>
    <row r="26372" spans="12:16" x14ac:dyDescent="0.25">
      <c r="L26372" s="125"/>
      <c r="M26372" s="125"/>
      <c r="N26372" s="125"/>
      <c r="P26372" s="67"/>
    </row>
    <row r="26373" spans="12:16" x14ac:dyDescent="0.25">
      <c r="L26373" s="125"/>
      <c r="M26373" s="125"/>
      <c r="N26373" s="125"/>
      <c r="P26373" s="67"/>
    </row>
    <row r="26374" spans="12:16" x14ac:dyDescent="0.25">
      <c r="L26374" s="125"/>
      <c r="M26374" s="125"/>
      <c r="N26374" s="125"/>
      <c r="P26374" s="67"/>
    </row>
    <row r="26375" spans="12:16" x14ac:dyDescent="0.25">
      <c r="L26375" s="125"/>
      <c r="M26375" s="125"/>
      <c r="N26375" s="125"/>
      <c r="P26375" s="67"/>
    </row>
    <row r="26376" spans="12:16" x14ac:dyDescent="0.25">
      <c r="L26376" s="125"/>
      <c r="M26376" s="125"/>
      <c r="N26376" s="125"/>
      <c r="P26376" s="67"/>
    </row>
    <row r="26377" spans="12:16" x14ac:dyDescent="0.25">
      <c r="L26377" s="125"/>
      <c r="M26377" s="125"/>
      <c r="N26377" s="125"/>
      <c r="P26377" s="67"/>
    </row>
    <row r="26378" spans="12:16" x14ac:dyDescent="0.25">
      <c r="L26378" s="125"/>
      <c r="M26378" s="125"/>
      <c r="N26378" s="125"/>
      <c r="P26378" s="67"/>
    </row>
    <row r="26379" spans="12:16" x14ac:dyDescent="0.25">
      <c r="L26379" s="125"/>
      <c r="M26379" s="125"/>
      <c r="N26379" s="125"/>
      <c r="P26379" s="67"/>
    </row>
    <row r="26380" spans="12:16" x14ac:dyDescent="0.25">
      <c r="L26380" s="125"/>
      <c r="M26380" s="125"/>
      <c r="N26380" s="125"/>
      <c r="P26380" s="67"/>
    </row>
    <row r="26381" spans="12:16" x14ac:dyDescent="0.25">
      <c r="L26381" s="125"/>
      <c r="M26381" s="125"/>
      <c r="N26381" s="125"/>
      <c r="P26381" s="67"/>
    </row>
    <row r="26382" spans="12:16" x14ac:dyDescent="0.25">
      <c r="L26382" s="125"/>
      <c r="M26382" s="125"/>
      <c r="N26382" s="125"/>
      <c r="P26382" s="67"/>
    </row>
    <row r="26383" spans="12:16" x14ac:dyDescent="0.25">
      <c r="L26383" s="125"/>
      <c r="M26383" s="125"/>
      <c r="N26383" s="125"/>
      <c r="P26383" s="67"/>
    </row>
    <row r="26384" spans="12:16" x14ac:dyDescent="0.25">
      <c r="L26384" s="125"/>
      <c r="M26384" s="125"/>
      <c r="N26384" s="125"/>
      <c r="P26384" s="67"/>
    </row>
    <row r="26385" spans="12:16" x14ac:dyDescent="0.25">
      <c r="L26385" s="125"/>
      <c r="M26385" s="125"/>
      <c r="N26385" s="125"/>
      <c r="P26385" s="67"/>
    </row>
    <row r="26386" spans="12:16" x14ac:dyDescent="0.25">
      <c r="L26386" s="125"/>
      <c r="M26386" s="125"/>
      <c r="N26386" s="125"/>
      <c r="P26386" s="67"/>
    </row>
    <row r="26387" spans="12:16" x14ac:dyDescent="0.25">
      <c r="L26387" s="125"/>
      <c r="M26387" s="125"/>
      <c r="N26387" s="125"/>
      <c r="P26387" s="67"/>
    </row>
    <row r="26388" spans="12:16" x14ac:dyDescent="0.25">
      <c r="L26388" s="125"/>
      <c r="M26388" s="125"/>
      <c r="N26388" s="125"/>
      <c r="P26388" s="67"/>
    </row>
    <row r="26389" spans="12:16" x14ac:dyDescent="0.25">
      <c r="L26389" s="125"/>
      <c r="M26389" s="125"/>
      <c r="N26389" s="125"/>
      <c r="P26389" s="67"/>
    </row>
    <row r="26390" spans="12:16" x14ac:dyDescent="0.25">
      <c r="L26390" s="125"/>
      <c r="M26390" s="125"/>
      <c r="N26390" s="125"/>
      <c r="P26390" s="67"/>
    </row>
    <row r="26391" spans="12:16" x14ac:dyDescent="0.25">
      <c r="L26391" s="125"/>
      <c r="M26391" s="125"/>
      <c r="N26391" s="125"/>
      <c r="P26391" s="67"/>
    </row>
    <row r="26392" spans="12:16" x14ac:dyDescent="0.25">
      <c r="L26392" s="125"/>
      <c r="M26392" s="125"/>
      <c r="N26392" s="125"/>
      <c r="P26392" s="67"/>
    </row>
    <row r="26393" spans="12:16" x14ac:dyDescent="0.25">
      <c r="L26393" s="125"/>
      <c r="M26393" s="125"/>
      <c r="N26393" s="125"/>
      <c r="P26393" s="67"/>
    </row>
    <row r="26394" spans="12:16" x14ac:dyDescent="0.25">
      <c r="L26394" s="125"/>
      <c r="M26394" s="125"/>
      <c r="N26394" s="125"/>
      <c r="P26394" s="67"/>
    </row>
    <row r="26395" spans="12:16" x14ac:dyDescent="0.25">
      <c r="L26395" s="125"/>
      <c r="M26395" s="125"/>
      <c r="N26395" s="125"/>
      <c r="P26395" s="67"/>
    </row>
    <row r="26396" spans="12:16" x14ac:dyDescent="0.25">
      <c r="L26396" s="125"/>
      <c r="M26396" s="125"/>
      <c r="N26396" s="125"/>
      <c r="P26396" s="67"/>
    </row>
    <row r="26397" spans="12:16" x14ac:dyDescent="0.25">
      <c r="L26397" s="125"/>
      <c r="M26397" s="125"/>
      <c r="N26397" s="125"/>
      <c r="P26397" s="67"/>
    </row>
    <row r="26398" spans="12:16" x14ac:dyDescent="0.25">
      <c r="L26398" s="125"/>
      <c r="M26398" s="125"/>
      <c r="N26398" s="125"/>
      <c r="P26398" s="67"/>
    </row>
    <row r="26399" spans="12:16" x14ac:dyDescent="0.25">
      <c r="L26399" s="125"/>
      <c r="M26399" s="125"/>
      <c r="N26399" s="125"/>
      <c r="P26399" s="67"/>
    </row>
    <row r="26400" spans="12:16" x14ac:dyDescent="0.25">
      <c r="L26400" s="125"/>
      <c r="M26400" s="125"/>
      <c r="N26400" s="125"/>
      <c r="P26400" s="67"/>
    </row>
    <row r="26401" spans="12:16" x14ac:dyDescent="0.25">
      <c r="L26401" s="125"/>
      <c r="M26401" s="125"/>
      <c r="N26401" s="125"/>
      <c r="P26401" s="67"/>
    </row>
    <row r="26402" spans="12:16" x14ac:dyDescent="0.25">
      <c r="L26402" s="125"/>
      <c r="M26402" s="125"/>
      <c r="N26402" s="125"/>
      <c r="P26402" s="67"/>
    </row>
    <row r="26403" spans="12:16" x14ac:dyDescent="0.25">
      <c r="L26403" s="125"/>
      <c r="M26403" s="125"/>
      <c r="N26403" s="125"/>
      <c r="P26403" s="67"/>
    </row>
    <row r="26404" spans="12:16" x14ac:dyDescent="0.25">
      <c r="L26404" s="125"/>
      <c r="M26404" s="125"/>
      <c r="N26404" s="125"/>
      <c r="P26404" s="67"/>
    </row>
    <row r="26405" spans="12:16" x14ac:dyDescent="0.25">
      <c r="L26405" s="125"/>
      <c r="M26405" s="125"/>
      <c r="N26405" s="125"/>
      <c r="P26405" s="67"/>
    </row>
    <row r="26406" spans="12:16" x14ac:dyDescent="0.25">
      <c r="L26406" s="125"/>
      <c r="M26406" s="125"/>
      <c r="N26406" s="125"/>
      <c r="P26406" s="67"/>
    </row>
    <row r="26407" spans="12:16" x14ac:dyDescent="0.25">
      <c r="L26407" s="125"/>
      <c r="M26407" s="125"/>
      <c r="N26407" s="125"/>
      <c r="P26407" s="67"/>
    </row>
    <row r="26408" spans="12:16" x14ac:dyDescent="0.25">
      <c r="L26408" s="125"/>
      <c r="M26408" s="125"/>
      <c r="N26408" s="125"/>
      <c r="P26408" s="67"/>
    </row>
    <row r="26409" spans="12:16" x14ac:dyDescent="0.25">
      <c r="L26409" s="125"/>
      <c r="M26409" s="125"/>
      <c r="N26409" s="125"/>
      <c r="P26409" s="67"/>
    </row>
    <row r="26410" spans="12:16" x14ac:dyDescent="0.25">
      <c r="L26410" s="125"/>
      <c r="M26410" s="125"/>
      <c r="N26410" s="125"/>
      <c r="P26410" s="67"/>
    </row>
    <row r="26411" spans="12:16" x14ac:dyDescent="0.25">
      <c r="L26411" s="125"/>
      <c r="M26411" s="125"/>
      <c r="N26411" s="125"/>
      <c r="P26411" s="67"/>
    </row>
    <row r="26412" spans="12:16" x14ac:dyDescent="0.25">
      <c r="L26412" s="125"/>
      <c r="M26412" s="125"/>
      <c r="N26412" s="125"/>
      <c r="P26412" s="67"/>
    </row>
    <row r="26413" spans="12:16" x14ac:dyDescent="0.25">
      <c r="L26413" s="125"/>
      <c r="M26413" s="125"/>
      <c r="N26413" s="125"/>
      <c r="P26413" s="67"/>
    </row>
    <row r="26414" spans="12:16" x14ac:dyDescent="0.25">
      <c r="L26414" s="125"/>
      <c r="M26414" s="125"/>
      <c r="N26414" s="125"/>
      <c r="P26414" s="67"/>
    </row>
    <row r="26415" spans="12:16" x14ac:dyDescent="0.25">
      <c r="L26415" s="125"/>
      <c r="M26415" s="125"/>
      <c r="N26415" s="125"/>
      <c r="P26415" s="67"/>
    </row>
    <row r="26416" spans="12:16" x14ac:dyDescent="0.25">
      <c r="L26416" s="125"/>
      <c r="M26416" s="125"/>
      <c r="N26416" s="125"/>
      <c r="P26416" s="67"/>
    </row>
    <row r="26417" spans="12:16" x14ac:dyDescent="0.25">
      <c r="L26417" s="125"/>
      <c r="M26417" s="125"/>
      <c r="N26417" s="125"/>
      <c r="P26417" s="67"/>
    </row>
    <row r="26418" spans="12:16" x14ac:dyDescent="0.25">
      <c r="L26418" s="125"/>
      <c r="M26418" s="125"/>
      <c r="N26418" s="125"/>
      <c r="P26418" s="67"/>
    </row>
    <row r="26419" spans="12:16" x14ac:dyDescent="0.25">
      <c r="L26419" s="125"/>
      <c r="M26419" s="125"/>
      <c r="N26419" s="125"/>
      <c r="P26419" s="67"/>
    </row>
    <row r="26420" spans="12:16" x14ac:dyDescent="0.25">
      <c r="L26420" s="125"/>
      <c r="M26420" s="125"/>
      <c r="N26420" s="125"/>
      <c r="P26420" s="67"/>
    </row>
    <row r="26421" spans="12:16" x14ac:dyDescent="0.25">
      <c r="L26421" s="125"/>
      <c r="M26421" s="125"/>
      <c r="N26421" s="125"/>
      <c r="P26421" s="67"/>
    </row>
    <row r="26422" spans="12:16" x14ac:dyDescent="0.25">
      <c r="L26422" s="125"/>
      <c r="M26422" s="125"/>
      <c r="N26422" s="125"/>
      <c r="P26422" s="67"/>
    </row>
    <row r="26423" spans="12:16" x14ac:dyDescent="0.25">
      <c r="L26423" s="125"/>
      <c r="M26423" s="125"/>
      <c r="N26423" s="125"/>
      <c r="P26423" s="67"/>
    </row>
    <row r="26424" spans="12:16" x14ac:dyDescent="0.25">
      <c r="L26424" s="125"/>
      <c r="M26424" s="125"/>
      <c r="N26424" s="125"/>
      <c r="P26424" s="67"/>
    </row>
    <row r="26425" spans="12:16" x14ac:dyDescent="0.25">
      <c r="L26425" s="125"/>
      <c r="M26425" s="125"/>
      <c r="N26425" s="125"/>
      <c r="P26425" s="67"/>
    </row>
    <row r="26426" spans="12:16" x14ac:dyDescent="0.25">
      <c r="L26426" s="125"/>
      <c r="M26426" s="125"/>
      <c r="N26426" s="125"/>
      <c r="P26426" s="67"/>
    </row>
    <row r="26427" spans="12:16" x14ac:dyDescent="0.25">
      <c r="L26427" s="125"/>
      <c r="M26427" s="125"/>
      <c r="N26427" s="125"/>
      <c r="P26427" s="67"/>
    </row>
    <row r="26428" spans="12:16" x14ac:dyDescent="0.25">
      <c r="L26428" s="125"/>
      <c r="M26428" s="125"/>
      <c r="N26428" s="125"/>
      <c r="P26428" s="67"/>
    </row>
    <row r="26429" spans="12:16" x14ac:dyDescent="0.25">
      <c r="L26429" s="125"/>
      <c r="M26429" s="125"/>
      <c r="N26429" s="125"/>
      <c r="P26429" s="67"/>
    </row>
    <row r="26430" spans="12:16" x14ac:dyDescent="0.25">
      <c r="L26430" s="125"/>
      <c r="M26430" s="125"/>
      <c r="N26430" s="125"/>
      <c r="P26430" s="67"/>
    </row>
    <row r="26431" spans="12:16" x14ac:dyDescent="0.25">
      <c r="L26431" s="125"/>
      <c r="M26431" s="125"/>
      <c r="N26431" s="125"/>
      <c r="P26431" s="67"/>
    </row>
    <row r="26432" spans="12:16" x14ac:dyDescent="0.25">
      <c r="L26432" s="125"/>
      <c r="M26432" s="125"/>
      <c r="N26432" s="125"/>
      <c r="P26432" s="67"/>
    </row>
    <row r="26433" spans="12:16" x14ac:dyDescent="0.25">
      <c r="L26433" s="125"/>
      <c r="M26433" s="125"/>
      <c r="N26433" s="125"/>
      <c r="P26433" s="67"/>
    </row>
    <row r="26434" spans="12:16" x14ac:dyDescent="0.25">
      <c r="L26434" s="125"/>
      <c r="M26434" s="125"/>
      <c r="N26434" s="125"/>
      <c r="P26434" s="67"/>
    </row>
    <row r="26435" spans="12:16" x14ac:dyDescent="0.25">
      <c r="L26435" s="125"/>
      <c r="M26435" s="125"/>
      <c r="N26435" s="125"/>
      <c r="P26435" s="67"/>
    </row>
    <row r="26436" spans="12:16" x14ac:dyDescent="0.25">
      <c r="L26436" s="125"/>
      <c r="M26436" s="125"/>
      <c r="N26436" s="125"/>
      <c r="P26436" s="67"/>
    </row>
    <row r="26437" spans="12:16" x14ac:dyDescent="0.25">
      <c r="L26437" s="125"/>
      <c r="M26437" s="125"/>
      <c r="N26437" s="125"/>
      <c r="P26437" s="67"/>
    </row>
    <row r="26438" spans="12:16" x14ac:dyDescent="0.25">
      <c r="L26438" s="125"/>
      <c r="M26438" s="125"/>
      <c r="N26438" s="125"/>
      <c r="P26438" s="67"/>
    </row>
    <row r="26439" spans="12:16" x14ac:dyDescent="0.25">
      <c r="L26439" s="125"/>
      <c r="M26439" s="125"/>
      <c r="N26439" s="125"/>
      <c r="P26439" s="67"/>
    </row>
    <row r="26440" spans="12:16" x14ac:dyDescent="0.25">
      <c r="L26440" s="125"/>
      <c r="M26440" s="125"/>
      <c r="N26440" s="125"/>
      <c r="P26440" s="67"/>
    </row>
    <row r="26441" spans="12:16" x14ac:dyDescent="0.25">
      <c r="L26441" s="125"/>
      <c r="M26441" s="125"/>
      <c r="N26441" s="125"/>
      <c r="P26441" s="67"/>
    </row>
    <row r="26442" spans="12:16" x14ac:dyDescent="0.25">
      <c r="L26442" s="125"/>
      <c r="M26442" s="125"/>
      <c r="N26442" s="125"/>
      <c r="P26442" s="67"/>
    </row>
    <row r="26443" spans="12:16" x14ac:dyDescent="0.25">
      <c r="L26443" s="125"/>
      <c r="M26443" s="125"/>
      <c r="N26443" s="125"/>
      <c r="P26443" s="67"/>
    </row>
    <row r="26444" spans="12:16" x14ac:dyDescent="0.25">
      <c r="L26444" s="125"/>
      <c r="M26444" s="125"/>
      <c r="N26444" s="125"/>
      <c r="P26444" s="67"/>
    </row>
    <row r="26445" spans="12:16" x14ac:dyDescent="0.25">
      <c r="L26445" s="125"/>
      <c r="M26445" s="125"/>
      <c r="N26445" s="125"/>
      <c r="P26445" s="67"/>
    </row>
    <row r="26446" spans="12:16" x14ac:dyDescent="0.25">
      <c r="L26446" s="125"/>
      <c r="M26446" s="125"/>
      <c r="N26446" s="125"/>
      <c r="P26446" s="67"/>
    </row>
    <row r="26447" spans="12:16" x14ac:dyDescent="0.25">
      <c r="L26447" s="125"/>
      <c r="M26447" s="125"/>
      <c r="N26447" s="125"/>
      <c r="P26447" s="67"/>
    </row>
    <row r="26448" spans="12:16" x14ac:dyDescent="0.25">
      <c r="L26448" s="125"/>
      <c r="M26448" s="125"/>
      <c r="N26448" s="125"/>
      <c r="P26448" s="67"/>
    </row>
    <row r="26449" spans="12:16" x14ac:dyDescent="0.25">
      <c r="L26449" s="125"/>
      <c r="M26449" s="125"/>
      <c r="N26449" s="125"/>
      <c r="P26449" s="67"/>
    </row>
    <row r="26450" spans="12:16" x14ac:dyDescent="0.25">
      <c r="L26450" s="125"/>
      <c r="M26450" s="125"/>
      <c r="N26450" s="125"/>
      <c r="P26450" s="67"/>
    </row>
    <row r="26451" spans="12:16" x14ac:dyDescent="0.25">
      <c r="L26451" s="125"/>
      <c r="M26451" s="125"/>
      <c r="N26451" s="125"/>
      <c r="P26451" s="67"/>
    </row>
    <row r="26452" spans="12:16" x14ac:dyDescent="0.25">
      <c r="L26452" s="125"/>
      <c r="M26452" s="125"/>
      <c r="N26452" s="125"/>
      <c r="P26452" s="67"/>
    </row>
    <row r="26453" spans="12:16" x14ac:dyDescent="0.25">
      <c r="L26453" s="125"/>
      <c r="M26453" s="125"/>
      <c r="N26453" s="125"/>
      <c r="P26453" s="67"/>
    </row>
    <row r="26454" spans="12:16" x14ac:dyDescent="0.25">
      <c r="L26454" s="125"/>
      <c r="M26454" s="125"/>
      <c r="N26454" s="125"/>
      <c r="P26454" s="67"/>
    </row>
    <row r="26455" spans="12:16" x14ac:dyDescent="0.25">
      <c r="L26455" s="125"/>
      <c r="M26455" s="125"/>
      <c r="N26455" s="125"/>
      <c r="P26455" s="67"/>
    </row>
    <row r="26456" spans="12:16" x14ac:dyDescent="0.25">
      <c r="L26456" s="125"/>
      <c r="M26456" s="125"/>
      <c r="N26456" s="125"/>
      <c r="P26456" s="67"/>
    </row>
    <row r="26457" spans="12:16" x14ac:dyDescent="0.25">
      <c r="L26457" s="125"/>
      <c r="M26457" s="125"/>
      <c r="N26457" s="125"/>
      <c r="P26457" s="67"/>
    </row>
    <row r="26458" spans="12:16" x14ac:dyDescent="0.25">
      <c r="L26458" s="125"/>
      <c r="M26458" s="125"/>
      <c r="N26458" s="125"/>
      <c r="P26458" s="67"/>
    </row>
    <row r="26459" spans="12:16" x14ac:dyDescent="0.25">
      <c r="L26459" s="125"/>
      <c r="M26459" s="125"/>
      <c r="N26459" s="125"/>
      <c r="P26459" s="67"/>
    </row>
    <row r="26460" spans="12:16" x14ac:dyDescent="0.25">
      <c r="L26460" s="125"/>
      <c r="M26460" s="125"/>
      <c r="N26460" s="125"/>
      <c r="P26460" s="67"/>
    </row>
    <row r="26461" spans="12:16" x14ac:dyDescent="0.25">
      <c r="L26461" s="125"/>
      <c r="M26461" s="125"/>
      <c r="N26461" s="125"/>
      <c r="P26461" s="67"/>
    </row>
    <row r="26462" spans="12:16" x14ac:dyDescent="0.25">
      <c r="L26462" s="125"/>
      <c r="M26462" s="125"/>
      <c r="N26462" s="125"/>
      <c r="P26462" s="67"/>
    </row>
    <row r="26463" spans="12:16" x14ac:dyDescent="0.25">
      <c r="L26463" s="125"/>
      <c r="M26463" s="125"/>
      <c r="N26463" s="125"/>
      <c r="P26463" s="67"/>
    </row>
    <row r="26464" spans="12:16" x14ac:dyDescent="0.25">
      <c r="L26464" s="125"/>
      <c r="M26464" s="125"/>
      <c r="N26464" s="125"/>
      <c r="P26464" s="67"/>
    </row>
    <row r="26465" spans="12:16" x14ac:dyDescent="0.25">
      <c r="L26465" s="125"/>
      <c r="M26465" s="125"/>
      <c r="N26465" s="125"/>
      <c r="P26465" s="67"/>
    </row>
    <row r="26466" spans="12:16" x14ac:dyDescent="0.25">
      <c r="L26466" s="125"/>
      <c r="M26466" s="125"/>
      <c r="N26466" s="125"/>
      <c r="P26466" s="67"/>
    </row>
    <row r="26467" spans="12:16" x14ac:dyDescent="0.25">
      <c r="L26467" s="125"/>
      <c r="M26467" s="125"/>
      <c r="N26467" s="125"/>
      <c r="P26467" s="67"/>
    </row>
    <row r="26468" spans="12:16" x14ac:dyDescent="0.25">
      <c r="L26468" s="125"/>
      <c r="M26468" s="125"/>
      <c r="N26468" s="125"/>
      <c r="P26468" s="67"/>
    </row>
    <row r="26469" spans="12:16" x14ac:dyDescent="0.25">
      <c r="L26469" s="125"/>
      <c r="M26469" s="125"/>
      <c r="N26469" s="125"/>
      <c r="P26469" s="67"/>
    </row>
    <row r="26470" spans="12:16" x14ac:dyDescent="0.25">
      <c r="L26470" s="125"/>
      <c r="M26470" s="125"/>
      <c r="N26470" s="125"/>
      <c r="P26470" s="67"/>
    </row>
    <row r="26471" spans="12:16" x14ac:dyDescent="0.25">
      <c r="L26471" s="125"/>
      <c r="M26471" s="125"/>
      <c r="N26471" s="125"/>
      <c r="P26471" s="67"/>
    </row>
    <row r="26472" spans="12:16" x14ac:dyDescent="0.25">
      <c r="L26472" s="125"/>
      <c r="M26472" s="125"/>
      <c r="N26472" s="125"/>
      <c r="P26472" s="67"/>
    </row>
    <row r="26473" spans="12:16" x14ac:dyDescent="0.25">
      <c r="L26473" s="125"/>
      <c r="M26473" s="125"/>
      <c r="N26473" s="125"/>
      <c r="P26473" s="67"/>
    </row>
    <row r="26474" spans="12:16" x14ac:dyDescent="0.25">
      <c r="L26474" s="125"/>
      <c r="M26474" s="125"/>
      <c r="N26474" s="125"/>
      <c r="P26474" s="67"/>
    </row>
    <row r="26475" spans="12:16" x14ac:dyDescent="0.25">
      <c r="L26475" s="125"/>
      <c r="M26475" s="125"/>
      <c r="N26475" s="125"/>
      <c r="P26475" s="67"/>
    </row>
    <row r="26476" spans="12:16" x14ac:dyDescent="0.25">
      <c r="L26476" s="125"/>
      <c r="M26476" s="125"/>
      <c r="N26476" s="125"/>
      <c r="P26476" s="67"/>
    </row>
    <row r="26477" spans="12:16" x14ac:dyDescent="0.25">
      <c r="L26477" s="125"/>
      <c r="M26477" s="125"/>
      <c r="N26477" s="125"/>
      <c r="P26477" s="67"/>
    </row>
    <row r="26478" spans="12:16" x14ac:dyDescent="0.25">
      <c r="L26478" s="125"/>
      <c r="M26478" s="125"/>
      <c r="N26478" s="125"/>
      <c r="P26478" s="67"/>
    </row>
    <row r="26479" spans="12:16" x14ac:dyDescent="0.25">
      <c r="L26479" s="125"/>
      <c r="M26479" s="125"/>
      <c r="N26479" s="125"/>
      <c r="P26479" s="67"/>
    </row>
    <row r="26480" spans="12:16" x14ac:dyDescent="0.25">
      <c r="L26480" s="125"/>
      <c r="M26480" s="125"/>
      <c r="N26480" s="125"/>
      <c r="P26480" s="67"/>
    </row>
    <row r="26481" spans="12:16" x14ac:dyDescent="0.25">
      <c r="L26481" s="125"/>
      <c r="M26481" s="125"/>
      <c r="N26481" s="125"/>
      <c r="P26481" s="67"/>
    </row>
    <row r="26482" spans="12:16" x14ac:dyDescent="0.25">
      <c r="L26482" s="125"/>
      <c r="M26482" s="125"/>
      <c r="N26482" s="125"/>
      <c r="P26482" s="67"/>
    </row>
    <row r="26483" spans="12:16" x14ac:dyDescent="0.25">
      <c r="L26483" s="125"/>
      <c r="M26483" s="125"/>
      <c r="N26483" s="125"/>
      <c r="P26483" s="67"/>
    </row>
    <row r="26484" spans="12:16" x14ac:dyDescent="0.25">
      <c r="L26484" s="125"/>
      <c r="M26484" s="125"/>
      <c r="N26484" s="125"/>
      <c r="P26484" s="67"/>
    </row>
    <row r="26485" spans="12:16" x14ac:dyDescent="0.25">
      <c r="L26485" s="125"/>
      <c r="M26485" s="125"/>
      <c r="N26485" s="125"/>
      <c r="P26485" s="67"/>
    </row>
    <row r="26486" spans="12:16" x14ac:dyDescent="0.25">
      <c r="L26486" s="125"/>
      <c r="M26486" s="125"/>
      <c r="N26486" s="125"/>
      <c r="P26486" s="67"/>
    </row>
    <row r="26487" spans="12:16" x14ac:dyDescent="0.25">
      <c r="L26487" s="125"/>
      <c r="M26487" s="125"/>
      <c r="N26487" s="125"/>
      <c r="P26487" s="67"/>
    </row>
    <row r="26488" spans="12:16" x14ac:dyDescent="0.25">
      <c r="L26488" s="125"/>
      <c r="M26488" s="125"/>
      <c r="N26488" s="125"/>
      <c r="P26488" s="67"/>
    </row>
    <row r="26489" spans="12:16" x14ac:dyDescent="0.25">
      <c r="L26489" s="125"/>
      <c r="M26489" s="125"/>
      <c r="N26489" s="125"/>
      <c r="P26489" s="67"/>
    </row>
    <row r="26490" spans="12:16" x14ac:dyDescent="0.25">
      <c r="L26490" s="125"/>
      <c r="M26490" s="125"/>
      <c r="N26490" s="125"/>
      <c r="P26490" s="67"/>
    </row>
    <row r="26491" spans="12:16" x14ac:dyDescent="0.25">
      <c r="L26491" s="125"/>
      <c r="M26491" s="125"/>
      <c r="N26491" s="125"/>
      <c r="P26491" s="67"/>
    </row>
    <row r="26492" spans="12:16" x14ac:dyDescent="0.25">
      <c r="L26492" s="125"/>
      <c r="M26492" s="125"/>
      <c r="N26492" s="125"/>
      <c r="P26492" s="67"/>
    </row>
    <row r="26493" spans="12:16" x14ac:dyDescent="0.25">
      <c r="L26493" s="125"/>
      <c r="M26493" s="125"/>
      <c r="N26493" s="125"/>
      <c r="P26493" s="67"/>
    </row>
    <row r="26494" spans="12:16" x14ac:dyDescent="0.25">
      <c r="L26494" s="125"/>
      <c r="M26494" s="125"/>
      <c r="N26494" s="125"/>
      <c r="P26494" s="67"/>
    </row>
    <row r="26495" spans="12:16" x14ac:dyDescent="0.25">
      <c r="L26495" s="125"/>
      <c r="M26495" s="125"/>
      <c r="N26495" s="125"/>
      <c r="P26495" s="67"/>
    </row>
    <row r="26496" spans="12:16" x14ac:dyDescent="0.25">
      <c r="L26496" s="125"/>
      <c r="M26496" s="125"/>
      <c r="N26496" s="125"/>
      <c r="P26496" s="67"/>
    </row>
    <row r="26497" spans="12:16" x14ac:dyDescent="0.25">
      <c r="L26497" s="125"/>
      <c r="M26497" s="125"/>
      <c r="N26497" s="125"/>
      <c r="P26497" s="67"/>
    </row>
    <row r="26498" spans="12:16" x14ac:dyDescent="0.25">
      <c r="L26498" s="125"/>
      <c r="M26498" s="125"/>
      <c r="N26498" s="125"/>
      <c r="P26498" s="67"/>
    </row>
    <row r="26499" spans="12:16" x14ac:dyDescent="0.25">
      <c r="L26499" s="125"/>
      <c r="M26499" s="125"/>
      <c r="N26499" s="125"/>
      <c r="P26499" s="67"/>
    </row>
    <row r="26500" spans="12:16" x14ac:dyDescent="0.25">
      <c r="L26500" s="125"/>
      <c r="M26500" s="125"/>
      <c r="N26500" s="125"/>
      <c r="P26500" s="67"/>
    </row>
    <row r="26501" spans="12:16" x14ac:dyDescent="0.25">
      <c r="L26501" s="125"/>
      <c r="M26501" s="125"/>
      <c r="N26501" s="125"/>
      <c r="P26501" s="67"/>
    </row>
    <row r="26502" spans="12:16" x14ac:dyDescent="0.25">
      <c r="L26502" s="125"/>
      <c r="M26502" s="125"/>
      <c r="N26502" s="125"/>
      <c r="P26502" s="67"/>
    </row>
    <row r="26503" spans="12:16" x14ac:dyDescent="0.25">
      <c r="L26503" s="125"/>
      <c r="M26503" s="125"/>
      <c r="N26503" s="125"/>
      <c r="P26503" s="67"/>
    </row>
    <row r="26504" spans="12:16" x14ac:dyDescent="0.25">
      <c r="L26504" s="125"/>
      <c r="M26504" s="125"/>
      <c r="N26504" s="125"/>
      <c r="P26504" s="67"/>
    </row>
    <row r="26505" spans="12:16" x14ac:dyDescent="0.25">
      <c r="L26505" s="125"/>
      <c r="M26505" s="125"/>
      <c r="N26505" s="125"/>
      <c r="P26505" s="67"/>
    </row>
    <row r="26506" spans="12:16" x14ac:dyDescent="0.25">
      <c r="L26506" s="125"/>
      <c r="M26506" s="125"/>
      <c r="N26506" s="125"/>
      <c r="P26506" s="67"/>
    </row>
    <row r="26507" spans="12:16" x14ac:dyDescent="0.25">
      <c r="L26507" s="125"/>
      <c r="M26507" s="125"/>
      <c r="N26507" s="125"/>
      <c r="P26507" s="67"/>
    </row>
    <row r="26508" spans="12:16" x14ac:dyDescent="0.25">
      <c r="L26508" s="125"/>
      <c r="M26508" s="125"/>
      <c r="N26508" s="125"/>
      <c r="P26508" s="67"/>
    </row>
    <row r="26509" spans="12:16" x14ac:dyDescent="0.25">
      <c r="L26509" s="125"/>
      <c r="M26509" s="125"/>
      <c r="N26509" s="125"/>
      <c r="P26509" s="67"/>
    </row>
    <row r="26510" spans="12:16" x14ac:dyDescent="0.25">
      <c r="L26510" s="125"/>
      <c r="M26510" s="125"/>
      <c r="N26510" s="125"/>
      <c r="P26510" s="67"/>
    </row>
    <row r="26511" spans="12:16" x14ac:dyDescent="0.25">
      <c r="L26511" s="125"/>
      <c r="M26511" s="125"/>
      <c r="N26511" s="125"/>
      <c r="P26511" s="67"/>
    </row>
    <row r="26512" spans="12:16" x14ac:dyDescent="0.25">
      <c r="L26512" s="125"/>
      <c r="M26512" s="125"/>
      <c r="N26512" s="125"/>
      <c r="P26512" s="67"/>
    </row>
    <row r="26513" spans="12:16" x14ac:dyDescent="0.25">
      <c r="L26513" s="125"/>
      <c r="M26513" s="125"/>
      <c r="N26513" s="125"/>
      <c r="P26513" s="67"/>
    </row>
    <row r="26514" spans="12:16" x14ac:dyDescent="0.25">
      <c r="L26514" s="125"/>
      <c r="M26514" s="125"/>
      <c r="N26514" s="125"/>
      <c r="P26514" s="67"/>
    </row>
    <row r="26515" spans="12:16" x14ac:dyDescent="0.25">
      <c r="L26515" s="125"/>
      <c r="M26515" s="125"/>
      <c r="N26515" s="125"/>
      <c r="P26515" s="67"/>
    </row>
    <row r="26516" spans="12:16" x14ac:dyDescent="0.25">
      <c r="L26516" s="125"/>
      <c r="M26516" s="125"/>
      <c r="N26516" s="125"/>
      <c r="P26516" s="67"/>
    </row>
    <row r="26517" spans="12:16" x14ac:dyDescent="0.25">
      <c r="L26517" s="125"/>
      <c r="M26517" s="125"/>
      <c r="N26517" s="125"/>
      <c r="P26517" s="67"/>
    </row>
    <row r="26518" spans="12:16" x14ac:dyDescent="0.25">
      <c r="L26518" s="125"/>
      <c r="M26518" s="125"/>
      <c r="N26518" s="125"/>
      <c r="P26518" s="67"/>
    </row>
    <row r="26519" spans="12:16" x14ac:dyDescent="0.25">
      <c r="L26519" s="125"/>
      <c r="M26519" s="125"/>
      <c r="N26519" s="125"/>
      <c r="P26519" s="67"/>
    </row>
    <row r="26520" spans="12:16" x14ac:dyDescent="0.25">
      <c r="L26520" s="125"/>
      <c r="M26520" s="125"/>
      <c r="N26520" s="125"/>
      <c r="P26520" s="67"/>
    </row>
    <row r="26521" spans="12:16" x14ac:dyDescent="0.25">
      <c r="L26521" s="125"/>
      <c r="M26521" s="125"/>
      <c r="N26521" s="125"/>
      <c r="P26521" s="67"/>
    </row>
    <row r="26522" spans="12:16" x14ac:dyDescent="0.25">
      <c r="L26522" s="125"/>
      <c r="M26522" s="125"/>
      <c r="N26522" s="125"/>
      <c r="P26522" s="67"/>
    </row>
    <row r="26523" spans="12:16" x14ac:dyDescent="0.25">
      <c r="L26523" s="125"/>
      <c r="M26523" s="125"/>
      <c r="N26523" s="125"/>
      <c r="P26523" s="67"/>
    </row>
    <row r="26524" spans="12:16" x14ac:dyDescent="0.25">
      <c r="L26524" s="125"/>
      <c r="M26524" s="125"/>
      <c r="N26524" s="125"/>
      <c r="P26524" s="67"/>
    </row>
    <row r="26525" spans="12:16" x14ac:dyDescent="0.25">
      <c r="L26525" s="125"/>
      <c r="M26525" s="125"/>
      <c r="N26525" s="125"/>
      <c r="P26525" s="67"/>
    </row>
    <row r="26526" spans="12:16" x14ac:dyDescent="0.25">
      <c r="L26526" s="125"/>
      <c r="M26526" s="125"/>
      <c r="N26526" s="125"/>
      <c r="P26526" s="67"/>
    </row>
    <row r="26527" spans="12:16" x14ac:dyDescent="0.25">
      <c r="L26527" s="125"/>
      <c r="M26527" s="125"/>
      <c r="N26527" s="125"/>
      <c r="P26527" s="67"/>
    </row>
    <row r="26528" spans="12:16" x14ac:dyDescent="0.25">
      <c r="L26528" s="125"/>
      <c r="M26528" s="125"/>
      <c r="N26528" s="125"/>
      <c r="P26528" s="67"/>
    </row>
    <row r="26529" spans="12:16" x14ac:dyDescent="0.25">
      <c r="L26529" s="125"/>
      <c r="M26529" s="125"/>
      <c r="N26529" s="125"/>
      <c r="P26529" s="67"/>
    </row>
    <row r="26530" spans="12:16" x14ac:dyDescent="0.25">
      <c r="L26530" s="125"/>
      <c r="M26530" s="125"/>
      <c r="N26530" s="125"/>
      <c r="P26530" s="67"/>
    </row>
    <row r="26531" spans="12:16" x14ac:dyDescent="0.25">
      <c r="L26531" s="125"/>
      <c r="M26531" s="125"/>
      <c r="N26531" s="125"/>
      <c r="P26531" s="67"/>
    </row>
    <row r="26532" spans="12:16" x14ac:dyDescent="0.25">
      <c r="L26532" s="125"/>
      <c r="M26532" s="125"/>
      <c r="N26532" s="125"/>
      <c r="P26532" s="67"/>
    </row>
    <row r="26533" spans="12:16" x14ac:dyDescent="0.25">
      <c r="L26533" s="125"/>
      <c r="M26533" s="125"/>
      <c r="N26533" s="125"/>
      <c r="P26533" s="67"/>
    </row>
    <row r="26534" spans="12:16" x14ac:dyDescent="0.25">
      <c r="L26534" s="125"/>
      <c r="M26534" s="125"/>
      <c r="N26534" s="125"/>
      <c r="P26534" s="67"/>
    </row>
    <row r="26535" spans="12:16" x14ac:dyDescent="0.25">
      <c r="L26535" s="125"/>
      <c r="M26535" s="125"/>
      <c r="N26535" s="125"/>
      <c r="P26535" s="67"/>
    </row>
    <row r="26536" spans="12:16" x14ac:dyDescent="0.25">
      <c r="L26536" s="125"/>
      <c r="M26536" s="125"/>
      <c r="N26536" s="125"/>
      <c r="P26536" s="67"/>
    </row>
    <row r="26537" spans="12:16" x14ac:dyDescent="0.25">
      <c r="L26537" s="125"/>
      <c r="M26537" s="125"/>
      <c r="N26537" s="125"/>
      <c r="P26537" s="67"/>
    </row>
    <row r="26538" spans="12:16" x14ac:dyDescent="0.25">
      <c r="L26538" s="125"/>
      <c r="M26538" s="125"/>
      <c r="N26538" s="125"/>
      <c r="P26538" s="67"/>
    </row>
    <row r="26539" spans="12:16" x14ac:dyDescent="0.25">
      <c r="L26539" s="125"/>
      <c r="M26539" s="125"/>
      <c r="N26539" s="125"/>
      <c r="P26539" s="67"/>
    </row>
    <row r="26540" spans="12:16" x14ac:dyDescent="0.25">
      <c r="L26540" s="125"/>
      <c r="M26540" s="125"/>
      <c r="N26540" s="125"/>
      <c r="P26540" s="67"/>
    </row>
    <row r="26541" spans="12:16" x14ac:dyDescent="0.25">
      <c r="L26541" s="125"/>
      <c r="M26541" s="125"/>
      <c r="N26541" s="125"/>
      <c r="P26541" s="67"/>
    </row>
    <row r="26542" spans="12:16" x14ac:dyDescent="0.25">
      <c r="L26542" s="125"/>
      <c r="M26542" s="125"/>
      <c r="N26542" s="125"/>
      <c r="P26542" s="67"/>
    </row>
    <row r="26543" spans="12:16" x14ac:dyDescent="0.25">
      <c r="L26543" s="125"/>
      <c r="M26543" s="125"/>
      <c r="N26543" s="125"/>
      <c r="P26543" s="67"/>
    </row>
    <row r="26544" spans="12:16" x14ac:dyDescent="0.25">
      <c r="L26544" s="125"/>
      <c r="M26544" s="125"/>
      <c r="N26544" s="125"/>
      <c r="P26544" s="67"/>
    </row>
    <row r="26545" spans="12:16" x14ac:dyDescent="0.25">
      <c r="L26545" s="125"/>
      <c r="M26545" s="125"/>
      <c r="N26545" s="125"/>
      <c r="P26545" s="67"/>
    </row>
    <row r="26546" spans="12:16" x14ac:dyDescent="0.25">
      <c r="L26546" s="125"/>
      <c r="M26546" s="125"/>
      <c r="N26546" s="125"/>
      <c r="P26546" s="67"/>
    </row>
    <row r="26547" spans="12:16" x14ac:dyDescent="0.25">
      <c r="L26547" s="125"/>
      <c r="M26547" s="125"/>
      <c r="N26547" s="125"/>
      <c r="P26547" s="67"/>
    </row>
    <row r="26548" spans="12:16" x14ac:dyDescent="0.25">
      <c r="L26548" s="125"/>
      <c r="M26548" s="125"/>
      <c r="N26548" s="125"/>
      <c r="P26548" s="67"/>
    </row>
    <row r="26549" spans="12:16" x14ac:dyDescent="0.25">
      <c r="L26549" s="125"/>
      <c r="M26549" s="125"/>
      <c r="N26549" s="125"/>
      <c r="P26549" s="67"/>
    </row>
    <row r="26550" spans="12:16" x14ac:dyDescent="0.25">
      <c r="L26550" s="125"/>
      <c r="M26550" s="125"/>
      <c r="N26550" s="125"/>
      <c r="P26550" s="67"/>
    </row>
    <row r="26551" spans="12:16" x14ac:dyDescent="0.25">
      <c r="L26551" s="125"/>
      <c r="M26551" s="125"/>
      <c r="N26551" s="125"/>
      <c r="P26551" s="67"/>
    </row>
    <row r="26552" spans="12:16" x14ac:dyDescent="0.25">
      <c r="L26552" s="125"/>
      <c r="M26552" s="125"/>
      <c r="N26552" s="125"/>
      <c r="P26552" s="67"/>
    </row>
    <row r="26553" spans="12:16" x14ac:dyDescent="0.25">
      <c r="L26553" s="125"/>
      <c r="M26553" s="125"/>
      <c r="N26553" s="125"/>
      <c r="P26553" s="67"/>
    </row>
    <row r="26554" spans="12:16" x14ac:dyDescent="0.25">
      <c r="L26554" s="125"/>
      <c r="M26554" s="125"/>
      <c r="N26554" s="125"/>
      <c r="P26554" s="67"/>
    </row>
    <row r="26555" spans="12:16" x14ac:dyDescent="0.25">
      <c r="L26555" s="125"/>
      <c r="M26555" s="125"/>
      <c r="N26555" s="125"/>
      <c r="P26555" s="67"/>
    </row>
    <row r="26556" spans="12:16" x14ac:dyDescent="0.25">
      <c r="L26556" s="125"/>
      <c r="M26556" s="125"/>
      <c r="N26556" s="125"/>
      <c r="P26556" s="67"/>
    </row>
    <row r="26557" spans="12:16" x14ac:dyDescent="0.25">
      <c r="L26557" s="125"/>
      <c r="M26557" s="125"/>
      <c r="N26557" s="125"/>
      <c r="P26557" s="67"/>
    </row>
    <row r="26558" spans="12:16" x14ac:dyDescent="0.25">
      <c r="L26558" s="125"/>
      <c r="M26558" s="125"/>
      <c r="N26558" s="125"/>
      <c r="P26558" s="67"/>
    </row>
    <row r="26559" spans="12:16" x14ac:dyDescent="0.25">
      <c r="L26559" s="125"/>
      <c r="M26559" s="125"/>
      <c r="N26559" s="125"/>
      <c r="P26559" s="67"/>
    </row>
    <row r="26560" spans="12:16" x14ac:dyDescent="0.25">
      <c r="L26560" s="125"/>
      <c r="M26560" s="125"/>
      <c r="N26560" s="125"/>
      <c r="P26560" s="67"/>
    </row>
    <row r="26561" spans="12:16" x14ac:dyDescent="0.25">
      <c r="L26561" s="125"/>
      <c r="M26561" s="125"/>
      <c r="N26561" s="125"/>
      <c r="P26561" s="67"/>
    </row>
    <row r="26562" spans="12:16" x14ac:dyDescent="0.25">
      <c r="L26562" s="125"/>
      <c r="M26562" s="125"/>
      <c r="N26562" s="125"/>
      <c r="P26562" s="67"/>
    </row>
    <row r="26563" spans="12:16" x14ac:dyDescent="0.25">
      <c r="L26563" s="125"/>
      <c r="M26563" s="125"/>
      <c r="N26563" s="125"/>
      <c r="P26563" s="67"/>
    </row>
    <row r="26564" spans="12:16" x14ac:dyDescent="0.25">
      <c r="L26564" s="125"/>
      <c r="M26564" s="125"/>
      <c r="N26564" s="125"/>
      <c r="P26564" s="67"/>
    </row>
    <row r="26565" spans="12:16" x14ac:dyDescent="0.25">
      <c r="L26565" s="125"/>
      <c r="M26565" s="125"/>
      <c r="N26565" s="125"/>
      <c r="P26565" s="67"/>
    </row>
    <row r="26566" spans="12:16" x14ac:dyDescent="0.25">
      <c r="L26566" s="125"/>
      <c r="M26566" s="125"/>
      <c r="N26566" s="125"/>
      <c r="P26566" s="67"/>
    </row>
    <row r="26567" spans="12:16" x14ac:dyDescent="0.25">
      <c r="L26567" s="125"/>
      <c r="M26567" s="125"/>
      <c r="N26567" s="125"/>
      <c r="P26567" s="67"/>
    </row>
    <row r="26568" spans="12:16" x14ac:dyDescent="0.25">
      <c r="L26568" s="125"/>
      <c r="M26568" s="125"/>
      <c r="N26568" s="125"/>
      <c r="P26568" s="67"/>
    </row>
    <row r="26569" spans="12:16" x14ac:dyDescent="0.25">
      <c r="L26569" s="125"/>
      <c r="M26569" s="125"/>
      <c r="N26569" s="125"/>
      <c r="P26569" s="67"/>
    </row>
    <row r="26570" spans="12:16" x14ac:dyDescent="0.25">
      <c r="L26570" s="125"/>
      <c r="M26570" s="125"/>
      <c r="N26570" s="125"/>
      <c r="P26570" s="67"/>
    </row>
    <row r="26571" spans="12:16" x14ac:dyDescent="0.25">
      <c r="L26571" s="125"/>
      <c r="M26571" s="125"/>
      <c r="N26571" s="125"/>
      <c r="P26571" s="67"/>
    </row>
    <row r="26572" spans="12:16" x14ac:dyDescent="0.25">
      <c r="L26572" s="125"/>
      <c r="M26572" s="125"/>
      <c r="N26572" s="125"/>
      <c r="P26572" s="67"/>
    </row>
    <row r="26573" spans="12:16" x14ac:dyDescent="0.25">
      <c r="L26573" s="125"/>
      <c r="M26573" s="125"/>
      <c r="N26573" s="125"/>
      <c r="P26573" s="67"/>
    </row>
    <row r="26574" spans="12:16" x14ac:dyDescent="0.25">
      <c r="L26574" s="125"/>
      <c r="M26574" s="125"/>
      <c r="N26574" s="125"/>
      <c r="P26574" s="67"/>
    </row>
    <row r="26575" spans="12:16" x14ac:dyDescent="0.25">
      <c r="L26575" s="125"/>
      <c r="M26575" s="125"/>
      <c r="N26575" s="125"/>
      <c r="P26575" s="67"/>
    </row>
    <row r="26576" spans="12:16" x14ac:dyDescent="0.25">
      <c r="L26576" s="125"/>
      <c r="M26576" s="125"/>
      <c r="N26576" s="125"/>
      <c r="P26576" s="67"/>
    </row>
    <row r="26577" spans="12:16" x14ac:dyDescent="0.25">
      <c r="L26577" s="125"/>
      <c r="M26577" s="125"/>
      <c r="N26577" s="125"/>
      <c r="P26577" s="67"/>
    </row>
    <row r="26578" spans="12:16" x14ac:dyDescent="0.25">
      <c r="L26578" s="125"/>
      <c r="M26578" s="125"/>
      <c r="N26578" s="125"/>
      <c r="P26578" s="67"/>
    </row>
    <row r="26579" spans="12:16" x14ac:dyDescent="0.25">
      <c r="L26579" s="125"/>
      <c r="M26579" s="125"/>
      <c r="N26579" s="125"/>
      <c r="P26579" s="67"/>
    </row>
    <row r="26580" spans="12:16" x14ac:dyDescent="0.25">
      <c r="L26580" s="125"/>
      <c r="M26580" s="125"/>
      <c r="N26580" s="125"/>
      <c r="P26580" s="67"/>
    </row>
    <row r="26581" spans="12:16" x14ac:dyDescent="0.25">
      <c r="L26581" s="125"/>
      <c r="M26581" s="125"/>
      <c r="N26581" s="125"/>
      <c r="P26581" s="67"/>
    </row>
    <row r="26582" spans="12:16" x14ac:dyDescent="0.25">
      <c r="L26582" s="125"/>
      <c r="M26582" s="125"/>
      <c r="N26582" s="125"/>
      <c r="P26582" s="67"/>
    </row>
    <row r="26583" spans="12:16" x14ac:dyDescent="0.25">
      <c r="L26583" s="125"/>
      <c r="M26583" s="125"/>
      <c r="N26583" s="125"/>
      <c r="P26583" s="67"/>
    </row>
    <row r="26584" spans="12:16" x14ac:dyDescent="0.25">
      <c r="L26584" s="125"/>
      <c r="M26584" s="125"/>
      <c r="N26584" s="125"/>
      <c r="P26584" s="67"/>
    </row>
    <row r="26585" spans="12:16" x14ac:dyDescent="0.25">
      <c r="L26585" s="125"/>
      <c r="M26585" s="125"/>
      <c r="N26585" s="125"/>
      <c r="P26585" s="67"/>
    </row>
    <row r="26586" spans="12:16" x14ac:dyDescent="0.25">
      <c r="L26586" s="125"/>
      <c r="M26586" s="125"/>
      <c r="N26586" s="125"/>
      <c r="P26586" s="67"/>
    </row>
    <row r="26587" spans="12:16" x14ac:dyDescent="0.25">
      <c r="L26587" s="125"/>
      <c r="M26587" s="125"/>
      <c r="N26587" s="125"/>
      <c r="P26587" s="67"/>
    </row>
    <row r="26588" spans="12:16" x14ac:dyDescent="0.25">
      <c r="L26588" s="125"/>
      <c r="M26588" s="125"/>
      <c r="N26588" s="125"/>
      <c r="P26588" s="67"/>
    </row>
    <row r="26589" spans="12:16" x14ac:dyDescent="0.25">
      <c r="L26589" s="125"/>
      <c r="M26589" s="125"/>
      <c r="N26589" s="125"/>
      <c r="P26589" s="67"/>
    </row>
    <row r="26590" spans="12:16" x14ac:dyDescent="0.25">
      <c r="L26590" s="125"/>
      <c r="M26590" s="125"/>
      <c r="N26590" s="125"/>
      <c r="P26590" s="67"/>
    </row>
    <row r="26591" spans="12:16" x14ac:dyDescent="0.25">
      <c r="L26591" s="125"/>
      <c r="M26591" s="125"/>
      <c r="N26591" s="125"/>
      <c r="P26591" s="67"/>
    </row>
    <row r="26592" spans="12:16" x14ac:dyDescent="0.25">
      <c r="L26592" s="125"/>
      <c r="M26592" s="125"/>
      <c r="N26592" s="125"/>
      <c r="P26592" s="67"/>
    </row>
    <row r="26593" spans="12:16" x14ac:dyDescent="0.25">
      <c r="L26593" s="125"/>
      <c r="M26593" s="125"/>
      <c r="N26593" s="125"/>
      <c r="P26593" s="67"/>
    </row>
    <row r="26594" spans="12:16" x14ac:dyDescent="0.25">
      <c r="L26594" s="125"/>
      <c r="M26594" s="125"/>
      <c r="N26594" s="125"/>
      <c r="P26594" s="67"/>
    </row>
    <row r="26595" spans="12:16" x14ac:dyDescent="0.25">
      <c r="L26595" s="125"/>
      <c r="M26595" s="125"/>
      <c r="N26595" s="125"/>
      <c r="P26595" s="67"/>
    </row>
    <row r="26596" spans="12:16" x14ac:dyDescent="0.25">
      <c r="L26596" s="125"/>
      <c r="M26596" s="125"/>
      <c r="N26596" s="125"/>
      <c r="P26596" s="67"/>
    </row>
    <row r="26597" spans="12:16" x14ac:dyDescent="0.25">
      <c r="L26597" s="125"/>
      <c r="M26597" s="125"/>
      <c r="N26597" s="125"/>
      <c r="P26597" s="67"/>
    </row>
    <row r="26598" spans="12:16" x14ac:dyDescent="0.25">
      <c r="L26598" s="125"/>
      <c r="M26598" s="125"/>
      <c r="N26598" s="125"/>
      <c r="P26598" s="67"/>
    </row>
    <row r="26599" spans="12:16" x14ac:dyDescent="0.25">
      <c r="L26599" s="125"/>
      <c r="M26599" s="125"/>
      <c r="N26599" s="125"/>
      <c r="P26599" s="67"/>
    </row>
    <row r="26600" spans="12:16" x14ac:dyDescent="0.25">
      <c r="L26600" s="125"/>
      <c r="M26600" s="125"/>
      <c r="N26600" s="125"/>
      <c r="P26600" s="67"/>
    </row>
    <row r="26601" spans="12:16" x14ac:dyDescent="0.25">
      <c r="L26601" s="125"/>
      <c r="M26601" s="125"/>
      <c r="N26601" s="125"/>
      <c r="P26601" s="67"/>
    </row>
    <row r="26602" spans="12:16" x14ac:dyDescent="0.25">
      <c r="L26602" s="125"/>
      <c r="M26602" s="125"/>
      <c r="N26602" s="125"/>
      <c r="P26602" s="67"/>
    </row>
    <row r="26603" spans="12:16" x14ac:dyDescent="0.25">
      <c r="L26603" s="125"/>
      <c r="M26603" s="125"/>
      <c r="N26603" s="125"/>
      <c r="P26603" s="67"/>
    </row>
    <row r="26604" spans="12:16" x14ac:dyDescent="0.25">
      <c r="L26604" s="125"/>
      <c r="M26604" s="125"/>
      <c r="N26604" s="125"/>
      <c r="P26604" s="67"/>
    </row>
    <row r="26605" spans="12:16" x14ac:dyDescent="0.25">
      <c r="L26605" s="125"/>
      <c r="M26605" s="125"/>
      <c r="N26605" s="125"/>
      <c r="P26605" s="67"/>
    </row>
    <row r="26606" spans="12:16" x14ac:dyDescent="0.25">
      <c r="L26606" s="125"/>
      <c r="M26606" s="125"/>
      <c r="N26606" s="125"/>
      <c r="P26606" s="67"/>
    </row>
    <row r="26607" spans="12:16" x14ac:dyDescent="0.25">
      <c r="L26607" s="125"/>
      <c r="M26607" s="125"/>
      <c r="N26607" s="125"/>
      <c r="P26607" s="67"/>
    </row>
    <row r="26608" spans="12:16" x14ac:dyDescent="0.25">
      <c r="L26608" s="125"/>
      <c r="M26608" s="125"/>
      <c r="N26608" s="125"/>
      <c r="P26608" s="67"/>
    </row>
    <row r="26609" spans="12:16" x14ac:dyDescent="0.25">
      <c r="L26609" s="125"/>
      <c r="M26609" s="125"/>
      <c r="N26609" s="125"/>
      <c r="P26609" s="67"/>
    </row>
    <row r="26610" spans="12:16" x14ac:dyDescent="0.25">
      <c r="L26610" s="125"/>
      <c r="M26610" s="125"/>
      <c r="N26610" s="125"/>
      <c r="P26610" s="67"/>
    </row>
    <row r="26611" spans="12:16" x14ac:dyDescent="0.25">
      <c r="L26611" s="125"/>
      <c r="M26611" s="125"/>
      <c r="N26611" s="125"/>
      <c r="P26611" s="67"/>
    </row>
    <row r="26612" spans="12:16" x14ac:dyDescent="0.25">
      <c r="L26612" s="125"/>
      <c r="M26612" s="125"/>
      <c r="N26612" s="125"/>
      <c r="P26612" s="67"/>
    </row>
    <row r="26613" spans="12:16" x14ac:dyDescent="0.25">
      <c r="L26613" s="125"/>
      <c r="M26613" s="125"/>
      <c r="N26613" s="125"/>
      <c r="P26613" s="67"/>
    </row>
    <row r="26614" spans="12:16" x14ac:dyDescent="0.25">
      <c r="L26614" s="125"/>
      <c r="M26614" s="125"/>
      <c r="N26614" s="125"/>
      <c r="P26614" s="67"/>
    </row>
    <row r="26615" spans="12:16" x14ac:dyDescent="0.25">
      <c r="L26615" s="125"/>
      <c r="M26615" s="125"/>
      <c r="N26615" s="125"/>
      <c r="P26615" s="67"/>
    </row>
    <row r="26616" spans="12:16" x14ac:dyDescent="0.25">
      <c r="L26616" s="125"/>
      <c r="M26616" s="125"/>
      <c r="N26616" s="125"/>
      <c r="P26616" s="67"/>
    </row>
    <row r="26617" spans="12:16" x14ac:dyDescent="0.25">
      <c r="L26617" s="125"/>
      <c r="M26617" s="125"/>
      <c r="N26617" s="125"/>
      <c r="P26617" s="67"/>
    </row>
    <row r="26618" spans="12:16" x14ac:dyDescent="0.25">
      <c r="L26618" s="125"/>
      <c r="M26618" s="125"/>
      <c r="N26618" s="125"/>
      <c r="P26618" s="67"/>
    </row>
    <row r="26619" spans="12:16" x14ac:dyDescent="0.25">
      <c r="L26619" s="125"/>
      <c r="M26619" s="125"/>
      <c r="N26619" s="125"/>
      <c r="P26619" s="67"/>
    </row>
    <row r="26620" spans="12:16" x14ac:dyDescent="0.25">
      <c r="L26620" s="125"/>
      <c r="M26620" s="125"/>
      <c r="N26620" s="125"/>
      <c r="P26620" s="67"/>
    </row>
    <row r="26621" spans="12:16" x14ac:dyDescent="0.25">
      <c r="L26621" s="125"/>
      <c r="M26621" s="125"/>
      <c r="N26621" s="125"/>
      <c r="P26621" s="67"/>
    </row>
    <row r="26622" spans="12:16" x14ac:dyDescent="0.25">
      <c r="L26622" s="125"/>
      <c r="M26622" s="125"/>
      <c r="N26622" s="125"/>
      <c r="P26622" s="67"/>
    </row>
    <row r="26623" spans="12:16" x14ac:dyDescent="0.25">
      <c r="L26623" s="125"/>
      <c r="M26623" s="125"/>
      <c r="N26623" s="125"/>
      <c r="P26623" s="67"/>
    </row>
    <row r="26624" spans="12:16" x14ac:dyDescent="0.25">
      <c r="L26624" s="125"/>
      <c r="M26624" s="125"/>
      <c r="N26624" s="125"/>
      <c r="P26624" s="67"/>
    </row>
    <row r="26625" spans="12:16" x14ac:dyDescent="0.25">
      <c r="L26625" s="125"/>
      <c r="M26625" s="125"/>
      <c r="N26625" s="125"/>
      <c r="P26625" s="67"/>
    </row>
    <row r="26626" spans="12:16" x14ac:dyDescent="0.25">
      <c r="L26626" s="125"/>
      <c r="M26626" s="125"/>
      <c r="N26626" s="125"/>
      <c r="P26626" s="67"/>
    </row>
    <row r="26627" spans="12:16" x14ac:dyDescent="0.25">
      <c r="L26627" s="125"/>
      <c r="M26627" s="125"/>
      <c r="N26627" s="125"/>
      <c r="P26627" s="67"/>
    </row>
    <row r="26628" spans="12:16" x14ac:dyDescent="0.25">
      <c r="L26628" s="125"/>
      <c r="M26628" s="125"/>
      <c r="N26628" s="125"/>
      <c r="P26628" s="67"/>
    </row>
    <row r="26629" spans="12:16" x14ac:dyDescent="0.25">
      <c r="L26629" s="125"/>
      <c r="M26629" s="125"/>
      <c r="N26629" s="125"/>
      <c r="P26629" s="67"/>
    </row>
    <row r="26630" spans="12:16" x14ac:dyDescent="0.25">
      <c r="L26630" s="125"/>
      <c r="M26630" s="125"/>
      <c r="N26630" s="125"/>
      <c r="P26630" s="67"/>
    </row>
    <row r="26631" spans="12:16" x14ac:dyDescent="0.25">
      <c r="L26631" s="125"/>
      <c r="M26631" s="125"/>
      <c r="N26631" s="125"/>
      <c r="P26631" s="67"/>
    </row>
    <row r="26632" spans="12:16" x14ac:dyDescent="0.25">
      <c r="L26632" s="125"/>
      <c r="M26632" s="125"/>
      <c r="N26632" s="125"/>
      <c r="P26632" s="67"/>
    </row>
    <row r="26633" spans="12:16" x14ac:dyDescent="0.25">
      <c r="L26633" s="125"/>
      <c r="M26633" s="125"/>
      <c r="N26633" s="125"/>
      <c r="P26633" s="67"/>
    </row>
    <row r="26634" spans="12:16" x14ac:dyDescent="0.25">
      <c r="L26634" s="125"/>
      <c r="M26634" s="125"/>
      <c r="N26634" s="125"/>
      <c r="P26634" s="67"/>
    </row>
    <row r="26635" spans="12:16" x14ac:dyDescent="0.25">
      <c r="L26635" s="125"/>
      <c r="M26635" s="125"/>
      <c r="N26635" s="125"/>
      <c r="P26635" s="67"/>
    </row>
    <row r="26636" spans="12:16" x14ac:dyDescent="0.25">
      <c r="L26636" s="125"/>
      <c r="M26636" s="125"/>
      <c r="N26636" s="125"/>
      <c r="P26636" s="67"/>
    </row>
    <row r="26637" spans="12:16" x14ac:dyDescent="0.25">
      <c r="L26637" s="125"/>
      <c r="M26637" s="125"/>
      <c r="N26637" s="125"/>
      <c r="P26637" s="67"/>
    </row>
    <row r="26638" spans="12:16" x14ac:dyDescent="0.25">
      <c r="L26638" s="125"/>
      <c r="M26638" s="125"/>
      <c r="N26638" s="125"/>
      <c r="P26638" s="67"/>
    </row>
    <row r="26639" spans="12:16" x14ac:dyDescent="0.25">
      <c r="L26639" s="125"/>
      <c r="M26639" s="125"/>
      <c r="N26639" s="125"/>
      <c r="P26639" s="67"/>
    </row>
    <row r="26640" spans="12:16" x14ac:dyDescent="0.25">
      <c r="L26640" s="125"/>
      <c r="M26640" s="125"/>
      <c r="N26640" s="125"/>
      <c r="P26640" s="67"/>
    </row>
    <row r="26641" spans="12:16" x14ac:dyDescent="0.25">
      <c r="L26641" s="125"/>
      <c r="M26641" s="125"/>
      <c r="N26641" s="125"/>
      <c r="P26641" s="67"/>
    </row>
    <row r="26642" spans="12:16" x14ac:dyDescent="0.25">
      <c r="L26642" s="125"/>
      <c r="M26642" s="125"/>
      <c r="N26642" s="125"/>
      <c r="P26642" s="67"/>
    </row>
    <row r="26643" spans="12:16" x14ac:dyDescent="0.25">
      <c r="L26643" s="125"/>
      <c r="M26643" s="125"/>
      <c r="N26643" s="125"/>
      <c r="P26643" s="67"/>
    </row>
    <row r="26644" spans="12:16" x14ac:dyDescent="0.25">
      <c r="L26644" s="125"/>
      <c r="M26644" s="125"/>
      <c r="N26644" s="125"/>
      <c r="P26644" s="67"/>
    </row>
    <row r="26645" spans="12:16" x14ac:dyDescent="0.25">
      <c r="L26645" s="125"/>
      <c r="M26645" s="125"/>
      <c r="N26645" s="125"/>
      <c r="P26645" s="67"/>
    </row>
    <row r="26646" spans="12:16" x14ac:dyDescent="0.25">
      <c r="L26646" s="125"/>
      <c r="M26646" s="125"/>
      <c r="N26646" s="125"/>
      <c r="P26646" s="67"/>
    </row>
    <row r="26647" spans="12:16" x14ac:dyDescent="0.25">
      <c r="L26647" s="125"/>
      <c r="M26647" s="125"/>
      <c r="N26647" s="125"/>
      <c r="P26647" s="67"/>
    </row>
    <row r="26648" spans="12:16" x14ac:dyDescent="0.25">
      <c r="L26648" s="125"/>
      <c r="M26648" s="125"/>
      <c r="N26648" s="125"/>
      <c r="P26648" s="67"/>
    </row>
    <row r="26649" spans="12:16" x14ac:dyDescent="0.25">
      <c r="L26649" s="125"/>
      <c r="M26649" s="125"/>
      <c r="N26649" s="125"/>
      <c r="P26649" s="67"/>
    </row>
    <row r="26650" spans="12:16" x14ac:dyDescent="0.25">
      <c r="L26650" s="125"/>
      <c r="M26650" s="125"/>
      <c r="N26650" s="125"/>
      <c r="P26650" s="67"/>
    </row>
    <row r="26651" spans="12:16" x14ac:dyDescent="0.25">
      <c r="L26651" s="125"/>
      <c r="M26651" s="125"/>
      <c r="N26651" s="125"/>
      <c r="P26651" s="67"/>
    </row>
    <row r="26652" spans="12:16" x14ac:dyDescent="0.25">
      <c r="L26652" s="125"/>
      <c r="M26652" s="125"/>
      <c r="N26652" s="125"/>
      <c r="P26652" s="67"/>
    </row>
    <row r="26653" spans="12:16" x14ac:dyDescent="0.25">
      <c r="L26653" s="125"/>
      <c r="M26653" s="125"/>
      <c r="N26653" s="125"/>
      <c r="P26653" s="67"/>
    </row>
    <row r="26654" spans="12:16" x14ac:dyDescent="0.25">
      <c r="L26654" s="125"/>
      <c r="M26654" s="125"/>
      <c r="N26654" s="125"/>
      <c r="P26654" s="67"/>
    </row>
    <row r="26655" spans="12:16" x14ac:dyDescent="0.25">
      <c r="L26655" s="125"/>
      <c r="M26655" s="125"/>
      <c r="N26655" s="125"/>
      <c r="P26655" s="67"/>
    </row>
    <row r="26656" spans="12:16" x14ac:dyDescent="0.25">
      <c r="L26656" s="125"/>
      <c r="M26656" s="125"/>
      <c r="N26656" s="125"/>
      <c r="P26656" s="67"/>
    </row>
    <row r="26657" spans="12:16" x14ac:dyDescent="0.25">
      <c r="L26657" s="125"/>
      <c r="M26657" s="125"/>
      <c r="N26657" s="125"/>
      <c r="P26657" s="67"/>
    </row>
    <row r="26658" spans="12:16" x14ac:dyDescent="0.25">
      <c r="L26658" s="125"/>
      <c r="M26658" s="125"/>
      <c r="N26658" s="125"/>
      <c r="P26658" s="67"/>
    </row>
    <row r="26659" spans="12:16" x14ac:dyDescent="0.25">
      <c r="L26659" s="125"/>
      <c r="M26659" s="125"/>
      <c r="N26659" s="125"/>
      <c r="P26659" s="67"/>
    </row>
    <row r="26660" spans="12:16" x14ac:dyDescent="0.25">
      <c r="L26660" s="125"/>
      <c r="M26660" s="125"/>
      <c r="N26660" s="125"/>
      <c r="P26660" s="67"/>
    </row>
    <row r="26661" spans="12:16" x14ac:dyDescent="0.25">
      <c r="L26661" s="125"/>
      <c r="M26661" s="125"/>
      <c r="N26661" s="125"/>
      <c r="P26661" s="67"/>
    </row>
    <row r="26662" spans="12:16" x14ac:dyDescent="0.25">
      <c r="L26662" s="125"/>
      <c r="M26662" s="125"/>
      <c r="N26662" s="125"/>
      <c r="P26662" s="67"/>
    </row>
    <row r="26663" spans="12:16" x14ac:dyDescent="0.25">
      <c r="L26663" s="125"/>
      <c r="M26663" s="125"/>
      <c r="N26663" s="125"/>
      <c r="P26663" s="67"/>
    </row>
    <row r="26664" spans="12:16" x14ac:dyDescent="0.25">
      <c r="L26664" s="125"/>
      <c r="M26664" s="125"/>
      <c r="N26664" s="125"/>
      <c r="P26664" s="67"/>
    </row>
    <row r="26665" spans="12:16" x14ac:dyDescent="0.25">
      <c r="L26665" s="125"/>
      <c r="M26665" s="125"/>
      <c r="N26665" s="125"/>
      <c r="P26665" s="67"/>
    </row>
    <row r="26666" spans="12:16" x14ac:dyDescent="0.25">
      <c r="L26666" s="125"/>
      <c r="M26666" s="125"/>
      <c r="N26666" s="125"/>
      <c r="P26666" s="67"/>
    </row>
    <row r="26667" spans="12:16" x14ac:dyDescent="0.25">
      <c r="L26667" s="125"/>
      <c r="M26667" s="125"/>
      <c r="N26667" s="125"/>
      <c r="P26667" s="67"/>
    </row>
    <row r="26668" spans="12:16" x14ac:dyDescent="0.25">
      <c r="L26668" s="125"/>
      <c r="M26668" s="125"/>
      <c r="N26668" s="125"/>
      <c r="P26668" s="67"/>
    </row>
    <row r="26669" spans="12:16" x14ac:dyDescent="0.25">
      <c r="L26669" s="125"/>
      <c r="M26669" s="125"/>
      <c r="N26669" s="125"/>
      <c r="P26669" s="67"/>
    </row>
    <row r="26670" spans="12:16" x14ac:dyDescent="0.25">
      <c r="L26670" s="125"/>
      <c r="M26670" s="125"/>
      <c r="N26670" s="125"/>
      <c r="P26670" s="67"/>
    </row>
    <row r="26671" spans="12:16" x14ac:dyDescent="0.25">
      <c r="L26671" s="125"/>
      <c r="M26671" s="125"/>
      <c r="N26671" s="125"/>
      <c r="P26671" s="67"/>
    </row>
    <row r="26672" spans="12:16" x14ac:dyDescent="0.25">
      <c r="L26672" s="125"/>
      <c r="M26672" s="125"/>
      <c r="N26672" s="125"/>
      <c r="P26672" s="67"/>
    </row>
    <row r="26673" spans="12:16" x14ac:dyDescent="0.25">
      <c r="L26673" s="125"/>
      <c r="M26673" s="125"/>
      <c r="N26673" s="125"/>
      <c r="P26673" s="67"/>
    </row>
    <row r="26674" spans="12:16" x14ac:dyDescent="0.25">
      <c r="L26674" s="125"/>
      <c r="M26674" s="125"/>
      <c r="N26674" s="125"/>
      <c r="P26674" s="67"/>
    </row>
    <row r="26675" spans="12:16" x14ac:dyDescent="0.25">
      <c r="L26675" s="125"/>
      <c r="M26675" s="125"/>
      <c r="N26675" s="125"/>
      <c r="P26675" s="67"/>
    </row>
    <row r="26676" spans="12:16" x14ac:dyDescent="0.25">
      <c r="L26676" s="125"/>
      <c r="M26676" s="125"/>
      <c r="N26676" s="125"/>
      <c r="P26676" s="67"/>
    </row>
    <row r="26677" spans="12:16" x14ac:dyDescent="0.25">
      <c r="L26677" s="125"/>
      <c r="M26677" s="125"/>
      <c r="N26677" s="125"/>
      <c r="P26677" s="67"/>
    </row>
    <row r="26678" spans="12:16" x14ac:dyDescent="0.25">
      <c r="L26678" s="125"/>
      <c r="M26678" s="125"/>
      <c r="N26678" s="125"/>
      <c r="P26678" s="67"/>
    </row>
    <row r="26679" spans="12:16" x14ac:dyDescent="0.25">
      <c r="L26679" s="125"/>
      <c r="M26679" s="125"/>
      <c r="N26679" s="125"/>
      <c r="P26679" s="67"/>
    </row>
    <row r="26680" spans="12:16" x14ac:dyDescent="0.25">
      <c r="L26680" s="125"/>
      <c r="M26680" s="125"/>
      <c r="N26680" s="125"/>
      <c r="P26680" s="67"/>
    </row>
    <row r="26681" spans="12:16" x14ac:dyDescent="0.25">
      <c r="L26681" s="125"/>
      <c r="M26681" s="125"/>
      <c r="N26681" s="125"/>
      <c r="P26681" s="67"/>
    </row>
    <row r="26682" spans="12:16" x14ac:dyDescent="0.25">
      <c r="L26682" s="125"/>
      <c r="M26682" s="125"/>
      <c r="N26682" s="125"/>
      <c r="P26682" s="67"/>
    </row>
    <row r="26683" spans="12:16" x14ac:dyDescent="0.25">
      <c r="L26683" s="125"/>
      <c r="M26683" s="125"/>
      <c r="N26683" s="125"/>
      <c r="P26683" s="67"/>
    </row>
    <row r="26684" spans="12:16" x14ac:dyDescent="0.25">
      <c r="L26684" s="125"/>
      <c r="M26684" s="125"/>
      <c r="N26684" s="125"/>
      <c r="P26684" s="67"/>
    </row>
    <row r="26685" spans="12:16" x14ac:dyDescent="0.25">
      <c r="L26685" s="125"/>
      <c r="M26685" s="125"/>
      <c r="N26685" s="125"/>
      <c r="P26685" s="67"/>
    </row>
    <row r="26686" spans="12:16" x14ac:dyDescent="0.25">
      <c r="L26686" s="125"/>
      <c r="M26686" s="125"/>
      <c r="N26686" s="125"/>
      <c r="P26686" s="67"/>
    </row>
    <row r="26687" spans="12:16" x14ac:dyDescent="0.25">
      <c r="L26687" s="125"/>
      <c r="M26687" s="125"/>
      <c r="N26687" s="125"/>
      <c r="P26687" s="67"/>
    </row>
    <row r="26688" spans="12:16" x14ac:dyDescent="0.25">
      <c r="L26688" s="125"/>
      <c r="M26688" s="125"/>
      <c r="N26688" s="125"/>
      <c r="P26688" s="67"/>
    </row>
    <row r="26689" spans="12:16" x14ac:dyDescent="0.25">
      <c r="L26689" s="125"/>
      <c r="M26689" s="125"/>
      <c r="N26689" s="125"/>
      <c r="P26689" s="67"/>
    </row>
    <row r="26690" spans="12:16" x14ac:dyDescent="0.25">
      <c r="L26690" s="125"/>
      <c r="M26690" s="125"/>
      <c r="N26690" s="125"/>
      <c r="P26690" s="67"/>
    </row>
    <row r="26691" spans="12:16" x14ac:dyDescent="0.25">
      <c r="L26691" s="125"/>
      <c r="M26691" s="125"/>
      <c r="N26691" s="125"/>
      <c r="P26691" s="67"/>
    </row>
    <row r="26692" spans="12:16" x14ac:dyDescent="0.25">
      <c r="L26692" s="125"/>
      <c r="M26692" s="125"/>
      <c r="N26692" s="125"/>
      <c r="P26692" s="67"/>
    </row>
    <row r="26693" spans="12:16" x14ac:dyDescent="0.25">
      <c r="L26693" s="125"/>
      <c r="M26693" s="125"/>
      <c r="N26693" s="125"/>
      <c r="P26693" s="67"/>
    </row>
    <row r="26694" spans="12:16" x14ac:dyDescent="0.25">
      <c r="L26694" s="125"/>
      <c r="M26694" s="125"/>
      <c r="N26694" s="125"/>
      <c r="P26694" s="67"/>
    </row>
    <row r="26695" spans="12:16" x14ac:dyDescent="0.25">
      <c r="L26695" s="125"/>
      <c r="M26695" s="125"/>
      <c r="N26695" s="125"/>
      <c r="P26695" s="67"/>
    </row>
    <row r="26696" spans="12:16" x14ac:dyDescent="0.25">
      <c r="L26696" s="125"/>
      <c r="M26696" s="125"/>
      <c r="N26696" s="125"/>
      <c r="P26696" s="67"/>
    </row>
    <row r="26697" spans="12:16" x14ac:dyDescent="0.25">
      <c r="L26697" s="125"/>
      <c r="M26697" s="125"/>
      <c r="N26697" s="125"/>
      <c r="P26697" s="67"/>
    </row>
    <row r="26698" spans="12:16" x14ac:dyDescent="0.25">
      <c r="L26698" s="125"/>
      <c r="M26698" s="125"/>
      <c r="N26698" s="125"/>
      <c r="P26698" s="67"/>
    </row>
    <row r="26699" spans="12:16" x14ac:dyDescent="0.25">
      <c r="L26699" s="125"/>
      <c r="M26699" s="125"/>
      <c r="N26699" s="125"/>
      <c r="P26699" s="67"/>
    </row>
    <row r="26700" spans="12:16" x14ac:dyDescent="0.25">
      <c r="L26700" s="125"/>
      <c r="M26700" s="125"/>
      <c r="N26700" s="125"/>
      <c r="P26700" s="67"/>
    </row>
    <row r="26701" spans="12:16" x14ac:dyDescent="0.25">
      <c r="L26701" s="125"/>
      <c r="M26701" s="125"/>
      <c r="N26701" s="125"/>
      <c r="P26701" s="67"/>
    </row>
    <row r="26702" spans="12:16" x14ac:dyDescent="0.25">
      <c r="L26702" s="125"/>
      <c r="M26702" s="125"/>
      <c r="N26702" s="125"/>
      <c r="P26702" s="67"/>
    </row>
    <row r="26703" spans="12:16" x14ac:dyDescent="0.25">
      <c r="L26703" s="125"/>
      <c r="M26703" s="125"/>
      <c r="N26703" s="125"/>
      <c r="P26703" s="67"/>
    </row>
    <row r="26704" spans="12:16" x14ac:dyDescent="0.25">
      <c r="L26704" s="125"/>
      <c r="M26704" s="125"/>
      <c r="N26704" s="125"/>
      <c r="P26704" s="67"/>
    </row>
    <row r="26705" spans="12:16" x14ac:dyDescent="0.25">
      <c r="L26705" s="125"/>
      <c r="M26705" s="125"/>
      <c r="N26705" s="125"/>
      <c r="P26705" s="67"/>
    </row>
    <row r="26706" spans="12:16" x14ac:dyDescent="0.25">
      <c r="L26706" s="125"/>
      <c r="M26706" s="125"/>
      <c r="N26706" s="125"/>
      <c r="P26706" s="67"/>
    </row>
    <row r="26707" spans="12:16" x14ac:dyDescent="0.25">
      <c r="L26707" s="125"/>
      <c r="M26707" s="125"/>
      <c r="N26707" s="125"/>
      <c r="P26707" s="67"/>
    </row>
    <row r="26708" spans="12:16" x14ac:dyDescent="0.25">
      <c r="L26708" s="125"/>
      <c r="M26708" s="125"/>
      <c r="N26708" s="125"/>
      <c r="P26708" s="67"/>
    </row>
    <row r="26709" spans="12:16" x14ac:dyDescent="0.25">
      <c r="L26709" s="125"/>
      <c r="M26709" s="125"/>
      <c r="N26709" s="125"/>
      <c r="P26709" s="67"/>
    </row>
    <row r="26710" spans="12:16" x14ac:dyDescent="0.25">
      <c r="L26710" s="125"/>
      <c r="M26710" s="125"/>
      <c r="N26710" s="125"/>
      <c r="P26710" s="67"/>
    </row>
    <row r="26711" spans="12:16" x14ac:dyDescent="0.25">
      <c r="L26711" s="125"/>
      <c r="M26711" s="125"/>
      <c r="N26711" s="125"/>
      <c r="P26711" s="67"/>
    </row>
    <row r="26712" spans="12:16" x14ac:dyDescent="0.25">
      <c r="L26712" s="125"/>
      <c r="M26712" s="125"/>
      <c r="N26712" s="125"/>
      <c r="P26712" s="67"/>
    </row>
    <row r="26713" spans="12:16" x14ac:dyDescent="0.25">
      <c r="L26713" s="125"/>
      <c r="M26713" s="125"/>
      <c r="N26713" s="125"/>
      <c r="P26713" s="67"/>
    </row>
    <row r="26714" spans="12:16" x14ac:dyDescent="0.25">
      <c r="L26714" s="125"/>
      <c r="M26714" s="125"/>
      <c r="N26714" s="125"/>
      <c r="P26714" s="67"/>
    </row>
    <row r="26715" spans="12:16" x14ac:dyDescent="0.25">
      <c r="L26715" s="125"/>
      <c r="M26715" s="125"/>
      <c r="N26715" s="125"/>
      <c r="P26715" s="67"/>
    </row>
    <row r="26716" spans="12:16" x14ac:dyDescent="0.25">
      <c r="L26716" s="125"/>
      <c r="M26716" s="125"/>
      <c r="N26716" s="125"/>
      <c r="P26716" s="67"/>
    </row>
    <row r="26717" spans="12:16" x14ac:dyDescent="0.25">
      <c r="L26717" s="125"/>
      <c r="M26717" s="125"/>
      <c r="N26717" s="125"/>
      <c r="P26717" s="67"/>
    </row>
    <row r="26718" spans="12:16" x14ac:dyDescent="0.25">
      <c r="L26718" s="125"/>
      <c r="M26718" s="125"/>
      <c r="N26718" s="125"/>
      <c r="P26718" s="67"/>
    </row>
    <row r="26719" spans="12:16" x14ac:dyDescent="0.25">
      <c r="L26719" s="125"/>
      <c r="M26719" s="125"/>
      <c r="N26719" s="125"/>
      <c r="P26719" s="67"/>
    </row>
    <row r="26720" spans="12:16" x14ac:dyDescent="0.25">
      <c r="L26720" s="125"/>
      <c r="M26720" s="125"/>
      <c r="N26720" s="125"/>
      <c r="P26720" s="67"/>
    </row>
    <row r="26721" spans="12:16" x14ac:dyDescent="0.25">
      <c r="L26721" s="125"/>
      <c r="M26721" s="125"/>
      <c r="N26721" s="125"/>
      <c r="P26721" s="67"/>
    </row>
    <row r="26722" spans="12:16" x14ac:dyDescent="0.25">
      <c r="L26722" s="125"/>
      <c r="M26722" s="125"/>
      <c r="N26722" s="125"/>
      <c r="P26722" s="67"/>
    </row>
    <row r="26723" spans="12:16" x14ac:dyDescent="0.25">
      <c r="L26723" s="125"/>
      <c r="M26723" s="125"/>
      <c r="N26723" s="125"/>
      <c r="P26723" s="67"/>
    </row>
    <row r="26724" spans="12:16" x14ac:dyDescent="0.25">
      <c r="L26724" s="125"/>
      <c r="M26724" s="125"/>
      <c r="N26724" s="125"/>
      <c r="P26724" s="67"/>
    </row>
    <row r="26725" spans="12:16" x14ac:dyDescent="0.25">
      <c r="L26725" s="125"/>
      <c r="M26725" s="125"/>
      <c r="N26725" s="125"/>
      <c r="P26725" s="67"/>
    </row>
    <row r="26726" spans="12:16" x14ac:dyDescent="0.25">
      <c r="L26726" s="125"/>
      <c r="M26726" s="125"/>
      <c r="N26726" s="125"/>
      <c r="P26726" s="67"/>
    </row>
    <row r="26727" spans="12:16" x14ac:dyDescent="0.25">
      <c r="L26727" s="125"/>
      <c r="M26727" s="125"/>
      <c r="N26727" s="125"/>
      <c r="P26727" s="67"/>
    </row>
    <row r="26728" spans="12:16" x14ac:dyDescent="0.25">
      <c r="L26728" s="125"/>
      <c r="M26728" s="125"/>
      <c r="N26728" s="125"/>
      <c r="P26728" s="67"/>
    </row>
    <row r="26729" spans="12:16" x14ac:dyDescent="0.25">
      <c r="L26729" s="125"/>
      <c r="M26729" s="125"/>
      <c r="N26729" s="125"/>
      <c r="P26729" s="67"/>
    </row>
    <row r="26730" spans="12:16" x14ac:dyDescent="0.25">
      <c r="L26730" s="125"/>
      <c r="M26730" s="125"/>
      <c r="N26730" s="125"/>
      <c r="P26730" s="67"/>
    </row>
    <row r="26731" spans="12:16" x14ac:dyDescent="0.25">
      <c r="L26731" s="125"/>
      <c r="M26731" s="125"/>
      <c r="N26731" s="125"/>
      <c r="P26731" s="67"/>
    </row>
    <row r="26732" spans="12:16" x14ac:dyDescent="0.25">
      <c r="L26732" s="125"/>
      <c r="M26732" s="125"/>
      <c r="N26732" s="125"/>
      <c r="P26732" s="67"/>
    </row>
    <row r="26733" spans="12:16" x14ac:dyDescent="0.25">
      <c r="L26733" s="125"/>
      <c r="M26733" s="125"/>
      <c r="N26733" s="125"/>
      <c r="P26733" s="67"/>
    </row>
    <row r="26734" spans="12:16" x14ac:dyDescent="0.25">
      <c r="L26734" s="125"/>
      <c r="M26734" s="125"/>
      <c r="N26734" s="125"/>
      <c r="P26734" s="67"/>
    </row>
    <row r="26735" spans="12:16" x14ac:dyDescent="0.25">
      <c r="L26735" s="125"/>
      <c r="M26735" s="125"/>
      <c r="N26735" s="125"/>
      <c r="P26735" s="67"/>
    </row>
    <row r="26736" spans="12:16" x14ac:dyDescent="0.25">
      <c r="L26736" s="125"/>
      <c r="M26736" s="125"/>
      <c r="N26736" s="125"/>
      <c r="P26736" s="67"/>
    </row>
    <row r="26737" spans="12:16" x14ac:dyDescent="0.25">
      <c r="L26737" s="125"/>
      <c r="M26737" s="125"/>
      <c r="N26737" s="125"/>
      <c r="P26737" s="67"/>
    </row>
    <row r="26738" spans="12:16" x14ac:dyDescent="0.25">
      <c r="L26738" s="125"/>
      <c r="M26738" s="125"/>
      <c r="N26738" s="125"/>
      <c r="P26738" s="67"/>
    </row>
    <row r="26739" spans="12:16" x14ac:dyDescent="0.25">
      <c r="L26739" s="125"/>
      <c r="M26739" s="125"/>
      <c r="N26739" s="125"/>
      <c r="P26739" s="67"/>
    </row>
    <row r="26740" spans="12:16" x14ac:dyDescent="0.25">
      <c r="L26740" s="125"/>
      <c r="M26740" s="125"/>
      <c r="N26740" s="125"/>
      <c r="P26740" s="67"/>
    </row>
    <row r="26741" spans="12:16" x14ac:dyDescent="0.25">
      <c r="L26741" s="125"/>
      <c r="M26741" s="125"/>
      <c r="N26741" s="125"/>
      <c r="P26741" s="67"/>
    </row>
    <row r="26742" spans="12:16" x14ac:dyDescent="0.25">
      <c r="L26742" s="125"/>
      <c r="M26742" s="125"/>
      <c r="N26742" s="125"/>
      <c r="P26742" s="67"/>
    </row>
    <row r="26743" spans="12:16" x14ac:dyDescent="0.25">
      <c r="L26743" s="125"/>
      <c r="M26743" s="125"/>
      <c r="N26743" s="125"/>
      <c r="P26743" s="67"/>
    </row>
    <row r="26744" spans="12:16" x14ac:dyDescent="0.25">
      <c r="L26744" s="125"/>
      <c r="M26744" s="125"/>
      <c r="N26744" s="125"/>
      <c r="P26744" s="67"/>
    </row>
    <row r="26745" spans="12:16" x14ac:dyDescent="0.25">
      <c r="L26745" s="125"/>
      <c r="M26745" s="125"/>
      <c r="N26745" s="125"/>
      <c r="P26745" s="67"/>
    </row>
    <row r="26746" spans="12:16" x14ac:dyDescent="0.25">
      <c r="L26746" s="125"/>
      <c r="M26746" s="125"/>
      <c r="N26746" s="125"/>
      <c r="P26746" s="67"/>
    </row>
    <row r="26747" spans="12:16" x14ac:dyDescent="0.25">
      <c r="L26747" s="125"/>
      <c r="M26747" s="125"/>
      <c r="N26747" s="125"/>
      <c r="P26747" s="67"/>
    </row>
    <row r="26748" spans="12:16" x14ac:dyDescent="0.25">
      <c r="L26748" s="125"/>
      <c r="M26748" s="125"/>
      <c r="N26748" s="125"/>
      <c r="P26748" s="67"/>
    </row>
    <row r="26749" spans="12:16" x14ac:dyDescent="0.25">
      <c r="L26749" s="125"/>
      <c r="M26749" s="125"/>
      <c r="N26749" s="125"/>
      <c r="P26749" s="67"/>
    </row>
    <row r="26750" spans="12:16" x14ac:dyDescent="0.25">
      <c r="L26750" s="125"/>
      <c r="M26750" s="125"/>
      <c r="N26750" s="125"/>
      <c r="P26750" s="67"/>
    </row>
    <row r="26751" spans="12:16" x14ac:dyDescent="0.25">
      <c r="L26751" s="125"/>
      <c r="M26751" s="125"/>
      <c r="N26751" s="125"/>
      <c r="P26751" s="67"/>
    </row>
    <row r="26752" spans="12:16" x14ac:dyDescent="0.25">
      <c r="L26752" s="125"/>
      <c r="M26752" s="125"/>
      <c r="N26752" s="125"/>
      <c r="P26752" s="67"/>
    </row>
    <row r="26753" spans="12:16" x14ac:dyDescent="0.25">
      <c r="L26753" s="125"/>
      <c r="M26753" s="125"/>
      <c r="N26753" s="125"/>
      <c r="P26753" s="67"/>
    </row>
    <row r="26754" spans="12:16" x14ac:dyDescent="0.25">
      <c r="L26754" s="125"/>
      <c r="M26754" s="125"/>
      <c r="N26754" s="125"/>
      <c r="P26754" s="67"/>
    </row>
    <row r="26755" spans="12:16" x14ac:dyDescent="0.25">
      <c r="L26755" s="125"/>
      <c r="M26755" s="125"/>
      <c r="N26755" s="125"/>
      <c r="P26755" s="67"/>
    </row>
    <row r="26756" spans="12:16" x14ac:dyDescent="0.25">
      <c r="L26756" s="125"/>
      <c r="M26756" s="125"/>
      <c r="N26756" s="125"/>
      <c r="P26756" s="67"/>
    </row>
    <row r="26757" spans="12:16" x14ac:dyDescent="0.25">
      <c r="L26757" s="125"/>
      <c r="M26757" s="125"/>
      <c r="N26757" s="125"/>
      <c r="P26757" s="67"/>
    </row>
    <row r="26758" spans="12:16" x14ac:dyDescent="0.25">
      <c r="L26758" s="125"/>
      <c r="M26758" s="125"/>
      <c r="N26758" s="125"/>
      <c r="P26758" s="67"/>
    </row>
    <row r="26759" spans="12:16" x14ac:dyDescent="0.25">
      <c r="L26759" s="125"/>
      <c r="M26759" s="125"/>
      <c r="N26759" s="125"/>
      <c r="P26759" s="67"/>
    </row>
    <row r="26760" spans="12:16" x14ac:dyDescent="0.25">
      <c r="L26760" s="125"/>
      <c r="M26760" s="125"/>
      <c r="N26760" s="125"/>
      <c r="P26760" s="67"/>
    </row>
    <row r="26761" spans="12:16" x14ac:dyDescent="0.25">
      <c r="L26761" s="125"/>
      <c r="M26761" s="125"/>
      <c r="N26761" s="125"/>
      <c r="P26761" s="67"/>
    </row>
    <row r="26762" spans="12:16" x14ac:dyDescent="0.25">
      <c r="L26762" s="125"/>
      <c r="M26762" s="125"/>
      <c r="N26762" s="125"/>
      <c r="P26762" s="67"/>
    </row>
    <row r="26763" spans="12:16" x14ac:dyDescent="0.25">
      <c r="L26763" s="125"/>
      <c r="M26763" s="125"/>
      <c r="N26763" s="125"/>
      <c r="P26763" s="67"/>
    </row>
    <row r="26764" spans="12:16" x14ac:dyDescent="0.25">
      <c r="L26764" s="125"/>
      <c r="M26764" s="125"/>
      <c r="N26764" s="125"/>
      <c r="P26764" s="67"/>
    </row>
    <row r="26765" spans="12:16" x14ac:dyDescent="0.25">
      <c r="L26765" s="125"/>
      <c r="M26765" s="125"/>
      <c r="N26765" s="125"/>
      <c r="P26765" s="67"/>
    </row>
    <row r="26766" spans="12:16" x14ac:dyDescent="0.25">
      <c r="L26766" s="125"/>
      <c r="M26766" s="125"/>
      <c r="N26766" s="125"/>
      <c r="P26766" s="67"/>
    </row>
    <row r="26767" spans="12:16" x14ac:dyDescent="0.25">
      <c r="L26767" s="125"/>
      <c r="M26767" s="125"/>
      <c r="N26767" s="125"/>
      <c r="P26767" s="67"/>
    </row>
    <row r="26768" spans="12:16" x14ac:dyDescent="0.25">
      <c r="L26768" s="125"/>
      <c r="M26768" s="125"/>
      <c r="N26768" s="125"/>
      <c r="P26768" s="67"/>
    </row>
    <row r="26769" spans="12:16" x14ac:dyDescent="0.25">
      <c r="L26769" s="125"/>
      <c r="M26769" s="125"/>
      <c r="N26769" s="125"/>
      <c r="P26769" s="67"/>
    </row>
    <row r="26770" spans="12:16" x14ac:dyDescent="0.25">
      <c r="L26770" s="125"/>
      <c r="M26770" s="125"/>
      <c r="N26770" s="125"/>
      <c r="P26770" s="67"/>
    </row>
    <row r="26771" spans="12:16" x14ac:dyDescent="0.25">
      <c r="L26771" s="125"/>
      <c r="M26771" s="125"/>
      <c r="N26771" s="125"/>
      <c r="P26771" s="67"/>
    </row>
    <row r="26772" spans="12:16" x14ac:dyDescent="0.25">
      <c r="L26772" s="125"/>
      <c r="M26772" s="125"/>
      <c r="N26772" s="125"/>
      <c r="P26772" s="67"/>
    </row>
    <row r="26773" spans="12:16" x14ac:dyDescent="0.25">
      <c r="L26773" s="125"/>
      <c r="M26773" s="125"/>
      <c r="N26773" s="125"/>
      <c r="P26773" s="67"/>
    </row>
    <row r="26774" spans="12:16" x14ac:dyDescent="0.25">
      <c r="L26774" s="125"/>
      <c r="M26774" s="125"/>
      <c r="N26774" s="125"/>
      <c r="P26774" s="67"/>
    </row>
    <row r="26775" spans="12:16" x14ac:dyDescent="0.25">
      <c r="L26775" s="125"/>
      <c r="M26775" s="125"/>
      <c r="N26775" s="125"/>
      <c r="P26775" s="67"/>
    </row>
    <row r="26776" spans="12:16" x14ac:dyDescent="0.25">
      <c r="L26776" s="125"/>
      <c r="M26776" s="125"/>
      <c r="N26776" s="125"/>
      <c r="P26776" s="67"/>
    </row>
    <row r="26777" spans="12:16" x14ac:dyDescent="0.25">
      <c r="L26777" s="125"/>
      <c r="M26777" s="125"/>
      <c r="N26777" s="125"/>
      <c r="P26777" s="67"/>
    </row>
    <row r="26778" spans="12:16" x14ac:dyDescent="0.25">
      <c r="L26778" s="125"/>
      <c r="M26778" s="125"/>
      <c r="N26778" s="125"/>
      <c r="P26778" s="67"/>
    </row>
    <row r="26779" spans="12:16" x14ac:dyDescent="0.25">
      <c r="L26779" s="125"/>
      <c r="M26779" s="125"/>
      <c r="N26779" s="125"/>
      <c r="P26779" s="67"/>
    </row>
    <row r="26780" spans="12:16" x14ac:dyDescent="0.25">
      <c r="L26780" s="125"/>
      <c r="M26780" s="125"/>
      <c r="N26780" s="125"/>
      <c r="P26780" s="67"/>
    </row>
    <row r="26781" spans="12:16" x14ac:dyDescent="0.25">
      <c r="L26781" s="125"/>
      <c r="M26781" s="125"/>
      <c r="N26781" s="125"/>
      <c r="P26781" s="67"/>
    </row>
    <row r="26782" spans="12:16" x14ac:dyDescent="0.25">
      <c r="L26782" s="125"/>
      <c r="M26782" s="125"/>
      <c r="N26782" s="125"/>
      <c r="P26782" s="67"/>
    </row>
    <row r="26783" spans="12:16" x14ac:dyDescent="0.25">
      <c r="L26783" s="125"/>
      <c r="M26783" s="125"/>
      <c r="N26783" s="125"/>
      <c r="P26783" s="67"/>
    </row>
    <row r="26784" spans="12:16" x14ac:dyDescent="0.25">
      <c r="L26784" s="125"/>
      <c r="M26784" s="125"/>
      <c r="N26784" s="125"/>
      <c r="P26784" s="67"/>
    </row>
    <row r="26785" spans="12:16" x14ac:dyDescent="0.25">
      <c r="L26785" s="125"/>
      <c r="M26785" s="125"/>
      <c r="N26785" s="125"/>
      <c r="P26785" s="67"/>
    </row>
    <row r="26786" spans="12:16" x14ac:dyDescent="0.25">
      <c r="L26786" s="125"/>
      <c r="M26786" s="125"/>
      <c r="N26786" s="125"/>
      <c r="P26786" s="67"/>
    </row>
    <row r="26787" spans="12:16" x14ac:dyDescent="0.25">
      <c r="L26787" s="125"/>
      <c r="M26787" s="125"/>
      <c r="N26787" s="125"/>
      <c r="P26787" s="67"/>
    </row>
    <row r="26788" spans="12:16" x14ac:dyDescent="0.25">
      <c r="L26788" s="125"/>
      <c r="M26788" s="125"/>
      <c r="N26788" s="125"/>
      <c r="P26788" s="67"/>
    </row>
    <row r="26789" spans="12:16" x14ac:dyDescent="0.25">
      <c r="L26789" s="125"/>
      <c r="M26789" s="125"/>
      <c r="N26789" s="125"/>
      <c r="P26789" s="67"/>
    </row>
    <row r="26790" spans="12:16" x14ac:dyDescent="0.25">
      <c r="L26790" s="125"/>
      <c r="M26790" s="125"/>
      <c r="N26790" s="125"/>
      <c r="P26790" s="67"/>
    </row>
    <row r="26791" spans="12:16" x14ac:dyDescent="0.25">
      <c r="L26791" s="125"/>
      <c r="M26791" s="125"/>
      <c r="N26791" s="125"/>
      <c r="P26791" s="67"/>
    </row>
    <row r="26792" spans="12:16" x14ac:dyDescent="0.25">
      <c r="L26792" s="125"/>
      <c r="M26792" s="125"/>
      <c r="N26792" s="125"/>
      <c r="P26792" s="67"/>
    </row>
    <row r="26793" spans="12:16" x14ac:dyDescent="0.25">
      <c r="L26793" s="125"/>
      <c r="M26793" s="125"/>
      <c r="N26793" s="125"/>
      <c r="P26793" s="67"/>
    </row>
    <row r="26794" spans="12:16" x14ac:dyDescent="0.25">
      <c r="L26794" s="125"/>
      <c r="M26794" s="125"/>
      <c r="N26794" s="125"/>
      <c r="P26794" s="67"/>
    </row>
    <row r="26795" spans="12:16" x14ac:dyDescent="0.25">
      <c r="L26795" s="125"/>
      <c r="M26795" s="125"/>
      <c r="N26795" s="125"/>
      <c r="P26795" s="67"/>
    </row>
    <row r="26796" spans="12:16" x14ac:dyDescent="0.25">
      <c r="L26796" s="125"/>
      <c r="M26796" s="125"/>
      <c r="N26796" s="125"/>
      <c r="P26796" s="67"/>
    </row>
    <row r="26797" spans="12:16" x14ac:dyDescent="0.25">
      <c r="L26797" s="125"/>
      <c r="M26797" s="125"/>
      <c r="N26797" s="125"/>
      <c r="P26797" s="67"/>
    </row>
    <row r="26798" spans="12:16" x14ac:dyDescent="0.25">
      <c r="L26798" s="125"/>
      <c r="M26798" s="125"/>
      <c r="N26798" s="125"/>
      <c r="P26798" s="67"/>
    </row>
    <row r="26799" spans="12:16" x14ac:dyDescent="0.25">
      <c r="L26799" s="125"/>
      <c r="M26799" s="125"/>
      <c r="N26799" s="125"/>
      <c r="P26799" s="67"/>
    </row>
    <row r="26800" spans="12:16" x14ac:dyDescent="0.25">
      <c r="L26800" s="125"/>
      <c r="M26800" s="125"/>
      <c r="N26800" s="125"/>
      <c r="P26800" s="67"/>
    </row>
    <row r="26801" spans="12:16" x14ac:dyDescent="0.25">
      <c r="L26801" s="125"/>
      <c r="M26801" s="125"/>
      <c r="N26801" s="125"/>
      <c r="P26801" s="67"/>
    </row>
    <row r="26802" spans="12:16" x14ac:dyDescent="0.25">
      <c r="L26802" s="125"/>
      <c r="M26802" s="125"/>
      <c r="N26802" s="125"/>
      <c r="P26802" s="67"/>
    </row>
    <row r="26803" spans="12:16" x14ac:dyDescent="0.25">
      <c r="L26803" s="125"/>
      <c r="M26803" s="125"/>
      <c r="N26803" s="125"/>
      <c r="P26803" s="67"/>
    </row>
    <row r="26804" spans="12:16" x14ac:dyDescent="0.25">
      <c r="L26804" s="125"/>
      <c r="M26804" s="125"/>
      <c r="N26804" s="125"/>
      <c r="P26804" s="67"/>
    </row>
    <row r="26805" spans="12:16" x14ac:dyDescent="0.25">
      <c r="L26805" s="125"/>
      <c r="M26805" s="125"/>
      <c r="N26805" s="125"/>
      <c r="P26805" s="67"/>
    </row>
    <row r="26806" spans="12:16" x14ac:dyDescent="0.25">
      <c r="L26806" s="125"/>
      <c r="M26806" s="125"/>
      <c r="N26806" s="125"/>
      <c r="P26806" s="67"/>
    </row>
    <row r="26807" spans="12:16" x14ac:dyDescent="0.25">
      <c r="L26807" s="125"/>
      <c r="M26807" s="125"/>
      <c r="N26807" s="125"/>
      <c r="P26807" s="67"/>
    </row>
    <row r="26808" spans="12:16" x14ac:dyDescent="0.25">
      <c r="L26808" s="125"/>
      <c r="M26808" s="125"/>
      <c r="N26808" s="125"/>
      <c r="P26808" s="67"/>
    </row>
    <row r="26809" spans="12:16" x14ac:dyDescent="0.25">
      <c r="L26809" s="125"/>
      <c r="M26809" s="125"/>
      <c r="N26809" s="125"/>
      <c r="P26809" s="67"/>
    </row>
    <row r="26810" spans="12:16" x14ac:dyDescent="0.25">
      <c r="L26810" s="125"/>
      <c r="M26810" s="125"/>
      <c r="N26810" s="125"/>
      <c r="P26810" s="67"/>
    </row>
    <row r="26811" spans="12:16" x14ac:dyDescent="0.25">
      <c r="L26811" s="125"/>
      <c r="M26811" s="125"/>
      <c r="N26811" s="125"/>
      <c r="P26811" s="67"/>
    </row>
    <row r="26812" spans="12:16" x14ac:dyDescent="0.25">
      <c r="L26812" s="125"/>
      <c r="M26812" s="125"/>
      <c r="N26812" s="125"/>
      <c r="P26812" s="67"/>
    </row>
    <row r="26813" spans="12:16" x14ac:dyDescent="0.25">
      <c r="L26813" s="125"/>
      <c r="M26813" s="125"/>
      <c r="N26813" s="125"/>
      <c r="P26813" s="67"/>
    </row>
    <row r="26814" spans="12:16" x14ac:dyDescent="0.25">
      <c r="L26814" s="125"/>
      <c r="M26814" s="125"/>
      <c r="N26814" s="125"/>
      <c r="P26814" s="67"/>
    </row>
    <row r="26815" spans="12:16" x14ac:dyDescent="0.25">
      <c r="L26815" s="125"/>
      <c r="M26815" s="125"/>
      <c r="N26815" s="125"/>
      <c r="P26815" s="67"/>
    </row>
    <row r="26816" spans="12:16" x14ac:dyDescent="0.25">
      <c r="L26816" s="125"/>
      <c r="M26816" s="125"/>
      <c r="N26816" s="125"/>
      <c r="P26816" s="67"/>
    </row>
    <row r="26817" spans="12:16" x14ac:dyDescent="0.25">
      <c r="L26817" s="125"/>
      <c r="M26817" s="125"/>
      <c r="N26817" s="125"/>
      <c r="P26817" s="67"/>
    </row>
    <row r="26818" spans="12:16" x14ac:dyDescent="0.25">
      <c r="L26818" s="125"/>
      <c r="M26818" s="125"/>
      <c r="N26818" s="125"/>
      <c r="P26818" s="67"/>
    </row>
    <row r="26819" spans="12:16" x14ac:dyDescent="0.25">
      <c r="L26819" s="125"/>
      <c r="M26819" s="125"/>
      <c r="N26819" s="125"/>
      <c r="P26819" s="67"/>
    </row>
    <row r="26820" spans="12:16" x14ac:dyDescent="0.25">
      <c r="L26820" s="125"/>
      <c r="M26820" s="125"/>
      <c r="N26820" s="125"/>
      <c r="P26820" s="67"/>
    </row>
    <row r="26821" spans="12:16" x14ac:dyDescent="0.25">
      <c r="L26821" s="125"/>
      <c r="M26821" s="125"/>
      <c r="N26821" s="125"/>
      <c r="P26821" s="67"/>
    </row>
    <row r="26822" spans="12:16" x14ac:dyDescent="0.25">
      <c r="L26822" s="125"/>
      <c r="M26822" s="125"/>
      <c r="N26822" s="125"/>
      <c r="P26822" s="67"/>
    </row>
    <row r="26823" spans="12:16" x14ac:dyDescent="0.25">
      <c r="L26823" s="125"/>
      <c r="M26823" s="125"/>
      <c r="N26823" s="125"/>
      <c r="P26823" s="67"/>
    </row>
    <row r="26824" spans="12:16" x14ac:dyDescent="0.25">
      <c r="L26824" s="125"/>
      <c r="M26824" s="125"/>
      <c r="N26824" s="125"/>
      <c r="P26824" s="67"/>
    </row>
    <row r="26825" spans="12:16" x14ac:dyDescent="0.25">
      <c r="L26825" s="125"/>
      <c r="M26825" s="125"/>
      <c r="N26825" s="125"/>
      <c r="P26825" s="67"/>
    </row>
    <row r="26826" spans="12:16" x14ac:dyDescent="0.25">
      <c r="L26826" s="125"/>
      <c r="M26826" s="125"/>
      <c r="N26826" s="125"/>
      <c r="P26826" s="67"/>
    </row>
    <row r="26827" spans="12:16" x14ac:dyDescent="0.25">
      <c r="L26827" s="125"/>
      <c r="M26827" s="125"/>
      <c r="N26827" s="125"/>
      <c r="P26827" s="67"/>
    </row>
    <row r="26828" spans="12:16" x14ac:dyDescent="0.25">
      <c r="L26828" s="125"/>
      <c r="M26828" s="125"/>
      <c r="N26828" s="125"/>
      <c r="P26828" s="67"/>
    </row>
    <row r="26829" spans="12:16" x14ac:dyDescent="0.25">
      <c r="L26829" s="125"/>
      <c r="M26829" s="125"/>
      <c r="N26829" s="125"/>
      <c r="P26829" s="67"/>
    </row>
    <row r="26830" spans="12:16" x14ac:dyDescent="0.25">
      <c r="L26830" s="125"/>
      <c r="M26830" s="125"/>
      <c r="N26830" s="125"/>
      <c r="P26830" s="67"/>
    </row>
    <row r="26831" spans="12:16" x14ac:dyDescent="0.25">
      <c r="L26831" s="125"/>
      <c r="M26831" s="125"/>
      <c r="N26831" s="125"/>
      <c r="P26831" s="67"/>
    </row>
    <row r="26832" spans="12:16" x14ac:dyDescent="0.25">
      <c r="L26832" s="125"/>
      <c r="M26832" s="125"/>
      <c r="N26832" s="125"/>
      <c r="P26832" s="67"/>
    </row>
    <row r="26833" spans="12:16" x14ac:dyDescent="0.25">
      <c r="L26833" s="125"/>
      <c r="M26833" s="125"/>
      <c r="N26833" s="125"/>
      <c r="P26833" s="67"/>
    </row>
    <row r="26834" spans="12:16" x14ac:dyDescent="0.25">
      <c r="L26834" s="125"/>
      <c r="M26834" s="125"/>
      <c r="N26834" s="125"/>
      <c r="P26834" s="67"/>
    </row>
    <row r="26835" spans="12:16" x14ac:dyDescent="0.25">
      <c r="L26835" s="125"/>
      <c r="M26835" s="125"/>
      <c r="N26835" s="125"/>
      <c r="P26835" s="67"/>
    </row>
    <row r="26836" spans="12:16" x14ac:dyDescent="0.25">
      <c r="L26836" s="125"/>
      <c r="M26836" s="125"/>
      <c r="N26836" s="125"/>
      <c r="P26836" s="67"/>
    </row>
    <row r="26837" spans="12:16" x14ac:dyDescent="0.25">
      <c r="L26837" s="125"/>
      <c r="M26837" s="125"/>
      <c r="N26837" s="125"/>
      <c r="P26837" s="67"/>
    </row>
    <row r="26838" spans="12:16" x14ac:dyDescent="0.25">
      <c r="L26838" s="125"/>
      <c r="M26838" s="125"/>
      <c r="N26838" s="125"/>
      <c r="P26838" s="67"/>
    </row>
    <row r="26839" spans="12:16" x14ac:dyDescent="0.25">
      <c r="L26839" s="125"/>
      <c r="M26839" s="125"/>
      <c r="N26839" s="125"/>
      <c r="P26839" s="67"/>
    </row>
    <row r="26840" spans="12:16" x14ac:dyDescent="0.25">
      <c r="L26840" s="125"/>
      <c r="M26840" s="125"/>
      <c r="N26840" s="125"/>
      <c r="P26840" s="67"/>
    </row>
    <row r="26841" spans="12:16" x14ac:dyDescent="0.25">
      <c r="L26841" s="125"/>
      <c r="M26841" s="125"/>
      <c r="N26841" s="125"/>
      <c r="P26841" s="67"/>
    </row>
    <row r="26842" spans="12:16" x14ac:dyDescent="0.25">
      <c r="L26842" s="125"/>
      <c r="M26842" s="125"/>
      <c r="N26842" s="125"/>
      <c r="P26842" s="67"/>
    </row>
    <row r="26843" spans="12:16" x14ac:dyDescent="0.25">
      <c r="L26843" s="125"/>
      <c r="M26843" s="125"/>
      <c r="N26843" s="125"/>
      <c r="P26843" s="67"/>
    </row>
    <row r="26844" spans="12:16" x14ac:dyDescent="0.25">
      <c r="L26844" s="125"/>
      <c r="M26844" s="125"/>
      <c r="N26844" s="125"/>
      <c r="P26844" s="67"/>
    </row>
    <row r="26845" spans="12:16" x14ac:dyDescent="0.25">
      <c r="L26845" s="125"/>
      <c r="M26845" s="125"/>
      <c r="N26845" s="125"/>
      <c r="P26845" s="67"/>
    </row>
    <row r="26846" spans="12:16" x14ac:dyDescent="0.25">
      <c r="L26846" s="125"/>
      <c r="M26846" s="125"/>
      <c r="N26846" s="125"/>
      <c r="P26846" s="67"/>
    </row>
    <row r="26847" spans="12:16" x14ac:dyDescent="0.25">
      <c r="L26847" s="125"/>
      <c r="M26847" s="125"/>
      <c r="N26847" s="125"/>
      <c r="P26847" s="67"/>
    </row>
    <row r="26848" spans="12:16" x14ac:dyDescent="0.25">
      <c r="L26848" s="125"/>
      <c r="M26848" s="125"/>
      <c r="N26848" s="125"/>
      <c r="P26848" s="67"/>
    </row>
    <row r="26849" spans="12:16" x14ac:dyDescent="0.25">
      <c r="L26849" s="125"/>
      <c r="M26849" s="125"/>
      <c r="N26849" s="125"/>
      <c r="P26849" s="67"/>
    </row>
    <row r="26850" spans="12:16" x14ac:dyDescent="0.25">
      <c r="L26850" s="125"/>
      <c r="M26850" s="125"/>
      <c r="N26850" s="125"/>
      <c r="P26850" s="67"/>
    </row>
    <row r="26851" spans="12:16" x14ac:dyDescent="0.25">
      <c r="L26851" s="125"/>
      <c r="M26851" s="125"/>
      <c r="N26851" s="125"/>
      <c r="P26851" s="67"/>
    </row>
    <row r="26852" spans="12:16" x14ac:dyDescent="0.25">
      <c r="L26852" s="125"/>
      <c r="M26852" s="125"/>
      <c r="N26852" s="125"/>
      <c r="P26852" s="67"/>
    </row>
    <row r="26853" spans="12:16" x14ac:dyDescent="0.25">
      <c r="L26853" s="125"/>
      <c r="M26853" s="125"/>
      <c r="N26853" s="125"/>
      <c r="P26853" s="67"/>
    </row>
    <row r="26854" spans="12:16" x14ac:dyDescent="0.25">
      <c r="L26854" s="125"/>
      <c r="M26854" s="125"/>
      <c r="N26854" s="125"/>
      <c r="P26854" s="67"/>
    </row>
    <row r="26855" spans="12:16" x14ac:dyDescent="0.25">
      <c r="L26855" s="125"/>
      <c r="M26855" s="125"/>
      <c r="N26855" s="125"/>
      <c r="P26855" s="67"/>
    </row>
    <row r="26856" spans="12:16" x14ac:dyDescent="0.25">
      <c r="L26856" s="125"/>
      <c r="M26856" s="125"/>
      <c r="N26856" s="125"/>
      <c r="P26856" s="67"/>
    </row>
    <row r="26857" spans="12:16" x14ac:dyDescent="0.25">
      <c r="L26857" s="125"/>
      <c r="M26857" s="125"/>
      <c r="N26857" s="125"/>
      <c r="P26857" s="67"/>
    </row>
    <row r="26858" spans="12:16" x14ac:dyDescent="0.25">
      <c r="L26858" s="125"/>
      <c r="M26858" s="125"/>
      <c r="N26858" s="125"/>
      <c r="P26858" s="67"/>
    </row>
    <row r="26859" spans="12:16" x14ac:dyDescent="0.25">
      <c r="L26859" s="125"/>
      <c r="M26859" s="125"/>
      <c r="N26859" s="125"/>
      <c r="P26859" s="67"/>
    </row>
    <row r="26860" spans="12:16" x14ac:dyDescent="0.25">
      <c r="L26860" s="125"/>
      <c r="M26860" s="125"/>
      <c r="N26860" s="125"/>
      <c r="P26860" s="67"/>
    </row>
    <row r="26861" spans="12:16" x14ac:dyDescent="0.25">
      <c r="L26861" s="125"/>
      <c r="M26861" s="125"/>
      <c r="N26861" s="125"/>
      <c r="P26861" s="67"/>
    </row>
    <row r="26862" spans="12:16" x14ac:dyDescent="0.25">
      <c r="L26862" s="125"/>
      <c r="M26862" s="125"/>
      <c r="N26862" s="125"/>
      <c r="P26862" s="67"/>
    </row>
    <row r="26863" spans="12:16" x14ac:dyDescent="0.25">
      <c r="L26863" s="125"/>
      <c r="M26863" s="125"/>
      <c r="N26863" s="125"/>
      <c r="P26863" s="67"/>
    </row>
    <row r="26864" spans="12:16" x14ac:dyDescent="0.25">
      <c r="L26864" s="125"/>
      <c r="M26864" s="125"/>
      <c r="N26864" s="125"/>
      <c r="P26864" s="67"/>
    </row>
    <row r="26865" spans="12:16" x14ac:dyDescent="0.25">
      <c r="L26865" s="125"/>
      <c r="M26865" s="125"/>
      <c r="N26865" s="125"/>
      <c r="P26865" s="67"/>
    </row>
    <row r="26866" spans="12:16" x14ac:dyDescent="0.25">
      <c r="L26866" s="125"/>
      <c r="M26866" s="125"/>
      <c r="N26866" s="125"/>
      <c r="P26866" s="67"/>
    </row>
    <row r="26867" spans="12:16" x14ac:dyDescent="0.25">
      <c r="L26867" s="125"/>
      <c r="M26867" s="125"/>
      <c r="N26867" s="125"/>
      <c r="P26867" s="67"/>
    </row>
    <row r="26868" spans="12:16" x14ac:dyDescent="0.25">
      <c r="L26868" s="125"/>
      <c r="M26868" s="125"/>
      <c r="N26868" s="125"/>
      <c r="P26868" s="67"/>
    </row>
    <row r="26869" spans="12:16" x14ac:dyDescent="0.25">
      <c r="L26869" s="125"/>
      <c r="M26869" s="125"/>
      <c r="N26869" s="125"/>
      <c r="P26869" s="67"/>
    </row>
    <row r="26870" spans="12:16" x14ac:dyDescent="0.25">
      <c r="L26870" s="125"/>
      <c r="M26870" s="125"/>
      <c r="N26870" s="125"/>
      <c r="P26870" s="67"/>
    </row>
    <row r="26871" spans="12:16" x14ac:dyDescent="0.25">
      <c r="L26871" s="125"/>
      <c r="M26871" s="125"/>
      <c r="N26871" s="125"/>
      <c r="P26871" s="67"/>
    </row>
    <row r="26872" spans="12:16" x14ac:dyDescent="0.25">
      <c r="L26872" s="125"/>
      <c r="M26872" s="125"/>
      <c r="N26872" s="125"/>
      <c r="P26872" s="67"/>
    </row>
    <row r="26873" spans="12:16" x14ac:dyDescent="0.25">
      <c r="L26873" s="125"/>
      <c r="M26873" s="125"/>
      <c r="N26873" s="125"/>
      <c r="P26873" s="67"/>
    </row>
    <row r="26874" spans="12:16" x14ac:dyDescent="0.25">
      <c r="L26874" s="125"/>
      <c r="M26874" s="125"/>
      <c r="N26874" s="125"/>
      <c r="P26874" s="67"/>
    </row>
    <row r="26875" spans="12:16" x14ac:dyDescent="0.25">
      <c r="L26875" s="125"/>
      <c r="M26875" s="125"/>
      <c r="N26875" s="125"/>
      <c r="P26875" s="67"/>
    </row>
    <row r="26876" spans="12:16" x14ac:dyDescent="0.25">
      <c r="L26876" s="125"/>
      <c r="M26876" s="125"/>
      <c r="N26876" s="125"/>
      <c r="P26876" s="67"/>
    </row>
    <row r="26877" spans="12:16" x14ac:dyDescent="0.25">
      <c r="L26877" s="125"/>
      <c r="M26877" s="125"/>
      <c r="N26877" s="125"/>
      <c r="P26877" s="67"/>
    </row>
    <row r="26878" spans="12:16" x14ac:dyDescent="0.25">
      <c r="L26878" s="125"/>
      <c r="M26878" s="125"/>
      <c r="N26878" s="125"/>
      <c r="P26878" s="67"/>
    </row>
    <row r="26879" spans="12:16" x14ac:dyDescent="0.25">
      <c r="L26879" s="125"/>
      <c r="M26879" s="125"/>
      <c r="N26879" s="125"/>
      <c r="P26879" s="67"/>
    </row>
    <row r="26880" spans="12:16" x14ac:dyDescent="0.25">
      <c r="L26880" s="125"/>
      <c r="M26880" s="125"/>
      <c r="N26880" s="125"/>
      <c r="P26880" s="67"/>
    </row>
    <row r="26881" spans="12:16" x14ac:dyDescent="0.25">
      <c r="L26881" s="125"/>
      <c r="M26881" s="125"/>
      <c r="N26881" s="125"/>
      <c r="P26881" s="67"/>
    </row>
    <row r="26882" spans="12:16" x14ac:dyDescent="0.25">
      <c r="L26882" s="125"/>
      <c r="M26882" s="125"/>
      <c r="N26882" s="125"/>
      <c r="P26882" s="67"/>
    </row>
    <row r="26883" spans="12:16" x14ac:dyDescent="0.25">
      <c r="L26883" s="125"/>
      <c r="M26883" s="125"/>
      <c r="N26883" s="125"/>
      <c r="P26883" s="67"/>
    </row>
    <row r="26884" spans="12:16" x14ac:dyDescent="0.25">
      <c r="L26884" s="125"/>
      <c r="M26884" s="125"/>
      <c r="N26884" s="125"/>
      <c r="P26884" s="67"/>
    </row>
    <row r="26885" spans="12:16" x14ac:dyDescent="0.25">
      <c r="L26885" s="125"/>
      <c r="M26885" s="125"/>
      <c r="N26885" s="125"/>
      <c r="P26885" s="67"/>
    </row>
    <row r="26886" spans="12:16" x14ac:dyDescent="0.25">
      <c r="L26886" s="125"/>
      <c r="M26886" s="125"/>
      <c r="N26886" s="125"/>
      <c r="P26886" s="67"/>
    </row>
    <row r="26887" spans="12:16" x14ac:dyDescent="0.25">
      <c r="L26887" s="125"/>
      <c r="M26887" s="125"/>
      <c r="N26887" s="125"/>
      <c r="P26887" s="67"/>
    </row>
    <row r="26888" spans="12:16" x14ac:dyDescent="0.25">
      <c r="L26888" s="125"/>
      <c r="M26888" s="125"/>
      <c r="N26888" s="125"/>
      <c r="P26888" s="67"/>
    </row>
    <row r="26889" spans="12:16" x14ac:dyDescent="0.25">
      <c r="L26889" s="125"/>
      <c r="M26889" s="125"/>
      <c r="N26889" s="125"/>
      <c r="P26889" s="67"/>
    </row>
    <row r="26890" spans="12:16" x14ac:dyDescent="0.25">
      <c r="L26890" s="125"/>
      <c r="M26890" s="125"/>
      <c r="N26890" s="125"/>
      <c r="P26890" s="67"/>
    </row>
    <row r="26891" spans="12:16" x14ac:dyDescent="0.25">
      <c r="L26891" s="125"/>
      <c r="M26891" s="125"/>
      <c r="N26891" s="125"/>
      <c r="P26891" s="67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83A62-FC3C-4DBC-BA54-888EB00036AE}">
  <dimension ref="A1:P26891"/>
  <sheetViews>
    <sheetView workbookViewId="0">
      <selection activeCell="N15" sqref="N15"/>
    </sheetView>
  </sheetViews>
  <sheetFormatPr defaultRowHeight="15" x14ac:dyDescent="0.25"/>
  <cols>
    <col min="1" max="2" width="9.140625" style="125"/>
    <col min="3" max="3" width="18.28515625" style="125" customWidth="1"/>
    <col min="4" max="5" width="9.140625" style="125"/>
    <col min="6" max="6" width="22" style="125" bestFit="1" customWidth="1"/>
    <col min="7" max="7" width="12.7109375" style="125" bestFit="1" customWidth="1"/>
    <col min="8" max="11" width="9.140625" style="125"/>
    <col min="12" max="12" width="21.5703125" style="66" customWidth="1"/>
    <col min="13" max="13" width="16.28515625" style="67" customWidth="1"/>
    <col min="14" max="14" width="12" style="67" bestFit="1" customWidth="1"/>
    <col min="15" max="15" width="12" style="125" bestFit="1" customWidth="1"/>
    <col min="16" max="16" width="12.42578125" style="125" bestFit="1" customWidth="1"/>
    <col min="17" max="16384" width="9.140625" style="125"/>
  </cols>
  <sheetData>
    <row r="1" spans="1:16" x14ac:dyDescent="0.25">
      <c r="A1" s="125" t="s">
        <v>0</v>
      </c>
      <c r="F1" s="125" t="s">
        <v>140</v>
      </c>
      <c r="G1" s="125">
        <f>MIN($F$25:$F$928)</f>
        <v>0</v>
      </c>
      <c r="H1" s="125">
        <f>MAX($F$25:$F$928)</f>
        <v>0.29500000000000171</v>
      </c>
      <c r="J1" s="68"/>
      <c r="K1" s="67"/>
      <c r="L1" s="76"/>
      <c r="M1" s="68"/>
    </row>
    <row r="2" spans="1:16" x14ac:dyDescent="0.25">
      <c r="A2" s="125" t="s">
        <v>1</v>
      </c>
      <c r="B2" s="125" t="s">
        <v>2</v>
      </c>
      <c r="C2" s="125" t="s">
        <v>3</v>
      </c>
      <c r="D2" s="125" t="s">
        <v>4</v>
      </c>
      <c r="J2" s="68"/>
      <c r="K2" s="68"/>
      <c r="L2" s="76"/>
      <c r="M2" s="68" t="s">
        <v>25</v>
      </c>
      <c r="N2" s="68">
        <v>210</v>
      </c>
      <c r="O2" s="125">
        <f>MATCH(N2,$C$25:$C$928, 1)+24</f>
        <v>185</v>
      </c>
    </row>
    <row r="3" spans="1:16" x14ac:dyDescent="0.25">
      <c r="J3" s="68"/>
      <c r="K3" s="68"/>
      <c r="L3" s="76"/>
      <c r="M3" s="68" t="s">
        <v>143</v>
      </c>
      <c r="N3" s="68">
        <v>340</v>
      </c>
      <c r="O3" s="125">
        <f>MATCH(N3,$C$25:$C$928, 1)+24</f>
        <v>286</v>
      </c>
    </row>
    <row r="4" spans="1:16" x14ac:dyDescent="0.25">
      <c r="F4" s="125" t="s">
        <v>132</v>
      </c>
      <c r="G4" s="125">
        <v>200</v>
      </c>
      <c r="H4" s="125">
        <f>MATCH(G4,$C$25:$C$928, 1)+24</f>
        <v>177</v>
      </c>
      <c r="J4" s="68"/>
      <c r="K4" s="67"/>
      <c r="M4" s="68"/>
    </row>
    <row r="5" spans="1:16" x14ac:dyDescent="0.25">
      <c r="A5" s="125" t="s">
        <v>5</v>
      </c>
      <c r="B5" s="125" t="s">
        <v>124</v>
      </c>
      <c r="F5" s="125" t="s">
        <v>133</v>
      </c>
      <c r="G5" s="125">
        <v>201</v>
      </c>
      <c r="H5" s="125">
        <f>MATCH(G5,$C$25:$C$928, 1)+24</f>
        <v>178</v>
      </c>
      <c r="J5" s="67"/>
      <c r="K5" s="67"/>
      <c r="L5" s="68"/>
    </row>
    <row r="6" spans="1:16" x14ac:dyDescent="0.25">
      <c r="A6" s="125" t="s">
        <v>6</v>
      </c>
      <c r="B6" s="125" t="s">
        <v>7</v>
      </c>
      <c r="F6" s="125" t="s">
        <v>134</v>
      </c>
      <c r="G6" s="125">
        <v>340</v>
      </c>
      <c r="H6" s="125">
        <f>MATCH(G6,$C$25:$C$928, 1)+24</f>
        <v>286</v>
      </c>
      <c r="J6" s="67"/>
      <c r="K6" s="67"/>
      <c r="L6" s="68"/>
    </row>
    <row r="7" spans="1:16" x14ac:dyDescent="0.25">
      <c r="A7" s="125" t="s">
        <v>8</v>
      </c>
      <c r="B7" s="125" t="s">
        <v>7</v>
      </c>
      <c r="F7" s="125" t="s">
        <v>135</v>
      </c>
      <c r="G7" s="125">
        <v>341</v>
      </c>
      <c r="H7" s="125">
        <f>MATCH(G7,$C$25:$C$928, 1)+24</f>
        <v>287</v>
      </c>
      <c r="K7" s="67"/>
      <c r="L7" s="125"/>
      <c r="M7" s="125"/>
    </row>
    <row r="8" spans="1:16" x14ac:dyDescent="0.25">
      <c r="A8" s="125" t="s">
        <v>9</v>
      </c>
      <c r="B8" s="125" t="s">
        <v>125</v>
      </c>
      <c r="K8" s="67"/>
      <c r="L8" s="125"/>
      <c r="M8" s="125"/>
    </row>
    <row r="9" spans="1:16" x14ac:dyDescent="0.25">
      <c r="F9" s="125" t="s">
        <v>136</v>
      </c>
      <c r="G9" s="125">
        <f ca="1">(INDIRECT("F"&amp;H7)-INDIRECT("F"&amp;H4))/(INDIRECT("C"&amp;H7)-INDIRECT("C"&amp;H4))</f>
        <v>5.1784476265024336E-4</v>
      </c>
      <c r="J9" s="67"/>
      <c r="K9" s="67"/>
      <c r="L9" s="36"/>
    </row>
    <row r="10" spans="1:16" x14ac:dyDescent="0.25">
      <c r="F10" s="125" t="s">
        <v>137</v>
      </c>
      <c r="G10" s="125">
        <f ca="1">G9</f>
        <v>5.1784476265024336E-4</v>
      </c>
    </row>
    <row r="11" spans="1:16" x14ac:dyDescent="0.25">
      <c r="A11" s="125" t="s">
        <v>10</v>
      </c>
      <c r="B11" s="125" t="s">
        <v>126</v>
      </c>
      <c r="C11" s="125" t="s">
        <v>11</v>
      </c>
      <c r="D11" s="125" t="s">
        <v>57</v>
      </c>
      <c r="F11" s="126" t="s">
        <v>138</v>
      </c>
      <c r="G11" s="125">
        <v>-0.2</v>
      </c>
      <c r="M11" s="68"/>
    </row>
    <row r="12" spans="1:16" x14ac:dyDescent="0.25">
      <c r="A12" s="125" t="s">
        <v>12</v>
      </c>
      <c r="B12" s="125" t="s">
        <v>127</v>
      </c>
      <c r="C12" s="125" t="s">
        <v>13</v>
      </c>
      <c r="D12" s="125" t="s">
        <v>128</v>
      </c>
      <c r="F12" s="126" t="s">
        <v>139</v>
      </c>
      <c r="G12" s="125">
        <v>0</v>
      </c>
      <c r="O12" s="67"/>
    </row>
    <row r="13" spans="1:16" x14ac:dyDescent="0.25">
      <c r="M13" s="125" t="s">
        <v>19</v>
      </c>
      <c r="N13" s="125">
        <v>1</v>
      </c>
      <c r="O13" s="68">
        <v>2</v>
      </c>
      <c r="P13" s="125">
        <v>3</v>
      </c>
    </row>
    <row r="14" spans="1:16" x14ac:dyDescent="0.25">
      <c r="F14" s="125" t="s">
        <v>49</v>
      </c>
      <c r="G14" s="125">
        <f>1000/20</f>
        <v>50</v>
      </c>
      <c r="M14" s="125" t="s">
        <v>20</v>
      </c>
      <c r="N14" s="69">
        <v>270.20005148280683</v>
      </c>
      <c r="O14" s="74">
        <v>393.18995423637995</v>
      </c>
      <c r="P14" s="69">
        <v>479.26963679941764</v>
      </c>
    </row>
    <row r="15" spans="1:16" x14ac:dyDescent="0.25">
      <c r="A15" s="125" t="s">
        <v>14</v>
      </c>
      <c r="G15" s="125">
        <f>50*(MIN(D25:D928))</f>
        <v>105.58449999999999</v>
      </c>
      <c r="M15" s="125" t="s">
        <v>21</v>
      </c>
      <c r="N15" s="69">
        <v>0.24145558713159868</v>
      </c>
      <c r="O15" s="74">
        <v>0</v>
      </c>
      <c r="P15" s="69">
        <v>0</v>
      </c>
    </row>
    <row r="16" spans="1:16" x14ac:dyDescent="0.25">
      <c r="M16" s="125" t="s">
        <v>22</v>
      </c>
      <c r="N16" s="70">
        <v>17.387099777071956</v>
      </c>
      <c r="O16" s="75">
        <v>25.943426925085863</v>
      </c>
      <c r="P16" s="70">
        <v>82.480486885834026</v>
      </c>
    </row>
    <row r="17" spans="1:16" x14ac:dyDescent="0.25">
      <c r="M17" s="125" t="s">
        <v>23</v>
      </c>
      <c r="N17" s="71">
        <f>N16*2*SQRT(2*LN(2))</f>
        <v>40.94349108000219</v>
      </c>
      <c r="O17" s="71">
        <f>O16*2*SQRT(2*LN(2))</f>
        <v>61.092101759987834</v>
      </c>
      <c r="P17" s="71">
        <f>P16*2*SQRT(2*LN(2))</f>
        <v>194.22670384267431</v>
      </c>
    </row>
    <row r="18" spans="1:16" x14ac:dyDescent="0.25">
      <c r="M18" s="125" t="s">
        <v>24</v>
      </c>
      <c r="N18" s="69">
        <f>N15*N16*SQRT(2*PI())</f>
        <v>10.52335786761979</v>
      </c>
      <c r="O18" s="69">
        <f>O15*O16*SQRT(2*PI())</f>
        <v>0</v>
      </c>
      <c r="P18" s="69">
        <f>P15*P16*SQRT(2*PI())</f>
        <v>0</v>
      </c>
    </row>
    <row r="19" spans="1:16" x14ac:dyDescent="0.25">
      <c r="L19" s="66" t="s">
        <v>26</v>
      </c>
      <c r="M19" s="125">
        <v>200</v>
      </c>
      <c r="N19" s="68"/>
    </row>
    <row r="20" spans="1:16" x14ac:dyDescent="0.25">
      <c r="L20" s="125" t="s">
        <v>25</v>
      </c>
      <c r="M20" s="126">
        <v>550</v>
      </c>
      <c r="N20" s="33"/>
    </row>
    <row r="21" spans="1:16" x14ac:dyDescent="0.25">
      <c r="L21" s="66" t="s">
        <v>27</v>
      </c>
      <c r="M21" s="74">
        <f ca="1">MIN(I25:I628)+(N21/10)</f>
        <v>-0.18509675173679926</v>
      </c>
      <c r="N21" s="68">
        <v>3.5000000000000003E-2</v>
      </c>
    </row>
    <row r="22" spans="1:16" x14ac:dyDescent="0.25">
      <c r="L22" s="72" t="s">
        <v>28</v>
      </c>
      <c r="M22" s="71">
        <f ca="1">SUM(INDIRECT("L"&amp;MATCH(O3,$C$25:$C$10485,1)&amp;":L"&amp;MATCH(O2,$C$25:$C$10485,1)))</f>
        <v>7.2887910251142728E-3</v>
      </c>
      <c r="N22" s="67" t="s">
        <v>54</v>
      </c>
    </row>
    <row r="23" spans="1:16" x14ac:dyDescent="0.25">
      <c r="C23" s="125" t="s">
        <v>112</v>
      </c>
      <c r="L23" s="32" t="s">
        <v>35</v>
      </c>
      <c r="M23" s="69">
        <f>SUM(N18:P18)</f>
        <v>10.52335786761979</v>
      </c>
      <c r="N23" s="68">
        <f>SUM(N18:O18)</f>
        <v>10.52335786761979</v>
      </c>
    </row>
    <row r="24" spans="1:16" x14ac:dyDescent="0.25">
      <c r="A24" s="12"/>
      <c r="B24" s="12"/>
      <c r="C24" s="125" t="s">
        <v>15</v>
      </c>
      <c r="D24" s="125" t="s">
        <v>16</v>
      </c>
      <c r="E24" s="12"/>
      <c r="F24" s="38" t="s">
        <v>48</v>
      </c>
      <c r="H24" s="125" t="s">
        <v>142</v>
      </c>
      <c r="I24" s="125" t="s">
        <v>141</v>
      </c>
      <c r="L24" s="66" t="s">
        <v>29</v>
      </c>
      <c r="M24" s="67" t="s">
        <v>30</v>
      </c>
      <c r="N24" s="67" t="s">
        <v>31</v>
      </c>
      <c r="O24" s="67" t="s">
        <v>32</v>
      </c>
      <c r="P24" s="67" t="s">
        <v>33</v>
      </c>
    </row>
    <row r="25" spans="1:16" x14ac:dyDescent="0.25">
      <c r="C25" s="125">
        <v>41.813194274902344</v>
      </c>
      <c r="D25" s="31">
        <v>2.11172</v>
      </c>
      <c r="F25" s="125">
        <f>D25*$G$14-$G$15</f>
        <v>1.5000000000071623E-3</v>
      </c>
      <c r="H25" s="125">
        <f ca="1">C25*AVERAGE($G$9:$G$10)+AVERAGE($G$11:$G$12)</f>
        <v>-7.8347256335064688E-2</v>
      </c>
      <c r="I25" s="125">
        <f ca="1">F25-(C25*AVERAGE($G$9:$G$10)+AVERAGE($G$11:$G$12))</f>
        <v>7.9847256335071851E-2</v>
      </c>
      <c r="L25" s="66">
        <f ca="1">(I25-M25)^2</f>
        <v>6.3755843442386715E-3</v>
      </c>
      <c r="M25" s="67">
        <f>N25+O25+P25</f>
        <v>8.2492338230736478E-39</v>
      </c>
      <c r="N25" s="67">
        <f>N$15*EXP(-0.5*(($C25-N$14)/N$16)^2)</f>
        <v>8.2492338230736478E-39</v>
      </c>
      <c r="O25" s="67">
        <f t="shared" ref="O25:P40" si="0">O$15*EXP(-0.5*(($C25-O$14)/O$16)^2)</f>
        <v>0</v>
      </c>
      <c r="P25" s="67">
        <f t="shared" si="0"/>
        <v>0</v>
      </c>
    </row>
    <row r="26" spans="1:16" x14ac:dyDescent="0.25">
      <c r="C26" s="125">
        <v>41.789382934570313</v>
      </c>
      <c r="D26" s="31">
        <v>2.11172</v>
      </c>
      <c r="F26" s="125">
        <f t="shared" ref="F26:F89" si="1">D26*$G$14-$G$15</f>
        <v>1.5000000000071623E-3</v>
      </c>
      <c r="H26" s="125">
        <f t="shared" ref="H26:H89" ca="1" si="2">C26*AVERAGE($G$9:$G$10)+AVERAGE($G$11:$G$12)</f>
        <v>-7.835958691294731E-2</v>
      </c>
      <c r="I26" s="125">
        <f t="shared" ref="I26:I89" ca="1" si="3">F26-(C26*AVERAGE($G$9:$G$10)+AVERAGE($G$11:$G$12))</f>
        <v>7.9859586912954472E-2</v>
      </c>
      <c r="L26" s="66">
        <f ca="1">(I26-M26)^2</f>
        <v>6.3775536219077295E-3</v>
      </c>
      <c r="M26" s="67">
        <f t="shared" ref="M26:M89" si="4">N26+O26+P26</f>
        <v>8.1021596691162417E-39</v>
      </c>
      <c r="N26" s="67">
        <f t="shared" ref="N26:P89" si="5">N$15*EXP(-0.5*(($C26-N$14)/N$16)^2)</f>
        <v>8.1021596691162417E-39</v>
      </c>
      <c r="O26" s="67">
        <f t="shared" si="0"/>
        <v>0</v>
      </c>
      <c r="P26" s="67">
        <f t="shared" si="0"/>
        <v>0</v>
      </c>
    </row>
    <row r="27" spans="1:16" x14ac:dyDescent="0.25">
      <c r="C27" s="125">
        <v>41.805133819580078</v>
      </c>
      <c r="D27" s="31">
        <v>2.11172</v>
      </c>
      <c r="F27" s="125">
        <f t="shared" si="1"/>
        <v>1.5000000000071623E-3</v>
      </c>
      <c r="H27" s="125">
        <f t="shared" ca="1" si="2"/>
        <v>-7.8351430399637906E-2</v>
      </c>
      <c r="I27" s="125">
        <f t="shared" ca="1" si="3"/>
        <v>7.9851430399645068E-2</v>
      </c>
      <c r="L27" s="66">
        <f t="shared" ref="L27:L89" ca="1" si="6">(I27-M27)^2</f>
        <v>6.3762509368693607E-3</v>
      </c>
      <c r="M27" s="67">
        <f t="shared" si="4"/>
        <v>8.1991524746365325E-39</v>
      </c>
      <c r="N27" s="67">
        <f t="shared" si="5"/>
        <v>8.1991524746365325E-39</v>
      </c>
      <c r="O27" s="67">
        <f t="shared" si="0"/>
        <v>0</v>
      </c>
      <c r="P27" s="67">
        <f t="shared" si="0"/>
        <v>0</v>
      </c>
    </row>
    <row r="28" spans="1:16" x14ac:dyDescent="0.25">
      <c r="C28" s="125">
        <v>41.829311370849609</v>
      </c>
      <c r="D28" s="31">
        <v>2.11172</v>
      </c>
      <c r="F28" s="125">
        <f t="shared" si="1"/>
        <v>1.5000000000071623E-3</v>
      </c>
      <c r="H28" s="125">
        <f t="shared" ca="1" si="2"/>
        <v>-7.8338910181339261E-2</v>
      </c>
      <c r="I28" s="125">
        <f t="shared" ca="1" si="3"/>
        <v>7.9838910181346423E-2</v>
      </c>
      <c r="L28" s="66">
        <f t="shared" ca="1" si="6"/>
        <v>6.3742515789451011E-3</v>
      </c>
      <c r="M28" s="67">
        <f t="shared" si="4"/>
        <v>8.3502866493008037E-39</v>
      </c>
      <c r="N28" s="67">
        <f t="shared" si="5"/>
        <v>8.3502866493008037E-39</v>
      </c>
      <c r="O28" s="67">
        <f t="shared" si="0"/>
        <v>0</v>
      </c>
      <c r="P28" s="67">
        <f t="shared" si="0"/>
        <v>0</v>
      </c>
    </row>
    <row r="29" spans="1:16" x14ac:dyDescent="0.25">
      <c r="C29" s="125">
        <v>41.887920379638672</v>
      </c>
      <c r="D29" s="31">
        <v>2.11172</v>
      </c>
      <c r="F29" s="125">
        <f t="shared" si="1"/>
        <v>1.5000000000071623E-3</v>
      </c>
      <c r="H29" s="125">
        <f t="shared" ca="1" si="2"/>
        <v>-7.8308559813093731E-2</v>
      </c>
      <c r="I29" s="125">
        <f t="shared" ca="1" si="3"/>
        <v>7.9808559813100893E-2</v>
      </c>
      <c r="L29" s="66">
        <f t="shared" ca="1" si="6"/>
        <v>6.369406219441303E-3</v>
      </c>
      <c r="M29" s="67">
        <f t="shared" si="4"/>
        <v>8.7282454300670823E-39</v>
      </c>
      <c r="N29" s="67">
        <f t="shared" si="5"/>
        <v>8.7282454300670823E-39</v>
      </c>
      <c r="O29" s="67">
        <f t="shared" si="0"/>
        <v>0</v>
      </c>
      <c r="P29" s="67">
        <f t="shared" si="0"/>
        <v>0</v>
      </c>
    </row>
    <row r="30" spans="1:16" x14ac:dyDescent="0.25">
      <c r="C30" s="125">
        <v>41.936275482177734</v>
      </c>
      <c r="D30" s="31">
        <v>2.11172</v>
      </c>
      <c r="F30" s="125">
        <f t="shared" si="1"/>
        <v>1.5000000000071623E-3</v>
      </c>
      <c r="H30" s="125">
        <f t="shared" ca="1" si="2"/>
        <v>-7.8283519376496455E-2</v>
      </c>
      <c r="I30" s="125">
        <f t="shared" ca="1" si="3"/>
        <v>7.9783519376503617E-2</v>
      </c>
      <c r="L30" s="66">
        <f t="shared" ca="1" si="6"/>
        <v>6.3654099641009283E-3</v>
      </c>
      <c r="M30" s="67">
        <f t="shared" si="4"/>
        <v>9.0528474470154832E-39</v>
      </c>
      <c r="N30" s="67">
        <f t="shared" si="5"/>
        <v>9.0528474470154832E-39</v>
      </c>
      <c r="O30" s="67">
        <f t="shared" si="0"/>
        <v>0</v>
      </c>
      <c r="P30" s="67">
        <f t="shared" si="0"/>
        <v>0</v>
      </c>
    </row>
    <row r="31" spans="1:16" x14ac:dyDescent="0.25">
      <c r="C31" s="125">
        <v>42.056427001953125</v>
      </c>
      <c r="D31" s="31">
        <v>2.11171</v>
      </c>
      <c r="F31" s="125">
        <f t="shared" si="1"/>
        <v>1.0000000000047748E-3</v>
      </c>
      <c r="H31" s="125">
        <f t="shared" ca="1" si="2"/>
        <v>-7.8221299541256312E-2</v>
      </c>
      <c r="I31" s="125">
        <f t="shared" ca="1" si="3"/>
        <v>7.9221299541261087E-2</v>
      </c>
      <c r="L31" s="66">
        <f t="shared" ca="1" si="6"/>
        <v>6.2760143010062138E-3</v>
      </c>
      <c r="M31" s="67">
        <f t="shared" si="4"/>
        <v>9.9123091396829853E-39</v>
      </c>
      <c r="N31" s="67">
        <f t="shared" si="5"/>
        <v>9.9123091396829853E-39</v>
      </c>
      <c r="O31" s="67">
        <f t="shared" si="0"/>
        <v>0</v>
      </c>
      <c r="P31" s="67">
        <f t="shared" si="0"/>
        <v>0</v>
      </c>
    </row>
    <row r="32" spans="1:16" x14ac:dyDescent="0.25">
      <c r="C32" s="125">
        <v>42.196727752685547</v>
      </c>
      <c r="D32" s="31">
        <v>2.11171</v>
      </c>
      <c r="F32" s="125">
        <f t="shared" si="1"/>
        <v>1.0000000000047748E-3</v>
      </c>
      <c r="H32" s="125">
        <f t="shared" ca="1" si="2"/>
        <v>-7.8148645532293615E-2</v>
      </c>
      <c r="I32" s="125">
        <f t="shared" ca="1" si="3"/>
        <v>7.914864553229839E-2</v>
      </c>
      <c r="L32" s="66">
        <f t="shared" ca="1" si="6"/>
        <v>6.2645080895974174E-3</v>
      </c>
      <c r="M32" s="67">
        <f t="shared" si="4"/>
        <v>1.101904128107133E-38</v>
      </c>
      <c r="N32" s="67">
        <f t="shared" si="5"/>
        <v>1.101904128107133E-38</v>
      </c>
      <c r="O32" s="67">
        <f t="shared" si="0"/>
        <v>0</v>
      </c>
      <c r="P32" s="67">
        <f t="shared" si="0"/>
        <v>0</v>
      </c>
    </row>
    <row r="33" spans="3:16" x14ac:dyDescent="0.25">
      <c r="C33" s="125">
        <v>42.413585662841797</v>
      </c>
      <c r="D33" s="31">
        <v>2.1117300000000001</v>
      </c>
      <c r="F33" s="125">
        <f t="shared" si="1"/>
        <v>2.0000000000095497E-3</v>
      </c>
      <c r="H33" s="125">
        <f t="shared" ca="1" si="2"/>
        <v>-7.8036346799279926E-2</v>
      </c>
      <c r="I33" s="125">
        <f t="shared" ca="1" si="3"/>
        <v>8.0036346799289476E-2</v>
      </c>
      <c r="L33" s="66">
        <f t="shared" ca="1" si="6"/>
        <v>6.4058168089761352E-3</v>
      </c>
      <c r="M33" s="67">
        <f t="shared" si="4"/>
        <v>1.2975998639421807E-38</v>
      </c>
      <c r="N33" s="67">
        <f t="shared" si="5"/>
        <v>1.2975998639421807E-38</v>
      </c>
      <c r="O33" s="67">
        <f t="shared" si="0"/>
        <v>0</v>
      </c>
      <c r="P33" s="67">
        <f t="shared" si="0"/>
        <v>0</v>
      </c>
    </row>
    <row r="34" spans="3:16" x14ac:dyDescent="0.25">
      <c r="C34" s="125">
        <v>42.711402893066406</v>
      </c>
      <c r="D34" s="31">
        <v>2.1116999999999999</v>
      </c>
      <c r="F34" s="125">
        <f t="shared" si="1"/>
        <v>5.0000000000238742E-4</v>
      </c>
      <c r="H34" s="125">
        <f t="shared" ca="1" si="2"/>
        <v>-7.7882123706381118E-2</v>
      </c>
      <c r="I34" s="125">
        <f t="shared" ca="1" si="3"/>
        <v>7.8382123706383505E-2</v>
      </c>
      <c r="L34" s="66">
        <f t="shared" ca="1" si="6"/>
        <v>6.1437573167228074E-3</v>
      </c>
      <c r="M34" s="67">
        <f t="shared" si="4"/>
        <v>1.6238013455448942E-38</v>
      </c>
      <c r="N34" s="67">
        <f t="shared" si="5"/>
        <v>1.6238013455448942E-38</v>
      </c>
      <c r="O34" s="67">
        <f t="shared" si="0"/>
        <v>0</v>
      </c>
      <c r="P34" s="67">
        <f t="shared" si="0"/>
        <v>0</v>
      </c>
    </row>
    <row r="35" spans="3:16" x14ac:dyDescent="0.25">
      <c r="C35" s="125">
        <v>43.072223663330078</v>
      </c>
      <c r="D35" s="31">
        <v>2.11172</v>
      </c>
      <c r="F35" s="125">
        <f t="shared" si="1"/>
        <v>1.5000000000071623E-3</v>
      </c>
      <c r="H35" s="125">
        <f t="shared" ca="1" si="2"/>
        <v>-7.7695274560244651E-2</v>
      </c>
      <c r="I35" s="125">
        <f t="shared" ca="1" si="3"/>
        <v>7.9195274560251813E-2</v>
      </c>
      <c r="L35" s="66">
        <f t="shared" ca="1" si="6"/>
        <v>6.2718915126736682E-3</v>
      </c>
      <c r="M35" s="67">
        <f t="shared" si="4"/>
        <v>2.1298925788332678E-38</v>
      </c>
      <c r="N35" s="67">
        <f t="shared" si="5"/>
        <v>2.1298925788332678E-38</v>
      </c>
      <c r="O35" s="67">
        <f t="shared" si="0"/>
        <v>0</v>
      </c>
      <c r="P35" s="67">
        <f t="shared" si="0"/>
        <v>0</v>
      </c>
    </row>
    <row r="36" spans="3:16" x14ac:dyDescent="0.25">
      <c r="C36" s="125">
        <v>43.509971618652344</v>
      </c>
      <c r="D36" s="31">
        <v>2.1117300000000001</v>
      </c>
      <c r="F36" s="125">
        <f t="shared" si="1"/>
        <v>2.0000000000095497E-3</v>
      </c>
      <c r="H36" s="125">
        <f t="shared" ca="1" si="2"/>
        <v>-7.7468589074220162E-2</v>
      </c>
      <c r="I36" s="125">
        <f t="shared" ca="1" si="3"/>
        <v>7.9468589074229712E-2</v>
      </c>
      <c r="L36" s="66">
        <f t="shared" ca="1" si="6"/>
        <v>6.3152566494487821E-3</v>
      </c>
      <c r="M36" s="67">
        <f t="shared" si="4"/>
        <v>2.9583647702294349E-38</v>
      </c>
      <c r="N36" s="67">
        <f t="shared" si="5"/>
        <v>2.9583647702294349E-38</v>
      </c>
      <c r="O36" s="67">
        <f t="shared" si="0"/>
        <v>0</v>
      </c>
      <c r="P36" s="67">
        <f t="shared" si="0"/>
        <v>0</v>
      </c>
    </row>
    <row r="37" spans="3:16" x14ac:dyDescent="0.25">
      <c r="C37" s="125">
        <v>44.038932800292969</v>
      </c>
      <c r="D37" s="31">
        <v>2.1116899999999998</v>
      </c>
      <c r="F37" s="125">
        <f t="shared" si="1"/>
        <v>0</v>
      </c>
      <c r="H37" s="125">
        <f t="shared" ca="1" si="2"/>
        <v>-7.7194669296662272E-2</v>
      </c>
      <c r="I37" s="125">
        <f t="shared" ca="1" si="3"/>
        <v>7.7194669296662272E-2</v>
      </c>
      <c r="L37" s="66">
        <f t="shared" ca="1" si="6"/>
        <v>5.9590169678210526E-3</v>
      </c>
      <c r="M37" s="67">
        <f t="shared" si="4"/>
        <v>4.3965447240052701E-38</v>
      </c>
      <c r="N37" s="67">
        <f t="shared" si="5"/>
        <v>4.3965447240052701E-38</v>
      </c>
      <c r="O37" s="67">
        <f t="shared" si="0"/>
        <v>0</v>
      </c>
      <c r="P37" s="67">
        <f t="shared" si="0"/>
        <v>0</v>
      </c>
    </row>
    <row r="38" spans="3:16" x14ac:dyDescent="0.25">
      <c r="C38" s="125">
        <v>44.655807495117188</v>
      </c>
      <c r="D38" s="31">
        <v>2.1117499999999998</v>
      </c>
      <c r="F38" s="125">
        <f t="shared" si="1"/>
        <v>3.0000000000001137E-3</v>
      </c>
      <c r="H38" s="125">
        <f t="shared" ca="1" si="2"/>
        <v>-7.6875223966736086E-2</v>
      </c>
      <c r="I38" s="125">
        <f t="shared" ca="1" si="3"/>
        <v>7.98752239667362E-2</v>
      </c>
      <c r="L38" s="66">
        <f t="shared" ca="1" si="6"/>
        <v>6.3800514037362687E-3</v>
      </c>
      <c r="M38" s="67">
        <f t="shared" si="4"/>
        <v>6.9704359737637352E-38</v>
      </c>
      <c r="N38" s="67">
        <f t="shared" si="5"/>
        <v>6.9704359737637352E-38</v>
      </c>
      <c r="O38" s="67">
        <f t="shared" si="0"/>
        <v>0</v>
      </c>
      <c r="P38" s="67">
        <f t="shared" si="0"/>
        <v>0</v>
      </c>
    </row>
    <row r="39" spans="3:16" x14ac:dyDescent="0.25">
      <c r="C39" s="125">
        <v>45.348514556884766</v>
      </c>
      <c r="D39" s="31">
        <v>2.11171</v>
      </c>
      <c r="F39" s="125">
        <f t="shared" si="1"/>
        <v>1.0000000000047748E-3</v>
      </c>
      <c r="H39" s="125">
        <f t="shared" ca="1" si="2"/>
        <v>-7.6516509242748915E-2</v>
      </c>
      <c r="I39" s="125">
        <f t="shared" ca="1" si="3"/>
        <v>7.7516509242753689E-2</v>
      </c>
      <c r="L39" s="66">
        <f t="shared" ca="1" si="6"/>
        <v>6.0088092051819178E-3</v>
      </c>
      <c r="M39" s="67">
        <f t="shared" si="4"/>
        <v>1.1677799742410096E-37</v>
      </c>
      <c r="N39" s="67">
        <f t="shared" si="5"/>
        <v>1.1677799742410096E-37</v>
      </c>
      <c r="O39" s="67">
        <f t="shared" si="0"/>
        <v>0</v>
      </c>
      <c r="P39" s="67">
        <f t="shared" si="0"/>
        <v>0</v>
      </c>
    </row>
    <row r="40" spans="3:16" x14ac:dyDescent="0.25">
      <c r="C40" s="125">
        <v>46.120342254638672</v>
      </c>
      <c r="D40" s="31">
        <v>2.1117300000000001</v>
      </c>
      <c r="F40" s="125">
        <f t="shared" si="1"/>
        <v>2.0000000000095497E-3</v>
      </c>
      <c r="H40" s="125">
        <f t="shared" ca="1" si="2"/>
        <v>-7.6116822311798657E-2</v>
      </c>
      <c r="I40" s="125">
        <f t="shared" ca="1" si="3"/>
        <v>7.8116822311808207E-2</v>
      </c>
      <c r="L40" s="66">
        <f t="shared" ca="1" si="6"/>
        <v>6.1022379280946167E-3</v>
      </c>
      <c r="M40" s="67">
        <f t="shared" si="4"/>
        <v>2.0713184769913144E-37</v>
      </c>
      <c r="N40" s="67">
        <f t="shared" si="5"/>
        <v>2.0713184769913144E-37</v>
      </c>
      <c r="O40" s="67">
        <f t="shared" si="0"/>
        <v>0</v>
      </c>
      <c r="P40" s="67">
        <f t="shared" si="0"/>
        <v>0</v>
      </c>
    </row>
    <row r="41" spans="3:16" x14ac:dyDescent="0.25">
      <c r="C41" s="125">
        <v>46.937595367431641</v>
      </c>
      <c r="D41" s="31">
        <v>2.1117499999999998</v>
      </c>
      <c r="F41" s="125">
        <f t="shared" si="1"/>
        <v>3.0000000000001137E-3</v>
      </c>
      <c r="H41" s="125">
        <f t="shared" ca="1" si="2"/>
        <v>-7.5693612067579213E-2</v>
      </c>
      <c r="I41" s="125">
        <f t="shared" ca="1" si="3"/>
        <v>7.8693612067579327E-2</v>
      </c>
      <c r="L41" s="66">
        <f t="shared" ca="1" si="6"/>
        <v>6.1926845802426668E-3</v>
      </c>
      <c r="M41" s="67">
        <f t="shared" si="4"/>
        <v>3.7918218026831151E-37</v>
      </c>
      <c r="N41" s="67">
        <f t="shared" si="5"/>
        <v>3.7918218026831151E-37</v>
      </c>
      <c r="O41" s="67">
        <f t="shared" si="5"/>
        <v>0</v>
      </c>
      <c r="P41" s="67">
        <f t="shared" si="5"/>
        <v>0</v>
      </c>
    </row>
    <row r="42" spans="3:16" x14ac:dyDescent="0.25">
      <c r="C42" s="125">
        <v>47.821514129638672</v>
      </c>
      <c r="D42" s="31">
        <v>2.1117400000000002</v>
      </c>
      <c r="F42" s="125">
        <f t="shared" si="1"/>
        <v>2.5000000000119371E-3</v>
      </c>
      <c r="H42" s="125">
        <f t="shared" ca="1" si="2"/>
        <v>-7.5235879365962016E-2</v>
      </c>
      <c r="I42" s="125">
        <f t="shared" ca="1" si="3"/>
        <v>7.7735879365973953E-2</v>
      </c>
      <c r="L42" s="66">
        <f t="shared" ca="1" si="6"/>
        <v>6.0428669408012546E-3</v>
      </c>
      <c r="M42" s="67">
        <f t="shared" si="4"/>
        <v>7.2742794008732E-37</v>
      </c>
      <c r="N42" s="67">
        <f t="shared" si="5"/>
        <v>7.2742794008732E-37</v>
      </c>
      <c r="O42" s="67">
        <f t="shared" si="5"/>
        <v>0</v>
      </c>
      <c r="P42" s="67">
        <f t="shared" si="5"/>
        <v>0</v>
      </c>
    </row>
    <row r="43" spans="3:16" x14ac:dyDescent="0.25">
      <c r="C43" s="125">
        <v>48.736942291259766</v>
      </c>
      <c r="D43" s="31">
        <v>2.1117400000000002</v>
      </c>
      <c r="F43" s="125">
        <f t="shared" si="1"/>
        <v>2.5000000000119371E-3</v>
      </c>
      <c r="H43" s="125">
        <f t="shared" ca="1" si="2"/>
        <v>-7.4761829686883982E-2</v>
      </c>
      <c r="I43" s="125">
        <f t="shared" ca="1" si="3"/>
        <v>7.7261829686895919E-2</v>
      </c>
      <c r="L43" s="66">
        <f t="shared" ca="1" si="6"/>
        <v>5.9693903265669113E-3</v>
      </c>
      <c r="M43" s="67">
        <f t="shared" si="4"/>
        <v>1.4244100692672077E-36</v>
      </c>
      <c r="N43" s="67">
        <f t="shared" si="5"/>
        <v>1.4244100692672077E-36</v>
      </c>
      <c r="O43" s="67">
        <f t="shared" si="5"/>
        <v>0</v>
      </c>
      <c r="P43" s="67">
        <f t="shared" si="5"/>
        <v>0</v>
      </c>
    </row>
    <row r="44" spans="3:16" x14ac:dyDescent="0.25">
      <c r="C44" s="125">
        <v>49.680572509765625</v>
      </c>
      <c r="D44" s="31">
        <v>2.1117499999999998</v>
      </c>
      <c r="F44" s="125">
        <f t="shared" si="1"/>
        <v>3.0000000000001137E-3</v>
      </c>
      <c r="H44" s="125">
        <f t="shared" ca="1" si="2"/>
        <v>-7.4273175720352219E-2</v>
      </c>
      <c r="I44" s="125">
        <f t="shared" ca="1" si="3"/>
        <v>7.7273175720352333E-2</v>
      </c>
      <c r="L44" s="66">
        <f t="shared" ca="1" si="6"/>
        <v>5.9711436859084489E-3</v>
      </c>
      <c r="M44" s="67">
        <f t="shared" si="4"/>
        <v>2.8392984102913728E-36</v>
      </c>
      <c r="N44" s="67">
        <f t="shared" si="5"/>
        <v>2.8392984102913728E-36</v>
      </c>
      <c r="O44" s="67">
        <f t="shared" si="5"/>
        <v>0</v>
      </c>
      <c r="P44" s="67">
        <f t="shared" si="5"/>
        <v>0</v>
      </c>
    </row>
    <row r="45" spans="3:16" x14ac:dyDescent="0.25">
      <c r="C45" s="125">
        <v>50.64215087890625</v>
      </c>
      <c r="D45" s="31">
        <v>2.1117400000000002</v>
      </c>
      <c r="F45" s="125">
        <f t="shared" si="1"/>
        <v>2.5000000000119371E-3</v>
      </c>
      <c r="H45" s="125">
        <f t="shared" ca="1" si="2"/>
        <v>-7.3775227398014981E-2</v>
      </c>
      <c r="I45" s="125">
        <f t="shared" ca="1" si="3"/>
        <v>7.6275227398026918E-2</v>
      </c>
      <c r="L45" s="66">
        <f t="shared" ca="1" si="6"/>
        <v>5.8179103146207166E-3</v>
      </c>
      <c r="M45" s="67">
        <f t="shared" si="4"/>
        <v>5.7170127710336303E-36</v>
      </c>
      <c r="N45" s="67">
        <f t="shared" si="5"/>
        <v>5.7170127710336303E-36</v>
      </c>
      <c r="O45" s="67">
        <f t="shared" si="5"/>
        <v>0</v>
      </c>
      <c r="P45" s="67">
        <f t="shared" si="5"/>
        <v>0</v>
      </c>
    </row>
    <row r="46" spans="3:16" x14ac:dyDescent="0.25">
      <c r="C46" s="125">
        <v>51.596782684326172</v>
      </c>
      <c r="D46" s="31">
        <v>2.1117400000000002</v>
      </c>
      <c r="F46" s="125">
        <f t="shared" si="1"/>
        <v>2.5000000000119371E-3</v>
      </c>
      <c r="H46" s="125">
        <f t="shared" ca="1" si="2"/>
        <v>-7.328087631731893E-2</v>
      </c>
      <c r="I46" s="125">
        <f t="shared" ca="1" si="3"/>
        <v>7.5780876317330867E-2</v>
      </c>
      <c r="L46" s="66">
        <f t="shared" ca="1" si="6"/>
        <v>5.7427412154225982E-3</v>
      </c>
      <c r="M46" s="67">
        <f t="shared" si="4"/>
        <v>1.1418722081730277E-35</v>
      </c>
      <c r="N46" s="67">
        <f t="shared" si="5"/>
        <v>1.1418722081730277E-35</v>
      </c>
      <c r="O46" s="67">
        <f t="shared" si="5"/>
        <v>0</v>
      </c>
      <c r="P46" s="67">
        <f t="shared" si="5"/>
        <v>0</v>
      </c>
    </row>
    <row r="47" spans="3:16" x14ac:dyDescent="0.25">
      <c r="C47" s="125">
        <v>52.542827606201172</v>
      </c>
      <c r="D47" s="31">
        <v>2.1117300000000001</v>
      </c>
      <c r="F47" s="125">
        <f t="shared" si="1"/>
        <v>2.0000000000095497E-3</v>
      </c>
      <c r="H47" s="125">
        <f t="shared" ca="1" si="2"/>
        <v>-7.2790971909294108E-2</v>
      </c>
      <c r="I47" s="125">
        <f t="shared" ca="1" si="3"/>
        <v>7.4790971909303658E-2</v>
      </c>
      <c r="L47" s="66">
        <f t="shared" ca="1" si="6"/>
        <v>5.5936894791382488E-3</v>
      </c>
      <c r="M47" s="67">
        <f t="shared" si="4"/>
        <v>2.2598090503500637E-35</v>
      </c>
      <c r="N47" s="67">
        <f t="shared" si="5"/>
        <v>2.2598090503500637E-35</v>
      </c>
      <c r="O47" s="67">
        <f t="shared" si="5"/>
        <v>0</v>
      </c>
      <c r="P47" s="67">
        <f t="shared" si="5"/>
        <v>0</v>
      </c>
    </row>
    <row r="48" spans="3:16" x14ac:dyDescent="0.25">
      <c r="C48" s="125">
        <v>53.472763061523438</v>
      </c>
      <c r="D48" s="31">
        <v>2.1117499999999998</v>
      </c>
      <c r="F48" s="125">
        <f t="shared" si="1"/>
        <v>3.0000000000001137E-3</v>
      </c>
      <c r="H48" s="125">
        <f t="shared" ca="1" si="2"/>
        <v>-7.23094097041527E-2</v>
      </c>
      <c r="I48" s="125">
        <f t="shared" ca="1" si="3"/>
        <v>7.5309409704152813E-2</v>
      </c>
      <c r="L48" s="66">
        <f t="shared" ca="1" si="6"/>
        <v>5.6715071899879456E-3</v>
      </c>
      <c r="M48" s="67">
        <f t="shared" si="4"/>
        <v>4.4078297108835296E-35</v>
      </c>
      <c r="N48" s="67">
        <f t="shared" si="5"/>
        <v>4.4078297108835296E-35</v>
      </c>
      <c r="O48" s="67">
        <f t="shared" si="5"/>
        <v>0</v>
      </c>
      <c r="P48" s="67">
        <f t="shared" si="5"/>
        <v>0</v>
      </c>
    </row>
    <row r="49" spans="3:16" x14ac:dyDescent="0.25">
      <c r="C49" s="125">
        <v>54.383369445800781</v>
      </c>
      <c r="D49" s="31">
        <v>2.1117499999999998</v>
      </c>
      <c r="F49" s="125">
        <f t="shared" si="1"/>
        <v>3.0000000000001137E-3</v>
      </c>
      <c r="H49" s="125">
        <f t="shared" ca="1" si="2"/>
        <v>-7.183785695721881E-2</v>
      </c>
      <c r="I49" s="125">
        <f t="shared" ca="1" si="3"/>
        <v>7.4837856957218923E-2</v>
      </c>
      <c r="L49" s="66">
        <f t="shared" ca="1" si="6"/>
        <v>5.6007048339491612E-3</v>
      </c>
      <c r="M49" s="67">
        <f t="shared" si="4"/>
        <v>8.4555734510356082E-35</v>
      </c>
      <c r="N49" s="67">
        <f t="shared" si="5"/>
        <v>8.4555734510356082E-35</v>
      </c>
      <c r="O49" s="67">
        <f t="shared" si="5"/>
        <v>0</v>
      </c>
      <c r="P49" s="67">
        <f t="shared" si="5"/>
        <v>0</v>
      </c>
    </row>
    <row r="50" spans="3:16" x14ac:dyDescent="0.25">
      <c r="C50" s="125">
        <v>55.270713806152344</v>
      </c>
      <c r="D50" s="31">
        <v>2.1117499999999998</v>
      </c>
      <c r="F50" s="125">
        <f t="shared" si="1"/>
        <v>3.0000000000001137E-3</v>
      </c>
      <c r="H50" s="125">
        <f t="shared" ca="1" si="2"/>
        <v>-7.1378350327543513E-2</v>
      </c>
      <c r="I50" s="125">
        <f t="shared" ca="1" si="3"/>
        <v>7.4378350327543627E-2</v>
      </c>
      <c r="L50" s="66">
        <f t="shared" ca="1" si="6"/>
        <v>5.532138997446809E-3</v>
      </c>
      <c r="M50" s="67">
        <f t="shared" si="4"/>
        <v>1.5910654138838977E-34</v>
      </c>
      <c r="N50" s="67">
        <f t="shared" si="5"/>
        <v>1.5910654138838977E-34</v>
      </c>
      <c r="O50" s="67">
        <f t="shared" si="5"/>
        <v>0</v>
      </c>
      <c r="P50" s="67">
        <f t="shared" si="5"/>
        <v>0</v>
      </c>
    </row>
    <row r="51" spans="3:16" x14ac:dyDescent="0.25">
      <c r="C51" s="125">
        <v>56.124763488769531</v>
      </c>
      <c r="D51" s="31">
        <v>2.1117499999999998</v>
      </c>
      <c r="F51" s="125">
        <f t="shared" si="1"/>
        <v>3.0000000000001137E-3</v>
      </c>
      <c r="H51" s="125">
        <f t="shared" ca="1" si="2"/>
        <v>-7.0936085172357111E-2</v>
      </c>
      <c r="I51" s="125">
        <f t="shared" ca="1" si="3"/>
        <v>7.3936085172357224E-2</v>
      </c>
      <c r="L51" s="66">
        <f t="shared" ca="1" si="6"/>
        <v>5.4665446906140619E-3</v>
      </c>
      <c r="M51" s="67">
        <f t="shared" si="4"/>
        <v>2.9165091238627825E-34</v>
      </c>
      <c r="N51" s="67">
        <f t="shared" si="5"/>
        <v>2.9165091238627825E-34</v>
      </c>
      <c r="O51" s="67">
        <f t="shared" si="5"/>
        <v>0</v>
      </c>
      <c r="P51" s="67">
        <f t="shared" si="5"/>
        <v>0</v>
      </c>
    </row>
    <row r="52" spans="3:16" x14ac:dyDescent="0.25">
      <c r="C52" s="125">
        <v>56.958412170410156</v>
      </c>
      <c r="D52" s="31">
        <v>2.1117599999999999</v>
      </c>
      <c r="F52" s="125">
        <f t="shared" si="1"/>
        <v>3.5000000000025011E-3</v>
      </c>
      <c r="H52" s="125">
        <f t="shared" ca="1" si="2"/>
        <v>-7.0504384568679218E-2</v>
      </c>
      <c r="I52" s="125">
        <f t="shared" ca="1" si="3"/>
        <v>7.4004384568681719E-2</v>
      </c>
      <c r="L52" s="66">
        <f t="shared" ca="1" si="6"/>
        <v>5.4766489353893369E-3</v>
      </c>
      <c r="M52" s="67">
        <f t="shared" si="4"/>
        <v>5.2570424121182506E-34</v>
      </c>
      <c r="N52" s="67">
        <f t="shared" si="5"/>
        <v>5.2570424121182506E-34</v>
      </c>
      <c r="O52" s="67">
        <f t="shared" si="5"/>
        <v>0</v>
      </c>
      <c r="P52" s="67">
        <f t="shared" si="5"/>
        <v>0</v>
      </c>
    </row>
    <row r="53" spans="3:16" x14ac:dyDescent="0.25">
      <c r="C53" s="125">
        <v>57.757343292236328</v>
      </c>
      <c r="D53" s="31">
        <v>2.1117499999999998</v>
      </c>
      <c r="F53" s="125">
        <f t="shared" si="1"/>
        <v>3.0000000000001137E-3</v>
      </c>
      <c r="H53" s="125">
        <f t="shared" ca="1" si="2"/>
        <v>-7.009066227152326E-2</v>
      </c>
      <c r="I53" s="125">
        <f t="shared" ca="1" si="3"/>
        <v>7.3090662271523374E-2</v>
      </c>
      <c r="L53" s="66">
        <f t="shared" ca="1" si="6"/>
        <v>5.3422449112898902E-3</v>
      </c>
      <c r="M53" s="67">
        <f t="shared" si="4"/>
        <v>9.2262797225862188E-34</v>
      </c>
      <c r="N53" s="67">
        <f t="shared" si="5"/>
        <v>9.2262797225862188E-34</v>
      </c>
      <c r="O53" s="67">
        <f t="shared" si="5"/>
        <v>0</v>
      </c>
      <c r="P53" s="67">
        <f t="shared" si="5"/>
        <v>0</v>
      </c>
    </row>
    <row r="54" spans="3:16" x14ac:dyDescent="0.25">
      <c r="C54" s="125">
        <v>58.556987762451172</v>
      </c>
      <c r="D54" s="31">
        <v>2.1117599999999999</v>
      </c>
      <c r="F54" s="125">
        <f t="shared" si="1"/>
        <v>3.5000000000025011E-3</v>
      </c>
      <c r="H54" s="125">
        <f t="shared" ca="1" si="2"/>
        <v>-6.9676570570640278E-2</v>
      </c>
      <c r="I54" s="125">
        <f t="shared" ca="1" si="3"/>
        <v>7.3176570570642779E-2</v>
      </c>
      <c r="L54" s="66">
        <f t="shared" ca="1" si="6"/>
        <v>5.354810480480263E-3</v>
      </c>
      <c r="M54" s="67">
        <f t="shared" si="4"/>
        <v>1.6166339172102064E-33</v>
      </c>
      <c r="N54" s="67">
        <f t="shared" si="5"/>
        <v>1.6166339172102064E-33</v>
      </c>
      <c r="O54" s="67">
        <f t="shared" si="5"/>
        <v>0</v>
      </c>
      <c r="P54" s="67">
        <f t="shared" si="5"/>
        <v>0</v>
      </c>
    </row>
    <row r="55" spans="3:16" x14ac:dyDescent="0.25">
      <c r="C55" s="125">
        <v>59.320838928222656</v>
      </c>
      <c r="D55" s="31">
        <v>2.1117499999999998</v>
      </c>
      <c r="F55" s="125">
        <f t="shared" si="1"/>
        <v>3.0000000000001137E-3</v>
      </c>
      <c r="H55" s="125">
        <f t="shared" ca="1" si="2"/>
        <v>-6.928101424500123E-2</v>
      </c>
      <c r="I55" s="125">
        <f t="shared" ca="1" si="3"/>
        <v>7.2281014245001343E-2</v>
      </c>
      <c r="L55" s="66">
        <f t="shared" ca="1" si="6"/>
        <v>5.2245450202860868E-3</v>
      </c>
      <c r="M55" s="67">
        <f t="shared" si="4"/>
        <v>2.7569930912568013E-33</v>
      </c>
      <c r="N55" s="67">
        <f t="shared" si="5"/>
        <v>2.7569930912568013E-33</v>
      </c>
      <c r="O55" s="67">
        <f t="shared" si="5"/>
        <v>0</v>
      </c>
      <c r="P55" s="67">
        <f t="shared" si="5"/>
        <v>0</v>
      </c>
    </row>
    <row r="56" spans="3:16" x14ac:dyDescent="0.25">
      <c r="C56" s="125">
        <v>60.075740814208984</v>
      </c>
      <c r="D56" s="31">
        <v>2.1117499999999998</v>
      </c>
      <c r="F56" s="125">
        <f t="shared" si="1"/>
        <v>3.0000000000001137E-3</v>
      </c>
      <c r="H56" s="125">
        <f t="shared" ca="1" si="2"/>
        <v>-6.8890092257028412E-2</v>
      </c>
      <c r="I56" s="125">
        <f t="shared" ca="1" si="3"/>
        <v>7.1890092257028526E-2</v>
      </c>
      <c r="L56" s="66">
        <f t="shared" ca="1" si="6"/>
        <v>5.1681853647240726E-3</v>
      </c>
      <c r="M56" s="67">
        <f t="shared" si="4"/>
        <v>4.6635871076246433E-33</v>
      </c>
      <c r="N56" s="67">
        <f t="shared" si="5"/>
        <v>4.6635871076246433E-33</v>
      </c>
      <c r="O56" s="67">
        <f t="shared" si="5"/>
        <v>0</v>
      </c>
      <c r="P56" s="67">
        <f t="shared" si="5"/>
        <v>0</v>
      </c>
    </row>
    <row r="57" spans="3:16" x14ac:dyDescent="0.25">
      <c r="C57" s="125">
        <v>60.828495025634766</v>
      </c>
      <c r="D57" s="31">
        <v>2.1117499999999998</v>
      </c>
      <c r="F57" s="125">
        <f t="shared" si="1"/>
        <v>3.0000000000001137E-3</v>
      </c>
      <c r="H57" s="125">
        <f t="shared" ca="1" si="2"/>
        <v>-6.8500282431078668E-2</v>
      </c>
      <c r="I57" s="125">
        <f t="shared" ca="1" si="3"/>
        <v>7.1500282431078782E-2</v>
      </c>
      <c r="L57" s="66">
        <f t="shared" ca="1" si="6"/>
        <v>5.1122903877240328E-3</v>
      </c>
      <c r="M57" s="67">
        <f t="shared" si="4"/>
        <v>7.8621235049260218E-33</v>
      </c>
      <c r="N57" s="67">
        <f t="shared" si="5"/>
        <v>7.8621235049260218E-33</v>
      </c>
      <c r="O57" s="67">
        <f t="shared" si="5"/>
        <v>0</v>
      </c>
      <c r="P57" s="67">
        <f t="shared" si="5"/>
        <v>0</v>
      </c>
    </row>
    <row r="58" spans="3:16" x14ac:dyDescent="0.25">
      <c r="C58" s="125">
        <v>61.554405212402344</v>
      </c>
      <c r="D58" s="31">
        <v>2.1117699999999999</v>
      </c>
      <c r="F58" s="125">
        <f t="shared" si="1"/>
        <v>4.0000000000048885E-3</v>
      </c>
      <c r="H58" s="125">
        <f t="shared" ca="1" si="2"/>
        <v>-6.8124373642706612E-2</v>
      </c>
      <c r="I58" s="125">
        <f t="shared" ca="1" si="3"/>
        <v>7.2124373642711501E-2</v>
      </c>
      <c r="L58" s="66">
        <f t="shared" ca="1" si="6"/>
        <v>5.2019252733534575E-3</v>
      </c>
      <c r="M58" s="67">
        <f t="shared" si="4"/>
        <v>1.2986735548286746E-32</v>
      </c>
      <c r="N58" s="67">
        <f t="shared" si="5"/>
        <v>1.2986735548286746E-32</v>
      </c>
      <c r="O58" s="67">
        <f t="shared" si="5"/>
        <v>0</v>
      </c>
      <c r="P58" s="67">
        <f t="shared" si="5"/>
        <v>0</v>
      </c>
    </row>
    <row r="59" spans="3:16" x14ac:dyDescent="0.25">
      <c r="C59" s="125">
        <v>62.297134399414063</v>
      </c>
      <c r="D59" s="31">
        <v>2.11178</v>
      </c>
      <c r="F59" s="125">
        <f t="shared" si="1"/>
        <v>4.500000000007276E-3</v>
      </c>
      <c r="H59" s="125">
        <f t="shared" ca="1" si="2"/>
        <v>-6.7739755223145126E-2</v>
      </c>
      <c r="I59" s="125">
        <f t="shared" ca="1" si="3"/>
        <v>7.2239755223152402E-2</v>
      </c>
      <c r="L59" s="66">
        <f t="shared" ca="1" si="6"/>
        <v>5.2185822347009751E-3</v>
      </c>
      <c r="M59" s="67">
        <f t="shared" si="4"/>
        <v>2.1663401795344563E-32</v>
      </c>
      <c r="N59" s="67">
        <f t="shared" si="5"/>
        <v>2.1663401795344563E-32</v>
      </c>
      <c r="O59" s="67">
        <f t="shared" si="5"/>
        <v>0</v>
      </c>
      <c r="P59" s="67">
        <f t="shared" si="5"/>
        <v>0</v>
      </c>
    </row>
    <row r="60" spans="3:16" x14ac:dyDescent="0.25">
      <c r="C60" s="125">
        <v>63.049888610839844</v>
      </c>
      <c r="D60" s="31">
        <v>2.1117699999999999</v>
      </c>
      <c r="F60" s="125">
        <f t="shared" si="1"/>
        <v>4.0000000000048885E-3</v>
      </c>
      <c r="H60" s="125">
        <f t="shared" ca="1" si="2"/>
        <v>-6.7349945397195368E-2</v>
      </c>
      <c r="I60" s="125">
        <f t="shared" ca="1" si="3"/>
        <v>7.1349945397200257E-2</v>
      </c>
      <c r="L60" s="66">
        <f t="shared" ca="1" si="6"/>
        <v>5.090814708183458E-3</v>
      </c>
      <c r="M60" s="67">
        <f t="shared" si="4"/>
        <v>3.6319865027588303E-32</v>
      </c>
      <c r="N60" s="67">
        <f t="shared" si="5"/>
        <v>3.6319865027588303E-32</v>
      </c>
      <c r="O60" s="67">
        <f t="shared" si="5"/>
        <v>0</v>
      </c>
      <c r="P60" s="67">
        <f t="shared" si="5"/>
        <v>0</v>
      </c>
    </row>
    <row r="61" spans="3:16" x14ac:dyDescent="0.25">
      <c r="C61" s="125">
        <v>63.815887451171875</v>
      </c>
      <c r="D61" s="31">
        <v>2.1117599999999999</v>
      </c>
      <c r="F61" s="125">
        <f t="shared" si="1"/>
        <v>3.5000000000025011E-3</v>
      </c>
      <c r="H61" s="125">
        <f t="shared" ca="1" si="2"/>
        <v>-6.695327690953326E-2</v>
      </c>
      <c r="I61" s="125">
        <f t="shared" ca="1" si="3"/>
        <v>7.0453276909535761E-2</v>
      </c>
      <c r="L61" s="66">
        <f t="shared" ca="1" si="6"/>
        <v>4.9636642272917249E-3</v>
      </c>
      <c r="M61" s="67">
        <f t="shared" si="4"/>
        <v>6.133025459460514E-32</v>
      </c>
      <c r="N61" s="67">
        <f t="shared" si="5"/>
        <v>6.133025459460514E-32</v>
      </c>
      <c r="O61" s="67">
        <f t="shared" si="5"/>
        <v>0</v>
      </c>
      <c r="P61" s="67">
        <f t="shared" si="5"/>
        <v>0</v>
      </c>
    </row>
    <row r="62" spans="3:16" x14ac:dyDescent="0.25">
      <c r="C62" s="125">
        <v>64.60980224609375</v>
      </c>
      <c r="D62" s="31">
        <v>2.1117499999999998</v>
      </c>
      <c r="F62" s="125">
        <f t="shared" si="1"/>
        <v>3.0000000000001137E-3</v>
      </c>
      <c r="H62" s="125">
        <f t="shared" ca="1" si="2"/>
        <v>-6.6542152290992418E-2</v>
      </c>
      <c r="I62" s="125">
        <f t="shared" ca="1" si="3"/>
        <v>6.9542152290992532E-2</v>
      </c>
      <c r="L62" s="66">
        <f t="shared" ca="1" si="6"/>
        <v>4.8361109452635977E-3</v>
      </c>
      <c r="M62" s="67">
        <f t="shared" si="4"/>
        <v>1.0534352387589663E-31</v>
      </c>
      <c r="N62" s="67">
        <f t="shared" si="5"/>
        <v>1.0534352387589663E-31</v>
      </c>
      <c r="O62" s="67">
        <f t="shared" si="5"/>
        <v>0</v>
      </c>
      <c r="P62" s="67">
        <f t="shared" si="5"/>
        <v>0</v>
      </c>
    </row>
    <row r="63" spans="3:16" x14ac:dyDescent="0.25">
      <c r="C63" s="125">
        <v>65.417686462402344</v>
      </c>
      <c r="D63" s="31">
        <v>2.1117699999999999</v>
      </c>
      <c r="F63" s="125">
        <f t="shared" si="1"/>
        <v>4.0000000000048885E-3</v>
      </c>
      <c r="H63" s="125">
        <f t="shared" ca="1" si="2"/>
        <v>-6.6123793680749221E-2</v>
      </c>
      <c r="I63" s="125">
        <f t="shared" ca="1" si="3"/>
        <v>7.012379368075411E-2</v>
      </c>
      <c r="L63" s="66">
        <f t="shared" ca="1" si="6"/>
        <v>4.9173464401809702E-3</v>
      </c>
      <c r="M63" s="67">
        <f t="shared" si="4"/>
        <v>1.8228259069816729E-31</v>
      </c>
      <c r="N63" s="67">
        <f t="shared" si="5"/>
        <v>1.8228259069816729E-31</v>
      </c>
      <c r="O63" s="67">
        <f t="shared" si="5"/>
        <v>0</v>
      </c>
      <c r="P63" s="67">
        <f t="shared" si="5"/>
        <v>0</v>
      </c>
    </row>
    <row r="64" spans="3:16" x14ac:dyDescent="0.25">
      <c r="C64" s="125">
        <v>66.262428283691406</v>
      </c>
      <c r="D64" s="31">
        <v>2.1117400000000002</v>
      </c>
      <c r="F64" s="125">
        <f t="shared" si="1"/>
        <v>2.5000000000119371E-3</v>
      </c>
      <c r="H64" s="125">
        <f t="shared" ca="1" si="2"/>
        <v>-6.5686348552803059E-2</v>
      </c>
      <c r="I64" s="125">
        <f t="shared" ca="1" si="3"/>
        <v>6.8186348552814996E-2</v>
      </c>
      <c r="L64" s="66">
        <f t="shared" ca="1" si="6"/>
        <v>4.6493781289659759E-3</v>
      </c>
      <c r="M64" s="67">
        <f t="shared" si="4"/>
        <v>3.2265928941092959E-31</v>
      </c>
      <c r="N64" s="67">
        <f t="shared" si="5"/>
        <v>3.2265928941092959E-31</v>
      </c>
      <c r="O64" s="67">
        <f t="shared" si="5"/>
        <v>0</v>
      </c>
      <c r="P64" s="67">
        <f t="shared" si="5"/>
        <v>0</v>
      </c>
    </row>
    <row r="65" spans="3:16" x14ac:dyDescent="0.25">
      <c r="C65" s="125">
        <v>67.136886596679688</v>
      </c>
      <c r="D65" s="31">
        <v>2.1117400000000002</v>
      </c>
      <c r="F65" s="125">
        <f t="shared" si="1"/>
        <v>2.5000000000119371E-3</v>
      </c>
      <c r="H65" s="125">
        <f t="shared" ca="1" si="2"/>
        <v>-6.5233514895266104E-2</v>
      </c>
      <c r="I65" s="125">
        <f t="shared" ca="1" si="3"/>
        <v>6.7733514895278041E-2</v>
      </c>
      <c r="L65" s="66">
        <f t="shared" ca="1" si="6"/>
        <v>4.5878290400688526E-3</v>
      </c>
      <c r="M65" s="67">
        <f t="shared" si="4"/>
        <v>5.8128277608531013E-31</v>
      </c>
      <c r="N65" s="67">
        <f t="shared" si="5"/>
        <v>5.8128277608531013E-31</v>
      </c>
      <c r="O65" s="67">
        <f t="shared" si="5"/>
        <v>0</v>
      </c>
      <c r="P65" s="67">
        <f t="shared" si="5"/>
        <v>0</v>
      </c>
    </row>
    <row r="66" spans="3:16" x14ac:dyDescent="0.25">
      <c r="C66" s="125">
        <v>68.04498291015625</v>
      </c>
      <c r="D66" s="31">
        <v>2.1117400000000002</v>
      </c>
      <c r="F66" s="125">
        <f t="shared" si="1"/>
        <v>2.5000000000119371E-3</v>
      </c>
      <c r="H66" s="125">
        <f t="shared" ca="1" si="2"/>
        <v>-6.4763261975350275E-2</v>
      </c>
      <c r="I66" s="125">
        <f t="shared" ca="1" si="3"/>
        <v>6.7263261975362212E-2</v>
      </c>
      <c r="L66" s="66">
        <f t="shared" ca="1" si="6"/>
        <v>4.5243464115662085E-3</v>
      </c>
      <c r="M66" s="67">
        <f t="shared" si="4"/>
        <v>1.0683213542886927E-30</v>
      </c>
      <c r="N66" s="67">
        <f t="shared" si="5"/>
        <v>1.0683213542886927E-30</v>
      </c>
      <c r="O66" s="67">
        <f t="shared" si="5"/>
        <v>0</v>
      </c>
      <c r="P66" s="67">
        <f t="shared" si="5"/>
        <v>0</v>
      </c>
    </row>
    <row r="67" spans="3:16" x14ac:dyDescent="0.25">
      <c r="C67" s="125">
        <v>68.98065185546875</v>
      </c>
      <c r="D67" s="31">
        <v>2.1117499999999998</v>
      </c>
      <c r="F67" s="125">
        <f t="shared" si="1"/>
        <v>3.0000000000001137E-3</v>
      </c>
      <c r="H67" s="125">
        <f t="shared" ca="1" si="2"/>
        <v>-6.427873071244572E-2</v>
      </c>
      <c r="I67" s="125">
        <f t="shared" ca="1" si="3"/>
        <v>6.7278730712445833E-2</v>
      </c>
      <c r="L67" s="66">
        <f t="shared" ca="1" si="6"/>
        <v>4.5264276062778018E-3</v>
      </c>
      <c r="M67" s="67">
        <f t="shared" si="4"/>
        <v>1.9943556725902296E-30</v>
      </c>
      <c r="N67" s="67">
        <f t="shared" si="5"/>
        <v>1.9943556725902296E-30</v>
      </c>
      <c r="O67" s="67">
        <f t="shared" si="5"/>
        <v>0</v>
      </c>
      <c r="P67" s="67">
        <f t="shared" si="5"/>
        <v>0</v>
      </c>
    </row>
    <row r="68" spans="3:16" x14ac:dyDescent="0.25">
      <c r="C68" s="125">
        <v>69.950675964355469</v>
      </c>
      <c r="D68" s="31">
        <v>2.1117499999999998</v>
      </c>
      <c r="F68" s="125">
        <f t="shared" si="1"/>
        <v>3.0000000000001137E-3</v>
      </c>
      <c r="H68" s="125">
        <f t="shared" ca="1" si="2"/>
        <v>-6.3776408808014273E-2</v>
      </c>
      <c r="I68" s="125">
        <f t="shared" ca="1" si="3"/>
        <v>6.6776408808014387E-2</v>
      </c>
      <c r="L68" s="66">
        <f t="shared" ca="1" si="6"/>
        <v>4.4590887732950616E-3</v>
      </c>
      <c r="M68" s="67">
        <f t="shared" si="4"/>
        <v>3.7977779788150522E-30</v>
      </c>
      <c r="N68" s="67">
        <f t="shared" si="5"/>
        <v>3.7977779788150522E-30</v>
      </c>
      <c r="O68" s="67">
        <f t="shared" si="5"/>
        <v>0</v>
      </c>
      <c r="P68" s="67">
        <f t="shared" si="5"/>
        <v>0</v>
      </c>
    </row>
    <row r="69" spans="3:16" x14ac:dyDescent="0.25">
      <c r="C69" s="125">
        <v>70.926429748535156</v>
      </c>
      <c r="D69" s="31">
        <v>2.1117499999999998</v>
      </c>
      <c r="F69" s="125">
        <f t="shared" si="1"/>
        <v>3.0000000000001137E-3</v>
      </c>
      <c r="H69" s="125">
        <f t="shared" ca="1" si="2"/>
        <v>-6.3271119821240659E-2</v>
      </c>
      <c r="I69" s="125">
        <f t="shared" ca="1" si="3"/>
        <v>6.6271119821240773E-2</v>
      </c>
      <c r="L69" s="66">
        <f t="shared" ca="1" si="6"/>
        <v>4.3918613223612518E-3</v>
      </c>
      <c r="M69" s="67">
        <f t="shared" si="4"/>
        <v>7.2367747975845004E-30</v>
      </c>
      <c r="N69" s="67">
        <f t="shared" si="5"/>
        <v>7.2367747975845004E-30</v>
      </c>
      <c r="O69" s="67">
        <f t="shared" si="5"/>
        <v>0</v>
      </c>
      <c r="P69" s="67">
        <f t="shared" si="5"/>
        <v>0</v>
      </c>
    </row>
    <row r="70" spans="3:16" x14ac:dyDescent="0.25">
      <c r="C70" s="125">
        <v>71.939765930175781</v>
      </c>
      <c r="D70" s="31">
        <v>2.11178</v>
      </c>
      <c r="F70" s="125">
        <f t="shared" si="1"/>
        <v>4.500000000007276E-3</v>
      </c>
      <c r="H70" s="125">
        <f t="shared" ca="1" si="2"/>
        <v>-6.2746368986774062E-2</v>
      </c>
      <c r="I70" s="125">
        <f t="shared" ca="1" si="3"/>
        <v>6.7246368986781338E-2</v>
      </c>
      <c r="L70" s="66">
        <f t="shared" ca="1" si="6"/>
        <v>4.522074141906347E-3</v>
      </c>
      <c r="M70" s="67">
        <f t="shared" si="4"/>
        <v>1.4089575166154017E-29</v>
      </c>
      <c r="N70" s="67">
        <f t="shared" si="5"/>
        <v>1.4089575166154017E-29</v>
      </c>
      <c r="O70" s="67">
        <f t="shared" si="5"/>
        <v>0</v>
      </c>
      <c r="P70" s="67">
        <f t="shared" si="5"/>
        <v>0</v>
      </c>
    </row>
    <row r="71" spans="3:16" x14ac:dyDescent="0.25">
      <c r="C71" s="125">
        <v>72.988182067871094</v>
      </c>
      <c r="D71" s="31">
        <v>2.1117699999999999</v>
      </c>
      <c r="F71" s="125">
        <f t="shared" si="1"/>
        <v>4.0000000000048885E-3</v>
      </c>
      <c r="H71" s="125">
        <f t="shared" ca="1" si="2"/>
        <v>-6.2203452180790549E-2</v>
      </c>
      <c r="I71" s="125">
        <f t="shared" ca="1" si="3"/>
        <v>6.620345218079543E-2</v>
      </c>
      <c r="L71" s="66">
        <f t="shared" ca="1" si="6"/>
        <v>4.3828970806548675E-3</v>
      </c>
      <c r="M71" s="67">
        <f t="shared" si="4"/>
        <v>2.7971451175542005E-29</v>
      </c>
      <c r="N71" s="67">
        <f t="shared" si="5"/>
        <v>2.7971451175542005E-29</v>
      </c>
      <c r="O71" s="67">
        <f t="shared" si="5"/>
        <v>0</v>
      </c>
      <c r="P71" s="67">
        <f t="shared" si="5"/>
        <v>0</v>
      </c>
    </row>
    <row r="72" spans="3:16" x14ac:dyDescent="0.25">
      <c r="C72" s="125">
        <v>74.027290344238281</v>
      </c>
      <c r="D72" s="31">
        <v>2.1117699999999999</v>
      </c>
      <c r="F72" s="125">
        <f t="shared" si="1"/>
        <v>4.0000000000048885E-3</v>
      </c>
      <c r="H72" s="125">
        <f t="shared" ca="1" si="2"/>
        <v>-6.1665355402047282E-2</v>
      </c>
      <c r="I72" s="125">
        <f t="shared" ca="1" si="3"/>
        <v>6.5665355402052178E-2</v>
      </c>
      <c r="L72" s="66">
        <f t="shared" ca="1" si="6"/>
        <v>4.3119389000778234E-3</v>
      </c>
      <c r="M72" s="67">
        <f t="shared" si="4"/>
        <v>5.4995858051775435E-29</v>
      </c>
      <c r="N72" s="67">
        <f t="shared" si="5"/>
        <v>5.4995858051775435E-29</v>
      </c>
      <c r="O72" s="67">
        <f t="shared" si="5"/>
        <v>0</v>
      </c>
      <c r="P72" s="67">
        <f t="shared" si="5"/>
        <v>0</v>
      </c>
    </row>
    <row r="73" spans="3:16" x14ac:dyDescent="0.25">
      <c r="C73" s="125">
        <v>75.088592529296875</v>
      </c>
      <c r="D73" s="31">
        <v>2.11178</v>
      </c>
      <c r="F73" s="125">
        <f t="shared" si="1"/>
        <v>4.500000000007276E-3</v>
      </c>
      <c r="H73" s="125">
        <f t="shared" ca="1" si="2"/>
        <v>-6.1115765623925428E-2</v>
      </c>
      <c r="I73" s="125">
        <f t="shared" ca="1" si="3"/>
        <v>6.5615765623932704E-2</v>
      </c>
      <c r="L73" s="66">
        <f t="shared" ca="1" si="6"/>
        <v>4.3054286984148685E-3</v>
      </c>
      <c r="M73" s="67">
        <f t="shared" si="4"/>
        <v>1.092986965766957E-28</v>
      </c>
      <c r="N73" s="67">
        <f t="shared" si="5"/>
        <v>1.092986965766957E-28</v>
      </c>
      <c r="O73" s="67">
        <f t="shared" si="5"/>
        <v>0</v>
      </c>
      <c r="P73" s="67">
        <f t="shared" si="5"/>
        <v>0</v>
      </c>
    </row>
    <row r="74" spans="3:16" x14ac:dyDescent="0.25">
      <c r="C74" s="125">
        <v>76.157768249511719</v>
      </c>
      <c r="D74" s="31">
        <v>2.11178</v>
      </c>
      <c r="F74" s="125">
        <f t="shared" si="1"/>
        <v>4.500000000007276E-3</v>
      </c>
      <c r="H74" s="125">
        <f t="shared" ca="1" si="2"/>
        <v>-6.0562098576859368E-2</v>
      </c>
      <c r="I74" s="125">
        <f t="shared" ca="1" si="3"/>
        <v>6.506209857686665E-2</v>
      </c>
      <c r="L74" s="66">
        <f t="shared" ca="1" si="6"/>
        <v>4.2330766712259131E-3</v>
      </c>
      <c r="M74" s="67">
        <f t="shared" si="4"/>
        <v>2.1750874557292266E-28</v>
      </c>
      <c r="N74" s="67">
        <f t="shared" si="5"/>
        <v>2.1750874557292266E-28</v>
      </c>
      <c r="O74" s="67">
        <f t="shared" si="5"/>
        <v>0</v>
      </c>
      <c r="P74" s="67">
        <f t="shared" si="5"/>
        <v>0</v>
      </c>
    </row>
    <row r="75" spans="3:16" x14ac:dyDescent="0.25">
      <c r="C75" s="125">
        <v>77.236610412597656</v>
      </c>
      <c r="D75" s="31">
        <v>2.1117599999999999</v>
      </c>
      <c r="F75" s="125">
        <f t="shared" si="1"/>
        <v>3.5000000000025011E-3</v>
      </c>
      <c r="H75" s="125">
        <f t="shared" ca="1" si="2"/>
        <v>-6.0003425812979058E-2</v>
      </c>
      <c r="I75" s="125">
        <f t="shared" ca="1" si="3"/>
        <v>6.3503425812981559E-2</v>
      </c>
      <c r="L75" s="66">
        <f t="shared" ca="1" si="6"/>
        <v>4.0326850899848523E-3</v>
      </c>
      <c r="M75" s="67">
        <f t="shared" si="4"/>
        <v>4.3388629704633254E-28</v>
      </c>
      <c r="N75" s="67">
        <f t="shared" si="5"/>
        <v>4.3388629704633254E-28</v>
      </c>
      <c r="O75" s="67">
        <f t="shared" si="5"/>
        <v>0</v>
      </c>
      <c r="P75" s="67">
        <f t="shared" si="5"/>
        <v>0</v>
      </c>
    </row>
    <row r="76" spans="3:16" x14ac:dyDescent="0.25">
      <c r="C76" s="125">
        <v>78.308647155761719</v>
      </c>
      <c r="D76" s="31">
        <v>2.1117699999999999</v>
      </c>
      <c r="F76" s="125">
        <f t="shared" si="1"/>
        <v>4.0000000000048885E-3</v>
      </c>
      <c r="H76" s="125">
        <f t="shared" ca="1" si="2"/>
        <v>-5.9448277200162922E-2</v>
      </c>
      <c r="I76" s="125">
        <f t="shared" ca="1" si="3"/>
        <v>6.344827720016781E-2</v>
      </c>
      <c r="L76" s="66">
        <f t="shared" ca="1" si="6"/>
        <v>4.0256838796693343E-3</v>
      </c>
      <c r="M76" s="67">
        <f t="shared" si="4"/>
        <v>8.584739253136304E-28</v>
      </c>
      <c r="N76" s="67">
        <f t="shared" si="5"/>
        <v>8.584739253136304E-28</v>
      </c>
      <c r="O76" s="67">
        <f t="shared" si="5"/>
        <v>0</v>
      </c>
      <c r="P76" s="67">
        <f t="shared" si="5"/>
        <v>0</v>
      </c>
    </row>
    <row r="77" spans="3:16" x14ac:dyDescent="0.25">
      <c r="C77" s="125">
        <v>79.3839111328125</v>
      </c>
      <c r="D77" s="31">
        <v>2.1117499999999998</v>
      </c>
      <c r="F77" s="125">
        <f t="shared" si="1"/>
        <v>3.0000000000001137E-3</v>
      </c>
      <c r="H77" s="125">
        <f t="shared" ca="1" si="2"/>
        <v>-5.8891457381180706E-2</v>
      </c>
      <c r="I77" s="125">
        <f t="shared" ca="1" si="3"/>
        <v>6.189145738118082E-2</v>
      </c>
      <c r="L77" s="66">
        <f t="shared" ca="1" si="6"/>
        <v>3.8305524967665217E-3</v>
      </c>
      <c r="M77" s="67">
        <f t="shared" si="4"/>
        <v>1.695555227252793E-27</v>
      </c>
      <c r="N77" s="67">
        <f t="shared" si="5"/>
        <v>1.695555227252793E-27</v>
      </c>
      <c r="O77" s="67">
        <f t="shared" si="5"/>
        <v>0</v>
      </c>
      <c r="P77" s="67">
        <f t="shared" si="5"/>
        <v>0</v>
      </c>
    </row>
    <row r="78" spans="3:16" x14ac:dyDescent="0.25">
      <c r="C78" s="125">
        <v>80.468833923339844</v>
      </c>
      <c r="D78" s="31">
        <v>2.1117499999999998</v>
      </c>
      <c r="F78" s="125">
        <f t="shared" si="1"/>
        <v>3.0000000000001137E-3</v>
      </c>
      <c r="H78" s="125">
        <f t="shared" ca="1" si="2"/>
        <v>-5.8329635796226235E-2</v>
      </c>
      <c r="I78" s="125">
        <f t="shared" ca="1" si="3"/>
        <v>6.1329635796226349E-2</v>
      </c>
      <c r="L78" s="66">
        <f t="shared" ca="1" si="6"/>
        <v>3.7613242268977683E-3</v>
      </c>
      <c r="M78" s="67">
        <f t="shared" si="4"/>
        <v>3.3563598807842901E-27</v>
      </c>
      <c r="N78" s="67">
        <f t="shared" si="5"/>
        <v>3.3563598807842901E-27</v>
      </c>
      <c r="O78" s="67">
        <f t="shared" si="5"/>
        <v>0</v>
      </c>
      <c r="P78" s="67">
        <f t="shared" si="5"/>
        <v>0</v>
      </c>
    </row>
    <row r="79" spans="3:16" x14ac:dyDescent="0.25">
      <c r="C79" s="125">
        <v>81.52691650390625</v>
      </c>
      <c r="D79" s="31">
        <v>2.1117499999999998</v>
      </c>
      <c r="F79" s="125">
        <f t="shared" si="1"/>
        <v>3.0000000000001137E-3</v>
      </c>
      <c r="H79" s="125">
        <f t="shared" ca="1" si="2"/>
        <v>-5.7781713273428466E-2</v>
      </c>
      <c r="I79" s="125">
        <f t="shared" ca="1" si="3"/>
        <v>6.0781713273428579E-2</v>
      </c>
      <c r="L79" s="66">
        <f t="shared" ca="1" si="6"/>
        <v>3.6944166684532839E-3</v>
      </c>
      <c r="M79" s="67">
        <f t="shared" si="4"/>
        <v>6.5081836454074971E-27</v>
      </c>
      <c r="N79" s="67">
        <f t="shared" si="5"/>
        <v>6.5081836454074971E-27</v>
      </c>
      <c r="O79" s="67">
        <f t="shared" si="5"/>
        <v>0</v>
      </c>
      <c r="P79" s="67">
        <f t="shared" si="5"/>
        <v>0</v>
      </c>
    </row>
    <row r="80" spans="3:16" x14ac:dyDescent="0.25">
      <c r="C80" s="125">
        <v>82.597518920898438</v>
      </c>
      <c r="D80" s="31">
        <v>2.1117499999999998</v>
      </c>
      <c r="F80" s="125">
        <f t="shared" si="1"/>
        <v>3.0000000000001137E-3</v>
      </c>
      <c r="H80" s="125">
        <f t="shared" ca="1" si="2"/>
        <v>-5.7227307418908371E-2</v>
      </c>
      <c r="I80" s="125">
        <f t="shared" ca="1" si="3"/>
        <v>6.0227307418908485E-2</v>
      </c>
      <c r="L80" s="66">
        <f t="shared" ca="1" si="6"/>
        <v>3.6273285589317091E-3</v>
      </c>
      <c r="M80" s="67">
        <f t="shared" si="4"/>
        <v>1.267117985052202E-26</v>
      </c>
      <c r="N80" s="67">
        <f t="shared" si="5"/>
        <v>1.267117985052202E-26</v>
      </c>
      <c r="O80" s="67">
        <f t="shared" si="5"/>
        <v>0</v>
      </c>
      <c r="P80" s="67">
        <f t="shared" si="5"/>
        <v>0</v>
      </c>
    </row>
    <row r="81" spans="3:16" x14ac:dyDescent="0.25">
      <c r="C81" s="125">
        <v>83.66204833984375</v>
      </c>
      <c r="D81" s="31">
        <v>2.1117300000000001</v>
      </c>
      <c r="F81" s="125">
        <f t="shared" si="1"/>
        <v>2.0000000000095497E-3</v>
      </c>
      <c r="H81" s="125">
        <f t="shared" ca="1" si="2"/>
        <v>-5.6676046434620431E-2</v>
      </c>
      <c r="I81" s="125">
        <f t="shared" ca="1" si="3"/>
        <v>5.867604643462998E-2</v>
      </c>
      <c r="L81" s="66">
        <f t="shared" ca="1" si="6"/>
        <v>3.4428784251988535E-3</v>
      </c>
      <c r="M81" s="67">
        <f t="shared" si="4"/>
        <v>2.448501197894891E-26</v>
      </c>
      <c r="N81" s="67">
        <f t="shared" si="5"/>
        <v>2.448501197894891E-26</v>
      </c>
      <c r="O81" s="67">
        <f t="shared" si="5"/>
        <v>0</v>
      </c>
      <c r="P81" s="67">
        <f t="shared" si="5"/>
        <v>0</v>
      </c>
    </row>
    <row r="82" spans="3:16" x14ac:dyDescent="0.25">
      <c r="C82" s="125">
        <v>84.711891174316406</v>
      </c>
      <c r="D82" s="31">
        <v>2.1117499999999998</v>
      </c>
      <c r="F82" s="125">
        <f t="shared" si="1"/>
        <v>3.0000000000001137E-3</v>
      </c>
      <c r="H82" s="125">
        <f t="shared" ca="1" si="2"/>
        <v>-5.6132390821182883E-2</v>
      </c>
      <c r="I82" s="125">
        <f t="shared" ca="1" si="3"/>
        <v>5.9132390821182997E-2</v>
      </c>
      <c r="L82" s="66">
        <f t="shared" ca="1" si="6"/>
        <v>3.4966396442291272E-3</v>
      </c>
      <c r="M82" s="67">
        <f t="shared" si="4"/>
        <v>4.6713484103486294E-26</v>
      </c>
      <c r="N82" s="67">
        <f t="shared" si="5"/>
        <v>4.6713484103486294E-26</v>
      </c>
      <c r="O82" s="67">
        <f t="shared" si="5"/>
        <v>0</v>
      </c>
      <c r="P82" s="67">
        <f t="shared" si="5"/>
        <v>0</v>
      </c>
    </row>
    <row r="83" spans="3:16" x14ac:dyDescent="0.25">
      <c r="C83" s="125">
        <v>85.766754150390625</v>
      </c>
      <c r="D83" s="31">
        <v>2.11172</v>
      </c>
      <c r="F83" s="125">
        <f t="shared" si="1"/>
        <v>1.5000000000071623E-3</v>
      </c>
      <c r="H83" s="125">
        <f t="shared" ca="1" si="2"/>
        <v>-5.5586135553709198E-2</v>
      </c>
      <c r="I83" s="125">
        <f t="shared" ca="1" si="3"/>
        <v>5.7086135553716361E-2</v>
      </c>
      <c r="L83" s="66">
        <f t="shared" ca="1" si="6"/>
        <v>3.258826872457279E-3</v>
      </c>
      <c r="M83" s="67">
        <f t="shared" si="4"/>
        <v>8.9069899977930966E-26</v>
      </c>
      <c r="N83" s="67">
        <f t="shared" si="5"/>
        <v>8.9069899977930966E-26</v>
      </c>
      <c r="O83" s="67">
        <f t="shared" si="5"/>
        <v>0</v>
      </c>
      <c r="P83" s="67">
        <f t="shared" si="5"/>
        <v>0</v>
      </c>
    </row>
    <row r="84" spans="3:16" x14ac:dyDescent="0.25">
      <c r="C84" s="125">
        <v>86.813735961914063</v>
      </c>
      <c r="D84" s="31">
        <v>2.11172</v>
      </c>
      <c r="F84" s="125">
        <f t="shared" si="1"/>
        <v>1.5000000000071623E-3</v>
      </c>
      <c r="H84" s="125">
        <f t="shared" ca="1" si="2"/>
        <v>-5.504396150602172E-2</v>
      </c>
      <c r="I84" s="125">
        <f t="shared" ca="1" si="3"/>
        <v>5.6543961506028882E-2</v>
      </c>
      <c r="L84" s="66">
        <f t="shared" ca="1" si="6"/>
        <v>3.1972195827952759E-3</v>
      </c>
      <c r="M84" s="67">
        <f t="shared" si="4"/>
        <v>1.6840108761083993E-25</v>
      </c>
      <c r="N84" s="67">
        <f t="shared" si="5"/>
        <v>1.6840108761083993E-25</v>
      </c>
      <c r="O84" s="67">
        <f t="shared" si="5"/>
        <v>0</v>
      </c>
      <c r="P84" s="67">
        <f t="shared" si="5"/>
        <v>0</v>
      </c>
    </row>
    <row r="85" spans="3:16" x14ac:dyDescent="0.25">
      <c r="C85" s="125">
        <v>87.86859130859375</v>
      </c>
      <c r="D85" s="31">
        <v>2.11172</v>
      </c>
      <c r="F85" s="125">
        <f t="shared" si="1"/>
        <v>1.5000000000071623E-3</v>
      </c>
      <c r="H85" s="125">
        <f t="shared" ca="1" si="2"/>
        <v>-5.4497710189390036E-2</v>
      </c>
      <c r="I85" s="125">
        <f t="shared" ca="1" si="3"/>
        <v>5.5997710189397198E-2</v>
      </c>
      <c r="L85" s="66">
        <f t="shared" ca="1" si="6"/>
        <v>3.1357435464557186E-3</v>
      </c>
      <c r="M85" s="67">
        <f t="shared" si="4"/>
        <v>3.1874726825020561E-25</v>
      </c>
      <c r="N85" s="67">
        <f t="shared" si="5"/>
        <v>3.1874726825020561E-25</v>
      </c>
      <c r="O85" s="67">
        <f t="shared" si="5"/>
        <v>0</v>
      </c>
      <c r="P85" s="67">
        <f t="shared" si="5"/>
        <v>0</v>
      </c>
    </row>
    <row r="86" spans="3:16" x14ac:dyDescent="0.25">
      <c r="C86" s="125">
        <v>88.928466796875</v>
      </c>
      <c r="D86" s="31">
        <v>2.1117300000000001</v>
      </c>
      <c r="F86" s="125">
        <f t="shared" si="1"/>
        <v>2.0000000000095497E-3</v>
      </c>
      <c r="H86" s="125">
        <f t="shared" ca="1" si="2"/>
        <v>-5.3948859218722223E-2</v>
      </c>
      <c r="I86" s="125">
        <f t="shared" ca="1" si="3"/>
        <v>5.5948859218731772E-2</v>
      </c>
      <c r="L86" s="66">
        <f t="shared" ca="1" si="6"/>
        <v>3.1302748478774672E-3</v>
      </c>
      <c r="M86" s="67">
        <f t="shared" si="4"/>
        <v>6.0291606851685104E-25</v>
      </c>
      <c r="N86" s="67">
        <f t="shared" si="5"/>
        <v>6.0291606851685104E-25</v>
      </c>
      <c r="O86" s="67">
        <f t="shared" si="5"/>
        <v>0</v>
      </c>
      <c r="P86" s="67">
        <f t="shared" si="5"/>
        <v>0</v>
      </c>
    </row>
    <row r="87" spans="3:16" x14ac:dyDescent="0.25">
      <c r="C87" s="125">
        <v>89.981529235839844</v>
      </c>
      <c r="D87" s="31">
        <v>2.1117300000000001</v>
      </c>
      <c r="F87" s="125">
        <f t="shared" si="1"/>
        <v>2.0000000000095497E-3</v>
      </c>
      <c r="H87" s="125">
        <f t="shared" ca="1" si="2"/>
        <v>-5.340353634996059E-2</v>
      </c>
      <c r="I87" s="125">
        <f t="shared" ca="1" si="3"/>
        <v>5.5403536349970139E-2</v>
      </c>
      <c r="L87" s="66">
        <f t="shared" ca="1" si="6"/>
        <v>3.0695518400824626E-3</v>
      </c>
      <c r="M87" s="67">
        <f t="shared" si="4"/>
        <v>1.1315913741186624E-24</v>
      </c>
      <c r="N87" s="67">
        <f t="shared" si="5"/>
        <v>1.1315913741186624E-24</v>
      </c>
      <c r="O87" s="67">
        <f t="shared" si="5"/>
        <v>0</v>
      </c>
      <c r="P87" s="67">
        <f t="shared" si="5"/>
        <v>0</v>
      </c>
    </row>
    <row r="88" spans="3:16" x14ac:dyDescent="0.25">
      <c r="C88" s="125">
        <v>91.041046142578125</v>
      </c>
      <c r="D88" s="31">
        <v>2.11172</v>
      </c>
      <c r="F88" s="125">
        <f t="shared" si="1"/>
        <v>1.5000000000071623E-3</v>
      </c>
      <c r="H88" s="125">
        <f t="shared" ca="1" si="2"/>
        <v>-5.2854871068866785E-2</v>
      </c>
      <c r="I88" s="125">
        <f t="shared" ca="1" si="3"/>
        <v>5.4354871068873947E-2</v>
      </c>
      <c r="L88" s="66">
        <f t="shared" ca="1" si="6"/>
        <v>2.9544520089139102E-3</v>
      </c>
      <c r="M88" s="67">
        <f t="shared" si="4"/>
        <v>2.1241763678472462E-24</v>
      </c>
      <c r="N88" s="67">
        <f t="shared" si="5"/>
        <v>2.1241763678472462E-24</v>
      </c>
      <c r="O88" s="67">
        <f t="shared" si="5"/>
        <v>0</v>
      </c>
      <c r="P88" s="67">
        <f t="shared" si="5"/>
        <v>0</v>
      </c>
    </row>
    <row r="89" spans="3:16" x14ac:dyDescent="0.25">
      <c r="C89" s="125">
        <v>92.105209350585938</v>
      </c>
      <c r="D89" s="31">
        <v>2.11171</v>
      </c>
      <c r="F89" s="125">
        <f t="shared" si="1"/>
        <v>1.0000000000047748E-3</v>
      </c>
      <c r="H89" s="125">
        <f t="shared" ca="1" si="2"/>
        <v>-5.2303799724994854E-2</v>
      </c>
      <c r="I89" s="125">
        <f t="shared" ca="1" si="3"/>
        <v>5.3303799724999629E-2</v>
      </c>
      <c r="L89" s="66">
        <f t="shared" ca="1" si="6"/>
        <v>2.8412950651228704E-3</v>
      </c>
      <c r="M89" s="67">
        <f t="shared" si="4"/>
        <v>3.9835255491146465E-24</v>
      </c>
      <c r="N89" s="67">
        <f t="shared" si="5"/>
        <v>3.9835255491146465E-24</v>
      </c>
      <c r="O89" s="67">
        <f t="shared" si="5"/>
        <v>0</v>
      </c>
      <c r="P89" s="67">
        <f t="shared" si="5"/>
        <v>0</v>
      </c>
    </row>
    <row r="90" spans="3:16" x14ac:dyDescent="0.25">
      <c r="C90" s="125">
        <v>93.179397583007813</v>
      </c>
      <c r="D90" s="31">
        <v>2.1117300000000001</v>
      </c>
      <c r="F90" s="125">
        <f t="shared" ref="F90:F153" si="7">D90*$G$14-$G$15</f>
        <v>2.0000000000095497E-3</v>
      </c>
      <c r="H90" s="125">
        <f t="shared" ref="H90:H153" ca="1" si="8">C90*AVERAGE($G$9:$G$10)+AVERAGE($G$11:$G$12)</f>
        <v>-5.1747536974734665E-2</v>
      </c>
      <c r="I90" s="125">
        <f t="shared" ref="I90:I153" ca="1" si="9">F90-(C90*AVERAGE($G$9:$G$10)+AVERAGE($G$11:$G$12))</f>
        <v>5.3747536974744214E-2</v>
      </c>
      <c r="L90" s="66">
        <f t="shared" ref="L90:L153" ca="1" si="10">(I90-M90)^2</f>
        <v>2.8887977308514963E-3</v>
      </c>
      <c r="M90" s="67">
        <f t="shared" ref="M90:M153" si="11">N90+O90+P90</f>
        <v>7.4863008382379594E-24</v>
      </c>
      <c r="N90" s="67">
        <f t="shared" ref="N90:P153" si="12">N$15*EXP(-0.5*(($C90-N$14)/N$16)^2)</f>
        <v>7.4863008382379594E-24</v>
      </c>
      <c r="O90" s="67">
        <f t="shared" si="12"/>
        <v>0</v>
      </c>
      <c r="P90" s="67">
        <f t="shared" si="12"/>
        <v>0</v>
      </c>
    </row>
    <row r="91" spans="3:16" x14ac:dyDescent="0.25">
      <c r="C91" s="125">
        <v>94.253219604492188</v>
      </c>
      <c r="D91" s="31">
        <v>2.11172</v>
      </c>
      <c r="F91" s="125">
        <f t="shared" si="7"/>
        <v>1.5000000000071623E-3</v>
      </c>
      <c r="H91" s="125">
        <f t="shared" ca="1" si="8"/>
        <v>-5.1191463864890485E-2</v>
      </c>
      <c r="I91" s="125">
        <f t="shared" ca="1" si="9"/>
        <v>5.2691463864897647E-2</v>
      </c>
      <c r="L91" s="66">
        <f t="shared" ca="1" si="10"/>
        <v>2.7763903642258145E-3</v>
      </c>
      <c r="M91" s="67">
        <f t="shared" si="11"/>
        <v>1.4012535873492759E-23</v>
      </c>
      <c r="N91" s="67">
        <f t="shared" si="12"/>
        <v>1.4012535873492759E-23</v>
      </c>
      <c r="O91" s="67">
        <f t="shared" si="12"/>
        <v>0</v>
      </c>
      <c r="P91" s="67">
        <f t="shared" si="12"/>
        <v>0</v>
      </c>
    </row>
    <row r="92" spans="3:16" x14ac:dyDescent="0.25">
      <c r="C92" s="125">
        <v>95.333137512207031</v>
      </c>
      <c r="D92" s="31">
        <v>2.11172</v>
      </c>
      <c r="F92" s="125">
        <f t="shared" si="7"/>
        <v>1.5000000000071623E-3</v>
      </c>
      <c r="H92" s="125">
        <f t="shared" ca="1" si="8"/>
        <v>-5.0632234032288143E-2</v>
      </c>
      <c r="I92" s="125">
        <f t="shared" ca="1" si="9"/>
        <v>5.2132234032295305E-2</v>
      </c>
      <c r="L92" s="66">
        <f t="shared" ca="1" si="10"/>
        <v>2.717769825198009E-3</v>
      </c>
      <c r="M92" s="67">
        <f t="shared" si="11"/>
        <v>2.6220505751161795E-23</v>
      </c>
      <c r="N92" s="67">
        <f t="shared" si="12"/>
        <v>2.6220505751161795E-23</v>
      </c>
      <c r="O92" s="67">
        <f t="shared" si="12"/>
        <v>0</v>
      </c>
      <c r="P92" s="67">
        <f t="shared" si="12"/>
        <v>0</v>
      </c>
    </row>
    <row r="93" spans="3:16" x14ac:dyDescent="0.25">
      <c r="C93" s="125">
        <v>96.429161071777344</v>
      </c>
      <c r="D93" s="31">
        <v>2.1117400000000002</v>
      </c>
      <c r="F93" s="125">
        <f t="shared" si="7"/>
        <v>2.5000000000119371E-3</v>
      </c>
      <c r="H93" s="125">
        <f t="shared" ca="1" si="8"/>
        <v>-5.006466397222338E-2</v>
      </c>
      <c r="I93" s="125">
        <f t="shared" ca="1" si="9"/>
        <v>5.2564663972235318E-2</v>
      </c>
      <c r="L93" s="66">
        <f t="shared" ca="1" si="10"/>
        <v>2.7630438985140138E-3</v>
      </c>
      <c r="M93" s="67">
        <f t="shared" si="11"/>
        <v>4.9329958872996497E-23</v>
      </c>
      <c r="N93" s="67">
        <f t="shared" si="12"/>
        <v>4.9329958872996497E-23</v>
      </c>
      <c r="O93" s="67">
        <f t="shared" si="12"/>
        <v>0</v>
      </c>
      <c r="P93" s="67">
        <f t="shared" si="12"/>
        <v>0</v>
      </c>
    </row>
    <row r="94" spans="3:16" x14ac:dyDescent="0.25">
      <c r="C94" s="125">
        <v>97.53985595703125</v>
      </c>
      <c r="D94" s="31">
        <v>2.1117400000000002</v>
      </c>
      <c r="F94" s="125">
        <f t="shared" si="7"/>
        <v>2.5000000000119371E-3</v>
      </c>
      <c r="H94" s="125">
        <f t="shared" ca="1" si="8"/>
        <v>-4.9489496442992234E-2</v>
      </c>
      <c r="I94" s="125">
        <f t="shared" ca="1" si="9"/>
        <v>5.1989496443004171E-2</v>
      </c>
      <c r="L94" s="66">
        <f t="shared" ca="1" si="10"/>
        <v>2.7029077403971434E-3</v>
      </c>
      <c r="M94" s="67">
        <f t="shared" si="11"/>
        <v>9.3216750441141969E-23</v>
      </c>
      <c r="N94" s="67">
        <f t="shared" si="12"/>
        <v>9.3216750441141969E-23</v>
      </c>
      <c r="O94" s="67">
        <f t="shared" si="12"/>
        <v>0</v>
      </c>
      <c r="P94" s="67">
        <f t="shared" si="12"/>
        <v>0</v>
      </c>
    </row>
    <row r="95" spans="3:16" x14ac:dyDescent="0.25">
      <c r="C95" s="125">
        <v>98.637313842773438</v>
      </c>
      <c r="D95" s="31">
        <v>2.1117400000000002</v>
      </c>
      <c r="F95" s="125">
        <f t="shared" si="7"/>
        <v>2.5000000000119371E-3</v>
      </c>
      <c r="H95" s="125">
        <f t="shared" ca="1" si="8"/>
        <v>-4.892118362463143E-2</v>
      </c>
      <c r="I95" s="125">
        <f t="shared" ca="1" si="9"/>
        <v>5.1421183624643367E-2</v>
      </c>
      <c r="L95" s="66">
        <f t="shared" ca="1" si="10"/>
        <v>2.644138125359291E-3</v>
      </c>
      <c r="M95" s="67">
        <f t="shared" si="11"/>
        <v>1.7411758025383517E-22</v>
      </c>
      <c r="N95" s="67">
        <f t="shared" si="12"/>
        <v>1.7411758025383517E-22</v>
      </c>
      <c r="O95" s="67">
        <f t="shared" si="12"/>
        <v>0</v>
      </c>
      <c r="P95" s="67">
        <f t="shared" si="12"/>
        <v>0</v>
      </c>
    </row>
    <row r="96" spans="3:16" x14ac:dyDescent="0.25">
      <c r="C96" s="125">
        <v>99.770919799804688</v>
      </c>
      <c r="D96" s="31">
        <v>2.1117499999999998</v>
      </c>
      <c r="F96" s="125">
        <f t="shared" si="7"/>
        <v>3.0000000000001137E-3</v>
      </c>
      <c r="H96" s="125">
        <f t="shared" ca="1" si="8"/>
        <v>-4.8334151716873684E-2</v>
      </c>
      <c r="I96" s="125">
        <f t="shared" ca="1" si="9"/>
        <v>5.1334151716873798E-2</v>
      </c>
      <c r="L96" s="66">
        <f t="shared" ca="1" si="10"/>
        <v>2.6351951324910172E-3</v>
      </c>
      <c r="M96" s="67">
        <f t="shared" si="11"/>
        <v>3.3060720038816467E-22</v>
      </c>
      <c r="N96" s="67">
        <f t="shared" si="12"/>
        <v>3.3060720038816467E-22</v>
      </c>
      <c r="O96" s="67">
        <f t="shared" si="12"/>
        <v>0</v>
      </c>
      <c r="P96" s="67">
        <f t="shared" si="12"/>
        <v>0</v>
      </c>
    </row>
    <row r="97" spans="3:16" x14ac:dyDescent="0.25">
      <c r="C97" s="125">
        <v>100.88513946533203</v>
      </c>
      <c r="D97" s="31">
        <v>2.1117400000000002</v>
      </c>
      <c r="F97" s="125">
        <f t="shared" si="7"/>
        <v>2.5000000000119371E-3</v>
      </c>
      <c r="H97" s="125">
        <f t="shared" ca="1" si="8"/>
        <v>-4.7757158898638442E-2</v>
      </c>
      <c r="I97" s="125">
        <f t="shared" ca="1" si="9"/>
        <v>5.0257158898650379E-2</v>
      </c>
      <c r="L97" s="66">
        <f t="shared" ca="1" si="10"/>
        <v>2.525782020564193E-3</v>
      </c>
      <c r="M97" s="67">
        <f t="shared" si="11"/>
        <v>6.183306170744821E-22</v>
      </c>
      <c r="N97" s="67">
        <f t="shared" si="12"/>
        <v>6.183306170744821E-22</v>
      </c>
      <c r="O97" s="67">
        <f t="shared" si="12"/>
        <v>0</v>
      </c>
      <c r="P97" s="67">
        <f t="shared" si="12"/>
        <v>0</v>
      </c>
    </row>
    <row r="98" spans="3:16" x14ac:dyDescent="0.25">
      <c r="C98" s="125">
        <v>102.02690887451172</v>
      </c>
      <c r="D98" s="31">
        <v>2.1117400000000002</v>
      </c>
      <c r="F98" s="125">
        <f t="shared" si="7"/>
        <v>2.5000000000119371E-3</v>
      </c>
      <c r="H98" s="125">
        <f t="shared" ca="1" si="8"/>
        <v>-4.7165899589940476E-2</v>
      </c>
      <c r="I98" s="125">
        <f t="shared" ca="1" si="9"/>
        <v>4.9665899589952413E-2</v>
      </c>
      <c r="L98" s="66">
        <f t="shared" ca="1" si="10"/>
        <v>2.466701582079235E-3</v>
      </c>
      <c r="M98" s="67">
        <f t="shared" si="11"/>
        <v>1.1695050640919024E-21</v>
      </c>
      <c r="N98" s="67">
        <f t="shared" si="12"/>
        <v>1.1695050640919024E-21</v>
      </c>
      <c r="O98" s="67">
        <f t="shared" si="12"/>
        <v>0</v>
      </c>
      <c r="P98" s="67">
        <f t="shared" si="12"/>
        <v>0</v>
      </c>
    </row>
    <row r="99" spans="3:16" x14ac:dyDescent="0.25">
      <c r="C99" s="125">
        <v>103.18395233154297</v>
      </c>
      <c r="D99" s="31">
        <v>2.11172</v>
      </c>
      <c r="F99" s="125">
        <f t="shared" si="7"/>
        <v>1.5000000000071623E-3</v>
      </c>
      <c r="H99" s="125">
        <f t="shared" ca="1" si="8"/>
        <v>-4.6566730695558112E-2</v>
      </c>
      <c r="I99" s="125">
        <f t="shared" ca="1" si="9"/>
        <v>4.8066730695565274E-2</v>
      </c>
      <c r="L99" s="66">
        <f t="shared" ca="1" si="10"/>
        <v>2.310410599759997E-3</v>
      </c>
      <c r="M99" s="67">
        <f t="shared" si="11"/>
        <v>2.2211382117461296E-21</v>
      </c>
      <c r="N99" s="67">
        <f t="shared" si="12"/>
        <v>2.2211382117461296E-21</v>
      </c>
      <c r="O99" s="67">
        <f t="shared" si="12"/>
        <v>0</v>
      </c>
      <c r="P99" s="67">
        <f t="shared" si="12"/>
        <v>0</v>
      </c>
    </row>
    <row r="100" spans="3:16" x14ac:dyDescent="0.25">
      <c r="C100" s="125">
        <v>104.36098480224609</v>
      </c>
      <c r="D100" s="31">
        <v>2.11171</v>
      </c>
      <c r="F100" s="125">
        <f t="shared" si="7"/>
        <v>1.0000000000047748E-3</v>
      </c>
      <c r="H100" s="125">
        <f t="shared" ca="1" si="8"/>
        <v>-4.5957210595135224E-2</v>
      </c>
      <c r="I100" s="125">
        <f t="shared" ca="1" si="9"/>
        <v>4.6957210595139999E-2</v>
      </c>
      <c r="L100" s="66">
        <f t="shared" ca="1" si="10"/>
        <v>2.2049796268763283E-3</v>
      </c>
      <c r="M100" s="67">
        <f t="shared" si="11"/>
        <v>4.2460815642437964E-21</v>
      </c>
      <c r="N100" s="67">
        <f t="shared" si="12"/>
        <v>4.2460815642437964E-21</v>
      </c>
      <c r="O100" s="67">
        <f t="shared" si="12"/>
        <v>0</v>
      </c>
      <c r="P100" s="67">
        <f t="shared" si="12"/>
        <v>0</v>
      </c>
    </row>
    <row r="101" spans="3:16" x14ac:dyDescent="0.25">
      <c r="C101" s="125">
        <v>105.50457763671875</v>
      </c>
      <c r="D101" s="31">
        <v>2.1117400000000002</v>
      </c>
      <c r="F101" s="125">
        <f t="shared" si="7"/>
        <v>2.5000000000119371E-3</v>
      </c>
      <c r="H101" s="125">
        <f t="shared" ca="1" si="8"/>
        <v>-4.536500703519921E-2</v>
      </c>
      <c r="I101" s="125">
        <f t="shared" ca="1" si="9"/>
        <v>4.7865007035211148E-2</v>
      </c>
      <c r="L101" s="66">
        <f t="shared" ca="1" si="10"/>
        <v>2.2910588984808127E-3</v>
      </c>
      <c r="M101" s="67">
        <f t="shared" si="11"/>
        <v>7.9341402925565733E-21</v>
      </c>
      <c r="N101" s="67">
        <f t="shared" si="12"/>
        <v>7.9341402925565733E-21</v>
      </c>
      <c r="O101" s="67">
        <f t="shared" si="12"/>
        <v>0</v>
      </c>
      <c r="P101" s="67">
        <f t="shared" si="12"/>
        <v>0</v>
      </c>
    </row>
    <row r="102" spans="3:16" x14ac:dyDescent="0.25">
      <c r="C102" s="125">
        <v>106.67324829101563</v>
      </c>
      <c r="D102" s="31">
        <v>2.1117400000000002</v>
      </c>
      <c r="F102" s="125">
        <f t="shared" si="7"/>
        <v>2.5000000000119371E-3</v>
      </c>
      <c r="H102" s="125">
        <f t="shared" ca="1" si="8"/>
        <v>-4.4759817057608543E-2</v>
      </c>
      <c r="I102" s="125">
        <f t="shared" ca="1" si="9"/>
        <v>4.725981705762048E-2</v>
      </c>
      <c r="L102" s="66">
        <f t="shared" ca="1" si="10"/>
        <v>2.2334903083197559E-3</v>
      </c>
      <c r="M102" s="67">
        <f t="shared" si="11"/>
        <v>1.4963196216140041E-20</v>
      </c>
      <c r="N102" s="67">
        <f t="shared" si="12"/>
        <v>1.4963196216140041E-20</v>
      </c>
      <c r="O102" s="67">
        <f t="shared" si="12"/>
        <v>0</v>
      </c>
      <c r="P102" s="67">
        <f t="shared" si="12"/>
        <v>0</v>
      </c>
    </row>
    <row r="103" spans="3:16" x14ac:dyDescent="0.25">
      <c r="C103" s="125">
        <v>107.85064697265625</v>
      </c>
      <c r="D103" s="31">
        <v>2.1117400000000002</v>
      </c>
      <c r="F103" s="125">
        <f t="shared" si="7"/>
        <v>2.5000000000119371E-3</v>
      </c>
      <c r="H103" s="125">
        <f t="shared" ca="1" si="8"/>
        <v>-4.4150107316769639E-2</v>
      </c>
      <c r="I103" s="125">
        <f t="shared" ca="1" si="9"/>
        <v>4.6650107316781576E-2</v>
      </c>
      <c r="L103" s="66">
        <f t="shared" ca="1" si="10"/>
        <v>2.1762325126672378E-3</v>
      </c>
      <c r="M103" s="67">
        <f t="shared" si="11"/>
        <v>2.8224254052293949E-20</v>
      </c>
      <c r="N103" s="67">
        <f t="shared" si="12"/>
        <v>2.8224254052293949E-20</v>
      </c>
      <c r="O103" s="67">
        <f t="shared" si="12"/>
        <v>0</v>
      </c>
      <c r="P103" s="67">
        <f t="shared" si="12"/>
        <v>0</v>
      </c>
    </row>
    <row r="104" spans="3:16" x14ac:dyDescent="0.25">
      <c r="C104" s="125">
        <v>109.02841186523438</v>
      </c>
      <c r="D104" s="31">
        <v>2.1117300000000001</v>
      </c>
      <c r="F104" s="125">
        <f t="shared" si="7"/>
        <v>2.0000000000095497E-3</v>
      </c>
      <c r="H104" s="125">
        <f t="shared" ca="1" si="8"/>
        <v>-4.3540207935514733E-2</v>
      </c>
      <c r="I104" s="125">
        <f t="shared" ca="1" si="9"/>
        <v>4.5540207935524282E-2</v>
      </c>
      <c r="L104" s="66">
        <f t="shared" ca="1" si="10"/>
        <v>2.0739105388107889E-3</v>
      </c>
      <c r="M104" s="67">
        <f t="shared" si="11"/>
        <v>5.3004638892663769E-20</v>
      </c>
      <c r="N104" s="67">
        <f t="shared" si="12"/>
        <v>5.3004638892663769E-20</v>
      </c>
      <c r="O104" s="67">
        <f t="shared" si="12"/>
        <v>0</v>
      </c>
      <c r="P104" s="67">
        <f t="shared" si="12"/>
        <v>0</v>
      </c>
    </row>
    <row r="105" spans="3:16" x14ac:dyDescent="0.25">
      <c r="C105" s="125">
        <v>110.20726013183594</v>
      </c>
      <c r="D105" s="31">
        <v>2.11171</v>
      </c>
      <c r="F105" s="125">
        <f t="shared" si="7"/>
        <v>1.0000000000047748E-3</v>
      </c>
      <c r="H105" s="125">
        <f t="shared" ca="1" si="8"/>
        <v>-4.2929747534695799E-2</v>
      </c>
      <c r="I105" s="125">
        <f t="shared" ca="1" si="9"/>
        <v>4.3929747534700574E-2</v>
      </c>
      <c r="L105" s="66">
        <f t="shared" ca="1" si="10"/>
        <v>1.9298227184625311E-3</v>
      </c>
      <c r="M105" s="67">
        <f t="shared" si="11"/>
        <v>9.9142888895532542E-20</v>
      </c>
      <c r="N105" s="67">
        <f t="shared" si="12"/>
        <v>9.9142888895532542E-20</v>
      </c>
      <c r="O105" s="67">
        <f t="shared" si="12"/>
        <v>0</v>
      </c>
      <c r="P105" s="67">
        <f t="shared" si="12"/>
        <v>0</v>
      </c>
    </row>
    <row r="106" spans="3:16" x14ac:dyDescent="0.25">
      <c r="C106" s="125">
        <v>111.41155242919922</v>
      </c>
      <c r="D106" s="31">
        <v>2.11172</v>
      </c>
      <c r="F106" s="125">
        <f t="shared" si="7"/>
        <v>1.5000000000071623E-3</v>
      </c>
      <c r="H106" s="125">
        <f t="shared" ca="1" si="8"/>
        <v>-4.2306111075806195E-2</v>
      </c>
      <c r="I106" s="125">
        <f t="shared" ca="1" si="9"/>
        <v>4.3806111075813357E-2</v>
      </c>
      <c r="L106" s="66">
        <f t="shared" ca="1" si="10"/>
        <v>1.9189753675864978E-3</v>
      </c>
      <c r="M106" s="67">
        <f t="shared" si="11"/>
        <v>1.8707572331536718E-19</v>
      </c>
      <c r="N106" s="67">
        <f t="shared" si="12"/>
        <v>1.8707572331536718E-19</v>
      </c>
      <c r="O106" s="67">
        <f t="shared" si="12"/>
        <v>0</v>
      </c>
      <c r="P106" s="67">
        <f t="shared" si="12"/>
        <v>0</v>
      </c>
    </row>
    <row r="107" spans="3:16" x14ac:dyDescent="0.25">
      <c r="C107" s="125">
        <v>112.60458374023438</v>
      </c>
      <c r="D107" s="31">
        <v>2.1117300000000001</v>
      </c>
      <c r="F107" s="125">
        <f t="shared" si="7"/>
        <v>2.0000000000095497E-3</v>
      </c>
      <c r="H107" s="125">
        <f t="shared" ca="1" si="8"/>
        <v>-4.1688306059708885E-2</v>
      </c>
      <c r="I107" s="125">
        <f t="shared" ca="1" si="9"/>
        <v>4.3688306059718435E-2</v>
      </c>
      <c r="L107" s="66">
        <f t="shared" ca="1" si="10"/>
        <v>1.9086680863676306E-3</v>
      </c>
      <c r="M107" s="67">
        <f t="shared" si="11"/>
        <v>3.4925321652126034E-19</v>
      </c>
      <c r="N107" s="67">
        <f t="shared" si="12"/>
        <v>3.4925321652126034E-19</v>
      </c>
      <c r="O107" s="67">
        <f t="shared" si="12"/>
        <v>0</v>
      </c>
      <c r="P107" s="67">
        <f t="shared" si="12"/>
        <v>0</v>
      </c>
    </row>
    <row r="108" spans="3:16" x14ac:dyDescent="0.25">
      <c r="C108" s="125">
        <v>113.79143524169922</v>
      </c>
      <c r="D108" s="31">
        <v>2.1117400000000002</v>
      </c>
      <c r="F108" s="125">
        <f t="shared" si="7"/>
        <v>2.5000000000119371E-3</v>
      </c>
      <c r="H108" s="125">
        <f t="shared" ca="1" si="8"/>
        <v>-4.107370122563174E-2</v>
      </c>
      <c r="I108" s="125">
        <f t="shared" ca="1" si="9"/>
        <v>4.3573701225643677E-2</v>
      </c>
      <c r="L108" s="66">
        <f t="shared" ca="1" si="10"/>
        <v>1.8986674385016613E-3</v>
      </c>
      <c r="M108" s="67">
        <f t="shared" si="11"/>
        <v>6.468895573951635E-19</v>
      </c>
      <c r="N108" s="67">
        <f t="shared" si="12"/>
        <v>6.468895573951635E-19</v>
      </c>
      <c r="O108" s="67">
        <f t="shared" si="12"/>
        <v>0</v>
      </c>
      <c r="P108" s="67">
        <f t="shared" si="12"/>
        <v>0</v>
      </c>
    </row>
    <row r="109" spans="3:16" x14ac:dyDescent="0.25">
      <c r="C109" s="125">
        <v>114.98700714111328</v>
      </c>
      <c r="D109" s="31">
        <v>2.1117499999999998</v>
      </c>
      <c r="F109" s="125">
        <f t="shared" si="7"/>
        <v>3.0000000000001137E-3</v>
      </c>
      <c r="H109" s="125">
        <f t="shared" ca="1" si="8"/>
        <v>-4.0454580579148358E-2</v>
      </c>
      <c r="I109" s="125">
        <f t="shared" ca="1" si="9"/>
        <v>4.3454580579148472E-2</v>
      </c>
      <c r="L109" s="66">
        <f t="shared" ca="1" si="10"/>
        <v>1.8883005733097075E-3</v>
      </c>
      <c r="M109" s="67">
        <f t="shared" si="11"/>
        <v>1.1979557317227077E-18</v>
      </c>
      <c r="N109" s="67">
        <f t="shared" si="12"/>
        <v>1.1979557317227077E-18</v>
      </c>
      <c r="O109" s="67">
        <f t="shared" si="12"/>
        <v>0</v>
      </c>
      <c r="P109" s="67">
        <f t="shared" si="12"/>
        <v>0</v>
      </c>
    </row>
    <row r="110" spans="3:16" x14ac:dyDescent="0.25">
      <c r="C110" s="125">
        <v>116.18803405761719</v>
      </c>
      <c r="D110" s="31">
        <v>2.1117499999999998</v>
      </c>
      <c r="F110" s="125">
        <f t="shared" si="7"/>
        <v>3.0000000000001137E-3</v>
      </c>
      <c r="H110" s="125">
        <f t="shared" ca="1" si="8"/>
        <v>-3.9832635080634844E-2</v>
      </c>
      <c r="I110" s="125">
        <f t="shared" ca="1" si="9"/>
        <v>4.2832635080634958E-2</v>
      </c>
      <c r="L110" s="66">
        <f t="shared" ca="1" si="10"/>
        <v>1.8346346279508405E-3</v>
      </c>
      <c r="M110" s="67">
        <f t="shared" si="11"/>
        <v>2.2141391422839101E-18</v>
      </c>
      <c r="N110" s="67">
        <f t="shared" si="12"/>
        <v>2.2141391422839101E-18</v>
      </c>
      <c r="O110" s="67">
        <f t="shared" si="12"/>
        <v>0</v>
      </c>
      <c r="P110" s="67">
        <f t="shared" si="12"/>
        <v>0</v>
      </c>
    </row>
    <row r="111" spans="3:16" x14ac:dyDescent="0.25">
      <c r="C111" s="125">
        <v>117.37342834472656</v>
      </c>
      <c r="D111" s="31">
        <v>2.1117499999999998</v>
      </c>
      <c r="F111" s="125">
        <f t="shared" si="7"/>
        <v>3.0000000000001137E-3</v>
      </c>
      <c r="H111" s="125">
        <f t="shared" ca="1" si="8"/>
        <v>-3.9218784857379736E-2</v>
      </c>
      <c r="I111" s="125">
        <f t="shared" ca="1" si="9"/>
        <v>4.221878485737985E-2</v>
      </c>
      <c r="L111" s="66">
        <f t="shared" ca="1" si="10"/>
        <v>1.7824257948337256E-3</v>
      </c>
      <c r="M111" s="67">
        <f t="shared" si="11"/>
        <v>4.0407771320021227E-18</v>
      </c>
      <c r="N111" s="67">
        <f t="shared" si="12"/>
        <v>4.0407771320021227E-18</v>
      </c>
      <c r="O111" s="67">
        <f t="shared" si="12"/>
        <v>0</v>
      </c>
      <c r="P111" s="67">
        <f t="shared" si="12"/>
        <v>0</v>
      </c>
    </row>
    <row r="112" spans="3:16" x14ac:dyDescent="0.25">
      <c r="C112" s="125">
        <v>118.58280944824219</v>
      </c>
      <c r="D112" s="31">
        <v>2.1117499999999998</v>
      </c>
      <c r="F112" s="125">
        <f t="shared" si="7"/>
        <v>3.0000000000001137E-3</v>
      </c>
      <c r="H112" s="125">
        <f t="shared" ca="1" si="8"/>
        <v>-3.8592513186875996E-2</v>
      </c>
      <c r="I112" s="125">
        <f t="shared" ca="1" si="9"/>
        <v>4.1592513186876109E-2</v>
      </c>
      <c r="L112" s="66">
        <f t="shared" ca="1" si="10"/>
        <v>1.7299371532004625E-3</v>
      </c>
      <c r="M112" s="67">
        <f t="shared" si="11"/>
        <v>7.4290152868425855E-18</v>
      </c>
      <c r="N112" s="67">
        <f t="shared" si="12"/>
        <v>7.4290152868425855E-18</v>
      </c>
      <c r="O112" s="67">
        <f t="shared" si="12"/>
        <v>0</v>
      </c>
      <c r="P112" s="67">
        <f t="shared" si="12"/>
        <v>0</v>
      </c>
    </row>
    <row r="113" spans="3:16" x14ac:dyDescent="0.25">
      <c r="C113" s="125">
        <v>119.76783752441406</v>
      </c>
      <c r="D113" s="31">
        <v>2.1117499999999998</v>
      </c>
      <c r="F113" s="125">
        <f t="shared" si="7"/>
        <v>3.0000000000001137E-3</v>
      </c>
      <c r="H113" s="125">
        <f t="shared" ca="1" si="8"/>
        <v>-3.7978852604036897E-2</v>
      </c>
      <c r="I113" s="125">
        <f t="shared" ca="1" si="9"/>
        <v>4.0978852604037011E-2</v>
      </c>
      <c r="L113" s="66">
        <f t="shared" ca="1" si="10"/>
        <v>1.6792663607433898E-3</v>
      </c>
      <c r="M113" s="67">
        <f t="shared" si="11"/>
        <v>1.3428700915366016E-17</v>
      </c>
      <c r="N113" s="67">
        <f t="shared" si="12"/>
        <v>1.3428700915366016E-17</v>
      </c>
      <c r="O113" s="67">
        <f t="shared" si="12"/>
        <v>0</v>
      </c>
      <c r="P113" s="67">
        <f t="shared" si="12"/>
        <v>0</v>
      </c>
    </row>
    <row r="114" spans="3:16" x14ac:dyDescent="0.25">
      <c r="C114" s="125">
        <v>120.96595764160156</v>
      </c>
      <c r="D114" s="31">
        <v>2.1117699999999999</v>
      </c>
      <c r="F114" s="125">
        <f t="shared" si="7"/>
        <v>4.0000000000048885E-3</v>
      </c>
      <c r="H114" s="125">
        <f t="shared" ca="1" si="8"/>
        <v>-3.7358412376325451E-2</v>
      </c>
      <c r="I114" s="125">
        <f t="shared" ca="1" si="9"/>
        <v>4.1358412376330339E-2</v>
      </c>
      <c r="L114" s="66">
        <f t="shared" ca="1" si="10"/>
        <v>1.7105182742905923E-3</v>
      </c>
      <c r="M114" s="67">
        <f t="shared" si="11"/>
        <v>2.4317910548520555E-17</v>
      </c>
      <c r="N114" s="67">
        <f t="shared" si="12"/>
        <v>2.4317910548520555E-17</v>
      </c>
      <c r="O114" s="67">
        <f t="shared" si="12"/>
        <v>0</v>
      </c>
      <c r="P114" s="67">
        <f t="shared" si="12"/>
        <v>0</v>
      </c>
    </row>
    <row r="115" spans="3:16" x14ac:dyDescent="0.25">
      <c r="C115" s="125">
        <v>122.16915893554688</v>
      </c>
      <c r="D115" s="31">
        <v>2.1117699999999999</v>
      </c>
      <c r="F115" s="125">
        <f t="shared" si="7"/>
        <v>4.0000000000048885E-3</v>
      </c>
      <c r="H115" s="125">
        <f t="shared" ca="1" si="8"/>
        <v>-3.6735340887841875E-2</v>
      </c>
      <c r="I115" s="125">
        <f t="shared" ca="1" si="9"/>
        <v>4.0735340887846763E-2</v>
      </c>
      <c r="L115" s="66">
        <f t="shared" ca="1" si="10"/>
        <v>1.6593679972490769E-3</v>
      </c>
      <c r="M115" s="67">
        <f t="shared" si="11"/>
        <v>4.3937656085911418E-17</v>
      </c>
      <c r="N115" s="67">
        <f t="shared" si="12"/>
        <v>4.3937656085911418E-17</v>
      </c>
      <c r="O115" s="67">
        <f t="shared" si="12"/>
        <v>0</v>
      </c>
      <c r="P115" s="67">
        <f t="shared" si="12"/>
        <v>0</v>
      </c>
    </row>
    <row r="116" spans="3:16" x14ac:dyDescent="0.25">
      <c r="C116" s="125">
        <v>123.38182067871094</v>
      </c>
      <c r="D116" s="31">
        <v>2.1117900000000001</v>
      </c>
      <c r="F116" s="125">
        <f t="shared" si="7"/>
        <v>5.0000000000096634E-3</v>
      </c>
      <c r="H116" s="125">
        <f t="shared" ca="1" si="8"/>
        <v>-3.6107370355278057E-2</v>
      </c>
      <c r="I116" s="125">
        <f t="shared" ca="1" si="9"/>
        <v>4.110737035528772E-2</v>
      </c>
      <c r="L116" s="66">
        <f t="shared" ca="1" si="10"/>
        <v>1.6898158975267813E-3</v>
      </c>
      <c r="M116" s="67">
        <f t="shared" si="11"/>
        <v>7.9371248551080926E-17</v>
      </c>
      <c r="N116" s="67">
        <f t="shared" si="12"/>
        <v>7.9371248551080926E-17</v>
      </c>
      <c r="O116" s="67">
        <f t="shared" si="12"/>
        <v>0</v>
      </c>
      <c r="P116" s="67">
        <f t="shared" si="12"/>
        <v>0</v>
      </c>
    </row>
    <row r="117" spans="3:16" x14ac:dyDescent="0.25">
      <c r="C117" s="125">
        <v>124.56503295898438</v>
      </c>
      <c r="D117" s="31">
        <v>2.1118000000000001</v>
      </c>
      <c r="F117" s="125">
        <f t="shared" si="7"/>
        <v>5.5000000000120508E-3</v>
      </c>
      <c r="H117" s="125">
        <f t="shared" ca="1" si="8"/>
        <v>-3.5494650072835005E-2</v>
      </c>
      <c r="I117" s="125">
        <f t="shared" ca="1" si="9"/>
        <v>4.0994650072847055E-2</v>
      </c>
      <c r="L117" s="66">
        <f t="shared" ca="1" si="10"/>
        <v>1.6805613345951677E-3</v>
      </c>
      <c r="M117" s="67">
        <f t="shared" si="11"/>
        <v>1.4067479409302068E-16</v>
      </c>
      <c r="N117" s="67">
        <f t="shared" si="12"/>
        <v>1.4067479409302068E-16</v>
      </c>
      <c r="O117" s="67">
        <f t="shared" si="12"/>
        <v>0</v>
      </c>
      <c r="P117" s="67">
        <f t="shared" si="12"/>
        <v>0</v>
      </c>
    </row>
    <row r="118" spans="3:16" x14ac:dyDescent="0.25">
      <c r="C118" s="125">
        <v>125.77659606933594</v>
      </c>
      <c r="D118" s="31">
        <v>2.1118199999999998</v>
      </c>
      <c r="F118" s="125">
        <f t="shared" si="7"/>
        <v>6.5000000000026148E-3</v>
      </c>
      <c r="H118" s="125">
        <f t="shared" ca="1" si="8"/>
        <v>-3.4867248461519201E-2</v>
      </c>
      <c r="I118" s="125">
        <f t="shared" ca="1" si="9"/>
        <v>4.1367248461521816E-2</v>
      </c>
      <c r="L118" s="66">
        <f t="shared" ca="1" si="10"/>
        <v>1.7112492452772583E-3</v>
      </c>
      <c r="M118" s="67">
        <f t="shared" si="11"/>
        <v>2.5155957735416616E-16</v>
      </c>
      <c r="N118" s="67">
        <f t="shared" si="12"/>
        <v>2.5155957735416616E-16</v>
      </c>
      <c r="O118" s="67">
        <f t="shared" si="12"/>
        <v>0</v>
      </c>
      <c r="P118" s="67">
        <f t="shared" si="12"/>
        <v>0</v>
      </c>
    </row>
    <row r="119" spans="3:16" x14ac:dyDescent="0.25">
      <c r="C119" s="125">
        <v>126.97145080566406</v>
      </c>
      <c r="D119" s="31">
        <v>2.11178</v>
      </c>
      <c r="F119" s="125">
        <f t="shared" si="7"/>
        <v>4.500000000007276E-3</v>
      </c>
      <c r="H119" s="125">
        <f t="shared" ca="1" si="8"/>
        <v>-3.4248499194183851E-2</v>
      </c>
      <c r="I119" s="125">
        <f t="shared" ca="1" si="9"/>
        <v>3.8748499194191127E-2</v>
      </c>
      <c r="L119" s="66">
        <f t="shared" ca="1" si="10"/>
        <v>1.5014461898021961E-3</v>
      </c>
      <c r="M119" s="67">
        <f t="shared" si="11"/>
        <v>4.4413907531616246E-16</v>
      </c>
      <c r="N119" s="67">
        <f t="shared" si="12"/>
        <v>4.4413907531616246E-16</v>
      </c>
      <c r="O119" s="67">
        <f t="shared" si="12"/>
        <v>0</v>
      </c>
      <c r="P119" s="67">
        <f t="shared" si="12"/>
        <v>0</v>
      </c>
    </row>
    <row r="120" spans="3:16" x14ac:dyDescent="0.25">
      <c r="C120" s="125">
        <v>128.16629028320313</v>
      </c>
      <c r="D120" s="31">
        <v>2.1117699999999999</v>
      </c>
      <c r="F120" s="125">
        <f t="shared" si="7"/>
        <v>4.0000000000048885E-3</v>
      </c>
      <c r="H120" s="125">
        <f t="shared" ca="1" si="8"/>
        <v>-3.3629757828532489E-2</v>
      </c>
      <c r="I120" s="125">
        <f t="shared" ca="1" si="9"/>
        <v>3.7629757828537377E-2</v>
      </c>
      <c r="L120" s="66">
        <f t="shared" ca="1" si="10"/>
        <v>1.4159986742343115E-3</v>
      </c>
      <c r="M120" s="67">
        <f t="shared" si="11"/>
        <v>7.8044629610531223E-16</v>
      </c>
      <c r="N120" s="67">
        <f t="shared" si="12"/>
        <v>7.8044629610531223E-16</v>
      </c>
      <c r="O120" s="67">
        <f t="shared" si="12"/>
        <v>0</v>
      </c>
      <c r="P120" s="67">
        <f t="shared" si="12"/>
        <v>0</v>
      </c>
    </row>
    <row r="121" spans="3:16" x14ac:dyDescent="0.25">
      <c r="C121" s="125">
        <v>129.3687744140625</v>
      </c>
      <c r="D121" s="31">
        <v>2.1117599999999999</v>
      </c>
      <c r="F121" s="125">
        <f t="shared" si="7"/>
        <v>3.5000000000025011E-3</v>
      </c>
      <c r="H121" s="125">
        <f t="shared" ca="1" si="8"/>
        <v>-3.3007057719196931E-2</v>
      </c>
      <c r="I121" s="125">
        <f t="shared" ca="1" si="9"/>
        <v>3.6507057719199432E-2</v>
      </c>
      <c r="L121" s="66">
        <f t="shared" ca="1" si="10"/>
        <v>1.332765263312859E-3</v>
      </c>
      <c r="M121" s="67">
        <f t="shared" si="11"/>
        <v>1.3698178318501457E-15</v>
      </c>
      <c r="N121" s="67">
        <f t="shared" si="12"/>
        <v>1.3698178318501457E-15</v>
      </c>
      <c r="O121" s="67">
        <f t="shared" si="12"/>
        <v>0</v>
      </c>
      <c r="P121" s="67">
        <f t="shared" si="12"/>
        <v>0</v>
      </c>
    </row>
    <row r="122" spans="3:16" x14ac:dyDescent="0.25">
      <c r="C122" s="125">
        <v>130.5828857421875</v>
      </c>
      <c r="D122" s="31">
        <v>2.1117699999999999</v>
      </c>
      <c r="F122" s="125">
        <f t="shared" si="7"/>
        <v>4.0000000000048885E-3</v>
      </c>
      <c r="H122" s="125">
        <f t="shared" ca="1" si="8"/>
        <v>-3.2378336526653076E-2</v>
      </c>
      <c r="I122" s="125">
        <f t="shared" ca="1" si="9"/>
        <v>3.6378336526657964E-2</v>
      </c>
      <c r="L122" s="66">
        <f t="shared" ca="1" si="10"/>
        <v>1.3233833684466018E-3</v>
      </c>
      <c r="M122" s="67">
        <f t="shared" si="11"/>
        <v>2.4056782217487457E-15</v>
      </c>
      <c r="N122" s="67">
        <f t="shared" si="12"/>
        <v>2.4056782217487457E-15</v>
      </c>
      <c r="O122" s="67">
        <f t="shared" si="12"/>
        <v>0</v>
      </c>
      <c r="P122" s="67">
        <f t="shared" si="12"/>
        <v>0</v>
      </c>
    </row>
    <row r="123" spans="3:16" x14ac:dyDescent="0.25">
      <c r="C123" s="125">
        <v>131.7958984375</v>
      </c>
      <c r="D123" s="31">
        <v>2.1117699999999999</v>
      </c>
      <c r="F123" s="125">
        <f t="shared" si="7"/>
        <v>4.0000000000048885E-3</v>
      </c>
      <c r="H123" s="125">
        <f t="shared" ca="1" si="8"/>
        <v>-3.1750184255357236E-2</v>
      </c>
      <c r="I123" s="125">
        <f t="shared" ca="1" si="9"/>
        <v>3.5750184255362125E-2</v>
      </c>
      <c r="L123" s="66">
        <f t="shared" ca="1" si="10"/>
        <v>1.2780756742920413E-3</v>
      </c>
      <c r="M123" s="67">
        <f t="shared" si="11"/>
        <v>4.2021950197912576E-15</v>
      </c>
      <c r="N123" s="67">
        <f t="shared" si="12"/>
        <v>4.2021950197912576E-15</v>
      </c>
      <c r="O123" s="67">
        <f t="shared" si="12"/>
        <v>0</v>
      </c>
      <c r="P123" s="67">
        <f t="shared" si="12"/>
        <v>0</v>
      </c>
    </row>
    <row r="124" spans="3:16" x14ac:dyDescent="0.25">
      <c r="C124" s="125">
        <v>133.00492858886719</v>
      </c>
      <c r="D124" s="31">
        <v>2.1117499999999998</v>
      </c>
      <c r="F124" s="125">
        <f t="shared" si="7"/>
        <v>3.0000000000001137E-3</v>
      </c>
      <c r="H124" s="125">
        <f t="shared" ca="1" si="8"/>
        <v>-3.1124094323585511E-2</v>
      </c>
      <c r="I124" s="125">
        <f t="shared" ca="1" si="9"/>
        <v>3.4124094323585624E-2</v>
      </c>
      <c r="L124" s="66">
        <f t="shared" ca="1" si="10"/>
        <v>1.1644538134044709E-3</v>
      </c>
      <c r="M124" s="67">
        <f t="shared" si="11"/>
        <v>7.2914880894920683E-15</v>
      </c>
      <c r="N124" s="67">
        <f t="shared" si="12"/>
        <v>7.2914880894920683E-15</v>
      </c>
      <c r="O124" s="67">
        <f t="shared" si="12"/>
        <v>0</v>
      </c>
      <c r="P124" s="67">
        <f t="shared" si="12"/>
        <v>0</v>
      </c>
    </row>
    <row r="125" spans="3:16" x14ac:dyDescent="0.25">
      <c r="C125" s="125">
        <v>134.20523071289063</v>
      </c>
      <c r="D125" s="31">
        <v>2.1117300000000001</v>
      </c>
      <c r="F125" s="125">
        <f t="shared" si="7"/>
        <v>2.0000000000095497E-3</v>
      </c>
      <c r="H125" s="125">
        <f t="shared" ca="1" si="8"/>
        <v>-3.0502524155062008E-2</v>
      </c>
      <c r="I125" s="125">
        <f t="shared" ca="1" si="9"/>
        <v>3.2502524155071558E-2</v>
      </c>
      <c r="L125" s="66">
        <f t="shared" ca="1" si="10"/>
        <v>1.056414076450195E-3</v>
      </c>
      <c r="M125" s="67">
        <f t="shared" si="11"/>
        <v>1.2541546475733826E-14</v>
      </c>
      <c r="N125" s="67">
        <f t="shared" si="12"/>
        <v>1.2541546475733826E-14</v>
      </c>
      <c r="O125" s="67">
        <f t="shared" si="12"/>
        <v>0</v>
      </c>
      <c r="P125" s="67">
        <f t="shared" si="12"/>
        <v>0</v>
      </c>
    </row>
    <row r="126" spans="3:16" x14ac:dyDescent="0.25">
      <c r="C126" s="125">
        <v>135.43533325195313</v>
      </c>
      <c r="D126" s="31">
        <v>2.11172</v>
      </c>
      <c r="F126" s="125">
        <f t="shared" si="7"/>
        <v>1.5000000000071623E-3</v>
      </c>
      <c r="H126" s="125">
        <f t="shared" ca="1" si="8"/>
        <v>-2.9865521997685732E-2</v>
      </c>
      <c r="I126" s="125">
        <f t="shared" ca="1" si="9"/>
        <v>3.1365521997692894E-2</v>
      </c>
      <c r="L126" s="66">
        <f t="shared" ca="1" si="10"/>
        <v>9.8379597018639214E-4</v>
      </c>
      <c r="M126" s="67">
        <f t="shared" si="11"/>
        <v>2.1756363431034736E-14</v>
      </c>
      <c r="N126" s="67">
        <f t="shared" si="12"/>
        <v>2.1756363431034736E-14</v>
      </c>
      <c r="O126" s="67">
        <f t="shared" si="12"/>
        <v>0</v>
      </c>
      <c r="P126" s="67">
        <f t="shared" si="12"/>
        <v>0</v>
      </c>
    </row>
    <row r="127" spans="3:16" x14ac:dyDescent="0.25">
      <c r="C127" s="125">
        <v>136.63853454589844</v>
      </c>
      <c r="D127" s="31">
        <v>2.1117300000000001</v>
      </c>
      <c r="F127" s="125">
        <f t="shared" si="7"/>
        <v>2.0000000000095497E-3</v>
      </c>
      <c r="H127" s="125">
        <f t="shared" ca="1" si="8"/>
        <v>-2.9242450509202156E-2</v>
      </c>
      <c r="I127" s="125">
        <f t="shared" ca="1" si="9"/>
        <v>3.1242450509211706E-2</v>
      </c>
      <c r="L127" s="66">
        <f t="shared" ca="1" si="10"/>
        <v>9.7609071381822403E-4</v>
      </c>
      <c r="M127" s="67">
        <f t="shared" si="11"/>
        <v>3.7109634732403969E-14</v>
      </c>
      <c r="N127" s="67">
        <f t="shared" si="12"/>
        <v>3.7109634732403969E-14</v>
      </c>
      <c r="O127" s="67">
        <f t="shared" si="12"/>
        <v>0</v>
      </c>
      <c r="P127" s="67">
        <f t="shared" si="12"/>
        <v>0</v>
      </c>
    </row>
    <row r="128" spans="3:16" x14ac:dyDescent="0.25">
      <c r="C128" s="125">
        <v>137.86064147949219</v>
      </c>
      <c r="D128" s="31">
        <v>2.11172</v>
      </c>
      <c r="F128" s="125">
        <f t="shared" si="7"/>
        <v>1.5000000000071623E-3</v>
      </c>
      <c r="H128" s="125">
        <f t="shared" ca="1" si="8"/>
        <v>-2.8609588834242083E-2</v>
      </c>
      <c r="I128" s="125">
        <f t="shared" ca="1" si="9"/>
        <v>3.0109588834249246E-2</v>
      </c>
      <c r="L128" s="66">
        <f t="shared" ca="1" si="10"/>
        <v>9.0658733976372186E-4</v>
      </c>
      <c r="M128" s="67">
        <f t="shared" si="11"/>
        <v>6.3518736687729004E-14</v>
      </c>
      <c r="N128" s="67">
        <f t="shared" si="12"/>
        <v>6.3518736687729004E-14</v>
      </c>
      <c r="O128" s="67">
        <f t="shared" si="12"/>
        <v>0</v>
      </c>
      <c r="P128" s="67">
        <f t="shared" si="12"/>
        <v>0</v>
      </c>
    </row>
    <row r="129" spans="3:16" x14ac:dyDescent="0.25">
      <c r="C129" s="125">
        <v>139.07438659667969</v>
      </c>
      <c r="D129" s="31">
        <v>2.11172</v>
      </c>
      <c r="F129" s="125">
        <f t="shared" si="7"/>
        <v>1.5000000000071623E-3</v>
      </c>
      <c r="H129" s="125">
        <f t="shared" ca="1" si="8"/>
        <v>-2.7981057282114224E-2</v>
      </c>
      <c r="I129" s="125">
        <f t="shared" ca="1" si="9"/>
        <v>2.9481057282121387E-2</v>
      </c>
      <c r="L129" s="66">
        <f t="shared" ca="1" si="10"/>
        <v>8.6913273846536655E-4</v>
      </c>
      <c r="M129" s="67">
        <f t="shared" si="11"/>
        <v>1.0779443460668967E-13</v>
      </c>
      <c r="N129" s="67">
        <f t="shared" si="12"/>
        <v>1.0779443460668967E-13</v>
      </c>
      <c r="O129" s="67">
        <f t="shared" si="12"/>
        <v>0</v>
      </c>
      <c r="P129" s="67">
        <f t="shared" si="12"/>
        <v>0</v>
      </c>
    </row>
    <row r="130" spans="3:16" x14ac:dyDescent="0.25">
      <c r="C130" s="125">
        <v>140.30303955078125</v>
      </c>
      <c r="D130" s="31">
        <v>2.11172</v>
      </c>
      <c r="F130" s="125">
        <f t="shared" si="7"/>
        <v>1.5000000000071623E-3</v>
      </c>
      <c r="H130" s="125">
        <f t="shared" ca="1" si="8"/>
        <v>-2.7344805784717985E-2</v>
      </c>
      <c r="I130" s="125">
        <f t="shared" ca="1" si="9"/>
        <v>2.8844805784725147E-2</v>
      </c>
      <c r="L130" s="66">
        <f t="shared" ca="1" si="10"/>
        <v>8.3202282074794375E-4</v>
      </c>
      <c r="M130" s="67">
        <f t="shared" si="11"/>
        <v>1.8321311658247001E-13</v>
      </c>
      <c r="N130" s="67">
        <f t="shared" si="12"/>
        <v>1.8321311658247001E-13</v>
      </c>
      <c r="O130" s="67">
        <f t="shared" si="12"/>
        <v>0</v>
      </c>
      <c r="P130" s="67">
        <f t="shared" si="12"/>
        <v>0</v>
      </c>
    </row>
    <row r="131" spans="3:16" x14ac:dyDescent="0.25">
      <c r="C131" s="125">
        <v>141.53968811035156</v>
      </c>
      <c r="D131" s="31">
        <v>2.11171</v>
      </c>
      <c r="F131" s="125">
        <f t="shared" si="7"/>
        <v>1.0000000000047748E-3</v>
      </c>
      <c r="H131" s="125">
        <f t="shared" ca="1" si="8"/>
        <v>-2.6704413804905527E-2</v>
      </c>
      <c r="I131" s="125">
        <f t="shared" ca="1" si="9"/>
        <v>2.7704413804910302E-2</v>
      </c>
      <c r="L131" s="66">
        <f t="shared" ca="1" si="10"/>
        <v>7.6753454425647772E-4</v>
      </c>
      <c r="M131" s="67">
        <f t="shared" si="11"/>
        <v>3.1090379445484511E-13</v>
      </c>
      <c r="N131" s="67">
        <f t="shared" si="12"/>
        <v>3.1090379445484511E-13</v>
      </c>
      <c r="O131" s="67">
        <f t="shared" si="12"/>
        <v>0</v>
      </c>
      <c r="P131" s="67">
        <f t="shared" si="12"/>
        <v>0</v>
      </c>
    </row>
    <row r="132" spans="3:16" x14ac:dyDescent="0.25">
      <c r="C132" s="125">
        <v>142.77633666992188</v>
      </c>
      <c r="D132" s="31">
        <v>2.1117400000000002</v>
      </c>
      <c r="F132" s="125">
        <f t="shared" si="7"/>
        <v>2.5000000000119371E-3</v>
      </c>
      <c r="H132" s="125">
        <f t="shared" ca="1" si="8"/>
        <v>-2.606402182509307E-2</v>
      </c>
      <c r="I132" s="125">
        <f t="shared" ca="1" si="9"/>
        <v>2.8564021825105007E-2</v>
      </c>
      <c r="L132" s="66">
        <f t="shared" ca="1" si="10"/>
        <v>8.1590334279508711E-4</v>
      </c>
      <c r="M132" s="67">
        <f t="shared" si="11"/>
        <v>5.2492652688774488E-13</v>
      </c>
      <c r="N132" s="67">
        <f t="shared" si="12"/>
        <v>5.2492652688774488E-13</v>
      </c>
      <c r="O132" s="67">
        <f t="shared" si="12"/>
        <v>0</v>
      </c>
      <c r="P132" s="67">
        <f t="shared" si="12"/>
        <v>0</v>
      </c>
    </row>
    <row r="133" spans="3:16" x14ac:dyDescent="0.25">
      <c r="C133" s="125">
        <v>144.0035400390625</v>
      </c>
      <c r="D133" s="31">
        <v>2.1117300000000001</v>
      </c>
      <c r="F133" s="125">
        <f t="shared" si="7"/>
        <v>2.0000000000095497E-3</v>
      </c>
      <c r="H133" s="125">
        <f t="shared" ca="1" si="8"/>
        <v>-2.5428520987676867E-2</v>
      </c>
      <c r="I133" s="125">
        <f t="shared" ca="1" si="9"/>
        <v>2.7428520987686417E-2</v>
      </c>
      <c r="L133" s="66">
        <f t="shared" ca="1" si="10"/>
        <v>7.5232376352377117E-4</v>
      </c>
      <c r="M133" s="67">
        <f t="shared" si="11"/>
        <v>8.7833823238422392E-13</v>
      </c>
      <c r="N133" s="67">
        <f t="shared" si="12"/>
        <v>8.7833823238422392E-13</v>
      </c>
      <c r="O133" s="67">
        <f t="shared" si="12"/>
        <v>0</v>
      </c>
      <c r="P133" s="67">
        <f t="shared" si="12"/>
        <v>0</v>
      </c>
    </row>
    <row r="134" spans="3:16" x14ac:dyDescent="0.25">
      <c r="C134" s="125">
        <v>145.24526977539063</v>
      </c>
      <c r="D134" s="31">
        <v>2.1117400000000002</v>
      </c>
      <c r="F134" s="125">
        <f t="shared" si="7"/>
        <v>2.5000000000119371E-3</v>
      </c>
      <c r="H134" s="125">
        <f t="shared" ca="1" si="8"/>
        <v>-2.478549774709228E-2</v>
      </c>
      <c r="I134" s="125">
        <f t="shared" ca="1" si="9"/>
        <v>2.7285497747104218E-2</v>
      </c>
      <c r="L134" s="66">
        <f t="shared" ca="1" si="10"/>
        <v>7.4449838722694497E-4</v>
      </c>
      <c r="M134" s="67">
        <f t="shared" si="11"/>
        <v>1.4711917083075107E-12</v>
      </c>
      <c r="N134" s="67">
        <f t="shared" si="12"/>
        <v>1.4711917083075107E-12</v>
      </c>
      <c r="O134" s="67">
        <f t="shared" si="12"/>
        <v>0</v>
      </c>
      <c r="P134" s="67">
        <f t="shared" si="12"/>
        <v>0</v>
      </c>
    </row>
    <row r="135" spans="3:16" x14ac:dyDescent="0.25">
      <c r="C135" s="125">
        <v>146.45793151855469</v>
      </c>
      <c r="D135" s="31">
        <v>2.1117499999999998</v>
      </c>
      <c r="F135" s="125">
        <f t="shared" si="7"/>
        <v>3.0000000000001137E-3</v>
      </c>
      <c r="H135" s="125">
        <f t="shared" ca="1" si="8"/>
        <v>-2.4157527214528463E-2</v>
      </c>
      <c r="I135" s="125">
        <f t="shared" ca="1" si="9"/>
        <v>2.7157527214528576E-2</v>
      </c>
      <c r="L135" s="66">
        <f t="shared" ca="1" si="10"/>
        <v>7.3753128427627259E-4</v>
      </c>
      <c r="M135" s="67">
        <f t="shared" si="11"/>
        <v>2.422674209597377E-12</v>
      </c>
      <c r="N135" s="67">
        <f t="shared" si="12"/>
        <v>2.422674209597377E-12</v>
      </c>
      <c r="O135" s="67">
        <f t="shared" si="12"/>
        <v>0</v>
      </c>
      <c r="P135" s="67">
        <f t="shared" si="12"/>
        <v>0</v>
      </c>
    </row>
    <row r="136" spans="3:16" x14ac:dyDescent="0.25">
      <c r="C136" s="125">
        <v>147.6956787109375</v>
      </c>
      <c r="D136" s="31">
        <v>2.1117300000000001</v>
      </c>
      <c r="F136" s="125">
        <f t="shared" si="7"/>
        <v>2.0000000000095497E-3</v>
      </c>
      <c r="H136" s="125">
        <f t="shared" ca="1" si="8"/>
        <v>-2.3516566313467976E-2</v>
      </c>
      <c r="I136" s="125">
        <f t="shared" ca="1" si="9"/>
        <v>2.5516566313477526E-2</v>
      </c>
      <c r="L136" s="66">
        <f t="shared" ca="1" si="10"/>
        <v>6.5109515622541604E-4</v>
      </c>
      <c r="M136" s="67">
        <f t="shared" si="11"/>
        <v>4.0107295465634696E-12</v>
      </c>
      <c r="N136" s="67">
        <f t="shared" si="12"/>
        <v>4.0107295465634696E-12</v>
      </c>
      <c r="O136" s="67">
        <f t="shared" si="12"/>
        <v>0</v>
      </c>
      <c r="P136" s="67">
        <f t="shared" si="12"/>
        <v>0</v>
      </c>
    </row>
    <row r="137" spans="3:16" x14ac:dyDescent="0.25">
      <c r="C137" s="125">
        <v>148.94358825683594</v>
      </c>
      <c r="D137" s="31">
        <v>2.1117300000000001</v>
      </c>
      <c r="F137" s="125">
        <f t="shared" si="7"/>
        <v>2.0000000000095497E-3</v>
      </c>
      <c r="H137" s="125">
        <f t="shared" ca="1" si="8"/>
        <v>-2.2870342890863232E-2</v>
      </c>
      <c r="I137" s="125">
        <f t="shared" ca="1" si="9"/>
        <v>2.4870342890872782E-2</v>
      </c>
      <c r="L137" s="66">
        <f t="shared" ca="1" si="10"/>
        <v>6.1853395517964794E-4</v>
      </c>
      <c r="M137" s="67">
        <f t="shared" si="11"/>
        <v>6.6331706946276103E-12</v>
      </c>
      <c r="N137" s="67">
        <f t="shared" si="12"/>
        <v>6.6331706946276103E-12</v>
      </c>
      <c r="O137" s="67">
        <f t="shared" si="12"/>
        <v>0</v>
      </c>
      <c r="P137" s="67">
        <f t="shared" si="12"/>
        <v>0</v>
      </c>
    </row>
    <row r="138" spans="3:16" x14ac:dyDescent="0.25">
      <c r="C138" s="125">
        <v>150.18205261230469</v>
      </c>
      <c r="D138" s="31">
        <v>2.11172</v>
      </c>
      <c r="F138" s="125">
        <f t="shared" si="7"/>
        <v>1.5000000000071623E-3</v>
      </c>
      <c r="H138" s="125">
        <f t="shared" ca="1" si="8"/>
        <v>-2.2229010610654729E-2</v>
      </c>
      <c r="I138" s="125">
        <f t="shared" ca="1" si="9"/>
        <v>2.3729010610661891E-2</v>
      </c>
      <c r="L138" s="66">
        <f t="shared" ca="1" si="10"/>
        <v>5.6306594404488877E-4</v>
      </c>
      <c r="M138" s="67">
        <f t="shared" si="11"/>
        <v>1.0873099942918117E-11</v>
      </c>
      <c r="N138" s="67">
        <f t="shared" si="12"/>
        <v>1.0873099942918117E-11</v>
      </c>
      <c r="O138" s="67">
        <f t="shared" si="12"/>
        <v>0</v>
      </c>
      <c r="P138" s="67">
        <f t="shared" si="12"/>
        <v>0</v>
      </c>
    </row>
    <row r="139" spans="3:16" x14ac:dyDescent="0.25">
      <c r="C139" s="125">
        <v>151.41397094726563</v>
      </c>
      <c r="D139" s="31">
        <v>2.11171</v>
      </c>
      <c r="F139" s="125">
        <f t="shared" si="7"/>
        <v>1.0000000000047748E-3</v>
      </c>
      <c r="H139" s="125">
        <f t="shared" ca="1" si="8"/>
        <v>-2.1591068152882392E-2</v>
      </c>
      <c r="I139" s="125">
        <f t="shared" ca="1" si="9"/>
        <v>2.2591068152887167E-2</v>
      </c>
      <c r="L139" s="66">
        <f t="shared" ca="1" si="10"/>
        <v>5.1035635948923623E-4</v>
      </c>
      <c r="M139" s="67">
        <f t="shared" si="11"/>
        <v>1.7687446848914849E-11</v>
      </c>
      <c r="N139" s="67">
        <f t="shared" si="12"/>
        <v>1.7687446848914849E-11</v>
      </c>
      <c r="O139" s="67">
        <f t="shared" si="12"/>
        <v>0</v>
      </c>
      <c r="P139" s="67">
        <f t="shared" si="12"/>
        <v>0</v>
      </c>
    </row>
    <row r="140" spans="3:16" x14ac:dyDescent="0.25">
      <c r="C140" s="125">
        <v>152.65899658203125</v>
      </c>
      <c r="D140" s="31">
        <v>2.11172</v>
      </c>
      <c r="F140" s="125">
        <f t="shared" si="7"/>
        <v>1.5000000000071623E-3</v>
      </c>
      <c r="H140" s="125">
        <f t="shared" ca="1" si="8"/>
        <v>-2.094633814855372E-2</v>
      </c>
      <c r="I140" s="125">
        <f t="shared" ca="1" si="9"/>
        <v>2.2446338148560882E-2</v>
      </c>
      <c r="L140" s="66">
        <f t="shared" ca="1" si="10"/>
        <v>5.0383809498776835E-4</v>
      </c>
      <c r="M140" s="67">
        <f t="shared" si="11"/>
        <v>2.8774654222118492E-11</v>
      </c>
      <c r="N140" s="67">
        <f t="shared" si="12"/>
        <v>2.8774654222118492E-11</v>
      </c>
      <c r="O140" s="67">
        <f t="shared" si="12"/>
        <v>0</v>
      </c>
      <c r="P140" s="67">
        <f t="shared" si="12"/>
        <v>0</v>
      </c>
    </row>
    <row r="141" spans="3:16" x14ac:dyDescent="0.25">
      <c r="C141" s="125">
        <v>153.90472412109375</v>
      </c>
      <c r="D141" s="31">
        <v>2.11172</v>
      </c>
      <c r="F141" s="125">
        <f t="shared" si="7"/>
        <v>1.5000000000071623E-3</v>
      </c>
      <c r="H141" s="125">
        <f t="shared" ca="1" si="8"/>
        <v>-2.0301244666761031E-2</v>
      </c>
      <c r="I141" s="125">
        <f t="shared" ca="1" si="9"/>
        <v>2.1801244666768194E-2</v>
      </c>
      <c r="L141" s="66">
        <f t="shared" ca="1" si="10"/>
        <v>4.7529426698906938E-4</v>
      </c>
      <c r="M141" s="67">
        <f t="shared" si="11"/>
        <v>4.6584937528030914E-11</v>
      </c>
      <c r="N141" s="67">
        <f t="shared" si="12"/>
        <v>4.6584937528030914E-11</v>
      </c>
      <c r="O141" s="67">
        <f t="shared" si="12"/>
        <v>0</v>
      </c>
      <c r="P141" s="67">
        <f t="shared" si="12"/>
        <v>0</v>
      </c>
    </row>
    <row r="142" spans="3:16" x14ac:dyDescent="0.25">
      <c r="C142" s="125">
        <v>155.15773010253906</v>
      </c>
      <c r="D142" s="31">
        <v>2.11172</v>
      </c>
      <c r="F142" s="125">
        <f t="shared" si="7"/>
        <v>1.5000000000071623E-3</v>
      </c>
      <c r="H142" s="125">
        <f t="shared" ca="1" si="8"/>
        <v>-1.9652382081700143E-2</v>
      </c>
      <c r="I142" s="125">
        <f t="shared" ca="1" si="9"/>
        <v>2.1152382081707305E-2</v>
      </c>
      <c r="L142" s="66">
        <f t="shared" ca="1" si="10"/>
        <v>4.4742326454747991E-4</v>
      </c>
      <c r="M142" s="67">
        <f t="shared" si="11"/>
        <v>7.524099164058552E-11</v>
      </c>
      <c r="N142" s="67">
        <f t="shared" si="12"/>
        <v>7.524099164058552E-11</v>
      </c>
      <c r="O142" s="67">
        <f t="shared" si="12"/>
        <v>0</v>
      </c>
      <c r="P142" s="67">
        <f t="shared" si="12"/>
        <v>0</v>
      </c>
    </row>
    <row r="143" spans="3:16" x14ac:dyDescent="0.25">
      <c r="C143" s="125">
        <v>156.38311767578125</v>
      </c>
      <c r="D143" s="31">
        <v>2.11172</v>
      </c>
      <c r="F143" s="125">
        <f t="shared" si="7"/>
        <v>1.5000000000071623E-3</v>
      </c>
      <c r="H143" s="125">
        <f t="shared" ca="1" si="8"/>
        <v>-1.9017821544679986E-2</v>
      </c>
      <c r="I143" s="125">
        <f t="shared" ca="1" si="9"/>
        <v>2.0517821544687148E-2</v>
      </c>
      <c r="L143" s="66">
        <f t="shared" ca="1" si="10"/>
        <v>4.2098099602993875E-4</v>
      </c>
      <c r="M143" s="67">
        <f t="shared" si="11"/>
        <v>1.1964451043866442E-10</v>
      </c>
      <c r="N143" s="67">
        <f t="shared" si="12"/>
        <v>1.1964451043866442E-10</v>
      </c>
      <c r="O143" s="67">
        <f t="shared" si="12"/>
        <v>0</v>
      </c>
      <c r="P143" s="67">
        <f t="shared" si="12"/>
        <v>0</v>
      </c>
    </row>
    <row r="144" spans="3:16" x14ac:dyDescent="0.25">
      <c r="C144" s="125">
        <v>157.64375305175781</v>
      </c>
      <c r="D144" s="31">
        <v>2.11172</v>
      </c>
      <c r="F144" s="125">
        <f t="shared" si="7"/>
        <v>1.5000000000071623E-3</v>
      </c>
      <c r="H144" s="125">
        <f t="shared" ca="1" si="8"/>
        <v>-1.8365008117618903E-2</v>
      </c>
      <c r="I144" s="125">
        <f t="shared" ca="1" si="9"/>
        <v>1.9865008117626065E-2</v>
      </c>
      <c r="L144" s="66">
        <f t="shared" ca="1" si="10"/>
        <v>3.9461853989268265E-4</v>
      </c>
      <c r="M144" s="67">
        <f t="shared" si="11"/>
        <v>1.9181132189116656E-10</v>
      </c>
      <c r="N144" s="67">
        <f t="shared" si="12"/>
        <v>1.9181132189116656E-10</v>
      </c>
      <c r="O144" s="67">
        <f t="shared" si="12"/>
        <v>0</v>
      </c>
      <c r="P144" s="67">
        <f t="shared" si="12"/>
        <v>0</v>
      </c>
    </row>
    <row r="145" spans="3:16" x14ac:dyDescent="0.25">
      <c r="C145" s="125">
        <v>158.90985107421875</v>
      </c>
      <c r="D145" s="31">
        <v>2.1117400000000002</v>
      </c>
      <c r="F145" s="125">
        <f t="shared" si="7"/>
        <v>2.5000000000119371E-3</v>
      </c>
      <c r="H145" s="125">
        <f t="shared" ca="1" si="8"/>
        <v>-1.770936588768568E-2</v>
      </c>
      <c r="I145" s="125">
        <f t="shared" ca="1" si="9"/>
        <v>2.0209365887697617E-2</v>
      </c>
      <c r="L145" s="66">
        <f t="shared" ca="1" si="10"/>
        <v>4.0841845719405054E-4</v>
      </c>
      <c r="M145" s="67">
        <f t="shared" si="11"/>
        <v>3.065109952988725E-10</v>
      </c>
      <c r="N145" s="67">
        <f t="shared" si="12"/>
        <v>3.065109952988725E-10</v>
      </c>
      <c r="O145" s="67">
        <f t="shared" si="12"/>
        <v>0</v>
      </c>
      <c r="P145" s="67">
        <f t="shared" si="12"/>
        <v>0</v>
      </c>
    </row>
    <row r="146" spans="3:16" x14ac:dyDescent="0.25">
      <c r="C146" s="125">
        <v>160.16380310058594</v>
      </c>
      <c r="D146" s="31">
        <v>2.1117699999999999</v>
      </c>
      <c r="F146" s="125">
        <f t="shared" si="7"/>
        <v>4.0000000000048885E-3</v>
      </c>
      <c r="H146" s="125">
        <f t="shared" ca="1" si="8"/>
        <v>-1.7060013398216764E-2</v>
      </c>
      <c r="I146" s="125">
        <f t="shared" ca="1" si="9"/>
        <v>2.1060013398221653E-2</v>
      </c>
      <c r="L146" s="66">
        <f t="shared" ca="1" si="10"/>
        <v>4.4352414390255019E-4</v>
      </c>
      <c r="M146" s="67">
        <f t="shared" si="11"/>
        <v>4.850596506147576E-10</v>
      </c>
      <c r="N146" s="67">
        <f t="shared" si="12"/>
        <v>4.850596506147576E-10</v>
      </c>
      <c r="O146" s="67">
        <f t="shared" si="12"/>
        <v>0</v>
      </c>
      <c r="P146" s="67">
        <f t="shared" si="12"/>
        <v>0</v>
      </c>
    </row>
    <row r="147" spans="3:16" x14ac:dyDescent="0.25">
      <c r="C147" s="125">
        <v>161.43803405761719</v>
      </c>
      <c r="D147" s="31">
        <v>2.1117400000000002</v>
      </c>
      <c r="F147" s="125">
        <f t="shared" si="7"/>
        <v>2.5000000000119371E-3</v>
      </c>
      <c r="H147" s="125">
        <f t="shared" ca="1" si="8"/>
        <v>-1.6400159570711323E-2</v>
      </c>
      <c r="I147" s="125">
        <f t="shared" ca="1" si="9"/>
        <v>1.890015957072326E-2</v>
      </c>
      <c r="L147" s="66">
        <f t="shared" ca="1" si="10"/>
        <v>3.5721600272180113E-4</v>
      </c>
      <c r="M147" s="67">
        <f t="shared" si="11"/>
        <v>7.6922635041772209E-10</v>
      </c>
      <c r="N147" s="67">
        <f t="shared" si="12"/>
        <v>7.6922635041772209E-10</v>
      </c>
      <c r="O147" s="67">
        <f t="shared" si="12"/>
        <v>0</v>
      </c>
      <c r="P147" s="67">
        <f t="shared" si="12"/>
        <v>0</v>
      </c>
    </row>
    <row r="148" spans="3:16" x14ac:dyDescent="0.25">
      <c r="C148" s="125">
        <v>162.72187805175781</v>
      </c>
      <c r="D148" s="31">
        <v>2.1117599999999999</v>
      </c>
      <c r="F148" s="125">
        <f t="shared" si="7"/>
        <v>3.5000000000025011E-3</v>
      </c>
      <c r="H148" s="125">
        <f t="shared" ca="1" si="8"/>
        <v>-1.5735327682285638E-2</v>
      </c>
      <c r="I148" s="125">
        <f t="shared" ca="1" si="9"/>
        <v>1.9235327682288139E-2</v>
      </c>
      <c r="L148" s="66">
        <f t="shared" ca="1" si="10"/>
        <v>3.6999778420741141E-4</v>
      </c>
      <c r="M148" s="67">
        <f t="shared" si="11"/>
        <v>1.2174887606106803E-9</v>
      </c>
      <c r="N148" s="67">
        <f t="shared" si="12"/>
        <v>1.2174887606106803E-9</v>
      </c>
      <c r="O148" s="67">
        <f t="shared" si="12"/>
        <v>0</v>
      </c>
      <c r="P148" s="67">
        <f t="shared" si="12"/>
        <v>0</v>
      </c>
    </row>
    <row r="149" spans="3:16" x14ac:dyDescent="0.25">
      <c r="C149" s="125">
        <v>163.98019409179688</v>
      </c>
      <c r="D149" s="31">
        <v>2.11178</v>
      </c>
      <c r="F149" s="125">
        <f t="shared" si="7"/>
        <v>4.500000000007276E-3</v>
      </c>
      <c r="H149" s="125">
        <f t="shared" ca="1" si="8"/>
        <v>-1.5083715311192611E-2</v>
      </c>
      <c r="I149" s="125">
        <f t="shared" ca="1" si="9"/>
        <v>1.9583715311199887E-2</v>
      </c>
      <c r="L149" s="66">
        <f t="shared" ca="1" si="10"/>
        <v>3.8352183099610114E-4</v>
      </c>
      <c r="M149" s="67">
        <f t="shared" si="11"/>
        <v>1.8993849282147581E-9</v>
      </c>
      <c r="N149" s="67">
        <f t="shared" si="12"/>
        <v>1.8993849282147581E-9</v>
      </c>
      <c r="O149" s="67">
        <f t="shared" si="12"/>
        <v>0</v>
      </c>
      <c r="P149" s="67">
        <f t="shared" si="12"/>
        <v>0</v>
      </c>
    </row>
    <row r="150" spans="3:16" x14ac:dyDescent="0.25">
      <c r="C150" s="125">
        <v>165.264404296875</v>
      </c>
      <c r="D150" s="31">
        <v>2.1117599999999999</v>
      </c>
      <c r="F150" s="125">
        <f t="shared" si="7"/>
        <v>3.5000000000025011E-3</v>
      </c>
      <c r="H150" s="125">
        <f t="shared" ca="1" si="8"/>
        <v>-1.4418693782350916E-2</v>
      </c>
      <c r="I150" s="125">
        <f t="shared" ca="1" si="9"/>
        <v>1.7918693782353418E-2</v>
      </c>
      <c r="L150" s="66">
        <f t="shared" ca="1" si="10"/>
        <v>3.2107948027324147E-4</v>
      </c>
      <c r="M150" s="67">
        <f t="shared" si="11"/>
        <v>2.974338411870791E-9</v>
      </c>
      <c r="N150" s="67">
        <f t="shared" si="12"/>
        <v>2.974338411870791E-9</v>
      </c>
      <c r="O150" s="67">
        <f t="shared" si="12"/>
        <v>0</v>
      </c>
      <c r="P150" s="67">
        <f t="shared" si="12"/>
        <v>0</v>
      </c>
    </row>
    <row r="151" spans="3:16" x14ac:dyDescent="0.25">
      <c r="C151" s="125">
        <v>166.52827453613281</v>
      </c>
      <c r="D151" s="31">
        <v>2.1117900000000001</v>
      </c>
      <c r="F151" s="125">
        <f t="shared" si="7"/>
        <v>5.0000000000096634E-3</v>
      </c>
      <c r="H151" s="125">
        <f t="shared" ca="1" si="8"/>
        <v>-1.376420519828174E-2</v>
      </c>
      <c r="I151" s="125">
        <f t="shared" ca="1" si="9"/>
        <v>1.8764205198291403E-2</v>
      </c>
      <c r="L151" s="66">
        <f t="shared" ca="1" si="10"/>
        <v>3.5209522408825069E-4</v>
      </c>
      <c r="M151" s="67">
        <f t="shared" si="11"/>
        <v>4.6001244054850609E-9</v>
      </c>
      <c r="N151" s="67">
        <f t="shared" si="12"/>
        <v>4.6001244054850609E-9</v>
      </c>
      <c r="O151" s="67">
        <f t="shared" si="12"/>
        <v>0</v>
      </c>
      <c r="P151" s="67">
        <f t="shared" si="12"/>
        <v>0</v>
      </c>
    </row>
    <row r="152" spans="3:16" x14ac:dyDescent="0.25">
      <c r="C152" s="125">
        <v>167.8013916015625</v>
      </c>
      <c r="D152" s="31">
        <v>2.1117599999999999</v>
      </c>
      <c r="F152" s="125">
        <f t="shared" si="7"/>
        <v>3.5000000000025011E-3</v>
      </c>
      <c r="H152" s="125">
        <f t="shared" ca="1" si="8"/>
        <v>-1.3104928193708329E-2</v>
      </c>
      <c r="I152" s="125">
        <f t="shared" ca="1" si="9"/>
        <v>1.660492819371083E-2</v>
      </c>
      <c r="L152" s="66">
        <f t="shared" ca="1" si="10"/>
        <v>2.7572340455225955E-4</v>
      </c>
      <c r="M152" s="67">
        <f t="shared" si="11"/>
        <v>7.0992804341692368E-9</v>
      </c>
      <c r="N152" s="67">
        <f t="shared" si="12"/>
        <v>7.0992804341692368E-9</v>
      </c>
      <c r="O152" s="67">
        <f t="shared" si="12"/>
        <v>0</v>
      </c>
      <c r="P152" s="67">
        <f t="shared" si="12"/>
        <v>0</v>
      </c>
    </row>
    <row r="153" spans="3:16" x14ac:dyDescent="0.25">
      <c r="C153" s="125">
        <v>169.07598876953125</v>
      </c>
      <c r="D153" s="31">
        <v>2.1117699999999999</v>
      </c>
      <c r="F153" s="125">
        <f t="shared" si="7"/>
        <v>4.0000000000048885E-3</v>
      </c>
      <c r="H153" s="125">
        <f t="shared" ca="1" si="8"/>
        <v>-1.2444884725786878E-2</v>
      </c>
      <c r="I153" s="125">
        <f t="shared" ca="1" si="9"/>
        <v>1.6444884725791767E-2</v>
      </c>
      <c r="L153" s="66">
        <f t="shared" ca="1" si="10"/>
        <v>2.7043387504783393E-4</v>
      </c>
      <c r="M153" s="67">
        <f t="shared" si="11"/>
        <v>1.0902991121993744E-8</v>
      </c>
      <c r="N153" s="67">
        <f t="shared" si="12"/>
        <v>1.0902991121993744E-8</v>
      </c>
      <c r="O153" s="67">
        <f t="shared" si="12"/>
        <v>0</v>
      </c>
      <c r="P153" s="67">
        <f t="shared" si="12"/>
        <v>0</v>
      </c>
    </row>
    <row r="154" spans="3:16" x14ac:dyDescent="0.25">
      <c r="C154" s="125">
        <v>170.33653259277344</v>
      </c>
      <c r="D154" s="31">
        <v>2.1117699999999999</v>
      </c>
      <c r="F154" s="125">
        <f t="shared" ref="F154:F217" si="13">D154*$G$14-$G$15</f>
        <v>4.0000000000048885E-3</v>
      </c>
      <c r="H154" s="125">
        <f t="shared" ref="H154:H217" ca="1" si="14">C154*AVERAGE($G$9:$G$10)+AVERAGE($G$11:$G$12)</f>
        <v>-1.1792118708829805E-2</v>
      </c>
      <c r="I154" s="125">
        <f t="shared" ref="I154:I217" ca="1" si="15">F154-(C154*AVERAGE($G$9:$G$10)+AVERAGE($G$11:$G$12))</f>
        <v>1.5792118708834693E-2</v>
      </c>
      <c r="L154" s="66">
        <f t="shared" ref="L154:L217" ca="1" si="16">(I154-M154)^2</f>
        <v>2.4939048971673623E-4</v>
      </c>
      <c r="M154" s="67">
        <f t="shared" ref="M154:M217" si="17">N154+O154+P154</f>
        <v>1.6577809315236301E-8</v>
      </c>
      <c r="N154" s="67">
        <f t="shared" ref="N154:P217" si="18">N$15*EXP(-0.5*(($C154-N$14)/N$16)^2)</f>
        <v>1.6577809315236301E-8</v>
      </c>
      <c r="O154" s="67">
        <f t="shared" si="18"/>
        <v>0</v>
      </c>
      <c r="P154" s="67">
        <f t="shared" si="18"/>
        <v>0</v>
      </c>
    </row>
    <row r="155" spans="3:16" x14ac:dyDescent="0.25">
      <c r="C155" s="125">
        <v>171.60299682617188</v>
      </c>
      <c r="D155" s="31">
        <v>2.1117699999999999</v>
      </c>
      <c r="F155" s="125">
        <f t="shared" si="13"/>
        <v>4.0000000000048885E-3</v>
      </c>
      <c r="H155" s="125">
        <f t="shared" ca="1" si="14"/>
        <v>-1.1136286838480572E-2</v>
      </c>
      <c r="I155" s="125">
        <f t="shared" ca="1" si="15"/>
        <v>1.513628683848546E-2</v>
      </c>
      <c r="L155" s="66">
        <f t="shared" ca="1" si="16"/>
        <v>2.291064187318487E-4</v>
      </c>
      <c r="M155" s="67">
        <f t="shared" si="17"/>
        <v>2.5122597726689431E-8</v>
      </c>
      <c r="N155" s="67">
        <f t="shared" si="18"/>
        <v>2.5122597726689431E-8</v>
      </c>
      <c r="O155" s="67">
        <f t="shared" si="18"/>
        <v>0</v>
      </c>
      <c r="P155" s="67">
        <f t="shared" si="18"/>
        <v>0</v>
      </c>
    </row>
    <row r="156" spans="3:16" x14ac:dyDescent="0.25">
      <c r="C156" s="125">
        <v>172.87722778320313</v>
      </c>
      <c r="D156" s="31">
        <v>2.1117499999999998</v>
      </c>
      <c r="F156" s="125">
        <f t="shared" si="13"/>
        <v>3.0000000000001137E-3</v>
      </c>
      <c r="H156" s="125">
        <f t="shared" ca="1" si="14"/>
        <v>-1.0476433010975131E-2</v>
      </c>
      <c r="I156" s="125">
        <f t="shared" ca="1" si="15"/>
        <v>1.3476433010975244E-2</v>
      </c>
      <c r="L156" s="66">
        <f t="shared" ca="1" si="16"/>
        <v>1.8161322343449704E-4</v>
      </c>
      <c r="M156" s="67">
        <f t="shared" si="17"/>
        <v>3.7965025565735318E-8</v>
      </c>
      <c r="N156" s="67">
        <f t="shared" si="18"/>
        <v>3.7965025565735318E-8</v>
      </c>
      <c r="O156" s="67">
        <f t="shared" si="18"/>
        <v>0</v>
      </c>
      <c r="P156" s="67">
        <f t="shared" si="18"/>
        <v>0</v>
      </c>
    </row>
    <row r="157" spans="3:16" x14ac:dyDescent="0.25">
      <c r="C157" s="125">
        <v>174.12408447265625</v>
      </c>
      <c r="D157" s="31">
        <v>2.1117400000000002</v>
      </c>
      <c r="F157" s="125">
        <f t="shared" si="13"/>
        <v>2.5000000000119371E-3</v>
      </c>
      <c r="H157" s="125">
        <f t="shared" ca="1" si="14"/>
        <v>-9.8307548045664106E-3</v>
      </c>
      <c r="I157" s="125">
        <f t="shared" ca="1" si="15"/>
        <v>1.2330754804578348E-2</v>
      </c>
      <c r="L157" s="66">
        <f t="shared" ca="1" si="16"/>
        <v>1.5204611893147201E-4</v>
      </c>
      <c r="M157" s="67">
        <f t="shared" si="17"/>
        <v>5.6570841864486984E-8</v>
      </c>
      <c r="N157" s="67">
        <f t="shared" si="18"/>
        <v>5.6570841864486984E-8</v>
      </c>
      <c r="O157" s="67">
        <f t="shared" si="18"/>
        <v>0</v>
      </c>
      <c r="P157" s="67">
        <f t="shared" si="18"/>
        <v>0</v>
      </c>
    </row>
    <row r="158" spans="3:16" x14ac:dyDescent="0.25">
      <c r="C158" s="125">
        <v>175.37576293945313</v>
      </c>
      <c r="D158" s="31">
        <v>2.1117699999999999</v>
      </c>
      <c r="F158" s="125">
        <f t="shared" si="13"/>
        <v>4.0000000000048885E-3</v>
      </c>
      <c r="H158" s="125">
        <f t="shared" ca="1" si="14"/>
        <v>-9.18257966601356E-3</v>
      </c>
      <c r="I158" s="125">
        <f t="shared" ca="1" si="15"/>
        <v>1.3182579666018449E-2</v>
      </c>
      <c r="L158" s="66">
        <f t="shared" ca="1" si="16"/>
        <v>1.7377819226111648E-4</v>
      </c>
      <c r="M158" s="67">
        <f t="shared" si="17"/>
        <v>8.3989511800571244E-8</v>
      </c>
      <c r="N158" s="67">
        <f t="shared" si="18"/>
        <v>8.3989511800571244E-8</v>
      </c>
      <c r="O158" s="67">
        <f t="shared" si="18"/>
        <v>0</v>
      </c>
      <c r="P158" s="67">
        <f t="shared" si="18"/>
        <v>0</v>
      </c>
    </row>
    <row r="159" spans="3:16" x14ac:dyDescent="0.25">
      <c r="C159" s="125">
        <v>176.64665222167969</v>
      </c>
      <c r="D159" s="31">
        <v>2.1117499999999998</v>
      </c>
      <c r="F159" s="125">
        <f t="shared" si="13"/>
        <v>3.0000000000001137E-3</v>
      </c>
      <c r="H159" s="125">
        <f t="shared" ca="1" si="14"/>
        <v>-8.5244563073042096E-3</v>
      </c>
      <c r="I159" s="125">
        <f t="shared" ca="1" si="15"/>
        <v>1.1524456307304323E-2</v>
      </c>
      <c r="L159" s="66">
        <f t="shared" ca="1" si="16"/>
        <v>1.3281021686020793E-4</v>
      </c>
      <c r="M159" s="67">
        <f t="shared" si="17"/>
        <v>1.2479262600261783E-7</v>
      </c>
      <c r="N159" s="67">
        <f t="shared" si="18"/>
        <v>1.2479262600261783E-7</v>
      </c>
      <c r="O159" s="67">
        <f t="shared" si="18"/>
        <v>0</v>
      </c>
      <c r="P159" s="67">
        <f t="shared" si="18"/>
        <v>0</v>
      </c>
    </row>
    <row r="160" spans="3:16" x14ac:dyDescent="0.25">
      <c r="C160" s="125">
        <v>177.90127563476563</v>
      </c>
      <c r="D160" s="31">
        <v>2.1117900000000001</v>
      </c>
      <c r="F160" s="125">
        <f t="shared" si="13"/>
        <v>5.0000000000096634E-3</v>
      </c>
      <c r="H160" s="125">
        <f t="shared" ca="1" si="14"/>
        <v>-7.874756143739281E-3</v>
      </c>
      <c r="I160" s="125">
        <f t="shared" ca="1" si="15"/>
        <v>1.2874756143748944E-2</v>
      </c>
      <c r="L160" s="66">
        <f t="shared" ca="1" si="16"/>
        <v>1.6575462032572752E-4</v>
      </c>
      <c r="M160" s="67">
        <f t="shared" si="17"/>
        <v>1.8351683322381008E-7</v>
      </c>
      <c r="N160" s="67">
        <f t="shared" si="18"/>
        <v>1.8351683322381008E-7</v>
      </c>
      <c r="O160" s="67">
        <f t="shared" si="18"/>
        <v>0</v>
      </c>
      <c r="P160" s="67">
        <f t="shared" si="18"/>
        <v>0</v>
      </c>
    </row>
    <row r="161" spans="3:16" x14ac:dyDescent="0.25">
      <c r="C161" s="125">
        <v>179.16108703613281</v>
      </c>
      <c r="D161" s="31">
        <v>2.1117699999999999</v>
      </c>
      <c r="F161" s="125">
        <f t="shared" si="13"/>
        <v>4.0000000000048885E-3</v>
      </c>
      <c r="H161" s="125">
        <f t="shared" ca="1" si="14"/>
        <v>-7.2223694076142125E-3</v>
      </c>
      <c r="I161" s="125">
        <f t="shared" ca="1" si="15"/>
        <v>1.1222369407619101E-2</v>
      </c>
      <c r="L161" s="66">
        <f t="shared" ca="1" si="16"/>
        <v>1.2593553995146915E-4</v>
      </c>
      <c r="M161" s="67">
        <f t="shared" si="17"/>
        <v>2.6889338964010426E-7</v>
      </c>
      <c r="N161" s="67">
        <f t="shared" si="18"/>
        <v>2.6889338964010426E-7</v>
      </c>
      <c r="O161" s="67">
        <f t="shared" si="18"/>
        <v>0</v>
      </c>
      <c r="P161" s="67">
        <f t="shared" si="18"/>
        <v>0</v>
      </c>
    </row>
    <row r="162" spans="3:16" x14ac:dyDescent="0.25">
      <c r="C162" s="125">
        <v>180.42864990234375</v>
      </c>
      <c r="D162" s="31">
        <v>2.1118000000000001</v>
      </c>
      <c r="F162" s="125">
        <f t="shared" si="13"/>
        <v>5.5000000000120508E-3</v>
      </c>
      <c r="H162" s="125">
        <f t="shared" ca="1" si="14"/>
        <v>-6.5659686160169511E-3</v>
      </c>
      <c r="I162" s="125">
        <f t="shared" ca="1" si="15"/>
        <v>1.2065968616029002E-2</v>
      </c>
      <c r="L162" s="66">
        <f t="shared" ca="1" si="16"/>
        <v>1.4557811906221456E-4</v>
      </c>
      <c r="M162" s="67">
        <f t="shared" si="17"/>
        <v>3.9282942791015108E-7</v>
      </c>
      <c r="N162" s="67">
        <f t="shared" si="18"/>
        <v>3.9282942791015108E-7</v>
      </c>
      <c r="O162" s="67">
        <f t="shared" si="18"/>
        <v>0</v>
      </c>
      <c r="P162" s="67">
        <f t="shared" si="18"/>
        <v>0</v>
      </c>
    </row>
    <row r="163" spans="3:16" x14ac:dyDescent="0.25">
      <c r="C163" s="125">
        <v>181.68846130371094</v>
      </c>
      <c r="D163" s="31">
        <v>2.11178</v>
      </c>
      <c r="F163" s="125">
        <f t="shared" si="13"/>
        <v>4.500000000007276E-3</v>
      </c>
      <c r="H163" s="125">
        <f t="shared" ca="1" si="14"/>
        <v>-5.9135818798918965E-3</v>
      </c>
      <c r="I163" s="125">
        <f t="shared" ca="1" si="15"/>
        <v>1.0413581879899172E-2</v>
      </c>
      <c r="L163" s="66">
        <f t="shared" ca="1" si="16"/>
        <v>1.0843082572026628E-4</v>
      </c>
      <c r="M163" s="67">
        <f t="shared" si="17"/>
        <v>5.695529946142257E-7</v>
      </c>
      <c r="N163" s="67">
        <f t="shared" si="18"/>
        <v>5.695529946142257E-7</v>
      </c>
      <c r="O163" s="67">
        <f t="shared" si="18"/>
        <v>0</v>
      </c>
      <c r="P163" s="67">
        <f t="shared" si="18"/>
        <v>0</v>
      </c>
    </row>
    <row r="164" spans="3:16" x14ac:dyDescent="0.25">
      <c r="C164" s="125">
        <v>182.96231079101563</v>
      </c>
      <c r="D164" s="31">
        <v>2.1117599999999999</v>
      </c>
      <c r="F164" s="125">
        <f t="shared" si="13"/>
        <v>3.5000000000025011E-3</v>
      </c>
      <c r="H164" s="125">
        <f t="shared" ca="1" si="14"/>
        <v>-5.2539255944864666E-3</v>
      </c>
      <c r="I164" s="125">
        <f t="shared" ca="1" si="15"/>
        <v>8.7539255944889677E-3</v>
      </c>
      <c r="L164" s="66">
        <f t="shared" ca="1" si="16"/>
        <v>7.6616773683684162E-5</v>
      </c>
      <c r="M164" s="67">
        <f t="shared" si="17"/>
        <v>8.2479056329989826E-7</v>
      </c>
      <c r="N164" s="67">
        <f t="shared" si="18"/>
        <v>8.2479056329989826E-7</v>
      </c>
      <c r="O164" s="67">
        <f t="shared" si="18"/>
        <v>0</v>
      </c>
      <c r="P164" s="67">
        <f t="shared" si="18"/>
        <v>0</v>
      </c>
    </row>
    <row r="165" spans="3:16" x14ac:dyDescent="0.25">
      <c r="C165" s="125">
        <v>184.23210144042969</v>
      </c>
      <c r="D165" s="31">
        <v>2.11178</v>
      </c>
      <c r="F165" s="125">
        <f t="shared" si="13"/>
        <v>4.500000000007276E-3</v>
      </c>
      <c r="H165" s="125">
        <f t="shared" ca="1" si="14"/>
        <v>-4.5963711570251309E-3</v>
      </c>
      <c r="I165" s="125">
        <f t="shared" ca="1" si="15"/>
        <v>9.0963711570324068E-3</v>
      </c>
      <c r="L165" s="66">
        <f t="shared" ca="1" si="16"/>
        <v>8.2722381306394471E-5</v>
      </c>
      <c r="M165" s="67">
        <f t="shared" si="17"/>
        <v>1.1866450835434089E-6</v>
      </c>
      <c r="N165" s="67">
        <f t="shared" si="18"/>
        <v>1.1866450835434089E-6</v>
      </c>
      <c r="O165" s="67">
        <f t="shared" si="18"/>
        <v>0</v>
      </c>
      <c r="P165" s="67">
        <f t="shared" si="18"/>
        <v>0</v>
      </c>
    </row>
    <row r="166" spans="3:16" x14ac:dyDescent="0.25">
      <c r="C166" s="125">
        <v>185.50337219238281</v>
      </c>
      <c r="D166" s="31">
        <v>2.11178</v>
      </c>
      <c r="F166" s="125">
        <f t="shared" si="13"/>
        <v>4.500000000007276E-3</v>
      </c>
      <c r="H166" s="125">
        <f t="shared" ca="1" si="14"/>
        <v>-3.9380502562157693E-3</v>
      </c>
      <c r="I166" s="125">
        <f t="shared" ca="1" si="15"/>
        <v>8.4380502562230453E-3</v>
      </c>
      <c r="L166" s="66">
        <f t="shared" ca="1" si="16"/>
        <v>7.1172024602816003E-5</v>
      </c>
      <c r="M166" s="67">
        <f t="shared" si="17"/>
        <v>1.6988764608201921E-6</v>
      </c>
      <c r="N166" s="67">
        <f t="shared" si="18"/>
        <v>1.6988764608201921E-6</v>
      </c>
      <c r="O166" s="67">
        <f t="shared" si="18"/>
        <v>0</v>
      </c>
      <c r="P166" s="67">
        <f t="shared" si="18"/>
        <v>0</v>
      </c>
    </row>
    <row r="167" spans="3:16" x14ac:dyDescent="0.25">
      <c r="C167" s="125">
        <v>186.78092956542969</v>
      </c>
      <c r="D167" s="31">
        <v>2.1118199999999998</v>
      </c>
      <c r="F167" s="125">
        <f t="shared" si="13"/>
        <v>6.5000000000026148E-3</v>
      </c>
      <c r="H167" s="125">
        <f t="shared" ca="1" si="14"/>
        <v>-3.276473861598253E-3</v>
      </c>
      <c r="I167" s="125">
        <f t="shared" ca="1" si="15"/>
        <v>9.7764738616008678E-3</v>
      </c>
      <c r="L167" s="66">
        <f t="shared" ca="1" si="16"/>
        <v>9.5532061405326197E-5</v>
      </c>
      <c r="M167" s="67">
        <f t="shared" si="17"/>
        <v>2.4234522093645532E-6</v>
      </c>
      <c r="N167" s="67">
        <f t="shared" si="18"/>
        <v>2.4234522093645532E-6</v>
      </c>
      <c r="O167" s="67">
        <f t="shared" si="18"/>
        <v>0</v>
      </c>
      <c r="P167" s="67">
        <f t="shared" si="18"/>
        <v>0</v>
      </c>
    </row>
    <row r="168" spans="3:16" x14ac:dyDescent="0.25">
      <c r="C168" s="125">
        <v>188.04368591308594</v>
      </c>
      <c r="D168" s="31">
        <v>2.1118000000000001</v>
      </c>
      <c r="F168" s="125">
        <f t="shared" si="13"/>
        <v>5.5000000000120508E-3</v>
      </c>
      <c r="H168" s="125">
        <f t="shared" ca="1" si="14"/>
        <v>-2.6225621004611066E-3</v>
      </c>
      <c r="I168" s="125">
        <f t="shared" ca="1" si="15"/>
        <v>8.1225621004731574E-3</v>
      </c>
      <c r="L168" s="66">
        <f t="shared" ca="1" si="16"/>
        <v>6.5920393005505817E-5</v>
      </c>
      <c r="M168" s="67">
        <f t="shared" si="17"/>
        <v>3.4246459459953068E-6</v>
      </c>
      <c r="N168" s="67">
        <f t="shared" si="18"/>
        <v>3.4246459459953068E-6</v>
      </c>
      <c r="O168" s="67">
        <f t="shared" si="18"/>
        <v>0</v>
      </c>
      <c r="P168" s="67">
        <f t="shared" si="18"/>
        <v>0</v>
      </c>
    </row>
    <row r="169" spans="3:16" x14ac:dyDescent="0.25">
      <c r="C169" s="125">
        <v>189.3260498046875</v>
      </c>
      <c r="D169" s="31">
        <v>2.1117900000000001</v>
      </c>
      <c r="F169" s="125">
        <f t="shared" si="13"/>
        <v>5.0000000000096634E-3</v>
      </c>
      <c r="H169" s="125">
        <f t="shared" ca="1" si="14"/>
        <v>-1.9584966753834476E-3</v>
      </c>
      <c r="I169" s="125">
        <f t="shared" ca="1" si="15"/>
        <v>6.958496675393111E-3</v>
      </c>
      <c r="L169" s="66">
        <f t="shared" ca="1" si="16"/>
        <v>4.8353350589421856E-5</v>
      </c>
      <c r="M169" s="67">
        <f t="shared" si="17"/>
        <v>4.8393219263859096E-6</v>
      </c>
      <c r="N169" s="67">
        <f t="shared" si="18"/>
        <v>4.8393219263859096E-6</v>
      </c>
      <c r="O169" s="67">
        <f t="shared" si="18"/>
        <v>0</v>
      </c>
      <c r="P169" s="67">
        <f t="shared" si="18"/>
        <v>0</v>
      </c>
    </row>
    <row r="170" spans="3:16" x14ac:dyDescent="0.25">
      <c r="C170" s="125">
        <v>190.60508728027344</v>
      </c>
      <c r="D170" s="31">
        <v>2.1118000000000001</v>
      </c>
      <c r="F170" s="125">
        <f t="shared" si="13"/>
        <v>5.5000000000120508E-3</v>
      </c>
      <c r="H170" s="125">
        <f t="shared" ca="1" si="14"/>
        <v>-1.2961538174178916E-3</v>
      </c>
      <c r="I170" s="125">
        <f t="shared" ca="1" si="15"/>
        <v>6.7961538174299424E-3</v>
      </c>
      <c r="L170" s="66">
        <f t="shared" ca="1" si="16"/>
        <v>4.6095388659975153E-5</v>
      </c>
      <c r="M170" s="67">
        <f t="shared" si="17"/>
        <v>6.7953307999165011E-6</v>
      </c>
      <c r="N170" s="67">
        <f t="shared" si="18"/>
        <v>6.7953307999165011E-6</v>
      </c>
      <c r="O170" s="67">
        <f t="shared" si="18"/>
        <v>0</v>
      </c>
      <c r="P170" s="67">
        <f t="shared" si="18"/>
        <v>0</v>
      </c>
    </row>
    <row r="171" spans="3:16" x14ac:dyDescent="0.25">
      <c r="C171" s="125">
        <v>191.87005615234375</v>
      </c>
      <c r="D171" s="31">
        <v>2.1117900000000001</v>
      </c>
      <c r="F171" s="125">
        <f t="shared" si="13"/>
        <v>5.0000000000096634E-3</v>
      </c>
      <c r="H171" s="125">
        <f t="shared" ca="1" si="14"/>
        <v>-6.4109631210068629E-4</v>
      </c>
      <c r="I171" s="125">
        <f t="shared" ca="1" si="15"/>
        <v>5.6410963121103497E-3</v>
      </c>
      <c r="L171" s="66">
        <f t="shared" ca="1" si="16"/>
        <v>3.1715373558121892E-5</v>
      </c>
      <c r="M171" s="67">
        <f t="shared" si="17"/>
        <v>9.4559153767396159E-6</v>
      </c>
      <c r="N171" s="67">
        <f t="shared" si="18"/>
        <v>9.4559153767396159E-6</v>
      </c>
      <c r="O171" s="67">
        <f t="shared" si="18"/>
        <v>0</v>
      </c>
      <c r="P171" s="67">
        <f t="shared" si="18"/>
        <v>0</v>
      </c>
    </row>
    <row r="172" spans="3:16" x14ac:dyDescent="0.25">
      <c r="C172" s="125">
        <v>193.14872741699219</v>
      </c>
      <c r="D172" s="31">
        <v>2.1118100000000002</v>
      </c>
      <c r="F172" s="125">
        <f t="shared" si="13"/>
        <v>6.0000000000144382E-3</v>
      </c>
      <c r="H172" s="125">
        <f t="shared" ca="1" si="14"/>
        <v>2.1056905448860186E-5</v>
      </c>
      <c r="I172" s="125">
        <f t="shared" ca="1" si="15"/>
        <v>5.978943094565578E-3</v>
      </c>
      <c r="L172" s="66">
        <f t="shared" ca="1" si="16"/>
        <v>3.5590871780890325E-5</v>
      </c>
      <c r="M172" s="67">
        <f t="shared" si="17"/>
        <v>1.3134534035804939E-5</v>
      </c>
      <c r="N172" s="67">
        <f t="shared" si="18"/>
        <v>1.3134534035804939E-5</v>
      </c>
      <c r="O172" s="67">
        <f t="shared" si="18"/>
        <v>0</v>
      </c>
      <c r="P172" s="67">
        <f t="shared" si="18"/>
        <v>0</v>
      </c>
    </row>
    <row r="173" spans="3:16" x14ac:dyDescent="0.25">
      <c r="C173" s="125">
        <v>194.39041137695313</v>
      </c>
      <c r="D173" s="31">
        <v>2.1117900000000001</v>
      </c>
      <c r="F173" s="125">
        <f t="shared" si="13"/>
        <v>5.0000000000096634E-3</v>
      </c>
      <c r="H173" s="125">
        <f t="shared" ca="1" si="14"/>
        <v>6.6405644098145589E-4</v>
      </c>
      <c r="I173" s="125">
        <f t="shared" ca="1" si="15"/>
        <v>4.3359435590282075E-3</v>
      </c>
      <c r="L173" s="66">
        <f t="shared" ca="1" si="16"/>
        <v>1.8644823567248676E-5</v>
      </c>
      <c r="M173" s="67">
        <f t="shared" si="17"/>
        <v>1.7978347583276021E-5</v>
      </c>
      <c r="N173" s="67">
        <f t="shared" si="18"/>
        <v>1.7978347583276021E-5</v>
      </c>
      <c r="O173" s="67">
        <f t="shared" si="18"/>
        <v>0</v>
      </c>
      <c r="P173" s="67">
        <f t="shared" si="18"/>
        <v>0</v>
      </c>
    </row>
    <row r="174" spans="3:16" x14ac:dyDescent="0.25">
      <c r="C174" s="125">
        <v>195.65354919433594</v>
      </c>
      <c r="D174" s="31">
        <v>2.1118000000000001</v>
      </c>
      <c r="F174" s="125">
        <f t="shared" si="13"/>
        <v>5.5000000000120508E-3</v>
      </c>
      <c r="H174" s="125">
        <f t="shared" ca="1" si="14"/>
        <v>1.3181657442185996E-3</v>
      </c>
      <c r="I174" s="125">
        <f t="shared" ca="1" si="15"/>
        <v>4.1818342557934512E-3</v>
      </c>
      <c r="L174" s="66">
        <f t="shared" ca="1" si="16"/>
        <v>1.7282487013823819E-5</v>
      </c>
      <c r="M174" s="67">
        <f t="shared" si="17"/>
        <v>2.4613187119832964E-5</v>
      </c>
      <c r="N174" s="67">
        <f t="shared" si="18"/>
        <v>2.4613187119832964E-5</v>
      </c>
      <c r="O174" s="67">
        <f t="shared" si="18"/>
        <v>0</v>
      </c>
      <c r="P174" s="67">
        <f t="shared" si="18"/>
        <v>0</v>
      </c>
    </row>
    <row r="175" spans="3:16" x14ac:dyDescent="0.25">
      <c r="C175" s="125">
        <v>196.95550537109375</v>
      </c>
      <c r="D175" s="31">
        <v>2.1118100000000002</v>
      </c>
      <c r="F175" s="125">
        <f t="shared" si="13"/>
        <v>6.0000000000144382E-3</v>
      </c>
      <c r="H175" s="125">
        <f t="shared" ca="1" si="14"/>
        <v>1.9923769315527695E-3</v>
      </c>
      <c r="I175" s="125">
        <f t="shared" ca="1" si="15"/>
        <v>4.0076230684616687E-3</v>
      </c>
      <c r="L175" s="66">
        <f t="shared" ca="1" si="16"/>
        <v>1.579098338996671E-5</v>
      </c>
      <c r="M175" s="67">
        <f t="shared" si="17"/>
        <v>3.3836034665479972E-5</v>
      </c>
      <c r="N175" s="67">
        <f t="shared" si="18"/>
        <v>3.3836034665479972E-5</v>
      </c>
      <c r="O175" s="67">
        <f t="shared" si="18"/>
        <v>0</v>
      </c>
      <c r="P175" s="67">
        <f t="shared" si="18"/>
        <v>0</v>
      </c>
    </row>
    <row r="176" spans="3:16" x14ac:dyDescent="0.25">
      <c r="C176" s="125">
        <v>198.20680236816406</v>
      </c>
      <c r="D176" s="31">
        <v>2.1118100000000002</v>
      </c>
      <c r="F176" s="125">
        <f t="shared" si="13"/>
        <v>6.0000000000144382E-3</v>
      </c>
      <c r="H176" s="125">
        <f t="shared" ca="1" si="14"/>
        <v>2.640354528005609E-3</v>
      </c>
      <c r="I176" s="125">
        <f t="shared" ca="1" si="15"/>
        <v>3.3596454720088292E-3</v>
      </c>
      <c r="L176" s="66">
        <f t="shared" ca="1" si="16"/>
        <v>1.0982233058168094E-5</v>
      </c>
      <c r="M176" s="67">
        <f t="shared" si="17"/>
        <v>4.5700231337509139E-5</v>
      </c>
      <c r="N176" s="67">
        <f t="shared" si="18"/>
        <v>4.5700231337509139E-5</v>
      </c>
      <c r="O176" s="67">
        <f t="shared" si="18"/>
        <v>0</v>
      </c>
      <c r="P176" s="67">
        <f t="shared" si="18"/>
        <v>0</v>
      </c>
    </row>
    <row r="177" spans="3:16" x14ac:dyDescent="0.25">
      <c r="C177" s="125">
        <v>199.47474670410156</v>
      </c>
      <c r="D177" s="31">
        <v>2.1118299999999999</v>
      </c>
      <c r="F177" s="125">
        <f t="shared" si="13"/>
        <v>7.0000000000050022E-3</v>
      </c>
      <c r="H177" s="125">
        <f t="shared" ca="1" si="14"/>
        <v>3.2969528617028815E-3</v>
      </c>
      <c r="I177" s="125">
        <f t="shared" ca="1" si="15"/>
        <v>3.7030471383021207E-3</v>
      </c>
      <c r="L177" s="66">
        <f t="shared" ca="1" si="16"/>
        <v>1.3259807699887306E-5</v>
      </c>
      <c r="M177" s="67">
        <f t="shared" si="17"/>
        <v>6.1645251681075527E-5</v>
      </c>
      <c r="N177" s="67">
        <f t="shared" si="18"/>
        <v>6.1645251681075527E-5</v>
      </c>
      <c r="O177" s="67">
        <f t="shared" si="18"/>
        <v>0</v>
      </c>
      <c r="P177" s="67">
        <f t="shared" si="18"/>
        <v>0</v>
      </c>
    </row>
    <row r="178" spans="3:16" x14ac:dyDescent="0.25">
      <c r="C178" s="125">
        <v>200.73934936523438</v>
      </c>
      <c r="D178" s="31">
        <v>2.11178</v>
      </c>
      <c r="F178" s="125">
        <f t="shared" si="13"/>
        <v>4.500000000007276E-3</v>
      </c>
      <c r="H178" s="125">
        <f t="shared" ca="1" si="14"/>
        <v>3.9518207266040634E-3</v>
      </c>
      <c r="I178" s="125">
        <f t="shared" ca="1" si="15"/>
        <v>5.481792734032126E-4</v>
      </c>
      <c r="L178" s="66">
        <f t="shared" ca="1" si="16"/>
        <v>2.167183914773606E-7</v>
      </c>
      <c r="M178" s="67">
        <f t="shared" si="17"/>
        <v>8.2649047233782641E-5</v>
      </c>
      <c r="N178" s="67">
        <f t="shared" si="18"/>
        <v>8.2649047233782641E-5</v>
      </c>
      <c r="O178" s="67">
        <f t="shared" si="18"/>
        <v>0</v>
      </c>
      <c r="P178" s="67">
        <f t="shared" si="18"/>
        <v>0</v>
      </c>
    </row>
    <row r="179" spans="3:16" x14ac:dyDescent="0.25">
      <c r="C179" s="125">
        <v>201.98770141601563</v>
      </c>
      <c r="D179" s="31">
        <v>2.1117900000000001</v>
      </c>
      <c r="F179" s="125">
        <f t="shared" si="13"/>
        <v>5.0000000000096634E-3</v>
      </c>
      <c r="H179" s="125">
        <f t="shared" ca="1" si="14"/>
        <v>4.5982732980448249E-3</v>
      </c>
      <c r="I179" s="125">
        <f t="shared" ca="1" si="15"/>
        <v>4.0172670196483851E-4</v>
      </c>
      <c r="L179" s="66">
        <f t="shared" ca="1" si="16"/>
        <v>8.5208788024010754E-8</v>
      </c>
      <c r="M179" s="67">
        <f t="shared" si="17"/>
        <v>1.0982125832938531E-4</v>
      </c>
      <c r="N179" s="67">
        <f t="shared" si="18"/>
        <v>1.0982125832938531E-4</v>
      </c>
      <c r="O179" s="67">
        <f t="shared" si="18"/>
        <v>0</v>
      </c>
      <c r="P179" s="67">
        <f t="shared" si="18"/>
        <v>0</v>
      </c>
    </row>
    <row r="180" spans="3:16" x14ac:dyDescent="0.25">
      <c r="C180" s="125">
        <v>203.26007080078125</v>
      </c>
      <c r="D180" s="31">
        <v>2.1118000000000001</v>
      </c>
      <c r="F180" s="125">
        <f t="shared" si="13"/>
        <v>5.5000000000120508E-3</v>
      </c>
      <c r="H180" s="125">
        <f t="shared" ca="1" si="14"/>
        <v>5.2571631201022151E-3</v>
      </c>
      <c r="I180" s="125">
        <f t="shared" ca="1" si="15"/>
        <v>2.4283687990983571E-4</v>
      </c>
      <c r="L180" s="66">
        <f t="shared" ca="1" si="16"/>
        <v>9.3869261065302232E-9</v>
      </c>
      <c r="M180" s="67">
        <f t="shared" si="17"/>
        <v>1.4595072967911273E-4</v>
      </c>
      <c r="N180" s="67">
        <f t="shared" si="18"/>
        <v>1.4595072967911273E-4</v>
      </c>
      <c r="O180" s="67">
        <f t="shared" si="18"/>
        <v>0</v>
      </c>
      <c r="P180" s="67">
        <f t="shared" si="18"/>
        <v>0</v>
      </c>
    </row>
    <row r="181" spans="3:16" x14ac:dyDescent="0.25">
      <c r="C181" s="125">
        <v>204.54243469238281</v>
      </c>
      <c r="D181" s="31">
        <v>2.1118000000000001</v>
      </c>
      <c r="F181" s="125">
        <f t="shared" si="13"/>
        <v>5.5000000000120508E-3</v>
      </c>
      <c r="H181" s="125">
        <f t="shared" ca="1" si="14"/>
        <v>5.9212285451798741E-3</v>
      </c>
      <c r="I181" s="125">
        <f t="shared" ca="1" si="15"/>
        <v>-4.2122854516782327E-4</v>
      </c>
      <c r="L181" s="66">
        <f t="shared" ca="1" si="16"/>
        <v>3.7770624793433833E-7</v>
      </c>
      <c r="M181" s="67">
        <f t="shared" si="17"/>
        <v>1.9334956047403759E-4</v>
      </c>
      <c r="N181" s="67">
        <f t="shared" si="18"/>
        <v>1.9334956047403759E-4</v>
      </c>
      <c r="O181" s="67">
        <f t="shared" si="18"/>
        <v>0</v>
      </c>
      <c r="P181" s="67">
        <f t="shared" si="18"/>
        <v>0</v>
      </c>
    </row>
    <row r="182" spans="3:16" x14ac:dyDescent="0.25">
      <c r="C182" s="125">
        <v>205.80075073242188</v>
      </c>
      <c r="D182" s="31">
        <v>2.1118100000000002</v>
      </c>
      <c r="F182" s="125">
        <f t="shared" si="13"/>
        <v>6.0000000000144382E-3</v>
      </c>
      <c r="H182" s="125">
        <f t="shared" ca="1" si="14"/>
        <v>6.5728409162729012E-3</v>
      </c>
      <c r="I182" s="125">
        <f t="shared" ca="1" si="15"/>
        <v>-5.7284091625846301E-4</v>
      </c>
      <c r="L182" s="66">
        <f t="shared" ca="1" si="16"/>
        <v>6.8275769120135434E-7</v>
      </c>
      <c r="M182" s="67">
        <f t="shared" si="17"/>
        <v>2.5345061292561028E-4</v>
      </c>
      <c r="N182" s="67">
        <f t="shared" si="18"/>
        <v>2.5345061292561028E-4</v>
      </c>
      <c r="O182" s="67">
        <f t="shared" si="18"/>
        <v>0</v>
      </c>
      <c r="P182" s="67">
        <f t="shared" si="18"/>
        <v>0</v>
      </c>
    </row>
    <row r="183" spans="3:16" x14ac:dyDescent="0.25">
      <c r="C183" s="125">
        <v>207.06167602539063</v>
      </c>
      <c r="D183" s="31">
        <v>2.1118399999999999</v>
      </c>
      <c r="F183" s="125">
        <f t="shared" si="13"/>
        <v>7.5000000000073896E-3</v>
      </c>
      <c r="H183" s="125">
        <f t="shared" ca="1" si="14"/>
        <v>7.225804475329986E-3</v>
      </c>
      <c r="I183" s="125">
        <f t="shared" ca="1" si="15"/>
        <v>2.741955246774036E-4</v>
      </c>
      <c r="L183" s="66">
        <f t="shared" ca="1" si="16"/>
        <v>3.1902915077487685E-9</v>
      </c>
      <c r="M183" s="67">
        <f t="shared" si="17"/>
        <v>3.3067819022842703E-4</v>
      </c>
      <c r="N183" s="67">
        <f t="shared" si="18"/>
        <v>3.3067819022842703E-4</v>
      </c>
      <c r="O183" s="67">
        <f t="shared" si="18"/>
        <v>0</v>
      </c>
      <c r="P183" s="67">
        <f t="shared" si="18"/>
        <v>0</v>
      </c>
    </row>
    <row r="184" spans="3:16" x14ac:dyDescent="0.25">
      <c r="C184" s="125">
        <v>208.35549926757813</v>
      </c>
      <c r="D184" s="31">
        <v>2.1118299999999999</v>
      </c>
      <c r="F184" s="125">
        <f t="shared" si="13"/>
        <v>7.0000000000050022E-3</v>
      </c>
      <c r="H184" s="125">
        <f t="shared" ca="1" si="14"/>
        <v>7.8958040650919381E-3</v>
      </c>
      <c r="I184" s="125">
        <f t="shared" ca="1" si="15"/>
        <v>-8.9580406508693589E-4</v>
      </c>
      <c r="L184" s="66">
        <f t="shared" ca="1" si="16"/>
        <v>1.7632578937987541E-6</v>
      </c>
      <c r="M184" s="67">
        <f t="shared" si="17"/>
        <v>4.3207314828738595E-4</v>
      </c>
      <c r="N184" s="67">
        <f t="shared" si="18"/>
        <v>4.3207314828738595E-4</v>
      </c>
      <c r="O184" s="67">
        <f t="shared" si="18"/>
        <v>0</v>
      </c>
      <c r="P184" s="67">
        <f t="shared" si="18"/>
        <v>0</v>
      </c>
    </row>
    <row r="185" spans="3:16" x14ac:dyDescent="0.25">
      <c r="C185" s="125">
        <v>209.6219482421875</v>
      </c>
      <c r="D185" s="31">
        <v>2.1118700000000001</v>
      </c>
      <c r="F185" s="125">
        <f t="shared" si="13"/>
        <v>9.0000000000145519E-3</v>
      </c>
      <c r="H185" s="125">
        <f t="shared" ca="1" si="14"/>
        <v>8.5516280337571832E-3</v>
      </c>
      <c r="I185" s="125">
        <f t="shared" ca="1" si="15"/>
        <v>4.4837196625736875E-4</v>
      </c>
      <c r="L185" s="66">
        <f t="shared" ca="1" si="16"/>
        <v>1.209968180321539E-8</v>
      </c>
      <c r="M185" s="67">
        <f t="shared" si="17"/>
        <v>5.5837051989883891E-4</v>
      </c>
      <c r="N185" s="67">
        <f t="shared" si="18"/>
        <v>5.5837051989883891E-4</v>
      </c>
      <c r="O185" s="67">
        <f t="shared" si="18"/>
        <v>0</v>
      </c>
      <c r="P185" s="67">
        <f t="shared" si="18"/>
        <v>0</v>
      </c>
    </row>
    <row r="186" spans="3:16" x14ac:dyDescent="0.25">
      <c r="C186" s="125">
        <v>210.91282653808594</v>
      </c>
      <c r="D186" s="31">
        <v>2.1118600000000001</v>
      </c>
      <c r="F186" s="125">
        <f t="shared" si="13"/>
        <v>8.5000000000121645E-3</v>
      </c>
      <c r="H186" s="125">
        <f t="shared" ca="1" si="14"/>
        <v>9.2201025985070573E-3</v>
      </c>
      <c r="I186" s="125">
        <f t="shared" ca="1" si="15"/>
        <v>-7.2010259849489278E-4</v>
      </c>
      <c r="L186" s="66">
        <f t="shared" ca="1" si="16"/>
        <v>2.0773959771814602E-6</v>
      </c>
      <c r="M186" s="67">
        <f t="shared" si="17"/>
        <v>7.2121484647740062E-4</v>
      </c>
      <c r="N186" s="67">
        <f t="shared" si="18"/>
        <v>7.2121484647740062E-4</v>
      </c>
      <c r="O186" s="67">
        <f t="shared" si="18"/>
        <v>0</v>
      </c>
      <c r="P186" s="67">
        <f t="shared" si="18"/>
        <v>0</v>
      </c>
    </row>
    <row r="187" spans="3:16" x14ac:dyDescent="0.25">
      <c r="C187" s="125">
        <v>212.19851684570313</v>
      </c>
      <c r="D187" s="31">
        <v>2.11185</v>
      </c>
      <c r="F187" s="125">
        <f t="shared" si="13"/>
        <v>8.0000000000097771E-3</v>
      </c>
      <c r="H187" s="125">
        <f t="shared" ca="1" si="14"/>
        <v>9.8858905906967914E-3</v>
      </c>
      <c r="I187" s="125">
        <f t="shared" ca="1" si="15"/>
        <v>-1.8858905906870144E-3</v>
      </c>
      <c r="L187" s="66">
        <f t="shared" ca="1" si="16"/>
        <v>7.9039683168723879E-6</v>
      </c>
      <c r="M187" s="67">
        <f t="shared" si="17"/>
        <v>9.2550911708710231E-4</v>
      </c>
      <c r="N187" s="67">
        <f t="shared" si="18"/>
        <v>9.2550911708710231E-4</v>
      </c>
      <c r="O187" s="67">
        <f t="shared" si="18"/>
        <v>0</v>
      </c>
      <c r="P187" s="67">
        <f t="shared" si="18"/>
        <v>0</v>
      </c>
    </row>
    <row r="188" spans="3:16" x14ac:dyDescent="0.25">
      <c r="C188" s="125">
        <v>213.47125244140625</v>
      </c>
      <c r="D188" s="31">
        <v>2.1118600000000001</v>
      </c>
      <c r="F188" s="125">
        <f t="shared" si="13"/>
        <v>8.5000000000121645E-3</v>
      </c>
      <c r="H188" s="125">
        <f t="shared" ca="1" si="14"/>
        <v>1.0544970053170191E-2</v>
      </c>
      <c r="I188" s="125">
        <f t="shared" ca="1" si="15"/>
        <v>-2.0449700531580267E-3</v>
      </c>
      <c r="L188" s="66">
        <f t="shared" ca="1" si="16"/>
        <v>1.0389654699316246E-5</v>
      </c>
      <c r="M188" s="67">
        <f t="shared" si="17"/>
        <v>1.1783286762985291E-3</v>
      </c>
      <c r="N188" s="67">
        <f t="shared" si="18"/>
        <v>1.1783286762985291E-3</v>
      </c>
      <c r="O188" s="67">
        <f t="shared" si="18"/>
        <v>0</v>
      </c>
      <c r="P188" s="67">
        <f t="shared" si="18"/>
        <v>0</v>
      </c>
    </row>
    <row r="189" spans="3:16" x14ac:dyDescent="0.25">
      <c r="C189" s="125">
        <v>214.75213623046875</v>
      </c>
      <c r="D189" s="31">
        <v>2.1118800000000002</v>
      </c>
      <c r="F189" s="125">
        <f t="shared" si="13"/>
        <v>9.5000000000169393E-3</v>
      </c>
      <c r="H189" s="125">
        <f t="shared" ca="1" si="14"/>
        <v>1.120826901489981E-2</v>
      </c>
      <c r="I189" s="125">
        <f t="shared" ca="1" si="15"/>
        <v>-1.7082690148828711E-3</v>
      </c>
      <c r="L189" s="66">
        <f t="shared" ca="1" si="16"/>
        <v>1.0257251380228208E-5</v>
      </c>
      <c r="M189" s="67">
        <f t="shared" si="17"/>
        <v>1.494425378940587E-3</v>
      </c>
      <c r="N189" s="67">
        <f t="shared" si="18"/>
        <v>1.494425378940587E-3</v>
      </c>
      <c r="O189" s="67">
        <f t="shared" si="18"/>
        <v>0</v>
      </c>
      <c r="P189" s="67">
        <f t="shared" si="18"/>
        <v>0</v>
      </c>
    </row>
    <row r="190" spans="3:16" x14ac:dyDescent="0.25">
      <c r="C190" s="125">
        <v>216.04299926757813</v>
      </c>
      <c r="D190" s="31">
        <v>2.1118999999999999</v>
      </c>
      <c r="F190" s="125">
        <f t="shared" si="13"/>
        <v>1.0500000000007503E-2</v>
      </c>
      <c r="H190" s="125">
        <f t="shared" ca="1" si="14"/>
        <v>1.1876735677965683E-2</v>
      </c>
      <c r="I190" s="125">
        <f t="shared" ca="1" si="15"/>
        <v>-1.3767356779581796E-3</v>
      </c>
      <c r="L190" s="66">
        <f t="shared" ca="1" si="16"/>
        <v>1.0661325422346397E-5</v>
      </c>
      <c r="M190" s="67">
        <f t="shared" si="17"/>
        <v>1.8884328356634985E-3</v>
      </c>
      <c r="N190" s="67">
        <f t="shared" si="18"/>
        <v>1.8884328356634985E-3</v>
      </c>
      <c r="O190" s="67">
        <f t="shared" si="18"/>
        <v>0</v>
      </c>
      <c r="P190" s="67">
        <f t="shared" si="18"/>
        <v>0</v>
      </c>
    </row>
    <row r="191" spans="3:16" x14ac:dyDescent="0.25">
      <c r="C191" s="125">
        <v>217.32315063476563</v>
      </c>
      <c r="D191" s="31">
        <v>2.1119599999999998</v>
      </c>
      <c r="F191" s="125">
        <f t="shared" si="13"/>
        <v>1.3499999999993406E-2</v>
      </c>
      <c r="H191" s="125">
        <f t="shared" ca="1" si="14"/>
        <v>1.2539655358863283E-2</v>
      </c>
      <c r="I191" s="125">
        <f t="shared" ca="1" si="15"/>
        <v>9.6034464113012308E-4</v>
      </c>
      <c r="L191" s="66">
        <f t="shared" ca="1" si="16"/>
        <v>1.9836396764330179E-6</v>
      </c>
      <c r="M191" s="67">
        <f t="shared" si="17"/>
        <v>2.3687620779836356E-3</v>
      </c>
      <c r="N191" s="67">
        <f t="shared" si="18"/>
        <v>2.3687620779836356E-3</v>
      </c>
      <c r="O191" s="67">
        <f t="shared" si="18"/>
        <v>0</v>
      </c>
      <c r="P191" s="67">
        <f t="shared" si="18"/>
        <v>0</v>
      </c>
    </row>
    <row r="192" spans="3:16" x14ac:dyDescent="0.25">
      <c r="C192" s="125">
        <v>218.62362670898438</v>
      </c>
      <c r="D192" s="31">
        <v>2.1120000000000001</v>
      </c>
      <c r="F192" s="125">
        <f t="shared" si="13"/>
        <v>1.5500000000017167E-2</v>
      </c>
      <c r="H192" s="125">
        <f t="shared" ca="1" si="14"/>
        <v>1.3213100082849413E-2</v>
      </c>
      <c r="I192" s="125">
        <f t="shared" ca="1" si="15"/>
        <v>2.2868999171677534E-3</v>
      </c>
      <c r="L192" s="66">
        <f t="shared" ca="1" si="16"/>
        <v>4.604553576262982E-7</v>
      </c>
      <c r="M192" s="67">
        <f t="shared" si="17"/>
        <v>2.9654685265406732E-3</v>
      </c>
      <c r="N192" s="67">
        <f t="shared" si="18"/>
        <v>2.9654685265406732E-3</v>
      </c>
      <c r="O192" s="67">
        <f t="shared" si="18"/>
        <v>0</v>
      </c>
      <c r="P192" s="67">
        <f t="shared" si="18"/>
        <v>0</v>
      </c>
    </row>
    <row r="193" spans="3:16" x14ac:dyDescent="0.25">
      <c r="C193" s="125">
        <v>219.91116333007813</v>
      </c>
      <c r="D193" s="31">
        <v>2.1120399999999999</v>
      </c>
      <c r="F193" s="125">
        <f t="shared" si="13"/>
        <v>1.7499999999998295E-2</v>
      </c>
      <c r="H193" s="125">
        <f t="shared" ca="1" si="14"/>
        <v>1.3879844178803197E-2</v>
      </c>
      <c r="I193" s="125">
        <f t="shared" ca="1" si="15"/>
        <v>3.6201558211950979E-3</v>
      </c>
      <c r="L193" s="66">
        <f t="shared" ca="1" si="16"/>
        <v>4.0558466182503546E-9</v>
      </c>
      <c r="M193" s="67">
        <f t="shared" si="17"/>
        <v>3.6838413503069013E-3</v>
      </c>
      <c r="N193" s="67">
        <f t="shared" si="18"/>
        <v>3.6838413503069013E-3</v>
      </c>
      <c r="O193" s="67">
        <f t="shared" si="18"/>
        <v>0</v>
      </c>
      <c r="P193" s="67">
        <f t="shared" si="18"/>
        <v>0</v>
      </c>
    </row>
    <row r="194" spans="3:16" x14ac:dyDescent="0.25">
      <c r="C194" s="125">
        <v>221.21054077148438</v>
      </c>
      <c r="D194" s="31">
        <v>2.11205</v>
      </c>
      <c r="F194" s="125">
        <f t="shared" si="13"/>
        <v>1.8000000000000682E-2</v>
      </c>
      <c r="H194" s="125">
        <f t="shared" ca="1" si="14"/>
        <v>1.4552719981541298E-2</v>
      </c>
      <c r="I194" s="125">
        <f t="shared" ca="1" si="15"/>
        <v>3.4472800184593838E-3</v>
      </c>
      <c r="L194" s="66">
        <f t="shared" ca="1" si="16"/>
        <v>1.238043166224294E-6</v>
      </c>
      <c r="M194" s="67">
        <f t="shared" si="17"/>
        <v>4.5599538998030119E-3</v>
      </c>
      <c r="N194" s="67">
        <f t="shared" si="18"/>
        <v>4.5599538998030119E-3</v>
      </c>
      <c r="O194" s="67">
        <f t="shared" si="18"/>
        <v>0</v>
      </c>
      <c r="P194" s="67">
        <f t="shared" si="18"/>
        <v>0</v>
      </c>
    </row>
    <row r="195" spans="3:16" x14ac:dyDescent="0.25">
      <c r="C195" s="125">
        <v>222.49732971191406</v>
      </c>
      <c r="D195" s="31">
        <v>2.1120800000000002</v>
      </c>
      <c r="F195" s="125">
        <f t="shared" si="13"/>
        <v>1.9500000000022055E-2</v>
      </c>
      <c r="H195" s="125">
        <f t="shared" ca="1" si="14"/>
        <v>1.5219076894979075E-2</v>
      </c>
      <c r="I195" s="125">
        <f t="shared" ca="1" si="15"/>
        <v>4.2809231050429802E-3</v>
      </c>
      <c r="L195" s="66">
        <f t="shared" ca="1" si="16"/>
        <v>1.7448632773429555E-6</v>
      </c>
      <c r="M195" s="67">
        <f t="shared" si="17"/>
        <v>5.6018558351026738E-3</v>
      </c>
      <c r="N195" s="67">
        <f t="shared" si="18"/>
        <v>5.6018558351026738E-3</v>
      </c>
      <c r="O195" s="67">
        <f t="shared" si="18"/>
        <v>0</v>
      </c>
      <c r="P195" s="67">
        <f t="shared" si="18"/>
        <v>0</v>
      </c>
    </row>
    <row r="196" spans="3:16" x14ac:dyDescent="0.25">
      <c r="C196" s="125">
        <v>223.77377319335938</v>
      </c>
      <c r="D196" s="31">
        <v>2.1121099999999999</v>
      </c>
      <c r="F196" s="125">
        <f t="shared" si="13"/>
        <v>2.1000000000000796E-2</v>
      </c>
      <c r="H196" s="125">
        <f t="shared" ca="1" si="14"/>
        <v>1.5880076466664575E-2</v>
      </c>
      <c r="I196" s="125">
        <f t="shared" ca="1" si="15"/>
        <v>5.1199235333362209E-3</v>
      </c>
      <c r="L196" s="66">
        <f t="shared" ca="1" si="16"/>
        <v>2.935889380393441E-6</v>
      </c>
      <c r="M196" s="67">
        <f t="shared" si="17"/>
        <v>6.8333672529819643E-3</v>
      </c>
      <c r="N196" s="67">
        <f t="shared" si="18"/>
        <v>6.8333672529819643E-3</v>
      </c>
      <c r="O196" s="67">
        <f t="shared" si="18"/>
        <v>0</v>
      </c>
      <c r="P196" s="67">
        <f t="shared" si="18"/>
        <v>0</v>
      </c>
    </row>
    <row r="197" spans="3:16" x14ac:dyDescent="0.25">
      <c r="C197" s="125">
        <v>225.0823974609375</v>
      </c>
      <c r="D197" s="31">
        <v>2.1121699999999999</v>
      </c>
      <c r="F197" s="125">
        <f t="shared" si="13"/>
        <v>2.4000000000000909E-2</v>
      </c>
      <c r="H197" s="125">
        <f t="shared" ca="1" si="14"/>
        <v>1.6557740689906911E-2</v>
      </c>
      <c r="I197" s="125">
        <f t="shared" ca="1" si="15"/>
        <v>7.4422593100939988E-3</v>
      </c>
      <c r="L197" s="66">
        <f t="shared" ca="1" si="16"/>
        <v>7.8939554237462726E-7</v>
      </c>
      <c r="M197" s="67">
        <f t="shared" si="17"/>
        <v>8.3307386527771178E-3</v>
      </c>
      <c r="N197" s="67">
        <f t="shared" si="18"/>
        <v>8.3307386527771178E-3</v>
      </c>
      <c r="O197" s="67">
        <f t="shared" si="18"/>
        <v>0</v>
      </c>
      <c r="P197" s="67">
        <f t="shared" si="18"/>
        <v>0</v>
      </c>
    </row>
    <row r="198" spans="3:16" x14ac:dyDescent="0.25">
      <c r="C198" s="125">
        <v>226.35513305664063</v>
      </c>
      <c r="D198" s="31">
        <v>2.1122000000000001</v>
      </c>
      <c r="F198" s="125">
        <f t="shared" si="13"/>
        <v>2.5500000000008072E-2</v>
      </c>
      <c r="H198" s="125">
        <f t="shared" ca="1" si="14"/>
        <v>1.721682015238031E-2</v>
      </c>
      <c r="I198" s="125">
        <f t="shared" ca="1" si="15"/>
        <v>8.2831798476277613E-3</v>
      </c>
      <c r="L198" s="66">
        <f t="shared" ca="1" si="16"/>
        <v>3.1091138289739483E-6</v>
      </c>
      <c r="M198" s="67">
        <f t="shared" si="17"/>
        <v>1.0046447787838196E-2</v>
      </c>
      <c r="N198" s="67">
        <f t="shared" si="18"/>
        <v>1.0046447787838196E-2</v>
      </c>
      <c r="O198" s="67">
        <f t="shared" si="18"/>
        <v>0</v>
      </c>
      <c r="P198" s="67">
        <f t="shared" si="18"/>
        <v>0</v>
      </c>
    </row>
    <row r="199" spans="3:16" x14ac:dyDescent="0.25">
      <c r="C199" s="125">
        <v>227.66339111328125</v>
      </c>
      <c r="D199" s="31">
        <v>2.11232</v>
      </c>
      <c r="F199" s="125">
        <f t="shared" si="13"/>
        <v>3.1500000000008299E-2</v>
      </c>
      <c r="H199" s="125">
        <f t="shared" ca="1" si="14"/>
        <v>1.7894294735206651E-2</v>
      </c>
      <c r="I199" s="125">
        <f t="shared" ca="1" si="15"/>
        <v>1.3605705264801649E-2</v>
      </c>
      <c r="L199" s="66">
        <f t="shared" ca="1" si="16"/>
        <v>2.2336366125807126E-6</v>
      </c>
      <c r="M199" s="67">
        <f t="shared" si="17"/>
        <v>1.2111169680554585E-2</v>
      </c>
      <c r="N199" s="67">
        <f t="shared" si="18"/>
        <v>1.2111169680554585E-2</v>
      </c>
      <c r="O199" s="67">
        <f t="shared" si="18"/>
        <v>0</v>
      </c>
      <c r="P199" s="67">
        <f t="shared" si="18"/>
        <v>0</v>
      </c>
    </row>
    <row r="200" spans="3:16" x14ac:dyDescent="0.25">
      <c r="C200" s="125">
        <v>228.95758056640625</v>
      </c>
      <c r="D200" s="31">
        <v>2.1123699999999999</v>
      </c>
      <c r="F200" s="125">
        <f t="shared" si="13"/>
        <v>3.4000000000006025E-2</v>
      </c>
      <c r="H200" s="125">
        <f t="shared" ca="1" si="14"/>
        <v>1.8564483965384612E-2</v>
      </c>
      <c r="I200" s="125">
        <f t="shared" ca="1" si="15"/>
        <v>1.5435516034621413E-2</v>
      </c>
      <c r="L200" s="66">
        <f t="shared" ca="1" si="16"/>
        <v>8.9405735150880096E-7</v>
      </c>
      <c r="M200" s="67">
        <f t="shared" si="17"/>
        <v>1.4489969974659869E-2</v>
      </c>
      <c r="N200" s="67">
        <f t="shared" si="18"/>
        <v>1.4489969974659869E-2</v>
      </c>
      <c r="O200" s="67">
        <f t="shared" si="18"/>
        <v>0</v>
      </c>
      <c r="P200" s="67">
        <f t="shared" si="18"/>
        <v>0</v>
      </c>
    </row>
    <row r="201" spans="3:16" x14ac:dyDescent="0.25">
      <c r="C201" s="125">
        <v>230.23808288574219</v>
      </c>
      <c r="D201" s="31">
        <v>2.1124200000000002</v>
      </c>
      <c r="F201" s="125">
        <f t="shared" si="13"/>
        <v>3.6500000000017963E-2</v>
      </c>
      <c r="H201" s="125">
        <f t="shared" ca="1" si="14"/>
        <v>1.922758538501422E-2</v>
      </c>
      <c r="I201" s="125">
        <f t="shared" ca="1" si="15"/>
        <v>1.7272414615003742E-2</v>
      </c>
      <c r="L201" s="66">
        <f t="shared" ca="1" si="16"/>
        <v>4.0140971386863256E-9</v>
      </c>
      <c r="M201" s="67">
        <f t="shared" si="17"/>
        <v>1.72090577121542E-2</v>
      </c>
      <c r="N201" s="67">
        <f t="shared" si="18"/>
        <v>1.72090577121542E-2</v>
      </c>
      <c r="O201" s="67">
        <f t="shared" si="18"/>
        <v>0</v>
      </c>
      <c r="P201" s="67">
        <f t="shared" si="18"/>
        <v>0</v>
      </c>
    </row>
    <row r="202" spans="3:16" x14ac:dyDescent="0.25">
      <c r="C202" s="125">
        <v>231.53707885742188</v>
      </c>
      <c r="D202" s="31">
        <v>2.1124999999999998</v>
      </c>
      <c r="F202" s="125">
        <f t="shared" si="13"/>
        <v>4.0499999999994429E-2</v>
      </c>
      <c r="H202" s="125">
        <f t="shared" ca="1" si="14"/>
        <v>1.9900263645652311E-2</v>
      </c>
      <c r="I202" s="125">
        <f t="shared" ca="1" si="15"/>
        <v>2.0599736354342119E-2</v>
      </c>
      <c r="L202" s="66">
        <f t="shared" ca="1" si="16"/>
        <v>5.0065261585725387E-8</v>
      </c>
      <c r="M202" s="67">
        <f t="shared" si="17"/>
        <v>2.0375983674836989E-2</v>
      </c>
      <c r="N202" s="67">
        <f t="shared" si="18"/>
        <v>2.0375983674836989E-2</v>
      </c>
      <c r="O202" s="67">
        <f t="shared" si="18"/>
        <v>0</v>
      </c>
      <c r="P202" s="67">
        <f t="shared" si="18"/>
        <v>0</v>
      </c>
    </row>
    <row r="203" spans="3:16" x14ac:dyDescent="0.25">
      <c r="C203" s="125">
        <v>232.82647705078125</v>
      </c>
      <c r="D203" s="31">
        <v>2.11259</v>
      </c>
      <c r="F203" s="125">
        <f t="shared" si="13"/>
        <v>4.5000000000001705E-2</v>
      </c>
      <c r="H203" s="125">
        <f t="shared" ca="1" si="14"/>
        <v>2.0567971747054145E-2</v>
      </c>
      <c r="I203" s="125">
        <f t="shared" ca="1" si="15"/>
        <v>2.443202825294756E-2</v>
      </c>
      <c r="L203" s="66">
        <f t="shared" ca="1" si="16"/>
        <v>2.2000941980190505E-7</v>
      </c>
      <c r="M203" s="67">
        <f t="shared" si="17"/>
        <v>2.3962976635530132E-2</v>
      </c>
      <c r="N203" s="67">
        <f t="shared" si="18"/>
        <v>2.3962976635530132E-2</v>
      </c>
      <c r="O203" s="67">
        <f t="shared" si="18"/>
        <v>0</v>
      </c>
      <c r="P203" s="67">
        <f t="shared" si="18"/>
        <v>0</v>
      </c>
    </row>
    <row r="204" spans="3:16" x14ac:dyDescent="0.25">
      <c r="C204" s="125">
        <v>234.10032653808594</v>
      </c>
      <c r="D204" s="31">
        <v>2.1126999999999998</v>
      </c>
      <c r="F204" s="125">
        <f t="shared" si="13"/>
        <v>5.0499999999999545E-2</v>
      </c>
      <c r="H204" s="125">
        <f t="shared" ca="1" si="14"/>
        <v>2.1227628032459575E-2</v>
      </c>
      <c r="I204" s="125">
        <f t="shared" ca="1" si="15"/>
        <v>2.927237196753997E-2</v>
      </c>
      <c r="L204" s="66">
        <f t="shared" ca="1" si="16"/>
        <v>1.6834614007959869E-6</v>
      </c>
      <c r="M204" s="67">
        <f t="shared" si="17"/>
        <v>2.7974889250585333E-2</v>
      </c>
      <c r="N204" s="67">
        <f t="shared" si="18"/>
        <v>2.7974889250585333E-2</v>
      </c>
      <c r="O204" s="67">
        <f t="shared" si="18"/>
        <v>0</v>
      </c>
      <c r="P204" s="67">
        <f t="shared" si="18"/>
        <v>0</v>
      </c>
    </row>
    <row r="205" spans="3:16" x14ac:dyDescent="0.25">
      <c r="C205" s="125">
        <v>235.39414978027344</v>
      </c>
      <c r="D205" s="31">
        <v>2.1128100000000001</v>
      </c>
      <c r="F205" s="125">
        <f t="shared" si="13"/>
        <v>5.6000000000011596E-2</v>
      </c>
      <c r="H205" s="125">
        <f t="shared" ca="1" si="14"/>
        <v>2.1897627622221527E-2</v>
      </c>
      <c r="I205" s="125">
        <f t="shared" ca="1" si="15"/>
        <v>3.4102372377790069E-2</v>
      </c>
      <c r="L205" s="66">
        <f t="shared" ca="1" si="16"/>
        <v>2.3836635881854149E-6</v>
      </c>
      <c r="M205" s="67">
        <f t="shared" si="17"/>
        <v>3.2558460596571526E-2</v>
      </c>
      <c r="N205" s="67">
        <f t="shared" si="18"/>
        <v>3.2558460596571526E-2</v>
      </c>
      <c r="O205" s="67">
        <f t="shared" si="18"/>
        <v>0</v>
      </c>
      <c r="P205" s="67">
        <f t="shared" si="18"/>
        <v>0</v>
      </c>
    </row>
    <row r="206" spans="3:16" x14ac:dyDescent="0.25">
      <c r="C206" s="125">
        <v>236.70608520507813</v>
      </c>
      <c r="D206" s="31">
        <v>2.1129199999999999</v>
      </c>
      <c r="F206" s="125">
        <f t="shared" si="13"/>
        <v>6.1500000000009436E-2</v>
      </c>
      <c r="H206" s="125">
        <f t="shared" ca="1" si="14"/>
        <v>2.257700651089195E-2</v>
      </c>
      <c r="I206" s="125">
        <f t="shared" ca="1" si="15"/>
        <v>3.8922993489117486E-2</v>
      </c>
      <c r="L206" s="66">
        <f t="shared" ca="1" si="16"/>
        <v>1.3537079806208701E-6</v>
      </c>
      <c r="M206" s="67">
        <f t="shared" si="17"/>
        <v>3.7759503918635279E-2</v>
      </c>
      <c r="N206" s="67">
        <f t="shared" si="18"/>
        <v>3.7759503918635279E-2</v>
      </c>
      <c r="O206" s="67">
        <f t="shared" si="18"/>
        <v>0</v>
      </c>
      <c r="P206" s="67">
        <f t="shared" si="18"/>
        <v>0</v>
      </c>
    </row>
    <row r="207" spans="3:16" x14ac:dyDescent="0.25">
      <c r="C207" s="125">
        <v>237.99990844726563</v>
      </c>
      <c r="D207" s="31">
        <v>2.1130399999999998</v>
      </c>
      <c r="F207" s="125">
        <f t="shared" si="13"/>
        <v>6.7499999999995453E-2</v>
      </c>
      <c r="H207" s="125">
        <f t="shared" ca="1" si="14"/>
        <v>2.3247006100653916E-2</v>
      </c>
      <c r="I207" s="125">
        <f t="shared" ca="1" si="15"/>
        <v>4.4252993899341536E-2</v>
      </c>
      <c r="L207" s="66">
        <f t="shared" ca="1" si="16"/>
        <v>6.3062296412388389E-7</v>
      </c>
      <c r="M207" s="67">
        <f t="shared" si="17"/>
        <v>4.3458876172474868E-2</v>
      </c>
      <c r="N207" s="67">
        <f t="shared" si="18"/>
        <v>4.3458876172474868E-2</v>
      </c>
      <c r="O207" s="67">
        <f t="shared" si="18"/>
        <v>0</v>
      </c>
      <c r="P207" s="67">
        <f t="shared" si="18"/>
        <v>0</v>
      </c>
    </row>
    <row r="208" spans="3:16" x14ac:dyDescent="0.25">
      <c r="C208" s="125">
        <v>239.30076599121094</v>
      </c>
      <c r="D208" s="31">
        <v>2.1131799999999998</v>
      </c>
      <c r="F208" s="125">
        <f t="shared" si="13"/>
        <v>7.4500000000000455E-2</v>
      </c>
      <c r="H208" s="125">
        <f t="shared" ca="1" si="14"/>
        <v>2.3920648366740044E-2</v>
      </c>
      <c r="I208" s="125">
        <f t="shared" ca="1" si="15"/>
        <v>5.0579351633260411E-2</v>
      </c>
      <c r="L208" s="66">
        <f t="shared" ca="1" si="16"/>
        <v>6.4202892588776534E-7</v>
      </c>
      <c r="M208" s="67">
        <f t="shared" si="17"/>
        <v>4.9778084558005371E-2</v>
      </c>
      <c r="N208" s="67">
        <f t="shared" si="18"/>
        <v>4.9778084558005371E-2</v>
      </c>
      <c r="O208" s="67">
        <f t="shared" si="18"/>
        <v>0</v>
      </c>
      <c r="P208" s="67">
        <f t="shared" si="18"/>
        <v>0</v>
      </c>
    </row>
    <row r="209" spans="3:16" x14ac:dyDescent="0.25">
      <c r="C209" s="125">
        <v>240.57960510253906</v>
      </c>
      <c r="D209" s="31">
        <v>2.1133299999999999</v>
      </c>
      <c r="F209" s="125">
        <f t="shared" si="13"/>
        <v>8.2000000000007844E-2</v>
      </c>
      <c r="H209" s="125">
        <f t="shared" ca="1" si="14"/>
        <v>2.4582888502813607E-2</v>
      </c>
      <c r="I209" s="125">
        <f t="shared" ca="1" si="15"/>
        <v>5.7417111497194237E-2</v>
      </c>
      <c r="L209" s="66">
        <f t="shared" ca="1" si="16"/>
        <v>7.0790193329054909E-7</v>
      </c>
      <c r="M209" s="67">
        <f t="shared" si="17"/>
        <v>5.6575742414513783E-2</v>
      </c>
      <c r="N209" s="67">
        <f t="shared" si="18"/>
        <v>5.6575742414513783E-2</v>
      </c>
      <c r="O209" s="67">
        <f t="shared" si="18"/>
        <v>0</v>
      </c>
      <c r="P209" s="67">
        <f t="shared" si="18"/>
        <v>0</v>
      </c>
    </row>
    <row r="210" spans="3:16" x14ac:dyDescent="0.25">
      <c r="C210" s="125">
        <v>241.84149169921875</v>
      </c>
      <c r="D210" s="31">
        <v>2.1134599999999999</v>
      </c>
      <c r="F210" s="125">
        <f t="shared" si="13"/>
        <v>8.8500000000010459E-2</v>
      </c>
      <c r="H210" s="125">
        <f t="shared" ca="1" si="14"/>
        <v>2.5236349867962721E-2</v>
      </c>
      <c r="I210" s="125">
        <f t="shared" ca="1" si="15"/>
        <v>6.3263650132047738E-2</v>
      </c>
      <c r="L210" s="66">
        <f t="shared" ca="1" si="16"/>
        <v>3.4753800946824667E-7</v>
      </c>
      <c r="M210" s="67">
        <f t="shared" si="17"/>
        <v>6.3853173676503977E-2</v>
      </c>
      <c r="N210" s="67">
        <f t="shared" si="18"/>
        <v>6.3853173676503977E-2</v>
      </c>
      <c r="O210" s="67">
        <f t="shared" si="18"/>
        <v>0</v>
      </c>
      <c r="P210" s="67">
        <f t="shared" si="18"/>
        <v>0</v>
      </c>
    </row>
    <row r="211" spans="3:16" x14ac:dyDescent="0.25">
      <c r="C211" s="125">
        <v>243.10014343261719</v>
      </c>
      <c r="D211" s="31">
        <v>2.1136400000000002</v>
      </c>
      <c r="F211" s="125">
        <f t="shared" si="13"/>
        <v>9.7500000000025011E-2</v>
      </c>
      <c r="H211" s="125">
        <f t="shared" ca="1" si="14"/>
        <v>2.5888136076103768E-2</v>
      </c>
      <c r="I211" s="125">
        <f t="shared" ca="1" si="15"/>
        <v>7.1611863923921243E-2</v>
      </c>
      <c r="L211" s="66">
        <f t="shared" ca="1" si="16"/>
        <v>3.0766480646232797E-9</v>
      </c>
      <c r="M211" s="67">
        <f t="shared" si="17"/>
        <v>7.1667331464561002E-2</v>
      </c>
      <c r="N211" s="67">
        <f t="shared" si="18"/>
        <v>7.1667331464561002E-2</v>
      </c>
      <c r="O211" s="67">
        <f t="shared" si="18"/>
        <v>0</v>
      </c>
      <c r="P211" s="67">
        <f t="shared" si="18"/>
        <v>0</v>
      </c>
    </row>
    <row r="212" spans="3:16" x14ac:dyDescent="0.25">
      <c r="C212" s="125">
        <v>244.38040161132813</v>
      </c>
      <c r="D212" s="31">
        <v>2.11382</v>
      </c>
      <c r="F212" s="125">
        <f t="shared" si="13"/>
        <v>0.10650000000001114</v>
      </c>
      <c r="H212" s="125">
        <f t="shared" ca="1" si="14"/>
        <v>2.6551111068789351E-2</v>
      </c>
      <c r="I212" s="125">
        <f t="shared" ca="1" si="15"/>
        <v>7.994888893122179E-2</v>
      </c>
      <c r="L212" s="66">
        <f t="shared" ca="1" si="16"/>
        <v>4.6792406378749112E-8</v>
      </c>
      <c r="M212" s="67">
        <f t="shared" si="17"/>
        <v>8.0165204456274314E-2</v>
      </c>
      <c r="N212" s="67">
        <f t="shared" si="18"/>
        <v>8.0165204456274314E-2</v>
      </c>
      <c r="O212" s="67">
        <f t="shared" si="18"/>
        <v>0</v>
      </c>
      <c r="P212" s="67">
        <f t="shared" si="18"/>
        <v>0</v>
      </c>
    </row>
    <row r="213" spans="3:16" x14ac:dyDescent="0.25">
      <c r="C213" s="125">
        <v>245.64085388183594</v>
      </c>
      <c r="D213" s="31">
        <v>2.1139999999999999</v>
      </c>
      <c r="F213" s="125">
        <f t="shared" si="13"/>
        <v>0.11549999999999727</v>
      </c>
      <c r="H213" s="125">
        <f t="shared" ca="1" si="14"/>
        <v>2.7203829675642444E-2</v>
      </c>
      <c r="I213" s="125">
        <f t="shared" ca="1" si="15"/>
        <v>8.8296170324354828E-2</v>
      </c>
      <c r="L213" s="66">
        <f t="shared" ca="1" si="16"/>
        <v>5.5703588908882991E-7</v>
      </c>
      <c r="M213" s="67">
        <f t="shared" si="17"/>
        <v>8.9042518694145256E-2</v>
      </c>
      <c r="N213" s="67">
        <f t="shared" si="18"/>
        <v>8.9042518694145256E-2</v>
      </c>
      <c r="O213" s="67">
        <f t="shared" si="18"/>
        <v>0</v>
      </c>
      <c r="P213" s="67">
        <f t="shared" si="18"/>
        <v>0</v>
      </c>
    </row>
    <row r="214" spans="3:16" x14ac:dyDescent="0.25">
      <c r="C214" s="125">
        <v>246.91859436035156</v>
      </c>
      <c r="D214" s="31">
        <v>2.1141999999999999</v>
      </c>
      <c r="F214" s="125">
        <f t="shared" si="13"/>
        <v>0.12550000000000239</v>
      </c>
      <c r="H214" s="125">
        <f t="shared" ca="1" si="14"/>
        <v>2.7865500890467965E-2</v>
      </c>
      <c r="I214" s="125">
        <f t="shared" ca="1" si="15"/>
        <v>9.7634499109534423E-2</v>
      </c>
      <c r="L214" s="66">
        <f t="shared" ca="1" si="16"/>
        <v>7.7635424701667124E-7</v>
      </c>
      <c r="M214" s="67">
        <f t="shared" si="17"/>
        <v>9.8515608777519442E-2</v>
      </c>
      <c r="N214" s="67">
        <f t="shared" si="18"/>
        <v>9.8515608777519442E-2</v>
      </c>
      <c r="O214" s="67">
        <f t="shared" si="18"/>
        <v>0</v>
      </c>
      <c r="P214" s="67">
        <f t="shared" si="18"/>
        <v>0</v>
      </c>
    </row>
    <row r="215" spans="3:16" x14ac:dyDescent="0.25">
      <c r="C215" s="125">
        <v>248.18228149414063</v>
      </c>
      <c r="D215" s="31">
        <v>2.11442</v>
      </c>
      <c r="F215" s="125">
        <f t="shared" si="13"/>
        <v>0.13650000000001228</v>
      </c>
      <c r="H215" s="125">
        <f t="shared" ca="1" si="14"/>
        <v>2.8519894654329137E-2</v>
      </c>
      <c r="I215" s="125">
        <f t="shared" ca="1" si="15"/>
        <v>0.10798010534568314</v>
      </c>
      <c r="L215" s="66">
        <f t="shared" ca="1" si="16"/>
        <v>1.0144697318390921E-7</v>
      </c>
      <c r="M215" s="67">
        <f t="shared" si="17"/>
        <v>0.10829861276032825</v>
      </c>
      <c r="N215" s="67">
        <f t="shared" si="18"/>
        <v>0.10829861276032825</v>
      </c>
      <c r="O215" s="67">
        <f t="shared" si="18"/>
        <v>0</v>
      </c>
      <c r="P215" s="67">
        <f t="shared" si="18"/>
        <v>0</v>
      </c>
    </row>
    <row r="216" spans="3:16" x14ac:dyDescent="0.25">
      <c r="C216" s="125">
        <v>249.45713806152344</v>
      </c>
      <c r="D216" s="31">
        <v>2.1146099999999999</v>
      </c>
      <c r="F216" s="125">
        <f t="shared" si="13"/>
        <v>0.1460000000000008</v>
      </c>
      <c r="H216" s="125">
        <f t="shared" ca="1" si="14"/>
        <v>2.9180072450878586E-2</v>
      </c>
      <c r="I216" s="125">
        <f t="shared" ca="1" si="15"/>
        <v>0.11681992754912221</v>
      </c>
      <c r="L216" s="66">
        <f t="shared" ca="1" si="16"/>
        <v>2.8790686072558914E-6</v>
      </c>
      <c r="M216" s="67">
        <f t="shared" si="17"/>
        <v>0.11851670938756105</v>
      </c>
      <c r="N216" s="67">
        <f t="shared" si="18"/>
        <v>0.11851670938756105</v>
      </c>
      <c r="O216" s="67">
        <f t="shared" si="18"/>
        <v>0</v>
      </c>
      <c r="P216" s="67">
        <f t="shared" si="18"/>
        <v>0</v>
      </c>
    </row>
    <row r="217" spans="3:16" x14ac:dyDescent="0.25">
      <c r="C217" s="125">
        <v>250.70640563964844</v>
      </c>
      <c r="D217" s="31">
        <v>2.1148600000000002</v>
      </c>
      <c r="F217" s="125">
        <f t="shared" si="13"/>
        <v>0.15850000000001785</v>
      </c>
      <c r="H217" s="125">
        <f t="shared" ca="1" si="14"/>
        <v>2.9826999123359371E-2</v>
      </c>
      <c r="I217" s="125">
        <f t="shared" ca="1" si="15"/>
        <v>0.12867300087665848</v>
      </c>
      <c r="L217" s="66">
        <f t="shared" ca="1" si="16"/>
        <v>1.3910914664164947E-8</v>
      </c>
      <c r="M217" s="67">
        <f t="shared" si="17"/>
        <v>0.12879094541728739</v>
      </c>
      <c r="N217" s="67">
        <f t="shared" si="18"/>
        <v>0.12879094541728739</v>
      </c>
      <c r="O217" s="67">
        <f t="shared" si="18"/>
        <v>0</v>
      </c>
      <c r="P217" s="67">
        <f t="shared" si="18"/>
        <v>0</v>
      </c>
    </row>
    <row r="218" spans="3:16" x14ac:dyDescent="0.25">
      <c r="C218" s="125">
        <v>251.97370910644531</v>
      </c>
      <c r="D218" s="31">
        <v>2.1150799999999998</v>
      </c>
      <c r="F218" s="125">
        <f t="shared" ref="F218:F281" si="19">D218*$G$14-$G$15</f>
        <v>0.16949999999999932</v>
      </c>
      <c r="H218" s="125">
        <f t="shared" ref="H218:H281" ca="1" si="20">C218*AVERAGE($G$9:$G$10)+AVERAGE($G$11:$G$12)</f>
        <v>3.0483265586328634E-2</v>
      </c>
      <c r="I218" s="125">
        <f t="shared" ref="I218:I281" ca="1" si="21">F218-(C218*AVERAGE($G$9:$G$10)+AVERAGE($G$11:$G$12))</f>
        <v>0.13901673441367068</v>
      </c>
      <c r="L218" s="66">
        <f t="shared" ref="L218:L281" ca="1" si="22">(I218-M218)^2</f>
        <v>1.3692018065760467E-7</v>
      </c>
      <c r="M218" s="67">
        <f t="shared" ref="M218:M281" si="23">N218+O218+P218</f>
        <v>0.13938676168382466</v>
      </c>
      <c r="N218" s="67">
        <f t="shared" ref="N218:P281" si="24">N$15*EXP(-0.5*(($C218-N$14)/N$16)^2)</f>
        <v>0.13938676168382466</v>
      </c>
      <c r="O218" s="67">
        <f t="shared" si="24"/>
        <v>0</v>
      </c>
      <c r="P218" s="67">
        <f t="shared" si="24"/>
        <v>0</v>
      </c>
    </row>
    <row r="219" spans="3:16" x14ac:dyDescent="0.25">
      <c r="C219" s="125">
        <v>253.24494934082031</v>
      </c>
      <c r="D219" s="31">
        <v>2.1153400000000002</v>
      </c>
      <c r="F219" s="125">
        <f t="shared" si="19"/>
        <v>0.18250000000001876</v>
      </c>
      <c r="H219" s="125">
        <f t="shared" ca="1" si="20"/>
        <v>3.1141570683769992E-2</v>
      </c>
      <c r="I219" s="125">
        <f t="shared" ca="1" si="21"/>
        <v>0.15135842931624877</v>
      </c>
      <c r="L219" s="66">
        <f t="shared" ca="1" si="22"/>
        <v>1.6136186982779392E-6</v>
      </c>
      <c r="M219" s="67">
        <f t="shared" si="23"/>
        <v>0.15008814639568424</v>
      </c>
      <c r="N219" s="67">
        <f t="shared" si="24"/>
        <v>0.15008814639568424</v>
      </c>
      <c r="O219" s="67">
        <f t="shared" si="24"/>
        <v>0</v>
      </c>
      <c r="P219" s="67">
        <f t="shared" si="24"/>
        <v>0</v>
      </c>
    </row>
    <row r="220" spans="3:16" x14ac:dyDescent="0.25">
      <c r="C220" s="125">
        <v>254.4996337890625</v>
      </c>
      <c r="D220" s="31">
        <v>2.1155499999999998</v>
      </c>
      <c r="F220" s="125">
        <f t="shared" si="19"/>
        <v>0.19299999999999784</v>
      </c>
      <c r="H220" s="125">
        <f t="shared" ca="1" si="20"/>
        <v>3.1791302454070913E-2</v>
      </c>
      <c r="I220" s="125">
        <f t="shared" ca="1" si="21"/>
        <v>0.16120869754592693</v>
      </c>
      <c r="L220" s="66">
        <f t="shared" ca="1" si="22"/>
        <v>3.5672646145882188E-7</v>
      </c>
      <c r="M220" s="67">
        <f t="shared" si="23"/>
        <v>0.16061143172448825</v>
      </c>
      <c r="N220" s="67">
        <f t="shared" si="24"/>
        <v>0.16061143172448825</v>
      </c>
      <c r="O220" s="67">
        <f t="shared" si="24"/>
        <v>0</v>
      </c>
      <c r="P220" s="67">
        <f t="shared" si="24"/>
        <v>0</v>
      </c>
    </row>
    <row r="221" spans="3:16" x14ac:dyDescent="0.25">
      <c r="C221" s="125">
        <v>255.75540161132813</v>
      </c>
      <c r="D221" s="31">
        <v>2.1158100000000002</v>
      </c>
      <c r="F221" s="125">
        <f t="shared" si="19"/>
        <v>0.20600000000001728</v>
      </c>
      <c r="H221" s="125">
        <f t="shared" ca="1" si="20"/>
        <v>3.2441595243935861E-2</v>
      </c>
      <c r="I221" s="125">
        <f t="shared" ca="1" si="21"/>
        <v>0.17355840475608142</v>
      </c>
      <c r="L221" s="66">
        <f t="shared" ca="1" si="22"/>
        <v>6.6032377440788997E-6</v>
      </c>
      <c r="M221" s="67">
        <f t="shared" si="23"/>
        <v>0.17098872817252486</v>
      </c>
      <c r="N221" s="67">
        <f t="shared" si="24"/>
        <v>0.17098872817252486</v>
      </c>
      <c r="O221" s="67">
        <f t="shared" si="24"/>
        <v>0</v>
      </c>
      <c r="P221" s="67">
        <f t="shared" si="24"/>
        <v>0</v>
      </c>
    </row>
    <row r="222" spans="3:16" x14ac:dyDescent="0.25">
      <c r="C222" s="125">
        <v>257.03207397460938</v>
      </c>
      <c r="D222" s="31">
        <v>2.1160299999999999</v>
      </c>
      <c r="F222" s="125">
        <f t="shared" si="19"/>
        <v>0.21699999999999875</v>
      </c>
      <c r="H222" s="125">
        <f t="shared" ca="1" si="20"/>
        <v>3.3102713340881385E-2</v>
      </c>
      <c r="I222" s="125">
        <f t="shared" ca="1" si="21"/>
        <v>0.18389728665911736</v>
      </c>
      <c r="L222" s="66">
        <f t="shared" ca="1" si="22"/>
        <v>6.9841996068886854E-6</v>
      </c>
      <c r="M222" s="67">
        <f t="shared" si="23"/>
        <v>0.18125452302858044</v>
      </c>
      <c r="N222" s="67">
        <f t="shared" si="24"/>
        <v>0.18125452302858044</v>
      </c>
      <c r="O222" s="67">
        <f t="shared" si="24"/>
        <v>0</v>
      </c>
      <c r="P222" s="67">
        <f t="shared" si="24"/>
        <v>0</v>
      </c>
    </row>
    <row r="223" spans="3:16" x14ac:dyDescent="0.25">
      <c r="C223" s="125">
        <v>258.29681396484375</v>
      </c>
      <c r="D223" s="31">
        <v>2.1162700000000001</v>
      </c>
      <c r="F223" s="125">
        <f t="shared" si="19"/>
        <v>0.22900000000001342</v>
      </c>
      <c r="H223" s="125">
        <f t="shared" ca="1" si="20"/>
        <v>3.375765232093858E-2</v>
      </c>
      <c r="I223" s="125">
        <f t="shared" ca="1" si="21"/>
        <v>0.19524234767907483</v>
      </c>
      <c r="L223" s="66">
        <f t="shared" ca="1" si="22"/>
        <v>1.7880368391171943E-5</v>
      </c>
      <c r="M223" s="67">
        <f t="shared" si="23"/>
        <v>0.19101382921616469</v>
      </c>
      <c r="N223" s="67">
        <f t="shared" si="24"/>
        <v>0.19101382921616469</v>
      </c>
      <c r="O223" s="67">
        <f t="shared" si="24"/>
        <v>0</v>
      </c>
      <c r="P223" s="67">
        <f t="shared" si="24"/>
        <v>0</v>
      </c>
    </row>
    <row r="224" spans="3:16" x14ac:dyDescent="0.25">
      <c r="C224" s="125">
        <v>259.54827880859375</v>
      </c>
      <c r="D224" s="31">
        <v>2.1164900000000002</v>
      </c>
      <c r="F224" s="125">
        <f t="shared" si="19"/>
        <v>0.24000000000002331</v>
      </c>
      <c r="H224" s="125">
        <f t="shared" ca="1" si="20"/>
        <v>3.4405716835915423E-2</v>
      </c>
      <c r="I224" s="125">
        <f t="shared" ca="1" si="21"/>
        <v>0.20559428316410788</v>
      </c>
      <c r="L224" s="66">
        <f t="shared" ca="1" si="22"/>
        <v>2.9719277169812443E-5</v>
      </c>
      <c r="M224" s="67">
        <f t="shared" si="23"/>
        <v>0.2001427441915046</v>
      </c>
      <c r="N224" s="67">
        <f t="shared" si="24"/>
        <v>0.2001427441915046</v>
      </c>
      <c r="O224" s="67">
        <f t="shared" si="24"/>
        <v>0</v>
      </c>
      <c r="P224" s="67">
        <f t="shared" si="24"/>
        <v>0</v>
      </c>
    </row>
    <row r="225" spans="3:16" x14ac:dyDescent="0.25">
      <c r="C225" s="125">
        <v>260.82421875</v>
      </c>
      <c r="D225" s="31">
        <v>2.1166499999999999</v>
      </c>
      <c r="F225" s="125">
        <f t="shared" si="19"/>
        <v>0.24800000000000466</v>
      </c>
      <c r="H225" s="125">
        <f t="shared" ca="1" si="20"/>
        <v>3.5066455652028899E-2</v>
      </c>
      <c r="I225" s="125">
        <f t="shared" ca="1" si="21"/>
        <v>0.21293354434797576</v>
      </c>
      <c r="L225" s="66">
        <f t="shared" ca="1" si="22"/>
        <v>1.7227324466477659E-5</v>
      </c>
      <c r="M225" s="67">
        <f t="shared" si="23"/>
        <v>0.20878296312765521</v>
      </c>
      <c r="N225" s="67">
        <f t="shared" si="24"/>
        <v>0.20878296312765521</v>
      </c>
      <c r="O225" s="67">
        <f t="shared" si="24"/>
        <v>0</v>
      </c>
      <c r="P225" s="67">
        <f t="shared" si="24"/>
        <v>0</v>
      </c>
    </row>
    <row r="226" spans="3:16" x14ac:dyDescent="0.25">
      <c r="C226" s="125">
        <v>262.07061767578125</v>
      </c>
      <c r="D226" s="31">
        <v>2.1168200000000001</v>
      </c>
      <c r="F226" s="125">
        <f t="shared" si="19"/>
        <v>0.25650000000001683</v>
      </c>
      <c r="H226" s="125">
        <f t="shared" ca="1" si="20"/>
        <v>3.5711896807917615E-2</v>
      </c>
      <c r="I226" s="125">
        <f t="shared" ca="1" si="21"/>
        <v>0.22078810319209921</v>
      </c>
      <c r="L226" s="66">
        <f t="shared" ca="1" si="22"/>
        <v>1.8778007696539704E-5</v>
      </c>
      <c r="M226" s="67">
        <f t="shared" si="23"/>
        <v>0.21645474332975917</v>
      </c>
      <c r="N226" s="67">
        <f t="shared" si="24"/>
        <v>0.21645474332975917</v>
      </c>
      <c r="O226" s="67">
        <f t="shared" si="24"/>
        <v>0</v>
      </c>
      <c r="P226" s="67">
        <f t="shared" si="24"/>
        <v>0</v>
      </c>
    </row>
    <row r="227" spans="3:16" x14ac:dyDescent="0.25">
      <c r="C227" s="125">
        <v>263.32781982421875</v>
      </c>
      <c r="D227" s="31">
        <v>2.117</v>
      </c>
      <c r="F227" s="125">
        <f t="shared" si="19"/>
        <v>0.26550000000000296</v>
      </c>
      <c r="H227" s="125">
        <f t="shared" ca="1" si="20"/>
        <v>3.6362932356078598E-2</v>
      </c>
      <c r="I227" s="125">
        <f t="shared" ca="1" si="21"/>
        <v>0.22913706764392436</v>
      </c>
      <c r="L227" s="66">
        <f t="shared" ca="1" si="22"/>
        <v>3.3918879938592974E-5</v>
      </c>
      <c r="M227" s="67">
        <f t="shared" si="23"/>
        <v>0.22331307589096033</v>
      </c>
      <c r="N227" s="67">
        <f t="shared" si="24"/>
        <v>0.22331307589096033</v>
      </c>
      <c r="O227" s="67">
        <f t="shared" si="24"/>
        <v>0</v>
      </c>
      <c r="P227" s="67">
        <f t="shared" si="24"/>
        <v>0</v>
      </c>
    </row>
    <row r="228" spans="3:16" x14ac:dyDescent="0.25">
      <c r="C228" s="125">
        <v>264.6109619140625</v>
      </c>
      <c r="D228" s="31">
        <v>2.11714</v>
      </c>
      <c r="F228" s="125">
        <f t="shared" si="19"/>
        <v>0.27250000000000796</v>
      </c>
      <c r="H228" s="125">
        <f t="shared" ca="1" si="20"/>
        <v>3.702740076704028E-2</v>
      </c>
      <c r="I228" s="125">
        <f t="shared" ca="1" si="21"/>
        <v>0.23547259923296768</v>
      </c>
      <c r="L228" s="66">
        <f t="shared" ca="1" si="22"/>
        <v>3.8131577705695779E-5</v>
      </c>
      <c r="M228" s="67">
        <f t="shared" si="23"/>
        <v>0.22929752209128793</v>
      </c>
      <c r="N228" s="67">
        <f t="shared" si="24"/>
        <v>0.22929752209128793</v>
      </c>
      <c r="O228" s="67">
        <f t="shared" si="24"/>
        <v>0</v>
      </c>
      <c r="P228" s="67">
        <f t="shared" si="24"/>
        <v>0</v>
      </c>
    </row>
    <row r="229" spans="3:16" x14ac:dyDescent="0.25">
      <c r="C229" s="125">
        <v>265.86346435546875</v>
      </c>
      <c r="D229" s="31">
        <v>2.1173099999999998</v>
      </c>
      <c r="F229" s="125">
        <f t="shared" si="19"/>
        <v>0.28100000000000591</v>
      </c>
      <c r="H229" s="125">
        <f t="shared" ca="1" si="20"/>
        <v>3.7676002596529146E-2</v>
      </c>
      <c r="I229" s="125">
        <f t="shared" ca="1" si="21"/>
        <v>0.24332399740347677</v>
      </c>
      <c r="L229" s="66">
        <f t="shared" ca="1" si="22"/>
        <v>8.5802685383433401E-5</v>
      </c>
      <c r="M229" s="67">
        <f t="shared" si="23"/>
        <v>0.23406102350826183</v>
      </c>
      <c r="N229" s="67">
        <f t="shared" si="24"/>
        <v>0.23406102350826183</v>
      </c>
      <c r="O229" s="67">
        <f t="shared" si="24"/>
        <v>0</v>
      </c>
      <c r="P229" s="67">
        <f t="shared" si="24"/>
        <v>0</v>
      </c>
    </row>
    <row r="230" spans="3:16" x14ac:dyDescent="0.25">
      <c r="C230" s="125">
        <v>267.13690185546875</v>
      </c>
      <c r="D230" s="31">
        <v>2.1173999999999999</v>
      </c>
      <c r="F230" s="125">
        <f t="shared" si="19"/>
        <v>0.28550000000001319</v>
      </c>
      <c r="H230" s="125">
        <f t="shared" ca="1" si="20"/>
        <v>3.8335445536466561E-2</v>
      </c>
      <c r="I230" s="125">
        <f t="shared" ca="1" si="21"/>
        <v>0.24716455446354663</v>
      </c>
      <c r="L230" s="66">
        <f t="shared" ca="1" si="22"/>
        <v>8.8870061352708539E-5</v>
      </c>
      <c r="M230" s="67">
        <f t="shared" si="23"/>
        <v>0.23773746258149156</v>
      </c>
      <c r="N230" s="67">
        <f t="shared" si="24"/>
        <v>0.23773746258149156</v>
      </c>
      <c r="O230" s="67">
        <f t="shared" si="24"/>
        <v>0</v>
      </c>
      <c r="P230" s="67">
        <f t="shared" si="24"/>
        <v>0</v>
      </c>
    </row>
    <row r="231" spans="3:16" x14ac:dyDescent="0.25">
      <c r="C231" s="125">
        <v>268.42434692382813</v>
      </c>
      <c r="D231" s="31">
        <v>2.1175000000000002</v>
      </c>
      <c r="F231" s="125">
        <f t="shared" si="19"/>
        <v>0.29050000000002285</v>
      </c>
      <c r="H231" s="125">
        <f t="shared" ca="1" si="20"/>
        <v>3.9002142222316349E-2</v>
      </c>
      <c r="I231" s="125">
        <f t="shared" ca="1" si="21"/>
        <v>0.2514978577777065</v>
      </c>
      <c r="L231" s="66">
        <f t="shared" ca="1" si="22"/>
        <v>1.2764914295880386E-4</v>
      </c>
      <c r="M231" s="67">
        <f t="shared" si="23"/>
        <v>0.24019966575602428</v>
      </c>
      <c r="N231" s="67">
        <f t="shared" si="24"/>
        <v>0.24019966575602428</v>
      </c>
      <c r="O231" s="67">
        <f t="shared" si="24"/>
        <v>0</v>
      </c>
      <c r="P231" s="67">
        <f t="shared" si="24"/>
        <v>0</v>
      </c>
    </row>
    <row r="232" spans="3:16" x14ac:dyDescent="0.25">
      <c r="C232" s="125">
        <v>269.68658447265625</v>
      </c>
      <c r="D232" s="31">
        <v>2.11754</v>
      </c>
      <c r="F232" s="125">
        <f t="shared" si="19"/>
        <v>0.29250000000000398</v>
      </c>
      <c r="H232" s="125">
        <f t="shared" ca="1" si="20"/>
        <v>3.9655785326197485E-2</v>
      </c>
      <c r="I232" s="125">
        <f t="shared" ca="1" si="21"/>
        <v>0.25284421467380647</v>
      </c>
      <c r="L232" s="66">
        <f t="shared" ca="1" si="22"/>
        <v>1.3210956233337032E-4</v>
      </c>
      <c r="M232" s="67">
        <f t="shared" si="23"/>
        <v>0.24135032228117592</v>
      </c>
      <c r="N232" s="67">
        <f t="shared" si="24"/>
        <v>0.24135032228117592</v>
      </c>
      <c r="O232" s="67">
        <f t="shared" si="24"/>
        <v>0</v>
      </c>
      <c r="P232" s="67">
        <f t="shared" si="24"/>
        <v>0</v>
      </c>
    </row>
    <row r="233" spans="3:16" x14ac:dyDescent="0.25">
      <c r="C233" s="125">
        <v>270.98199462890625</v>
      </c>
      <c r="D233" s="31">
        <v>2.1175700000000002</v>
      </c>
      <c r="F233" s="125">
        <f t="shared" si="19"/>
        <v>0.29400000000001114</v>
      </c>
      <c r="H233" s="125">
        <f t="shared" ca="1" si="20"/>
        <v>4.0326606691095473E-2</v>
      </c>
      <c r="I233" s="125">
        <f t="shared" ca="1" si="21"/>
        <v>0.2536733933089157</v>
      </c>
      <c r="L233" s="66">
        <f t="shared" ca="1" si="22"/>
        <v>1.5529792854453088E-4</v>
      </c>
      <c r="M233" s="67">
        <f t="shared" si="23"/>
        <v>0.24121153435671555</v>
      </c>
      <c r="N233" s="67">
        <f t="shared" si="24"/>
        <v>0.24121153435671555</v>
      </c>
      <c r="O233" s="67">
        <f t="shared" si="24"/>
        <v>0</v>
      </c>
      <c r="P233" s="67">
        <f t="shared" si="24"/>
        <v>0</v>
      </c>
    </row>
    <row r="234" spans="3:16" x14ac:dyDescent="0.25">
      <c r="C234" s="125">
        <v>272.24603271484375</v>
      </c>
      <c r="D234" s="31">
        <v>2.1175899999999999</v>
      </c>
      <c r="F234" s="125">
        <f t="shared" si="19"/>
        <v>0.29500000000000171</v>
      </c>
      <c r="H234" s="125">
        <f t="shared" ca="1" si="20"/>
        <v>4.0981182193688653E-2</v>
      </c>
      <c r="I234" s="125">
        <f t="shared" ca="1" si="21"/>
        <v>0.25401881780631308</v>
      </c>
      <c r="L234" s="66">
        <f t="shared" ca="1" si="22"/>
        <v>2.0246868432611823E-4</v>
      </c>
      <c r="M234" s="67">
        <f t="shared" si="23"/>
        <v>0.23978966869871995</v>
      </c>
      <c r="N234" s="67">
        <f t="shared" si="24"/>
        <v>0.23978966869871995</v>
      </c>
      <c r="O234" s="67">
        <f t="shared" si="24"/>
        <v>0</v>
      </c>
      <c r="P234" s="67">
        <f t="shared" si="24"/>
        <v>0</v>
      </c>
    </row>
    <row r="235" spans="3:16" x14ac:dyDescent="0.25">
      <c r="C235" s="125">
        <v>273.53530883789063</v>
      </c>
      <c r="D235" s="31">
        <v>2.1175799999999998</v>
      </c>
      <c r="F235" s="125">
        <f t="shared" si="19"/>
        <v>0.29449999999999932</v>
      </c>
      <c r="H235" s="125">
        <f t="shared" ca="1" si="20"/>
        <v>4.1648827081618489E-2</v>
      </c>
      <c r="I235" s="125">
        <f t="shared" ca="1" si="21"/>
        <v>0.25285117291838083</v>
      </c>
      <c r="L235" s="66">
        <f t="shared" ca="1" si="22"/>
        <v>2.4955495794817025E-4</v>
      </c>
      <c r="M235" s="67">
        <f t="shared" si="23"/>
        <v>0.23705386435178727</v>
      </c>
      <c r="N235" s="67">
        <f t="shared" si="24"/>
        <v>0.23705386435178727</v>
      </c>
      <c r="O235" s="67">
        <f t="shared" si="24"/>
        <v>0</v>
      </c>
      <c r="P235" s="67">
        <f t="shared" si="24"/>
        <v>0</v>
      </c>
    </row>
    <row r="236" spans="3:16" x14ac:dyDescent="0.25">
      <c r="C236" s="125">
        <v>274.81124877929688</v>
      </c>
      <c r="D236" s="31">
        <v>2.11755</v>
      </c>
      <c r="F236" s="125">
        <f t="shared" si="19"/>
        <v>0.29300000000000637</v>
      </c>
      <c r="H236" s="125">
        <f t="shared" ca="1" si="20"/>
        <v>4.2309565897731966E-2</v>
      </c>
      <c r="I236" s="125">
        <f t="shared" ca="1" si="21"/>
        <v>0.25069043410227443</v>
      </c>
      <c r="L236" s="66">
        <f t="shared" ca="1" si="22"/>
        <v>3.090103962506951E-4</v>
      </c>
      <c r="M236" s="67">
        <f t="shared" si="23"/>
        <v>0.23311174256249551</v>
      </c>
      <c r="N236" s="67">
        <f t="shared" si="24"/>
        <v>0.23311174256249551</v>
      </c>
      <c r="O236" s="67">
        <f t="shared" si="24"/>
        <v>0</v>
      </c>
      <c r="P236" s="67">
        <f t="shared" si="24"/>
        <v>0</v>
      </c>
    </row>
    <row r="237" spans="3:16" x14ac:dyDescent="0.25">
      <c r="C237" s="125">
        <v>276.10736083984375</v>
      </c>
      <c r="D237" s="31">
        <v>2.11748</v>
      </c>
      <c r="F237" s="125">
        <f t="shared" si="19"/>
        <v>0.28950000000000387</v>
      </c>
      <c r="H237" s="125">
        <f t="shared" ca="1" si="20"/>
        <v>4.298075074009397E-2</v>
      </c>
      <c r="I237" s="125">
        <f t="shared" ca="1" si="21"/>
        <v>0.2465192492599099</v>
      </c>
      <c r="L237" s="66">
        <f t="shared" ca="1" si="22"/>
        <v>3.4614401099511476E-4</v>
      </c>
      <c r="M237" s="67">
        <f t="shared" si="23"/>
        <v>0.22791430338535507</v>
      </c>
      <c r="N237" s="67">
        <f t="shared" si="24"/>
        <v>0.22791430338535507</v>
      </c>
      <c r="O237" s="67">
        <f t="shared" si="24"/>
        <v>0</v>
      </c>
      <c r="P237" s="67">
        <f t="shared" si="24"/>
        <v>0</v>
      </c>
    </row>
    <row r="238" spans="3:16" x14ac:dyDescent="0.25">
      <c r="C238" s="125">
        <v>277.37753295898438</v>
      </c>
      <c r="D238" s="31">
        <v>2.11741</v>
      </c>
      <c r="F238" s="125">
        <f t="shared" si="19"/>
        <v>0.28600000000001558</v>
      </c>
      <c r="H238" s="125">
        <f t="shared" ca="1" si="20"/>
        <v>4.3638502719655303E-2</v>
      </c>
      <c r="I238" s="125">
        <f t="shared" ca="1" si="21"/>
        <v>0.24236149728036027</v>
      </c>
      <c r="L238" s="66">
        <f t="shared" ca="1" si="22"/>
        <v>4.2546520849796361E-4</v>
      </c>
      <c r="M238" s="67">
        <f t="shared" si="23"/>
        <v>0.22173468927480683</v>
      </c>
      <c r="N238" s="67">
        <f t="shared" si="24"/>
        <v>0.22173468927480683</v>
      </c>
      <c r="O238" s="67">
        <f t="shared" si="24"/>
        <v>0</v>
      </c>
      <c r="P238" s="67">
        <f t="shared" si="24"/>
        <v>0</v>
      </c>
    </row>
    <row r="239" spans="3:16" x14ac:dyDescent="0.25">
      <c r="C239" s="125">
        <v>278.67434692382813</v>
      </c>
      <c r="D239" s="31">
        <v>2.1173199999999999</v>
      </c>
      <c r="F239" s="125">
        <f t="shared" si="19"/>
        <v>0.2815000000000083</v>
      </c>
      <c r="H239" s="125">
        <f t="shared" ca="1" si="20"/>
        <v>4.4310051039481352E-2</v>
      </c>
      <c r="I239" s="125">
        <f t="shared" ca="1" si="21"/>
        <v>0.23718994896052695</v>
      </c>
      <c r="L239" s="66">
        <f t="shared" ca="1" si="22"/>
        <v>5.1872033457952714E-4</v>
      </c>
      <c r="M239" s="67">
        <f t="shared" si="23"/>
        <v>0.21441451626256208</v>
      </c>
      <c r="N239" s="67">
        <f t="shared" si="24"/>
        <v>0.21441451626256208</v>
      </c>
      <c r="O239" s="67">
        <f t="shared" si="24"/>
        <v>0</v>
      </c>
      <c r="P239" s="67">
        <f t="shared" si="24"/>
        <v>0</v>
      </c>
    </row>
    <row r="240" spans="3:16" x14ac:dyDescent="0.25">
      <c r="C240" s="125">
        <v>279.96505737304688</v>
      </c>
      <c r="D240" s="31">
        <v>2.1171799999999998</v>
      </c>
      <c r="F240" s="125">
        <f t="shared" si="19"/>
        <v>0.2745000000000033</v>
      </c>
      <c r="H240" s="125">
        <f t="shared" ca="1" si="20"/>
        <v>4.4978438685707223E-2</v>
      </c>
      <c r="I240" s="125">
        <f t="shared" ca="1" si="21"/>
        <v>0.22952156131429607</v>
      </c>
      <c r="L240" s="66">
        <f t="shared" ca="1" si="22"/>
        <v>5.4266057089558638E-4</v>
      </c>
      <c r="M240" s="67">
        <f t="shared" si="23"/>
        <v>0.20622648520590814</v>
      </c>
      <c r="N240" s="67">
        <f t="shared" si="24"/>
        <v>0.20622648520590814</v>
      </c>
      <c r="O240" s="67">
        <f t="shared" si="24"/>
        <v>0</v>
      </c>
      <c r="P240" s="67">
        <f t="shared" si="24"/>
        <v>0</v>
      </c>
    </row>
    <row r="241" spans="3:16" x14ac:dyDescent="0.25">
      <c r="C241" s="125">
        <v>281.25253295898438</v>
      </c>
      <c r="D241" s="31">
        <v>2.11707</v>
      </c>
      <c r="F241" s="125">
        <f t="shared" si="19"/>
        <v>0.26900000000000546</v>
      </c>
      <c r="H241" s="125">
        <f t="shared" ca="1" si="20"/>
        <v>4.5645151174925014E-2</v>
      </c>
      <c r="I241" s="125">
        <f t="shared" ca="1" si="21"/>
        <v>0.22335484882508044</v>
      </c>
      <c r="L241" s="66">
        <f t="shared" ca="1" si="22"/>
        <v>6.7966659102621017E-4</v>
      </c>
      <c r="M241" s="67">
        <f t="shared" si="23"/>
        <v>0.19728443281332086</v>
      </c>
      <c r="N241" s="67">
        <f t="shared" si="24"/>
        <v>0.19728443281332086</v>
      </c>
      <c r="O241" s="67">
        <f t="shared" si="24"/>
        <v>0</v>
      </c>
      <c r="P241" s="67">
        <f t="shared" si="24"/>
        <v>0</v>
      </c>
    </row>
    <row r="242" spans="3:16" x14ac:dyDescent="0.25">
      <c r="C242" s="125">
        <v>282.53097534179688</v>
      </c>
      <c r="D242" s="31">
        <v>2.1169099999999998</v>
      </c>
      <c r="F242" s="125">
        <f t="shared" si="19"/>
        <v>0.26099999999999568</v>
      </c>
      <c r="H242" s="125">
        <f t="shared" ca="1" si="20"/>
        <v>4.6307185867214551E-2</v>
      </c>
      <c r="I242" s="125">
        <f t="shared" ca="1" si="21"/>
        <v>0.21469281413278113</v>
      </c>
      <c r="L242" s="66">
        <f t="shared" ca="1" si="22"/>
        <v>7.2498230388019086E-4</v>
      </c>
      <c r="M242" s="67">
        <f t="shared" si="23"/>
        <v>0.18776731870780908</v>
      </c>
      <c r="N242" s="67">
        <f t="shared" si="24"/>
        <v>0.18776731870780908</v>
      </c>
      <c r="O242" s="67">
        <f t="shared" si="24"/>
        <v>0</v>
      </c>
      <c r="P242" s="67">
        <f t="shared" si="24"/>
        <v>0</v>
      </c>
    </row>
    <row r="243" spans="3:16" x14ac:dyDescent="0.25">
      <c r="C243" s="125">
        <v>283.83248901367188</v>
      </c>
      <c r="D243" s="31">
        <v>2.1167500000000001</v>
      </c>
      <c r="F243" s="125">
        <f t="shared" si="19"/>
        <v>0.25300000000001432</v>
      </c>
      <c r="H243" s="125">
        <f t="shared" ca="1" si="20"/>
        <v>4.6981167905712717E-2</v>
      </c>
      <c r="I243" s="125">
        <f t="shared" ca="1" si="21"/>
        <v>0.20601883209430161</v>
      </c>
      <c r="L243" s="66">
        <f t="shared" ca="1" si="22"/>
        <v>8.0984372662632712E-4</v>
      </c>
      <c r="M243" s="67">
        <f t="shared" si="23"/>
        <v>0.17756107872854332</v>
      </c>
      <c r="N243" s="67">
        <f t="shared" si="24"/>
        <v>0.17756107872854332</v>
      </c>
      <c r="O243" s="67">
        <f t="shared" si="24"/>
        <v>0</v>
      </c>
      <c r="P243" s="67">
        <f t="shared" si="24"/>
        <v>0</v>
      </c>
    </row>
    <row r="244" spans="3:16" x14ac:dyDescent="0.25">
      <c r="C244" s="125">
        <v>285.1617431640625</v>
      </c>
      <c r="D244" s="31">
        <v>2.11659</v>
      </c>
      <c r="F244" s="125">
        <f t="shared" si="19"/>
        <v>0.24500000000000455</v>
      </c>
      <c r="H244" s="125">
        <f t="shared" ca="1" si="20"/>
        <v>4.76695152057236E-2</v>
      </c>
      <c r="I244" s="125">
        <f t="shared" ca="1" si="21"/>
        <v>0.19733048479428095</v>
      </c>
      <c r="L244" s="66">
        <f t="shared" ca="1" si="22"/>
        <v>9.3562326796524939E-4</v>
      </c>
      <c r="M244" s="67">
        <f t="shared" si="23"/>
        <v>0.16674252526826402</v>
      </c>
      <c r="N244" s="67">
        <f t="shared" si="24"/>
        <v>0.16674252526826402</v>
      </c>
      <c r="O244" s="67">
        <f t="shared" si="24"/>
        <v>0</v>
      </c>
      <c r="P244" s="67">
        <f t="shared" si="24"/>
        <v>0</v>
      </c>
    </row>
    <row r="245" spans="3:16" x14ac:dyDescent="0.25">
      <c r="C245" s="125">
        <v>286.42507934570313</v>
      </c>
      <c r="D245" s="31">
        <v>2.1164299999999998</v>
      </c>
      <c r="F245" s="125">
        <f t="shared" si="19"/>
        <v>0.23699999999999477</v>
      </c>
      <c r="H245" s="125">
        <f t="shared" ca="1" si="20"/>
        <v>4.8323727230852737E-2</v>
      </c>
      <c r="I245" s="125">
        <f t="shared" ca="1" si="21"/>
        <v>0.18867627276914203</v>
      </c>
      <c r="L245" s="66">
        <f t="shared" ca="1" si="22"/>
        <v>1.0531855746808653E-3</v>
      </c>
      <c r="M245" s="67">
        <f t="shared" si="23"/>
        <v>0.15622345201838347</v>
      </c>
      <c r="N245" s="67">
        <f t="shared" si="24"/>
        <v>0.15622345201838347</v>
      </c>
      <c r="O245" s="67">
        <f t="shared" si="24"/>
        <v>0</v>
      </c>
      <c r="P245" s="67">
        <f t="shared" si="24"/>
        <v>0</v>
      </c>
    </row>
    <row r="246" spans="3:16" x14ac:dyDescent="0.25">
      <c r="C246" s="125">
        <v>287.70855712890625</v>
      </c>
      <c r="D246" s="31">
        <v>2.1162399999999999</v>
      </c>
      <c r="F246" s="125">
        <f t="shared" si="19"/>
        <v>0.22750000000000625</v>
      </c>
      <c r="H246" s="125">
        <f t="shared" ca="1" si="20"/>
        <v>4.8988369478862426E-2</v>
      </c>
      <c r="I246" s="125">
        <f t="shared" ca="1" si="21"/>
        <v>0.17851163052114383</v>
      </c>
      <c r="L246" s="66">
        <f t="shared" ca="1" si="22"/>
        <v>1.0945503784981802E-3</v>
      </c>
      <c r="M246" s="67">
        <f t="shared" si="23"/>
        <v>0.1454276407602613</v>
      </c>
      <c r="N246" s="67">
        <f t="shared" si="24"/>
        <v>0.1454276407602613</v>
      </c>
      <c r="O246" s="67">
        <f t="shared" si="24"/>
        <v>0</v>
      </c>
      <c r="P246" s="67">
        <f t="shared" si="24"/>
        <v>0</v>
      </c>
    </row>
    <row r="247" spans="3:16" x14ac:dyDescent="0.25">
      <c r="C247" s="125">
        <v>289.01007080078125</v>
      </c>
      <c r="D247" s="31">
        <v>2.1160700000000001</v>
      </c>
      <c r="F247" s="125">
        <f t="shared" si="19"/>
        <v>0.2190000000000083</v>
      </c>
      <c r="H247" s="125">
        <f t="shared" ca="1" si="20"/>
        <v>4.9662351517360592E-2</v>
      </c>
      <c r="I247" s="125">
        <f t="shared" ca="1" si="21"/>
        <v>0.16933764848264771</v>
      </c>
      <c r="L247" s="66">
        <f t="shared" ca="1" si="22"/>
        <v>1.2142710121175364E-3</v>
      </c>
      <c r="M247" s="67">
        <f t="shared" si="23"/>
        <v>0.13449125681697396</v>
      </c>
      <c r="N247" s="67">
        <f t="shared" si="24"/>
        <v>0.13449125681697396</v>
      </c>
      <c r="O247" s="67">
        <f t="shared" si="24"/>
        <v>0</v>
      </c>
      <c r="P247" s="67">
        <f t="shared" si="24"/>
        <v>0</v>
      </c>
    </row>
    <row r="248" spans="3:16" x14ac:dyDescent="0.25">
      <c r="C248" s="125">
        <v>290.26727294921875</v>
      </c>
      <c r="D248" s="31">
        <v>2.1158700000000001</v>
      </c>
      <c r="F248" s="125">
        <f t="shared" si="19"/>
        <v>0.20900000000001739</v>
      </c>
      <c r="H248" s="125">
        <f t="shared" ca="1" si="20"/>
        <v>5.0313387065521575E-2</v>
      </c>
      <c r="I248" s="125">
        <f t="shared" ca="1" si="21"/>
        <v>0.15868661293449582</v>
      </c>
      <c r="L248" s="66">
        <f t="shared" ca="1" si="22"/>
        <v>1.1998981827234505E-3</v>
      </c>
      <c r="M248" s="67">
        <f t="shared" si="23"/>
        <v>0.12404706642009337</v>
      </c>
      <c r="N248" s="67">
        <f t="shared" si="24"/>
        <v>0.12404706642009337</v>
      </c>
      <c r="O248" s="67">
        <f t="shared" si="24"/>
        <v>0</v>
      </c>
      <c r="P248" s="67">
        <f t="shared" si="24"/>
        <v>0</v>
      </c>
    </row>
    <row r="249" spans="3:16" x14ac:dyDescent="0.25">
      <c r="C249" s="125">
        <v>291.52197265625</v>
      </c>
      <c r="D249" s="31">
        <v>2.1156799999999998</v>
      </c>
      <c r="F249" s="125">
        <f t="shared" si="19"/>
        <v>0.19950000000000045</v>
      </c>
      <c r="H249" s="125">
        <f t="shared" ca="1" si="20"/>
        <v>5.0963126737506498E-2</v>
      </c>
      <c r="I249" s="125">
        <f t="shared" ca="1" si="21"/>
        <v>0.14853687326249396</v>
      </c>
      <c r="L249" s="66">
        <f t="shared" ca="1" si="22"/>
        <v>1.2040528251792255E-3</v>
      </c>
      <c r="M249" s="67">
        <f t="shared" si="23"/>
        <v>0.11383740892687019</v>
      </c>
      <c r="N249" s="67">
        <f t="shared" si="24"/>
        <v>0.11383740892687019</v>
      </c>
      <c r="O249" s="67">
        <f t="shared" si="24"/>
        <v>0</v>
      </c>
      <c r="P249" s="67">
        <f t="shared" si="24"/>
        <v>0</v>
      </c>
    </row>
    <row r="250" spans="3:16" x14ac:dyDescent="0.25">
      <c r="C250" s="125">
        <v>292.83355712890625</v>
      </c>
      <c r="D250" s="31">
        <v>2.1155499999999998</v>
      </c>
      <c r="F250" s="125">
        <f t="shared" si="19"/>
        <v>0.19299999999999784</v>
      </c>
      <c r="H250" s="125">
        <f t="shared" ca="1" si="20"/>
        <v>5.1642323887444941E-2</v>
      </c>
      <c r="I250" s="125">
        <f t="shared" ca="1" si="21"/>
        <v>0.1413576761125529</v>
      </c>
      <c r="L250" s="66">
        <f t="shared" ca="1" si="22"/>
        <v>1.4343890746196873E-3</v>
      </c>
      <c r="M250" s="67">
        <f t="shared" si="23"/>
        <v>0.1034843467814829</v>
      </c>
      <c r="N250" s="67">
        <f t="shared" si="24"/>
        <v>0.1034843467814829</v>
      </c>
      <c r="O250" s="67">
        <f t="shared" si="24"/>
        <v>0</v>
      </c>
      <c r="P250" s="67">
        <f t="shared" si="24"/>
        <v>0</v>
      </c>
    </row>
    <row r="251" spans="3:16" x14ac:dyDescent="0.25">
      <c r="C251" s="125">
        <v>294.06341552734375</v>
      </c>
      <c r="D251" s="31">
        <v>2.1153499999999998</v>
      </c>
      <c r="F251" s="125">
        <f t="shared" si="19"/>
        <v>0.18300000000000693</v>
      </c>
      <c r="H251" s="125">
        <f t="shared" ca="1" si="20"/>
        <v>5.2279199617877192E-2</v>
      </c>
      <c r="I251" s="125">
        <f t="shared" ca="1" si="21"/>
        <v>0.13072080038212974</v>
      </c>
      <c r="L251" s="66">
        <f t="shared" ca="1" si="22"/>
        <v>1.337752986665447E-3</v>
      </c>
      <c r="M251" s="67">
        <f t="shared" si="23"/>
        <v>9.4145494687365591E-2</v>
      </c>
      <c r="N251" s="67">
        <f t="shared" si="24"/>
        <v>9.4145494687365591E-2</v>
      </c>
      <c r="O251" s="67">
        <f t="shared" si="24"/>
        <v>0</v>
      </c>
      <c r="P251" s="67">
        <f t="shared" si="24"/>
        <v>0</v>
      </c>
    </row>
    <row r="252" spans="3:16" x14ac:dyDescent="0.25">
      <c r="C252" s="125">
        <v>295.36203002929688</v>
      </c>
      <c r="D252" s="31">
        <v>2.1152099999999998</v>
      </c>
      <c r="F252" s="125">
        <f t="shared" si="19"/>
        <v>0.17600000000000193</v>
      </c>
      <c r="H252" s="125">
        <f t="shared" ca="1" si="20"/>
        <v>5.2951680336415285E-2</v>
      </c>
      <c r="I252" s="125">
        <f t="shared" ca="1" si="21"/>
        <v>0.12304831966358665</v>
      </c>
      <c r="L252" s="66">
        <f t="shared" ca="1" si="22"/>
        <v>1.467809715273789E-3</v>
      </c>
      <c r="M252" s="67">
        <f t="shared" si="23"/>
        <v>8.4736314818188788E-2</v>
      </c>
      <c r="N252" s="67">
        <f t="shared" si="24"/>
        <v>8.4736314818188788E-2</v>
      </c>
      <c r="O252" s="67">
        <f t="shared" si="24"/>
        <v>0</v>
      </c>
      <c r="P252" s="67">
        <f t="shared" si="24"/>
        <v>0</v>
      </c>
    </row>
    <row r="253" spans="3:16" x14ac:dyDescent="0.25">
      <c r="C253" s="125">
        <v>296.64697265625</v>
      </c>
      <c r="D253" s="31">
        <v>2.1150699999999998</v>
      </c>
      <c r="F253" s="125">
        <f t="shared" si="19"/>
        <v>0.16899999999999693</v>
      </c>
      <c r="H253" s="125">
        <f t="shared" ca="1" si="20"/>
        <v>5.3617081146089013E-2</v>
      </c>
      <c r="I253" s="125">
        <f t="shared" ca="1" si="21"/>
        <v>0.11538291885390792</v>
      </c>
      <c r="L253" s="66">
        <f t="shared" ca="1" si="22"/>
        <v>1.5562137768875871E-3</v>
      </c>
      <c r="M253" s="67">
        <f t="shared" si="23"/>
        <v>7.5934043370726054E-2</v>
      </c>
      <c r="N253" s="67">
        <f t="shared" si="24"/>
        <v>7.5934043370726054E-2</v>
      </c>
      <c r="O253" s="67">
        <f t="shared" si="24"/>
        <v>0</v>
      </c>
      <c r="P253" s="67">
        <f t="shared" si="24"/>
        <v>0</v>
      </c>
    </row>
    <row r="254" spans="3:16" x14ac:dyDescent="0.25">
      <c r="C254" s="125">
        <v>297.91354370117188</v>
      </c>
      <c r="D254" s="31">
        <v>2.1149300000000002</v>
      </c>
      <c r="F254" s="125">
        <f t="shared" si="19"/>
        <v>0.16200000000002035</v>
      </c>
      <c r="H254" s="125">
        <f t="shared" ca="1" si="20"/>
        <v>5.4272968328226256E-2</v>
      </c>
      <c r="I254" s="125">
        <f t="shared" ca="1" si="21"/>
        <v>0.10772703167179409</v>
      </c>
      <c r="L254" s="66">
        <f t="shared" ca="1" si="22"/>
        <v>1.5949963776440202E-3</v>
      </c>
      <c r="M254" s="67">
        <f t="shared" si="23"/>
        <v>6.7789625926753264E-2</v>
      </c>
      <c r="N254" s="67">
        <f t="shared" si="24"/>
        <v>6.7789625926753264E-2</v>
      </c>
      <c r="O254" s="67">
        <f t="shared" si="24"/>
        <v>0</v>
      </c>
      <c r="P254" s="67">
        <f t="shared" si="24"/>
        <v>0</v>
      </c>
    </row>
    <row r="255" spans="3:16" x14ac:dyDescent="0.25">
      <c r="C255" s="125">
        <v>299.19488525390625</v>
      </c>
      <c r="D255" s="31">
        <v>2.1147999999999998</v>
      </c>
      <c r="F255" s="125">
        <f t="shared" si="19"/>
        <v>0.15550000000000352</v>
      </c>
      <c r="H255" s="125">
        <f t="shared" ca="1" si="20"/>
        <v>5.4936504340475867E-2</v>
      </c>
      <c r="I255" s="125">
        <f t="shared" ca="1" si="21"/>
        <v>0.10056349565952766</v>
      </c>
      <c r="L255" s="66">
        <f t="shared" ca="1" si="22"/>
        <v>1.6362213779600059E-3</v>
      </c>
      <c r="M255" s="67">
        <f t="shared" si="23"/>
        <v>6.0113262310880509E-2</v>
      </c>
      <c r="N255" s="67">
        <f t="shared" si="24"/>
        <v>6.0113262310880509E-2</v>
      </c>
      <c r="O255" s="67">
        <f t="shared" si="24"/>
        <v>0</v>
      </c>
      <c r="P255" s="67">
        <f t="shared" si="24"/>
        <v>0</v>
      </c>
    </row>
    <row r="256" spans="3:16" x14ac:dyDescent="0.25">
      <c r="C256" s="125">
        <v>300.49063110351563</v>
      </c>
      <c r="D256" s="31">
        <v>2.1146699999999998</v>
      </c>
      <c r="F256" s="125">
        <f t="shared" si="19"/>
        <v>0.14900000000000091</v>
      </c>
      <c r="H256" s="125">
        <f t="shared" ca="1" si="20"/>
        <v>5.560749954242189E-2</v>
      </c>
      <c r="I256" s="125">
        <f t="shared" ca="1" si="21"/>
        <v>9.339250045757902E-2</v>
      </c>
      <c r="L256" s="66">
        <f t="shared" ca="1" si="22"/>
        <v>1.6363245289453905E-3</v>
      </c>
      <c r="M256" s="67">
        <f t="shared" si="23"/>
        <v>5.2940992093299319E-2</v>
      </c>
      <c r="N256" s="67">
        <f t="shared" si="24"/>
        <v>5.2940992093299319E-2</v>
      </c>
      <c r="O256" s="67">
        <f t="shared" si="24"/>
        <v>0</v>
      </c>
      <c r="P256" s="67">
        <f t="shared" si="24"/>
        <v>0</v>
      </c>
    </row>
    <row r="257" spans="3:16" x14ac:dyDescent="0.25">
      <c r="C257" s="125">
        <v>301.76333618164063</v>
      </c>
      <c r="D257" s="31">
        <v>2.11456</v>
      </c>
      <c r="F257" s="125">
        <f t="shared" si="19"/>
        <v>0.14350000000000307</v>
      </c>
      <c r="H257" s="125">
        <f t="shared" ca="1" si="20"/>
        <v>5.6266563201527287E-2</v>
      </c>
      <c r="I257" s="125">
        <f t="shared" ca="1" si="21"/>
        <v>8.7233436798475783E-2</v>
      </c>
      <c r="L257" s="66">
        <f t="shared" ca="1" si="22"/>
        <v>1.6610092216992819E-3</v>
      </c>
      <c r="M257" s="67">
        <f t="shared" si="23"/>
        <v>4.6477955919221249E-2</v>
      </c>
      <c r="N257" s="67">
        <f t="shared" si="24"/>
        <v>4.6477955919221249E-2</v>
      </c>
      <c r="O257" s="67">
        <f t="shared" si="24"/>
        <v>0</v>
      </c>
      <c r="P257" s="67">
        <f t="shared" si="24"/>
        <v>0</v>
      </c>
    </row>
    <row r="258" spans="3:16" x14ac:dyDescent="0.25">
      <c r="C258" s="125">
        <v>303.07852172851563</v>
      </c>
      <c r="D258" s="31">
        <v>2.1144500000000002</v>
      </c>
      <c r="F258" s="125">
        <f t="shared" si="19"/>
        <v>0.13800000000001944</v>
      </c>
      <c r="H258" s="125">
        <f t="shared" ca="1" si="20"/>
        <v>5.6947625148889791E-2</v>
      </c>
      <c r="I258" s="125">
        <f t="shared" ca="1" si="21"/>
        <v>8.1052374851129649E-2</v>
      </c>
      <c r="L258" s="66">
        <f t="shared" ca="1" si="22"/>
        <v>1.6527026274046458E-3</v>
      </c>
      <c r="M258" s="67">
        <f t="shared" si="23"/>
        <v>4.0398929395613264E-2</v>
      </c>
      <c r="N258" s="67">
        <f t="shared" si="24"/>
        <v>4.0398929395613264E-2</v>
      </c>
      <c r="O258" s="67">
        <f t="shared" si="24"/>
        <v>0</v>
      </c>
      <c r="P258" s="67">
        <f t="shared" si="24"/>
        <v>0</v>
      </c>
    </row>
    <row r="259" spans="3:16" x14ac:dyDescent="0.25">
      <c r="C259" s="125">
        <v>304.38473510742188</v>
      </c>
      <c r="D259" s="31">
        <v>2.1143299999999998</v>
      </c>
      <c r="F259" s="125">
        <f t="shared" si="19"/>
        <v>0.132000000000005</v>
      </c>
      <c r="H259" s="125">
        <f t="shared" ca="1" si="20"/>
        <v>5.7624040906060076E-2</v>
      </c>
      <c r="I259" s="125">
        <f t="shared" ca="1" si="21"/>
        <v>7.4375959093944927E-2</v>
      </c>
      <c r="L259" s="66">
        <f t="shared" ca="1" si="22"/>
        <v>1.5543979209245375E-3</v>
      </c>
      <c r="M259" s="67">
        <f t="shared" si="23"/>
        <v>3.4950105635528361E-2</v>
      </c>
      <c r="N259" s="67">
        <f t="shared" si="24"/>
        <v>3.4950105635528361E-2</v>
      </c>
      <c r="O259" s="67">
        <f t="shared" si="24"/>
        <v>0</v>
      </c>
      <c r="P259" s="67">
        <f t="shared" si="24"/>
        <v>0</v>
      </c>
    </row>
    <row r="260" spans="3:16" x14ac:dyDescent="0.25">
      <c r="C260" s="125">
        <v>305.67758178710938</v>
      </c>
      <c r="D260" s="31">
        <v>2.1142500000000002</v>
      </c>
      <c r="F260" s="125">
        <f t="shared" si="19"/>
        <v>0.12800000000001432</v>
      </c>
      <c r="H260" s="125">
        <f t="shared" ca="1" si="20"/>
        <v>5.8293534788045998E-2</v>
      </c>
      <c r="I260" s="125">
        <f t="shared" ca="1" si="21"/>
        <v>6.9706465211968327E-2</v>
      </c>
      <c r="L260" s="66">
        <f t="shared" ca="1" si="22"/>
        <v>1.5676238151907439E-3</v>
      </c>
      <c r="M260" s="67">
        <f t="shared" si="23"/>
        <v>3.0113235800985145E-2</v>
      </c>
      <c r="N260" s="67">
        <f t="shared" si="24"/>
        <v>3.0113235800985145E-2</v>
      </c>
      <c r="O260" s="67">
        <f t="shared" si="24"/>
        <v>0</v>
      </c>
      <c r="P260" s="67">
        <f t="shared" si="24"/>
        <v>0</v>
      </c>
    </row>
    <row r="261" spans="3:16" x14ac:dyDescent="0.25">
      <c r="C261" s="125">
        <v>306.96469116210938</v>
      </c>
      <c r="D261" s="31">
        <v>2.1141700000000001</v>
      </c>
      <c r="F261" s="125">
        <f t="shared" si="19"/>
        <v>0.12400000000000944</v>
      </c>
      <c r="H261" s="125">
        <f t="shared" ca="1" si="20"/>
        <v>5.8960057636847779E-2</v>
      </c>
      <c r="I261" s="125">
        <f t="shared" ca="1" si="21"/>
        <v>6.5039942363161657E-2</v>
      </c>
      <c r="L261" s="66">
        <f t="shared" ca="1" si="22"/>
        <v>1.5381479906005256E-3</v>
      </c>
      <c r="M261" s="67">
        <f t="shared" si="23"/>
        <v>2.5820712505851533E-2</v>
      </c>
      <c r="N261" s="67">
        <f t="shared" si="24"/>
        <v>2.5820712505851533E-2</v>
      </c>
      <c r="O261" s="67">
        <f t="shared" si="24"/>
        <v>0</v>
      </c>
      <c r="P261" s="67">
        <f t="shared" si="24"/>
        <v>0</v>
      </c>
    </row>
    <row r="262" spans="3:16" x14ac:dyDescent="0.25">
      <c r="C262" s="125">
        <v>308.26223754882813</v>
      </c>
      <c r="D262" s="31">
        <v>2.1141000000000001</v>
      </c>
      <c r="F262" s="125">
        <f t="shared" si="19"/>
        <v>0.12050000000000693</v>
      </c>
      <c r="H262" s="125">
        <f t="shared" ca="1" si="20"/>
        <v>5.9631985237505819E-2</v>
      </c>
      <c r="I262" s="125">
        <f t="shared" ca="1" si="21"/>
        <v>6.0868014762501116E-2</v>
      </c>
      <c r="L262" s="66">
        <f t="shared" ca="1" si="22"/>
        <v>1.5114871708121242E-3</v>
      </c>
      <c r="M262" s="67">
        <f t="shared" si="23"/>
        <v>2.1990165403102079E-2</v>
      </c>
      <c r="N262" s="67">
        <f t="shared" si="24"/>
        <v>2.1990165403102079E-2</v>
      </c>
      <c r="O262" s="67">
        <f t="shared" si="24"/>
        <v>0</v>
      </c>
      <c r="P262" s="67">
        <f t="shared" si="24"/>
        <v>0</v>
      </c>
    </row>
    <row r="263" spans="3:16" x14ac:dyDescent="0.25">
      <c r="C263" s="125">
        <v>309.57025146484375</v>
      </c>
      <c r="D263" s="31">
        <v>2.1140400000000001</v>
      </c>
      <c r="F263" s="125">
        <f t="shared" si="19"/>
        <v>0.11750000000002103</v>
      </c>
      <c r="H263" s="125">
        <f t="shared" ca="1" si="20"/>
        <v>6.0309333393388148E-2</v>
      </c>
      <c r="I263" s="125">
        <f t="shared" ca="1" si="21"/>
        <v>5.7190666606632884E-2</v>
      </c>
      <c r="L263" s="66">
        <f t="shared" ca="1" si="22"/>
        <v>1.4893545413947426E-3</v>
      </c>
      <c r="M263" s="67">
        <f t="shared" si="23"/>
        <v>1.8598510131582899E-2</v>
      </c>
      <c r="N263" s="67">
        <f t="shared" si="24"/>
        <v>1.8598510131582899E-2</v>
      </c>
      <c r="O263" s="67">
        <f t="shared" si="24"/>
        <v>0</v>
      </c>
      <c r="P263" s="67">
        <f t="shared" si="24"/>
        <v>0</v>
      </c>
    </row>
    <row r="264" spans="3:16" x14ac:dyDescent="0.25">
      <c r="C264" s="125">
        <v>310.84365844726563</v>
      </c>
      <c r="D264" s="31">
        <v>2.1139700000000001</v>
      </c>
      <c r="F264" s="125">
        <f t="shared" si="19"/>
        <v>0.11400000000001853</v>
      </c>
      <c r="H264" s="125">
        <f t="shared" ca="1" si="20"/>
        <v>6.0968760529957589E-2</v>
      </c>
      <c r="I264" s="125">
        <f t="shared" ca="1" si="21"/>
        <v>5.3031239470060942E-2</v>
      </c>
      <c r="L264" s="66">
        <f t="shared" ca="1" si="22"/>
        <v>1.3925636593789725E-3</v>
      </c>
      <c r="M264" s="67">
        <f t="shared" si="23"/>
        <v>1.5714170193669844E-2</v>
      </c>
      <c r="N264" s="67">
        <f t="shared" si="24"/>
        <v>1.5714170193669844E-2</v>
      </c>
      <c r="O264" s="67">
        <f t="shared" si="24"/>
        <v>0</v>
      </c>
      <c r="P264" s="67">
        <f t="shared" si="24"/>
        <v>0</v>
      </c>
    </row>
    <row r="265" spans="3:16" x14ac:dyDescent="0.25">
      <c r="C265" s="125">
        <v>312.1534423828125</v>
      </c>
      <c r="D265" s="31">
        <v>2.11389</v>
      </c>
      <c r="F265" s="125">
        <f t="shared" si="19"/>
        <v>0.11000000000001364</v>
      </c>
      <c r="H265" s="125">
        <f t="shared" ca="1" si="20"/>
        <v>6.1647025281183959E-2</v>
      </c>
      <c r="I265" s="125">
        <f t="shared" ca="1" si="21"/>
        <v>4.8352974718829683E-2</v>
      </c>
      <c r="L265" s="66">
        <f t="shared" ca="1" si="22"/>
        <v>1.2399782908518767E-3</v>
      </c>
      <c r="M265" s="67">
        <f t="shared" si="23"/>
        <v>1.3139649246050537E-2</v>
      </c>
      <c r="N265" s="67">
        <f t="shared" si="24"/>
        <v>1.3139649246050537E-2</v>
      </c>
      <c r="O265" s="67">
        <f t="shared" si="24"/>
        <v>0</v>
      </c>
      <c r="P265" s="67">
        <f t="shared" si="24"/>
        <v>0</v>
      </c>
    </row>
    <row r="266" spans="3:16" x14ac:dyDescent="0.25">
      <c r="C266" s="125">
        <v>313.46072387695313</v>
      </c>
      <c r="D266" s="31">
        <v>2.1138400000000002</v>
      </c>
      <c r="F266" s="125">
        <f t="shared" si="19"/>
        <v>0.10750000000001592</v>
      </c>
      <c r="H266" s="125">
        <f t="shared" ca="1" si="20"/>
        <v>6.2323994156234269E-2</v>
      </c>
      <c r="I266" s="125">
        <f t="shared" ca="1" si="21"/>
        <v>4.5176005843781647E-2</v>
      </c>
      <c r="L266" s="66">
        <f t="shared" ca="1" si="22"/>
        <v>1.1728803545348746E-3</v>
      </c>
      <c r="M266" s="67">
        <f t="shared" si="23"/>
        <v>1.0928665004894979E-2</v>
      </c>
      <c r="N266" s="67">
        <f t="shared" si="24"/>
        <v>1.0928665004894979E-2</v>
      </c>
      <c r="O266" s="67">
        <f t="shared" si="24"/>
        <v>0</v>
      </c>
      <c r="P266" s="67">
        <f t="shared" si="24"/>
        <v>0</v>
      </c>
    </row>
    <row r="267" spans="3:16" x14ac:dyDescent="0.25">
      <c r="C267" s="125">
        <v>314.76260375976563</v>
      </c>
      <c r="D267" s="31">
        <v>2.1137800000000002</v>
      </c>
      <c r="F267" s="125">
        <f t="shared" si="19"/>
        <v>0.1045000000000158</v>
      </c>
      <c r="H267" s="125">
        <f t="shared" ca="1" si="20"/>
        <v>6.2998165835148418E-2</v>
      </c>
      <c r="I267" s="125">
        <f t="shared" ca="1" si="21"/>
        <v>4.1501834164867385E-2</v>
      </c>
      <c r="L267" s="66">
        <f t="shared" ca="1" si="22"/>
        <v>1.0534019968104894E-3</v>
      </c>
      <c r="M267" s="67">
        <f t="shared" si="23"/>
        <v>9.0456791737029314E-3</v>
      </c>
      <c r="N267" s="67">
        <f t="shared" si="24"/>
        <v>9.0456791737029314E-3</v>
      </c>
      <c r="O267" s="67">
        <f t="shared" si="24"/>
        <v>0</v>
      </c>
      <c r="P267" s="67">
        <f t="shared" si="24"/>
        <v>0</v>
      </c>
    </row>
    <row r="268" spans="3:16" x14ac:dyDescent="0.25">
      <c r="C268" s="125">
        <v>316.0799560546875</v>
      </c>
      <c r="D268" s="31">
        <v>2.1137000000000001</v>
      </c>
      <c r="F268" s="125">
        <f t="shared" si="19"/>
        <v>0.10050000000001091</v>
      </c>
      <c r="H268" s="125">
        <f t="shared" ca="1" si="20"/>
        <v>6.3680349821639004E-2</v>
      </c>
      <c r="I268" s="125">
        <f t="shared" ca="1" si="21"/>
        <v>3.681965017837191E-2</v>
      </c>
      <c r="L268" s="66">
        <f t="shared" ca="1" si="22"/>
        <v>8.6388027377619619E-4</v>
      </c>
      <c r="M268" s="67">
        <f t="shared" si="23"/>
        <v>7.4278099199567146E-3</v>
      </c>
      <c r="N268" s="67">
        <f t="shared" si="24"/>
        <v>7.4278099199567146E-3</v>
      </c>
      <c r="O268" s="67">
        <f t="shared" si="24"/>
        <v>0</v>
      </c>
      <c r="P268" s="67">
        <f t="shared" si="24"/>
        <v>0</v>
      </c>
    </row>
    <row r="269" spans="3:16" x14ac:dyDescent="0.25">
      <c r="C269" s="125">
        <v>317.38833618164063</v>
      </c>
      <c r="D269" s="31">
        <v>2.1136900000000001</v>
      </c>
      <c r="F269" s="125">
        <f t="shared" si="19"/>
        <v>0.10000000000000853</v>
      </c>
      <c r="H269" s="125">
        <f t="shared" ca="1" si="20"/>
        <v>6.4357887617937343E-2</v>
      </c>
      <c r="I269" s="125">
        <f t="shared" ca="1" si="21"/>
        <v>3.5642112382071184E-2</v>
      </c>
      <c r="L269" s="66">
        <f t="shared" ca="1" si="22"/>
        <v>8.7433876315890229E-4</v>
      </c>
      <c r="M269" s="67">
        <f t="shared" si="23"/>
        <v>6.0728925215658624E-3</v>
      </c>
      <c r="N269" s="67">
        <f t="shared" si="24"/>
        <v>6.0728925215658624E-3</v>
      </c>
      <c r="O269" s="67">
        <f t="shared" si="24"/>
        <v>0</v>
      </c>
      <c r="P269" s="67">
        <f t="shared" si="24"/>
        <v>0</v>
      </c>
    </row>
    <row r="270" spans="3:16" x14ac:dyDescent="0.25">
      <c r="C270" s="125">
        <v>318.67434692382813</v>
      </c>
      <c r="D270" s="31">
        <v>2.1136400000000002</v>
      </c>
      <c r="F270" s="125">
        <f t="shared" si="19"/>
        <v>9.7500000000025011E-2</v>
      </c>
      <c r="H270" s="125">
        <f t="shared" ca="1" si="20"/>
        <v>6.5023841545491068E-2</v>
      </c>
      <c r="I270" s="125">
        <f t="shared" ca="1" si="21"/>
        <v>3.2476158454533943E-2</v>
      </c>
      <c r="L270" s="66">
        <f t="shared" ca="1" si="22"/>
        <v>7.5742318786134282E-4</v>
      </c>
      <c r="M270" s="67">
        <f t="shared" si="23"/>
        <v>4.9548360324310628E-3</v>
      </c>
      <c r="N270" s="67">
        <f t="shared" si="24"/>
        <v>4.9548360324310628E-3</v>
      </c>
      <c r="O270" s="67">
        <f t="shared" si="24"/>
        <v>0</v>
      </c>
      <c r="P270" s="67">
        <f t="shared" si="24"/>
        <v>0</v>
      </c>
    </row>
    <row r="271" spans="3:16" x14ac:dyDescent="0.25">
      <c r="C271" s="125">
        <v>319.96722412109375</v>
      </c>
      <c r="D271" s="31">
        <v>2.1135799999999998</v>
      </c>
      <c r="F271" s="125">
        <f t="shared" si="19"/>
        <v>9.4499999999996476E-2</v>
      </c>
      <c r="H271" s="125">
        <f t="shared" ca="1" si="20"/>
        <v>6.5693351230845021E-2</v>
      </c>
      <c r="I271" s="125">
        <f t="shared" ca="1" si="21"/>
        <v>2.8806648769151455E-2</v>
      </c>
      <c r="L271" s="66">
        <f t="shared" ca="1" si="22"/>
        <v>6.1457510005716136E-4</v>
      </c>
      <c r="M271" s="67">
        <f t="shared" si="23"/>
        <v>4.0160235237656217E-3</v>
      </c>
      <c r="N271" s="67">
        <f t="shared" si="24"/>
        <v>4.0160235237656217E-3</v>
      </c>
      <c r="O271" s="67">
        <f t="shared" si="24"/>
        <v>0</v>
      </c>
      <c r="P271" s="67">
        <f t="shared" si="24"/>
        <v>0</v>
      </c>
    </row>
    <row r="272" spans="3:16" x14ac:dyDescent="0.25">
      <c r="C272" s="125">
        <v>321.25558471679688</v>
      </c>
      <c r="D272" s="31">
        <v>2.11354</v>
      </c>
      <c r="F272" s="125">
        <f t="shared" si="19"/>
        <v>9.2500000000001137E-2</v>
      </c>
      <c r="H272" s="125">
        <f t="shared" ca="1" si="20"/>
        <v>6.6360522017734819E-2</v>
      </c>
      <c r="I272" s="125">
        <f t="shared" ca="1" si="21"/>
        <v>2.6139477982266318E-2</v>
      </c>
      <c r="L272" s="66">
        <f t="shared" ca="1" si="22"/>
        <v>5.24403791408506E-4</v>
      </c>
      <c r="M272" s="67">
        <f t="shared" si="23"/>
        <v>3.2396135414337912E-3</v>
      </c>
      <c r="N272" s="67">
        <f t="shared" si="24"/>
        <v>3.2396135414337912E-3</v>
      </c>
      <c r="O272" s="67">
        <f t="shared" si="24"/>
        <v>0</v>
      </c>
      <c r="P272" s="67">
        <f t="shared" si="24"/>
        <v>0</v>
      </c>
    </row>
    <row r="273" spans="3:16" x14ac:dyDescent="0.25">
      <c r="C273" s="125">
        <v>322.51364135742188</v>
      </c>
      <c r="D273" s="31">
        <v>2.1135100000000002</v>
      </c>
      <c r="F273" s="125">
        <f t="shared" si="19"/>
        <v>9.1000000000022396E-2</v>
      </c>
      <c r="H273" s="125">
        <f t="shared" ca="1" si="20"/>
        <v>6.7012000060199833E-2</v>
      </c>
      <c r="I273" s="125">
        <f t="shared" ca="1" si="21"/>
        <v>2.3987999939822563E-2</v>
      </c>
      <c r="L273" s="66">
        <f t="shared" ca="1" si="22"/>
        <v>4.5690494950108025E-4</v>
      </c>
      <c r="M273" s="67">
        <f t="shared" si="23"/>
        <v>2.6126648664001983E-3</v>
      </c>
      <c r="N273" s="67">
        <f t="shared" si="24"/>
        <v>2.6126648664001983E-3</v>
      </c>
      <c r="O273" s="67">
        <f t="shared" si="24"/>
        <v>0</v>
      </c>
      <c r="P273" s="67">
        <f t="shared" si="24"/>
        <v>0</v>
      </c>
    </row>
    <row r="274" spans="3:16" x14ac:dyDescent="0.25">
      <c r="C274" s="125">
        <v>323.76498413085938</v>
      </c>
      <c r="D274" s="31">
        <v>2.11347</v>
      </c>
      <c r="F274" s="125">
        <f t="shared" si="19"/>
        <v>8.9000000000012847E-2</v>
      </c>
      <c r="H274" s="125">
        <f t="shared" ca="1" si="20"/>
        <v>6.7660001361704664E-2</v>
      </c>
      <c r="I274" s="125">
        <f t="shared" ca="1" si="21"/>
        <v>2.1339998638308183E-2</v>
      </c>
      <c r="L274" s="66">
        <f t="shared" ca="1" si="22"/>
        <v>3.7023374275412408E-4</v>
      </c>
      <c r="M274" s="67">
        <f t="shared" si="23"/>
        <v>2.0985396823421858E-3</v>
      </c>
      <c r="N274" s="67">
        <f t="shared" si="24"/>
        <v>2.0985396823421858E-3</v>
      </c>
      <c r="O274" s="67">
        <f t="shared" si="24"/>
        <v>0</v>
      </c>
      <c r="P274" s="67">
        <f t="shared" si="24"/>
        <v>0</v>
      </c>
    </row>
    <row r="275" spans="3:16" x14ac:dyDescent="0.25">
      <c r="C275" s="125">
        <v>325.06402587890625</v>
      </c>
      <c r="D275" s="31">
        <v>2.11347</v>
      </c>
      <c r="F275" s="125">
        <f t="shared" si="19"/>
        <v>8.9000000000012847E-2</v>
      </c>
      <c r="H275" s="125">
        <f t="shared" ca="1" si="20"/>
        <v>6.8332703327394773E-2</v>
      </c>
      <c r="I275" s="125">
        <f t="shared" ca="1" si="21"/>
        <v>2.0667296672618074E-2</v>
      </c>
      <c r="L275" s="66">
        <f t="shared" ca="1" si="22"/>
        <v>3.6118495963257232E-4</v>
      </c>
      <c r="M275" s="67">
        <f t="shared" si="23"/>
        <v>1.6624299371586469E-3</v>
      </c>
      <c r="N275" s="67">
        <f t="shared" si="24"/>
        <v>1.6624299371586469E-3</v>
      </c>
      <c r="O275" s="67">
        <f t="shared" si="24"/>
        <v>0</v>
      </c>
      <c r="P275" s="67">
        <f t="shared" si="24"/>
        <v>0</v>
      </c>
    </row>
    <row r="276" spans="3:16" x14ac:dyDescent="0.25">
      <c r="C276" s="125">
        <v>326.33160400390625</v>
      </c>
      <c r="D276" s="31">
        <v>2.1134400000000002</v>
      </c>
      <c r="F276" s="125">
        <f t="shared" si="19"/>
        <v>8.7500000000019895E-2</v>
      </c>
      <c r="H276" s="125">
        <f t="shared" ca="1" si="20"/>
        <v>6.8989112020676036E-2</v>
      </c>
      <c r="I276" s="125">
        <f t="shared" ca="1" si="21"/>
        <v>1.851088797934386E-2</v>
      </c>
      <c r="L276" s="66">
        <f t="shared" ca="1" si="22"/>
        <v>2.9561963031073032E-4</v>
      </c>
      <c r="M276" s="67">
        <f t="shared" si="23"/>
        <v>1.3172952683735807E-3</v>
      </c>
      <c r="N276" s="67">
        <f t="shared" si="24"/>
        <v>1.3172952683735807E-3</v>
      </c>
      <c r="O276" s="67">
        <f t="shared" si="24"/>
        <v>0</v>
      </c>
      <c r="P276" s="67">
        <f t="shared" si="24"/>
        <v>0</v>
      </c>
    </row>
    <row r="277" spans="3:16" x14ac:dyDescent="0.25">
      <c r="C277" s="125">
        <v>327.59848022460938</v>
      </c>
      <c r="D277" s="31">
        <v>2.1134200000000001</v>
      </c>
      <c r="F277" s="125">
        <f t="shared" si="19"/>
        <v>8.650000000001512E-2</v>
      </c>
      <c r="H277" s="125">
        <f t="shared" ca="1" si="20"/>
        <v>6.9645157236493282E-2</v>
      </c>
      <c r="I277" s="125">
        <f t="shared" ca="1" si="21"/>
        <v>1.6854842763521838E-2</v>
      </c>
      <c r="L277" s="66">
        <f t="shared" ca="1" si="22"/>
        <v>2.5015926579110095E-4</v>
      </c>
      <c r="M277" s="67">
        <f t="shared" si="23"/>
        <v>1.0384188380227189E-3</v>
      </c>
      <c r="N277" s="67">
        <f t="shared" si="24"/>
        <v>1.0384188380227189E-3</v>
      </c>
      <c r="O277" s="67">
        <f t="shared" si="24"/>
        <v>0</v>
      </c>
      <c r="P277" s="67">
        <f t="shared" si="24"/>
        <v>0</v>
      </c>
    </row>
    <row r="278" spans="3:16" x14ac:dyDescent="0.25">
      <c r="C278" s="125">
        <v>328.90069580078125</v>
      </c>
      <c r="D278" s="31">
        <v>2.1133799999999998</v>
      </c>
      <c r="F278" s="125">
        <f t="shared" si="19"/>
        <v>8.4500000000005571E-2</v>
      </c>
      <c r="H278" s="125">
        <f t="shared" ca="1" si="20"/>
        <v>7.0319502752455465E-2</v>
      </c>
      <c r="I278" s="125">
        <f t="shared" ca="1" si="21"/>
        <v>1.4180497247550106E-2</v>
      </c>
      <c r="L278" s="66">
        <f t="shared" ca="1" si="22"/>
        <v>1.7880547669506928E-4</v>
      </c>
      <c r="M278" s="67">
        <f t="shared" si="23"/>
        <v>8.0868074061772653E-4</v>
      </c>
      <c r="N278" s="67">
        <f t="shared" si="24"/>
        <v>8.0868074061772653E-4</v>
      </c>
      <c r="O278" s="67">
        <f t="shared" si="24"/>
        <v>0</v>
      </c>
      <c r="P278" s="67">
        <f t="shared" si="24"/>
        <v>0</v>
      </c>
    </row>
    <row r="279" spans="3:16" x14ac:dyDescent="0.25">
      <c r="C279" s="125">
        <v>330.15911865234375</v>
      </c>
      <c r="D279" s="31">
        <v>2.1133500000000001</v>
      </c>
      <c r="F279" s="125">
        <f t="shared" si="19"/>
        <v>8.3000000000012619E-2</v>
      </c>
      <c r="H279" s="125">
        <f t="shared" ca="1" si="20"/>
        <v>7.0971170435336489E-2</v>
      </c>
      <c r="I279" s="125">
        <f t="shared" ca="1" si="21"/>
        <v>1.202882956467613E-2</v>
      </c>
      <c r="L279" s="66">
        <f t="shared" ca="1" si="22"/>
        <v>1.2989429140638313E-4</v>
      </c>
      <c r="M279" s="67">
        <f t="shared" si="23"/>
        <v>6.3171188491239387E-4</v>
      </c>
      <c r="N279" s="67">
        <f t="shared" si="24"/>
        <v>6.3171188491239387E-4</v>
      </c>
      <c r="O279" s="67">
        <f t="shared" si="24"/>
        <v>0</v>
      </c>
      <c r="P279" s="67">
        <f t="shared" si="24"/>
        <v>0</v>
      </c>
    </row>
    <row r="280" spans="3:16" x14ac:dyDescent="0.25">
      <c r="C280" s="125">
        <v>331.44012451171875</v>
      </c>
      <c r="D280" s="31">
        <v>2.11334</v>
      </c>
      <c r="F280" s="125">
        <f t="shared" si="19"/>
        <v>8.2500000000010232E-2</v>
      </c>
      <c r="H280" s="125">
        <f t="shared" ca="1" si="20"/>
        <v>7.1634532610538093E-2</v>
      </c>
      <c r="I280" s="125">
        <f t="shared" ca="1" si="21"/>
        <v>1.0865467389472139E-2</v>
      </c>
      <c r="L280" s="66">
        <f t="shared" ca="1" si="22"/>
        <v>1.076782999183708E-4</v>
      </c>
      <c r="M280" s="67">
        <f t="shared" si="23"/>
        <v>4.8865188960076436E-4</v>
      </c>
      <c r="N280" s="67">
        <f t="shared" si="24"/>
        <v>4.8865188960076436E-4</v>
      </c>
      <c r="O280" s="67">
        <f t="shared" si="24"/>
        <v>0</v>
      </c>
      <c r="P280" s="67">
        <f t="shared" si="24"/>
        <v>0</v>
      </c>
    </row>
    <row r="281" spans="3:16" x14ac:dyDescent="0.25">
      <c r="C281" s="125">
        <v>332.73245239257813</v>
      </c>
      <c r="D281" s="31">
        <v>2.11334</v>
      </c>
      <c r="F281" s="125">
        <f t="shared" si="19"/>
        <v>8.2500000000010232E-2</v>
      </c>
      <c r="H281" s="125">
        <f t="shared" ca="1" si="20"/>
        <v>7.2303757835268018E-2</v>
      </c>
      <c r="I281" s="125">
        <f t="shared" ca="1" si="21"/>
        <v>1.0196242164742214E-2</v>
      </c>
      <c r="L281" s="66">
        <f t="shared" ca="1" si="22"/>
        <v>9.6455534697131051E-5</v>
      </c>
      <c r="M281" s="67">
        <f t="shared" si="23"/>
        <v>3.7506429764648313E-4</v>
      </c>
      <c r="N281" s="67">
        <f t="shared" si="24"/>
        <v>3.7506429764648313E-4</v>
      </c>
      <c r="O281" s="67">
        <f t="shared" si="24"/>
        <v>0</v>
      </c>
      <c r="P281" s="67">
        <f t="shared" si="24"/>
        <v>0</v>
      </c>
    </row>
    <row r="282" spans="3:16" x14ac:dyDescent="0.25">
      <c r="C282" s="125">
        <v>334.02548217773438</v>
      </c>
      <c r="D282" s="31">
        <v>2.1133199999999999</v>
      </c>
      <c r="F282" s="125">
        <f t="shared" ref="F282:F345" si="25">D282*$G$14-$G$15</f>
        <v>8.1500000000005457E-2</v>
      </c>
      <c r="H282" s="125">
        <f t="shared" ref="H282:H345" ca="1" si="26">C282*AVERAGE($G$9:$G$10)+AVERAGE($G$11:$G$12)</f>
        <v>7.2973346537461931E-2</v>
      </c>
      <c r="I282" s="125">
        <f t="shared" ref="I282:I345" ca="1" si="27">F282-(C282*AVERAGE($G$9:$G$10)+AVERAGE($G$11:$G$12))</f>
        <v>8.5266534625435264E-3</v>
      </c>
      <c r="L282" s="66">
        <f t="shared" ref="L282:L345" ca="1" si="28">(I282-M282)^2</f>
        <v>6.7904219176559259E-5</v>
      </c>
      <c r="M282" s="67">
        <f t="shared" ref="M282:M345" si="29">N282+O282+P282</f>
        <v>2.8625182326894212E-4</v>
      </c>
      <c r="N282" s="67">
        <f t="shared" ref="N282:P345" si="30">N$15*EXP(-0.5*(($C282-N$14)/N$16)^2)</f>
        <v>2.8625182326894212E-4</v>
      </c>
      <c r="O282" s="67">
        <f t="shared" si="30"/>
        <v>0</v>
      </c>
      <c r="P282" s="67">
        <f t="shared" si="30"/>
        <v>0</v>
      </c>
    </row>
    <row r="283" spans="3:16" x14ac:dyDescent="0.25">
      <c r="C283" s="125">
        <v>335.32205200195313</v>
      </c>
      <c r="D283" s="31">
        <v>2.1133000000000002</v>
      </c>
      <c r="F283" s="125">
        <f t="shared" si="25"/>
        <v>8.0500000000014893E-2</v>
      </c>
      <c r="H283" s="125">
        <f t="shared" ca="1" si="26"/>
        <v>7.3644768430343982E-2</v>
      </c>
      <c r="I283" s="125">
        <f t="shared" ca="1" si="27"/>
        <v>6.855231569670911E-3</v>
      </c>
      <c r="L283" s="66">
        <f t="shared" ca="1" si="28"/>
        <v>4.4064804373658945E-5</v>
      </c>
      <c r="M283" s="67">
        <f t="shared" si="29"/>
        <v>2.17098972798584E-4</v>
      </c>
      <c r="N283" s="67">
        <f t="shared" si="30"/>
        <v>2.17098972798584E-4</v>
      </c>
      <c r="O283" s="67">
        <f t="shared" si="30"/>
        <v>0</v>
      </c>
      <c r="P283" s="67">
        <f t="shared" si="30"/>
        <v>0</v>
      </c>
    </row>
    <row r="284" spans="3:16" x14ac:dyDescent="0.25">
      <c r="C284" s="125">
        <v>336.59881591796875</v>
      </c>
      <c r="D284" s="31">
        <v>2.1132900000000001</v>
      </c>
      <c r="F284" s="125">
        <f t="shared" si="25"/>
        <v>8.0000000000012506E-2</v>
      </c>
      <c r="H284" s="125">
        <f t="shared" ca="1" si="26"/>
        <v>7.4305933937393487E-2</v>
      </c>
      <c r="I284" s="125">
        <f t="shared" ca="1" si="27"/>
        <v>5.6940660626190187E-3</v>
      </c>
      <c r="L284" s="66">
        <f t="shared" ca="1" si="28"/>
        <v>3.0576620787375681E-5</v>
      </c>
      <c r="M284" s="67">
        <f t="shared" si="29"/>
        <v>1.6445298507230139E-4</v>
      </c>
      <c r="N284" s="67">
        <f t="shared" si="30"/>
        <v>1.6445298507230139E-4</v>
      </c>
      <c r="O284" s="67">
        <f t="shared" si="30"/>
        <v>0</v>
      </c>
      <c r="P284" s="67">
        <f t="shared" si="30"/>
        <v>0</v>
      </c>
    </row>
    <row r="285" spans="3:16" x14ac:dyDescent="0.25">
      <c r="C285" s="125">
        <v>337.88372802734375</v>
      </c>
      <c r="D285" s="31">
        <v>2.1133000000000002</v>
      </c>
      <c r="F285" s="125">
        <f t="shared" si="25"/>
        <v>8.0500000000014893E-2</v>
      </c>
      <c r="H285" s="125">
        <f t="shared" ca="1" si="26"/>
        <v>7.4971318943699211E-2</v>
      </c>
      <c r="I285" s="125">
        <f t="shared" ca="1" si="27"/>
        <v>5.5286810563156819E-3</v>
      </c>
      <c r="L285" s="66">
        <f t="shared" ca="1" si="28"/>
        <v>2.921406029833448E-5</v>
      </c>
      <c r="M285" s="67">
        <f t="shared" si="29"/>
        <v>1.2367779097582858E-4</v>
      </c>
      <c r="N285" s="67">
        <f t="shared" si="30"/>
        <v>1.2367779097582858E-4</v>
      </c>
      <c r="O285" s="67">
        <f t="shared" si="30"/>
        <v>0</v>
      </c>
      <c r="P285" s="67">
        <f t="shared" si="30"/>
        <v>0</v>
      </c>
    </row>
    <row r="286" spans="3:16" x14ac:dyDescent="0.25">
      <c r="C286" s="125">
        <v>339.15731811523438</v>
      </c>
      <c r="D286" s="31">
        <v>2.1133000000000002</v>
      </c>
      <c r="F286" s="125">
        <f t="shared" si="25"/>
        <v>8.0500000000014893E-2</v>
      </c>
      <c r="H286" s="125">
        <f t="shared" ca="1" si="26"/>
        <v>7.5630840900476615E-2</v>
      </c>
      <c r="I286" s="125">
        <f t="shared" ca="1" si="27"/>
        <v>4.8691590995382783E-3</v>
      </c>
      <c r="L286" s="66">
        <f t="shared" ca="1" si="28"/>
        <v>2.2814129485474723E-5</v>
      </c>
      <c r="M286" s="67">
        <f t="shared" si="29"/>
        <v>9.2745226612825856E-5</v>
      </c>
      <c r="N286" s="67">
        <f t="shared" si="30"/>
        <v>9.2745226612825856E-5</v>
      </c>
      <c r="O286" s="67">
        <f t="shared" si="30"/>
        <v>0</v>
      </c>
      <c r="P286" s="67">
        <f t="shared" si="30"/>
        <v>0</v>
      </c>
    </row>
    <row r="287" spans="3:16" x14ac:dyDescent="0.25">
      <c r="C287" s="125">
        <v>340.44363403320313</v>
      </c>
      <c r="D287" s="31">
        <v>2.1132900000000001</v>
      </c>
      <c r="F287" s="125">
        <f t="shared" si="25"/>
        <v>8.0000000000012506E-2</v>
      </c>
      <c r="H287" s="125">
        <f t="shared" ca="1" si="26"/>
        <v>7.6296952861710371E-2</v>
      </c>
      <c r="I287" s="125">
        <f t="shared" ca="1" si="27"/>
        <v>3.7030471383021346E-3</v>
      </c>
      <c r="L287" s="66">
        <f t="shared" ca="1" si="28"/>
        <v>1.3206497077726159E-5</v>
      </c>
      <c r="M287" s="67">
        <f t="shared" si="29"/>
        <v>6.8972692487057649E-5</v>
      </c>
      <c r="N287" s="67">
        <f t="shared" si="30"/>
        <v>6.8972692487057649E-5</v>
      </c>
      <c r="O287" s="67">
        <f t="shared" si="30"/>
        <v>0</v>
      </c>
      <c r="P287" s="67">
        <f t="shared" si="30"/>
        <v>0</v>
      </c>
    </row>
    <row r="288" spans="3:16" x14ac:dyDescent="0.25">
      <c r="C288" s="125">
        <v>341.72994995117188</v>
      </c>
      <c r="D288" s="31">
        <v>2.11328</v>
      </c>
      <c r="F288" s="125">
        <f t="shared" si="25"/>
        <v>7.9500000000010118E-2</v>
      </c>
      <c r="H288" s="125">
        <f t="shared" ca="1" si="26"/>
        <v>7.6963064822944127E-2</v>
      </c>
      <c r="I288" s="125">
        <f t="shared" ca="1" si="27"/>
        <v>2.5369351770659909E-3</v>
      </c>
      <c r="L288" s="66">
        <f t="shared" ca="1" si="28"/>
        <v>6.1798061797535613E-6</v>
      </c>
      <c r="M288" s="67">
        <f t="shared" si="29"/>
        <v>5.1013581409047833E-5</v>
      </c>
      <c r="N288" s="67">
        <f t="shared" si="30"/>
        <v>5.1013581409047833E-5</v>
      </c>
      <c r="O288" s="67">
        <f t="shared" si="30"/>
        <v>0</v>
      </c>
      <c r="P288" s="67">
        <f t="shared" si="30"/>
        <v>0</v>
      </c>
    </row>
    <row r="289" spans="3:16" x14ac:dyDescent="0.25">
      <c r="C289" s="125">
        <v>342.9940185546875</v>
      </c>
      <c r="D289" s="31">
        <v>2.11328</v>
      </c>
      <c r="F289" s="125">
        <f t="shared" si="25"/>
        <v>7.9500000000010118E-2</v>
      </c>
      <c r="H289" s="125">
        <f t="shared" ca="1" si="26"/>
        <v>7.761765612890531E-2</v>
      </c>
      <c r="I289" s="125">
        <f t="shared" ca="1" si="27"/>
        <v>1.8823438711048079E-3</v>
      </c>
      <c r="L289" s="66">
        <f t="shared" ca="1" si="28"/>
        <v>3.4026139480216434E-6</v>
      </c>
      <c r="M289" s="67">
        <f t="shared" si="29"/>
        <v>3.7726309651582693E-5</v>
      </c>
      <c r="N289" s="67">
        <f t="shared" si="30"/>
        <v>3.7726309651582693E-5</v>
      </c>
      <c r="O289" s="67">
        <f t="shared" si="30"/>
        <v>0</v>
      </c>
      <c r="P289" s="67">
        <f t="shared" si="30"/>
        <v>0</v>
      </c>
    </row>
    <row r="290" spans="3:16" x14ac:dyDescent="0.25">
      <c r="C290" s="125">
        <v>344.30081176757813</v>
      </c>
      <c r="D290" s="31">
        <v>2.1132499999999999</v>
      </c>
      <c r="F290" s="125">
        <f t="shared" si="25"/>
        <v>7.8000000000002956E-2</v>
      </c>
      <c r="H290" s="125">
        <f t="shared" ca="1" si="26"/>
        <v>7.8294372150067598E-2</v>
      </c>
      <c r="I290" s="125">
        <f t="shared" ca="1" si="27"/>
        <v>-2.9437215006464235E-4</v>
      </c>
      <c r="L290" s="66">
        <f t="shared" ca="1" si="28"/>
        <v>1.0357837642348114E-7</v>
      </c>
      <c r="M290" s="67">
        <f t="shared" si="29"/>
        <v>2.7463796379320194E-5</v>
      </c>
      <c r="N290" s="67">
        <f t="shared" si="30"/>
        <v>2.7463796379320194E-5</v>
      </c>
      <c r="O290" s="67">
        <f t="shared" si="30"/>
        <v>0</v>
      </c>
      <c r="P290" s="67">
        <f t="shared" si="30"/>
        <v>0</v>
      </c>
    </row>
    <row r="291" spans="3:16" x14ac:dyDescent="0.25">
      <c r="C291" s="125">
        <v>345.59915161132813</v>
      </c>
      <c r="D291" s="31">
        <v>2.1132200000000001</v>
      </c>
      <c r="F291" s="125">
        <f t="shared" si="25"/>
        <v>7.6500000000010004E-2</v>
      </c>
      <c r="H291" s="125">
        <f t="shared" ca="1" si="26"/>
        <v>7.8966710638293663E-2</v>
      </c>
      <c r="I291" s="125">
        <f t="shared" ca="1" si="27"/>
        <v>-2.466710638283659E-3</v>
      </c>
      <c r="L291" s="66">
        <f t="shared" ca="1" si="28"/>
        <v>6.183343318036206E-6</v>
      </c>
      <c r="M291" s="67">
        <f t="shared" si="29"/>
        <v>1.992228960019045E-5</v>
      </c>
      <c r="N291" s="67">
        <f t="shared" si="30"/>
        <v>1.992228960019045E-5</v>
      </c>
      <c r="O291" s="67">
        <f t="shared" si="30"/>
        <v>0</v>
      </c>
      <c r="P291" s="67">
        <f t="shared" si="30"/>
        <v>0</v>
      </c>
    </row>
    <row r="292" spans="3:16" x14ac:dyDescent="0.25">
      <c r="C292" s="125">
        <v>346.88583374023438</v>
      </c>
      <c r="D292" s="31">
        <v>2.1132200000000001</v>
      </c>
      <c r="F292" s="125">
        <f t="shared" si="25"/>
        <v>7.6500000000010004E-2</v>
      </c>
      <c r="H292" s="125">
        <f t="shared" ca="1" si="26"/>
        <v>7.9633012239943429E-2</v>
      </c>
      <c r="I292" s="125">
        <f t="shared" ca="1" si="27"/>
        <v>-3.1330122399334248E-3</v>
      </c>
      <c r="L292" s="66">
        <f t="shared" ca="1" si="28"/>
        <v>9.9062911332718529E-6</v>
      </c>
      <c r="M292" s="67">
        <f t="shared" si="29"/>
        <v>1.4413872507001321E-5</v>
      </c>
      <c r="N292" s="67">
        <f t="shared" si="30"/>
        <v>1.4413872507001321E-5</v>
      </c>
      <c r="O292" s="67">
        <f t="shared" si="30"/>
        <v>0</v>
      </c>
      <c r="P292" s="67">
        <f t="shared" si="30"/>
        <v>0</v>
      </c>
    </row>
    <row r="293" spans="3:16" x14ac:dyDescent="0.25">
      <c r="C293" s="125">
        <v>348.17816162109375</v>
      </c>
      <c r="D293" s="31">
        <v>2.1132200000000001</v>
      </c>
      <c r="F293" s="125">
        <f t="shared" si="25"/>
        <v>7.6500000000010004E-2</v>
      </c>
      <c r="H293" s="125">
        <f t="shared" ca="1" si="26"/>
        <v>8.0302237464673354E-2</v>
      </c>
      <c r="I293" s="125">
        <f t="shared" ca="1" si="27"/>
        <v>-3.8022374646633494E-3</v>
      </c>
      <c r="L293" s="66">
        <f t="shared" ca="1" si="28"/>
        <v>1.4535872437023055E-5</v>
      </c>
      <c r="M293" s="67">
        <f t="shared" si="29"/>
        <v>1.0356460346637023E-5</v>
      </c>
      <c r="N293" s="67">
        <f t="shared" si="30"/>
        <v>1.0356460346637023E-5</v>
      </c>
      <c r="O293" s="67">
        <f t="shared" si="30"/>
        <v>0</v>
      </c>
      <c r="P293" s="67">
        <f t="shared" si="30"/>
        <v>0</v>
      </c>
    </row>
    <row r="294" spans="3:16" x14ac:dyDescent="0.25">
      <c r="C294" s="125">
        <v>349.4874267578125</v>
      </c>
      <c r="D294" s="31">
        <v>2.11321</v>
      </c>
      <c r="F294" s="125">
        <f t="shared" si="25"/>
        <v>7.6000000000007617E-2</v>
      </c>
      <c r="H294" s="125">
        <f t="shared" ca="1" si="26"/>
        <v>8.0980233558643727E-2</v>
      </c>
      <c r="I294" s="125">
        <f t="shared" ca="1" si="27"/>
        <v>-4.9802335586361102E-3</v>
      </c>
      <c r="L294" s="66">
        <f t="shared" ca="1" si="28"/>
        <v>2.4876163242083225E-5</v>
      </c>
      <c r="M294" s="67">
        <f t="shared" si="29"/>
        <v>7.3673919295243081E-6</v>
      </c>
      <c r="N294" s="67">
        <f t="shared" si="30"/>
        <v>7.3673919295243081E-6</v>
      </c>
      <c r="O294" s="67">
        <f t="shared" si="30"/>
        <v>0</v>
      </c>
      <c r="P294" s="67">
        <f t="shared" si="30"/>
        <v>0</v>
      </c>
    </row>
    <row r="295" spans="3:16" x14ac:dyDescent="0.25">
      <c r="C295" s="125">
        <v>350.73452758789063</v>
      </c>
      <c r="D295" s="31">
        <v>2.1132200000000001</v>
      </c>
      <c r="F295" s="125">
        <f t="shared" si="25"/>
        <v>7.6500000000010004E-2</v>
      </c>
      <c r="H295" s="125">
        <f t="shared" ca="1" si="26"/>
        <v>8.1626038191996458E-2</v>
      </c>
      <c r="I295" s="125">
        <f t="shared" ca="1" si="27"/>
        <v>-5.1260381919864539E-3</v>
      </c>
      <c r="L295" s="66">
        <f t="shared" ca="1" si="28"/>
        <v>2.6330615688314449E-5</v>
      </c>
      <c r="M295" s="67">
        <f t="shared" si="29"/>
        <v>5.2984456075408525E-6</v>
      </c>
      <c r="N295" s="67">
        <f t="shared" si="30"/>
        <v>5.2984456075408525E-6</v>
      </c>
      <c r="O295" s="67">
        <f t="shared" si="30"/>
        <v>0</v>
      </c>
      <c r="P295" s="67">
        <f t="shared" si="30"/>
        <v>0</v>
      </c>
    </row>
    <row r="296" spans="3:16" x14ac:dyDescent="0.25">
      <c r="C296" s="125">
        <v>352.03814697265625</v>
      </c>
      <c r="D296" s="31">
        <v>2.1132</v>
      </c>
      <c r="F296" s="125">
        <f t="shared" si="25"/>
        <v>7.550000000000523E-2</v>
      </c>
      <c r="H296" s="125">
        <f t="shared" ca="1" si="26"/>
        <v>8.2301110662886645E-2</v>
      </c>
      <c r="I296" s="125">
        <f t="shared" ca="1" si="27"/>
        <v>-6.8011106628814155E-3</v>
      </c>
      <c r="L296" s="66">
        <f t="shared" ca="1" si="28"/>
        <v>4.630590295207197E-5</v>
      </c>
      <c r="M296" s="67">
        <f t="shared" si="29"/>
        <v>3.7334170422365021E-6</v>
      </c>
      <c r="N296" s="67">
        <f t="shared" si="30"/>
        <v>3.7334170422365021E-6</v>
      </c>
      <c r="O296" s="67">
        <f t="shared" si="30"/>
        <v>0</v>
      </c>
      <c r="P296" s="67">
        <f t="shared" si="30"/>
        <v>0</v>
      </c>
    </row>
    <row r="297" spans="3:16" x14ac:dyDescent="0.25">
      <c r="C297" s="125">
        <v>353.35556030273438</v>
      </c>
      <c r="D297" s="31">
        <v>2.1132</v>
      </c>
      <c r="F297" s="125">
        <f t="shared" si="25"/>
        <v>7.550000000000523E-2</v>
      </c>
      <c r="H297" s="125">
        <f t="shared" ca="1" si="26"/>
        <v>8.2983326256113238E-2</v>
      </c>
      <c r="I297" s="125">
        <f t="shared" ca="1" si="27"/>
        <v>-7.4833262561080083E-3</v>
      </c>
      <c r="L297" s="66">
        <f t="shared" ca="1" si="28"/>
        <v>5.6039181839891279E-5</v>
      </c>
      <c r="M297" s="67">
        <f t="shared" si="29"/>
        <v>2.6060064689970618E-6</v>
      </c>
      <c r="N297" s="67">
        <f t="shared" si="30"/>
        <v>2.6060064689970618E-6</v>
      </c>
      <c r="O297" s="67">
        <f t="shared" si="30"/>
        <v>0</v>
      </c>
      <c r="P297" s="67">
        <f t="shared" si="30"/>
        <v>0</v>
      </c>
    </row>
    <row r="298" spans="3:16" x14ac:dyDescent="0.25">
      <c r="C298" s="125">
        <v>354.6263427734375</v>
      </c>
      <c r="D298" s="31">
        <v>2.1131899999999999</v>
      </c>
      <c r="F298" s="125">
        <f t="shared" si="25"/>
        <v>7.5000000000002842E-2</v>
      </c>
      <c r="H298" s="125">
        <f t="shared" ca="1" si="26"/>
        <v>8.3641394303034577E-2</v>
      </c>
      <c r="I298" s="125">
        <f t="shared" ca="1" si="27"/>
        <v>-8.6413943030317353E-3</v>
      </c>
      <c r="L298" s="66">
        <f t="shared" ca="1" si="28"/>
        <v>7.4705366971090394E-5</v>
      </c>
      <c r="M298" s="67">
        <f t="shared" si="29"/>
        <v>1.8323497346030515E-6</v>
      </c>
      <c r="N298" s="67">
        <f t="shared" si="30"/>
        <v>1.8323497346030515E-6</v>
      </c>
      <c r="O298" s="67">
        <f t="shared" si="30"/>
        <v>0</v>
      </c>
      <c r="P298" s="67">
        <f t="shared" si="30"/>
        <v>0</v>
      </c>
    </row>
    <row r="299" spans="3:16" x14ac:dyDescent="0.25">
      <c r="C299" s="125">
        <v>355.90771484375</v>
      </c>
      <c r="D299" s="31">
        <v>2.1131700000000002</v>
      </c>
      <c r="F299" s="125">
        <f t="shared" si="25"/>
        <v>7.4000000000012278E-2</v>
      </c>
      <c r="H299" s="125">
        <f t="shared" ca="1" si="26"/>
        <v>8.4304946118652219E-2</v>
      </c>
      <c r="I299" s="125">
        <f t="shared" ca="1" si="27"/>
        <v>-1.030494611863994E-2</v>
      </c>
      <c r="L299" s="66">
        <f t="shared" ca="1" si="28"/>
        <v>1.0621824871245762E-4</v>
      </c>
      <c r="M299" s="67">
        <f t="shared" si="29"/>
        <v>1.2776666491029343E-6</v>
      </c>
      <c r="N299" s="67">
        <f t="shared" si="30"/>
        <v>1.2776666491029343E-6</v>
      </c>
      <c r="O299" s="67">
        <f t="shared" si="30"/>
        <v>0</v>
      </c>
      <c r="P299" s="67">
        <f t="shared" si="30"/>
        <v>0</v>
      </c>
    </row>
    <row r="300" spans="3:16" x14ac:dyDescent="0.25">
      <c r="C300" s="125">
        <v>357.22686767578125</v>
      </c>
      <c r="D300" s="31">
        <v>2.1131899999999999</v>
      </c>
      <c r="F300" s="125">
        <f t="shared" si="25"/>
        <v>7.5000000000002842E-2</v>
      </c>
      <c r="H300" s="125">
        <f t="shared" ca="1" si="26"/>
        <v>8.4988062503854822E-2</v>
      </c>
      <c r="I300" s="125">
        <f t="shared" ca="1" si="27"/>
        <v>-9.9880625038519799E-3</v>
      </c>
      <c r="L300" s="66">
        <f t="shared" ca="1" si="28"/>
        <v>9.9778902169457798E-5</v>
      </c>
      <c r="M300" s="67">
        <f t="shared" si="29"/>
        <v>8.7648732510131008E-7</v>
      </c>
      <c r="N300" s="67">
        <f t="shared" si="30"/>
        <v>8.7648732510131008E-7</v>
      </c>
      <c r="O300" s="67">
        <f t="shared" si="30"/>
        <v>0</v>
      </c>
      <c r="P300" s="67">
        <f t="shared" si="30"/>
        <v>0</v>
      </c>
    </row>
    <row r="301" spans="3:16" x14ac:dyDescent="0.25">
      <c r="C301" s="125">
        <v>358.48916625976563</v>
      </c>
      <c r="D301" s="31">
        <v>2.1131500000000001</v>
      </c>
      <c r="F301" s="125">
        <f t="shared" si="25"/>
        <v>7.3000000000007503E-2</v>
      </c>
      <c r="H301" s="125">
        <f t="shared" ca="1" si="26"/>
        <v>8.5641737214471964E-2</v>
      </c>
      <c r="I301" s="125">
        <f t="shared" ca="1" si="27"/>
        <v>-1.264173721446446E-2</v>
      </c>
      <c r="L301" s="66">
        <f t="shared" ca="1" si="28"/>
        <v>1.5982888840386194E-4</v>
      </c>
      <c r="M301" s="67">
        <f t="shared" si="29"/>
        <v>6.0783714135008197E-7</v>
      </c>
      <c r="N301" s="67">
        <f t="shared" si="30"/>
        <v>6.0783714135008197E-7</v>
      </c>
      <c r="O301" s="67">
        <f t="shared" si="30"/>
        <v>0</v>
      </c>
      <c r="P301" s="67">
        <f t="shared" si="30"/>
        <v>0</v>
      </c>
    </row>
    <row r="302" spans="3:16" x14ac:dyDescent="0.25">
      <c r="C302" s="125">
        <v>359.74615478515625</v>
      </c>
      <c r="D302" s="31">
        <v>2.1131500000000001</v>
      </c>
      <c r="F302" s="125">
        <f t="shared" si="25"/>
        <v>7.3000000000007503E-2</v>
      </c>
      <c r="H302" s="125">
        <f t="shared" ca="1" si="26"/>
        <v>8.6292662139056953E-2</v>
      </c>
      <c r="I302" s="125">
        <f t="shared" ca="1" si="27"/>
        <v>-1.3292662139049449E-2</v>
      </c>
      <c r="L302" s="66">
        <f t="shared" ca="1" si="28"/>
        <v>1.7670603207675889E-4</v>
      </c>
      <c r="M302" s="67">
        <f t="shared" si="29"/>
        <v>4.199744695545921E-7</v>
      </c>
      <c r="N302" s="67">
        <f t="shared" si="30"/>
        <v>4.199744695545921E-7</v>
      </c>
      <c r="O302" s="67">
        <f t="shared" si="30"/>
        <v>0</v>
      </c>
      <c r="P302" s="67">
        <f t="shared" si="30"/>
        <v>0</v>
      </c>
    </row>
    <row r="303" spans="3:16" x14ac:dyDescent="0.25">
      <c r="C303" s="125">
        <v>361.08087158203125</v>
      </c>
      <c r="D303" s="31">
        <v>2.1131199999999999</v>
      </c>
      <c r="F303" s="125">
        <f t="shared" si="25"/>
        <v>7.1500000000000341E-2</v>
      </c>
      <c r="H303" s="125">
        <f t="shared" ca="1" si="26"/>
        <v>8.6983838241939976E-2</v>
      </c>
      <c r="I303" s="125">
        <f t="shared" ca="1" si="27"/>
        <v>-1.5483838241939635E-2</v>
      </c>
      <c r="L303" s="66">
        <f t="shared" ca="1" si="28"/>
        <v>2.3975797958505993E-4</v>
      </c>
      <c r="M303" s="67">
        <f t="shared" si="29"/>
        <v>2.8199735907504597E-7</v>
      </c>
      <c r="N303" s="67">
        <f t="shared" si="30"/>
        <v>2.8199735907504597E-7</v>
      </c>
      <c r="O303" s="67">
        <f t="shared" si="30"/>
        <v>0</v>
      </c>
      <c r="P303" s="67">
        <f t="shared" si="30"/>
        <v>0</v>
      </c>
    </row>
    <row r="304" spans="3:16" x14ac:dyDescent="0.25">
      <c r="C304" s="125">
        <v>362.32125854492188</v>
      </c>
      <c r="D304" s="31">
        <v>2.1131199999999999</v>
      </c>
      <c r="F304" s="125">
        <f t="shared" si="25"/>
        <v>7.1500000000000341E-2</v>
      </c>
      <c r="H304" s="125">
        <f t="shared" ca="1" si="26"/>
        <v>8.7626166134332523E-2</v>
      </c>
      <c r="I304" s="125">
        <f t="shared" ca="1" si="27"/>
        <v>-1.6126166134332182E-2</v>
      </c>
      <c r="L304" s="66">
        <f t="shared" ca="1" si="28"/>
        <v>2.6005948248902945E-4</v>
      </c>
      <c r="M304" s="67">
        <f t="shared" si="29"/>
        <v>1.9373046772951329E-7</v>
      </c>
      <c r="N304" s="67">
        <f t="shared" si="30"/>
        <v>1.9373046772951329E-7</v>
      </c>
      <c r="O304" s="67">
        <f t="shared" si="30"/>
        <v>0</v>
      </c>
      <c r="P304" s="67">
        <f t="shared" si="30"/>
        <v>0</v>
      </c>
    </row>
    <row r="305" spans="3:16" x14ac:dyDescent="0.25">
      <c r="C305" s="125">
        <v>363.62771606445313</v>
      </c>
      <c r="D305" s="31">
        <v>2.1131500000000001</v>
      </c>
      <c r="F305" s="125">
        <f t="shared" si="25"/>
        <v>7.3000000000007503E-2</v>
      </c>
      <c r="H305" s="125">
        <f t="shared" ca="1" si="26"/>
        <v>8.8302708318446804E-2</v>
      </c>
      <c r="I305" s="125">
        <f t="shared" ca="1" si="27"/>
        <v>-1.5302708318439301E-2</v>
      </c>
      <c r="L305" s="66">
        <f t="shared" ca="1" si="28"/>
        <v>2.3417685266145915E-4</v>
      </c>
      <c r="M305" s="67">
        <f t="shared" si="29"/>
        <v>1.297406090653265E-7</v>
      </c>
      <c r="N305" s="67">
        <f t="shared" si="30"/>
        <v>1.297406090653265E-7</v>
      </c>
      <c r="O305" s="67">
        <f t="shared" si="30"/>
        <v>0</v>
      </c>
      <c r="P305" s="67">
        <f t="shared" si="30"/>
        <v>0</v>
      </c>
    </row>
    <row r="306" spans="3:16" x14ac:dyDescent="0.25">
      <c r="C306" s="125">
        <v>364.9500732421875</v>
      </c>
      <c r="D306" s="31">
        <v>2.1131500000000001</v>
      </c>
      <c r="F306" s="125">
        <f t="shared" si="25"/>
        <v>7.3000000000007503E-2</v>
      </c>
      <c r="H306" s="125">
        <f t="shared" ca="1" si="26"/>
        <v>8.8987484057289512E-2</v>
      </c>
      <c r="I306" s="125">
        <f t="shared" ca="1" si="27"/>
        <v>-1.5987484057282009E-2</v>
      </c>
      <c r="L306" s="66">
        <f t="shared" ca="1" si="28"/>
        <v>2.5560239532023717E-4</v>
      </c>
      <c r="M306" s="67">
        <f t="shared" si="29"/>
        <v>8.5968217087914091E-8</v>
      </c>
      <c r="N306" s="67">
        <f t="shared" si="30"/>
        <v>8.5968217087914091E-8</v>
      </c>
      <c r="O306" s="67">
        <f t="shared" si="30"/>
        <v>0</v>
      </c>
      <c r="P306" s="67">
        <f t="shared" si="30"/>
        <v>0</v>
      </c>
    </row>
    <row r="307" spans="3:16" x14ac:dyDescent="0.25">
      <c r="C307" s="125">
        <v>366.22366333007813</v>
      </c>
      <c r="D307" s="31">
        <v>2.11313</v>
      </c>
      <c r="F307" s="125">
        <f t="shared" si="25"/>
        <v>7.2000000000002728E-2</v>
      </c>
      <c r="H307" s="125">
        <f t="shared" ca="1" si="26"/>
        <v>8.9647006014066943E-2</v>
      </c>
      <c r="I307" s="125">
        <f t="shared" ca="1" si="27"/>
        <v>-1.7647006014064215E-2</v>
      </c>
      <c r="L307" s="66">
        <f t="shared" ca="1" si="28"/>
        <v>3.1141885136548732E-4</v>
      </c>
      <c r="M307" s="67">
        <f t="shared" si="29"/>
        <v>5.7519722003407103E-8</v>
      </c>
      <c r="N307" s="67">
        <f t="shared" si="30"/>
        <v>5.7519722003407103E-8</v>
      </c>
      <c r="O307" s="67">
        <f t="shared" si="30"/>
        <v>0</v>
      </c>
      <c r="P307" s="67">
        <f t="shared" si="30"/>
        <v>0</v>
      </c>
    </row>
    <row r="308" spans="3:16" x14ac:dyDescent="0.25">
      <c r="C308" s="125">
        <v>367.52093505859375</v>
      </c>
      <c r="D308" s="31">
        <v>2.11314</v>
      </c>
      <c r="F308" s="125">
        <f t="shared" si="25"/>
        <v>7.2500000000005116E-2</v>
      </c>
      <c r="H308" s="125">
        <f t="shared" ca="1" si="26"/>
        <v>9.0318791384412983E-2</v>
      </c>
      <c r="I308" s="125">
        <f t="shared" ca="1" si="27"/>
        <v>-1.7818791384407867E-2</v>
      </c>
      <c r="L308" s="66">
        <f t="shared" ca="1" si="28"/>
        <v>3.175106802295364E-4</v>
      </c>
      <c r="M308" s="67">
        <f t="shared" si="29"/>
        <v>3.7988745028881519E-8</v>
      </c>
      <c r="N308" s="67">
        <f t="shared" si="30"/>
        <v>3.7988745028881519E-8</v>
      </c>
      <c r="O308" s="67">
        <f t="shared" si="30"/>
        <v>0</v>
      </c>
      <c r="P308" s="67">
        <f t="shared" si="30"/>
        <v>0</v>
      </c>
    </row>
    <row r="309" spans="3:16" x14ac:dyDescent="0.25">
      <c r="C309" s="125">
        <v>368.82598876953125</v>
      </c>
      <c r="D309" s="31">
        <v>2.11313</v>
      </c>
      <c r="F309" s="125">
        <f t="shared" si="25"/>
        <v>7.2000000000002728E-2</v>
      </c>
      <c r="H309" s="125">
        <f t="shared" ca="1" si="26"/>
        <v>9.0994606613599233E-2</v>
      </c>
      <c r="I309" s="125">
        <f t="shared" ca="1" si="27"/>
        <v>-1.8994606613596504E-2</v>
      </c>
      <c r="L309" s="66">
        <f t="shared" ca="1" si="28"/>
        <v>3.6079602584429294E-4</v>
      </c>
      <c r="M309" s="67">
        <f t="shared" si="29"/>
        <v>2.488702210940438E-8</v>
      </c>
      <c r="N309" s="67">
        <f t="shared" si="30"/>
        <v>2.488702210940438E-8</v>
      </c>
      <c r="O309" s="67">
        <f t="shared" si="30"/>
        <v>0</v>
      </c>
      <c r="P309" s="67">
        <f t="shared" si="30"/>
        <v>0</v>
      </c>
    </row>
    <row r="310" spans="3:16" x14ac:dyDescent="0.25">
      <c r="C310" s="125">
        <v>370.1123046875</v>
      </c>
      <c r="D310" s="31">
        <v>2.1131000000000002</v>
      </c>
      <c r="F310" s="125">
        <f t="shared" si="25"/>
        <v>7.0500000000023988E-2</v>
      </c>
      <c r="H310" s="125">
        <f t="shared" ca="1" si="26"/>
        <v>9.1660718574832989E-2</v>
      </c>
      <c r="I310" s="125">
        <f t="shared" ca="1" si="27"/>
        <v>-2.1160718574809001E-2</v>
      </c>
      <c r="L310" s="66">
        <f t="shared" ca="1" si="28"/>
        <v>4.4777670099225696E-4</v>
      </c>
      <c r="M310" s="67">
        <f t="shared" si="29"/>
        <v>1.6313002834097599E-8</v>
      </c>
      <c r="N310" s="67">
        <f t="shared" si="30"/>
        <v>1.6313002834097599E-8</v>
      </c>
      <c r="O310" s="67">
        <f t="shared" si="30"/>
        <v>0</v>
      </c>
      <c r="P310" s="67">
        <f t="shared" si="30"/>
        <v>0</v>
      </c>
    </row>
    <row r="311" spans="3:16" x14ac:dyDescent="0.25">
      <c r="C311" s="125">
        <v>371.43148803710938</v>
      </c>
      <c r="D311" s="31">
        <v>2.1131199999999999</v>
      </c>
      <c r="F311" s="125">
        <f t="shared" si="25"/>
        <v>7.1500000000000341E-2</v>
      </c>
      <c r="H311" s="125">
        <f t="shared" ca="1" si="26"/>
        <v>9.2343850763403595E-2</v>
      </c>
      <c r="I311" s="125">
        <f t="shared" ca="1" si="27"/>
        <v>-2.0843850763403254E-2</v>
      </c>
      <c r="L311" s="66">
        <f t="shared" ca="1" si="28"/>
        <v>4.3446655312414083E-4</v>
      </c>
      <c r="M311" s="67">
        <f t="shared" si="29"/>
        <v>1.0518138149694802E-8</v>
      </c>
      <c r="N311" s="67">
        <f t="shared" si="30"/>
        <v>1.0518138149694802E-8</v>
      </c>
      <c r="O311" s="67">
        <f t="shared" si="30"/>
        <v>0</v>
      </c>
      <c r="P311" s="67">
        <f t="shared" si="30"/>
        <v>0</v>
      </c>
    </row>
    <row r="312" spans="3:16" x14ac:dyDescent="0.25">
      <c r="C312" s="125">
        <v>372.74853515625</v>
      </c>
      <c r="D312" s="31">
        <v>2.1131199999999999</v>
      </c>
      <c r="F312" s="125">
        <f t="shared" si="25"/>
        <v>7.1500000000000341E-2</v>
      </c>
      <c r="H312" s="125">
        <f t="shared" ca="1" si="26"/>
        <v>9.3025876716214179E-2</v>
      </c>
      <c r="I312" s="125">
        <f t="shared" ca="1" si="27"/>
        <v>-2.1525876716213838E-2</v>
      </c>
      <c r="L312" s="66">
        <f t="shared" ca="1" si="28"/>
        <v>4.6336365890385417E-4</v>
      </c>
      <c r="M312" s="67">
        <f t="shared" si="29"/>
        <v>6.7477430859494881E-9</v>
      </c>
      <c r="N312" s="67">
        <f t="shared" si="30"/>
        <v>6.7477430859494881E-9</v>
      </c>
      <c r="O312" s="67">
        <f t="shared" si="30"/>
        <v>0</v>
      </c>
      <c r="P312" s="67">
        <f t="shared" si="30"/>
        <v>0</v>
      </c>
    </row>
    <row r="313" spans="3:16" x14ac:dyDescent="0.25">
      <c r="C313" s="125">
        <v>374.07192993164063</v>
      </c>
      <c r="D313" s="31">
        <v>2.1131099999999998</v>
      </c>
      <c r="F313" s="125">
        <f t="shared" si="25"/>
        <v>7.0999999999997954E-2</v>
      </c>
      <c r="H313" s="125">
        <f t="shared" ca="1" si="26"/>
        <v>9.3711189769568909E-2</v>
      </c>
      <c r="I313" s="125">
        <f t="shared" ca="1" si="27"/>
        <v>-2.2711189769570955E-2</v>
      </c>
      <c r="L313" s="66">
        <f t="shared" ca="1" si="28"/>
        <v>5.1579833582780289E-4</v>
      </c>
      <c r="M313" s="67">
        <f t="shared" si="29"/>
        <v>4.2947622283746955E-9</v>
      </c>
      <c r="N313" s="67">
        <f t="shared" si="30"/>
        <v>4.2947622283746955E-9</v>
      </c>
      <c r="O313" s="67">
        <f t="shared" si="30"/>
        <v>0</v>
      </c>
      <c r="P313" s="67">
        <f t="shared" si="30"/>
        <v>0</v>
      </c>
    </row>
    <row r="314" spans="3:16" x14ac:dyDescent="0.25">
      <c r="C314" s="125">
        <v>375.40664672851563</v>
      </c>
      <c r="D314" s="31">
        <v>2.1131000000000002</v>
      </c>
      <c r="F314" s="125">
        <f t="shared" si="25"/>
        <v>7.0500000000023988E-2</v>
      </c>
      <c r="H314" s="125">
        <f t="shared" ca="1" si="26"/>
        <v>9.4402365872451932E-2</v>
      </c>
      <c r="I314" s="125">
        <f t="shared" ca="1" si="27"/>
        <v>-2.3902365872427944E-2</v>
      </c>
      <c r="L314" s="66">
        <f t="shared" ca="1" si="28"/>
        <v>5.7132322370812721E-4</v>
      </c>
      <c r="M314" s="67">
        <f t="shared" si="29"/>
        <v>2.7070272552140009E-9</v>
      </c>
      <c r="N314" s="67">
        <f t="shared" si="30"/>
        <v>2.7070272552140009E-9</v>
      </c>
      <c r="O314" s="67">
        <f t="shared" si="30"/>
        <v>0</v>
      </c>
      <c r="P314" s="67">
        <f t="shared" si="30"/>
        <v>0</v>
      </c>
    </row>
    <row r="315" spans="3:16" x14ac:dyDescent="0.25">
      <c r="C315" s="125">
        <v>376.71347045898438</v>
      </c>
      <c r="D315" s="31">
        <v>2.1130900000000001</v>
      </c>
      <c r="F315" s="125">
        <f t="shared" si="25"/>
        <v>7.00000000000216E-2</v>
      </c>
      <c r="H315" s="125">
        <f t="shared" ca="1" si="26"/>
        <v>9.5079097696982223E-2</v>
      </c>
      <c r="I315" s="125">
        <f t="shared" ca="1" si="27"/>
        <v>-2.5079097696960623E-2</v>
      </c>
      <c r="L315" s="66">
        <f t="shared" ca="1" si="28"/>
        <v>6.2896122721432422E-4</v>
      </c>
      <c r="M315" s="67">
        <f t="shared" si="29"/>
        <v>1.7129927614822177E-9</v>
      </c>
      <c r="N315" s="67">
        <f t="shared" si="30"/>
        <v>1.7129927614822177E-9</v>
      </c>
      <c r="O315" s="67">
        <f t="shared" si="30"/>
        <v>0</v>
      </c>
      <c r="P315" s="67">
        <f t="shared" si="30"/>
        <v>0</v>
      </c>
    </row>
    <row r="316" spans="3:16" x14ac:dyDescent="0.25">
      <c r="C316" s="125">
        <v>378.08526611328125</v>
      </c>
      <c r="D316" s="31">
        <v>2.11313</v>
      </c>
      <c r="F316" s="125">
        <f t="shared" si="25"/>
        <v>7.2000000000002728E-2</v>
      </c>
      <c r="H316" s="125">
        <f t="shared" ca="1" si="26"/>
        <v>9.578947489198622E-2</v>
      </c>
      <c r="I316" s="125">
        <f t="shared" ca="1" si="27"/>
        <v>-2.3789474891983492E-2</v>
      </c>
      <c r="L316" s="66">
        <f t="shared" ca="1" si="28"/>
        <v>5.6593916574502253E-4</v>
      </c>
      <c r="M316" s="67">
        <f t="shared" si="29"/>
        <v>1.0531697033649512E-9</v>
      </c>
      <c r="N316" s="67">
        <f t="shared" si="30"/>
        <v>1.0531697033649512E-9</v>
      </c>
      <c r="O316" s="67">
        <f t="shared" si="30"/>
        <v>0</v>
      </c>
      <c r="P316" s="67">
        <f t="shared" si="30"/>
        <v>0</v>
      </c>
    </row>
    <row r="317" spans="3:16" x14ac:dyDescent="0.25">
      <c r="C317" s="125">
        <v>379.3687744140625</v>
      </c>
      <c r="D317" s="31">
        <v>2.1131099999999998</v>
      </c>
      <c r="F317" s="125">
        <f t="shared" si="25"/>
        <v>7.0999999999997954E-2</v>
      </c>
      <c r="H317" s="125">
        <f t="shared" ca="1" si="26"/>
        <v>9.6454132943363913E-2</v>
      </c>
      <c r="I317" s="125">
        <f t="shared" ca="1" si="27"/>
        <v>-2.5454132943365959E-2</v>
      </c>
      <c r="L317" s="66">
        <f t="shared" ca="1" si="28"/>
        <v>6.479129177188736E-4</v>
      </c>
      <c r="M317" s="67">
        <f t="shared" si="29"/>
        <v>6.6433857657232255E-10</v>
      </c>
      <c r="N317" s="67">
        <f t="shared" si="30"/>
        <v>6.6433857657232255E-10</v>
      </c>
      <c r="O317" s="67">
        <f t="shared" si="30"/>
        <v>0</v>
      </c>
      <c r="P317" s="67">
        <f t="shared" si="30"/>
        <v>0</v>
      </c>
    </row>
    <row r="318" spans="3:16" x14ac:dyDescent="0.25">
      <c r="C318" s="125">
        <v>380.71585083007813</v>
      </c>
      <c r="D318" s="31">
        <v>2.1130900000000001</v>
      </c>
      <c r="F318" s="125">
        <f t="shared" si="25"/>
        <v>7.00000000000216E-2</v>
      </c>
      <c r="H318" s="125">
        <f t="shared" ca="1" si="26"/>
        <v>9.7151709410287251E-2</v>
      </c>
      <c r="I318" s="125">
        <f t="shared" ca="1" si="27"/>
        <v>-2.7151709410265651E-2</v>
      </c>
      <c r="L318" s="66">
        <f t="shared" ca="1" si="28"/>
        <v>7.3721534601271202E-4</v>
      </c>
      <c r="M318" s="67">
        <f t="shared" si="29"/>
        <v>4.072156795489987E-10</v>
      </c>
      <c r="N318" s="67">
        <f t="shared" si="30"/>
        <v>4.072156795489987E-10</v>
      </c>
      <c r="O318" s="67">
        <f t="shared" si="30"/>
        <v>0</v>
      </c>
      <c r="P318" s="67">
        <f t="shared" si="30"/>
        <v>0</v>
      </c>
    </row>
    <row r="319" spans="3:16" x14ac:dyDescent="0.25">
      <c r="C319" s="125">
        <v>382.07318115234375</v>
      </c>
      <c r="D319" s="31">
        <v>2.11307</v>
      </c>
      <c r="F319" s="125">
        <f t="shared" si="25"/>
        <v>6.9000000000002615E-2</v>
      </c>
      <c r="H319" s="125">
        <f t="shared" ca="1" si="26"/>
        <v>9.7854595808858885E-2</v>
      </c>
      <c r="I319" s="125">
        <f t="shared" ca="1" si="27"/>
        <v>-2.885459580885627E-2</v>
      </c>
      <c r="L319" s="66">
        <f t="shared" ca="1" si="28"/>
        <v>8.3258771355674351E-4</v>
      </c>
      <c r="M319" s="67">
        <f t="shared" si="29"/>
        <v>2.4717514221463049E-10</v>
      </c>
      <c r="N319" s="67">
        <f t="shared" si="30"/>
        <v>2.4717514221463049E-10</v>
      </c>
      <c r="O319" s="67">
        <f t="shared" si="30"/>
        <v>0</v>
      </c>
      <c r="P319" s="67">
        <f t="shared" si="30"/>
        <v>0</v>
      </c>
    </row>
    <row r="320" spans="3:16" x14ac:dyDescent="0.25">
      <c r="C320" s="125">
        <v>383.34393310546875</v>
      </c>
      <c r="D320" s="31">
        <v>2.11307</v>
      </c>
      <c r="F320" s="125">
        <f t="shared" si="25"/>
        <v>6.9000000000002615E-2</v>
      </c>
      <c r="H320" s="125">
        <f t="shared" ca="1" si="26"/>
        <v>9.8512648052412222E-2</v>
      </c>
      <c r="I320" s="125">
        <f t="shared" ca="1" si="27"/>
        <v>-2.9512648052409607E-2</v>
      </c>
      <c r="L320" s="66">
        <f t="shared" ca="1" si="28"/>
        <v>8.7099640415729234E-4</v>
      </c>
      <c r="M320" s="67">
        <f t="shared" si="29"/>
        <v>1.5403388701496102E-10</v>
      </c>
      <c r="N320" s="67">
        <f t="shared" si="30"/>
        <v>1.5403388701496102E-10</v>
      </c>
      <c r="O320" s="67">
        <f t="shared" si="30"/>
        <v>0</v>
      </c>
      <c r="P320" s="67">
        <f t="shared" si="30"/>
        <v>0</v>
      </c>
    </row>
    <row r="321" spans="3:16" x14ac:dyDescent="0.25">
      <c r="C321" s="125">
        <v>384.6571044921875</v>
      </c>
      <c r="D321" s="31">
        <v>2.1131000000000002</v>
      </c>
      <c r="F321" s="125">
        <f t="shared" si="25"/>
        <v>7.0500000000023988E-2</v>
      </c>
      <c r="H321" s="125">
        <f t="shared" ca="1" si="26"/>
        <v>9.9192666977486688E-2</v>
      </c>
      <c r="I321" s="125">
        <f t="shared" ca="1" si="27"/>
        <v>-2.86926669774627E-2</v>
      </c>
      <c r="L321" s="66">
        <f t="shared" ca="1" si="28"/>
        <v>8.2326914367139689E-4</v>
      </c>
      <c r="M321" s="67">
        <f t="shared" si="29"/>
        <v>9.3958127412470371E-11</v>
      </c>
      <c r="N321" s="67">
        <f t="shared" si="30"/>
        <v>9.3958127412470371E-11</v>
      </c>
      <c r="O321" s="67">
        <f t="shared" si="30"/>
        <v>0</v>
      </c>
      <c r="P321" s="67">
        <f t="shared" si="30"/>
        <v>0</v>
      </c>
    </row>
    <row r="322" spans="3:16" x14ac:dyDescent="0.25">
      <c r="C322" s="125">
        <v>386.0020751953125</v>
      </c>
      <c r="D322" s="31">
        <v>2.1131000000000002</v>
      </c>
      <c r="F322" s="125">
        <f t="shared" si="25"/>
        <v>7.0500000000023988E-2</v>
      </c>
      <c r="H322" s="125">
        <f t="shared" ca="1" si="26"/>
        <v>9.9889153012017978E-2</v>
      </c>
      <c r="I322" s="125">
        <f t="shared" ca="1" si="27"/>
        <v>-2.938915301199399E-2</v>
      </c>
      <c r="L322" s="66">
        <f t="shared" ca="1" si="28"/>
        <v>8.6372231807144194E-4</v>
      </c>
      <c r="M322" s="67">
        <f t="shared" si="29"/>
        <v>5.6297069533928849E-11</v>
      </c>
      <c r="N322" s="67">
        <f t="shared" si="30"/>
        <v>5.6297069533928849E-11</v>
      </c>
      <c r="O322" s="67">
        <f t="shared" si="30"/>
        <v>0</v>
      </c>
      <c r="P322" s="67">
        <f t="shared" si="30"/>
        <v>0</v>
      </c>
    </row>
    <row r="323" spans="3:16" x14ac:dyDescent="0.25">
      <c r="C323" s="125">
        <v>387.27285766601563</v>
      </c>
      <c r="D323" s="31">
        <v>2.1130900000000001</v>
      </c>
      <c r="F323" s="125">
        <f t="shared" si="25"/>
        <v>7.00000000000216E-2</v>
      </c>
      <c r="H323" s="125">
        <f t="shared" ca="1" si="26"/>
        <v>0.10054722105893935</v>
      </c>
      <c r="I323" s="125">
        <f t="shared" ca="1" si="27"/>
        <v>-3.0547221058917745E-2</v>
      </c>
      <c r="L323" s="66">
        <f t="shared" ca="1" si="28"/>
        <v>9.3313271653063478E-4</v>
      </c>
      <c r="M323" s="67">
        <f t="shared" si="29"/>
        <v>3.450800039046122E-11</v>
      </c>
      <c r="N323" s="67">
        <f t="shared" si="30"/>
        <v>3.450800039046122E-11</v>
      </c>
      <c r="O323" s="67">
        <f t="shared" si="30"/>
        <v>0</v>
      </c>
      <c r="P323" s="67">
        <f t="shared" si="30"/>
        <v>0</v>
      </c>
    </row>
    <row r="324" spans="3:16" x14ac:dyDescent="0.25">
      <c r="C324" s="125">
        <v>388.56552124023438</v>
      </c>
      <c r="D324" s="31">
        <v>2.1130900000000001</v>
      </c>
      <c r="F324" s="125">
        <f t="shared" si="25"/>
        <v>7.00000000000216E-2</v>
      </c>
      <c r="H324" s="125">
        <f t="shared" ca="1" si="26"/>
        <v>0.10121662012071725</v>
      </c>
      <c r="I324" s="125">
        <f t="shared" ca="1" si="27"/>
        <v>-3.1216620120695648E-2</v>
      </c>
      <c r="L324" s="66">
        <f t="shared" ca="1" si="28"/>
        <v>9.7447737306217551E-4</v>
      </c>
      <c r="M324" s="67">
        <f t="shared" si="29"/>
        <v>2.0859962816283739E-11</v>
      </c>
      <c r="N324" s="67">
        <f t="shared" si="30"/>
        <v>2.0859962816283739E-11</v>
      </c>
      <c r="O324" s="67">
        <f t="shared" si="30"/>
        <v>0</v>
      </c>
      <c r="P324" s="67">
        <f t="shared" si="30"/>
        <v>0</v>
      </c>
    </row>
    <row r="325" spans="3:16" x14ac:dyDescent="0.25">
      <c r="C325" s="125">
        <v>389.8892822265625</v>
      </c>
      <c r="D325" s="31">
        <v>2.1130800000000001</v>
      </c>
      <c r="F325" s="125">
        <f t="shared" si="25"/>
        <v>6.9500000000005002E-2</v>
      </c>
      <c r="H325" s="125">
        <f t="shared" ca="1" si="26"/>
        <v>0.10190212281448799</v>
      </c>
      <c r="I325" s="125">
        <f t="shared" ca="1" si="27"/>
        <v>-3.2402122814482986E-2</v>
      </c>
      <c r="L325" s="66">
        <f t="shared" ca="1" si="28"/>
        <v>1.0498975636875588E-3</v>
      </c>
      <c r="M325" s="67">
        <f t="shared" si="29"/>
        <v>1.2386838471376098E-11</v>
      </c>
      <c r="N325" s="67">
        <f t="shared" si="30"/>
        <v>1.2386838471376098E-11</v>
      </c>
      <c r="O325" s="67">
        <f t="shared" si="30"/>
        <v>0</v>
      </c>
      <c r="P325" s="67">
        <f t="shared" si="30"/>
        <v>0</v>
      </c>
    </row>
    <row r="326" spans="3:16" x14ac:dyDescent="0.25">
      <c r="C326" s="125">
        <v>391.14593505859375</v>
      </c>
      <c r="D326" s="31">
        <v>2.1130900000000001</v>
      </c>
      <c r="F326" s="125">
        <f t="shared" si="25"/>
        <v>7.00000000000216E-2</v>
      </c>
      <c r="H326" s="125">
        <f t="shared" ca="1" si="26"/>
        <v>0.10255287390202497</v>
      </c>
      <c r="I326" s="125">
        <f t="shared" ca="1" si="27"/>
        <v>-3.2552873902003371E-2</v>
      </c>
      <c r="L326" s="66">
        <f t="shared" ca="1" si="28"/>
        <v>1.0596895997688038E-3</v>
      </c>
      <c r="M326" s="67">
        <f t="shared" si="29"/>
        <v>7.511959080198571E-12</v>
      </c>
      <c r="N326" s="67">
        <f t="shared" si="30"/>
        <v>7.511959080198571E-12</v>
      </c>
      <c r="O326" s="67">
        <f t="shared" si="30"/>
        <v>0</v>
      </c>
      <c r="P326" s="67">
        <f t="shared" si="30"/>
        <v>0</v>
      </c>
    </row>
    <row r="327" spans="3:16" x14ac:dyDescent="0.25">
      <c r="C327" s="125">
        <v>392.39443969726563</v>
      </c>
      <c r="D327" s="31">
        <v>2.1130800000000001</v>
      </c>
      <c r="F327" s="125">
        <f t="shared" si="25"/>
        <v>6.9500000000005002E-2</v>
      </c>
      <c r="H327" s="125">
        <f t="shared" ca="1" si="26"/>
        <v>0.10319940549030573</v>
      </c>
      <c r="I327" s="125">
        <f t="shared" ca="1" si="27"/>
        <v>-3.3699405490300732E-2</v>
      </c>
      <c r="L327" s="66">
        <f t="shared" ca="1" si="28"/>
        <v>1.1356499307061615E-3</v>
      </c>
      <c r="M327" s="67">
        <f t="shared" si="29"/>
        <v>4.5468197442336408E-12</v>
      </c>
      <c r="N327" s="67">
        <f t="shared" si="30"/>
        <v>4.5468197442336408E-12</v>
      </c>
      <c r="O327" s="67">
        <f t="shared" si="30"/>
        <v>0</v>
      </c>
      <c r="P327" s="67">
        <f t="shared" si="30"/>
        <v>0</v>
      </c>
    </row>
    <row r="328" spans="3:16" x14ac:dyDescent="0.25">
      <c r="C328" s="125">
        <v>393.72244262695313</v>
      </c>
      <c r="D328" s="31">
        <v>2.11307</v>
      </c>
      <c r="F328" s="125">
        <f t="shared" si="25"/>
        <v>6.9000000000002615E-2</v>
      </c>
      <c r="H328" s="125">
        <f t="shared" ca="1" si="26"/>
        <v>0.1038871048522286</v>
      </c>
      <c r="I328" s="125">
        <f t="shared" ca="1" si="27"/>
        <v>-3.4887104852225986E-2</v>
      </c>
      <c r="L328" s="66">
        <f t="shared" ca="1" si="28"/>
        <v>1.2171100851551436E-3</v>
      </c>
      <c r="M328" s="67">
        <f t="shared" si="29"/>
        <v>2.6504556911463987E-12</v>
      </c>
      <c r="N328" s="67">
        <f t="shared" si="30"/>
        <v>2.6504556911463987E-12</v>
      </c>
      <c r="O328" s="67">
        <f t="shared" si="30"/>
        <v>0</v>
      </c>
      <c r="P328" s="67">
        <f t="shared" si="30"/>
        <v>0</v>
      </c>
    </row>
    <row r="329" spans="3:16" x14ac:dyDescent="0.25">
      <c r="C329" s="125">
        <v>395.01971435546875</v>
      </c>
      <c r="D329" s="31">
        <v>2.1130599999999999</v>
      </c>
      <c r="F329" s="125">
        <f t="shared" si="25"/>
        <v>6.8500000000000227E-2</v>
      </c>
      <c r="H329" s="125">
        <f t="shared" ca="1" si="26"/>
        <v>0.10455889022257464</v>
      </c>
      <c r="I329" s="125">
        <f t="shared" ca="1" si="27"/>
        <v>-3.6058890222574413E-2</v>
      </c>
      <c r="L329" s="66">
        <f t="shared" ca="1" si="28"/>
        <v>1.3002435641958623E-3</v>
      </c>
      <c r="M329" s="67">
        <f t="shared" si="29"/>
        <v>1.5556468561227171E-12</v>
      </c>
      <c r="N329" s="67">
        <f t="shared" si="30"/>
        <v>1.5556468561227171E-12</v>
      </c>
      <c r="O329" s="67">
        <f t="shared" si="30"/>
        <v>0</v>
      </c>
      <c r="P329" s="67">
        <f t="shared" si="30"/>
        <v>0</v>
      </c>
    </row>
    <row r="330" spans="3:16" x14ac:dyDescent="0.25">
      <c r="C330" s="125">
        <v>396.26504516601563</v>
      </c>
      <c r="D330" s="31">
        <v>2.1130599999999999</v>
      </c>
      <c r="F330" s="125">
        <f t="shared" si="25"/>
        <v>6.8500000000000227E-2</v>
      </c>
      <c r="H330" s="125">
        <f t="shared" ca="1" si="26"/>
        <v>0.10520377826058333</v>
      </c>
      <c r="I330" s="125">
        <f t="shared" ca="1" si="27"/>
        <v>-3.6703778260583103E-2</v>
      </c>
      <c r="L330" s="66">
        <f t="shared" ca="1" si="28"/>
        <v>1.3471673386701664E-3</v>
      </c>
      <c r="M330" s="67">
        <f t="shared" si="29"/>
        <v>9.2788127582786139E-13</v>
      </c>
      <c r="N330" s="67">
        <f t="shared" si="30"/>
        <v>9.2788127582786139E-13</v>
      </c>
      <c r="O330" s="67">
        <f t="shared" si="30"/>
        <v>0</v>
      </c>
      <c r="P330" s="67">
        <f t="shared" si="30"/>
        <v>0</v>
      </c>
    </row>
    <row r="331" spans="3:16" x14ac:dyDescent="0.25">
      <c r="C331" s="125">
        <v>397.5672607421875</v>
      </c>
      <c r="D331" s="31">
        <v>2.1130599999999999</v>
      </c>
      <c r="F331" s="125">
        <f t="shared" si="25"/>
        <v>6.8500000000000227E-2</v>
      </c>
      <c r="H331" s="125">
        <f t="shared" ca="1" si="26"/>
        <v>0.10587812377654549</v>
      </c>
      <c r="I331" s="125">
        <f t="shared" ca="1" si="27"/>
        <v>-3.7378123776545258E-2</v>
      </c>
      <c r="L331" s="66">
        <f t="shared" ca="1" si="28"/>
        <v>1.3971241370949251E-3</v>
      </c>
      <c r="M331" s="67">
        <f t="shared" si="29"/>
        <v>5.3757593570892163E-13</v>
      </c>
      <c r="N331" s="67">
        <f t="shared" si="30"/>
        <v>5.3757593570892163E-13</v>
      </c>
      <c r="O331" s="67">
        <f t="shared" si="30"/>
        <v>0</v>
      </c>
      <c r="P331" s="67">
        <f t="shared" si="30"/>
        <v>0</v>
      </c>
    </row>
    <row r="332" spans="3:16" x14ac:dyDescent="0.25">
      <c r="C332" s="125">
        <v>398.88644409179688</v>
      </c>
      <c r="D332" s="31">
        <v>2.1130300000000002</v>
      </c>
      <c r="F332" s="125">
        <f t="shared" si="25"/>
        <v>6.7000000000021487E-2</v>
      </c>
      <c r="H332" s="125">
        <f t="shared" ca="1" si="26"/>
        <v>0.10656125596511612</v>
      </c>
      <c r="I332" s="125">
        <f t="shared" ca="1" si="27"/>
        <v>-3.9561255965094633E-2</v>
      </c>
      <c r="L332" s="66">
        <f t="shared" ca="1" si="28"/>
        <v>1.5650929735600639E-3</v>
      </c>
      <c r="M332" s="67">
        <f t="shared" si="29"/>
        <v>3.0747833891462467E-13</v>
      </c>
      <c r="N332" s="67">
        <f t="shared" si="30"/>
        <v>3.0747833891462467E-13</v>
      </c>
      <c r="O332" s="67">
        <f t="shared" si="30"/>
        <v>0</v>
      </c>
      <c r="P332" s="67">
        <f t="shared" si="30"/>
        <v>0</v>
      </c>
    </row>
    <row r="333" spans="3:16" x14ac:dyDescent="0.25">
      <c r="C333" s="125">
        <v>400.117431640625</v>
      </c>
      <c r="D333" s="31">
        <v>2.1130499999999999</v>
      </c>
      <c r="F333" s="125">
        <f t="shared" si="25"/>
        <v>6.799999999999784E-2</v>
      </c>
      <c r="H333" s="125">
        <f t="shared" ca="1" si="26"/>
        <v>0.10719871642016443</v>
      </c>
      <c r="I333" s="125">
        <f t="shared" ca="1" si="27"/>
        <v>-3.9198716420166591E-2</v>
      </c>
      <c r="L333" s="66">
        <f t="shared" ca="1" si="28"/>
        <v>1.5365393690028764E-3</v>
      </c>
      <c r="M333" s="67">
        <f t="shared" si="29"/>
        <v>1.8161654099497777E-13</v>
      </c>
      <c r="N333" s="67">
        <f t="shared" si="30"/>
        <v>1.8161654099497777E-13</v>
      </c>
      <c r="O333" s="67">
        <f t="shared" si="30"/>
        <v>0</v>
      </c>
      <c r="P333" s="67">
        <f t="shared" si="30"/>
        <v>0</v>
      </c>
    </row>
    <row r="334" spans="3:16" x14ac:dyDescent="0.25">
      <c r="C334" s="125">
        <v>401.41073608398438</v>
      </c>
      <c r="D334" s="31">
        <v>2.1130499999999999</v>
      </c>
      <c r="F334" s="125">
        <f t="shared" si="25"/>
        <v>6.799999999999784E-2</v>
      </c>
      <c r="H334" s="125">
        <f t="shared" ca="1" si="26"/>
        <v>0.10786844735267037</v>
      </c>
      <c r="I334" s="125">
        <f t="shared" ca="1" si="27"/>
        <v>-3.9868447352672531E-2</v>
      </c>
      <c r="L334" s="66">
        <f t="shared" ca="1" si="28"/>
        <v>1.5894930943211052E-3</v>
      </c>
      <c r="M334" s="67">
        <f t="shared" si="29"/>
        <v>1.0389048231152902E-13</v>
      </c>
      <c r="N334" s="67">
        <f t="shared" si="30"/>
        <v>1.0389048231152902E-13</v>
      </c>
      <c r="O334" s="67">
        <f t="shared" si="30"/>
        <v>0</v>
      </c>
      <c r="P334" s="67">
        <f t="shared" si="30"/>
        <v>0</v>
      </c>
    </row>
    <row r="335" spans="3:16" x14ac:dyDescent="0.25">
      <c r="C335" s="125">
        <v>402.734375</v>
      </c>
      <c r="D335" s="31">
        <v>2.11307</v>
      </c>
      <c r="F335" s="125">
        <f t="shared" si="25"/>
        <v>6.9000000000002615E-2</v>
      </c>
      <c r="H335" s="125">
        <f t="shared" ca="1" si="26"/>
        <v>0.1085538868329691</v>
      </c>
      <c r="I335" s="125">
        <f t="shared" ca="1" si="27"/>
        <v>-3.9553886832966484E-2</v>
      </c>
      <c r="L335" s="66">
        <f t="shared" ca="1" si="28"/>
        <v>1.5645099635997332E-3</v>
      </c>
      <c r="M335" s="67">
        <f t="shared" si="29"/>
        <v>5.8320110620781685E-14</v>
      </c>
      <c r="N335" s="67">
        <f t="shared" si="30"/>
        <v>5.8320110620781685E-14</v>
      </c>
      <c r="O335" s="67">
        <f t="shared" si="30"/>
        <v>0</v>
      </c>
      <c r="P335" s="67">
        <f t="shared" si="30"/>
        <v>0</v>
      </c>
    </row>
    <row r="336" spans="3:16" x14ac:dyDescent="0.25">
      <c r="C336" s="125">
        <v>403.97091674804688</v>
      </c>
      <c r="D336" s="31">
        <v>2.1130599999999999</v>
      </c>
      <c r="F336" s="125">
        <f t="shared" si="25"/>
        <v>6.8500000000000227E-2</v>
      </c>
      <c r="H336" s="125">
        <f t="shared" ca="1" si="26"/>
        <v>0.10919422350099356</v>
      </c>
      <c r="I336" s="125">
        <f t="shared" ca="1" si="27"/>
        <v>-4.0694223500993332E-2</v>
      </c>
      <c r="L336" s="66">
        <f t="shared" ca="1" si="28"/>
        <v>1.6560198263515511E-3</v>
      </c>
      <c r="M336" s="67">
        <f t="shared" si="29"/>
        <v>3.3828842585438094E-14</v>
      </c>
      <c r="N336" s="67">
        <f t="shared" si="30"/>
        <v>3.3828842585438094E-14</v>
      </c>
      <c r="O336" s="67">
        <f t="shared" si="30"/>
        <v>0</v>
      </c>
      <c r="P336" s="67">
        <f t="shared" si="30"/>
        <v>0</v>
      </c>
    </row>
    <row r="337" spans="3:16" x14ac:dyDescent="0.25">
      <c r="C337" s="125">
        <v>405.2391357421875</v>
      </c>
      <c r="D337" s="31">
        <v>2.1130800000000001</v>
      </c>
      <c r="F337" s="125">
        <f t="shared" si="25"/>
        <v>6.9500000000005002E-2</v>
      </c>
      <c r="H337" s="125">
        <f t="shared" ca="1" si="26"/>
        <v>0.10985096406500283</v>
      </c>
      <c r="I337" s="125">
        <f t="shared" ca="1" si="27"/>
        <v>-4.035096406499783E-2</v>
      </c>
      <c r="L337" s="66">
        <f t="shared" ca="1" si="28"/>
        <v>1.6282003009762997E-3</v>
      </c>
      <c r="M337" s="67">
        <f t="shared" si="29"/>
        <v>1.9249296605736354E-14</v>
      </c>
      <c r="N337" s="67">
        <f t="shared" si="30"/>
        <v>1.9249296605736354E-14</v>
      </c>
      <c r="O337" s="67">
        <f t="shared" si="30"/>
        <v>0</v>
      </c>
      <c r="P337" s="67">
        <f t="shared" si="30"/>
        <v>0</v>
      </c>
    </row>
    <row r="338" spans="3:16" x14ac:dyDescent="0.25">
      <c r="C338" s="125">
        <v>406.54153442382813</v>
      </c>
      <c r="D338" s="31">
        <v>2.1130900000000001</v>
      </c>
      <c r="F338" s="125">
        <f t="shared" si="25"/>
        <v>7.00000000000216E-2</v>
      </c>
      <c r="H338" s="125">
        <f t="shared" ca="1" si="26"/>
        <v>0.11052540440117301</v>
      </c>
      <c r="I338" s="125">
        <f t="shared" ca="1" si="27"/>
        <v>-4.0525404401151405E-2</v>
      </c>
      <c r="L338" s="66">
        <f t="shared" ca="1" si="28"/>
        <v>1.6423084018777311E-3</v>
      </c>
      <c r="M338" s="67">
        <f t="shared" si="29"/>
        <v>1.0728481068655365E-14</v>
      </c>
      <c r="N338" s="67">
        <f t="shared" si="30"/>
        <v>1.0728481068655365E-14</v>
      </c>
      <c r="O338" s="67">
        <f t="shared" si="30"/>
        <v>0</v>
      </c>
      <c r="P338" s="67">
        <f t="shared" si="30"/>
        <v>0</v>
      </c>
    </row>
    <row r="339" spans="3:16" x14ac:dyDescent="0.25">
      <c r="C339" s="125">
        <v>407.77178955078125</v>
      </c>
      <c r="D339" s="31">
        <v>2.1130900000000001</v>
      </c>
      <c r="F339" s="125">
        <f t="shared" si="25"/>
        <v>7.00000000000216E-2</v>
      </c>
      <c r="H339" s="125">
        <f t="shared" ca="1" si="26"/>
        <v>0.1111624855753893</v>
      </c>
      <c r="I339" s="125">
        <f t="shared" ca="1" si="27"/>
        <v>-4.1162485575367697E-2</v>
      </c>
      <c r="L339" s="66">
        <f t="shared" ca="1" si="28"/>
        <v>1.6943502187428598E-3</v>
      </c>
      <c r="M339" s="67">
        <f t="shared" si="29"/>
        <v>6.1444993607357174E-15</v>
      </c>
      <c r="N339" s="67">
        <f t="shared" si="30"/>
        <v>6.1444993607357174E-15</v>
      </c>
      <c r="O339" s="67">
        <f t="shared" si="30"/>
        <v>0</v>
      </c>
      <c r="P339" s="67">
        <f t="shared" si="30"/>
        <v>0</v>
      </c>
    </row>
    <row r="340" spans="3:16" x14ac:dyDescent="0.25">
      <c r="C340" s="125">
        <v>409.02154541015625</v>
      </c>
      <c r="D340" s="31">
        <v>2.1130800000000001</v>
      </c>
      <c r="F340" s="125">
        <f t="shared" si="25"/>
        <v>6.9500000000005002E-2</v>
      </c>
      <c r="H340" s="125">
        <f t="shared" ca="1" si="26"/>
        <v>0.1118096651017581</v>
      </c>
      <c r="I340" s="125">
        <f t="shared" ca="1" si="27"/>
        <v>-4.2309665101753102E-2</v>
      </c>
      <c r="L340" s="66">
        <f t="shared" ca="1" si="28"/>
        <v>1.7901077610227979E-3</v>
      </c>
      <c r="M340" s="67">
        <f t="shared" si="29"/>
        <v>3.4703377037010809E-15</v>
      </c>
      <c r="N340" s="67">
        <f t="shared" si="30"/>
        <v>3.4703377037010809E-15</v>
      </c>
      <c r="O340" s="67">
        <f t="shared" si="30"/>
        <v>0</v>
      </c>
      <c r="P340" s="67">
        <f t="shared" si="30"/>
        <v>0</v>
      </c>
    </row>
    <row r="341" spans="3:16" x14ac:dyDescent="0.25">
      <c r="C341" s="125">
        <v>410.37026977539063</v>
      </c>
      <c r="D341" s="31">
        <v>2.1130800000000001</v>
      </c>
      <c r="F341" s="125">
        <f t="shared" si="25"/>
        <v>6.9500000000005002E-2</v>
      </c>
      <c r="H341" s="125">
        <f t="shared" ca="1" si="26"/>
        <v>0.1125080949505535</v>
      </c>
      <c r="I341" s="125">
        <f t="shared" ca="1" si="27"/>
        <v>-4.3008094950548498E-2</v>
      </c>
      <c r="L341" s="66">
        <f t="shared" ca="1" si="28"/>
        <v>1.8496962312755552E-3</v>
      </c>
      <c r="M341" s="67">
        <f t="shared" si="29"/>
        <v>1.8624788684295922E-15</v>
      </c>
      <c r="N341" s="67">
        <f t="shared" si="30"/>
        <v>1.8624788684295922E-15</v>
      </c>
      <c r="O341" s="67">
        <f t="shared" si="30"/>
        <v>0</v>
      </c>
      <c r="P341" s="67">
        <f t="shared" si="30"/>
        <v>0</v>
      </c>
    </row>
    <row r="342" spans="3:16" x14ac:dyDescent="0.25">
      <c r="C342" s="125">
        <v>411.58346557617188</v>
      </c>
      <c r="D342" s="31">
        <v>2.1130599999999999</v>
      </c>
      <c r="F342" s="125">
        <f t="shared" si="25"/>
        <v>6.8500000000000227E-2</v>
      </c>
      <c r="H342" s="125">
        <f t="shared" ca="1" si="26"/>
        <v>0.11313634204205733</v>
      </c>
      <c r="I342" s="125">
        <f t="shared" ca="1" si="27"/>
        <v>-4.4636342042057103E-2</v>
      </c>
      <c r="L342" s="66">
        <f t="shared" ca="1" si="28"/>
        <v>1.9924030308956092E-3</v>
      </c>
      <c r="M342" s="67">
        <f t="shared" si="29"/>
        <v>1.0586148158955476E-15</v>
      </c>
      <c r="N342" s="67">
        <f t="shared" si="30"/>
        <v>1.0586148158955476E-15</v>
      </c>
      <c r="O342" s="67">
        <f t="shared" si="30"/>
        <v>0</v>
      </c>
      <c r="P342" s="67">
        <f t="shared" si="30"/>
        <v>0</v>
      </c>
    </row>
    <row r="343" spans="3:16" x14ac:dyDescent="0.25">
      <c r="C343" s="125">
        <v>412.87957763671875</v>
      </c>
      <c r="D343" s="31">
        <v>2.1130499999999999</v>
      </c>
      <c r="F343" s="125">
        <f t="shared" si="25"/>
        <v>6.799999999999784E-2</v>
      </c>
      <c r="H343" s="125">
        <f t="shared" ca="1" si="26"/>
        <v>0.11380752688441934</v>
      </c>
      <c r="I343" s="125">
        <f t="shared" ca="1" si="27"/>
        <v>-4.5807526884421496E-2</v>
      </c>
      <c r="L343" s="66">
        <f t="shared" ca="1" si="28"/>
        <v>2.0983295192670507E-3</v>
      </c>
      <c r="M343" s="67">
        <f t="shared" si="29"/>
        <v>5.758106561363893E-16</v>
      </c>
      <c r="N343" s="67">
        <f t="shared" si="30"/>
        <v>5.758106561363893E-16</v>
      </c>
      <c r="O343" s="67">
        <f t="shared" si="30"/>
        <v>0</v>
      </c>
      <c r="P343" s="67">
        <f t="shared" si="30"/>
        <v>0</v>
      </c>
    </row>
    <row r="344" spans="3:16" x14ac:dyDescent="0.25">
      <c r="C344" s="125">
        <v>414.18475341796875</v>
      </c>
      <c r="D344" s="31">
        <v>2.1130599999999999</v>
      </c>
      <c r="F344" s="125">
        <f t="shared" si="25"/>
        <v>6.8500000000000227E-2</v>
      </c>
      <c r="H344" s="125">
        <f t="shared" ca="1" si="26"/>
        <v>0.1144834053270776</v>
      </c>
      <c r="I344" s="125">
        <f t="shared" ca="1" si="27"/>
        <v>-4.598340532707737E-2</v>
      </c>
      <c r="L344" s="66">
        <f t="shared" ca="1" si="28"/>
        <v>2.1144735654743162E-3</v>
      </c>
      <c r="M344" s="67">
        <f t="shared" si="29"/>
        <v>3.1012257009583746E-16</v>
      </c>
      <c r="N344" s="67">
        <f t="shared" si="30"/>
        <v>3.1012257009583746E-16</v>
      </c>
      <c r="O344" s="67">
        <f t="shared" si="30"/>
        <v>0</v>
      </c>
      <c r="P344" s="67">
        <f t="shared" si="30"/>
        <v>0</v>
      </c>
    </row>
    <row r="345" spans="3:16" x14ac:dyDescent="0.25">
      <c r="C345" s="125">
        <v>415.42999267578125</v>
      </c>
      <c r="D345" s="31">
        <v>2.1130599999999999</v>
      </c>
      <c r="F345" s="125">
        <f t="shared" si="25"/>
        <v>6.8500000000000227E-2</v>
      </c>
      <c r="H345" s="125">
        <f t="shared" ca="1" si="26"/>
        <v>0.11512824595498228</v>
      </c>
      <c r="I345" s="125">
        <f t="shared" ca="1" si="27"/>
        <v>-4.662824595498205E-2</v>
      </c>
      <c r="L345" s="66">
        <f t="shared" ca="1" si="28"/>
        <v>2.174193320838316E-3</v>
      </c>
      <c r="M345" s="67">
        <f t="shared" si="29"/>
        <v>1.7094140443194106E-16</v>
      </c>
      <c r="N345" s="67">
        <f t="shared" si="30"/>
        <v>1.7094140443194106E-16</v>
      </c>
      <c r="O345" s="67">
        <f t="shared" si="30"/>
        <v>0</v>
      </c>
      <c r="P345" s="67">
        <f t="shared" si="30"/>
        <v>0</v>
      </c>
    </row>
    <row r="346" spans="3:16" x14ac:dyDescent="0.25">
      <c r="C346" s="125">
        <v>416.717041015625</v>
      </c>
      <c r="D346" s="31">
        <v>2.1130499999999999</v>
      </c>
      <c r="F346" s="125">
        <f t="shared" ref="F346:F409" si="31">D346*$G$14-$G$15</f>
        <v>6.799999999999784E-2</v>
      </c>
      <c r="H346" s="125">
        <f t="shared" ref="H346:H409" ca="1" si="32">C346*AVERAGE($G$9:$G$10)+AVERAGE($G$11:$G$12)</f>
        <v>0.11579473719704805</v>
      </c>
      <c r="I346" s="125">
        <f t="shared" ref="I346:I409" ca="1" si="33">F346-(C346*AVERAGE($G$9:$G$10)+AVERAGE($G$11:$G$12))</f>
        <v>-4.7794737197050213E-2</v>
      </c>
      <c r="L346" s="66">
        <f t="shared" ref="L346:L409" ca="1" si="34">(I346-M346)^2</f>
        <v>2.2843369037351038E-3</v>
      </c>
      <c r="M346" s="67">
        <f t="shared" ref="M346:M409" si="35">N346+O346+P346</f>
        <v>9.1861747717203454E-17</v>
      </c>
      <c r="N346" s="67">
        <f t="shared" ref="N346:P409" si="36">N$15*EXP(-0.5*(($C346-N$14)/N$16)^2)</f>
        <v>9.1861747717203454E-17</v>
      </c>
      <c r="O346" s="67">
        <f t="shared" si="36"/>
        <v>0</v>
      </c>
      <c r="P346" s="67">
        <f t="shared" si="36"/>
        <v>0</v>
      </c>
    </row>
    <row r="347" spans="3:16" x14ac:dyDescent="0.25">
      <c r="C347" s="125">
        <v>418.02569580078125</v>
      </c>
      <c r="D347" s="31">
        <v>2.1130499999999999</v>
      </c>
      <c r="F347" s="125">
        <f t="shared" si="31"/>
        <v>6.799999999999784E-2</v>
      </c>
      <c r="H347" s="125">
        <f t="shared" ca="1" si="32"/>
        <v>0.11647241722365839</v>
      </c>
      <c r="I347" s="125">
        <f t="shared" ca="1" si="33"/>
        <v>-4.8472417223660552E-2</v>
      </c>
      <c r="L347" s="66">
        <f t="shared" ca="1" si="34"/>
        <v>2.3495752315046288E-3</v>
      </c>
      <c r="M347" s="67">
        <f t="shared" si="35"/>
        <v>4.8579648627070265E-17</v>
      </c>
      <c r="N347" s="67">
        <f t="shared" si="36"/>
        <v>4.8579648627070265E-17</v>
      </c>
      <c r="O347" s="67">
        <f t="shared" si="36"/>
        <v>0</v>
      </c>
      <c r="P347" s="67">
        <f t="shared" si="36"/>
        <v>0</v>
      </c>
    </row>
    <row r="348" spans="3:16" x14ac:dyDescent="0.25">
      <c r="C348" s="125">
        <v>419.27581787109375</v>
      </c>
      <c r="D348" s="31">
        <v>2.11307</v>
      </c>
      <c r="F348" s="125">
        <f t="shared" si="31"/>
        <v>6.9000000000002615E-2</v>
      </c>
      <c r="H348" s="125">
        <f t="shared" ca="1" si="32"/>
        <v>0.11711978639044321</v>
      </c>
      <c r="I348" s="125">
        <f t="shared" ca="1" si="33"/>
        <v>-4.8119786390440594E-2</v>
      </c>
      <c r="L348" s="66">
        <f t="shared" ca="1" si="34"/>
        <v>2.3155138422616345E-3</v>
      </c>
      <c r="M348" s="67">
        <f t="shared" si="35"/>
        <v>2.6293691862420841E-17</v>
      </c>
      <c r="N348" s="67">
        <f t="shared" si="36"/>
        <v>2.6293691862420841E-17</v>
      </c>
      <c r="O348" s="67">
        <f t="shared" si="36"/>
        <v>0</v>
      </c>
      <c r="P348" s="67">
        <f t="shared" si="36"/>
        <v>0</v>
      </c>
    </row>
    <row r="349" spans="3:16" x14ac:dyDescent="0.25">
      <c r="C349" s="125">
        <v>420.59039306640625</v>
      </c>
      <c r="D349" s="31">
        <v>2.1130499999999999</v>
      </c>
      <c r="F349" s="125">
        <f t="shared" si="31"/>
        <v>6.799999999999784E-2</v>
      </c>
      <c r="H349" s="125">
        <f t="shared" ca="1" si="32"/>
        <v>0.11780053227044571</v>
      </c>
      <c r="I349" s="125">
        <f t="shared" ca="1" si="33"/>
        <v>-4.9800532270447867E-2</v>
      </c>
      <c r="L349" s="66">
        <f t="shared" ca="1" si="34"/>
        <v>2.4800930144199206E-3</v>
      </c>
      <c r="M349" s="67">
        <f t="shared" si="35"/>
        <v>1.3711396746323459E-17</v>
      </c>
      <c r="N349" s="67">
        <f t="shared" si="36"/>
        <v>1.3711396746323459E-17</v>
      </c>
      <c r="O349" s="67">
        <f t="shared" si="36"/>
        <v>0</v>
      </c>
      <c r="P349" s="67">
        <f t="shared" si="36"/>
        <v>0</v>
      </c>
    </row>
    <row r="350" spans="3:16" x14ac:dyDescent="0.25">
      <c r="C350" s="125">
        <v>421.91262817382813</v>
      </c>
      <c r="D350" s="31">
        <v>2.1130499999999999</v>
      </c>
      <c r="F350" s="125">
        <f t="shared" si="31"/>
        <v>6.799999999999784E-2</v>
      </c>
      <c r="H350" s="125">
        <f t="shared" ca="1" si="32"/>
        <v>0.1184852447958164</v>
      </c>
      <c r="I350" s="125">
        <f t="shared" ca="1" si="33"/>
        <v>-5.0485244795818562E-2</v>
      </c>
      <c r="L350" s="66">
        <f t="shared" ca="1" si="34"/>
        <v>2.5487599420937258E-3</v>
      </c>
      <c r="M350" s="67">
        <f t="shared" si="35"/>
        <v>7.0820639507679621E-18</v>
      </c>
      <c r="N350" s="67">
        <f t="shared" si="36"/>
        <v>7.0820639507679621E-18</v>
      </c>
      <c r="O350" s="67">
        <f t="shared" si="36"/>
        <v>0</v>
      </c>
      <c r="P350" s="67">
        <f t="shared" si="36"/>
        <v>0</v>
      </c>
    </row>
    <row r="351" spans="3:16" x14ac:dyDescent="0.25">
      <c r="C351" s="125">
        <v>423.19482421875</v>
      </c>
      <c r="D351" s="31">
        <v>2.1130399999999998</v>
      </c>
      <c r="F351" s="125">
        <f t="shared" si="31"/>
        <v>6.7499999999995453E-2</v>
      </c>
      <c r="H351" s="125">
        <f t="shared" ca="1" si="32"/>
        <v>0.11914922330237004</v>
      </c>
      <c r="I351" s="125">
        <f t="shared" ca="1" si="33"/>
        <v>-5.1649223302374592E-2</v>
      </c>
      <c r="L351" s="66">
        <f t="shared" ca="1" si="34"/>
        <v>2.6676422677385553E-3</v>
      </c>
      <c r="M351" s="67">
        <f t="shared" si="35"/>
        <v>3.7113141621475246E-18</v>
      </c>
      <c r="N351" s="67">
        <f t="shared" si="36"/>
        <v>3.7113141621475246E-18</v>
      </c>
      <c r="O351" s="67">
        <f t="shared" si="36"/>
        <v>0</v>
      </c>
      <c r="P351" s="67">
        <f t="shared" si="36"/>
        <v>0</v>
      </c>
    </row>
    <row r="352" spans="3:16" x14ac:dyDescent="0.25">
      <c r="C352" s="125">
        <v>424.49545288085938</v>
      </c>
      <c r="D352" s="31">
        <v>2.1130399999999998</v>
      </c>
      <c r="F352" s="125">
        <f t="shared" si="31"/>
        <v>6.7499999999995453E-2</v>
      </c>
      <c r="H352" s="125">
        <f t="shared" ca="1" si="32"/>
        <v>0.11982274704319618</v>
      </c>
      <c r="I352" s="125">
        <f t="shared" ca="1" si="33"/>
        <v>-5.2322747043200724E-2</v>
      </c>
      <c r="L352" s="66">
        <f t="shared" ca="1" si="34"/>
        <v>2.7376698581467701E-3</v>
      </c>
      <c r="M352" s="67">
        <f t="shared" si="35"/>
        <v>1.9162330550626363E-18</v>
      </c>
      <c r="N352" s="67">
        <f t="shared" si="36"/>
        <v>1.9162330550626363E-18</v>
      </c>
      <c r="O352" s="67">
        <f t="shared" si="36"/>
        <v>0</v>
      </c>
      <c r="P352" s="67">
        <f t="shared" si="36"/>
        <v>0</v>
      </c>
    </row>
    <row r="353" spans="3:16" x14ac:dyDescent="0.25">
      <c r="C353" s="125">
        <v>425.8023681640625</v>
      </c>
      <c r="D353" s="31">
        <v>2.1130399999999998</v>
      </c>
      <c r="F353" s="125">
        <f t="shared" si="31"/>
        <v>6.7499999999995453E-2</v>
      </c>
      <c r="H353" s="125">
        <f t="shared" ca="1" si="32"/>
        <v>0.12049952627783048</v>
      </c>
      <c r="I353" s="125">
        <f t="shared" ca="1" si="33"/>
        <v>-5.2999526277835024E-2</v>
      </c>
      <c r="L353" s="66">
        <f t="shared" ca="1" si="34"/>
        <v>2.8089497856749251E-3</v>
      </c>
      <c r="M353" s="67">
        <f t="shared" si="35"/>
        <v>9.8069398784466413E-19</v>
      </c>
      <c r="N353" s="67">
        <f t="shared" si="36"/>
        <v>9.8069398784466413E-19</v>
      </c>
      <c r="O353" s="67">
        <f t="shared" si="36"/>
        <v>0</v>
      </c>
      <c r="P353" s="67">
        <f t="shared" si="36"/>
        <v>0</v>
      </c>
    </row>
    <row r="354" spans="3:16" x14ac:dyDescent="0.25">
      <c r="C354" s="125">
        <v>427.12356567382813</v>
      </c>
      <c r="D354" s="31">
        <v>2.1130499999999999</v>
      </c>
      <c r="F354" s="125">
        <f t="shared" si="31"/>
        <v>6.799999999999784E-2</v>
      </c>
      <c r="H354" s="125">
        <f t="shared" ca="1" si="32"/>
        <v>0.12118370148868915</v>
      </c>
      <c r="I354" s="125">
        <f t="shared" ca="1" si="33"/>
        <v>-5.318370148869131E-2</v>
      </c>
      <c r="L354" s="66">
        <f t="shared" ca="1" si="34"/>
        <v>2.8285061040382261E-3</v>
      </c>
      <c r="M354" s="67">
        <f t="shared" si="35"/>
        <v>4.9538794733275049E-19</v>
      </c>
      <c r="N354" s="67">
        <f t="shared" si="36"/>
        <v>4.9538794733275049E-19</v>
      </c>
      <c r="O354" s="67">
        <f t="shared" si="36"/>
        <v>0</v>
      </c>
      <c r="P354" s="67">
        <f t="shared" si="36"/>
        <v>0</v>
      </c>
    </row>
    <row r="355" spans="3:16" x14ac:dyDescent="0.25">
      <c r="C355" s="125">
        <v>428.40432739257813</v>
      </c>
      <c r="D355" s="31">
        <v>2.1130499999999999</v>
      </c>
      <c r="F355" s="125">
        <f t="shared" si="31"/>
        <v>6.799999999999784E-2</v>
      </c>
      <c r="H355" s="125">
        <f t="shared" ca="1" si="32"/>
        <v>0.12184693723694676</v>
      </c>
      <c r="I355" s="125">
        <f t="shared" ca="1" si="33"/>
        <v>-5.3846937236948916E-2</v>
      </c>
      <c r="L355" s="66">
        <f t="shared" ca="1" si="34"/>
        <v>2.8994926497999157E-3</v>
      </c>
      <c r="M355" s="67">
        <f t="shared" si="35"/>
        <v>2.541211802545466E-19</v>
      </c>
      <c r="N355" s="67">
        <f t="shared" si="36"/>
        <v>2.541211802545466E-19</v>
      </c>
      <c r="O355" s="67">
        <f t="shared" si="36"/>
        <v>0</v>
      </c>
      <c r="P355" s="67">
        <f t="shared" si="36"/>
        <v>0</v>
      </c>
    </row>
    <row r="356" spans="3:16" x14ac:dyDescent="0.25">
      <c r="C356" s="125">
        <v>429.73562622070313</v>
      </c>
      <c r="D356" s="31">
        <v>2.1130499999999999</v>
      </c>
      <c r="F356" s="125">
        <f t="shared" si="31"/>
        <v>6.799999999999784E-2</v>
      </c>
      <c r="H356" s="125">
        <f t="shared" ca="1" si="32"/>
        <v>0.12253634336261371</v>
      </c>
      <c r="I356" s="125">
        <f t="shared" ca="1" si="33"/>
        <v>-5.4536343362615869E-2</v>
      </c>
      <c r="L356" s="66">
        <f t="shared" ca="1" si="34"/>
        <v>2.9742127473651359E-3</v>
      </c>
      <c r="M356" s="67">
        <f t="shared" si="35"/>
        <v>1.2624065697085566E-19</v>
      </c>
      <c r="N356" s="67">
        <f t="shared" si="36"/>
        <v>1.2624065697085566E-19</v>
      </c>
      <c r="O356" s="67">
        <f t="shared" si="36"/>
        <v>0</v>
      </c>
      <c r="P356" s="67">
        <f t="shared" si="36"/>
        <v>0</v>
      </c>
    </row>
    <row r="357" spans="3:16" x14ac:dyDescent="0.25">
      <c r="C357" s="125">
        <v>431.04916381835938</v>
      </c>
      <c r="D357" s="31">
        <v>2.11307</v>
      </c>
      <c r="F357" s="125">
        <f t="shared" si="31"/>
        <v>6.9000000000002615E-2</v>
      </c>
      <c r="H357" s="125">
        <f t="shared" ca="1" si="32"/>
        <v>0.12321655192810418</v>
      </c>
      <c r="I357" s="125">
        <f t="shared" ca="1" si="33"/>
        <v>-5.421655192810157E-2</v>
      </c>
      <c r="L357" s="66">
        <f t="shared" ca="1" si="34"/>
        <v>2.9394345029725342E-3</v>
      </c>
      <c r="M357" s="67">
        <f t="shared" si="35"/>
        <v>6.2938423095639222E-20</v>
      </c>
      <c r="N357" s="67">
        <f t="shared" si="36"/>
        <v>6.2938423095639222E-20</v>
      </c>
      <c r="O357" s="67">
        <f t="shared" si="36"/>
        <v>0</v>
      </c>
      <c r="P357" s="67">
        <f t="shared" si="36"/>
        <v>0</v>
      </c>
    </row>
    <row r="358" spans="3:16" x14ac:dyDescent="0.25">
      <c r="C358" s="125">
        <v>432.3511962890625</v>
      </c>
      <c r="D358" s="31">
        <v>2.11307</v>
      </c>
      <c r="F358" s="125">
        <f t="shared" si="31"/>
        <v>6.9000000000002615E-2</v>
      </c>
      <c r="H358" s="125">
        <f t="shared" ca="1" si="32"/>
        <v>0.12389080262385835</v>
      </c>
      <c r="I358" s="125">
        <f t="shared" ca="1" si="33"/>
        <v>-5.4890802623855733E-2</v>
      </c>
      <c r="L358" s="66">
        <f t="shared" ca="1" si="34"/>
        <v>3.0130002126910875E-3</v>
      </c>
      <c r="M358" s="67">
        <f t="shared" si="35"/>
        <v>3.1393082137353816E-20</v>
      </c>
      <c r="N358" s="67">
        <f t="shared" si="36"/>
        <v>3.1393082137353816E-20</v>
      </c>
      <c r="O358" s="67">
        <f t="shared" si="36"/>
        <v>0</v>
      </c>
      <c r="P358" s="67">
        <f t="shared" si="36"/>
        <v>0</v>
      </c>
    </row>
    <row r="359" spans="3:16" x14ac:dyDescent="0.25">
      <c r="C359" s="125">
        <v>433.665771484375</v>
      </c>
      <c r="D359" s="31">
        <v>2.1130300000000002</v>
      </c>
      <c r="F359" s="125">
        <f t="shared" si="31"/>
        <v>6.7000000000021487E-2</v>
      </c>
      <c r="H359" s="125">
        <f t="shared" ca="1" si="32"/>
        <v>0.12457154850386085</v>
      </c>
      <c r="I359" s="125">
        <f t="shared" ca="1" si="33"/>
        <v>-5.7571548503839359E-2</v>
      </c>
      <c r="L359" s="66">
        <f t="shared" ca="1" si="34"/>
        <v>3.3144831971299278E-3</v>
      </c>
      <c r="M359" s="67">
        <f t="shared" si="35"/>
        <v>1.5465761908941954E-20</v>
      </c>
      <c r="N359" s="67">
        <f t="shared" si="36"/>
        <v>1.5465761908941954E-20</v>
      </c>
      <c r="O359" s="67">
        <f t="shared" si="36"/>
        <v>0</v>
      </c>
      <c r="P359" s="67">
        <f t="shared" si="36"/>
        <v>0</v>
      </c>
    </row>
    <row r="360" spans="3:16" x14ac:dyDescent="0.25">
      <c r="C360" s="125">
        <v>434.96502685546875</v>
      </c>
      <c r="D360" s="31">
        <v>2.1130300000000002</v>
      </c>
      <c r="F360" s="125">
        <f t="shared" si="31"/>
        <v>6.7000000000021487E-2</v>
      </c>
      <c r="H360" s="125">
        <f t="shared" ca="1" si="32"/>
        <v>0.12524436109312695</v>
      </c>
      <c r="I360" s="125">
        <f t="shared" ca="1" si="33"/>
        <v>-5.8244361093105462E-2</v>
      </c>
      <c r="L360" s="66">
        <f t="shared" ca="1" si="34"/>
        <v>3.3924055991440575E-3</v>
      </c>
      <c r="M360" s="67">
        <f t="shared" si="35"/>
        <v>7.6392805629036706E-21</v>
      </c>
      <c r="N360" s="67">
        <f t="shared" si="36"/>
        <v>7.6392805629036706E-21</v>
      </c>
      <c r="O360" s="67">
        <f t="shared" si="36"/>
        <v>0</v>
      </c>
      <c r="P360" s="67">
        <f t="shared" si="36"/>
        <v>0</v>
      </c>
    </row>
    <row r="361" spans="3:16" x14ac:dyDescent="0.25">
      <c r="C361" s="125">
        <v>436.23361206054688</v>
      </c>
      <c r="D361" s="31">
        <v>2.1130200000000001</v>
      </c>
      <c r="F361" s="125">
        <f t="shared" si="31"/>
        <v>6.6500000000019099E-2</v>
      </c>
      <c r="H361" s="125">
        <f t="shared" ca="1" si="32"/>
        <v>0.12590129129755223</v>
      </c>
      <c r="I361" s="125">
        <f t="shared" ca="1" si="33"/>
        <v>-5.9401291297533132E-2</v>
      </c>
      <c r="L361" s="66">
        <f t="shared" ca="1" si="34"/>
        <v>3.5285134078143856E-3</v>
      </c>
      <c r="M361" s="67">
        <f t="shared" si="35"/>
        <v>3.8161435415125555E-21</v>
      </c>
      <c r="N361" s="67">
        <f t="shared" si="36"/>
        <v>3.8161435415125555E-21</v>
      </c>
      <c r="O361" s="67">
        <f t="shared" si="36"/>
        <v>0</v>
      </c>
      <c r="P361" s="67">
        <f t="shared" si="36"/>
        <v>0</v>
      </c>
    </row>
    <row r="362" spans="3:16" x14ac:dyDescent="0.25">
      <c r="C362" s="125">
        <v>437.54852294921875</v>
      </c>
      <c r="D362" s="31">
        <v>2.1130200000000001</v>
      </c>
      <c r="F362" s="125">
        <f t="shared" si="31"/>
        <v>6.6500000000019099E-2</v>
      </c>
      <c r="H362" s="125">
        <f t="shared" ca="1" si="32"/>
        <v>0.12658221101460274</v>
      </c>
      <c r="I362" s="125">
        <f t="shared" ca="1" si="33"/>
        <v>-6.0082211014583636E-2</v>
      </c>
      <c r="L362" s="66">
        <f t="shared" ca="1" si="34"/>
        <v>3.6098720804009551E-3</v>
      </c>
      <c r="M362" s="67">
        <f t="shared" si="35"/>
        <v>1.8482020417465642E-21</v>
      </c>
      <c r="N362" s="67">
        <f t="shared" si="36"/>
        <v>1.8482020417465642E-21</v>
      </c>
      <c r="O362" s="67">
        <f t="shared" si="36"/>
        <v>0</v>
      </c>
      <c r="P362" s="67">
        <f t="shared" si="36"/>
        <v>0</v>
      </c>
    </row>
    <row r="363" spans="3:16" x14ac:dyDescent="0.25">
      <c r="C363" s="125">
        <v>438.8739013671875</v>
      </c>
      <c r="D363" s="31">
        <v>2.1130499999999999</v>
      </c>
      <c r="F363" s="125">
        <f t="shared" si="31"/>
        <v>6.799999999999784E-2</v>
      </c>
      <c r="H363" s="125">
        <f t="shared" ca="1" si="32"/>
        <v>0.12726855128687753</v>
      </c>
      <c r="I363" s="125">
        <f t="shared" ca="1" si="33"/>
        <v>-5.9268551286879689E-2</v>
      </c>
      <c r="L363" s="66">
        <f t="shared" ca="1" si="34"/>
        <v>3.5127611716454883E-3</v>
      </c>
      <c r="M363" s="67">
        <f t="shared" si="35"/>
        <v>8.8481812205656428E-22</v>
      </c>
      <c r="N363" s="67">
        <f t="shared" si="36"/>
        <v>8.8481812205656428E-22</v>
      </c>
      <c r="O363" s="67">
        <f t="shared" si="36"/>
        <v>0</v>
      </c>
      <c r="P363" s="67">
        <f t="shared" si="36"/>
        <v>0</v>
      </c>
    </row>
    <row r="364" spans="3:16" x14ac:dyDescent="0.25">
      <c r="C364" s="125">
        <v>440.14529418945313</v>
      </c>
      <c r="D364" s="31">
        <v>2.1130399999999998</v>
      </c>
      <c r="F364" s="125">
        <f t="shared" si="31"/>
        <v>6.7499999999995453E-2</v>
      </c>
      <c r="H364" s="125">
        <f t="shared" ca="1" si="32"/>
        <v>0.12792693540115888</v>
      </c>
      <c r="I364" s="125">
        <f t="shared" ca="1" si="33"/>
        <v>-6.0426935401163423E-2</v>
      </c>
      <c r="L364" s="66">
        <f t="shared" ca="1" si="34"/>
        <v>3.6514145219763774E-3</v>
      </c>
      <c r="M364" s="67">
        <f t="shared" si="35"/>
        <v>4.3412737657640669E-22</v>
      </c>
      <c r="N364" s="67">
        <f t="shared" si="36"/>
        <v>4.3412737657640669E-22</v>
      </c>
      <c r="O364" s="67">
        <f t="shared" si="36"/>
        <v>0</v>
      </c>
      <c r="P364" s="67">
        <f t="shared" si="36"/>
        <v>0</v>
      </c>
    </row>
    <row r="365" spans="3:16" x14ac:dyDescent="0.25">
      <c r="C365" s="125">
        <v>441.42327880859375</v>
      </c>
      <c r="D365" s="31">
        <v>2.1130100000000001</v>
      </c>
      <c r="F365" s="125">
        <f t="shared" si="31"/>
        <v>6.6000000000016712E-2</v>
      </c>
      <c r="H365" s="125">
        <f t="shared" ca="1" si="32"/>
        <v>0.12858873304292842</v>
      </c>
      <c r="I365" s="125">
        <f t="shared" ca="1" si="33"/>
        <v>-6.2588733042911709E-2</v>
      </c>
      <c r="L365" s="66">
        <f t="shared" ca="1" si="34"/>
        <v>3.917349503916868E-3</v>
      </c>
      <c r="M365" s="67">
        <f t="shared" si="35"/>
        <v>2.1107500111129271E-22</v>
      </c>
      <c r="N365" s="67">
        <f t="shared" si="36"/>
        <v>2.1107500111129271E-22</v>
      </c>
      <c r="O365" s="67">
        <f t="shared" si="36"/>
        <v>0</v>
      </c>
      <c r="P365" s="67">
        <f t="shared" si="36"/>
        <v>0</v>
      </c>
    </row>
    <row r="366" spans="3:16" x14ac:dyDescent="0.25">
      <c r="C366" s="125">
        <v>442.74832153320313</v>
      </c>
      <c r="D366" s="31">
        <v>2.113</v>
      </c>
      <c r="F366" s="125">
        <f t="shared" si="31"/>
        <v>6.5500000000014325E-2</v>
      </c>
      <c r="H366" s="125">
        <f t="shared" ca="1" si="32"/>
        <v>0.12927489947815521</v>
      </c>
      <c r="I366" s="125">
        <f t="shared" ca="1" si="33"/>
        <v>-6.3774899478140884E-2</v>
      </c>
      <c r="L366" s="66">
        <f t="shared" ca="1" si="34"/>
        <v>4.0672378034469743E-3</v>
      </c>
      <c r="M366" s="67">
        <f t="shared" si="35"/>
        <v>9.9368100823244934E-23</v>
      </c>
      <c r="N366" s="67">
        <f t="shared" si="36"/>
        <v>9.9368100823244934E-23</v>
      </c>
      <c r="O366" s="67">
        <f t="shared" si="36"/>
        <v>0</v>
      </c>
      <c r="P366" s="67">
        <f t="shared" si="36"/>
        <v>0</v>
      </c>
    </row>
    <row r="367" spans="3:16" x14ac:dyDescent="0.25">
      <c r="C367" s="125">
        <v>444.0203857421875</v>
      </c>
      <c r="D367" s="31">
        <v>2.1130100000000001</v>
      </c>
      <c r="F367" s="125">
        <f t="shared" si="31"/>
        <v>6.6000000000016712E-2</v>
      </c>
      <c r="H367" s="125">
        <f t="shared" ca="1" si="32"/>
        <v>0.12993363126653257</v>
      </c>
      <c r="I367" s="125">
        <f t="shared" ca="1" si="33"/>
        <v>-6.3933631266515856E-2</v>
      </c>
      <c r="L367" s="66">
        <f t="shared" ca="1" si="34"/>
        <v>4.0875092069228135E-3</v>
      </c>
      <c r="M367" s="67">
        <f t="shared" si="35"/>
        <v>4.7947507713457488E-23</v>
      </c>
      <c r="N367" s="67">
        <f t="shared" si="36"/>
        <v>4.7947507713457488E-23</v>
      </c>
      <c r="O367" s="67">
        <f t="shared" si="36"/>
        <v>0</v>
      </c>
      <c r="P367" s="67">
        <f t="shared" si="36"/>
        <v>0</v>
      </c>
    </row>
    <row r="368" spans="3:16" x14ac:dyDescent="0.25">
      <c r="C368" s="125">
        <v>445.30047607421875</v>
      </c>
      <c r="D368" s="31">
        <v>2.1130100000000001</v>
      </c>
      <c r="F368" s="125">
        <f t="shared" si="31"/>
        <v>6.6000000000016712E-2</v>
      </c>
      <c r="H368" s="125">
        <f t="shared" ca="1" si="32"/>
        <v>0.13059651934069416</v>
      </c>
      <c r="I368" s="125">
        <f t="shared" ca="1" si="33"/>
        <v>-6.459651934067745E-2</v>
      </c>
      <c r="L368" s="66">
        <f t="shared" ca="1" si="34"/>
        <v>4.1727103109305162E-3</v>
      </c>
      <c r="M368" s="67">
        <f t="shared" si="35"/>
        <v>2.2905595908103665E-23</v>
      </c>
      <c r="N368" s="67">
        <f t="shared" si="36"/>
        <v>2.2905595908103665E-23</v>
      </c>
      <c r="O368" s="67">
        <f t="shared" si="36"/>
        <v>0</v>
      </c>
      <c r="P368" s="67">
        <f t="shared" si="36"/>
        <v>0</v>
      </c>
    </row>
    <row r="369" spans="3:16" x14ac:dyDescent="0.25">
      <c r="C369" s="125">
        <v>446.63107299804688</v>
      </c>
      <c r="D369" s="31">
        <v>2.1129899999999999</v>
      </c>
      <c r="F369" s="125">
        <f t="shared" si="31"/>
        <v>6.4999999999997726E-2</v>
      </c>
      <c r="H369" s="125">
        <f t="shared" ca="1" si="32"/>
        <v>0.1312855619888971</v>
      </c>
      <c r="I369" s="125">
        <f t="shared" ca="1" si="33"/>
        <v>-6.6285561988899372E-2</v>
      </c>
      <c r="L369" s="66">
        <f t="shared" ca="1" si="34"/>
        <v>4.3937757281842212E-3</v>
      </c>
      <c r="M369" s="67">
        <f t="shared" si="35"/>
        <v>1.0567291532773177E-23</v>
      </c>
      <c r="N369" s="67">
        <f t="shared" si="36"/>
        <v>1.0567291532773177E-23</v>
      </c>
      <c r="O369" s="67">
        <f t="shared" si="36"/>
        <v>0</v>
      </c>
      <c r="P369" s="67">
        <f t="shared" si="36"/>
        <v>0</v>
      </c>
    </row>
    <row r="370" spans="3:16" x14ac:dyDescent="0.25">
      <c r="C370" s="125">
        <v>447.86236572265625</v>
      </c>
      <c r="D370" s="31">
        <v>2.1129799999999999</v>
      </c>
      <c r="F370" s="125">
        <f t="shared" si="31"/>
        <v>6.4499999999995339E-2</v>
      </c>
      <c r="H370" s="125">
        <f t="shared" ca="1" si="32"/>
        <v>0.13192318047762541</v>
      </c>
      <c r="I370" s="125">
        <f t="shared" ca="1" si="33"/>
        <v>-6.7423180477630074E-2</v>
      </c>
      <c r="L370" s="66">
        <f t="shared" ca="1" si="34"/>
        <v>4.5458852657190773E-3</v>
      </c>
      <c r="M370" s="67">
        <f t="shared" si="35"/>
        <v>5.1380042059824834E-24</v>
      </c>
      <c r="N370" s="67">
        <f t="shared" si="36"/>
        <v>5.1380042059824834E-24</v>
      </c>
      <c r="O370" s="67">
        <f t="shared" si="36"/>
        <v>0</v>
      </c>
      <c r="P370" s="67">
        <f t="shared" si="36"/>
        <v>0</v>
      </c>
    </row>
    <row r="371" spans="3:16" x14ac:dyDescent="0.25">
      <c r="C371" s="125">
        <v>449.15362548828125</v>
      </c>
      <c r="D371" s="31">
        <v>2.1129899999999999</v>
      </c>
      <c r="F371" s="125">
        <f t="shared" si="31"/>
        <v>6.4999999999997726E-2</v>
      </c>
      <c r="H371" s="125">
        <f t="shared" ca="1" si="32"/>
        <v>0.13259185258447528</v>
      </c>
      <c r="I371" s="125">
        <f t="shared" ca="1" si="33"/>
        <v>-6.7591852584477558E-2</v>
      </c>
      <c r="L371" s="66">
        <f t="shared" ca="1" si="34"/>
        <v>4.5686585358017456E-3</v>
      </c>
      <c r="M371" s="67">
        <f t="shared" si="35"/>
        <v>2.3990175747625431E-24</v>
      </c>
      <c r="N371" s="67">
        <f t="shared" si="36"/>
        <v>2.3990175747625431E-24</v>
      </c>
      <c r="O371" s="67">
        <f t="shared" si="36"/>
        <v>0</v>
      </c>
      <c r="P371" s="67">
        <f t="shared" si="36"/>
        <v>0</v>
      </c>
    </row>
    <row r="372" spans="3:16" x14ac:dyDescent="0.25">
      <c r="C372" s="125">
        <v>450.49606323242188</v>
      </c>
      <c r="D372" s="31">
        <v>2.1129699999999998</v>
      </c>
      <c r="F372" s="125">
        <f t="shared" si="31"/>
        <v>6.3999999999992951E-2</v>
      </c>
      <c r="H372" s="125">
        <f t="shared" ca="1" si="32"/>
        <v>0.13328702693946251</v>
      </c>
      <c r="I372" s="125">
        <f t="shared" ca="1" si="33"/>
        <v>-6.9287026939469559E-2</v>
      </c>
      <c r="L372" s="66">
        <f t="shared" ca="1" si="34"/>
        <v>4.8006921021107804E-3</v>
      </c>
      <c r="M372" s="67">
        <f t="shared" si="35"/>
        <v>1.0804965970013764E-24</v>
      </c>
      <c r="N372" s="67">
        <f t="shared" si="36"/>
        <v>1.0804965970013764E-24</v>
      </c>
      <c r="O372" s="67">
        <f t="shared" si="36"/>
        <v>0</v>
      </c>
      <c r="P372" s="67">
        <f t="shared" si="36"/>
        <v>0</v>
      </c>
    </row>
    <row r="373" spans="3:16" x14ac:dyDescent="0.25">
      <c r="C373" s="125">
        <v>451.7691650390625</v>
      </c>
      <c r="D373" s="31">
        <v>2.1129699999999998</v>
      </c>
      <c r="F373" s="125">
        <f t="shared" si="31"/>
        <v>6.3999999999992951E-2</v>
      </c>
      <c r="H373" s="125">
        <f t="shared" ca="1" si="32"/>
        <v>0.13394629604235192</v>
      </c>
      <c r="I373" s="125">
        <f t="shared" ca="1" si="33"/>
        <v>-6.9946296042358969E-2</v>
      </c>
      <c r="L373" s="66">
        <f t="shared" ca="1" si="34"/>
        <v>4.8924843300453217E-3</v>
      </c>
      <c r="M373" s="67">
        <f t="shared" si="35"/>
        <v>5.0432837856838577E-25</v>
      </c>
      <c r="N373" s="67">
        <f t="shared" si="36"/>
        <v>5.0432837856838577E-25</v>
      </c>
      <c r="O373" s="67">
        <f t="shared" si="36"/>
        <v>0</v>
      </c>
      <c r="P373" s="67">
        <f t="shared" si="36"/>
        <v>0</v>
      </c>
    </row>
    <row r="374" spans="3:16" x14ac:dyDescent="0.25">
      <c r="C374" s="125">
        <v>453.07049560546875</v>
      </c>
      <c r="D374" s="31">
        <v>2.1129699999999998</v>
      </c>
      <c r="F374" s="125">
        <f t="shared" si="31"/>
        <v>6.3999999999992951E-2</v>
      </c>
      <c r="H374" s="125">
        <f t="shared" ca="1" si="32"/>
        <v>0.1346201832606421</v>
      </c>
      <c r="I374" s="125">
        <f t="shared" ca="1" si="33"/>
        <v>-7.0620183260649144E-2</v>
      </c>
      <c r="L374" s="66">
        <f t="shared" ca="1" si="34"/>
        <v>4.9872102837676697E-3</v>
      </c>
      <c r="M374" s="67">
        <f t="shared" si="35"/>
        <v>2.30175801470852E-25</v>
      </c>
      <c r="N374" s="67">
        <f t="shared" si="36"/>
        <v>2.30175801470852E-25</v>
      </c>
      <c r="O374" s="67">
        <f t="shared" si="36"/>
        <v>0</v>
      </c>
      <c r="P374" s="67">
        <f t="shared" si="36"/>
        <v>0</v>
      </c>
    </row>
    <row r="375" spans="3:16" x14ac:dyDescent="0.25">
      <c r="C375" s="125">
        <v>454.40008544921875</v>
      </c>
      <c r="D375" s="31">
        <v>2.1129799999999999</v>
      </c>
      <c r="F375" s="125">
        <f t="shared" si="31"/>
        <v>6.4499999999995339E-2</v>
      </c>
      <c r="H375" s="125">
        <f t="shared" ca="1" si="32"/>
        <v>0.13530870439770099</v>
      </c>
      <c r="I375" s="125">
        <f t="shared" ca="1" si="33"/>
        <v>-7.0808704397705646E-2</v>
      </c>
      <c r="L375" s="66">
        <f t="shared" ca="1" si="34"/>
        <v>5.0138726184816591E-3</v>
      </c>
      <c r="M375" s="67">
        <f t="shared" si="35"/>
        <v>1.0268234589378841E-25</v>
      </c>
      <c r="N375" s="67">
        <f t="shared" si="36"/>
        <v>1.0268234589378841E-25</v>
      </c>
      <c r="O375" s="67">
        <f t="shared" si="36"/>
        <v>0</v>
      </c>
      <c r="P375" s="67">
        <f t="shared" si="36"/>
        <v>0</v>
      </c>
    </row>
    <row r="376" spans="3:16" x14ac:dyDescent="0.25">
      <c r="C376" s="125">
        <v>455.68121337890625</v>
      </c>
      <c r="D376" s="31">
        <v>2.113</v>
      </c>
      <c r="F376" s="125">
        <f t="shared" si="31"/>
        <v>6.5500000000014325E-2</v>
      </c>
      <c r="H376" s="125">
        <f t="shared" ca="1" si="32"/>
        <v>0.1359721297863746</v>
      </c>
      <c r="I376" s="125">
        <f t="shared" ca="1" si="33"/>
        <v>-7.0472129786360277E-2</v>
      </c>
      <c r="L376" s="66">
        <f t="shared" ca="1" si="34"/>
        <v>4.966321076625607E-3</v>
      </c>
      <c r="M376" s="67">
        <f t="shared" si="35"/>
        <v>4.6914499000436297E-26</v>
      </c>
      <c r="N376" s="67">
        <f t="shared" si="36"/>
        <v>4.6914499000436297E-26</v>
      </c>
      <c r="O376" s="67">
        <f t="shared" si="36"/>
        <v>0</v>
      </c>
      <c r="P376" s="67">
        <f t="shared" si="36"/>
        <v>0</v>
      </c>
    </row>
    <row r="377" spans="3:16" x14ac:dyDescent="0.25">
      <c r="C377" s="125">
        <v>457.00796508789063</v>
      </c>
      <c r="D377" s="31">
        <v>2.1129899999999999</v>
      </c>
      <c r="F377" s="125">
        <f t="shared" si="31"/>
        <v>6.4999999999997726E-2</v>
      </c>
      <c r="H377" s="125">
        <f t="shared" ca="1" si="32"/>
        <v>0.13665918121020942</v>
      </c>
      <c r="I377" s="125">
        <f t="shared" ca="1" si="33"/>
        <v>-7.1659181210211698E-2</v>
      </c>
      <c r="L377" s="66">
        <f t="shared" ca="1" si="34"/>
        <v>5.135038251717957E-3</v>
      </c>
      <c r="M377" s="67">
        <f t="shared" si="35"/>
        <v>2.0726130392802297E-26</v>
      </c>
      <c r="N377" s="67">
        <f t="shared" si="36"/>
        <v>2.0726130392802297E-26</v>
      </c>
      <c r="O377" s="67">
        <f t="shared" si="36"/>
        <v>0</v>
      </c>
      <c r="P377" s="67">
        <f t="shared" si="36"/>
        <v>0</v>
      </c>
    </row>
    <row r="378" spans="3:16" x14ac:dyDescent="0.25">
      <c r="C378" s="125">
        <v>458.35354614257813</v>
      </c>
      <c r="D378" s="31">
        <v>2.113</v>
      </c>
      <c r="F378" s="125">
        <f t="shared" si="31"/>
        <v>6.5500000000014325E-2</v>
      </c>
      <c r="H378" s="125">
        <f t="shared" ca="1" si="32"/>
        <v>0.13735598331210072</v>
      </c>
      <c r="I378" s="125">
        <f t="shared" ca="1" si="33"/>
        <v>-7.1855983312086397E-2</v>
      </c>
      <c r="L378" s="66">
        <f t="shared" ca="1" si="34"/>
        <v>5.1632823377468391E-3</v>
      </c>
      <c r="M378" s="67">
        <f t="shared" si="35"/>
        <v>8.9972818533393992E-27</v>
      </c>
      <c r="N378" s="67">
        <f t="shared" si="36"/>
        <v>8.9972818533393992E-27</v>
      </c>
      <c r="O378" s="67">
        <f t="shared" si="36"/>
        <v>0</v>
      </c>
      <c r="P378" s="67">
        <f t="shared" si="36"/>
        <v>0</v>
      </c>
    </row>
    <row r="379" spans="3:16" x14ac:dyDescent="0.25">
      <c r="C379" s="125">
        <v>459.66220092773438</v>
      </c>
      <c r="D379" s="31">
        <v>2.1130200000000001</v>
      </c>
      <c r="F379" s="125">
        <f t="shared" si="31"/>
        <v>6.6500000000019099E-2</v>
      </c>
      <c r="H379" s="125">
        <f t="shared" ca="1" si="32"/>
        <v>0.13803366333871106</v>
      </c>
      <c r="I379" s="125">
        <f t="shared" ca="1" si="33"/>
        <v>-7.1533663338691961E-2</v>
      </c>
      <c r="L379" s="66">
        <f t="shared" ca="1" si="34"/>
        <v>5.1170649906533226E-3</v>
      </c>
      <c r="M379" s="67">
        <f t="shared" si="35"/>
        <v>3.9733319915225521E-27</v>
      </c>
      <c r="N379" s="67">
        <f t="shared" si="36"/>
        <v>3.9733319915225521E-27</v>
      </c>
      <c r="O379" s="67">
        <f t="shared" si="36"/>
        <v>0</v>
      </c>
      <c r="P379" s="67">
        <f t="shared" si="36"/>
        <v>0</v>
      </c>
    </row>
    <row r="380" spans="3:16" x14ac:dyDescent="0.25">
      <c r="C380" s="125">
        <v>460.95693969726563</v>
      </c>
      <c r="D380" s="31">
        <v>2.1130300000000002</v>
      </c>
      <c r="F380" s="125">
        <f t="shared" si="31"/>
        <v>6.7000000000021487E-2</v>
      </c>
      <c r="H380" s="125">
        <f t="shared" ca="1" si="32"/>
        <v>0.13870413702951306</v>
      </c>
      <c r="I380" s="125">
        <f t="shared" ca="1" si="33"/>
        <v>-7.1704137029491577E-2</v>
      </c>
      <c r="L380" s="66">
        <f t="shared" ca="1" si="34"/>
        <v>5.1414832671441051E-3</v>
      </c>
      <c r="M380" s="67">
        <f t="shared" si="35"/>
        <v>1.7601585045245469E-27</v>
      </c>
      <c r="N380" s="67">
        <f t="shared" si="36"/>
        <v>1.7601585045245469E-27</v>
      </c>
      <c r="O380" s="67">
        <f t="shared" si="36"/>
        <v>0</v>
      </c>
      <c r="P380" s="67">
        <f t="shared" si="36"/>
        <v>0</v>
      </c>
    </row>
    <row r="381" spans="3:16" x14ac:dyDescent="0.25">
      <c r="C381" s="125">
        <v>462.3126220703125</v>
      </c>
      <c r="D381" s="31">
        <v>2.113</v>
      </c>
      <c r="F381" s="125">
        <f t="shared" si="31"/>
        <v>6.5500000000014325E-2</v>
      </c>
      <c r="H381" s="125">
        <f t="shared" ca="1" si="32"/>
        <v>0.13940617004621264</v>
      </c>
      <c r="I381" s="125">
        <f t="shared" ca="1" si="33"/>
        <v>-7.3906170046198316E-2</v>
      </c>
      <c r="L381" s="66">
        <f t="shared" ca="1" si="34"/>
        <v>5.4621219708975814E-3</v>
      </c>
      <c r="M381" s="67">
        <f t="shared" si="35"/>
        <v>7.4597389142984006E-28</v>
      </c>
      <c r="N381" s="67">
        <f t="shared" si="36"/>
        <v>7.4597389142984006E-28</v>
      </c>
      <c r="O381" s="67">
        <f t="shared" si="36"/>
        <v>0</v>
      </c>
      <c r="P381" s="67">
        <f t="shared" si="36"/>
        <v>0</v>
      </c>
    </row>
    <row r="382" spans="3:16" x14ac:dyDescent="0.25">
      <c r="C382" s="125">
        <v>463.62579345703125</v>
      </c>
      <c r="D382" s="31">
        <v>2.113</v>
      </c>
      <c r="F382" s="125">
        <f t="shared" si="31"/>
        <v>6.5500000000014325E-2</v>
      </c>
      <c r="H382" s="125">
        <f t="shared" ca="1" si="32"/>
        <v>0.14008618897128708</v>
      </c>
      <c r="I382" s="125">
        <f t="shared" ca="1" si="33"/>
        <v>-7.4586188971272754E-2</v>
      </c>
      <c r="L382" s="66">
        <f t="shared" ca="1" si="34"/>
        <v>5.5630995852584096E-3</v>
      </c>
      <c r="M382" s="67">
        <f t="shared" si="35"/>
        <v>3.2290079867038676E-28</v>
      </c>
      <c r="N382" s="67">
        <f t="shared" si="36"/>
        <v>3.2290079867038676E-28</v>
      </c>
      <c r="O382" s="67">
        <f t="shared" si="36"/>
        <v>0</v>
      </c>
      <c r="P382" s="67">
        <f t="shared" si="36"/>
        <v>0</v>
      </c>
    </row>
    <row r="383" spans="3:16" x14ac:dyDescent="0.25">
      <c r="C383" s="125">
        <v>464.9156494140625</v>
      </c>
      <c r="D383" s="31">
        <v>2.113</v>
      </c>
      <c r="F383" s="125">
        <f t="shared" si="31"/>
        <v>6.5500000000014325E-2</v>
      </c>
      <c r="H383" s="125">
        <f t="shared" ca="1" si="32"/>
        <v>0.14075413412320895</v>
      </c>
      <c r="I383" s="125">
        <f t="shared" ca="1" si="33"/>
        <v>-7.5254134123194621E-2</v>
      </c>
      <c r="L383" s="66">
        <f t="shared" ca="1" si="34"/>
        <v>5.6631847026317652E-3</v>
      </c>
      <c r="M383" s="67">
        <f t="shared" si="35"/>
        <v>1.4107811061902169E-28</v>
      </c>
      <c r="N383" s="67">
        <f t="shared" si="36"/>
        <v>1.4107811061902169E-28</v>
      </c>
      <c r="O383" s="67">
        <f t="shared" si="36"/>
        <v>0</v>
      </c>
      <c r="P383" s="67">
        <f t="shared" si="36"/>
        <v>0</v>
      </c>
    </row>
    <row r="384" spans="3:16" x14ac:dyDescent="0.25">
      <c r="C384" s="125">
        <v>466.2322998046875</v>
      </c>
      <c r="D384" s="31">
        <v>2.1129899999999999</v>
      </c>
      <c r="F384" s="125">
        <f t="shared" si="31"/>
        <v>6.4999999999997726E-2</v>
      </c>
      <c r="H384" s="125">
        <f t="shared" ca="1" si="32"/>
        <v>0.14143595463223549</v>
      </c>
      <c r="I384" s="125">
        <f t="shared" ca="1" si="33"/>
        <v>-7.6435954632237763E-2</v>
      </c>
      <c r="L384" s="66">
        <f t="shared" ca="1" si="34"/>
        <v>5.8424551605415096E-3</v>
      </c>
      <c r="M384" s="67">
        <f t="shared" si="35"/>
        <v>6.0244144431164294E-29</v>
      </c>
      <c r="N384" s="67">
        <f t="shared" si="36"/>
        <v>6.0244144431164294E-29</v>
      </c>
      <c r="O384" s="67">
        <f t="shared" si="36"/>
        <v>0</v>
      </c>
      <c r="P384" s="67">
        <f t="shared" si="36"/>
        <v>0</v>
      </c>
    </row>
    <row r="385" spans="3:16" x14ac:dyDescent="0.25">
      <c r="C385" s="125">
        <v>467.53573608398438</v>
      </c>
      <c r="D385" s="31">
        <v>2.1129699999999998</v>
      </c>
      <c r="F385" s="125">
        <f t="shared" si="31"/>
        <v>6.3999999999992951E-2</v>
      </c>
      <c r="H385" s="125">
        <f t="shared" ca="1" si="32"/>
        <v>0.14211093228291771</v>
      </c>
      <c r="I385" s="125">
        <f t="shared" ca="1" si="33"/>
        <v>-7.8110932282924761E-2</v>
      </c>
      <c r="L385" s="66">
        <f t="shared" ca="1" si="34"/>
        <v>6.1013177421076576E-3</v>
      </c>
      <c r="M385" s="67">
        <f t="shared" si="35"/>
        <v>2.5800362766747446E-29</v>
      </c>
      <c r="N385" s="67">
        <f t="shared" si="36"/>
        <v>2.5800362766747446E-29</v>
      </c>
      <c r="O385" s="67">
        <f t="shared" si="36"/>
        <v>0</v>
      </c>
      <c r="P385" s="67">
        <f t="shared" si="36"/>
        <v>0</v>
      </c>
    </row>
    <row r="386" spans="3:16" x14ac:dyDescent="0.25">
      <c r="C386" s="125">
        <v>468.808837890625</v>
      </c>
      <c r="D386" s="31">
        <v>2.1130100000000001</v>
      </c>
      <c r="F386" s="125">
        <f t="shared" si="31"/>
        <v>6.6000000000016712E-2</v>
      </c>
      <c r="H386" s="125">
        <f t="shared" ca="1" si="32"/>
        <v>0.14277020138580712</v>
      </c>
      <c r="I386" s="125">
        <f t="shared" ca="1" si="33"/>
        <v>-7.677020138579041E-2</v>
      </c>
      <c r="L386" s="66">
        <f t="shared" ca="1" si="34"/>
        <v>5.8936638208148158E-3</v>
      </c>
      <c r="M386" s="67">
        <f t="shared" si="35"/>
        <v>1.1208609238712093E-29</v>
      </c>
      <c r="N386" s="67">
        <f t="shared" si="36"/>
        <v>1.1208609238712093E-29</v>
      </c>
      <c r="O386" s="67">
        <f t="shared" si="36"/>
        <v>0</v>
      </c>
      <c r="P386" s="67">
        <f t="shared" si="36"/>
        <v>0</v>
      </c>
    </row>
    <row r="387" spans="3:16" x14ac:dyDescent="0.25">
      <c r="C387" s="125">
        <v>470.15792846679688</v>
      </c>
      <c r="D387" s="31">
        <v>2.1130100000000001</v>
      </c>
      <c r="F387" s="125">
        <f t="shared" si="31"/>
        <v>6.6000000000016712E-2</v>
      </c>
      <c r="H387" s="125">
        <f t="shared" ca="1" si="32"/>
        <v>0.14346882087501853</v>
      </c>
      <c r="I387" s="125">
        <f t="shared" ca="1" si="33"/>
        <v>-7.7468820875001815E-2</v>
      </c>
      <c r="L387" s="66">
        <f t="shared" ca="1" si="34"/>
        <v>6.0014182077631172E-3</v>
      </c>
      <c r="M387" s="67">
        <f t="shared" si="35"/>
        <v>4.6060134158981743E-30</v>
      </c>
      <c r="N387" s="67">
        <f t="shared" si="36"/>
        <v>4.6060134158981743E-30</v>
      </c>
      <c r="O387" s="67">
        <f t="shared" si="36"/>
        <v>0</v>
      </c>
      <c r="P387" s="67">
        <f t="shared" si="36"/>
        <v>0</v>
      </c>
    </row>
    <row r="388" spans="3:16" x14ac:dyDescent="0.25">
      <c r="C388" s="125">
        <v>471.4571533203125</v>
      </c>
      <c r="D388" s="31">
        <v>2.113</v>
      </c>
      <c r="F388" s="125">
        <f t="shared" si="31"/>
        <v>6.5500000000014325E-2</v>
      </c>
      <c r="H388" s="125">
        <f t="shared" ca="1" si="32"/>
        <v>0.1441416176609166</v>
      </c>
      <c r="I388" s="125">
        <f t="shared" ca="1" si="33"/>
        <v>-7.8641617660902274E-2</v>
      </c>
      <c r="L388" s="66">
        <f t="shared" ca="1" si="34"/>
        <v>6.1845040283235366E-3</v>
      </c>
      <c r="M388" s="67">
        <f t="shared" si="35"/>
        <v>1.9449260492062031E-30</v>
      </c>
      <c r="N388" s="67">
        <f t="shared" si="36"/>
        <v>1.9449260492062031E-30</v>
      </c>
      <c r="O388" s="67">
        <f t="shared" si="36"/>
        <v>0</v>
      </c>
      <c r="P388" s="67">
        <f t="shared" si="36"/>
        <v>0</v>
      </c>
    </row>
    <row r="389" spans="3:16" x14ac:dyDescent="0.25">
      <c r="C389" s="125">
        <v>472.79473876953125</v>
      </c>
      <c r="D389" s="31">
        <v>2.113</v>
      </c>
      <c r="F389" s="125">
        <f t="shared" si="31"/>
        <v>6.5500000000014325E-2</v>
      </c>
      <c r="H389" s="125">
        <f t="shared" ca="1" si="32"/>
        <v>0.14483427928039172</v>
      </c>
      <c r="I389" s="125">
        <f t="shared" ca="1" si="33"/>
        <v>-7.9334279280377396E-2</v>
      </c>
      <c r="L389" s="66">
        <f t="shared" ca="1" si="34"/>
        <v>6.2939278689369185E-3</v>
      </c>
      <c r="M389" s="67">
        <f t="shared" si="35"/>
        <v>7.9596232374172165E-31</v>
      </c>
      <c r="N389" s="67">
        <f t="shared" si="36"/>
        <v>7.9596232374172165E-31</v>
      </c>
      <c r="O389" s="67">
        <f t="shared" si="36"/>
        <v>0</v>
      </c>
      <c r="P389" s="67">
        <f t="shared" si="36"/>
        <v>0</v>
      </c>
    </row>
    <row r="390" spans="3:16" x14ac:dyDescent="0.25">
      <c r="C390" s="125">
        <v>474.08807373046875</v>
      </c>
      <c r="D390" s="31">
        <v>2.113</v>
      </c>
      <c r="F390" s="125">
        <f t="shared" si="31"/>
        <v>6.5500000000014325E-2</v>
      </c>
      <c r="H390" s="125">
        <f t="shared" ca="1" si="32"/>
        <v>0.14550402601626566</v>
      </c>
      <c r="I390" s="125">
        <f t="shared" ca="1" si="33"/>
        <v>-8.0004026016251339E-2</v>
      </c>
      <c r="L390" s="66">
        <f t="shared" ca="1" si="34"/>
        <v>6.400644178809021E-3</v>
      </c>
      <c r="M390" s="67">
        <f t="shared" si="35"/>
        <v>3.3363694652202423E-31</v>
      </c>
      <c r="N390" s="67">
        <f t="shared" si="36"/>
        <v>3.3363694652202423E-31</v>
      </c>
      <c r="O390" s="67">
        <f t="shared" si="36"/>
        <v>0</v>
      </c>
      <c r="P390" s="67">
        <f t="shared" si="36"/>
        <v>0</v>
      </c>
    </row>
    <row r="391" spans="3:16" x14ac:dyDescent="0.25">
      <c r="C391" s="125">
        <v>475.42214965820313</v>
      </c>
      <c r="D391" s="31">
        <v>2.1130200000000001</v>
      </c>
      <c r="F391" s="125">
        <f t="shared" si="31"/>
        <v>6.6500000000019099E-2</v>
      </c>
      <c r="H391" s="125">
        <f t="shared" ca="1" si="32"/>
        <v>0.14619487024842068</v>
      </c>
      <c r="I391" s="125">
        <f t="shared" ca="1" si="33"/>
        <v>-7.9694870248401578E-2</v>
      </c>
      <c r="L391" s="66">
        <f t="shared" ca="1" si="34"/>
        <v>6.351272343909563E-3</v>
      </c>
      <c r="M391" s="67">
        <f t="shared" si="35"/>
        <v>1.3528286489745945E-31</v>
      </c>
      <c r="N391" s="67">
        <f t="shared" si="36"/>
        <v>1.3528286489745945E-31</v>
      </c>
      <c r="O391" s="67">
        <f t="shared" si="36"/>
        <v>0</v>
      </c>
      <c r="P391" s="67">
        <f t="shared" si="36"/>
        <v>0</v>
      </c>
    </row>
    <row r="392" spans="3:16" x14ac:dyDescent="0.25">
      <c r="C392" s="125">
        <v>476.701904296875</v>
      </c>
      <c r="D392" s="31">
        <v>2.1130200000000001</v>
      </c>
      <c r="F392" s="125">
        <f t="shared" si="31"/>
        <v>6.6500000000019099E-2</v>
      </c>
      <c r="H392" s="125">
        <f t="shared" ca="1" si="32"/>
        <v>0.14685758448553426</v>
      </c>
      <c r="I392" s="125">
        <f t="shared" ca="1" si="33"/>
        <v>-8.0357584485515166E-2</v>
      </c>
      <c r="L392" s="66">
        <f t="shared" ca="1" si="34"/>
        <v>6.4573413843467074E-3</v>
      </c>
      <c r="M392" s="67">
        <f t="shared" si="35"/>
        <v>5.6594153158999185E-32</v>
      </c>
      <c r="N392" s="67">
        <f t="shared" si="36"/>
        <v>5.6594153158999185E-32</v>
      </c>
      <c r="O392" s="67">
        <f t="shared" si="36"/>
        <v>0</v>
      </c>
      <c r="P392" s="67">
        <f t="shared" si="36"/>
        <v>0</v>
      </c>
    </row>
    <row r="393" spans="3:16" x14ac:dyDescent="0.25">
      <c r="C393" s="125">
        <v>477.9805908203125</v>
      </c>
      <c r="D393" s="31">
        <v>2.1130300000000002</v>
      </c>
      <c r="F393" s="125">
        <f t="shared" si="31"/>
        <v>6.7000000000021487E-2</v>
      </c>
      <c r="H393" s="125">
        <f t="shared" ca="1" si="32"/>
        <v>0.1475197456047678</v>
      </c>
      <c r="I393" s="125">
        <f t="shared" ca="1" si="33"/>
        <v>-8.0519745604746312E-2</v>
      </c>
      <c r="L393" s="66">
        <f t="shared" ca="1" si="34"/>
        <v>6.483429432253063E-3</v>
      </c>
      <c r="M393" s="67">
        <f t="shared" si="35"/>
        <v>2.3564941966708908E-32</v>
      </c>
      <c r="N393" s="67">
        <f t="shared" si="36"/>
        <v>2.3564941966708908E-32</v>
      </c>
      <c r="O393" s="67">
        <f t="shared" si="36"/>
        <v>0</v>
      </c>
      <c r="P393" s="67">
        <f t="shared" si="36"/>
        <v>0</v>
      </c>
    </row>
    <row r="394" spans="3:16" x14ac:dyDescent="0.25">
      <c r="C394" s="125">
        <v>479.34600830078125</v>
      </c>
      <c r="D394" s="31">
        <v>2.1130200000000001</v>
      </c>
      <c r="F394" s="125">
        <f t="shared" si="31"/>
        <v>6.6500000000019099E-2</v>
      </c>
      <c r="H394" s="125">
        <f t="shared" ca="1" si="32"/>
        <v>0.14822681989585965</v>
      </c>
      <c r="I394" s="125">
        <f t="shared" ca="1" si="33"/>
        <v>-8.1726819895840547E-2</v>
      </c>
      <c r="L394" s="66">
        <f t="shared" ca="1" si="34"/>
        <v>6.6792730902871583E-3</v>
      </c>
      <c r="M394" s="67">
        <f t="shared" si="35"/>
        <v>9.1909196143982094E-33</v>
      </c>
      <c r="N394" s="67">
        <f t="shared" si="36"/>
        <v>9.1909196143982094E-33</v>
      </c>
      <c r="O394" s="67">
        <f t="shared" si="36"/>
        <v>0</v>
      </c>
      <c r="P394" s="67">
        <f t="shared" si="36"/>
        <v>0</v>
      </c>
    </row>
    <row r="395" spans="3:16" x14ac:dyDescent="0.25">
      <c r="C395" s="125">
        <v>480.6146240234375</v>
      </c>
      <c r="D395" s="31">
        <v>2.1130200000000001</v>
      </c>
      <c r="F395" s="125">
        <f t="shared" si="31"/>
        <v>6.6500000000019099E-2</v>
      </c>
      <c r="H395" s="125">
        <f t="shared" ca="1" si="32"/>
        <v>0.14888376590365293</v>
      </c>
      <c r="I395" s="125">
        <f t="shared" ca="1" si="33"/>
        <v>-8.2383765903633832E-2</v>
      </c>
      <c r="L395" s="66">
        <f t="shared" ca="1" si="34"/>
        <v>6.7870848844647407E-3</v>
      </c>
      <c r="M395" s="67">
        <f t="shared" si="35"/>
        <v>3.8110177817641809E-33</v>
      </c>
      <c r="N395" s="67">
        <f t="shared" si="36"/>
        <v>3.8110177817641809E-33</v>
      </c>
      <c r="O395" s="67">
        <f t="shared" si="36"/>
        <v>0</v>
      </c>
      <c r="P395" s="67">
        <f t="shared" si="36"/>
        <v>0</v>
      </c>
    </row>
    <row r="396" spans="3:16" x14ac:dyDescent="0.25">
      <c r="C396" s="125">
        <v>481.93719482421875</v>
      </c>
      <c r="D396" s="31">
        <v>2.1130399999999998</v>
      </c>
      <c r="F396" s="125">
        <f t="shared" si="31"/>
        <v>6.7499999999995453E-2</v>
      </c>
      <c r="H396" s="125">
        <f t="shared" ca="1" si="32"/>
        <v>0.14956865226607163</v>
      </c>
      <c r="I396" s="125">
        <f t="shared" ca="1" si="33"/>
        <v>-8.2068652266076181E-2</v>
      </c>
      <c r="L396" s="66">
        <f t="shared" ca="1" si="34"/>
        <v>6.7352636847701312E-3</v>
      </c>
      <c r="M396" s="67">
        <f t="shared" si="35"/>
        <v>1.5135652247569286E-33</v>
      </c>
      <c r="N396" s="67">
        <f t="shared" si="36"/>
        <v>1.5135652247569286E-33</v>
      </c>
      <c r="O396" s="67">
        <f t="shared" si="36"/>
        <v>0</v>
      </c>
      <c r="P396" s="67">
        <f t="shared" si="36"/>
        <v>0</v>
      </c>
    </row>
    <row r="397" spans="3:16" x14ac:dyDescent="0.25">
      <c r="C397" s="125">
        <v>483.27825927734375</v>
      </c>
      <c r="D397" s="31">
        <v>2.1130499999999999</v>
      </c>
      <c r="F397" s="125">
        <f t="shared" si="31"/>
        <v>6.799999999999784E-2</v>
      </c>
      <c r="H397" s="125">
        <f t="shared" ca="1" si="32"/>
        <v>0.15026311546949886</v>
      </c>
      <c r="I397" s="125">
        <f t="shared" ca="1" si="33"/>
        <v>-8.2263115469501019E-2</v>
      </c>
      <c r="L397" s="66">
        <f t="shared" ca="1" si="34"/>
        <v>6.7672201667484579E-3</v>
      </c>
      <c r="M397" s="67">
        <f t="shared" si="35"/>
        <v>5.8991265542960041E-34</v>
      </c>
      <c r="N397" s="67">
        <f t="shared" si="36"/>
        <v>5.8991265542960041E-34</v>
      </c>
      <c r="O397" s="67">
        <f t="shared" si="36"/>
        <v>0</v>
      </c>
      <c r="P397" s="67">
        <f t="shared" si="36"/>
        <v>0</v>
      </c>
    </row>
    <row r="398" spans="3:16" x14ac:dyDescent="0.25">
      <c r="C398" s="125">
        <v>484.55902099609375</v>
      </c>
      <c r="D398" s="31">
        <v>2.1130399999999998</v>
      </c>
      <c r="F398" s="125">
        <f t="shared" si="31"/>
        <v>6.7499999999995453E-2</v>
      </c>
      <c r="H398" s="125">
        <f t="shared" ca="1" si="32"/>
        <v>0.15092635121775647</v>
      </c>
      <c r="I398" s="125">
        <f t="shared" ca="1" si="33"/>
        <v>-8.3426351217761013E-2</v>
      </c>
      <c r="L398" s="66">
        <f t="shared" ca="1" si="34"/>
        <v>6.9599560775092141E-3</v>
      </c>
      <c r="M398" s="67">
        <f t="shared" si="35"/>
        <v>2.3854105504736394E-34</v>
      </c>
      <c r="N398" s="67">
        <f t="shared" si="36"/>
        <v>2.3854105504736394E-34</v>
      </c>
      <c r="O398" s="67">
        <f t="shared" si="36"/>
        <v>0</v>
      </c>
      <c r="P398" s="67">
        <f t="shared" si="36"/>
        <v>0</v>
      </c>
    </row>
    <row r="399" spans="3:16" x14ac:dyDescent="0.25">
      <c r="C399" s="125">
        <v>485.85931396484375</v>
      </c>
      <c r="D399" s="31">
        <v>2.1130300000000002</v>
      </c>
      <c r="F399" s="125">
        <f t="shared" si="31"/>
        <v>6.7000000000021487E-2</v>
      </c>
      <c r="H399" s="125">
        <f t="shared" ca="1" si="32"/>
        <v>0.15159970112153456</v>
      </c>
      <c r="I399" s="125">
        <f t="shared" ca="1" si="33"/>
        <v>-8.4599701121513077E-2</v>
      </c>
      <c r="L399" s="66">
        <f t="shared" ca="1" si="34"/>
        <v>7.1571094298493411E-3</v>
      </c>
      <c r="M399" s="67">
        <f t="shared" si="35"/>
        <v>9.4608753854371463E-35</v>
      </c>
      <c r="N399" s="67">
        <f t="shared" si="36"/>
        <v>9.4608753854371463E-35</v>
      </c>
      <c r="O399" s="67">
        <f t="shared" si="36"/>
        <v>0</v>
      </c>
      <c r="P399" s="67">
        <f t="shared" si="36"/>
        <v>0</v>
      </c>
    </row>
    <row r="400" spans="3:16" x14ac:dyDescent="0.25">
      <c r="C400" s="125">
        <v>487.216064453125</v>
      </c>
      <c r="D400" s="31">
        <v>2.1130599999999999</v>
      </c>
      <c r="F400" s="125">
        <f t="shared" si="31"/>
        <v>6.8500000000000227E-2</v>
      </c>
      <c r="H400" s="125">
        <f t="shared" ca="1" si="32"/>
        <v>0.15230228725611419</v>
      </c>
      <c r="I400" s="125">
        <f t="shared" ca="1" si="33"/>
        <v>-8.3802287256113966E-2</v>
      </c>
      <c r="L400" s="66">
        <f t="shared" ca="1" si="34"/>
        <v>7.0228233493562411E-3</v>
      </c>
      <c r="M400" s="67">
        <f t="shared" si="35"/>
        <v>3.5832047826189001E-35</v>
      </c>
      <c r="N400" s="67">
        <f t="shared" si="36"/>
        <v>3.5832047826189001E-35</v>
      </c>
      <c r="O400" s="67">
        <f t="shared" si="36"/>
        <v>0</v>
      </c>
      <c r="P400" s="67">
        <f t="shared" si="36"/>
        <v>0</v>
      </c>
    </row>
    <row r="401" spans="3:16" x14ac:dyDescent="0.25">
      <c r="C401" s="125">
        <v>488.51321411132813</v>
      </c>
      <c r="D401" s="31">
        <v>2.1130800000000001</v>
      </c>
      <c r="F401" s="125">
        <f t="shared" si="31"/>
        <v>6.9500000000005002E-2</v>
      </c>
      <c r="H401" s="125">
        <f t="shared" ca="1" si="32"/>
        <v>0.15297400941298819</v>
      </c>
      <c r="I401" s="125">
        <f t="shared" ca="1" si="33"/>
        <v>-8.3474009412983191E-2</v>
      </c>
      <c r="L401" s="66">
        <f t="shared" ca="1" si="34"/>
        <v>6.9679102474788064E-3</v>
      </c>
      <c r="M401" s="67">
        <f t="shared" si="35"/>
        <v>1.4081935442024043E-35</v>
      </c>
      <c r="N401" s="67">
        <f t="shared" si="36"/>
        <v>1.4081935442024043E-35</v>
      </c>
      <c r="O401" s="67">
        <f t="shared" si="36"/>
        <v>0</v>
      </c>
      <c r="P401" s="67">
        <f t="shared" si="36"/>
        <v>0</v>
      </c>
    </row>
    <row r="402" spans="3:16" x14ac:dyDescent="0.25">
      <c r="C402" s="125">
        <v>489.7974853515625</v>
      </c>
      <c r="D402" s="31">
        <v>2.11307</v>
      </c>
      <c r="F402" s="125">
        <f t="shared" si="31"/>
        <v>6.9000000000002615E-2</v>
      </c>
      <c r="H402" s="125">
        <f t="shared" ca="1" si="32"/>
        <v>0.15363906254856594</v>
      </c>
      <c r="I402" s="125">
        <f t="shared" ca="1" si="33"/>
        <v>-8.4639062548563321E-2</v>
      </c>
      <c r="L402" s="66">
        <f t="shared" ca="1" si="34"/>
        <v>7.163770909099614E-3</v>
      </c>
      <c r="M402" s="67">
        <f t="shared" si="35"/>
        <v>5.555187839687118E-36</v>
      </c>
      <c r="N402" s="67">
        <f t="shared" si="36"/>
        <v>5.555187839687118E-36</v>
      </c>
      <c r="O402" s="67">
        <f t="shared" si="36"/>
        <v>0</v>
      </c>
      <c r="P402" s="67">
        <f t="shared" si="36"/>
        <v>0</v>
      </c>
    </row>
    <row r="403" spans="3:16" x14ac:dyDescent="0.25">
      <c r="C403" s="125">
        <v>491.13992309570313</v>
      </c>
      <c r="D403" s="31">
        <v>2.1130800000000001</v>
      </c>
      <c r="F403" s="125">
        <f t="shared" si="31"/>
        <v>6.9500000000005002E-2</v>
      </c>
      <c r="H403" s="125">
        <f t="shared" ca="1" si="32"/>
        <v>0.15433423690355316</v>
      </c>
      <c r="I403" s="125">
        <f t="shared" ca="1" si="33"/>
        <v>-8.483423690354816E-2</v>
      </c>
      <c r="L403" s="66">
        <f t="shared" ca="1" si="34"/>
        <v>7.1968477510073329E-3</v>
      </c>
      <c r="M403" s="67">
        <f t="shared" si="35"/>
        <v>2.0888450296780795E-36</v>
      </c>
      <c r="N403" s="67">
        <f t="shared" si="36"/>
        <v>2.0888450296780795E-36</v>
      </c>
      <c r="O403" s="67">
        <f t="shared" si="36"/>
        <v>0</v>
      </c>
      <c r="P403" s="67">
        <f t="shared" si="36"/>
        <v>0</v>
      </c>
    </row>
    <row r="404" spans="3:16" x14ac:dyDescent="0.25">
      <c r="C404" s="125">
        <v>492.4649658203125</v>
      </c>
      <c r="D404" s="31">
        <v>2.1131000000000002</v>
      </c>
      <c r="F404" s="125">
        <f t="shared" si="31"/>
        <v>7.0500000000023988E-2</v>
      </c>
      <c r="H404" s="125">
        <f t="shared" ca="1" si="32"/>
        <v>0.15502040333877995</v>
      </c>
      <c r="I404" s="125">
        <f t="shared" ca="1" si="33"/>
        <v>-8.4520403338755962E-2</v>
      </c>
      <c r="L404" s="66">
        <f t="shared" ca="1" si="34"/>
        <v>7.1436985805459902E-3</v>
      </c>
      <c r="M404" s="67">
        <f t="shared" si="35"/>
        <v>7.9082292105060167E-37</v>
      </c>
      <c r="N404" s="67">
        <f t="shared" si="36"/>
        <v>7.9082292105060167E-37</v>
      </c>
      <c r="O404" s="67">
        <f t="shared" si="36"/>
        <v>0</v>
      </c>
      <c r="P404" s="67">
        <f t="shared" si="36"/>
        <v>0</v>
      </c>
    </row>
    <row r="405" spans="3:16" x14ac:dyDescent="0.25">
      <c r="C405" s="125">
        <v>493.77813720703125</v>
      </c>
      <c r="D405" s="31">
        <v>2.1131199999999999</v>
      </c>
      <c r="F405" s="125">
        <f t="shared" si="31"/>
        <v>7.1500000000000341E-2</v>
      </c>
      <c r="H405" s="125">
        <f t="shared" ca="1" si="32"/>
        <v>0.15570042226385442</v>
      </c>
      <c r="I405" s="125">
        <f t="shared" ca="1" si="33"/>
        <v>-8.4200422263854074E-2</v>
      </c>
      <c r="L405" s="66">
        <f t="shared" ca="1" si="34"/>
        <v>7.0897111094113327E-3</v>
      </c>
      <c r="M405" s="67">
        <f t="shared" si="35"/>
        <v>3.0029150597606332E-37</v>
      </c>
      <c r="N405" s="67">
        <f t="shared" si="36"/>
        <v>3.0029150597606332E-37</v>
      </c>
      <c r="O405" s="67">
        <f t="shared" si="36"/>
        <v>0</v>
      </c>
      <c r="P405" s="67">
        <f t="shared" si="36"/>
        <v>0</v>
      </c>
    </row>
    <row r="406" spans="3:16" x14ac:dyDescent="0.25">
      <c r="C406" s="125">
        <v>495.14080810546875</v>
      </c>
      <c r="D406" s="31">
        <v>2.1131099999999998</v>
      </c>
      <c r="F406" s="125">
        <f t="shared" si="31"/>
        <v>7.0999999999997954E-2</v>
      </c>
      <c r="H406" s="125">
        <f t="shared" ca="1" si="32"/>
        <v>0.15640607425182615</v>
      </c>
      <c r="I406" s="125">
        <f t="shared" ca="1" si="33"/>
        <v>-8.5406074251828196E-2</v>
      </c>
      <c r="L406" s="66">
        <f t="shared" ca="1" si="34"/>
        <v>7.2941975191087912E-3</v>
      </c>
      <c r="M406" s="67">
        <f t="shared" si="35"/>
        <v>1.0927876891633932E-37</v>
      </c>
      <c r="N406" s="67">
        <f t="shared" si="36"/>
        <v>1.0927876891633932E-37</v>
      </c>
      <c r="O406" s="67">
        <f t="shared" si="36"/>
        <v>0</v>
      </c>
      <c r="P406" s="67">
        <f t="shared" si="36"/>
        <v>0</v>
      </c>
    </row>
    <row r="407" spans="3:16" x14ac:dyDescent="0.25">
      <c r="C407" s="125">
        <v>496.4874267578125</v>
      </c>
      <c r="D407" s="31">
        <v>2.1131099999999998</v>
      </c>
      <c r="F407" s="125">
        <f t="shared" si="31"/>
        <v>7.0999999999997954E-2</v>
      </c>
      <c r="H407" s="125">
        <f t="shared" ca="1" si="32"/>
        <v>0.15710341366822947</v>
      </c>
      <c r="I407" s="125">
        <f t="shared" ca="1" si="33"/>
        <v>-8.6103413668231515E-2</v>
      </c>
      <c r="L407" s="66">
        <f t="shared" ca="1" si="34"/>
        <v>7.4137978453225981E-3</v>
      </c>
      <c r="M407" s="67">
        <f t="shared" si="35"/>
        <v>4.0001791663229677E-38</v>
      </c>
      <c r="N407" s="67">
        <f t="shared" si="36"/>
        <v>4.0001791663229677E-38</v>
      </c>
      <c r="O407" s="67">
        <f t="shared" si="36"/>
        <v>0</v>
      </c>
      <c r="P407" s="67">
        <f t="shared" si="36"/>
        <v>0</v>
      </c>
    </row>
    <row r="408" spans="3:16" x14ac:dyDescent="0.25">
      <c r="C408" s="125">
        <v>497.7803955078125</v>
      </c>
      <c r="D408" s="31">
        <v>2.1130800000000001</v>
      </c>
      <c r="F408" s="125">
        <f t="shared" si="31"/>
        <v>6.9500000000005002E-2</v>
      </c>
      <c r="H408" s="125">
        <f t="shared" ca="1" si="32"/>
        <v>0.15777297076368743</v>
      </c>
      <c r="I408" s="125">
        <f t="shared" ca="1" si="33"/>
        <v>-8.8272970763682429E-2</v>
      </c>
      <c r="L408" s="66">
        <f t="shared" ca="1" si="34"/>
        <v>7.7921173674459325E-3</v>
      </c>
      <c r="M408" s="67">
        <f t="shared" si="35"/>
        <v>1.5155150651274081E-38</v>
      </c>
      <c r="N408" s="67">
        <f t="shared" si="36"/>
        <v>1.5155150651274081E-38</v>
      </c>
      <c r="O408" s="67">
        <f t="shared" si="36"/>
        <v>0</v>
      </c>
      <c r="P408" s="67">
        <f t="shared" si="36"/>
        <v>0</v>
      </c>
    </row>
    <row r="409" spans="3:16" x14ac:dyDescent="0.25">
      <c r="C409" s="125">
        <v>499.13052368164063</v>
      </c>
      <c r="D409" s="31">
        <v>2.11307</v>
      </c>
      <c r="F409" s="125">
        <f t="shared" si="31"/>
        <v>6.9000000000002615E-2</v>
      </c>
      <c r="H409" s="125">
        <f t="shared" ca="1" si="32"/>
        <v>0.15847212756741083</v>
      </c>
      <c r="I409" s="125">
        <f t="shared" ca="1" si="33"/>
        <v>-8.9472127567408216E-2</v>
      </c>
      <c r="L409" s="66">
        <f t="shared" ca="1" si="34"/>
        <v>8.0052616114385695E-3</v>
      </c>
      <c r="M409" s="67">
        <f t="shared" si="35"/>
        <v>5.4681870747382317E-39</v>
      </c>
      <c r="N409" s="67">
        <f t="shared" si="36"/>
        <v>5.4681870747382317E-39</v>
      </c>
      <c r="O409" s="67">
        <f t="shared" si="36"/>
        <v>0</v>
      </c>
      <c r="P409" s="67">
        <f t="shared" si="36"/>
        <v>0</v>
      </c>
    </row>
    <row r="410" spans="3:16" x14ac:dyDescent="0.25">
      <c r="C410" s="125">
        <v>500.49282836914063</v>
      </c>
      <c r="D410" s="31">
        <v>2.11307</v>
      </c>
      <c r="F410" s="125">
        <f t="shared" ref="F410:F473" si="37">D410*$G$14-$G$15</f>
        <v>6.9000000000002615E-2</v>
      </c>
      <c r="H410" s="125">
        <f t="shared" ref="H410:H473" ca="1" si="38">C410*AVERAGE($G$9:$G$10)+AVERAGE($G$11:$G$12)</f>
        <v>0.15917758991496658</v>
      </c>
      <c r="I410" s="125">
        <f t="shared" ref="I410:I473" ca="1" si="39">F410-(C410*AVERAGE($G$9:$G$10)+AVERAGE($G$11:$G$12))</f>
        <v>-9.0177589914963968E-2</v>
      </c>
      <c r="L410" s="66">
        <f t="shared" ref="L410:L473" ca="1" si="40">(I410-M410)^2</f>
        <v>8.1319977228714105E-3</v>
      </c>
      <c r="M410" s="67">
        <f t="shared" ref="M410:M473" si="41">N410+O410+P410</f>
        <v>1.9430299934582932E-39</v>
      </c>
      <c r="N410" s="67">
        <f t="shared" ref="N410:P473" si="42">N$15*EXP(-0.5*(($C410-N$14)/N$16)^2)</f>
        <v>1.9430299934582932E-39</v>
      </c>
      <c r="O410" s="67">
        <f t="shared" si="42"/>
        <v>0</v>
      </c>
      <c r="P410" s="67">
        <f t="shared" si="42"/>
        <v>0</v>
      </c>
    </row>
    <row r="411" spans="3:16" x14ac:dyDescent="0.25">
      <c r="C411" s="125">
        <v>501.77883911132813</v>
      </c>
      <c r="D411" s="31">
        <v>2.1130800000000001</v>
      </c>
      <c r="F411" s="125">
        <f t="shared" si="37"/>
        <v>6.9500000000005002E-2</v>
      </c>
      <c r="H411" s="125">
        <f t="shared" ca="1" si="38"/>
        <v>0.15984354384252034</v>
      </c>
      <c r="I411" s="125">
        <f t="shared" ca="1" si="39"/>
        <v>-9.0343543842515334E-2</v>
      </c>
      <c r="L411" s="66">
        <f t="shared" ca="1" si="40"/>
        <v>8.16195591402449E-3</v>
      </c>
      <c r="M411" s="67">
        <f t="shared" si="41"/>
        <v>7.2750386673776601E-40</v>
      </c>
      <c r="N411" s="67">
        <f t="shared" si="42"/>
        <v>7.2750386673776601E-40</v>
      </c>
      <c r="O411" s="67">
        <f t="shared" si="42"/>
        <v>0</v>
      </c>
      <c r="P411" s="67">
        <f t="shared" si="42"/>
        <v>0</v>
      </c>
    </row>
    <row r="412" spans="3:16" x14ac:dyDescent="0.25">
      <c r="C412" s="125">
        <v>503.09933471679688</v>
      </c>
      <c r="D412" s="31">
        <v>2.11307</v>
      </c>
      <c r="F412" s="125">
        <f t="shared" si="37"/>
        <v>6.9000000000002615E-2</v>
      </c>
      <c r="H412" s="125">
        <f t="shared" ca="1" si="38"/>
        <v>0.16052735557591499</v>
      </c>
      <c r="I412" s="125">
        <f t="shared" ca="1" si="39"/>
        <v>-9.1527355575912378E-2</v>
      </c>
      <c r="L412" s="66">
        <f t="shared" ca="1" si="40"/>
        <v>8.377256818719498E-3</v>
      </c>
      <c r="M412" s="67">
        <f t="shared" si="41"/>
        <v>2.6380207841849472E-40</v>
      </c>
      <c r="N412" s="67">
        <f t="shared" si="42"/>
        <v>2.6380207841849472E-40</v>
      </c>
      <c r="O412" s="67">
        <f t="shared" si="42"/>
        <v>0</v>
      </c>
      <c r="P412" s="67">
        <f t="shared" si="42"/>
        <v>0</v>
      </c>
    </row>
    <row r="413" spans="3:16" x14ac:dyDescent="0.25">
      <c r="C413" s="125">
        <v>504.43899536132813</v>
      </c>
      <c r="D413" s="31">
        <v>2.11307</v>
      </c>
      <c r="F413" s="125">
        <f t="shared" si="37"/>
        <v>6.9000000000002615E-2</v>
      </c>
      <c r="H413" s="125">
        <f t="shared" ca="1" si="38"/>
        <v>0.16122109182441416</v>
      </c>
      <c r="I413" s="125">
        <f t="shared" ca="1" si="39"/>
        <v>-9.2221091824411544E-2</v>
      </c>
      <c r="L413" s="66">
        <f t="shared" ca="1" si="40"/>
        <v>8.504729777286545E-3</v>
      </c>
      <c r="M413" s="67">
        <f t="shared" si="41"/>
        <v>9.3705980590770209E-41</v>
      </c>
      <c r="N413" s="67">
        <f t="shared" si="42"/>
        <v>9.3705980590770209E-41</v>
      </c>
      <c r="O413" s="67">
        <f t="shared" si="42"/>
        <v>0</v>
      </c>
      <c r="P413" s="67">
        <f t="shared" si="42"/>
        <v>0</v>
      </c>
    </row>
    <row r="414" spans="3:16" x14ac:dyDescent="0.25">
      <c r="C414" s="125">
        <v>505.72744750976563</v>
      </c>
      <c r="D414" s="31">
        <v>2.1130599999999999</v>
      </c>
      <c r="F414" s="125">
        <f t="shared" si="37"/>
        <v>6.8500000000000227E-2</v>
      </c>
      <c r="H414" s="125">
        <f t="shared" ca="1" si="38"/>
        <v>0.16188831002140799</v>
      </c>
      <c r="I414" s="125">
        <f t="shared" ca="1" si="39"/>
        <v>-9.3388310021407767E-2</v>
      </c>
      <c r="L414" s="66">
        <f t="shared" ca="1" si="40"/>
        <v>8.7213764486545695E-3</v>
      </c>
      <c r="M414" s="67">
        <f t="shared" si="41"/>
        <v>3.4435522502123915E-41</v>
      </c>
      <c r="N414" s="67">
        <f t="shared" si="42"/>
        <v>3.4435522502123915E-41</v>
      </c>
      <c r="O414" s="67">
        <f t="shared" si="42"/>
        <v>0</v>
      </c>
      <c r="P414" s="67">
        <f t="shared" si="42"/>
        <v>0</v>
      </c>
    </row>
    <row r="415" spans="3:16" x14ac:dyDescent="0.25">
      <c r="C415" s="125">
        <v>507.05282592773438</v>
      </c>
      <c r="D415" s="31">
        <v>2.11307</v>
      </c>
      <c r="F415" s="125">
        <f t="shared" si="37"/>
        <v>6.9000000000002615E-2</v>
      </c>
      <c r="H415" s="125">
        <f t="shared" ca="1" si="38"/>
        <v>0.16257465029368276</v>
      </c>
      <c r="I415" s="125">
        <f t="shared" ca="1" si="39"/>
        <v>-9.3574650293680145E-2</v>
      </c>
      <c r="L415" s="66">
        <f t="shared" ca="1" si="40"/>
        <v>8.7562151775845334E-3</v>
      </c>
      <c r="M415" s="67">
        <f t="shared" si="41"/>
        <v>1.2226374110435762E-41</v>
      </c>
      <c r="N415" s="67">
        <f t="shared" si="42"/>
        <v>1.2226374110435762E-41</v>
      </c>
      <c r="O415" s="67">
        <f t="shared" si="42"/>
        <v>0</v>
      </c>
      <c r="P415" s="67">
        <f t="shared" si="42"/>
        <v>0</v>
      </c>
    </row>
    <row r="416" spans="3:16" x14ac:dyDescent="0.25">
      <c r="C416" s="125">
        <v>508.3980712890625</v>
      </c>
      <c r="D416" s="31">
        <v>2.1130499999999999</v>
      </c>
      <c r="F416" s="125">
        <f t="shared" si="37"/>
        <v>6.799999999999784E-2</v>
      </c>
      <c r="H416" s="125">
        <f t="shared" ca="1" si="38"/>
        <v>0.16327127855852605</v>
      </c>
      <c r="I416" s="125">
        <f t="shared" ca="1" si="39"/>
        <v>-9.5271278558528211E-2</v>
      </c>
      <c r="L416" s="66">
        <f t="shared" ca="1" si="40"/>
        <v>9.0766165181766778E-3</v>
      </c>
      <c r="M416" s="67">
        <f t="shared" si="41"/>
        <v>4.2488083993092573E-42</v>
      </c>
      <c r="N416" s="67">
        <f t="shared" si="42"/>
        <v>4.2488083993092573E-42</v>
      </c>
      <c r="O416" s="67">
        <f t="shared" si="42"/>
        <v>0</v>
      </c>
      <c r="P416" s="67">
        <f t="shared" si="42"/>
        <v>0</v>
      </c>
    </row>
    <row r="417" spans="3:16" x14ac:dyDescent="0.25">
      <c r="C417" s="125">
        <v>509.68475341796875</v>
      </c>
      <c r="D417" s="31">
        <v>2.1130499999999999</v>
      </c>
      <c r="F417" s="125">
        <f t="shared" si="37"/>
        <v>6.799999999999784E-2</v>
      </c>
      <c r="H417" s="125">
        <f t="shared" ca="1" si="38"/>
        <v>0.16393758016017582</v>
      </c>
      <c r="I417" s="125">
        <f t="shared" ca="1" si="39"/>
        <v>-9.5937580160177977E-2</v>
      </c>
      <c r="L417" s="66">
        <f t="shared" ca="1" si="40"/>
        <v>9.2040192869905744E-3</v>
      </c>
      <c r="M417" s="67">
        <f t="shared" si="41"/>
        <v>1.5374017097291692E-42</v>
      </c>
      <c r="N417" s="67">
        <f t="shared" si="42"/>
        <v>1.5374017097291692E-42</v>
      </c>
      <c r="O417" s="67">
        <f t="shared" si="42"/>
        <v>0</v>
      </c>
      <c r="P417" s="67">
        <f t="shared" si="42"/>
        <v>0</v>
      </c>
    </row>
    <row r="418" spans="3:16" x14ac:dyDescent="0.25">
      <c r="C418" s="125">
        <v>510.95648193359375</v>
      </c>
      <c r="D418" s="31">
        <v>2.1130399999999998</v>
      </c>
      <c r="F418" s="125">
        <f t="shared" si="37"/>
        <v>6.7499999999995453E-2</v>
      </c>
      <c r="H418" s="125">
        <f t="shared" ca="1" si="38"/>
        <v>0.16459613811150522</v>
      </c>
      <c r="I418" s="125">
        <f t="shared" ca="1" si="39"/>
        <v>-9.7096138111509772E-2</v>
      </c>
      <c r="L418" s="66">
        <f t="shared" ca="1" si="40"/>
        <v>9.4276600361693809E-3</v>
      </c>
      <c r="M418" s="67">
        <f t="shared" si="41"/>
        <v>5.5988824257250906E-43</v>
      </c>
      <c r="N418" s="67">
        <f t="shared" si="42"/>
        <v>5.5988824257250906E-43</v>
      </c>
      <c r="O418" s="67">
        <f t="shared" si="42"/>
        <v>0</v>
      </c>
      <c r="P418" s="67">
        <f t="shared" si="42"/>
        <v>0</v>
      </c>
    </row>
    <row r="419" spans="3:16" x14ac:dyDescent="0.25">
      <c r="C419" s="125">
        <v>512.2867431640625</v>
      </c>
      <c r="D419" s="31">
        <v>2.1130599999999999</v>
      </c>
      <c r="F419" s="125">
        <f t="shared" si="37"/>
        <v>6.8500000000000227E-2</v>
      </c>
      <c r="H419" s="125">
        <f t="shared" ca="1" si="38"/>
        <v>0.1652850069226601</v>
      </c>
      <c r="I419" s="125">
        <f t="shared" ca="1" si="39"/>
        <v>-9.6785006922659872E-2</v>
      </c>
      <c r="L419" s="66">
        <f t="shared" ca="1" si="40"/>
        <v>9.3673375650193194E-3</v>
      </c>
      <c r="M419" s="67">
        <f t="shared" si="41"/>
        <v>1.9352545104218076E-43</v>
      </c>
      <c r="N419" s="67">
        <f t="shared" si="42"/>
        <v>1.9352545104218076E-43</v>
      </c>
      <c r="O419" s="67">
        <f t="shared" si="42"/>
        <v>0</v>
      </c>
      <c r="P419" s="67">
        <f t="shared" si="42"/>
        <v>0</v>
      </c>
    </row>
    <row r="420" spans="3:16" x14ac:dyDescent="0.25">
      <c r="C420" s="125">
        <v>513.58148193359375</v>
      </c>
      <c r="D420" s="31">
        <v>2.1130599999999999</v>
      </c>
      <c r="F420" s="125">
        <f t="shared" si="37"/>
        <v>6.8500000000000227E-2</v>
      </c>
      <c r="H420" s="125">
        <f t="shared" ca="1" si="38"/>
        <v>0.16595548061346208</v>
      </c>
      <c r="I420" s="125">
        <f t="shared" ca="1" si="39"/>
        <v>-9.7455480613461848E-2</v>
      </c>
      <c r="L420" s="66">
        <f t="shared" ca="1" si="40"/>
        <v>9.4975707016008385E-3</v>
      </c>
      <c r="M420" s="67">
        <f t="shared" si="41"/>
        <v>6.8431102703234745E-44</v>
      </c>
      <c r="N420" s="67">
        <f t="shared" si="42"/>
        <v>6.8431102703234745E-44</v>
      </c>
      <c r="O420" s="67">
        <f t="shared" si="42"/>
        <v>0</v>
      </c>
      <c r="P420" s="67">
        <f t="shared" si="42"/>
        <v>0</v>
      </c>
    </row>
    <row r="421" spans="3:16" x14ac:dyDescent="0.25">
      <c r="C421" s="125">
        <v>514.8807373046875</v>
      </c>
      <c r="D421" s="31">
        <v>2.1130499999999999</v>
      </c>
      <c r="F421" s="125">
        <f t="shared" si="37"/>
        <v>6.799999999999784E-2</v>
      </c>
      <c r="H421" s="125">
        <f t="shared" ca="1" si="38"/>
        <v>0.16662829320272818</v>
      </c>
      <c r="I421" s="125">
        <f t="shared" ca="1" si="39"/>
        <v>-9.8628293202730338E-2</v>
      </c>
      <c r="L421" s="66">
        <f t="shared" ca="1" si="40"/>
        <v>9.7275402200837427E-3</v>
      </c>
      <c r="M421" s="67">
        <f t="shared" si="41"/>
        <v>2.3975804663581539E-44</v>
      </c>
      <c r="N421" s="67">
        <f t="shared" si="42"/>
        <v>2.3975804663581539E-44</v>
      </c>
      <c r="O421" s="67">
        <f t="shared" si="42"/>
        <v>0</v>
      </c>
      <c r="P421" s="67">
        <f t="shared" si="42"/>
        <v>0</v>
      </c>
    </row>
    <row r="422" spans="3:16" x14ac:dyDescent="0.25">
      <c r="C422" s="125">
        <v>516.21966552734375</v>
      </c>
      <c r="D422" s="31">
        <v>2.1130399999999998</v>
      </c>
      <c r="F422" s="125">
        <f t="shared" si="37"/>
        <v>6.7499999999995453E-2</v>
      </c>
      <c r="H422" s="125">
        <f t="shared" ca="1" si="38"/>
        <v>0.16732165017039533</v>
      </c>
      <c r="I422" s="125">
        <f t="shared" ca="1" si="39"/>
        <v>-9.9821650170399873E-2</v>
      </c>
      <c r="L422" s="66">
        <f t="shared" ca="1" si="40"/>
        <v>9.9643618427416921E-3</v>
      </c>
      <c r="M422" s="67">
        <f t="shared" si="41"/>
        <v>8.088117966899396E-45</v>
      </c>
      <c r="N422" s="67">
        <f t="shared" si="42"/>
        <v>8.088117966899396E-45</v>
      </c>
      <c r="O422" s="67">
        <f t="shared" si="42"/>
        <v>0</v>
      </c>
      <c r="P422" s="67">
        <f t="shared" si="42"/>
        <v>0</v>
      </c>
    </row>
    <row r="423" spans="3:16" x14ac:dyDescent="0.25">
      <c r="C423" s="125">
        <v>517.50531005859375</v>
      </c>
      <c r="D423" s="31">
        <v>2.1130300000000002</v>
      </c>
      <c r="F423" s="125">
        <f t="shared" si="37"/>
        <v>6.7000000000021487E-2</v>
      </c>
      <c r="H423" s="125">
        <f t="shared" ca="1" si="38"/>
        <v>0.1679874144575331</v>
      </c>
      <c r="I423" s="125">
        <f t="shared" ca="1" si="39"/>
        <v>-0.10098741445751161</v>
      </c>
      <c r="L423" s="66">
        <f t="shared" ca="1" si="40"/>
        <v>1.0198457878813225E-2</v>
      </c>
      <c r="M423" s="67">
        <f t="shared" si="41"/>
        <v>2.8332096327765896E-45</v>
      </c>
      <c r="N423" s="67">
        <f t="shared" si="42"/>
        <v>2.8332096327765896E-45</v>
      </c>
      <c r="O423" s="67">
        <f t="shared" si="42"/>
        <v>0</v>
      </c>
      <c r="P423" s="67">
        <f t="shared" si="42"/>
        <v>0</v>
      </c>
    </row>
    <row r="424" spans="3:16" x14ac:dyDescent="0.25">
      <c r="C424" s="125">
        <v>518.7662353515625</v>
      </c>
      <c r="D424" s="31">
        <v>2.1130200000000001</v>
      </c>
      <c r="F424" s="125">
        <f t="shared" si="37"/>
        <v>6.6500000000019099E-2</v>
      </c>
      <c r="H424" s="125">
        <f t="shared" ca="1" si="38"/>
        <v>0.16864037801659018</v>
      </c>
      <c r="I424" s="125">
        <f t="shared" ca="1" si="39"/>
        <v>-0.10214037801657108</v>
      </c>
      <c r="L424" s="66">
        <f t="shared" ca="1" si="40"/>
        <v>1.0432656821368036E-2</v>
      </c>
      <c r="M424" s="67">
        <f t="shared" si="41"/>
        <v>1.0073091101758538E-45</v>
      </c>
      <c r="N424" s="67">
        <f t="shared" si="42"/>
        <v>1.0073091101758538E-45</v>
      </c>
      <c r="O424" s="67">
        <f t="shared" si="42"/>
        <v>0</v>
      </c>
      <c r="P424" s="67">
        <f t="shared" si="42"/>
        <v>0</v>
      </c>
    </row>
    <row r="425" spans="3:16" x14ac:dyDescent="0.25">
      <c r="C425" s="125">
        <v>520.11883544921875</v>
      </c>
      <c r="D425" s="31">
        <v>2.1130300000000002</v>
      </c>
      <c r="F425" s="125">
        <f t="shared" si="37"/>
        <v>6.7000000000021487E-2</v>
      </c>
      <c r="H425" s="125">
        <f t="shared" ca="1" si="38"/>
        <v>0.16934081489312167</v>
      </c>
      <c r="I425" s="125">
        <f t="shared" ca="1" si="39"/>
        <v>-0.10234081489310018</v>
      </c>
      <c r="L425" s="66">
        <f t="shared" ca="1" si="40"/>
        <v>1.0473642392983795E-2</v>
      </c>
      <c r="M425" s="67">
        <f t="shared" si="41"/>
        <v>3.3025919425195062E-46</v>
      </c>
      <c r="N425" s="67">
        <f t="shared" si="42"/>
        <v>3.3025919425195062E-46</v>
      </c>
      <c r="O425" s="67">
        <f t="shared" si="42"/>
        <v>0</v>
      </c>
      <c r="P425" s="67">
        <f t="shared" si="42"/>
        <v>0</v>
      </c>
    </row>
    <row r="426" spans="3:16" x14ac:dyDescent="0.25">
      <c r="C426" s="125">
        <v>521.4365234375</v>
      </c>
      <c r="D426" s="31">
        <v>2.1130499999999999</v>
      </c>
      <c r="F426" s="125">
        <f t="shared" si="37"/>
        <v>6.799999999999784E-2</v>
      </c>
      <c r="H426" s="125">
        <f t="shared" ca="1" si="38"/>
        <v>0.17002317271666026</v>
      </c>
      <c r="I426" s="125">
        <f t="shared" ca="1" si="39"/>
        <v>-0.10202317271666242</v>
      </c>
      <c r="L426" s="66">
        <f t="shared" ca="1" si="40"/>
        <v>1.0408727771173932E-2</v>
      </c>
      <c r="M426" s="67">
        <f t="shared" si="41"/>
        <v>1.1079501331921012E-46</v>
      </c>
      <c r="N426" s="67">
        <f t="shared" si="42"/>
        <v>1.1079501331921012E-46</v>
      </c>
      <c r="O426" s="67">
        <f t="shared" si="42"/>
        <v>0</v>
      </c>
      <c r="P426" s="67">
        <f t="shared" si="42"/>
        <v>0</v>
      </c>
    </row>
    <row r="427" spans="3:16" x14ac:dyDescent="0.25">
      <c r="C427" s="125">
        <v>522.730224609375</v>
      </c>
      <c r="D427" s="31">
        <v>2.1130399999999998</v>
      </c>
      <c r="F427" s="125">
        <f t="shared" si="37"/>
        <v>6.7499999999995453E-2</v>
      </c>
      <c r="H427" s="125">
        <f t="shared" ca="1" si="38"/>
        <v>0.17069310909295018</v>
      </c>
      <c r="I427" s="125">
        <f t="shared" ca="1" si="39"/>
        <v>-0.10319310909295473</v>
      </c>
      <c r="L427" s="66">
        <f t="shared" ca="1" si="40"/>
        <v>1.0648817764270457E-2</v>
      </c>
      <c r="M427" s="67">
        <f t="shared" si="41"/>
        <v>3.7704529295129991E-47</v>
      </c>
      <c r="N427" s="67">
        <f t="shared" si="42"/>
        <v>3.7704529295129991E-47</v>
      </c>
      <c r="O427" s="67">
        <f t="shared" si="42"/>
        <v>0</v>
      </c>
      <c r="P427" s="67">
        <f t="shared" si="42"/>
        <v>0</v>
      </c>
    </row>
    <row r="428" spans="3:16" x14ac:dyDescent="0.25">
      <c r="C428" s="125">
        <v>524.051025390625</v>
      </c>
      <c r="D428" s="31">
        <v>2.1130399999999998</v>
      </c>
      <c r="F428" s="125">
        <f t="shared" si="37"/>
        <v>6.7499999999995453E-2</v>
      </c>
      <c r="H428" s="125">
        <f t="shared" ca="1" si="38"/>
        <v>0.17137707886002487</v>
      </c>
      <c r="I428" s="125">
        <f t="shared" ca="1" si="39"/>
        <v>-0.10387707886002942</v>
      </c>
      <c r="L428" s="66">
        <f t="shared" ca="1" si="40"/>
        <v>1.079044751249277E-2</v>
      </c>
      <c r="M428" s="67">
        <f t="shared" si="41"/>
        <v>1.2473272019477485E-47</v>
      </c>
      <c r="N428" s="67">
        <f t="shared" si="42"/>
        <v>1.2473272019477485E-47</v>
      </c>
      <c r="O428" s="67">
        <f t="shared" si="42"/>
        <v>0</v>
      </c>
      <c r="P428" s="67">
        <f t="shared" si="42"/>
        <v>0</v>
      </c>
    </row>
    <row r="429" spans="3:16" x14ac:dyDescent="0.25">
      <c r="C429" s="125">
        <v>525.356201171875</v>
      </c>
      <c r="D429" s="31">
        <v>2.1130499999999999</v>
      </c>
      <c r="F429" s="125">
        <f t="shared" si="37"/>
        <v>6.799999999999784E-2</v>
      </c>
      <c r="H429" s="125">
        <f t="shared" ca="1" si="38"/>
        <v>0.17205295730268308</v>
      </c>
      <c r="I429" s="125">
        <f t="shared" ca="1" si="39"/>
        <v>-0.10405295730268524</v>
      </c>
      <c r="L429" s="66">
        <f t="shared" ca="1" si="40"/>
        <v>1.0827017923434438E-2</v>
      </c>
      <c r="M429" s="67">
        <f t="shared" si="41"/>
        <v>4.1570828904054429E-48</v>
      </c>
      <c r="N429" s="67">
        <f t="shared" si="42"/>
        <v>4.1570828904054429E-48</v>
      </c>
      <c r="O429" s="67">
        <f t="shared" si="42"/>
        <v>0</v>
      </c>
      <c r="P429" s="67">
        <f t="shared" si="42"/>
        <v>0</v>
      </c>
    </row>
    <row r="430" spans="3:16" x14ac:dyDescent="0.25">
      <c r="C430" s="125">
        <v>526.68609619140625</v>
      </c>
      <c r="D430" s="31">
        <v>2.1130499999999999</v>
      </c>
      <c r="F430" s="125">
        <f t="shared" si="37"/>
        <v>6.799999999999784E-2</v>
      </c>
      <c r="H430" s="125">
        <f t="shared" ca="1" si="38"/>
        <v>0.17274163647342203</v>
      </c>
      <c r="I430" s="125">
        <f t="shared" ca="1" si="39"/>
        <v>-0.10474163647342419</v>
      </c>
      <c r="L430" s="66">
        <f t="shared" ca="1" si="40"/>
        <v>1.0970810411130945E-2</v>
      </c>
      <c r="M430" s="67">
        <f t="shared" si="41"/>
        <v>1.3490936550230752E-48</v>
      </c>
      <c r="N430" s="67">
        <f t="shared" si="42"/>
        <v>1.3490936550230752E-48</v>
      </c>
      <c r="O430" s="67">
        <f t="shared" si="42"/>
        <v>0</v>
      </c>
      <c r="P430" s="67">
        <f t="shared" si="42"/>
        <v>0</v>
      </c>
    </row>
    <row r="431" spans="3:16" x14ac:dyDescent="0.25">
      <c r="C431" s="125">
        <v>527.97491455078125</v>
      </c>
      <c r="D431" s="31">
        <v>2.1130599999999999</v>
      </c>
      <c r="F431" s="125">
        <f t="shared" si="37"/>
        <v>6.8500000000000227E-2</v>
      </c>
      <c r="H431" s="125">
        <f t="shared" ca="1" si="38"/>
        <v>0.17340904431083184</v>
      </c>
      <c r="I431" s="125">
        <f t="shared" ca="1" si="39"/>
        <v>-0.10490904431083162</v>
      </c>
      <c r="L431" s="66">
        <f t="shared" ca="1" si="40"/>
        <v>1.1005907578212031E-2</v>
      </c>
      <c r="M431" s="67">
        <f t="shared" si="41"/>
        <v>4.5078269845774035E-49</v>
      </c>
      <c r="N431" s="67">
        <f t="shared" si="42"/>
        <v>4.5078269845774035E-49</v>
      </c>
      <c r="O431" s="67">
        <f t="shared" si="42"/>
        <v>0</v>
      </c>
      <c r="P431" s="67">
        <f t="shared" si="42"/>
        <v>0</v>
      </c>
    </row>
    <row r="432" spans="3:16" x14ac:dyDescent="0.25">
      <c r="C432" s="125">
        <v>529.26611328125</v>
      </c>
      <c r="D432" s="31">
        <v>2.1130599999999999</v>
      </c>
      <c r="F432" s="125">
        <f t="shared" si="37"/>
        <v>6.8500000000000227E-2</v>
      </c>
      <c r="H432" s="125">
        <f t="shared" ca="1" si="38"/>
        <v>0.17407768481094574</v>
      </c>
      <c r="I432" s="125">
        <f t="shared" ca="1" si="39"/>
        <v>-0.10557768481094551</v>
      </c>
      <c r="L432" s="66">
        <f t="shared" ca="1" si="40"/>
        <v>1.1146647530039354E-2</v>
      </c>
      <c r="M432" s="67">
        <f t="shared" si="41"/>
        <v>1.4949278921576388E-49</v>
      </c>
      <c r="N432" s="67">
        <f t="shared" si="42"/>
        <v>1.4949278921576388E-49</v>
      </c>
      <c r="O432" s="67">
        <f t="shared" si="42"/>
        <v>0</v>
      </c>
      <c r="P432" s="67">
        <f t="shared" si="42"/>
        <v>0</v>
      </c>
    </row>
    <row r="433" spans="3:16" x14ac:dyDescent="0.25">
      <c r="C433" s="125">
        <v>530.532958984375</v>
      </c>
      <c r="D433" s="31">
        <v>2.1130499999999999</v>
      </c>
      <c r="F433" s="125">
        <f t="shared" si="37"/>
        <v>6.799999999999784E-2</v>
      </c>
      <c r="H433" s="125">
        <f t="shared" ca="1" si="38"/>
        <v>0.17473371422339498</v>
      </c>
      <c r="I433" s="125">
        <f t="shared" ca="1" si="39"/>
        <v>-0.10673371422339714</v>
      </c>
      <c r="L433" s="66">
        <f t="shared" ca="1" si="40"/>
        <v>1.1392085751921809E-2</v>
      </c>
      <c r="M433" s="67">
        <f t="shared" si="41"/>
        <v>5.0348482770934553E-50</v>
      </c>
      <c r="N433" s="67">
        <f t="shared" si="42"/>
        <v>5.0348482770934553E-50</v>
      </c>
      <c r="O433" s="67">
        <f t="shared" si="42"/>
        <v>0</v>
      </c>
      <c r="P433" s="67">
        <f t="shared" si="42"/>
        <v>0</v>
      </c>
    </row>
    <row r="434" spans="3:16" x14ac:dyDescent="0.25">
      <c r="C434" s="125">
        <v>531.8507080078125</v>
      </c>
      <c r="D434" s="31">
        <v>2.1130399999999998</v>
      </c>
      <c r="F434" s="125">
        <f t="shared" si="37"/>
        <v>6.7499999999995453E-2</v>
      </c>
      <c r="H434" s="125">
        <f t="shared" ca="1" si="38"/>
        <v>0.17541610365366953</v>
      </c>
      <c r="I434" s="125">
        <f t="shared" ca="1" si="39"/>
        <v>-0.10791610365367407</v>
      </c>
      <c r="L434" s="66">
        <f t="shared" ca="1" si="40"/>
        <v>1.1645885427790527E-2</v>
      </c>
      <c r="M434" s="67">
        <f t="shared" si="41"/>
        <v>1.6140432595328902E-50</v>
      </c>
      <c r="N434" s="67">
        <f t="shared" si="42"/>
        <v>1.6140432595328902E-50</v>
      </c>
      <c r="O434" s="67">
        <f t="shared" si="42"/>
        <v>0</v>
      </c>
      <c r="P434" s="67">
        <f t="shared" si="42"/>
        <v>0</v>
      </c>
    </row>
    <row r="435" spans="3:16" x14ac:dyDescent="0.25">
      <c r="C435" s="125">
        <v>533.15625</v>
      </c>
      <c r="D435" s="31">
        <v>2.1130399999999998</v>
      </c>
      <c r="F435" s="125">
        <f t="shared" si="37"/>
        <v>6.7499999999995453E-2</v>
      </c>
      <c r="H435" s="125">
        <f t="shared" ca="1" si="38"/>
        <v>0.17609217173674382</v>
      </c>
      <c r="I435" s="125">
        <f t="shared" ca="1" si="39"/>
        <v>-0.10859217173674837</v>
      </c>
      <c r="L435" s="66">
        <f t="shared" ca="1" si="40"/>
        <v>1.1792259762503452E-2</v>
      </c>
      <c r="M435" s="67">
        <f t="shared" si="41"/>
        <v>5.1994905464024296E-51</v>
      </c>
      <c r="N435" s="67">
        <f t="shared" si="42"/>
        <v>5.1994905464024296E-51</v>
      </c>
      <c r="O435" s="67">
        <f t="shared" si="42"/>
        <v>0</v>
      </c>
      <c r="P435" s="67">
        <f t="shared" si="42"/>
        <v>0</v>
      </c>
    </row>
    <row r="436" spans="3:16" x14ac:dyDescent="0.25">
      <c r="C436" s="125">
        <v>534.46209716796875</v>
      </c>
      <c r="D436" s="31">
        <v>2.1130300000000002</v>
      </c>
      <c r="F436" s="125">
        <f t="shared" si="37"/>
        <v>6.7000000000021487E-2</v>
      </c>
      <c r="H436" s="125">
        <f t="shared" ca="1" si="38"/>
        <v>0.1767683978534981</v>
      </c>
      <c r="I436" s="125">
        <f t="shared" ca="1" si="39"/>
        <v>-0.10976839785347661</v>
      </c>
      <c r="L436" s="66">
        <f t="shared" ca="1" si="40"/>
        <v>1.2049101167319129E-2</v>
      </c>
      <c r="M436" s="67">
        <f t="shared" si="41"/>
        <v>1.6651064188531183E-51</v>
      </c>
      <c r="N436" s="67">
        <f t="shared" si="42"/>
        <v>1.6651064188531183E-51</v>
      </c>
      <c r="O436" s="67">
        <f t="shared" si="42"/>
        <v>0</v>
      </c>
      <c r="P436" s="67">
        <f t="shared" si="42"/>
        <v>0</v>
      </c>
    </row>
    <row r="437" spans="3:16" x14ac:dyDescent="0.25">
      <c r="C437" s="125">
        <v>535.7442626953125</v>
      </c>
      <c r="D437" s="31">
        <v>2.1130300000000002</v>
      </c>
      <c r="F437" s="125">
        <f t="shared" si="37"/>
        <v>6.7000000000021487E-2</v>
      </c>
      <c r="H437" s="125">
        <f t="shared" ca="1" si="38"/>
        <v>0.17743236055668374</v>
      </c>
      <c r="I437" s="125">
        <f t="shared" ca="1" si="39"/>
        <v>-0.11043236055666225</v>
      </c>
      <c r="L437" s="66">
        <f t="shared" ca="1" si="40"/>
        <v>1.2195306258116653E-2</v>
      </c>
      <c r="M437" s="67">
        <f t="shared" si="41"/>
        <v>5.4138704549787066E-52</v>
      </c>
      <c r="N437" s="67">
        <f t="shared" si="42"/>
        <v>5.4138704549787066E-52</v>
      </c>
      <c r="O437" s="67">
        <f t="shared" si="42"/>
        <v>0</v>
      </c>
      <c r="P437" s="67">
        <f t="shared" si="42"/>
        <v>0</v>
      </c>
    </row>
    <row r="438" spans="3:16" x14ac:dyDescent="0.25">
      <c r="C438" s="125">
        <v>537.0804443359375</v>
      </c>
      <c r="D438" s="31">
        <v>2.1130499999999999</v>
      </c>
      <c r="F438" s="125">
        <f t="shared" si="37"/>
        <v>6.799999999999784E-2</v>
      </c>
      <c r="H438" s="125">
        <f t="shared" ca="1" si="38"/>
        <v>0.17812429522123077</v>
      </c>
      <c r="I438" s="125">
        <f t="shared" ca="1" si="39"/>
        <v>-0.11012429522123293</v>
      </c>
      <c r="L438" s="66">
        <f t="shared" ca="1" si="40"/>
        <v>1.2127360397973266E-2</v>
      </c>
      <c r="M438" s="67">
        <f t="shared" si="41"/>
        <v>1.6691856259480468E-52</v>
      </c>
      <c r="N438" s="67">
        <f t="shared" si="42"/>
        <v>1.6691856259480468E-52</v>
      </c>
      <c r="O438" s="67">
        <f t="shared" si="42"/>
        <v>0</v>
      </c>
      <c r="P438" s="67">
        <f t="shared" si="42"/>
        <v>0</v>
      </c>
    </row>
    <row r="439" spans="3:16" x14ac:dyDescent="0.25">
      <c r="C439" s="125">
        <v>538.34588623046875</v>
      </c>
      <c r="D439" s="31">
        <v>2.1130499999999999</v>
      </c>
      <c r="F439" s="125">
        <f t="shared" si="37"/>
        <v>6.799999999999784E-2</v>
      </c>
      <c r="H439" s="125">
        <f t="shared" ca="1" si="38"/>
        <v>0.17877959767875198</v>
      </c>
      <c r="I439" s="125">
        <f t="shared" ca="1" si="39"/>
        <v>-0.11077959767875414</v>
      </c>
      <c r="L439" s="66">
        <f t="shared" ca="1" si="40"/>
        <v>1.2272119261866631E-2</v>
      </c>
      <c r="M439" s="67">
        <f t="shared" si="41"/>
        <v>5.4474097182697397E-53</v>
      </c>
      <c r="N439" s="67">
        <f t="shared" si="42"/>
        <v>5.4474097182697397E-53</v>
      </c>
      <c r="O439" s="67">
        <f t="shared" si="42"/>
        <v>0</v>
      </c>
      <c r="P439" s="67">
        <f t="shared" si="42"/>
        <v>0</v>
      </c>
    </row>
    <row r="440" spans="3:16" x14ac:dyDescent="0.25">
      <c r="C440" s="125">
        <v>539.68310546875</v>
      </c>
      <c r="D440" s="31">
        <v>2.1130499999999999</v>
      </c>
      <c r="F440" s="125">
        <f t="shared" si="37"/>
        <v>6.799999999999784E-2</v>
      </c>
      <c r="H440" s="125">
        <f t="shared" ca="1" si="38"/>
        <v>0.17947206965781107</v>
      </c>
      <c r="I440" s="125">
        <f t="shared" ca="1" si="39"/>
        <v>-0.11147206965781323</v>
      </c>
      <c r="L440" s="66">
        <f t="shared" ca="1" si="40"/>
        <v>1.2426022313796364E-2</v>
      </c>
      <c r="M440" s="67">
        <f t="shared" si="41"/>
        <v>1.6587893089307839E-53</v>
      </c>
      <c r="N440" s="67">
        <f t="shared" si="42"/>
        <v>1.6587893089307839E-53</v>
      </c>
      <c r="O440" s="67">
        <f t="shared" si="42"/>
        <v>0</v>
      </c>
      <c r="P440" s="67">
        <f t="shared" si="42"/>
        <v>0</v>
      </c>
    </row>
    <row r="441" spans="3:16" x14ac:dyDescent="0.25">
      <c r="C441" s="125">
        <v>541.0106201171875</v>
      </c>
      <c r="D441" s="31">
        <v>2.1130300000000002</v>
      </c>
      <c r="F441" s="125">
        <f t="shared" si="37"/>
        <v>6.7000000000021487E-2</v>
      </c>
      <c r="H441" s="125">
        <f t="shared" ca="1" si="38"/>
        <v>0.18015951616584594</v>
      </c>
      <c r="I441" s="125">
        <f t="shared" ca="1" si="39"/>
        <v>-0.11315951616582445</v>
      </c>
      <c r="L441" s="66">
        <f t="shared" ca="1" si="40"/>
        <v>1.2805076098883485E-2</v>
      </c>
      <c r="M441" s="67">
        <f t="shared" si="41"/>
        <v>5.0652296202311027E-54</v>
      </c>
      <c r="N441" s="67">
        <f t="shared" si="42"/>
        <v>5.0652296202311027E-54</v>
      </c>
      <c r="O441" s="67">
        <f t="shared" si="42"/>
        <v>0</v>
      </c>
      <c r="P441" s="67">
        <f t="shared" si="42"/>
        <v>0</v>
      </c>
    </row>
    <row r="442" spans="3:16" x14ac:dyDescent="0.25">
      <c r="C442" s="125">
        <v>542.30670166015625</v>
      </c>
      <c r="D442" s="31">
        <v>2.1130300000000002</v>
      </c>
      <c r="F442" s="125">
        <f t="shared" si="37"/>
        <v>6.7000000000021487E-2</v>
      </c>
      <c r="H442" s="125">
        <f t="shared" ca="1" si="38"/>
        <v>0.18083068520483994</v>
      </c>
      <c r="I442" s="125">
        <f t="shared" ca="1" si="39"/>
        <v>-0.11383068520481845</v>
      </c>
      <c r="L442" s="66">
        <f t="shared" ca="1" si="40"/>
        <v>1.2957424894198474E-2</v>
      </c>
      <c r="M442" s="67">
        <f t="shared" si="41"/>
        <v>1.5818430062482071E-54</v>
      </c>
      <c r="N442" s="67">
        <f t="shared" si="42"/>
        <v>1.5818430062482071E-54</v>
      </c>
      <c r="O442" s="67">
        <f t="shared" si="42"/>
        <v>0</v>
      </c>
      <c r="P442" s="67">
        <f t="shared" si="42"/>
        <v>0</v>
      </c>
    </row>
    <row r="443" spans="3:16" x14ac:dyDescent="0.25">
      <c r="C443" s="125">
        <v>543.6195068359375</v>
      </c>
      <c r="D443" s="31">
        <v>2.1130399999999998</v>
      </c>
      <c r="F443" s="125">
        <f t="shared" si="37"/>
        <v>6.7499999999995453E-2</v>
      </c>
      <c r="H443" s="125">
        <f t="shared" ca="1" si="38"/>
        <v>0.18151051448949837</v>
      </c>
      <c r="I443" s="125">
        <f t="shared" ca="1" si="39"/>
        <v>-0.11401051448950292</v>
      </c>
      <c r="L443" s="66">
        <f t="shared" ca="1" si="40"/>
        <v>1.2998397414161155E-2</v>
      </c>
      <c r="M443" s="67">
        <f t="shared" si="41"/>
        <v>4.8388900285265162E-55</v>
      </c>
      <c r="N443" s="67">
        <f t="shared" si="42"/>
        <v>4.8388900285265162E-55</v>
      </c>
      <c r="O443" s="67">
        <f t="shared" si="42"/>
        <v>0</v>
      </c>
      <c r="P443" s="67">
        <f t="shared" si="42"/>
        <v>0</v>
      </c>
    </row>
    <row r="444" spans="3:16" x14ac:dyDescent="0.25">
      <c r="C444" s="125">
        <v>544.94073486328125</v>
      </c>
      <c r="D444" s="31">
        <v>2.11307</v>
      </c>
      <c r="F444" s="125">
        <f t="shared" si="37"/>
        <v>6.9000000000002615E-2</v>
      </c>
      <c r="H444" s="125">
        <f t="shared" ca="1" si="38"/>
        <v>0.18219470550372505</v>
      </c>
      <c r="I444" s="125">
        <f t="shared" ca="1" si="39"/>
        <v>-0.11319470550372243</v>
      </c>
      <c r="L444" s="66">
        <f t="shared" ca="1" si="40"/>
        <v>1.2813041354074449E-2</v>
      </c>
      <c r="M444" s="67">
        <f t="shared" si="41"/>
        <v>1.460588576618858E-55</v>
      </c>
      <c r="N444" s="67">
        <f t="shared" si="42"/>
        <v>1.460588576618858E-55</v>
      </c>
      <c r="O444" s="67">
        <f t="shared" si="42"/>
        <v>0</v>
      </c>
      <c r="P444" s="67">
        <f t="shared" si="42"/>
        <v>0</v>
      </c>
    </row>
    <row r="445" spans="3:16" x14ac:dyDescent="0.25">
      <c r="C445" s="125">
        <v>546.227783203125</v>
      </c>
      <c r="D445" s="31">
        <v>2.1130300000000002</v>
      </c>
      <c r="F445" s="125">
        <f t="shared" si="37"/>
        <v>6.7000000000021487E-2</v>
      </c>
      <c r="H445" s="125">
        <f t="shared" ca="1" si="38"/>
        <v>0.18286119674579085</v>
      </c>
      <c r="I445" s="125">
        <f t="shared" ca="1" si="39"/>
        <v>-0.11586119674576936</v>
      </c>
      <c r="L445" s="66">
        <f t="shared" ca="1" si="40"/>
        <v>1.3423816911361876E-2</v>
      </c>
      <c r="M445" s="67">
        <f t="shared" si="41"/>
        <v>4.5222712553934869E-56</v>
      </c>
      <c r="N445" s="67">
        <f t="shared" si="42"/>
        <v>4.5222712553934869E-56</v>
      </c>
      <c r="O445" s="67">
        <f t="shared" si="42"/>
        <v>0</v>
      </c>
      <c r="P445" s="67">
        <f t="shared" si="42"/>
        <v>0</v>
      </c>
    </row>
    <row r="446" spans="3:16" x14ac:dyDescent="0.25">
      <c r="C446" s="125">
        <v>547.50018310546875</v>
      </c>
      <c r="D446" s="31">
        <v>2.1130300000000002</v>
      </c>
      <c r="F446" s="125">
        <f t="shared" si="37"/>
        <v>6.7000000000021487E-2</v>
      </c>
      <c r="H446" s="125">
        <f t="shared" ca="1" si="38"/>
        <v>0.18352010237121621</v>
      </c>
      <c r="I446" s="125">
        <f t="shared" ca="1" si="39"/>
        <v>-0.11652010237119473</v>
      </c>
      <c r="L446" s="66">
        <f t="shared" ca="1" si="40"/>
        <v>1.35769342565937E-2</v>
      </c>
      <c r="M446" s="67">
        <f t="shared" si="41"/>
        <v>1.4113710199029759E-56</v>
      </c>
      <c r="N446" s="67">
        <f t="shared" si="42"/>
        <v>1.4113710199029759E-56</v>
      </c>
      <c r="O446" s="67">
        <f t="shared" si="42"/>
        <v>0</v>
      </c>
      <c r="P446" s="67">
        <f t="shared" si="42"/>
        <v>0</v>
      </c>
    </row>
    <row r="447" spans="3:16" x14ac:dyDescent="0.25">
      <c r="C447" s="125">
        <v>548.8614501953125</v>
      </c>
      <c r="D447" s="31">
        <v>2.1130300000000002</v>
      </c>
      <c r="F447" s="125">
        <f t="shared" si="37"/>
        <v>6.7000000000021487E-2</v>
      </c>
      <c r="H447" s="125">
        <f t="shared" ca="1" si="38"/>
        <v>0.18422502740425997</v>
      </c>
      <c r="I447" s="125">
        <f t="shared" ca="1" si="39"/>
        <v>-0.11722502740423849</v>
      </c>
      <c r="L447" s="66">
        <f t="shared" ca="1" si="40"/>
        <v>1.3741707049924464E-2</v>
      </c>
      <c r="M447" s="67">
        <f t="shared" si="41"/>
        <v>4.0367360575289226E-57</v>
      </c>
      <c r="N447" s="67">
        <f t="shared" si="42"/>
        <v>4.0367360575289226E-57</v>
      </c>
      <c r="O447" s="67">
        <f t="shared" si="42"/>
        <v>0</v>
      </c>
      <c r="P447" s="67">
        <f t="shared" si="42"/>
        <v>0</v>
      </c>
    </row>
    <row r="448" spans="3:16" x14ac:dyDescent="0.25">
      <c r="C448" s="125">
        <v>550.14190673828125</v>
      </c>
      <c r="D448" s="31">
        <v>2.1130399999999998</v>
      </c>
      <c r="F448" s="125">
        <f t="shared" si="37"/>
        <v>6.7499999999995453E-2</v>
      </c>
      <c r="H448" s="125">
        <f t="shared" ca="1" si="38"/>
        <v>0.18488810511883755</v>
      </c>
      <c r="I448" s="125">
        <f t="shared" ca="1" si="39"/>
        <v>-0.1173881051188421</v>
      </c>
      <c r="L448" s="66">
        <f t="shared" ca="1" si="40"/>
        <v>1.3779967223392323E-2</v>
      </c>
      <c r="M448" s="67">
        <f t="shared" si="41"/>
        <v>1.2366899833949692E-57</v>
      </c>
      <c r="N448" s="67">
        <f t="shared" si="42"/>
        <v>1.2366899833949692E-57</v>
      </c>
      <c r="O448" s="67">
        <f t="shared" si="42"/>
        <v>0</v>
      </c>
      <c r="P448" s="67">
        <f t="shared" si="42"/>
        <v>0</v>
      </c>
    </row>
    <row r="449" spans="3:16" x14ac:dyDescent="0.25">
      <c r="C449" s="125">
        <v>551.456787109375</v>
      </c>
      <c r="D449" s="31">
        <v>2.1130399999999998</v>
      </c>
      <c r="F449" s="125">
        <f t="shared" si="37"/>
        <v>6.7499999999995453E-2</v>
      </c>
      <c r="H449" s="125">
        <f t="shared" ca="1" si="38"/>
        <v>0.18556900903252008</v>
      </c>
      <c r="I449" s="125">
        <f t="shared" ca="1" si="39"/>
        <v>-0.11806900903252462</v>
      </c>
      <c r="L449" s="66">
        <f t="shared" ca="1" si="40"/>
        <v>1.3940290893922382E-2</v>
      </c>
      <c r="M449" s="67">
        <f t="shared" si="41"/>
        <v>3.6494543205438497E-58</v>
      </c>
      <c r="N449" s="67">
        <f t="shared" si="42"/>
        <v>3.6494543205438497E-58</v>
      </c>
      <c r="O449" s="67">
        <f t="shared" si="42"/>
        <v>0</v>
      </c>
      <c r="P449" s="67">
        <f t="shared" si="42"/>
        <v>0</v>
      </c>
    </row>
    <row r="450" spans="3:16" x14ac:dyDescent="0.25">
      <c r="C450" s="125">
        <v>552.7880859375</v>
      </c>
      <c r="D450" s="31">
        <v>2.1130100000000001</v>
      </c>
      <c r="F450" s="125">
        <f t="shared" si="37"/>
        <v>6.6000000000016712E-2</v>
      </c>
      <c r="H450" s="125">
        <f t="shared" ca="1" si="38"/>
        <v>0.186258415158187</v>
      </c>
      <c r="I450" s="125">
        <f t="shared" ca="1" si="39"/>
        <v>-0.12025841515817029</v>
      </c>
      <c r="L450" s="66">
        <f t="shared" ca="1" si="40"/>
        <v>1.4462086416354842E-2</v>
      </c>
      <c r="M450" s="67">
        <f t="shared" si="41"/>
        <v>1.0544991890692012E-58</v>
      </c>
      <c r="N450" s="67">
        <f t="shared" si="42"/>
        <v>1.0544991890692012E-58</v>
      </c>
      <c r="O450" s="67">
        <f t="shared" si="42"/>
        <v>0</v>
      </c>
      <c r="P450" s="67">
        <f t="shared" si="42"/>
        <v>0</v>
      </c>
    </row>
    <row r="451" spans="3:16" x14ac:dyDescent="0.25">
      <c r="C451" s="125">
        <v>554.12884521484375</v>
      </c>
      <c r="D451" s="31">
        <v>2.1130300000000002</v>
      </c>
      <c r="F451" s="125">
        <f t="shared" si="37"/>
        <v>6.7000000000021487E-2</v>
      </c>
      <c r="H451" s="125">
        <f t="shared" ca="1" si="38"/>
        <v>0.18695272032793417</v>
      </c>
      <c r="I451" s="125">
        <f t="shared" ca="1" si="39"/>
        <v>-0.11995272032791268</v>
      </c>
      <c r="L451" s="66">
        <f t="shared" ca="1" si="40"/>
        <v>1.4388655114066437E-2</v>
      </c>
      <c r="M451" s="67">
        <f t="shared" si="41"/>
        <v>3.0023388679183441E-59</v>
      </c>
      <c r="N451" s="67">
        <f t="shared" si="42"/>
        <v>3.0023388679183441E-59</v>
      </c>
      <c r="O451" s="67">
        <f t="shared" si="42"/>
        <v>0</v>
      </c>
      <c r="P451" s="67">
        <f t="shared" si="42"/>
        <v>0</v>
      </c>
    </row>
    <row r="452" spans="3:16" x14ac:dyDescent="0.25">
      <c r="C452" s="125">
        <v>555.43609619140625</v>
      </c>
      <c r="D452" s="31">
        <v>2.1130200000000001</v>
      </c>
      <c r="F452" s="125">
        <f t="shared" si="37"/>
        <v>6.6500000000019099E-2</v>
      </c>
      <c r="H452" s="125">
        <f t="shared" ca="1" si="38"/>
        <v>0.18762967339961648</v>
      </c>
      <c r="I452" s="125">
        <f t="shared" ca="1" si="39"/>
        <v>-0.12112967339959738</v>
      </c>
      <c r="L452" s="66">
        <f t="shared" ca="1" si="40"/>
        <v>1.4672397777893129E-2</v>
      </c>
      <c r="M452" s="67">
        <f t="shared" si="41"/>
        <v>8.7704532994208333E-60</v>
      </c>
      <c r="N452" s="67">
        <f t="shared" si="42"/>
        <v>8.7704532994208333E-60</v>
      </c>
      <c r="O452" s="67">
        <f t="shared" si="42"/>
        <v>0</v>
      </c>
      <c r="P452" s="67">
        <f t="shared" si="42"/>
        <v>0</v>
      </c>
    </row>
    <row r="453" spans="3:16" x14ac:dyDescent="0.25">
      <c r="C453" s="125">
        <v>556.7520751953125</v>
      </c>
      <c r="D453" s="31">
        <v>2.1130200000000001</v>
      </c>
      <c r="F453" s="125">
        <f t="shared" si="37"/>
        <v>6.6500000000019099E-2</v>
      </c>
      <c r="H453" s="125">
        <f t="shared" ca="1" si="38"/>
        <v>0.18831114623454706</v>
      </c>
      <c r="I453" s="125">
        <f t="shared" ca="1" si="39"/>
        <v>-0.12181114623452796</v>
      </c>
      <c r="L453" s="66">
        <f t="shared" ca="1" si="40"/>
        <v>1.4837955346969555E-2</v>
      </c>
      <c r="M453" s="67">
        <f t="shared" si="41"/>
        <v>2.5266001050542159E-60</v>
      </c>
      <c r="N453" s="67">
        <f t="shared" si="42"/>
        <v>2.5266001050542159E-60</v>
      </c>
      <c r="O453" s="67">
        <f t="shared" si="42"/>
        <v>0</v>
      </c>
      <c r="P453" s="67">
        <f t="shared" si="42"/>
        <v>0</v>
      </c>
    </row>
    <row r="454" spans="3:16" x14ac:dyDescent="0.25">
      <c r="C454" s="125">
        <v>557.97607421875</v>
      </c>
      <c r="D454" s="31">
        <v>2.113</v>
      </c>
      <c r="F454" s="125">
        <f t="shared" si="37"/>
        <v>6.5500000000014325E-2</v>
      </c>
      <c r="H454" s="125">
        <f t="shared" ca="1" si="38"/>
        <v>0.18894498771832316</v>
      </c>
      <c r="I454" s="125">
        <f t="shared" ca="1" si="39"/>
        <v>-0.12344498771830884</v>
      </c>
      <c r="L454" s="66">
        <f t="shared" ca="1" si="40"/>
        <v>1.523866499277342E-2</v>
      </c>
      <c r="M454" s="67">
        <f t="shared" si="41"/>
        <v>7.8994153195405659E-61</v>
      </c>
      <c r="N454" s="67">
        <f t="shared" si="42"/>
        <v>7.8994153195405659E-61</v>
      </c>
      <c r="O454" s="67">
        <f t="shared" si="42"/>
        <v>0</v>
      </c>
      <c r="P454" s="67">
        <f t="shared" si="42"/>
        <v>0</v>
      </c>
    </row>
    <row r="455" spans="3:16" x14ac:dyDescent="0.25">
      <c r="C455" s="125">
        <v>559.114013671875</v>
      </c>
      <c r="D455" s="31">
        <v>2.1130300000000002</v>
      </c>
      <c r="F455" s="125">
        <f t="shared" si="37"/>
        <v>6.7000000000021487E-2</v>
      </c>
      <c r="H455" s="125">
        <f t="shared" ca="1" si="38"/>
        <v>0.18953426370433704</v>
      </c>
      <c r="I455" s="125">
        <f t="shared" ca="1" si="39"/>
        <v>-0.12253426370431555</v>
      </c>
      <c r="L455" s="66">
        <f t="shared" ca="1" si="40"/>
        <v>1.5014645781558745E-2</v>
      </c>
      <c r="M455" s="67">
        <f t="shared" si="41"/>
        <v>2.6682426968736073E-61</v>
      </c>
      <c r="N455" s="67">
        <f t="shared" si="42"/>
        <v>2.6682426968736073E-61</v>
      </c>
      <c r="O455" s="67">
        <f t="shared" si="42"/>
        <v>0</v>
      </c>
      <c r="P455" s="67">
        <f t="shared" si="42"/>
        <v>0</v>
      </c>
    </row>
    <row r="456" spans="3:16" x14ac:dyDescent="0.25">
      <c r="C456" s="125">
        <v>560.117431640625</v>
      </c>
      <c r="D456" s="31">
        <v>2.1130300000000002</v>
      </c>
      <c r="F456" s="125">
        <f t="shared" si="37"/>
        <v>6.7000000000021487E-2</v>
      </c>
      <c r="H456" s="125">
        <f t="shared" ca="1" si="38"/>
        <v>0.19005387844420338</v>
      </c>
      <c r="I456" s="125">
        <f t="shared" ca="1" si="39"/>
        <v>-0.12305387844418189</v>
      </c>
      <c r="L456" s="66">
        <f t="shared" ca="1" si="40"/>
        <v>1.5142257000155493E-2</v>
      </c>
      <c r="M456" s="67">
        <f t="shared" si="41"/>
        <v>1.021022435484913E-61</v>
      </c>
      <c r="N456" s="67">
        <f t="shared" si="42"/>
        <v>1.021022435484913E-61</v>
      </c>
      <c r="O456" s="67">
        <f t="shared" si="42"/>
        <v>0</v>
      </c>
      <c r="P456" s="67">
        <f t="shared" si="42"/>
        <v>0</v>
      </c>
    </row>
    <row r="457" spans="3:16" x14ac:dyDescent="0.25">
      <c r="C457" s="125">
        <v>561.0595703125</v>
      </c>
      <c r="D457" s="31">
        <v>2.1130200000000001</v>
      </c>
      <c r="F457" s="125">
        <f t="shared" si="37"/>
        <v>6.6500000000019099E-2</v>
      </c>
      <c r="H457" s="125">
        <f t="shared" ca="1" si="38"/>
        <v>0.19054176002112408</v>
      </c>
      <c r="I457" s="125">
        <f t="shared" ca="1" si="39"/>
        <v>-0.12404176002110498</v>
      </c>
      <c r="L457" s="66">
        <f t="shared" ca="1" si="40"/>
        <v>1.5386358229133397E-2</v>
      </c>
      <c r="M457" s="67">
        <f t="shared" si="41"/>
        <v>4.1305383204414739E-62</v>
      </c>
      <c r="N457" s="67">
        <f t="shared" si="42"/>
        <v>4.1305383204414739E-62</v>
      </c>
      <c r="O457" s="67">
        <f t="shared" si="42"/>
        <v>0</v>
      </c>
      <c r="P457" s="67">
        <f t="shared" si="42"/>
        <v>0</v>
      </c>
    </row>
    <row r="458" spans="3:16" x14ac:dyDescent="0.25">
      <c r="C458" s="125">
        <v>561.78631591796875</v>
      </c>
      <c r="D458" s="31">
        <v>2.1130200000000001</v>
      </c>
      <c r="F458" s="125">
        <f t="shared" si="37"/>
        <v>6.6500000000019099E-2</v>
      </c>
      <c r="H458" s="125">
        <f t="shared" ca="1" si="38"/>
        <v>0.19091810142669516</v>
      </c>
      <c r="I458" s="125">
        <f t="shared" ca="1" si="39"/>
        <v>-0.12441810142667606</v>
      </c>
      <c r="L458" s="66">
        <f t="shared" ca="1" si="40"/>
        <v>1.5479863962618651E-2</v>
      </c>
      <c r="M458" s="67">
        <f t="shared" si="41"/>
        <v>2.050980833204998E-62</v>
      </c>
      <c r="N458" s="67">
        <f t="shared" si="42"/>
        <v>2.050980833204998E-62</v>
      </c>
      <c r="O458" s="67">
        <f t="shared" si="42"/>
        <v>0</v>
      </c>
      <c r="P458" s="67">
        <f t="shared" si="42"/>
        <v>0</v>
      </c>
    </row>
    <row r="459" spans="3:16" x14ac:dyDescent="0.25">
      <c r="C459" s="125">
        <v>562.406494140625</v>
      </c>
      <c r="D459" s="31">
        <v>2.113</v>
      </c>
      <c r="F459" s="125">
        <f t="shared" si="37"/>
        <v>6.5500000000014325E-2</v>
      </c>
      <c r="H459" s="125">
        <f t="shared" ca="1" si="38"/>
        <v>0.19123925747120743</v>
      </c>
      <c r="I459" s="125">
        <f t="shared" ca="1" si="39"/>
        <v>-0.12573925747119311</v>
      </c>
      <c r="L459" s="66">
        <f t="shared" ca="1" si="40"/>
        <v>1.581036086940699E-2</v>
      </c>
      <c r="M459" s="67">
        <f t="shared" si="41"/>
        <v>1.1269395441739756E-62</v>
      </c>
      <c r="N459" s="67">
        <f t="shared" si="42"/>
        <v>1.1269395441739756E-62</v>
      </c>
      <c r="O459" s="67">
        <f t="shared" si="42"/>
        <v>0</v>
      </c>
      <c r="P459" s="67">
        <f t="shared" si="42"/>
        <v>0</v>
      </c>
    </row>
    <row r="460" spans="3:16" x14ac:dyDescent="0.25">
      <c r="C460" s="125">
        <v>562.9329833984375</v>
      </c>
      <c r="D460" s="31">
        <v>2.1129799999999999</v>
      </c>
      <c r="F460" s="125">
        <f t="shared" si="37"/>
        <v>6.4499999999995339E-2</v>
      </c>
      <c r="H460" s="125">
        <f t="shared" ca="1" si="38"/>
        <v>0.19151189717595726</v>
      </c>
      <c r="I460" s="125">
        <f t="shared" ca="1" si="39"/>
        <v>-0.12701189717596192</v>
      </c>
      <c r="L460" s="66">
        <f t="shared" ca="1" si="40"/>
        <v>1.6132022024237126E-2</v>
      </c>
      <c r="M460" s="67">
        <f t="shared" si="41"/>
        <v>6.7716240732139994E-63</v>
      </c>
      <c r="N460" s="67">
        <f t="shared" si="42"/>
        <v>6.7716240732139994E-63</v>
      </c>
      <c r="O460" s="67">
        <f t="shared" si="42"/>
        <v>0</v>
      </c>
      <c r="P460" s="67">
        <f t="shared" si="42"/>
        <v>0</v>
      </c>
    </row>
    <row r="461" spans="3:16" x14ac:dyDescent="0.25">
      <c r="C461" s="125">
        <v>563.3441162109375</v>
      </c>
      <c r="D461" s="31">
        <v>2.1129699999999998</v>
      </c>
      <c r="F461" s="125">
        <f t="shared" si="37"/>
        <v>6.3999999999992951E-2</v>
      </c>
      <c r="H461" s="125">
        <f t="shared" ca="1" si="38"/>
        <v>0.19172480014966406</v>
      </c>
      <c r="I461" s="125">
        <f t="shared" ca="1" si="39"/>
        <v>-0.12772480014967111</v>
      </c>
      <c r="L461" s="66">
        <f t="shared" ca="1" si="40"/>
        <v>1.6313624573273424E-2</v>
      </c>
      <c r="M461" s="67">
        <f t="shared" si="41"/>
        <v>4.5464865164721718E-63</v>
      </c>
      <c r="N461" s="67">
        <f t="shared" si="42"/>
        <v>4.5464865164721718E-63</v>
      </c>
      <c r="O461" s="67">
        <f t="shared" si="42"/>
        <v>0</v>
      </c>
      <c r="P461" s="67">
        <f t="shared" si="42"/>
        <v>0</v>
      </c>
    </row>
    <row r="462" spans="3:16" x14ac:dyDescent="0.25">
      <c r="C462" s="125">
        <v>563.6810302734375</v>
      </c>
      <c r="D462" s="31">
        <v>2.11293</v>
      </c>
      <c r="F462" s="125">
        <f t="shared" si="37"/>
        <v>6.2000000000011823E-2</v>
      </c>
      <c r="H462" s="125">
        <f t="shared" ca="1" si="38"/>
        <v>0.1918992693323929</v>
      </c>
      <c r="I462" s="125">
        <f t="shared" ca="1" si="39"/>
        <v>-0.12989926933238108</v>
      </c>
      <c r="L462" s="66">
        <f t="shared" ca="1" si="40"/>
        <v>1.687382017308648E-2</v>
      </c>
      <c r="M462" s="67">
        <f t="shared" si="41"/>
        <v>3.2787734239321784E-63</v>
      </c>
      <c r="N462" s="67">
        <f t="shared" si="42"/>
        <v>3.2787734239321784E-63</v>
      </c>
      <c r="O462" s="67">
        <f t="shared" si="42"/>
        <v>0</v>
      </c>
      <c r="P462" s="67">
        <f t="shared" si="42"/>
        <v>0</v>
      </c>
    </row>
    <row r="463" spans="3:16" x14ac:dyDescent="0.25">
      <c r="C463" s="125">
        <v>564.03851318359375</v>
      </c>
      <c r="D463" s="31">
        <v>2.1129099999999998</v>
      </c>
      <c r="F463" s="125">
        <f t="shared" si="37"/>
        <v>6.1000000000007049E-2</v>
      </c>
      <c r="H463" s="125">
        <f t="shared" ca="1" si="38"/>
        <v>0.19208438998515429</v>
      </c>
      <c r="I463" s="125">
        <f t="shared" ca="1" si="39"/>
        <v>-0.13108438998514724</v>
      </c>
      <c r="L463" s="66">
        <f t="shared" ca="1" si="40"/>
        <v>1.7183117297778168E-2</v>
      </c>
      <c r="M463" s="67">
        <f t="shared" si="41"/>
        <v>2.3168694582139373E-63</v>
      </c>
      <c r="N463" s="67">
        <f t="shared" si="42"/>
        <v>2.3168694582139373E-63</v>
      </c>
      <c r="O463" s="67">
        <f t="shared" si="42"/>
        <v>0</v>
      </c>
      <c r="P463" s="67">
        <f t="shared" si="42"/>
        <v>0</v>
      </c>
    </row>
    <row r="464" spans="3:16" x14ac:dyDescent="0.25">
      <c r="C464" s="125">
        <v>564.23675537109375</v>
      </c>
      <c r="D464" s="31">
        <v>2.1129099999999998</v>
      </c>
      <c r="F464" s="125">
        <f t="shared" si="37"/>
        <v>6.1000000000007049E-2</v>
      </c>
      <c r="H464" s="125">
        <f t="shared" ca="1" si="38"/>
        <v>0.19218704866368744</v>
      </c>
      <c r="I464" s="125">
        <f t="shared" ca="1" si="39"/>
        <v>-0.13118704866368039</v>
      </c>
      <c r="L464" s="66">
        <f t="shared" ca="1" si="40"/>
        <v>1.7210041737086845E-2</v>
      </c>
      <c r="M464" s="67">
        <f t="shared" si="41"/>
        <v>1.9106925814991743E-63</v>
      </c>
      <c r="N464" s="67">
        <f t="shared" si="42"/>
        <v>1.9106925814991743E-63</v>
      </c>
      <c r="O464" s="67">
        <f t="shared" si="42"/>
        <v>0</v>
      </c>
      <c r="P464" s="67">
        <f t="shared" si="42"/>
        <v>0</v>
      </c>
    </row>
    <row r="465" spans="3:16" x14ac:dyDescent="0.25">
      <c r="C465" s="125">
        <v>564.44964599609375</v>
      </c>
      <c r="D465" s="31">
        <v>2.1128900000000002</v>
      </c>
      <c r="F465" s="125">
        <f t="shared" si="37"/>
        <v>6.0000000000016485E-2</v>
      </c>
      <c r="H465" s="125">
        <f t="shared" ca="1" si="38"/>
        <v>0.19229729295886103</v>
      </c>
      <c r="I465" s="125">
        <f t="shared" ca="1" si="39"/>
        <v>-0.13229729295884454</v>
      </c>
      <c r="L465" s="66">
        <f t="shared" ca="1" si="40"/>
        <v>1.7502573724238336E-2</v>
      </c>
      <c r="M465" s="67">
        <f t="shared" si="41"/>
        <v>1.5532153637004357E-63</v>
      </c>
      <c r="N465" s="67">
        <f t="shared" si="42"/>
        <v>1.5532153637004357E-63</v>
      </c>
      <c r="O465" s="67">
        <f t="shared" si="42"/>
        <v>0</v>
      </c>
      <c r="P465" s="67">
        <f t="shared" si="42"/>
        <v>0</v>
      </c>
    </row>
    <row r="466" spans="3:16" x14ac:dyDescent="0.25">
      <c r="C466" s="125">
        <v>564.69110107421875</v>
      </c>
      <c r="D466" s="31">
        <v>2.1128800000000001</v>
      </c>
      <c r="F466" s="125">
        <f t="shared" si="37"/>
        <v>5.9500000000014097E-2</v>
      </c>
      <c r="H466" s="125">
        <f t="shared" ca="1" si="38"/>
        <v>0.19242232920648336</v>
      </c>
      <c r="I466" s="125">
        <f t="shared" ca="1" si="39"/>
        <v>-0.13292232920646926</v>
      </c>
      <c r="L466" s="66">
        <f t="shared" ca="1" si="40"/>
        <v>1.7668345601672991E-2</v>
      </c>
      <c r="M466" s="67">
        <f t="shared" si="41"/>
        <v>1.2277884201456245E-63</v>
      </c>
      <c r="N466" s="67">
        <f t="shared" si="42"/>
        <v>1.2277884201456245E-63</v>
      </c>
      <c r="O466" s="67">
        <f t="shared" si="42"/>
        <v>0</v>
      </c>
      <c r="P466" s="67">
        <f t="shared" si="42"/>
        <v>0</v>
      </c>
    </row>
    <row r="467" spans="3:16" x14ac:dyDescent="0.25">
      <c r="C467" s="125">
        <v>564.78619384765625</v>
      </c>
      <c r="D467" s="31">
        <v>2.1128499999999999</v>
      </c>
      <c r="F467" s="125">
        <f t="shared" si="37"/>
        <v>5.8000000000006935E-2</v>
      </c>
      <c r="H467" s="125">
        <f t="shared" ca="1" si="38"/>
        <v>0.19247157250117389</v>
      </c>
      <c r="I467" s="125">
        <f t="shared" ca="1" si="39"/>
        <v>-0.13447157250116695</v>
      </c>
      <c r="L467" s="66">
        <f t="shared" ca="1" si="40"/>
        <v>1.8082603810936602E-2</v>
      </c>
      <c r="M467" s="67">
        <f t="shared" si="41"/>
        <v>1.1191468453201629E-63</v>
      </c>
      <c r="N467" s="67">
        <f t="shared" si="42"/>
        <v>1.1191468453201629E-63</v>
      </c>
      <c r="O467" s="67">
        <f t="shared" si="42"/>
        <v>0</v>
      </c>
      <c r="P467" s="67">
        <f t="shared" si="42"/>
        <v>0</v>
      </c>
    </row>
    <row r="468" spans="3:16" x14ac:dyDescent="0.25">
      <c r="C468" s="125">
        <v>564.9234619140625</v>
      </c>
      <c r="D468" s="31">
        <v>2.1128300000000002</v>
      </c>
      <c r="F468" s="125">
        <f t="shared" si="37"/>
        <v>5.7000000000016371E-2</v>
      </c>
      <c r="H468" s="125">
        <f t="shared" ca="1" si="38"/>
        <v>0.19254265605044149</v>
      </c>
      <c r="I468" s="125">
        <f t="shared" ca="1" si="39"/>
        <v>-0.13554265605042512</v>
      </c>
      <c r="L468" s="66">
        <f t="shared" ca="1" si="40"/>
        <v>1.8371811609203845E-2</v>
      </c>
      <c r="M468" s="67">
        <f t="shared" si="41"/>
        <v>9.7899875561306607E-64</v>
      </c>
      <c r="N468" s="67">
        <f t="shared" si="42"/>
        <v>9.7899875561306607E-64</v>
      </c>
      <c r="O468" s="67">
        <f t="shared" si="42"/>
        <v>0</v>
      </c>
      <c r="P468" s="67">
        <f t="shared" si="42"/>
        <v>0</v>
      </c>
    </row>
    <row r="469" spans="3:16" x14ac:dyDescent="0.25">
      <c r="C469" s="125">
        <v>565.08026123046875</v>
      </c>
      <c r="D469" s="31">
        <v>2.1128</v>
      </c>
      <c r="F469" s="125">
        <f t="shared" si="37"/>
        <v>5.5500000000009209E-2</v>
      </c>
      <c r="H469" s="125">
        <f t="shared" ca="1" si="38"/>
        <v>0.19262385375522958</v>
      </c>
      <c r="I469" s="125">
        <f t="shared" ca="1" si="39"/>
        <v>-0.13712385375522038</v>
      </c>
      <c r="L469" s="66">
        <f t="shared" ca="1" si="40"/>
        <v>1.8802951268683064E-2</v>
      </c>
      <c r="M469" s="67">
        <f t="shared" si="41"/>
        <v>8.401882375788854E-64</v>
      </c>
      <c r="N469" s="67">
        <f t="shared" si="42"/>
        <v>8.401882375788854E-64</v>
      </c>
      <c r="O469" s="67">
        <f t="shared" si="42"/>
        <v>0</v>
      </c>
      <c r="P469" s="67">
        <f t="shared" si="42"/>
        <v>0</v>
      </c>
    </row>
    <row r="470" spans="3:16" x14ac:dyDescent="0.25">
      <c r="C470" s="125">
        <v>565.1485595703125</v>
      </c>
      <c r="D470" s="31">
        <v>2.1127899999999999</v>
      </c>
      <c r="F470" s="125">
        <f t="shared" si="37"/>
        <v>5.5000000000006821E-2</v>
      </c>
      <c r="H470" s="125">
        <f t="shared" ca="1" si="38"/>
        <v>0.19265922169281538</v>
      </c>
      <c r="I470" s="125">
        <f t="shared" ca="1" si="39"/>
        <v>-0.13765922169280856</v>
      </c>
      <c r="L470" s="66">
        <f t="shared" ca="1" si="40"/>
        <v>1.8950061317069816E-2</v>
      </c>
      <c r="M470" s="67">
        <f t="shared" si="41"/>
        <v>7.8603296113581207E-64</v>
      </c>
      <c r="N470" s="67">
        <f t="shared" si="42"/>
        <v>7.8603296113581207E-64</v>
      </c>
      <c r="O470" s="67">
        <f t="shared" si="42"/>
        <v>0</v>
      </c>
      <c r="P470" s="67">
        <f t="shared" si="42"/>
        <v>0</v>
      </c>
    </row>
    <row r="471" spans="3:16" x14ac:dyDescent="0.25">
      <c r="C471" s="125">
        <v>565.2220458984375</v>
      </c>
      <c r="D471" s="31">
        <v>2.1127699999999998</v>
      </c>
      <c r="F471" s="125">
        <f t="shared" si="37"/>
        <v>5.4000000000002046E-2</v>
      </c>
      <c r="H471" s="125">
        <f t="shared" ca="1" si="38"/>
        <v>0.19269727620296132</v>
      </c>
      <c r="I471" s="125">
        <f t="shared" ca="1" si="39"/>
        <v>-0.13869727620295927</v>
      </c>
      <c r="L471" s="66">
        <f t="shared" ca="1" si="40"/>
        <v>1.923693442611997E-2</v>
      </c>
      <c r="M471" s="67">
        <f t="shared" si="41"/>
        <v>7.316433819670752E-64</v>
      </c>
      <c r="N471" s="67">
        <f t="shared" si="42"/>
        <v>7.316433819670752E-64</v>
      </c>
      <c r="O471" s="67">
        <f t="shared" si="42"/>
        <v>0</v>
      </c>
      <c r="P471" s="67">
        <f t="shared" si="42"/>
        <v>0</v>
      </c>
    </row>
    <row r="472" spans="3:16" x14ac:dyDescent="0.25">
      <c r="C472" s="125">
        <v>565.31268310546875</v>
      </c>
      <c r="D472" s="31">
        <v>2.1127600000000002</v>
      </c>
      <c r="F472" s="125">
        <f t="shared" si="37"/>
        <v>5.350000000001387E-2</v>
      </c>
      <c r="H472" s="125">
        <f t="shared" ca="1" si="38"/>
        <v>0.19274421220592372</v>
      </c>
      <c r="I472" s="125">
        <f t="shared" ca="1" si="39"/>
        <v>-0.13924421220590985</v>
      </c>
      <c r="L472" s="66">
        <f t="shared" ca="1" si="40"/>
        <v>1.9388950632844452E-2</v>
      </c>
      <c r="M472" s="67">
        <f t="shared" si="41"/>
        <v>6.6969865128146277E-64</v>
      </c>
      <c r="N472" s="67">
        <f t="shared" si="42"/>
        <v>6.6969865128146277E-64</v>
      </c>
      <c r="O472" s="67">
        <f t="shared" si="42"/>
        <v>0</v>
      </c>
      <c r="P472" s="67">
        <f t="shared" si="42"/>
        <v>0</v>
      </c>
    </row>
    <row r="473" spans="3:16" x14ac:dyDescent="0.25">
      <c r="C473" s="125">
        <v>565.3851318359375</v>
      </c>
      <c r="D473" s="31">
        <v>2.11273</v>
      </c>
      <c r="F473" s="125">
        <f t="shared" si="37"/>
        <v>5.2000000000006708E-2</v>
      </c>
      <c r="H473" s="125">
        <f t="shared" ca="1" si="38"/>
        <v>0.19278172940155761</v>
      </c>
      <c r="I473" s="125">
        <f t="shared" ca="1" si="39"/>
        <v>-0.1407817294015509</v>
      </c>
      <c r="L473" s="66">
        <f t="shared" ca="1" si="40"/>
        <v>1.9819495333291502E-2</v>
      </c>
      <c r="M473" s="67">
        <f t="shared" si="41"/>
        <v>6.2396580537985438E-64</v>
      </c>
      <c r="N473" s="67">
        <f t="shared" si="42"/>
        <v>6.2396580537985438E-64</v>
      </c>
      <c r="O473" s="67">
        <f t="shared" si="42"/>
        <v>0</v>
      </c>
      <c r="P473" s="67">
        <f t="shared" si="42"/>
        <v>0</v>
      </c>
    </row>
    <row r="474" spans="3:16" x14ac:dyDescent="0.25">
      <c r="C474" s="125">
        <v>565.4454345703125</v>
      </c>
      <c r="D474" s="31">
        <v>2.11273</v>
      </c>
      <c r="F474" s="125">
        <f t="shared" ref="F474:F537" si="43">D474*$G$14-$G$15</f>
        <v>5.2000000000006708E-2</v>
      </c>
      <c r="H474" s="125">
        <f t="shared" ref="H474:H537" ca="1" si="44">C474*AVERAGE($G$9:$G$10)+AVERAGE($G$11:$G$12)</f>
        <v>0.1928129568567272</v>
      </c>
      <c r="I474" s="125">
        <f t="shared" ref="I474:I537" ca="1" si="45">F474-(C474*AVERAGE($G$9:$G$10)+AVERAGE($G$11:$G$12))</f>
        <v>-0.14081295685672049</v>
      </c>
      <c r="L474" s="66">
        <f t="shared" ref="L474:L537" ca="1" si="46">(I474-M474)^2</f>
        <v>1.9828288818732626E-2</v>
      </c>
      <c r="M474" s="67">
        <f t="shared" ref="M474:M537" si="47">N474+O474+P474</f>
        <v>5.8828309765351954E-64</v>
      </c>
      <c r="N474" s="67">
        <f t="shared" ref="N474:P537" si="48">N$15*EXP(-0.5*(($C474-N$14)/N$16)^2)</f>
        <v>5.8828309765351954E-64</v>
      </c>
      <c r="O474" s="67">
        <f t="shared" si="48"/>
        <v>0</v>
      </c>
      <c r="P474" s="67">
        <f t="shared" si="48"/>
        <v>0</v>
      </c>
    </row>
    <row r="475" spans="3:16" x14ac:dyDescent="0.25">
      <c r="C475" s="125">
        <v>565.4886474609375</v>
      </c>
      <c r="D475" s="31">
        <v>2.11273</v>
      </c>
      <c r="F475" s="125">
        <f t="shared" si="43"/>
        <v>5.2000000000006708E-2</v>
      </c>
      <c r="H475" s="125">
        <f t="shared" ca="1" si="44"/>
        <v>0.19283533442581632</v>
      </c>
      <c r="I475" s="125">
        <f t="shared" ca="1" si="45"/>
        <v>-0.14083533442580962</v>
      </c>
      <c r="L475" s="66">
        <f t="shared" ca="1" si="46"/>
        <v>1.9834591422829635E-2</v>
      </c>
      <c r="M475" s="67">
        <f t="shared" si="47"/>
        <v>5.6397070978336688E-64</v>
      </c>
      <c r="N475" s="67">
        <f t="shared" si="48"/>
        <v>5.6397070978336688E-64</v>
      </c>
      <c r="O475" s="67">
        <f t="shared" si="48"/>
        <v>0</v>
      </c>
      <c r="P475" s="67">
        <f t="shared" si="48"/>
        <v>0</v>
      </c>
    </row>
    <row r="476" spans="3:16" x14ac:dyDescent="0.25">
      <c r="C476" s="125">
        <v>565.5380859375</v>
      </c>
      <c r="D476" s="31">
        <v>2.1126800000000001</v>
      </c>
      <c r="F476" s="125">
        <f t="shared" si="43"/>
        <v>4.9500000000008981E-2</v>
      </c>
      <c r="H476" s="125">
        <f t="shared" ca="1" si="44"/>
        <v>0.19286093588197759</v>
      </c>
      <c r="I476" s="125">
        <f t="shared" ca="1" si="45"/>
        <v>-0.1433609358819686</v>
      </c>
      <c r="L476" s="66">
        <f t="shared" ca="1" si="46"/>
        <v>2.0552357936953914E-2</v>
      </c>
      <c r="M476" s="67">
        <f t="shared" si="47"/>
        <v>5.3738148688672369E-64</v>
      </c>
      <c r="N476" s="67">
        <f t="shared" si="48"/>
        <v>5.3738148688672369E-64</v>
      </c>
      <c r="O476" s="67">
        <f t="shared" si="48"/>
        <v>0</v>
      </c>
      <c r="P476" s="67">
        <f t="shared" si="48"/>
        <v>0</v>
      </c>
    </row>
    <row r="477" spans="3:16" x14ac:dyDescent="0.25">
      <c r="C477" s="125">
        <v>565.57952880859375</v>
      </c>
      <c r="D477" s="31">
        <v>2.11266</v>
      </c>
      <c r="F477" s="125">
        <f t="shared" si="43"/>
        <v>4.8500000000004206E-2</v>
      </c>
      <c r="H477" s="125">
        <f t="shared" ca="1" si="44"/>
        <v>0.1928823968557227</v>
      </c>
      <c r="I477" s="125">
        <f t="shared" ca="1" si="45"/>
        <v>-0.14438239685571849</v>
      </c>
      <c r="L477" s="66">
        <f t="shared" ca="1" si="46"/>
        <v>2.0846276521802189E-2</v>
      </c>
      <c r="M477" s="67">
        <f t="shared" si="47"/>
        <v>5.1605764196977984E-64</v>
      </c>
      <c r="N477" s="67">
        <f t="shared" si="48"/>
        <v>5.1605764196977984E-64</v>
      </c>
      <c r="O477" s="67">
        <f t="shared" si="48"/>
        <v>0</v>
      </c>
      <c r="P477" s="67">
        <f t="shared" si="48"/>
        <v>0</v>
      </c>
    </row>
    <row r="478" spans="3:16" x14ac:dyDescent="0.25">
      <c r="C478" s="125">
        <v>565.60430908203125</v>
      </c>
      <c r="D478" s="31">
        <v>2.1126299999999998</v>
      </c>
      <c r="F478" s="125">
        <f t="shared" si="43"/>
        <v>4.6999999999997044E-2</v>
      </c>
      <c r="H478" s="125">
        <f t="shared" ca="1" si="44"/>
        <v>0.19289522919053934</v>
      </c>
      <c r="I478" s="125">
        <f t="shared" ca="1" si="45"/>
        <v>-0.14589522919054229</v>
      </c>
      <c r="L478" s="66">
        <f t="shared" ca="1" si="46"/>
        <v>2.1285417900560863E-2</v>
      </c>
      <c r="M478" s="67">
        <f t="shared" si="47"/>
        <v>5.037123504028285E-64</v>
      </c>
      <c r="N478" s="67">
        <f t="shared" si="48"/>
        <v>5.037123504028285E-64</v>
      </c>
      <c r="O478" s="67">
        <f t="shared" si="48"/>
        <v>0</v>
      </c>
      <c r="P478" s="67">
        <f t="shared" si="48"/>
        <v>0</v>
      </c>
    </row>
    <row r="479" spans="3:16" x14ac:dyDescent="0.25">
      <c r="C479" s="125">
        <v>565.665283203125</v>
      </c>
      <c r="D479" s="31">
        <v>2.1126</v>
      </c>
      <c r="F479" s="125">
        <f t="shared" si="43"/>
        <v>4.5500000000004093E-2</v>
      </c>
      <c r="H479" s="125">
        <f t="shared" ca="1" si="44"/>
        <v>0.19292680431980494</v>
      </c>
      <c r="I479" s="125">
        <f t="shared" ca="1" si="45"/>
        <v>-0.14742680431980085</v>
      </c>
      <c r="L479" s="66">
        <f t="shared" ca="1" si="46"/>
        <v>2.1734662631948849E-2</v>
      </c>
      <c r="M479" s="67">
        <f t="shared" si="47"/>
        <v>4.7457430053469994E-64</v>
      </c>
      <c r="N479" s="67">
        <f t="shared" si="48"/>
        <v>4.7457430053469994E-64</v>
      </c>
      <c r="O479" s="67">
        <f t="shared" si="48"/>
        <v>0</v>
      </c>
      <c r="P479" s="67">
        <f t="shared" si="48"/>
        <v>0</v>
      </c>
    </row>
    <row r="480" spans="3:16" x14ac:dyDescent="0.25">
      <c r="C480" s="125">
        <v>565.68267822265625</v>
      </c>
      <c r="D480" s="31">
        <v>2.1126</v>
      </c>
      <c r="F480" s="125">
        <f t="shared" si="43"/>
        <v>4.5500000000004093E-2</v>
      </c>
      <c r="H480" s="125">
        <f t="shared" ca="1" si="44"/>
        <v>0.19293581223956538</v>
      </c>
      <c r="I480" s="125">
        <f t="shared" ca="1" si="45"/>
        <v>-0.14743581223956129</v>
      </c>
      <c r="L480" s="66">
        <f t="shared" ca="1" si="46"/>
        <v>2.1737318730739169E-2</v>
      </c>
      <c r="M480" s="67">
        <f t="shared" si="47"/>
        <v>4.6657397991896581E-64</v>
      </c>
      <c r="N480" s="67">
        <f t="shared" si="48"/>
        <v>4.6657397991896581E-64</v>
      </c>
      <c r="O480" s="67">
        <f t="shared" si="48"/>
        <v>0</v>
      </c>
      <c r="P480" s="67">
        <f t="shared" si="48"/>
        <v>0</v>
      </c>
    </row>
    <row r="481" spans="3:16" x14ac:dyDescent="0.25">
      <c r="C481" s="125">
        <v>565.7252197265625</v>
      </c>
      <c r="D481" s="31">
        <v>2.1125699999999998</v>
      </c>
      <c r="F481" s="125">
        <f t="shared" si="43"/>
        <v>4.399999999999693E-2</v>
      </c>
      <c r="H481" s="125">
        <f t="shared" ca="1" si="44"/>
        <v>0.19295784213455855</v>
      </c>
      <c r="I481" s="125">
        <f t="shared" ca="1" si="45"/>
        <v>-0.14895784213456162</v>
      </c>
      <c r="L481" s="66">
        <f t="shared" ca="1" si="46"/>
        <v>2.2188438733384979E-2</v>
      </c>
      <c r="M481" s="67">
        <f t="shared" si="47"/>
        <v>4.4757003304317147E-64</v>
      </c>
      <c r="N481" s="67">
        <f t="shared" si="48"/>
        <v>4.4757003304317147E-64</v>
      </c>
      <c r="O481" s="67">
        <f t="shared" si="48"/>
        <v>0</v>
      </c>
      <c r="P481" s="67">
        <f t="shared" si="48"/>
        <v>0</v>
      </c>
    </row>
    <row r="482" spans="3:16" x14ac:dyDescent="0.25">
      <c r="C482" s="125">
        <v>565.755126953125</v>
      </c>
      <c r="D482" s="31">
        <v>2.1125500000000001</v>
      </c>
      <c r="F482" s="125">
        <f t="shared" si="43"/>
        <v>4.3000000000020577E-2</v>
      </c>
      <c r="H482" s="125">
        <f t="shared" ca="1" si="44"/>
        <v>0.19297332943519932</v>
      </c>
      <c r="I482" s="125">
        <f t="shared" ca="1" si="45"/>
        <v>-0.14997332943517874</v>
      </c>
      <c r="L482" s="66">
        <f t="shared" ca="1" si="46"/>
        <v>2.249199954187265E-2</v>
      </c>
      <c r="M482" s="67">
        <f t="shared" si="47"/>
        <v>4.3467370858103206E-64</v>
      </c>
      <c r="N482" s="67">
        <f t="shared" si="48"/>
        <v>4.3467370858103206E-64</v>
      </c>
      <c r="O482" s="67">
        <f t="shared" si="48"/>
        <v>0</v>
      </c>
      <c r="P482" s="67">
        <f t="shared" si="48"/>
        <v>0</v>
      </c>
    </row>
    <row r="483" spans="3:16" x14ac:dyDescent="0.25">
      <c r="C483" s="125">
        <v>565.7718505859375</v>
      </c>
      <c r="D483" s="31">
        <v>2.1125099999999999</v>
      </c>
      <c r="F483" s="125">
        <f t="shared" si="43"/>
        <v>4.0999999999996817E-2</v>
      </c>
      <c r="H483" s="125">
        <f t="shared" ca="1" si="44"/>
        <v>0.19298198968086375</v>
      </c>
      <c r="I483" s="125">
        <f t="shared" ca="1" si="45"/>
        <v>-0.15198198968086693</v>
      </c>
      <c r="L483" s="66">
        <f t="shared" ca="1" si="46"/>
        <v>2.3098525187355144E-2</v>
      </c>
      <c r="M483" s="67">
        <f t="shared" si="47"/>
        <v>4.2762442768930124E-64</v>
      </c>
      <c r="N483" s="67">
        <f t="shared" si="48"/>
        <v>4.2762442768930124E-64</v>
      </c>
      <c r="O483" s="67">
        <f t="shared" si="48"/>
        <v>0</v>
      </c>
      <c r="P483" s="67">
        <f t="shared" si="48"/>
        <v>0</v>
      </c>
    </row>
    <row r="484" spans="3:16" x14ac:dyDescent="0.25">
      <c r="C484" s="125">
        <v>565.8084716796875</v>
      </c>
      <c r="D484" s="31">
        <v>2.11252</v>
      </c>
      <c r="F484" s="125">
        <f t="shared" si="43"/>
        <v>4.1500000000013415E-2</v>
      </c>
      <c r="H484" s="125">
        <f t="shared" ca="1" si="44"/>
        <v>0.1930009537224647</v>
      </c>
      <c r="I484" s="125">
        <f t="shared" ca="1" si="45"/>
        <v>-0.15150095372245129</v>
      </c>
      <c r="L484" s="66">
        <f t="shared" ca="1" si="46"/>
        <v>2.2952538978812328E-2</v>
      </c>
      <c r="M484" s="67">
        <f t="shared" si="47"/>
        <v>4.1258340900691412E-64</v>
      </c>
      <c r="N484" s="67">
        <f t="shared" si="48"/>
        <v>4.1258340900691412E-64</v>
      </c>
      <c r="O484" s="67">
        <f t="shared" si="48"/>
        <v>0</v>
      </c>
      <c r="P484" s="67">
        <f t="shared" si="48"/>
        <v>0</v>
      </c>
    </row>
    <row r="485" spans="3:16" x14ac:dyDescent="0.25">
      <c r="C485" s="125">
        <v>565.884033203125</v>
      </c>
      <c r="D485" s="31">
        <v>2.1125099999999999</v>
      </c>
      <c r="F485" s="125">
        <f t="shared" si="43"/>
        <v>4.0999999999996817E-2</v>
      </c>
      <c r="H485" s="125">
        <f t="shared" ca="1" si="44"/>
        <v>0.19304008286163468</v>
      </c>
      <c r="I485" s="125">
        <f t="shared" ca="1" si="45"/>
        <v>-0.15204008286163787</v>
      </c>
      <c r="L485" s="66">
        <f t="shared" ca="1" si="46"/>
        <v>2.3116186796573707E-2</v>
      </c>
      <c r="M485" s="67">
        <f t="shared" si="47"/>
        <v>3.8319452787280407E-64</v>
      </c>
      <c r="N485" s="67">
        <f t="shared" si="48"/>
        <v>3.8319452787280407E-64</v>
      </c>
      <c r="O485" s="67">
        <f t="shared" si="48"/>
        <v>0</v>
      </c>
      <c r="P485" s="67">
        <f t="shared" si="48"/>
        <v>0</v>
      </c>
    </row>
    <row r="486" spans="3:16" x14ac:dyDescent="0.25">
      <c r="C486" s="125">
        <v>565.906005859375</v>
      </c>
      <c r="D486" s="31">
        <v>2.1124900000000002</v>
      </c>
      <c r="F486" s="125">
        <f t="shared" si="43"/>
        <v>4.0000000000020464E-2</v>
      </c>
      <c r="H486" s="125">
        <f t="shared" ca="1" si="44"/>
        <v>0.19305146128659526</v>
      </c>
      <c r="I486" s="125">
        <f t="shared" ca="1" si="45"/>
        <v>-0.15305146128657479</v>
      </c>
      <c r="L486" s="66">
        <f t="shared" ca="1" si="46"/>
        <v>2.3424749801955903E-2</v>
      </c>
      <c r="M486" s="67">
        <f t="shared" si="47"/>
        <v>3.7504686631192454E-64</v>
      </c>
      <c r="N486" s="67">
        <f t="shared" si="48"/>
        <v>3.7504686631192454E-64</v>
      </c>
      <c r="O486" s="67">
        <f t="shared" si="48"/>
        <v>0</v>
      </c>
      <c r="P486" s="67">
        <f t="shared" si="48"/>
        <v>0</v>
      </c>
    </row>
    <row r="487" spans="3:16" x14ac:dyDescent="0.25">
      <c r="C487" s="125">
        <v>565.95513916015625</v>
      </c>
      <c r="D487" s="31">
        <v>2.1124900000000002</v>
      </c>
      <c r="F487" s="125">
        <f t="shared" si="43"/>
        <v>4.0000000000020464E-2</v>
      </c>
      <c r="H487" s="125">
        <f t="shared" ca="1" si="44"/>
        <v>0.19307690470907654</v>
      </c>
      <c r="I487" s="125">
        <f t="shared" ca="1" si="45"/>
        <v>-0.15307690470905608</v>
      </c>
      <c r="L487" s="66">
        <f t="shared" ca="1" si="46"/>
        <v>2.3432538755305436E-2</v>
      </c>
      <c r="M487" s="67">
        <f t="shared" si="47"/>
        <v>3.5744704631752415E-64</v>
      </c>
      <c r="N487" s="67">
        <f t="shared" si="48"/>
        <v>3.5744704631752415E-64</v>
      </c>
      <c r="O487" s="67">
        <f t="shared" si="48"/>
        <v>0</v>
      </c>
      <c r="P487" s="67">
        <f t="shared" si="48"/>
        <v>0</v>
      </c>
    </row>
    <row r="488" spans="3:16" x14ac:dyDescent="0.25">
      <c r="C488" s="125">
        <v>566.0213623046875</v>
      </c>
      <c r="D488" s="31">
        <v>2.1124499999999999</v>
      </c>
      <c r="F488" s="125">
        <f t="shared" si="43"/>
        <v>3.8000000000010914E-2</v>
      </c>
      <c r="H488" s="125">
        <f t="shared" ca="1" si="44"/>
        <v>0.19311119801763829</v>
      </c>
      <c r="I488" s="125">
        <f t="shared" ca="1" si="45"/>
        <v>-0.15511119801762738</v>
      </c>
      <c r="L488" s="66">
        <f t="shared" ca="1" si="46"/>
        <v>2.4059483750463611E-2</v>
      </c>
      <c r="M488" s="67">
        <f t="shared" si="47"/>
        <v>3.3502092632809654E-64</v>
      </c>
      <c r="N488" s="67">
        <f t="shared" si="48"/>
        <v>3.3502092632809654E-64</v>
      </c>
      <c r="O488" s="67">
        <f t="shared" si="48"/>
        <v>0</v>
      </c>
      <c r="P488" s="67">
        <f t="shared" si="48"/>
        <v>0</v>
      </c>
    </row>
    <row r="489" spans="3:16" x14ac:dyDescent="0.25">
      <c r="C489" s="125">
        <v>566.0777587890625</v>
      </c>
      <c r="D489" s="31">
        <v>2.1124399999999999</v>
      </c>
      <c r="F489" s="125">
        <f t="shared" si="43"/>
        <v>3.7500000000008527E-2</v>
      </c>
      <c r="H489" s="125">
        <f t="shared" ca="1" si="44"/>
        <v>0.19314040264170376</v>
      </c>
      <c r="I489" s="125">
        <f t="shared" ca="1" si="45"/>
        <v>-0.15564040264169524</v>
      </c>
      <c r="L489" s="66">
        <f t="shared" ca="1" si="46"/>
        <v>2.4223934934469012E-2</v>
      </c>
      <c r="M489" s="67">
        <f t="shared" si="47"/>
        <v>3.1703175891336795E-64</v>
      </c>
      <c r="N489" s="67">
        <f t="shared" si="48"/>
        <v>3.1703175891336795E-64</v>
      </c>
      <c r="O489" s="67">
        <f t="shared" si="48"/>
        <v>0</v>
      </c>
      <c r="P489" s="67">
        <f t="shared" si="48"/>
        <v>0</v>
      </c>
    </row>
    <row r="490" spans="3:16" x14ac:dyDescent="0.25">
      <c r="C490" s="125">
        <v>566.12725830078125</v>
      </c>
      <c r="D490" s="31">
        <v>2.1124299999999998</v>
      </c>
      <c r="F490" s="125">
        <f t="shared" si="43"/>
        <v>3.7000000000006139E-2</v>
      </c>
      <c r="H490" s="125">
        <f t="shared" ca="1" si="44"/>
        <v>0.19316603570460109</v>
      </c>
      <c r="I490" s="125">
        <f t="shared" ca="1" si="45"/>
        <v>-0.15616603570459495</v>
      </c>
      <c r="L490" s="66">
        <f t="shared" ca="1" si="46"/>
        <v>2.4387830707688823E-2</v>
      </c>
      <c r="M490" s="67">
        <f t="shared" si="47"/>
        <v>3.0203768584609555E-64</v>
      </c>
      <c r="N490" s="67">
        <f t="shared" si="48"/>
        <v>3.0203768584609555E-64</v>
      </c>
      <c r="O490" s="67">
        <f t="shared" si="48"/>
        <v>0</v>
      </c>
      <c r="P490" s="67">
        <f t="shared" si="48"/>
        <v>0</v>
      </c>
    </row>
    <row r="491" spans="3:16" x14ac:dyDescent="0.25">
      <c r="C491" s="125">
        <v>566.1875</v>
      </c>
      <c r="D491" s="31">
        <v>2.1124399999999999</v>
      </c>
      <c r="F491" s="125">
        <f t="shared" si="43"/>
        <v>3.7500000000008527E-2</v>
      </c>
      <c r="H491" s="125">
        <f t="shared" ca="1" si="44"/>
        <v>0.19319723155303467</v>
      </c>
      <c r="I491" s="125">
        <f t="shared" ca="1" si="45"/>
        <v>-0.15569723155302614</v>
      </c>
      <c r="L491" s="66">
        <f t="shared" ca="1" si="46"/>
        <v>2.424162791327664E-2</v>
      </c>
      <c r="M491" s="67">
        <f t="shared" si="47"/>
        <v>2.8473993209323812E-64</v>
      </c>
      <c r="N491" s="67">
        <f t="shared" si="48"/>
        <v>2.8473993209323812E-64</v>
      </c>
      <c r="O491" s="67">
        <f t="shared" si="48"/>
        <v>0</v>
      </c>
      <c r="P491" s="67">
        <f t="shared" si="48"/>
        <v>0</v>
      </c>
    </row>
    <row r="492" spans="3:16" x14ac:dyDescent="0.25">
      <c r="C492" s="125">
        <v>566.2750244140625</v>
      </c>
      <c r="D492" s="31">
        <v>2.1124299999999998</v>
      </c>
      <c r="F492" s="125">
        <f t="shared" si="43"/>
        <v>3.7000000000006139E-2</v>
      </c>
      <c r="H492" s="125">
        <f t="shared" ca="1" si="44"/>
        <v>0.19324255561246093</v>
      </c>
      <c r="I492" s="125">
        <f t="shared" ca="1" si="45"/>
        <v>-0.15624255561245479</v>
      </c>
      <c r="L492" s="66">
        <f t="shared" ca="1" si="46"/>
        <v>2.4411736184311028E-2</v>
      </c>
      <c r="M492" s="67">
        <f t="shared" si="47"/>
        <v>2.6135248385096875E-64</v>
      </c>
      <c r="N492" s="67">
        <f t="shared" si="48"/>
        <v>2.6135248385096875E-64</v>
      </c>
      <c r="O492" s="67">
        <f t="shared" si="48"/>
        <v>0</v>
      </c>
      <c r="P492" s="67">
        <f t="shared" si="48"/>
        <v>0</v>
      </c>
    </row>
    <row r="493" spans="3:16" x14ac:dyDescent="0.25">
      <c r="C493" s="125">
        <v>566.30462646484375</v>
      </c>
      <c r="D493" s="31">
        <v>2.1124299999999998</v>
      </c>
      <c r="F493" s="125">
        <f t="shared" si="43"/>
        <v>3.7000000000006139E-2</v>
      </c>
      <c r="H493" s="125">
        <f t="shared" ca="1" si="44"/>
        <v>0.19325788487942172</v>
      </c>
      <c r="I493" s="125">
        <f t="shared" ca="1" si="45"/>
        <v>-0.15625788487941558</v>
      </c>
      <c r="L493" s="66">
        <f t="shared" ca="1" si="46"/>
        <v>2.4416526586988691E-2</v>
      </c>
      <c r="M493" s="67">
        <f t="shared" si="47"/>
        <v>2.5388392099748859E-64</v>
      </c>
      <c r="N493" s="67">
        <f t="shared" si="48"/>
        <v>2.5388392099748859E-64</v>
      </c>
      <c r="O493" s="67">
        <f t="shared" si="48"/>
        <v>0</v>
      </c>
      <c r="P493" s="67">
        <f t="shared" si="48"/>
        <v>0</v>
      </c>
    </row>
    <row r="494" spans="3:16" x14ac:dyDescent="0.25">
      <c r="C494" s="125">
        <v>566.3673095703125</v>
      </c>
      <c r="D494" s="31">
        <v>2.1124100000000001</v>
      </c>
      <c r="F494" s="125">
        <f t="shared" si="43"/>
        <v>3.6000000000015575E-2</v>
      </c>
      <c r="H494" s="125">
        <f t="shared" ca="1" si="44"/>
        <v>0.19329034499729539</v>
      </c>
      <c r="I494" s="125">
        <f t="shared" ca="1" si="45"/>
        <v>-0.15729034499727981</v>
      </c>
      <c r="L494" s="66">
        <f t="shared" ca="1" si="46"/>
        <v>2.4740252629363305E-2</v>
      </c>
      <c r="M494" s="67">
        <f t="shared" si="47"/>
        <v>2.3876372941418523E-64</v>
      </c>
      <c r="N494" s="67">
        <f t="shared" si="48"/>
        <v>2.3876372941418523E-64</v>
      </c>
      <c r="O494" s="67">
        <f t="shared" si="48"/>
        <v>0</v>
      </c>
      <c r="P494" s="67">
        <f t="shared" si="48"/>
        <v>0</v>
      </c>
    </row>
    <row r="495" spans="3:16" x14ac:dyDescent="0.25">
      <c r="C495" s="125">
        <v>566.46453857421875</v>
      </c>
      <c r="D495" s="31">
        <v>2.1124000000000001</v>
      </c>
      <c r="F495" s="125">
        <f t="shared" si="43"/>
        <v>3.5500000000013188E-2</v>
      </c>
      <c r="H495" s="125">
        <f t="shared" ca="1" si="44"/>
        <v>0.19334069452774591</v>
      </c>
      <c r="I495" s="125">
        <f t="shared" ca="1" si="45"/>
        <v>-0.15784069452773272</v>
      </c>
      <c r="L495" s="66">
        <f t="shared" ca="1" si="46"/>
        <v>2.4913684848997034E-2</v>
      </c>
      <c r="M495" s="67">
        <f t="shared" si="47"/>
        <v>2.1706695710802887E-64</v>
      </c>
      <c r="N495" s="67">
        <f t="shared" si="48"/>
        <v>2.1706695710802887E-64</v>
      </c>
      <c r="O495" s="67">
        <f t="shared" si="48"/>
        <v>0</v>
      </c>
      <c r="P495" s="67">
        <f t="shared" si="48"/>
        <v>0</v>
      </c>
    </row>
    <row r="496" spans="3:16" x14ac:dyDescent="0.25">
      <c r="C496" s="125">
        <v>566.49346923828125</v>
      </c>
      <c r="D496" s="31">
        <v>2.1123799999999999</v>
      </c>
      <c r="F496" s="125">
        <f t="shared" si="43"/>
        <v>3.4500000000008413E-2</v>
      </c>
      <c r="H496" s="125">
        <f t="shared" ca="1" si="44"/>
        <v>0.19335567612061069</v>
      </c>
      <c r="I496" s="125">
        <f t="shared" ca="1" si="45"/>
        <v>-0.15885567612060228</v>
      </c>
      <c r="L496" s="66">
        <f t="shared" ca="1" si="46"/>
        <v>2.5235125835733688E-2</v>
      </c>
      <c r="M496" s="67">
        <f t="shared" si="47"/>
        <v>2.1099880698748734E-64</v>
      </c>
      <c r="N496" s="67">
        <f t="shared" si="48"/>
        <v>2.1099880698748734E-64</v>
      </c>
      <c r="O496" s="67">
        <f t="shared" si="48"/>
        <v>0</v>
      </c>
      <c r="P496" s="67">
        <f t="shared" si="48"/>
        <v>0</v>
      </c>
    </row>
    <row r="497" spans="3:16" x14ac:dyDescent="0.25">
      <c r="C497" s="125">
        <v>566.55059814453125</v>
      </c>
      <c r="D497" s="31">
        <v>2.1123799999999999</v>
      </c>
      <c r="F497" s="125">
        <f t="shared" si="43"/>
        <v>3.4500000000008413E-2</v>
      </c>
      <c r="H497" s="125">
        <f t="shared" ca="1" si="44"/>
        <v>0.19338526002550818</v>
      </c>
      <c r="I497" s="125">
        <f t="shared" ca="1" si="45"/>
        <v>-0.15888526002549977</v>
      </c>
      <c r="L497" s="66">
        <f t="shared" ca="1" si="46"/>
        <v>2.5244525853370677E-2</v>
      </c>
      <c r="M497" s="67">
        <f t="shared" si="47"/>
        <v>1.9950820947345951E-64</v>
      </c>
      <c r="N497" s="67">
        <f t="shared" si="48"/>
        <v>1.9950820947345951E-64</v>
      </c>
      <c r="O497" s="67">
        <f t="shared" si="48"/>
        <v>0</v>
      </c>
      <c r="P497" s="67">
        <f t="shared" si="48"/>
        <v>0</v>
      </c>
    </row>
    <row r="498" spans="3:16" x14ac:dyDescent="0.25">
      <c r="C498" s="125">
        <v>566.6258544921875</v>
      </c>
      <c r="D498" s="31">
        <v>2.1123699999999999</v>
      </c>
      <c r="F498" s="125">
        <f t="shared" si="43"/>
        <v>3.4000000000006025E-2</v>
      </c>
      <c r="H498" s="125">
        <f t="shared" ca="1" si="44"/>
        <v>0.19342423113099819</v>
      </c>
      <c r="I498" s="125">
        <f t="shared" ca="1" si="45"/>
        <v>-0.15942423113099216</v>
      </c>
      <c r="L498" s="66">
        <f t="shared" ca="1" si="46"/>
        <v>2.5416085471708011E-2</v>
      </c>
      <c r="M498" s="67">
        <f t="shared" si="47"/>
        <v>1.8531804399475452E-64</v>
      </c>
      <c r="N498" s="67">
        <f t="shared" si="48"/>
        <v>1.8531804399475452E-64</v>
      </c>
      <c r="O498" s="67">
        <f t="shared" si="48"/>
        <v>0</v>
      </c>
      <c r="P498" s="67">
        <f t="shared" si="48"/>
        <v>0</v>
      </c>
    </row>
    <row r="499" spans="3:16" x14ac:dyDescent="0.25">
      <c r="C499" s="125">
        <v>566.66485595703125</v>
      </c>
      <c r="D499" s="31">
        <v>2.1123599999999998</v>
      </c>
      <c r="F499" s="125">
        <f t="shared" si="43"/>
        <v>3.3500000000003638E-2</v>
      </c>
      <c r="H499" s="125">
        <f t="shared" ca="1" si="44"/>
        <v>0.19344442783530316</v>
      </c>
      <c r="I499" s="125">
        <f t="shared" ca="1" si="45"/>
        <v>-0.15994442783529952</v>
      </c>
      <c r="L499" s="66">
        <f t="shared" ca="1" si="46"/>
        <v>2.5582219995561338E-2</v>
      </c>
      <c r="M499" s="67">
        <f t="shared" si="47"/>
        <v>1.7836442892526054E-64</v>
      </c>
      <c r="N499" s="67">
        <f t="shared" si="48"/>
        <v>1.7836442892526054E-64</v>
      </c>
      <c r="O499" s="67">
        <f t="shared" si="48"/>
        <v>0</v>
      </c>
      <c r="P499" s="67">
        <f t="shared" si="48"/>
        <v>0</v>
      </c>
    </row>
    <row r="500" spans="3:16" x14ac:dyDescent="0.25">
      <c r="C500" s="125">
        <v>566.71575927734375</v>
      </c>
      <c r="D500" s="31">
        <v>2.1123599999999998</v>
      </c>
      <c r="F500" s="125">
        <f t="shared" si="43"/>
        <v>3.3500000000003638E-2</v>
      </c>
      <c r="H500" s="125">
        <f t="shared" ca="1" si="44"/>
        <v>0.19347078785312852</v>
      </c>
      <c r="I500" s="125">
        <f t="shared" ca="1" si="45"/>
        <v>-0.15997078785312488</v>
      </c>
      <c r="L500" s="66">
        <f t="shared" ca="1" si="46"/>
        <v>2.5590652966349485E-2</v>
      </c>
      <c r="M500" s="67">
        <f t="shared" si="47"/>
        <v>1.6967852722903451E-64</v>
      </c>
      <c r="N500" s="67">
        <f t="shared" si="48"/>
        <v>1.6967852722903451E-64</v>
      </c>
      <c r="O500" s="67">
        <f t="shared" si="48"/>
        <v>0</v>
      </c>
      <c r="P500" s="67">
        <f t="shared" si="48"/>
        <v>0</v>
      </c>
    </row>
    <row r="501" spans="3:16" x14ac:dyDescent="0.25">
      <c r="C501" s="125">
        <v>566.7996826171875</v>
      </c>
      <c r="D501" s="31">
        <v>2.11232</v>
      </c>
      <c r="F501" s="125">
        <f t="shared" si="43"/>
        <v>3.1500000000008299E-2</v>
      </c>
      <c r="H501" s="125">
        <f t="shared" ca="1" si="44"/>
        <v>0.19351424711513074</v>
      </c>
      <c r="I501" s="125">
        <f t="shared" ca="1" si="45"/>
        <v>-0.16201424711512244</v>
      </c>
      <c r="L501" s="66">
        <f t="shared" ca="1" si="46"/>
        <v>2.624861626827996E-2</v>
      </c>
      <c r="M501" s="67">
        <f t="shared" si="47"/>
        <v>1.5626909897734477E-64</v>
      </c>
      <c r="N501" s="67">
        <f t="shared" si="48"/>
        <v>1.5626909897734477E-64</v>
      </c>
      <c r="O501" s="67">
        <f t="shared" si="48"/>
        <v>0</v>
      </c>
      <c r="P501" s="67">
        <f t="shared" si="48"/>
        <v>0</v>
      </c>
    </row>
    <row r="502" spans="3:16" x14ac:dyDescent="0.25">
      <c r="C502" s="125">
        <v>566.84637451171875</v>
      </c>
      <c r="D502" s="31">
        <v>2.11232</v>
      </c>
      <c r="F502" s="125">
        <f t="shared" si="43"/>
        <v>3.1500000000008299E-2</v>
      </c>
      <c r="H502" s="125">
        <f t="shared" ca="1" si="44"/>
        <v>0.19353842626817194</v>
      </c>
      <c r="I502" s="125">
        <f t="shared" ca="1" si="45"/>
        <v>-0.16203842626816364</v>
      </c>
      <c r="L502" s="66">
        <f t="shared" ca="1" si="46"/>
        <v>2.6256451587463106E-2</v>
      </c>
      <c r="M502" s="67">
        <f t="shared" si="47"/>
        <v>1.4927140672568323E-64</v>
      </c>
      <c r="N502" s="67">
        <f t="shared" si="48"/>
        <v>1.4927140672568323E-64</v>
      </c>
      <c r="O502" s="67">
        <f t="shared" si="48"/>
        <v>0</v>
      </c>
      <c r="P502" s="67">
        <f t="shared" si="48"/>
        <v>0</v>
      </c>
    </row>
    <row r="503" spans="3:16" x14ac:dyDescent="0.25">
      <c r="C503" s="125">
        <v>566.91363525390625</v>
      </c>
      <c r="D503" s="31">
        <v>2.1122999999999998</v>
      </c>
      <c r="F503" s="125">
        <f t="shared" si="43"/>
        <v>3.0500000000003524E-2</v>
      </c>
      <c r="H503" s="125">
        <f t="shared" ca="1" si="44"/>
        <v>0.19357325689124569</v>
      </c>
      <c r="I503" s="125">
        <f t="shared" ca="1" si="45"/>
        <v>-0.16307325689124216</v>
      </c>
      <c r="L503" s="66">
        <f t="shared" ca="1" si="46"/>
        <v>2.659288711311706E-2</v>
      </c>
      <c r="M503" s="67">
        <f t="shared" si="47"/>
        <v>1.3973647453574699E-64</v>
      </c>
      <c r="N503" s="67">
        <f t="shared" si="48"/>
        <v>1.3973647453574699E-64</v>
      </c>
      <c r="O503" s="67">
        <f t="shared" si="48"/>
        <v>0</v>
      </c>
      <c r="P503" s="67">
        <f t="shared" si="48"/>
        <v>0</v>
      </c>
    </row>
    <row r="504" spans="3:16" x14ac:dyDescent="0.25">
      <c r="C504" s="125">
        <v>567.020263671875</v>
      </c>
      <c r="D504" s="31">
        <v>2.1122800000000002</v>
      </c>
      <c r="F504" s="125">
        <f t="shared" si="43"/>
        <v>2.950000000001296E-2</v>
      </c>
      <c r="H504" s="125">
        <f t="shared" ca="1" si="44"/>
        <v>0.1936284738590405</v>
      </c>
      <c r="I504" s="125">
        <f t="shared" ca="1" si="45"/>
        <v>-0.16412847385902754</v>
      </c>
      <c r="L504" s="66">
        <f t="shared" ca="1" si="46"/>
        <v>2.6938155931293485E-2</v>
      </c>
      <c r="M504" s="67">
        <f t="shared" si="47"/>
        <v>1.258493371458035E-64</v>
      </c>
      <c r="N504" s="67">
        <f t="shared" si="48"/>
        <v>1.258493371458035E-64</v>
      </c>
      <c r="O504" s="67">
        <f t="shared" si="48"/>
        <v>0</v>
      </c>
      <c r="P504" s="67">
        <f t="shared" si="48"/>
        <v>0</v>
      </c>
    </row>
    <row r="505" spans="3:16" x14ac:dyDescent="0.25">
      <c r="C505" s="125">
        <v>567.07568359375</v>
      </c>
      <c r="D505" s="31">
        <v>2.1122700000000001</v>
      </c>
      <c r="F505" s="125">
        <f t="shared" si="43"/>
        <v>2.9000000000010573E-2</v>
      </c>
      <c r="H505" s="125">
        <f t="shared" ca="1" si="44"/>
        <v>0.19365717277532998</v>
      </c>
      <c r="I505" s="125">
        <f t="shared" ca="1" si="45"/>
        <v>-0.16465717277531941</v>
      </c>
      <c r="L505" s="66">
        <f t="shared" ca="1" si="46"/>
        <v>2.7111984546361389E-2</v>
      </c>
      <c r="M505" s="67">
        <f t="shared" si="47"/>
        <v>1.1918382771965123E-64</v>
      </c>
      <c r="N505" s="67">
        <f t="shared" si="48"/>
        <v>1.1918382771965123E-64</v>
      </c>
      <c r="O505" s="67">
        <f t="shared" si="48"/>
        <v>0</v>
      </c>
      <c r="P505" s="67">
        <f t="shared" si="48"/>
        <v>0</v>
      </c>
    </row>
    <row r="506" spans="3:16" x14ac:dyDescent="0.25">
      <c r="C506" s="125">
        <v>567.1568603515625</v>
      </c>
      <c r="D506" s="31">
        <v>2.11225</v>
      </c>
      <c r="F506" s="125">
        <f t="shared" si="43"/>
        <v>2.8000000000005798E-2</v>
      </c>
      <c r="H506" s="125">
        <f t="shared" ca="1" si="44"/>
        <v>0.19369920973421209</v>
      </c>
      <c r="I506" s="125">
        <f t="shared" ca="1" si="45"/>
        <v>-0.16569920973420629</v>
      </c>
      <c r="L506" s="66">
        <f t="shared" ca="1" si="46"/>
        <v>2.7456228106540484E-2</v>
      </c>
      <c r="M506" s="67">
        <f t="shared" si="47"/>
        <v>1.1005045989962094E-64</v>
      </c>
      <c r="N506" s="67">
        <f t="shared" si="48"/>
        <v>1.1005045989962094E-64</v>
      </c>
      <c r="O506" s="67">
        <f t="shared" si="48"/>
        <v>0</v>
      </c>
      <c r="P506" s="67">
        <f t="shared" si="48"/>
        <v>0</v>
      </c>
    </row>
    <row r="507" spans="3:16" x14ac:dyDescent="0.25">
      <c r="C507" s="125">
        <v>567.263427734375</v>
      </c>
      <c r="D507" s="31">
        <v>2.1122299999999998</v>
      </c>
      <c r="F507" s="125">
        <f t="shared" si="43"/>
        <v>2.7000000000001023E-2</v>
      </c>
      <c r="H507" s="125">
        <f t="shared" ca="1" si="44"/>
        <v>0.1937543950952709</v>
      </c>
      <c r="I507" s="125">
        <f t="shared" ca="1" si="45"/>
        <v>-0.16675439509526988</v>
      </c>
      <c r="L507" s="66">
        <f t="shared" ca="1" si="46"/>
        <v>2.7807028283589365E-2</v>
      </c>
      <c r="M507" s="67">
        <f t="shared" si="47"/>
        <v>9.9110987197847175E-65</v>
      </c>
      <c r="N507" s="67">
        <f t="shared" si="48"/>
        <v>9.9110987197847175E-65</v>
      </c>
      <c r="O507" s="67">
        <f t="shared" si="48"/>
        <v>0</v>
      </c>
      <c r="P507" s="67">
        <f t="shared" si="48"/>
        <v>0</v>
      </c>
    </row>
    <row r="508" spans="3:16" x14ac:dyDescent="0.25">
      <c r="C508" s="125">
        <v>567.32928466796875</v>
      </c>
      <c r="D508" s="31">
        <v>2.1122399999999999</v>
      </c>
      <c r="F508" s="125">
        <f t="shared" si="43"/>
        <v>2.7500000000003411E-2</v>
      </c>
      <c r="H508" s="125">
        <f t="shared" ca="1" si="44"/>
        <v>0.19378849876341661</v>
      </c>
      <c r="I508" s="125">
        <f t="shared" ca="1" si="45"/>
        <v>-0.1662884987634132</v>
      </c>
      <c r="L508" s="66">
        <f t="shared" ca="1" si="46"/>
        <v>2.7651864820989674E-2</v>
      </c>
      <c r="M508" s="67">
        <f t="shared" si="47"/>
        <v>9.2899607206974274E-65</v>
      </c>
      <c r="N508" s="67">
        <f t="shared" si="48"/>
        <v>9.2899607206974274E-65</v>
      </c>
      <c r="O508" s="67">
        <f t="shared" si="48"/>
        <v>0</v>
      </c>
      <c r="P508" s="67">
        <f t="shared" si="48"/>
        <v>0</v>
      </c>
    </row>
    <row r="509" spans="3:16" x14ac:dyDescent="0.25">
      <c r="C509" s="125">
        <v>567.40838623046875</v>
      </c>
      <c r="D509" s="31">
        <v>2.1122200000000002</v>
      </c>
      <c r="F509" s="125">
        <f t="shared" si="43"/>
        <v>2.6500000000012847E-2</v>
      </c>
      <c r="H509" s="125">
        <f t="shared" ca="1" si="44"/>
        <v>0.19382946109327467</v>
      </c>
      <c r="I509" s="125">
        <f t="shared" ca="1" si="45"/>
        <v>-0.16732946109326183</v>
      </c>
      <c r="L509" s="66">
        <f t="shared" ca="1" si="46"/>
        <v>2.7999148549761425E-2</v>
      </c>
      <c r="M509" s="67">
        <f t="shared" si="47"/>
        <v>8.5949800398649968E-65</v>
      </c>
      <c r="N509" s="67">
        <f t="shared" si="48"/>
        <v>8.5949800398649968E-65</v>
      </c>
      <c r="O509" s="67">
        <f t="shared" si="48"/>
        <v>0</v>
      </c>
      <c r="P509" s="67">
        <f t="shared" si="48"/>
        <v>0</v>
      </c>
    </row>
    <row r="510" spans="3:16" x14ac:dyDescent="0.25">
      <c r="C510" s="125">
        <v>567.508056640625</v>
      </c>
      <c r="D510" s="31">
        <v>2.1122000000000001</v>
      </c>
      <c r="F510" s="125">
        <f t="shared" si="43"/>
        <v>2.5500000000008072E-2</v>
      </c>
      <c r="H510" s="125">
        <f t="shared" ca="1" si="44"/>
        <v>0.19388107489316533</v>
      </c>
      <c r="I510" s="125">
        <f t="shared" ca="1" si="45"/>
        <v>-0.16838107489315726</v>
      </c>
      <c r="L510" s="66">
        <f t="shared" ca="1" si="46"/>
        <v>2.8352186382175036E-2</v>
      </c>
      <c r="M510" s="67">
        <f t="shared" si="47"/>
        <v>7.7925946299006338E-65</v>
      </c>
      <c r="N510" s="67">
        <f t="shared" si="48"/>
        <v>7.7925946299006338E-65</v>
      </c>
      <c r="O510" s="67">
        <f t="shared" si="48"/>
        <v>0</v>
      </c>
      <c r="P510" s="67">
        <f t="shared" si="48"/>
        <v>0</v>
      </c>
    </row>
    <row r="511" spans="3:16" x14ac:dyDescent="0.25">
      <c r="C511" s="125">
        <v>567.593017578125</v>
      </c>
      <c r="D511" s="31">
        <v>2.1122000000000001</v>
      </c>
      <c r="F511" s="125">
        <f t="shared" si="43"/>
        <v>2.5500000000008072E-2</v>
      </c>
      <c r="H511" s="125">
        <f t="shared" ca="1" si="44"/>
        <v>0.19392507146967955</v>
      </c>
      <c r="I511" s="125">
        <f t="shared" ca="1" si="45"/>
        <v>-0.16842507146967148</v>
      </c>
      <c r="L511" s="66">
        <f t="shared" ca="1" si="46"/>
        <v>2.8367004699563946E-2</v>
      </c>
      <c r="M511" s="67">
        <f t="shared" si="47"/>
        <v>7.1678596741607423E-65</v>
      </c>
      <c r="N511" s="67">
        <f t="shared" si="48"/>
        <v>7.1678596741607423E-65</v>
      </c>
      <c r="O511" s="67">
        <f t="shared" si="48"/>
        <v>0</v>
      </c>
      <c r="P511" s="67">
        <f t="shared" si="48"/>
        <v>0</v>
      </c>
    </row>
    <row r="512" spans="3:16" x14ac:dyDescent="0.25">
      <c r="C512" s="125">
        <v>567.65716552734375</v>
      </c>
      <c r="D512" s="31">
        <v>2.1121799999999999</v>
      </c>
      <c r="F512" s="125">
        <f t="shared" si="43"/>
        <v>2.4500000000003297E-2</v>
      </c>
      <c r="H512" s="125">
        <f t="shared" ca="1" si="44"/>
        <v>0.1939582901492172</v>
      </c>
      <c r="I512" s="125">
        <f t="shared" ca="1" si="45"/>
        <v>-0.1694582901492139</v>
      </c>
      <c r="L512" s="66">
        <f t="shared" ca="1" si="46"/>
        <v>2.8716112100295167E-2</v>
      </c>
      <c r="M512" s="67">
        <f t="shared" si="47"/>
        <v>6.7294671188496824E-65</v>
      </c>
      <c r="N512" s="67">
        <f t="shared" si="48"/>
        <v>6.7294671188496824E-65</v>
      </c>
      <c r="O512" s="67">
        <f t="shared" si="48"/>
        <v>0</v>
      </c>
      <c r="P512" s="67">
        <f t="shared" si="48"/>
        <v>0</v>
      </c>
    </row>
    <row r="513" spans="3:16" x14ac:dyDescent="0.25">
      <c r="C513" s="125">
        <v>567.7080078125</v>
      </c>
      <c r="D513" s="31">
        <v>2.1121500000000002</v>
      </c>
      <c r="F513" s="125">
        <f t="shared" si="43"/>
        <v>2.3000000000024556E-2</v>
      </c>
      <c r="H513" s="125">
        <f t="shared" ca="1" si="44"/>
        <v>0.19398461856030655</v>
      </c>
      <c r="I513" s="125">
        <f t="shared" ca="1" si="45"/>
        <v>-0.17098461856028199</v>
      </c>
      <c r="L513" s="66">
        <f t="shared" ca="1" si="46"/>
        <v>2.9235739784205128E-2</v>
      </c>
      <c r="M513" s="67">
        <f t="shared" si="47"/>
        <v>6.4010738161209166E-65</v>
      </c>
      <c r="N513" s="67">
        <f t="shared" si="48"/>
        <v>6.4010738161209166E-65</v>
      </c>
      <c r="O513" s="67">
        <f t="shared" si="48"/>
        <v>0</v>
      </c>
      <c r="P513" s="67">
        <f t="shared" si="48"/>
        <v>0</v>
      </c>
    </row>
    <row r="514" spans="3:16" x14ac:dyDescent="0.25">
      <c r="C514" s="125">
        <v>567.80523681640625</v>
      </c>
      <c r="D514" s="31">
        <v>2.1121699999999999</v>
      </c>
      <c r="F514" s="125">
        <f t="shared" si="43"/>
        <v>2.4000000000000909E-2</v>
      </c>
      <c r="H514" s="125">
        <f t="shared" ca="1" si="44"/>
        <v>0.19403496809075713</v>
      </c>
      <c r="I514" s="125">
        <f t="shared" ca="1" si="45"/>
        <v>-0.17003496809075622</v>
      </c>
      <c r="L514" s="66">
        <f t="shared" ca="1" si="46"/>
        <v>2.8911890373624485E-2</v>
      </c>
      <c r="M514" s="67">
        <f t="shared" si="47"/>
        <v>5.8168911195572432E-65</v>
      </c>
      <c r="N514" s="67">
        <f t="shared" si="48"/>
        <v>5.8168911195572432E-65</v>
      </c>
      <c r="O514" s="67">
        <f t="shared" si="48"/>
        <v>0</v>
      </c>
      <c r="P514" s="67">
        <f t="shared" si="48"/>
        <v>0</v>
      </c>
    </row>
    <row r="515" spans="3:16" x14ac:dyDescent="0.25">
      <c r="C515" s="125">
        <v>567.82720947265625</v>
      </c>
      <c r="D515" s="31">
        <v>2.1121300000000001</v>
      </c>
      <c r="F515" s="125">
        <f t="shared" si="43"/>
        <v>2.2000000000005571E-2</v>
      </c>
      <c r="H515" s="125">
        <f t="shared" ca="1" si="44"/>
        <v>0.1940463465157177</v>
      </c>
      <c r="I515" s="125">
        <f t="shared" ca="1" si="45"/>
        <v>-0.17204634651571213</v>
      </c>
      <c r="L515" s="66">
        <f t="shared" ca="1" si="46"/>
        <v>2.959994534940449E-2</v>
      </c>
      <c r="M515" s="67">
        <f t="shared" si="47"/>
        <v>5.6924147262976431E-65</v>
      </c>
      <c r="N515" s="67">
        <f t="shared" si="48"/>
        <v>5.6924147262976431E-65</v>
      </c>
      <c r="O515" s="67">
        <f t="shared" si="48"/>
        <v>0</v>
      </c>
      <c r="P515" s="67">
        <f t="shared" si="48"/>
        <v>0</v>
      </c>
    </row>
    <row r="516" spans="3:16" x14ac:dyDescent="0.25">
      <c r="C516" s="125">
        <v>567.90069580078125</v>
      </c>
      <c r="D516" s="31">
        <v>2.1121400000000001</v>
      </c>
      <c r="F516" s="125">
        <f t="shared" si="43"/>
        <v>2.2500000000007958E-2</v>
      </c>
      <c r="H516" s="125">
        <f t="shared" ca="1" si="44"/>
        <v>0.19408440102586363</v>
      </c>
      <c r="I516" s="125">
        <f t="shared" ca="1" si="45"/>
        <v>-0.17158440102585568</v>
      </c>
      <c r="L516" s="66">
        <f t="shared" ca="1" si="46"/>
        <v>2.9441206675401663E-2</v>
      </c>
      <c r="M516" s="67">
        <f t="shared" si="47"/>
        <v>5.2950789719705117E-65</v>
      </c>
      <c r="N516" s="67">
        <f t="shared" si="48"/>
        <v>5.2950789719705117E-65</v>
      </c>
      <c r="O516" s="67">
        <f t="shared" si="48"/>
        <v>0</v>
      </c>
      <c r="P516" s="67">
        <f t="shared" si="48"/>
        <v>0</v>
      </c>
    </row>
    <row r="517" spans="3:16" x14ac:dyDescent="0.25">
      <c r="C517" s="125">
        <v>567.9898681640625</v>
      </c>
      <c r="D517" s="31">
        <v>2.1121300000000001</v>
      </c>
      <c r="F517" s="125">
        <f t="shared" si="43"/>
        <v>2.2000000000005571E-2</v>
      </c>
      <c r="H517" s="125">
        <f t="shared" ca="1" si="44"/>
        <v>0.19413057846716195</v>
      </c>
      <c r="I517" s="125">
        <f t="shared" ca="1" si="45"/>
        <v>-0.17213057846715638</v>
      </c>
      <c r="L517" s="66">
        <f t="shared" ca="1" si="46"/>
        <v>2.9628936043437876E-2</v>
      </c>
      <c r="M517" s="67">
        <f t="shared" si="47"/>
        <v>4.8498722274558531E-65</v>
      </c>
      <c r="N517" s="67">
        <f t="shared" si="48"/>
        <v>4.8498722274558531E-65</v>
      </c>
      <c r="O517" s="67">
        <f t="shared" si="48"/>
        <v>0</v>
      </c>
      <c r="P517" s="67">
        <f t="shared" si="48"/>
        <v>0</v>
      </c>
    </row>
    <row r="518" spans="3:16" x14ac:dyDescent="0.25">
      <c r="C518" s="125">
        <v>568.0240478515625</v>
      </c>
      <c r="D518" s="31">
        <v>2.1121400000000001</v>
      </c>
      <c r="F518" s="125">
        <f t="shared" si="43"/>
        <v>2.2500000000007958E-2</v>
      </c>
      <c r="H518" s="125">
        <f t="shared" ca="1" si="44"/>
        <v>0.19414827823932287</v>
      </c>
      <c r="I518" s="125">
        <f t="shared" ca="1" si="45"/>
        <v>-0.17164827823931492</v>
      </c>
      <c r="L518" s="66">
        <f t="shared" ca="1" si="46"/>
        <v>2.9463131422521271E-2</v>
      </c>
      <c r="M518" s="67">
        <f t="shared" si="47"/>
        <v>4.6892935292220155E-65</v>
      </c>
      <c r="N518" s="67">
        <f t="shared" si="48"/>
        <v>4.6892935292220155E-65</v>
      </c>
      <c r="O518" s="67">
        <f t="shared" si="48"/>
        <v>0</v>
      </c>
      <c r="P518" s="67">
        <f t="shared" si="48"/>
        <v>0</v>
      </c>
    </row>
    <row r="519" spans="3:16" x14ac:dyDescent="0.25">
      <c r="C519" s="125">
        <v>568.07318115234375</v>
      </c>
      <c r="D519" s="31">
        <v>2.1121300000000001</v>
      </c>
      <c r="F519" s="125">
        <f t="shared" si="43"/>
        <v>2.2000000000005571E-2</v>
      </c>
      <c r="H519" s="125">
        <f t="shared" ca="1" si="44"/>
        <v>0.19417372166180416</v>
      </c>
      <c r="I519" s="125">
        <f t="shared" ca="1" si="45"/>
        <v>-0.17217372166179859</v>
      </c>
      <c r="L519" s="66">
        <f t="shared" ca="1" si="46"/>
        <v>2.9643790430874492E-2</v>
      </c>
      <c r="M519" s="67">
        <f t="shared" si="47"/>
        <v>4.467700897583854E-65</v>
      </c>
      <c r="N519" s="67">
        <f t="shared" si="48"/>
        <v>4.467700897583854E-65</v>
      </c>
      <c r="O519" s="67">
        <f t="shared" si="48"/>
        <v>0</v>
      </c>
      <c r="P519" s="67">
        <f t="shared" si="48"/>
        <v>0</v>
      </c>
    </row>
    <row r="520" spans="3:16" x14ac:dyDescent="0.25">
      <c r="C520" s="125">
        <v>568.14739990234375</v>
      </c>
      <c r="D520" s="31">
        <v>2.1121099999999999</v>
      </c>
      <c r="F520" s="125">
        <f t="shared" si="43"/>
        <v>2.1000000000000796E-2</v>
      </c>
      <c r="H520" s="125">
        <f t="shared" ca="1" si="44"/>
        <v>0.19421215545278211</v>
      </c>
      <c r="I520" s="125">
        <f t="shared" ca="1" si="45"/>
        <v>-0.17321215545278132</v>
      </c>
      <c r="L520" s="66">
        <f t="shared" ca="1" si="46"/>
        <v>3.0002450796598482E-2</v>
      </c>
      <c r="M520" s="67">
        <f t="shared" si="47"/>
        <v>4.1526041798173076E-65</v>
      </c>
      <c r="N520" s="67">
        <f t="shared" si="48"/>
        <v>4.1526041798173076E-65</v>
      </c>
      <c r="O520" s="67">
        <f t="shared" si="48"/>
        <v>0</v>
      </c>
      <c r="P520" s="67">
        <f t="shared" si="48"/>
        <v>0</v>
      </c>
    </row>
    <row r="521" spans="3:16" x14ac:dyDescent="0.25">
      <c r="C521" s="125">
        <v>568.18115234375</v>
      </c>
      <c r="D521" s="31">
        <v>2.11212</v>
      </c>
      <c r="F521" s="125">
        <f t="shared" si="43"/>
        <v>2.1500000000003183E-2</v>
      </c>
      <c r="H521" s="125">
        <f t="shared" ca="1" si="44"/>
        <v>0.194229633977791</v>
      </c>
      <c r="I521" s="125">
        <f t="shared" ca="1" si="45"/>
        <v>-0.17272963397778782</v>
      </c>
      <c r="L521" s="66">
        <f t="shared" ca="1" si="46"/>
        <v>2.983552645410055E-2</v>
      </c>
      <c r="M521" s="67">
        <f t="shared" si="47"/>
        <v>4.0167316301059854E-65</v>
      </c>
      <c r="N521" s="67">
        <f t="shared" si="48"/>
        <v>4.0167316301059854E-65</v>
      </c>
      <c r="O521" s="67">
        <f t="shared" si="48"/>
        <v>0</v>
      </c>
      <c r="P521" s="67">
        <f t="shared" si="48"/>
        <v>0</v>
      </c>
    </row>
    <row r="522" spans="3:16" x14ac:dyDescent="0.25">
      <c r="C522" s="125">
        <v>568.219482421875</v>
      </c>
      <c r="D522" s="31">
        <v>2.1121099999999999</v>
      </c>
      <c r="F522" s="125">
        <f t="shared" si="43"/>
        <v>2.1000000000000796E-2</v>
      </c>
      <c r="H522" s="125">
        <f t="shared" ca="1" si="44"/>
        <v>0.19424948300799996</v>
      </c>
      <c r="I522" s="125">
        <f t="shared" ca="1" si="45"/>
        <v>-0.17324948300799917</v>
      </c>
      <c r="L522" s="66">
        <f t="shared" ca="1" si="46"/>
        <v>3.0015383362538992E-2</v>
      </c>
      <c r="M522" s="67">
        <f t="shared" si="47"/>
        <v>3.867796848861821E-65</v>
      </c>
      <c r="N522" s="67">
        <f t="shared" si="48"/>
        <v>3.867796848861821E-65</v>
      </c>
      <c r="O522" s="67">
        <f t="shared" si="48"/>
        <v>0</v>
      </c>
      <c r="P522" s="67">
        <f t="shared" si="48"/>
        <v>0</v>
      </c>
    </row>
    <row r="523" spans="3:16" x14ac:dyDescent="0.25">
      <c r="C523" s="125">
        <v>568.2822265625</v>
      </c>
      <c r="D523" s="31">
        <v>2.1120999999999999</v>
      </c>
      <c r="F523" s="125">
        <f t="shared" si="43"/>
        <v>2.0499999999998408E-2</v>
      </c>
      <c r="H523" s="125">
        <f t="shared" ca="1" si="44"/>
        <v>0.19428197473260964</v>
      </c>
      <c r="I523" s="125">
        <f t="shared" ca="1" si="45"/>
        <v>-0.17378197473261123</v>
      </c>
      <c r="L523" s="66">
        <f t="shared" ca="1" si="46"/>
        <v>3.0200174741965926E-2</v>
      </c>
      <c r="M523" s="67">
        <f t="shared" si="47"/>
        <v>3.6357854236628534E-65</v>
      </c>
      <c r="N523" s="67">
        <f t="shared" si="48"/>
        <v>3.6357854236628534E-65</v>
      </c>
      <c r="O523" s="67">
        <f t="shared" si="48"/>
        <v>0</v>
      </c>
      <c r="P523" s="67">
        <f t="shared" si="48"/>
        <v>0</v>
      </c>
    </row>
    <row r="524" spans="3:16" x14ac:dyDescent="0.25">
      <c r="C524" s="125">
        <v>568.31494140625</v>
      </c>
      <c r="D524" s="31">
        <v>2.1120800000000002</v>
      </c>
      <c r="F524" s="125">
        <f t="shared" si="43"/>
        <v>1.9500000000022055E-2</v>
      </c>
      <c r="H524" s="125">
        <f t="shared" ca="1" si="44"/>
        <v>0.19429891594310647</v>
      </c>
      <c r="I524" s="125">
        <f t="shared" ca="1" si="45"/>
        <v>-0.17479891594308442</v>
      </c>
      <c r="L524" s="66">
        <f t="shared" ca="1" si="46"/>
        <v>3.0554661014877492E-2</v>
      </c>
      <c r="M524" s="67">
        <f t="shared" si="47"/>
        <v>3.5203703518671013E-65</v>
      </c>
      <c r="N524" s="67">
        <f t="shared" si="48"/>
        <v>3.5203703518671013E-65</v>
      </c>
      <c r="O524" s="67">
        <f t="shared" si="48"/>
        <v>0</v>
      </c>
      <c r="P524" s="67">
        <f t="shared" si="48"/>
        <v>0</v>
      </c>
    </row>
    <row r="525" spans="3:16" x14ac:dyDescent="0.25">
      <c r="C525" s="125">
        <v>568.34283447265625</v>
      </c>
      <c r="D525" s="31">
        <v>2.1120800000000002</v>
      </c>
      <c r="F525" s="125">
        <f t="shared" si="43"/>
        <v>1.9500000000022055E-2</v>
      </c>
      <c r="H525" s="125">
        <f t="shared" ca="1" si="44"/>
        <v>0.1943133602214592</v>
      </c>
      <c r="I525" s="125">
        <f t="shared" ca="1" si="45"/>
        <v>-0.17481336022143715</v>
      </c>
      <c r="L525" s="66">
        <f t="shared" ca="1" si="46"/>
        <v>3.0559710911909944E-2</v>
      </c>
      <c r="M525" s="67">
        <f t="shared" si="47"/>
        <v>3.4248546232045221E-65</v>
      </c>
      <c r="N525" s="67">
        <f t="shared" si="48"/>
        <v>3.4248546232045221E-65</v>
      </c>
      <c r="O525" s="67">
        <f t="shared" si="48"/>
        <v>0</v>
      </c>
      <c r="P525" s="67">
        <f t="shared" si="48"/>
        <v>0</v>
      </c>
    </row>
    <row r="526" spans="3:16" x14ac:dyDescent="0.25">
      <c r="C526" s="125">
        <v>568.427490234375</v>
      </c>
      <c r="D526" s="31">
        <v>2.1120899999999998</v>
      </c>
      <c r="F526" s="125">
        <f t="shared" si="43"/>
        <v>1.9999999999996021E-2</v>
      </c>
      <c r="H526" s="125">
        <f t="shared" ca="1" si="44"/>
        <v>0.19435719876429344</v>
      </c>
      <c r="I526" s="125">
        <f t="shared" ca="1" si="45"/>
        <v>-0.17435719876429742</v>
      </c>
      <c r="L526" s="66">
        <f t="shared" ca="1" si="46"/>
        <v>3.0400432760932718E-2</v>
      </c>
      <c r="M526" s="67">
        <f t="shared" si="47"/>
        <v>3.1504922065440384E-65</v>
      </c>
      <c r="N526" s="67">
        <f t="shared" si="48"/>
        <v>3.1504922065440384E-65</v>
      </c>
      <c r="O526" s="67">
        <f t="shared" si="48"/>
        <v>0</v>
      </c>
      <c r="P526" s="67">
        <f t="shared" si="48"/>
        <v>0</v>
      </c>
    </row>
    <row r="527" spans="3:16" x14ac:dyDescent="0.25">
      <c r="C527" s="125">
        <v>568.44842529296875</v>
      </c>
      <c r="D527" s="31">
        <v>2.1120999999999999</v>
      </c>
      <c r="F527" s="125">
        <f t="shared" si="43"/>
        <v>2.0499999999998408E-2</v>
      </c>
      <c r="H527" s="125">
        <f t="shared" ca="1" si="44"/>
        <v>0.19436803987474197</v>
      </c>
      <c r="I527" s="125">
        <f t="shared" ca="1" si="45"/>
        <v>-0.17386803987474356</v>
      </c>
      <c r="L527" s="66">
        <f t="shared" ca="1" si="46"/>
        <v>3.0230095289885416E-2</v>
      </c>
      <c r="M527" s="67">
        <f t="shared" si="47"/>
        <v>3.0860924656003769E-65</v>
      </c>
      <c r="N527" s="67">
        <f t="shared" si="48"/>
        <v>3.0860924656003769E-65</v>
      </c>
      <c r="O527" s="67">
        <f t="shared" si="48"/>
        <v>0</v>
      </c>
      <c r="P527" s="67">
        <f t="shared" si="48"/>
        <v>0</v>
      </c>
    </row>
    <row r="528" spans="3:16" x14ac:dyDescent="0.25">
      <c r="C528" s="125">
        <v>568.48846435546875</v>
      </c>
      <c r="D528" s="31">
        <v>2.1120800000000002</v>
      </c>
      <c r="F528" s="125">
        <f t="shared" si="43"/>
        <v>1.9500000000022055E-2</v>
      </c>
      <c r="H528" s="125">
        <f t="shared" ca="1" si="44"/>
        <v>0.19438877389355905</v>
      </c>
      <c r="I528" s="125">
        <f t="shared" ca="1" si="45"/>
        <v>-0.17488877389353699</v>
      </c>
      <c r="L528" s="66">
        <f t="shared" ca="1" si="46"/>
        <v>3.0586083233984707E-2</v>
      </c>
      <c r="M528" s="67">
        <f t="shared" si="47"/>
        <v>2.9665572376993419E-65</v>
      </c>
      <c r="N528" s="67">
        <f t="shared" si="48"/>
        <v>2.9665572376993419E-65</v>
      </c>
      <c r="O528" s="67">
        <f t="shared" si="48"/>
        <v>0</v>
      </c>
      <c r="P528" s="67">
        <f t="shared" si="48"/>
        <v>0</v>
      </c>
    </row>
    <row r="529" spans="3:16" x14ac:dyDescent="0.25">
      <c r="C529" s="125">
        <v>568.5302734375</v>
      </c>
      <c r="D529" s="31">
        <v>2.1120800000000002</v>
      </c>
      <c r="F529" s="125">
        <f t="shared" si="43"/>
        <v>1.9500000000022055E-2</v>
      </c>
      <c r="H529" s="125">
        <f t="shared" ca="1" si="44"/>
        <v>0.19441042450772014</v>
      </c>
      <c r="I529" s="125">
        <f t="shared" ca="1" si="45"/>
        <v>-0.17491042450769809</v>
      </c>
      <c r="L529" s="66">
        <f t="shared" ca="1" si="46"/>
        <v>3.059365660146315E-2</v>
      </c>
      <c r="M529" s="67">
        <f t="shared" si="47"/>
        <v>2.8466602853641764E-65</v>
      </c>
      <c r="N529" s="67">
        <f t="shared" si="48"/>
        <v>2.8466602853641764E-65</v>
      </c>
      <c r="O529" s="67">
        <f t="shared" si="48"/>
        <v>0</v>
      </c>
      <c r="P529" s="67">
        <f t="shared" si="48"/>
        <v>0</v>
      </c>
    </row>
    <row r="530" spans="3:16" x14ac:dyDescent="0.25">
      <c r="C530" s="125">
        <v>568.607666015625</v>
      </c>
      <c r="D530" s="31">
        <v>2.1120700000000001</v>
      </c>
      <c r="F530" s="125">
        <f t="shared" si="43"/>
        <v>1.9000000000019668E-2</v>
      </c>
      <c r="H530" s="125">
        <f t="shared" ca="1" si="44"/>
        <v>0.19445050184897014</v>
      </c>
      <c r="I530" s="125">
        <f t="shared" ca="1" si="45"/>
        <v>-0.17545050184895047</v>
      </c>
      <c r="L530" s="66">
        <f t="shared" ca="1" si="46"/>
        <v>3.0782878599048574E-2</v>
      </c>
      <c r="M530" s="67">
        <f t="shared" si="47"/>
        <v>2.637319723286161E-65</v>
      </c>
      <c r="N530" s="67">
        <f t="shared" si="48"/>
        <v>2.637319723286161E-65</v>
      </c>
      <c r="O530" s="67">
        <f t="shared" si="48"/>
        <v>0</v>
      </c>
      <c r="P530" s="67">
        <f t="shared" si="48"/>
        <v>0</v>
      </c>
    </row>
    <row r="531" spans="3:16" x14ac:dyDescent="0.25">
      <c r="C531" s="125">
        <v>568.61358642578125</v>
      </c>
      <c r="D531" s="31">
        <v>2.1120700000000001</v>
      </c>
      <c r="F531" s="125">
        <f t="shared" si="43"/>
        <v>1.9000000000019668E-2</v>
      </c>
      <c r="H531" s="125">
        <f t="shared" ca="1" si="44"/>
        <v>0.1944535677023623</v>
      </c>
      <c r="I531" s="125">
        <f t="shared" ca="1" si="45"/>
        <v>-0.17545356770234263</v>
      </c>
      <c r="L531" s="66">
        <f t="shared" ca="1" si="46"/>
        <v>3.0783954419480529E-2</v>
      </c>
      <c r="M531" s="67">
        <f t="shared" si="47"/>
        <v>2.6219521214696656E-65</v>
      </c>
      <c r="N531" s="67">
        <f t="shared" si="48"/>
        <v>2.6219521214696656E-65</v>
      </c>
      <c r="O531" s="67">
        <f t="shared" si="48"/>
        <v>0</v>
      </c>
      <c r="P531" s="67">
        <f t="shared" si="48"/>
        <v>0</v>
      </c>
    </row>
    <row r="532" spans="3:16" x14ac:dyDescent="0.25">
      <c r="C532" s="125">
        <v>568.6734619140625</v>
      </c>
      <c r="D532" s="31">
        <v>2.11206</v>
      </c>
      <c r="F532" s="125">
        <f t="shared" si="43"/>
        <v>1.850000000001728E-2</v>
      </c>
      <c r="H532" s="125">
        <f t="shared" ca="1" si="44"/>
        <v>0.1944845739103799</v>
      </c>
      <c r="I532" s="125">
        <f t="shared" ca="1" si="45"/>
        <v>-0.17598457391036262</v>
      </c>
      <c r="L532" s="66">
        <f t="shared" ca="1" si="46"/>
        <v>3.0970570254411887E-2</v>
      </c>
      <c r="M532" s="67">
        <f t="shared" si="47"/>
        <v>2.4714615166254338E-65</v>
      </c>
      <c r="N532" s="67">
        <f t="shared" si="48"/>
        <v>2.4714615166254338E-65</v>
      </c>
      <c r="O532" s="67">
        <f t="shared" si="48"/>
        <v>0</v>
      </c>
      <c r="P532" s="67">
        <f t="shared" si="48"/>
        <v>0</v>
      </c>
    </row>
    <row r="533" spans="3:16" x14ac:dyDescent="0.25">
      <c r="C533" s="125">
        <v>568.7337646484375</v>
      </c>
      <c r="D533" s="31">
        <v>2.11205</v>
      </c>
      <c r="F533" s="125">
        <f t="shared" si="43"/>
        <v>1.8000000000000682E-2</v>
      </c>
      <c r="H533" s="125">
        <f t="shared" ca="1" si="44"/>
        <v>0.1945158013655495</v>
      </c>
      <c r="I533" s="125">
        <f t="shared" ca="1" si="45"/>
        <v>-0.17651580136554881</v>
      </c>
      <c r="L533" s="66">
        <f t="shared" ca="1" si="46"/>
        <v>3.1157828131721885E-2</v>
      </c>
      <c r="M533" s="67">
        <f t="shared" si="47"/>
        <v>2.3285982443669446E-65</v>
      </c>
      <c r="N533" s="67">
        <f t="shared" si="48"/>
        <v>2.3285982443669446E-65</v>
      </c>
      <c r="O533" s="67">
        <f t="shared" si="48"/>
        <v>0</v>
      </c>
      <c r="P533" s="67">
        <f t="shared" si="48"/>
        <v>0</v>
      </c>
    </row>
    <row r="534" spans="3:16" x14ac:dyDescent="0.25">
      <c r="C534" s="125">
        <v>568.7532958984375</v>
      </c>
      <c r="D534" s="31">
        <v>2.11205</v>
      </c>
      <c r="F534" s="125">
        <f t="shared" si="43"/>
        <v>1.8000000000000682E-2</v>
      </c>
      <c r="H534" s="125">
        <f t="shared" ca="1" si="44"/>
        <v>0.19452591552106999</v>
      </c>
      <c r="I534" s="125">
        <f t="shared" ca="1" si="45"/>
        <v>-0.1765259155210693</v>
      </c>
      <c r="L534" s="66">
        <f t="shared" ca="1" si="46"/>
        <v>3.1161398850551698E-2</v>
      </c>
      <c r="M534" s="67">
        <f t="shared" si="47"/>
        <v>2.284115012342487E-65</v>
      </c>
      <c r="N534" s="67">
        <f t="shared" si="48"/>
        <v>2.284115012342487E-65</v>
      </c>
      <c r="O534" s="67">
        <f t="shared" si="48"/>
        <v>0</v>
      </c>
      <c r="P534" s="67">
        <f t="shared" si="48"/>
        <v>0</v>
      </c>
    </row>
    <row r="535" spans="3:16" x14ac:dyDescent="0.25">
      <c r="C535" s="125">
        <v>568.7933349609375</v>
      </c>
      <c r="D535" s="31">
        <v>2.11206</v>
      </c>
      <c r="F535" s="125">
        <f t="shared" si="43"/>
        <v>1.850000000001728E-2</v>
      </c>
      <c r="H535" s="125">
        <f t="shared" ca="1" si="44"/>
        <v>0.19454664953988707</v>
      </c>
      <c r="I535" s="125">
        <f t="shared" ca="1" si="45"/>
        <v>-0.17604664953986979</v>
      </c>
      <c r="L535" s="66">
        <f t="shared" ca="1" si="46"/>
        <v>3.0992422814213737E-2</v>
      </c>
      <c r="M535" s="67">
        <f t="shared" si="47"/>
        <v>2.1955545411546654E-65</v>
      </c>
      <c r="N535" s="67">
        <f t="shared" si="48"/>
        <v>2.1955545411546654E-65</v>
      </c>
      <c r="O535" s="67">
        <f t="shared" si="48"/>
        <v>0</v>
      </c>
      <c r="P535" s="67">
        <f t="shared" si="48"/>
        <v>0</v>
      </c>
    </row>
    <row r="536" spans="3:16" x14ac:dyDescent="0.25">
      <c r="C536" s="125">
        <v>568.8626708984375</v>
      </c>
      <c r="D536" s="31">
        <v>2.1120399999999999</v>
      </c>
      <c r="F536" s="125">
        <f t="shared" si="43"/>
        <v>1.7499999999998295E-2</v>
      </c>
      <c r="H536" s="125">
        <f t="shared" ca="1" si="44"/>
        <v>0.19458255479198486</v>
      </c>
      <c r="I536" s="125">
        <f t="shared" ca="1" si="45"/>
        <v>-0.17708255479198656</v>
      </c>
      <c r="L536" s="66">
        <f t="shared" ca="1" si="46"/>
        <v>3.1358231211656921E-2</v>
      </c>
      <c r="M536" s="67">
        <f t="shared" si="47"/>
        <v>2.0502125850467678E-65</v>
      </c>
      <c r="N536" s="67">
        <f t="shared" si="48"/>
        <v>2.0502125850467678E-65</v>
      </c>
      <c r="O536" s="67">
        <f t="shared" si="48"/>
        <v>0</v>
      </c>
      <c r="P536" s="67">
        <f t="shared" si="48"/>
        <v>0</v>
      </c>
    </row>
    <row r="537" spans="3:16" x14ac:dyDescent="0.25">
      <c r="C537" s="125">
        <v>568.87835693359375</v>
      </c>
      <c r="D537" s="31">
        <v>2.1120299999999999</v>
      </c>
      <c r="F537" s="125">
        <f t="shared" si="43"/>
        <v>1.6999999999995907E-2</v>
      </c>
      <c r="H537" s="125">
        <f t="shared" ca="1" si="44"/>
        <v>0.19459067772313729</v>
      </c>
      <c r="I537" s="125">
        <f t="shared" ca="1" si="45"/>
        <v>-0.17759067772314138</v>
      </c>
      <c r="L537" s="66">
        <f t="shared" ca="1" si="46"/>
        <v>3.1538448814164663E-2</v>
      </c>
      <c r="M537" s="67">
        <f t="shared" si="47"/>
        <v>2.0186851058028821E-65</v>
      </c>
      <c r="N537" s="67">
        <f t="shared" si="48"/>
        <v>2.0186851058028821E-65</v>
      </c>
      <c r="O537" s="67">
        <f t="shared" si="48"/>
        <v>0</v>
      </c>
      <c r="P537" s="67">
        <f t="shared" si="48"/>
        <v>0</v>
      </c>
    </row>
    <row r="538" spans="3:16" x14ac:dyDescent="0.25">
      <c r="C538" s="125">
        <v>568.9246826171875</v>
      </c>
      <c r="D538" s="31">
        <v>2.11205</v>
      </c>
      <c r="F538" s="125">
        <f t="shared" ref="F538:F601" si="49">D538*$G$14-$G$15</f>
        <v>1.8000000000000682E-2</v>
      </c>
      <c r="H538" s="125">
        <f t="shared" ref="H538:H601" ca="1" si="50">C538*AVERAGE($G$9:$G$10)+AVERAGE($G$11:$G$12)</f>
        <v>0.19461466723576251</v>
      </c>
      <c r="I538" s="125">
        <f t="shared" ref="I538:I601" ca="1" si="51">F538-(C538*AVERAGE($G$9:$G$10)+AVERAGE($G$11:$G$12))</f>
        <v>-0.17661466723576183</v>
      </c>
      <c r="L538" s="66">
        <f t="shared" ref="L538:L601" ca="1" si="52">(I538-M538)^2</f>
        <v>3.1192740682798883E-2</v>
      </c>
      <c r="M538" s="67">
        <f t="shared" ref="M538:M601" si="53">N538+O538+P538</f>
        <v>1.9283675837706793E-65</v>
      </c>
      <c r="N538" s="67">
        <f t="shared" ref="N538:P601" si="54">N$15*EXP(-0.5*(($C538-N$14)/N$16)^2)</f>
        <v>1.9283675837706793E-65</v>
      </c>
      <c r="O538" s="67">
        <f t="shared" si="54"/>
        <v>0</v>
      </c>
      <c r="P538" s="67">
        <f t="shared" si="54"/>
        <v>0</v>
      </c>
    </row>
    <row r="539" spans="3:16" x14ac:dyDescent="0.25">
      <c r="C539" s="125">
        <v>568.984619140625</v>
      </c>
      <c r="D539" s="31">
        <v>2.1120399999999999</v>
      </c>
      <c r="F539" s="125">
        <f t="shared" si="49"/>
        <v>1.7499999999998295E-2</v>
      </c>
      <c r="H539" s="125">
        <f t="shared" ca="1" si="50"/>
        <v>0.19464570505051607</v>
      </c>
      <c r="I539" s="125">
        <f t="shared" ca="1" si="51"/>
        <v>-0.17714570505051777</v>
      </c>
      <c r="L539" s="66">
        <f t="shared" ca="1" si="52"/>
        <v>3.1380600817845036E-2</v>
      </c>
      <c r="M539" s="67">
        <f t="shared" si="53"/>
        <v>1.8174645998664266E-65</v>
      </c>
      <c r="N539" s="67">
        <f t="shared" si="54"/>
        <v>1.8174645998664266E-65</v>
      </c>
      <c r="O539" s="67">
        <f t="shared" si="54"/>
        <v>0</v>
      </c>
      <c r="P539" s="67">
        <f t="shared" si="54"/>
        <v>0</v>
      </c>
    </row>
    <row r="540" spans="3:16" x14ac:dyDescent="0.25">
      <c r="C540" s="125">
        <v>568.9923095703125</v>
      </c>
      <c r="D540" s="31">
        <v>2.1120199999999998</v>
      </c>
      <c r="F540" s="125">
        <f t="shared" si="49"/>
        <v>1.649999999999352E-2</v>
      </c>
      <c r="H540" s="125">
        <f t="shared" ca="1" si="50"/>
        <v>0.19464968749925224</v>
      </c>
      <c r="I540" s="125">
        <f t="shared" ca="1" si="51"/>
        <v>-0.17814968749925872</v>
      </c>
      <c r="L540" s="66">
        <f t="shared" ca="1" si="52"/>
        <v>3.1737311156083539E-2</v>
      </c>
      <c r="M540" s="67">
        <f t="shared" si="53"/>
        <v>1.8037027576320135E-65</v>
      </c>
      <c r="N540" s="67">
        <f t="shared" si="54"/>
        <v>1.8037027576320135E-65</v>
      </c>
      <c r="O540" s="67">
        <f t="shared" si="54"/>
        <v>0</v>
      </c>
      <c r="P540" s="67">
        <f t="shared" si="54"/>
        <v>0</v>
      </c>
    </row>
    <row r="541" spans="3:16" x14ac:dyDescent="0.25">
      <c r="C541" s="125">
        <v>569.02886962890625</v>
      </c>
      <c r="D541" s="31">
        <v>2.1120399999999999</v>
      </c>
      <c r="F541" s="125">
        <f t="shared" si="49"/>
        <v>1.7499999999998295E-2</v>
      </c>
      <c r="H541" s="125">
        <f t="shared" ca="1" si="50"/>
        <v>0.19466861993411724</v>
      </c>
      <c r="I541" s="125">
        <f t="shared" ca="1" si="51"/>
        <v>-0.17716861993411895</v>
      </c>
      <c r="L541" s="66">
        <f t="shared" ca="1" si="52"/>
        <v>3.1388719889360289E-2</v>
      </c>
      <c r="M541" s="67">
        <f t="shared" si="53"/>
        <v>1.7396865246709806E-65</v>
      </c>
      <c r="N541" s="67">
        <f t="shared" si="54"/>
        <v>1.7396865246709806E-65</v>
      </c>
      <c r="O541" s="67">
        <f t="shared" si="54"/>
        <v>0</v>
      </c>
      <c r="P541" s="67">
        <f t="shared" si="54"/>
        <v>0</v>
      </c>
    </row>
    <row r="542" spans="3:16" x14ac:dyDescent="0.25">
      <c r="C542" s="125">
        <v>569.0755615234375</v>
      </c>
      <c r="D542" s="31">
        <v>2.1120199999999998</v>
      </c>
      <c r="F542" s="125">
        <f t="shared" si="49"/>
        <v>1.649999999999352E-2</v>
      </c>
      <c r="H542" s="125">
        <f t="shared" ca="1" si="50"/>
        <v>0.19469279908715845</v>
      </c>
      <c r="I542" s="125">
        <f t="shared" ca="1" si="51"/>
        <v>-0.17819279908716493</v>
      </c>
      <c r="L542" s="66">
        <f t="shared" ca="1" si="52"/>
        <v>3.1752673646518723E-2</v>
      </c>
      <c r="M542" s="67">
        <f t="shared" si="53"/>
        <v>1.6612117358361927E-65</v>
      </c>
      <c r="N542" s="67">
        <f t="shared" si="54"/>
        <v>1.6612117358361927E-65</v>
      </c>
      <c r="O542" s="67">
        <f t="shared" si="54"/>
        <v>0</v>
      </c>
      <c r="P542" s="67">
        <f t="shared" si="54"/>
        <v>0</v>
      </c>
    </row>
    <row r="543" spans="3:16" x14ac:dyDescent="0.25">
      <c r="C543" s="125">
        <v>569.1044921875</v>
      </c>
      <c r="D543" s="31">
        <v>2.1120100000000002</v>
      </c>
      <c r="F543" s="125">
        <f t="shared" si="49"/>
        <v>1.6000000000019554E-2</v>
      </c>
      <c r="H543" s="125">
        <f t="shared" ca="1" si="50"/>
        <v>0.19470778068002323</v>
      </c>
      <c r="I543" s="125">
        <f t="shared" ca="1" si="51"/>
        <v>-0.17870778068000368</v>
      </c>
      <c r="L543" s="66">
        <f t="shared" ca="1" si="52"/>
        <v>3.1936470875572297E-2</v>
      </c>
      <c r="M543" s="67">
        <f t="shared" si="53"/>
        <v>1.6143687967560864E-65</v>
      </c>
      <c r="N543" s="67">
        <f t="shared" si="54"/>
        <v>1.6143687967560864E-65</v>
      </c>
      <c r="O543" s="67">
        <f t="shared" si="54"/>
        <v>0</v>
      </c>
      <c r="P543" s="67">
        <f t="shared" si="54"/>
        <v>0</v>
      </c>
    </row>
    <row r="544" spans="3:16" x14ac:dyDescent="0.25">
      <c r="C544" s="125">
        <v>569.12469482421875</v>
      </c>
      <c r="D544" s="31">
        <v>2.1120199999999998</v>
      </c>
      <c r="F544" s="125">
        <f t="shared" si="49"/>
        <v>1.649999999999352E-2</v>
      </c>
      <c r="H544" s="125">
        <f t="shared" ca="1" si="50"/>
        <v>0.19471824250963973</v>
      </c>
      <c r="I544" s="125">
        <f t="shared" ca="1" si="51"/>
        <v>-0.17821824250964621</v>
      </c>
      <c r="L544" s="66">
        <f t="shared" ca="1" si="52"/>
        <v>3.1761741963227071E-2</v>
      </c>
      <c r="M544" s="67">
        <f t="shared" si="53"/>
        <v>1.5824406931032836E-65</v>
      </c>
      <c r="N544" s="67">
        <f t="shared" si="54"/>
        <v>1.5824406931032836E-65</v>
      </c>
      <c r="O544" s="67">
        <f t="shared" si="54"/>
        <v>0</v>
      </c>
      <c r="P544" s="67">
        <f t="shared" si="54"/>
        <v>0</v>
      </c>
    </row>
    <row r="545" spans="3:16" x14ac:dyDescent="0.25">
      <c r="C545" s="125">
        <v>569.1905517578125</v>
      </c>
      <c r="D545" s="31">
        <v>2.1120199999999998</v>
      </c>
      <c r="F545" s="125">
        <f t="shared" si="49"/>
        <v>1.649999999999352E-2</v>
      </c>
      <c r="H545" s="125">
        <f t="shared" ca="1" si="50"/>
        <v>0.19475234617778545</v>
      </c>
      <c r="I545" s="125">
        <f t="shared" ca="1" si="51"/>
        <v>-0.17825234617779193</v>
      </c>
      <c r="L545" s="66">
        <f t="shared" ca="1" si="52"/>
        <v>3.1773898917887372E-2</v>
      </c>
      <c r="M545" s="67">
        <f t="shared" si="53"/>
        <v>1.4826663325586184E-65</v>
      </c>
      <c r="N545" s="67">
        <f t="shared" si="54"/>
        <v>1.4826663325586184E-65</v>
      </c>
      <c r="O545" s="67">
        <f t="shared" si="54"/>
        <v>0</v>
      </c>
      <c r="P545" s="67">
        <f t="shared" si="54"/>
        <v>0</v>
      </c>
    </row>
    <row r="546" spans="3:16" x14ac:dyDescent="0.25">
      <c r="C546" s="125">
        <v>569.20135498046875</v>
      </c>
      <c r="D546" s="31">
        <v>2.1120399999999999</v>
      </c>
      <c r="F546" s="125">
        <f t="shared" si="49"/>
        <v>1.7499999999998295E-2</v>
      </c>
      <c r="H546" s="125">
        <f t="shared" ca="1" si="50"/>
        <v>0.19475794057005777</v>
      </c>
      <c r="I546" s="125">
        <f t="shared" ca="1" si="51"/>
        <v>-0.17725794057005947</v>
      </c>
      <c r="L546" s="66">
        <f t="shared" ca="1" si="52"/>
        <v>3.1420377495138735E-2</v>
      </c>
      <c r="M546" s="67">
        <f t="shared" si="53"/>
        <v>1.4669087497337304E-65</v>
      </c>
      <c r="N546" s="67">
        <f t="shared" si="54"/>
        <v>1.4669087497337304E-65</v>
      </c>
      <c r="O546" s="67">
        <f t="shared" si="54"/>
        <v>0</v>
      </c>
      <c r="P546" s="67">
        <f t="shared" si="54"/>
        <v>0</v>
      </c>
    </row>
    <row r="547" spans="3:16" x14ac:dyDescent="0.25">
      <c r="C547" s="125">
        <v>569.22955322265625</v>
      </c>
      <c r="D547" s="31">
        <v>2.1120299999999999</v>
      </c>
      <c r="F547" s="125">
        <f t="shared" si="49"/>
        <v>1.6999999999995907E-2</v>
      </c>
      <c r="H547" s="125">
        <f t="shared" ca="1" si="50"/>
        <v>0.19477254288209048</v>
      </c>
      <c r="I547" s="125">
        <f t="shared" ca="1" si="51"/>
        <v>-0.17777254288209457</v>
      </c>
      <c r="L547" s="66">
        <f t="shared" ca="1" si="52"/>
        <v>3.1603077002766156E-2</v>
      </c>
      <c r="M547" s="67">
        <f t="shared" si="53"/>
        <v>1.4265607449152649E-65</v>
      </c>
      <c r="N547" s="67">
        <f t="shared" si="54"/>
        <v>1.4265607449152649E-65</v>
      </c>
      <c r="O547" s="67">
        <f t="shared" si="54"/>
        <v>0</v>
      </c>
      <c r="P547" s="67">
        <f t="shared" si="54"/>
        <v>0</v>
      </c>
    </row>
    <row r="548" spans="3:16" x14ac:dyDescent="0.25">
      <c r="C548" s="125">
        <v>569.28460693359375</v>
      </c>
      <c r="D548" s="31">
        <v>2.1120299999999999</v>
      </c>
      <c r="F548" s="125">
        <f t="shared" si="49"/>
        <v>1.6999999999995907E-2</v>
      </c>
      <c r="H548" s="125">
        <f t="shared" ca="1" si="50"/>
        <v>0.19480105215796392</v>
      </c>
      <c r="I548" s="125">
        <f t="shared" ca="1" si="51"/>
        <v>-0.17780105215796801</v>
      </c>
      <c r="L548" s="66">
        <f t="shared" ca="1" si="52"/>
        <v>3.1613214148480465E-2</v>
      </c>
      <c r="M548" s="67">
        <f t="shared" si="53"/>
        <v>1.3509464017572399E-65</v>
      </c>
      <c r="N548" s="67">
        <f t="shared" si="54"/>
        <v>1.3509464017572399E-65</v>
      </c>
      <c r="O548" s="67">
        <f t="shared" si="54"/>
        <v>0</v>
      </c>
      <c r="P548" s="67">
        <f t="shared" si="54"/>
        <v>0</v>
      </c>
    </row>
    <row r="549" spans="3:16" x14ac:dyDescent="0.25">
      <c r="C549" s="125">
        <v>569.2908935546875</v>
      </c>
      <c r="D549" s="31">
        <v>2.11205</v>
      </c>
      <c r="F549" s="125">
        <f t="shared" si="49"/>
        <v>1.8000000000000682E-2</v>
      </c>
      <c r="H549" s="125">
        <f t="shared" ca="1" si="50"/>
        <v>0.19480430765177212</v>
      </c>
      <c r="I549" s="125">
        <f t="shared" ca="1" si="51"/>
        <v>-0.17680430765177144</v>
      </c>
      <c r="L549" s="66">
        <f t="shared" ca="1" si="52"/>
        <v>3.1259763204222246E-2</v>
      </c>
      <c r="M549" s="67">
        <f t="shared" si="53"/>
        <v>1.3425701485609435E-65</v>
      </c>
      <c r="N549" s="67">
        <f t="shared" si="54"/>
        <v>1.3425701485609435E-65</v>
      </c>
      <c r="O549" s="67">
        <f t="shared" si="54"/>
        <v>0</v>
      </c>
      <c r="P549" s="67">
        <f t="shared" si="54"/>
        <v>0</v>
      </c>
    </row>
    <row r="550" spans="3:16" x14ac:dyDescent="0.25">
      <c r="C550" s="125">
        <v>569.3121337890625</v>
      </c>
      <c r="D550" s="31">
        <v>2.11205</v>
      </c>
      <c r="F550" s="125">
        <f t="shared" si="49"/>
        <v>1.8000000000000682E-2</v>
      </c>
      <c r="H550" s="125">
        <f t="shared" ca="1" si="50"/>
        <v>0.19481530679590067</v>
      </c>
      <c r="I550" s="125">
        <f t="shared" ca="1" si="51"/>
        <v>-0.17681530679589999</v>
      </c>
      <c r="L550" s="66">
        <f t="shared" ca="1" si="52"/>
        <v>3.1263652717328234E-2</v>
      </c>
      <c r="M550" s="67">
        <f t="shared" si="53"/>
        <v>1.3146508027362191E-65</v>
      </c>
      <c r="N550" s="67">
        <f t="shared" si="54"/>
        <v>1.3146508027362191E-65</v>
      </c>
      <c r="O550" s="67">
        <f t="shared" si="54"/>
        <v>0</v>
      </c>
      <c r="P550" s="67">
        <f t="shared" si="54"/>
        <v>0</v>
      </c>
    </row>
    <row r="551" spans="3:16" x14ac:dyDescent="0.25">
      <c r="C551" s="125">
        <v>569.3536376953125</v>
      </c>
      <c r="D551" s="31">
        <v>2.11205</v>
      </c>
      <c r="F551" s="125">
        <f t="shared" si="49"/>
        <v>1.8000000000000682E-2</v>
      </c>
      <c r="H551" s="125">
        <f t="shared" ca="1" si="50"/>
        <v>0.19483679937638174</v>
      </c>
      <c r="I551" s="125">
        <f t="shared" ca="1" si="51"/>
        <v>-0.17683679937638105</v>
      </c>
      <c r="L551" s="66">
        <f t="shared" ca="1" si="52"/>
        <v>3.1271253613682444E-2</v>
      </c>
      <c r="M551" s="67">
        <f t="shared" si="53"/>
        <v>1.2617549050910599E-65</v>
      </c>
      <c r="N551" s="67">
        <f t="shared" si="54"/>
        <v>1.2617549050910599E-65</v>
      </c>
      <c r="O551" s="67">
        <f t="shared" si="54"/>
        <v>0</v>
      </c>
      <c r="P551" s="67">
        <f t="shared" si="54"/>
        <v>0</v>
      </c>
    </row>
    <row r="552" spans="3:16" x14ac:dyDescent="0.25">
      <c r="C552" s="125">
        <v>569.40167236328125</v>
      </c>
      <c r="D552" s="31">
        <v>2.11206</v>
      </c>
      <c r="F552" s="125">
        <f t="shared" si="49"/>
        <v>1.850000000001728E-2</v>
      </c>
      <c r="H552" s="125">
        <f t="shared" ca="1" si="50"/>
        <v>0.19486167387761502</v>
      </c>
      <c r="I552" s="125">
        <f t="shared" ca="1" si="51"/>
        <v>-0.17636167387759774</v>
      </c>
      <c r="L552" s="66">
        <f t="shared" ca="1" si="52"/>
        <v>3.1103440012908143E-2</v>
      </c>
      <c r="M552" s="67">
        <f t="shared" si="53"/>
        <v>1.2031784621585127E-65</v>
      </c>
      <c r="N552" s="67">
        <f t="shared" si="54"/>
        <v>1.2031784621585127E-65</v>
      </c>
      <c r="O552" s="67">
        <f t="shared" si="54"/>
        <v>0</v>
      </c>
      <c r="P552" s="67">
        <f t="shared" si="54"/>
        <v>0</v>
      </c>
    </row>
    <row r="553" spans="3:16" x14ac:dyDescent="0.25">
      <c r="C553" s="125">
        <v>569.395751953125</v>
      </c>
      <c r="D553" s="31">
        <v>2.11205</v>
      </c>
      <c r="F553" s="125">
        <f t="shared" si="49"/>
        <v>1.8000000000000682E-2</v>
      </c>
      <c r="H553" s="125">
        <f t="shared" ca="1" si="50"/>
        <v>0.19485860802422286</v>
      </c>
      <c r="I553" s="125">
        <f t="shared" ca="1" si="51"/>
        <v>-0.17685860802422218</v>
      </c>
      <c r="L553" s="66">
        <f t="shared" ca="1" si="52"/>
        <v>3.1278967232265469E-2</v>
      </c>
      <c r="M553" s="67">
        <f t="shared" si="53"/>
        <v>1.210249125867077E-65</v>
      </c>
      <c r="N553" s="67">
        <f t="shared" si="54"/>
        <v>1.210249125867077E-65</v>
      </c>
      <c r="O553" s="67">
        <f t="shared" si="54"/>
        <v>0</v>
      </c>
      <c r="P553" s="67">
        <f t="shared" si="54"/>
        <v>0</v>
      </c>
    </row>
    <row r="554" spans="3:16" x14ac:dyDescent="0.25">
      <c r="C554" s="125">
        <v>569.4215087890625</v>
      </c>
      <c r="D554" s="31">
        <v>2.1120299999999999</v>
      </c>
      <c r="F554" s="125">
        <f t="shared" si="49"/>
        <v>1.6999999999995907E-2</v>
      </c>
      <c r="H554" s="125">
        <f t="shared" ca="1" si="50"/>
        <v>0.19487194606681554</v>
      </c>
      <c r="I554" s="125">
        <f t="shared" ca="1" si="51"/>
        <v>-0.17787194606681964</v>
      </c>
      <c r="L554" s="66">
        <f t="shared" ca="1" si="52"/>
        <v>3.1638429197597594E-2</v>
      </c>
      <c r="M554" s="67">
        <f t="shared" si="53"/>
        <v>1.1797867919926856E-65</v>
      </c>
      <c r="N554" s="67">
        <f t="shared" si="54"/>
        <v>1.1797867919926856E-65</v>
      </c>
      <c r="O554" s="67">
        <f t="shared" si="54"/>
        <v>0</v>
      </c>
      <c r="P554" s="67">
        <f t="shared" si="54"/>
        <v>0</v>
      </c>
    </row>
    <row r="555" spans="3:16" x14ac:dyDescent="0.25">
      <c r="C555" s="125">
        <v>569.47869873046875</v>
      </c>
      <c r="D555" s="31">
        <v>2.1120399999999999</v>
      </c>
      <c r="F555" s="125">
        <f t="shared" si="49"/>
        <v>1.7499999999998295E-2</v>
      </c>
      <c r="H555" s="125">
        <f t="shared" ca="1" si="50"/>
        <v>0.19490156157844904</v>
      </c>
      <c r="I555" s="125">
        <f t="shared" ca="1" si="51"/>
        <v>-0.17740156157845074</v>
      </c>
      <c r="L555" s="66">
        <f t="shared" ca="1" si="52"/>
        <v>3.1471314050472848E-2</v>
      </c>
      <c r="M555" s="67">
        <f t="shared" si="53"/>
        <v>1.1148533795261979E-65</v>
      </c>
      <c r="N555" s="67">
        <f t="shared" si="54"/>
        <v>1.1148533795261979E-65</v>
      </c>
      <c r="O555" s="67">
        <f t="shared" si="54"/>
        <v>0</v>
      </c>
      <c r="P555" s="67">
        <f t="shared" si="54"/>
        <v>0</v>
      </c>
    </row>
    <row r="556" spans="3:16" x14ac:dyDescent="0.25">
      <c r="C556" s="125">
        <v>569.46612548828125</v>
      </c>
      <c r="D556" s="31">
        <v>2.1120100000000002</v>
      </c>
      <c r="F556" s="125">
        <f t="shared" si="49"/>
        <v>1.6000000000019554E-2</v>
      </c>
      <c r="H556" s="125">
        <f t="shared" ca="1" si="50"/>
        <v>0.1948950505908327</v>
      </c>
      <c r="I556" s="125">
        <f t="shared" ca="1" si="51"/>
        <v>-0.17889505059081315</v>
      </c>
      <c r="L556" s="66">
        <f t="shared" ca="1" si="52"/>
        <v>3.2003439125889599E-2</v>
      </c>
      <c r="M556" s="67">
        <f t="shared" si="53"/>
        <v>1.128816515133611E-65</v>
      </c>
      <c r="N556" s="67">
        <f t="shared" si="54"/>
        <v>1.128816515133611E-65</v>
      </c>
      <c r="O556" s="67">
        <f t="shared" si="54"/>
        <v>0</v>
      </c>
      <c r="P556" s="67">
        <f t="shared" si="54"/>
        <v>0</v>
      </c>
    </row>
    <row r="557" spans="3:16" x14ac:dyDescent="0.25">
      <c r="C557" s="125">
        <v>569.4859619140625</v>
      </c>
      <c r="D557" s="31">
        <v>2.11199</v>
      </c>
      <c r="F557" s="125">
        <f t="shared" si="49"/>
        <v>1.5000000000014779E-2</v>
      </c>
      <c r="H557" s="125">
        <f t="shared" ca="1" si="50"/>
        <v>0.19490532278003322</v>
      </c>
      <c r="I557" s="125">
        <f t="shared" ca="1" si="51"/>
        <v>-0.17990532278001845</v>
      </c>
      <c r="L557" s="66">
        <f t="shared" ca="1" si="52"/>
        <v>3.2365925164582622E-2</v>
      </c>
      <c r="M557" s="67">
        <f t="shared" si="53"/>
        <v>1.1068658763519428E-65</v>
      </c>
      <c r="N557" s="67">
        <f t="shared" si="54"/>
        <v>1.1068658763519428E-65</v>
      </c>
      <c r="O557" s="67">
        <f t="shared" si="54"/>
        <v>0</v>
      </c>
      <c r="P557" s="67">
        <f t="shared" si="54"/>
        <v>0</v>
      </c>
    </row>
    <row r="558" spans="3:16" x14ac:dyDescent="0.25">
      <c r="C558" s="125">
        <v>569.53375244140625</v>
      </c>
      <c r="D558" s="31">
        <v>2.11198</v>
      </c>
      <c r="F558" s="125">
        <f t="shared" si="49"/>
        <v>1.4500000000012392E-2</v>
      </c>
      <c r="H558" s="125">
        <f t="shared" ca="1" si="50"/>
        <v>0.19493007085432248</v>
      </c>
      <c r="I558" s="125">
        <f t="shared" ca="1" si="51"/>
        <v>-0.18043007085431009</v>
      </c>
      <c r="L558" s="66">
        <f t="shared" ca="1" si="52"/>
        <v>3.2555010468491359E-2</v>
      </c>
      <c r="M558" s="67">
        <f t="shared" si="53"/>
        <v>1.0557130734069179E-65</v>
      </c>
      <c r="N558" s="67">
        <f t="shared" si="54"/>
        <v>1.0557130734069179E-65</v>
      </c>
      <c r="O558" s="67">
        <f t="shared" si="54"/>
        <v>0</v>
      </c>
      <c r="P558" s="67">
        <f t="shared" si="54"/>
        <v>0</v>
      </c>
    </row>
    <row r="559" spans="3:16" x14ac:dyDescent="0.25">
      <c r="C559" s="125">
        <v>569.524658203125</v>
      </c>
      <c r="D559" s="31">
        <v>2.11199</v>
      </c>
      <c r="F559" s="125">
        <f t="shared" si="49"/>
        <v>1.5000000000014779E-2</v>
      </c>
      <c r="H559" s="125">
        <f t="shared" ca="1" si="50"/>
        <v>0.19492536145065822</v>
      </c>
      <c r="I559" s="125">
        <f t="shared" ca="1" si="51"/>
        <v>-0.17992536145064345</v>
      </c>
      <c r="L559" s="66">
        <f t="shared" ca="1" si="52"/>
        <v>3.2373135693144692E-2</v>
      </c>
      <c r="M559" s="67">
        <f t="shared" si="53"/>
        <v>1.06526220174391E-65</v>
      </c>
      <c r="N559" s="67">
        <f t="shared" si="54"/>
        <v>1.06526220174391E-65</v>
      </c>
      <c r="O559" s="67">
        <f t="shared" si="54"/>
        <v>0</v>
      </c>
      <c r="P559" s="67">
        <f t="shared" si="54"/>
        <v>0</v>
      </c>
    </row>
    <row r="560" spans="3:16" x14ac:dyDescent="0.25">
      <c r="C560" s="125">
        <v>569.5584716796875</v>
      </c>
      <c r="D560" s="31">
        <v>2.11199</v>
      </c>
      <c r="F560" s="125">
        <f t="shared" si="49"/>
        <v>1.5000000000014779E-2</v>
      </c>
      <c r="H560" s="125">
        <f t="shared" ca="1" si="50"/>
        <v>0.19494287158240312</v>
      </c>
      <c r="I560" s="125">
        <f t="shared" ca="1" si="51"/>
        <v>-0.17994287158238834</v>
      </c>
      <c r="L560" s="66">
        <f t="shared" ca="1" si="52"/>
        <v>3.2379437033315903E-2</v>
      </c>
      <c r="M560" s="67">
        <f t="shared" si="53"/>
        <v>1.0301862947050453E-65</v>
      </c>
      <c r="N560" s="67">
        <f t="shared" si="54"/>
        <v>1.0301862947050453E-65</v>
      </c>
      <c r="O560" s="67">
        <f t="shared" si="54"/>
        <v>0</v>
      </c>
      <c r="P560" s="67">
        <f t="shared" si="54"/>
        <v>0</v>
      </c>
    </row>
    <row r="561" spans="3:16" x14ac:dyDescent="0.25">
      <c r="C561" s="125">
        <v>569.60308837890625</v>
      </c>
      <c r="D561" s="31">
        <v>2.11199</v>
      </c>
      <c r="F561" s="125">
        <f t="shared" si="49"/>
        <v>1.5000000000014779E-2</v>
      </c>
      <c r="H561" s="125">
        <f t="shared" ca="1" si="50"/>
        <v>0.19496597610642027</v>
      </c>
      <c r="I561" s="125">
        <f t="shared" ca="1" si="51"/>
        <v>-0.1799659761064055</v>
      </c>
      <c r="L561" s="66">
        <f t="shared" ca="1" si="52"/>
        <v>3.2387752555931314E-2</v>
      </c>
      <c r="M561" s="67">
        <f t="shared" si="53"/>
        <v>9.8565927751392073E-66</v>
      </c>
      <c r="N561" s="67">
        <f t="shared" si="54"/>
        <v>9.8565927751392073E-66</v>
      </c>
      <c r="O561" s="67">
        <f t="shared" si="54"/>
        <v>0</v>
      </c>
      <c r="P561" s="67">
        <f t="shared" si="54"/>
        <v>0</v>
      </c>
    </row>
    <row r="562" spans="3:16" x14ac:dyDescent="0.25">
      <c r="C562" s="125">
        <v>569.60028076171875</v>
      </c>
      <c r="D562" s="31">
        <v>2.11199</v>
      </c>
      <c r="F562" s="125">
        <f t="shared" si="49"/>
        <v>1.5000000000014779E-2</v>
      </c>
      <c r="H562" s="125">
        <f t="shared" ca="1" si="50"/>
        <v>0.19496452219656421</v>
      </c>
      <c r="I562" s="125">
        <f t="shared" ca="1" si="51"/>
        <v>-0.17996452219654943</v>
      </c>
      <c r="L562" s="66">
        <f t="shared" ca="1" si="52"/>
        <v>3.2387229249432332E-2</v>
      </c>
      <c r="M562" s="67">
        <f t="shared" si="53"/>
        <v>9.8840381089322182E-66</v>
      </c>
      <c r="N562" s="67">
        <f t="shared" si="54"/>
        <v>9.8840381089322182E-66</v>
      </c>
      <c r="O562" s="67">
        <f t="shared" si="54"/>
        <v>0</v>
      </c>
      <c r="P562" s="67">
        <f t="shared" si="54"/>
        <v>0</v>
      </c>
    </row>
    <row r="563" spans="3:16" x14ac:dyDescent="0.25">
      <c r="C563" s="125">
        <v>569.6417236328125</v>
      </c>
      <c r="D563" s="31">
        <v>2.11199</v>
      </c>
      <c r="F563" s="125">
        <f t="shared" si="49"/>
        <v>1.5000000000014779E-2</v>
      </c>
      <c r="H563" s="125">
        <f t="shared" ca="1" si="50"/>
        <v>0.19498598317030932</v>
      </c>
      <c r="I563" s="125">
        <f t="shared" ca="1" si="51"/>
        <v>-0.17998598317029454</v>
      </c>
      <c r="L563" s="66">
        <f t="shared" ca="1" si="52"/>
        <v>3.239495413777755E-2</v>
      </c>
      <c r="M563" s="67">
        <f t="shared" si="53"/>
        <v>9.4865451326869173E-66</v>
      </c>
      <c r="N563" s="67">
        <f t="shared" si="54"/>
        <v>9.4865451326869173E-66</v>
      </c>
      <c r="O563" s="67">
        <f t="shared" si="54"/>
        <v>0</v>
      </c>
      <c r="P563" s="67">
        <f t="shared" si="54"/>
        <v>0</v>
      </c>
    </row>
    <row r="564" spans="3:16" x14ac:dyDescent="0.25">
      <c r="C564" s="125">
        <v>569.697509765625</v>
      </c>
      <c r="D564" s="31">
        <v>2.11198</v>
      </c>
      <c r="F564" s="125">
        <f t="shared" si="49"/>
        <v>1.4500000000012392E-2</v>
      </c>
      <c r="H564" s="125">
        <f t="shared" ca="1" si="50"/>
        <v>0.19501487172701479</v>
      </c>
      <c r="I564" s="125">
        <f t="shared" ca="1" si="51"/>
        <v>-0.1805148717270024</v>
      </c>
      <c r="L564" s="66">
        <f t="shared" ca="1" si="52"/>
        <v>3.258561891461613E-2</v>
      </c>
      <c r="M564" s="67">
        <f t="shared" si="53"/>
        <v>8.9765241356409315E-66</v>
      </c>
      <c r="N564" s="67">
        <f t="shared" si="54"/>
        <v>8.9765241356409315E-66</v>
      </c>
      <c r="O564" s="67">
        <f t="shared" si="54"/>
        <v>0</v>
      </c>
      <c r="P564" s="67">
        <f t="shared" si="54"/>
        <v>0</v>
      </c>
    </row>
    <row r="565" spans="3:16" x14ac:dyDescent="0.25">
      <c r="C565" s="125">
        <v>569.709716796875</v>
      </c>
      <c r="D565" s="31">
        <v>2.1119699999999999</v>
      </c>
      <c r="F565" s="125">
        <f t="shared" si="49"/>
        <v>1.4000000000010004E-2</v>
      </c>
      <c r="H565" s="125">
        <f t="shared" ca="1" si="50"/>
        <v>0.19502119307421509</v>
      </c>
      <c r="I565" s="125">
        <f t="shared" ca="1" si="51"/>
        <v>-0.18102119307420508</v>
      </c>
      <c r="L565" s="66">
        <f t="shared" ca="1" si="52"/>
        <v>3.2768672342008635E-2</v>
      </c>
      <c r="M565" s="67">
        <f t="shared" si="53"/>
        <v>8.8686189043897877E-66</v>
      </c>
      <c r="N565" s="67">
        <f t="shared" si="54"/>
        <v>8.8686189043897877E-66</v>
      </c>
      <c r="O565" s="67">
        <f t="shared" si="54"/>
        <v>0</v>
      </c>
      <c r="P565" s="67">
        <f t="shared" si="54"/>
        <v>0</v>
      </c>
    </row>
    <row r="566" spans="3:16" x14ac:dyDescent="0.25">
      <c r="C566" s="125">
        <v>569.73895263671875</v>
      </c>
      <c r="D566" s="31">
        <v>2.1119699999999999</v>
      </c>
      <c r="F566" s="125">
        <f t="shared" si="49"/>
        <v>1.4000000000010004E-2</v>
      </c>
      <c r="H566" s="125">
        <f t="shared" ca="1" si="50"/>
        <v>0.19503633270075985</v>
      </c>
      <c r="I566" s="125">
        <f t="shared" ca="1" si="51"/>
        <v>-0.18103633270074984</v>
      </c>
      <c r="L566" s="66">
        <f t="shared" ca="1" si="52"/>
        <v>3.2774153757736589E-2</v>
      </c>
      <c r="M566" s="67">
        <f t="shared" si="53"/>
        <v>8.6154125859949742E-66</v>
      </c>
      <c r="N566" s="67">
        <f t="shared" si="54"/>
        <v>8.6154125859949742E-66</v>
      </c>
      <c r="O566" s="67">
        <f t="shared" si="54"/>
        <v>0</v>
      </c>
      <c r="P566" s="67">
        <f t="shared" si="54"/>
        <v>0</v>
      </c>
    </row>
    <row r="567" spans="3:16" x14ac:dyDescent="0.25">
      <c r="C567" s="125">
        <v>569.7926025390625</v>
      </c>
      <c r="D567" s="31">
        <v>2.1119599999999998</v>
      </c>
      <c r="F567" s="125">
        <f t="shared" si="49"/>
        <v>1.3499999999993406E-2</v>
      </c>
      <c r="H567" s="125">
        <f t="shared" ca="1" si="50"/>
        <v>0.19506411502170526</v>
      </c>
      <c r="I567" s="125">
        <f t="shared" ca="1" si="51"/>
        <v>-0.18156411502171185</v>
      </c>
      <c r="L567" s="66">
        <f t="shared" ca="1" si="52"/>
        <v>3.2965527863617408E-2</v>
      </c>
      <c r="M567" s="67">
        <f t="shared" si="53"/>
        <v>8.1693560966242385E-66</v>
      </c>
      <c r="N567" s="67">
        <f t="shared" si="54"/>
        <v>8.1693560966242385E-66</v>
      </c>
      <c r="O567" s="67">
        <f t="shared" si="54"/>
        <v>0</v>
      </c>
      <c r="P567" s="67">
        <f t="shared" si="54"/>
        <v>0</v>
      </c>
    </row>
    <row r="568" spans="3:16" x14ac:dyDescent="0.25">
      <c r="C568" s="125">
        <v>569.8096923828125</v>
      </c>
      <c r="D568" s="31">
        <v>2.1119599999999998</v>
      </c>
      <c r="F568" s="125">
        <f t="shared" si="49"/>
        <v>1.3499999999993406E-2</v>
      </c>
      <c r="H568" s="125">
        <f t="shared" ca="1" si="50"/>
        <v>0.19507296490778572</v>
      </c>
      <c r="I568" s="125">
        <f t="shared" ca="1" si="51"/>
        <v>-0.18157296490779232</v>
      </c>
      <c r="L568" s="66">
        <f t="shared" ca="1" si="52"/>
        <v>3.2968741585406379E-2</v>
      </c>
      <c r="M568" s="67">
        <f t="shared" si="53"/>
        <v>8.0321597740350184E-66</v>
      </c>
      <c r="N568" s="67">
        <f t="shared" si="54"/>
        <v>8.0321597740350184E-66</v>
      </c>
      <c r="O568" s="67">
        <f t="shared" si="54"/>
        <v>0</v>
      </c>
      <c r="P568" s="67">
        <f t="shared" si="54"/>
        <v>0</v>
      </c>
    </row>
    <row r="569" spans="3:16" x14ac:dyDescent="0.25">
      <c r="C569" s="125">
        <v>569.84173583984375</v>
      </c>
      <c r="D569" s="31">
        <v>2.1119400000000002</v>
      </c>
      <c r="F569" s="125">
        <f t="shared" si="49"/>
        <v>1.2500000000017053E-2</v>
      </c>
      <c r="H569" s="125">
        <f t="shared" ca="1" si="50"/>
        <v>0.19508955844418654</v>
      </c>
      <c r="I569" s="125">
        <f t="shared" ca="1" si="51"/>
        <v>-0.18258955844416949</v>
      </c>
      <c r="L569" s="66">
        <f t="shared" ca="1" si="52"/>
        <v>3.3338946852836789E-2</v>
      </c>
      <c r="M569" s="67">
        <f t="shared" si="53"/>
        <v>7.78107618181392E-66</v>
      </c>
      <c r="N569" s="67">
        <f t="shared" si="54"/>
        <v>7.78107618181392E-66</v>
      </c>
      <c r="O569" s="67">
        <f t="shared" si="54"/>
        <v>0</v>
      </c>
      <c r="P569" s="67">
        <f t="shared" si="54"/>
        <v>0</v>
      </c>
    </row>
    <row r="570" spans="3:16" x14ac:dyDescent="0.25">
      <c r="C570" s="125">
        <v>569.87237548828125</v>
      </c>
      <c r="D570" s="31">
        <v>2.1119500000000002</v>
      </c>
      <c r="F570" s="125">
        <f t="shared" si="49"/>
        <v>1.300000000001944E-2</v>
      </c>
      <c r="H570" s="125">
        <f t="shared" ca="1" si="50"/>
        <v>0.19510542502565933</v>
      </c>
      <c r="I570" s="125">
        <f t="shared" ca="1" si="51"/>
        <v>-0.18210542502563989</v>
      </c>
      <c r="L570" s="66">
        <f t="shared" ca="1" si="52"/>
        <v>3.3162385823768951E-2</v>
      </c>
      <c r="M570" s="67">
        <f t="shared" si="53"/>
        <v>7.5483124152137183E-66</v>
      </c>
      <c r="N570" s="67">
        <f t="shared" si="54"/>
        <v>7.5483124152137183E-66</v>
      </c>
      <c r="O570" s="67">
        <f t="shared" si="54"/>
        <v>0</v>
      </c>
      <c r="P570" s="67">
        <f t="shared" si="54"/>
        <v>0</v>
      </c>
    </row>
    <row r="571" spans="3:16" x14ac:dyDescent="0.25">
      <c r="C571" s="125">
        <v>569.90167236328125</v>
      </c>
      <c r="D571" s="31">
        <v>2.1119599999999998</v>
      </c>
      <c r="F571" s="125">
        <f t="shared" si="49"/>
        <v>1.3499999999993406E-2</v>
      </c>
      <c r="H571" s="125">
        <f t="shared" ca="1" si="50"/>
        <v>0.19512059625894015</v>
      </c>
      <c r="I571" s="125">
        <f t="shared" ca="1" si="51"/>
        <v>-0.18162059625894675</v>
      </c>
      <c r="L571" s="66">
        <f t="shared" ca="1" si="52"/>
        <v>3.2986040985455344E-2</v>
      </c>
      <c r="M571" s="67">
        <f t="shared" si="53"/>
        <v>7.3322429047076433E-66</v>
      </c>
      <c r="N571" s="67">
        <f t="shared" si="54"/>
        <v>7.3322429047076433E-66</v>
      </c>
      <c r="O571" s="67">
        <f t="shared" si="54"/>
        <v>0</v>
      </c>
      <c r="P571" s="67">
        <f t="shared" si="54"/>
        <v>0</v>
      </c>
    </row>
    <row r="572" spans="3:16" x14ac:dyDescent="0.25">
      <c r="C572" s="125">
        <v>569.90374755859375</v>
      </c>
      <c r="D572" s="31">
        <v>2.1119500000000002</v>
      </c>
      <c r="F572" s="125">
        <f t="shared" si="49"/>
        <v>1.300000000001944E-2</v>
      </c>
      <c r="H572" s="125">
        <f t="shared" ca="1" si="50"/>
        <v>0.1951216708879642</v>
      </c>
      <c r="I572" s="125">
        <f t="shared" ca="1" si="51"/>
        <v>-0.18212167088794476</v>
      </c>
      <c r="L572" s="66">
        <f t="shared" ca="1" si="52"/>
        <v>3.3168303007016862E-2</v>
      </c>
      <c r="M572" s="67">
        <f t="shared" si="53"/>
        <v>7.3171738688504966E-66</v>
      </c>
      <c r="N572" s="67">
        <f t="shared" si="54"/>
        <v>7.3171738688504966E-66</v>
      </c>
      <c r="O572" s="67">
        <f t="shared" si="54"/>
        <v>0</v>
      </c>
      <c r="P572" s="67">
        <f t="shared" si="54"/>
        <v>0</v>
      </c>
    </row>
    <row r="573" spans="3:16" x14ac:dyDescent="0.25">
      <c r="C573" s="125">
        <v>569.9312744140625</v>
      </c>
      <c r="D573" s="31">
        <v>2.1119500000000002</v>
      </c>
      <c r="F573" s="125">
        <f t="shared" si="49"/>
        <v>1.300000000001944E-2</v>
      </c>
      <c r="H573" s="125">
        <f t="shared" ca="1" si="50"/>
        <v>0.19513592552590089</v>
      </c>
      <c r="I573" s="125">
        <f t="shared" ca="1" si="51"/>
        <v>-0.18213592552588145</v>
      </c>
      <c r="L573" s="66">
        <f t="shared" ca="1" si="52"/>
        <v>3.3173495367169438E-2</v>
      </c>
      <c r="M573" s="67">
        <f t="shared" si="53"/>
        <v>7.120183447682338E-66</v>
      </c>
      <c r="N573" s="67">
        <f t="shared" si="54"/>
        <v>7.120183447682338E-66</v>
      </c>
      <c r="O573" s="67">
        <f t="shared" si="54"/>
        <v>0</v>
      </c>
      <c r="P573" s="67">
        <f t="shared" si="54"/>
        <v>0</v>
      </c>
    </row>
    <row r="574" spans="3:16" x14ac:dyDescent="0.25">
      <c r="C574" s="125">
        <v>569.98040771484375</v>
      </c>
      <c r="D574" s="31">
        <v>2.11192</v>
      </c>
      <c r="F574" s="125">
        <f t="shared" si="49"/>
        <v>1.1500000000012278E-2</v>
      </c>
      <c r="H574" s="125">
        <f t="shared" ca="1" si="50"/>
        <v>0.19516136894838218</v>
      </c>
      <c r="I574" s="125">
        <f t="shared" ca="1" si="51"/>
        <v>-0.1836613689483699</v>
      </c>
      <c r="L574" s="66">
        <f t="shared" ca="1" si="52"/>
        <v>3.3731498443989254E-2</v>
      </c>
      <c r="M574" s="67">
        <f t="shared" si="53"/>
        <v>6.7816166345596894E-66</v>
      </c>
      <c r="N574" s="67">
        <f t="shared" si="54"/>
        <v>6.7816166345596894E-66</v>
      </c>
      <c r="O574" s="67">
        <f t="shared" si="54"/>
        <v>0</v>
      </c>
      <c r="P574" s="67">
        <f t="shared" si="54"/>
        <v>0</v>
      </c>
    </row>
    <row r="575" spans="3:16" x14ac:dyDescent="0.25">
      <c r="C575" s="125">
        <v>569.98388671875</v>
      </c>
      <c r="D575" s="31">
        <v>2.1119300000000001</v>
      </c>
      <c r="F575" s="125">
        <f t="shared" si="49"/>
        <v>1.2000000000014666E-2</v>
      </c>
      <c r="H575" s="125">
        <f t="shared" ca="1" si="50"/>
        <v>0.19516317053233431</v>
      </c>
      <c r="I575" s="125">
        <f t="shared" ca="1" si="51"/>
        <v>-0.18316317053231965</v>
      </c>
      <c r="L575" s="66">
        <f t="shared" ca="1" si="52"/>
        <v>3.3548747039451605E-2</v>
      </c>
      <c r="M575" s="67">
        <f t="shared" si="53"/>
        <v>6.7582610560065351E-66</v>
      </c>
      <c r="N575" s="67">
        <f t="shared" si="54"/>
        <v>6.7582610560065351E-66</v>
      </c>
      <c r="O575" s="67">
        <f t="shared" si="54"/>
        <v>0</v>
      </c>
      <c r="P575" s="67">
        <f t="shared" si="54"/>
        <v>0</v>
      </c>
    </row>
    <row r="576" spans="3:16" x14ac:dyDescent="0.25">
      <c r="C576" s="125">
        <v>570.01318359375</v>
      </c>
      <c r="D576" s="31">
        <v>2.1119400000000002</v>
      </c>
      <c r="F576" s="125">
        <f t="shared" si="49"/>
        <v>1.2500000000017053E-2</v>
      </c>
      <c r="H576" s="125">
        <f t="shared" ca="1" si="50"/>
        <v>0.19517834176561508</v>
      </c>
      <c r="I576" s="125">
        <f t="shared" ca="1" si="51"/>
        <v>-0.18267834176559802</v>
      </c>
      <c r="L576" s="66">
        <f t="shared" ca="1" si="52"/>
        <v>3.3371376550228635E-2</v>
      </c>
      <c r="M576" s="67">
        <f t="shared" si="53"/>
        <v>6.5647357257791298E-66</v>
      </c>
      <c r="N576" s="67">
        <f t="shared" si="54"/>
        <v>6.5647357257791298E-66</v>
      </c>
      <c r="O576" s="67">
        <f t="shared" si="54"/>
        <v>0</v>
      </c>
      <c r="P576" s="67">
        <f t="shared" si="54"/>
        <v>0</v>
      </c>
    </row>
    <row r="577" spans="3:16" x14ac:dyDescent="0.25">
      <c r="C577" s="125">
        <v>570.0556640625</v>
      </c>
      <c r="D577" s="31">
        <v>2.1119400000000002</v>
      </c>
      <c r="F577" s="125">
        <f t="shared" si="49"/>
        <v>1.2500000000017053E-2</v>
      </c>
      <c r="H577" s="125">
        <f t="shared" ca="1" si="50"/>
        <v>0.19520034005387218</v>
      </c>
      <c r="I577" s="125">
        <f t="shared" ca="1" si="51"/>
        <v>-0.18270034005385513</v>
      </c>
      <c r="L577" s="66">
        <f t="shared" ca="1" si="52"/>
        <v>3.3379414255794299E-2</v>
      </c>
      <c r="M577" s="67">
        <f t="shared" si="53"/>
        <v>6.2938931997384756E-66</v>
      </c>
      <c r="N577" s="67">
        <f t="shared" si="54"/>
        <v>6.2938931997384756E-66</v>
      </c>
      <c r="O577" s="67">
        <f t="shared" si="54"/>
        <v>0</v>
      </c>
      <c r="P577" s="67">
        <f t="shared" si="54"/>
        <v>0</v>
      </c>
    </row>
    <row r="578" spans="3:16" x14ac:dyDescent="0.25">
      <c r="C578" s="125">
        <v>570.052490234375</v>
      </c>
      <c r="D578" s="31">
        <v>2.1119300000000001</v>
      </c>
      <c r="F578" s="125">
        <f t="shared" si="49"/>
        <v>1.2000000000014666E-2</v>
      </c>
      <c r="H578" s="125">
        <f t="shared" ca="1" si="50"/>
        <v>0.19519869650360008</v>
      </c>
      <c r="I578" s="125">
        <f t="shared" ca="1" si="51"/>
        <v>-0.18319869650358542</v>
      </c>
      <c r="L578" s="66">
        <f t="shared" ca="1" si="52"/>
        <v>3.3561762400612802E-2</v>
      </c>
      <c r="M578" s="67">
        <f t="shared" si="53"/>
        <v>6.3137377897188218E-66</v>
      </c>
      <c r="N578" s="67">
        <f t="shared" si="54"/>
        <v>6.3137377897188218E-66</v>
      </c>
      <c r="O578" s="67">
        <f t="shared" si="54"/>
        <v>0</v>
      </c>
      <c r="P578" s="67">
        <f t="shared" si="54"/>
        <v>0</v>
      </c>
    </row>
    <row r="579" spans="3:16" x14ac:dyDescent="0.25">
      <c r="C579" s="125">
        <v>570.08038330078125</v>
      </c>
      <c r="D579" s="31">
        <v>2.1119300000000001</v>
      </c>
      <c r="F579" s="125">
        <f t="shared" si="49"/>
        <v>1.2000000000014666E-2</v>
      </c>
      <c r="H579" s="125">
        <f t="shared" ca="1" si="50"/>
        <v>0.19521314078195282</v>
      </c>
      <c r="I579" s="125">
        <f t="shared" ca="1" si="51"/>
        <v>-0.18321314078193815</v>
      </c>
      <c r="L579" s="66">
        <f t="shared" ca="1" si="52"/>
        <v>3.3567054955182286E-2</v>
      </c>
      <c r="M579" s="67">
        <f t="shared" si="53"/>
        <v>6.1414469343532882E-66</v>
      </c>
      <c r="N579" s="67">
        <f t="shared" si="54"/>
        <v>6.1414469343532882E-66</v>
      </c>
      <c r="O579" s="67">
        <f t="shared" si="54"/>
        <v>0</v>
      </c>
      <c r="P579" s="67">
        <f t="shared" si="54"/>
        <v>0</v>
      </c>
    </row>
    <row r="580" spans="3:16" x14ac:dyDescent="0.25">
      <c r="C580" s="125">
        <v>570.1466064453125</v>
      </c>
      <c r="D580" s="31">
        <v>2.1119300000000001</v>
      </c>
      <c r="F580" s="125">
        <f t="shared" si="49"/>
        <v>1.2000000000014666E-2</v>
      </c>
      <c r="H580" s="125">
        <f t="shared" ca="1" si="50"/>
        <v>0.19524743409051457</v>
      </c>
      <c r="I580" s="125">
        <f t="shared" ca="1" si="51"/>
        <v>-0.1832474340904999</v>
      </c>
      <c r="L580" s="66">
        <f t="shared" ca="1" si="52"/>
        <v>3.3579622100752105E-2</v>
      </c>
      <c r="M580" s="67">
        <f t="shared" si="53"/>
        <v>5.7509351639445349E-66</v>
      </c>
      <c r="N580" s="67">
        <f t="shared" si="54"/>
        <v>5.7509351639445349E-66</v>
      </c>
      <c r="O580" s="67">
        <f t="shared" si="54"/>
        <v>0</v>
      </c>
      <c r="P580" s="67">
        <f t="shared" si="54"/>
        <v>0</v>
      </c>
    </row>
    <row r="581" spans="3:16" x14ac:dyDescent="0.25">
      <c r="C581" s="125">
        <v>570.1375732421875</v>
      </c>
      <c r="D581" s="31">
        <v>2.11191</v>
      </c>
      <c r="F581" s="125">
        <f t="shared" si="49"/>
        <v>1.1000000000009891E-2</v>
      </c>
      <c r="H581" s="125">
        <f t="shared" ca="1" si="50"/>
        <v>0.19524275629358631</v>
      </c>
      <c r="I581" s="125">
        <f t="shared" ca="1" si="51"/>
        <v>-0.18424275629357642</v>
      </c>
      <c r="L581" s="66">
        <f t="shared" ca="1" si="52"/>
        <v>3.3945393246654194E-2</v>
      </c>
      <c r="M581" s="67">
        <f t="shared" si="53"/>
        <v>5.8027090673974967E-66</v>
      </c>
      <c r="N581" s="67">
        <f t="shared" si="54"/>
        <v>5.8027090673974967E-66</v>
      </c>
      <c r="O581" s="67">
        <f t="shared" si="54"/>
        <v>0</v>
      </c>
      <c r="P581" s="67">
        <f t="shared" si="54"/>
        <v>0</v>
      </c>
    </row>
    <row r="582" spans="3:16" x14ac:dyDescent="0.25">
      <c r="C582" s="125">
        <v>570.151123046875</v>
      </c>
      <c r="D582" s="31">
        <v>2.11192</v>
      </c>
      <c r="F582" s="125">
        <f t="shared" si="49"/>
        <v>1.1500000000012278E-2</v>
      </c>
      <c r="H582" s="125">
        <f t="shared" ca="1" si="50"/>
        <v>0.19524977298897869</v>
      </c>
      <c r="I582" s="125">
        <f t="shared" ca="1" si="51"/>
        <v>-0.18374977298896641</v>
      </c>
      <c r="L582" s="66">
        <f t="shared" ca="1" si="52"/>
        <v>3.3763979073496694E-2</v>
      </c>
      <c r="M582" s="67">
        <f t="shared" si="53"/>
        <v>5.7252211208624211E-66</v>
      </c>
      <c r="N582" s="67">
        <f t="shared" si="54"/>
        <v>5.7252211208624211E-66</v>
      </c>
      <c r="O582" s="67">
        <f t="shared" si="54"/>
        <v>0</v>
      </c>
      <c r="P582" s="67">
        <f t="shared" si="54"/>
        <v>0</v>
      </c>
    </row>
    <row r="583" spans="3:16" x14ac:dyDescent="0.25">
      <c r="C583" s="125">
        <v>570.1793212890625</v>
      </c>
      <c r="D583" s="31">
        <v>2.11191</v>
      </c>
      <c r="F583" s="125">
        <f t="shared" si="49"/>
        <v>1.1000000000009891E-2</v>
      </c>
      <c r="H583" s="125">
        <f t="shared" ca="1" si="50"/>
        <v>0.1952643753010114</v>
      </c>
      <c r="I583" s="125">
        <f t="shared" ca="1" si="51"/>
        <v>-0.18426437530100151</v>
      </c>
      <c r="L583" s="66">
        <f t="shared" ca="1" si="52"/>
        <v>3.3953360005068337E-2</v>
      </c>
      <c r="M583" s="67">
        <f t="shared" si="53"/>
        <v>5.5672530358079722E-66</v>
      </c>
      <c r="N583" s="67">
        <f t="shared" si="54"/>
        <v>5.5672530358079722E-66</v>
      </c>
      <c r="O583" s="67">
        <f t="shared" si="54"/>
        <v>0</v>
      </c>
      <c r="P583" s="67">
        <f t="shared" si="54"/>
        <v>0</v>
      </c>
    </row>
    <row r="584" spans="3:16" x14ac:dyDescent="0.25">
      <c r="C584" s="125">
        <v>570.163330078125</v>
      </c>
      <c r="D584" s="31">
        <v>2.1119300000000001</v>
      </c>
      <c r="F584" s="125">
        <f t="shared" si="49"/>
        <v>1.2000000000014666E-2</v>
      </c>
      <c r="H584" s="125">
        <f t="shared" ca="1" si="50"/>
        <v>0.19525609433617899</v>
      </c>
      <c r="I584" s="125">
        <f t="shared" ca="1" si="51"/>
        <v>-0.18325609433616433</v>
      </c>
      <c r="L584" s="66">
        <f t="shared" ca="1" si="52"/>
        <v>3.358279611134516E-2</v>
      </c>
      <c r="M584" s="67">
        <f t="shared" si="53"/>
        <v>5.6562956319116815E-66</v>
      </c>
      <c r="N584" s="67">
        <f t="shared" si="54"/>
        <v>5.6562956319116815E-66</v>
      </c>
      <c r="O584" s="67">
        <f t="shared" si="54"/>
        <v>0</v>
      </c>
      <c r="P584" s="67">
        <f t="shared" si="54"/>
        <v>0</v>
      </c>
    </row>
    <row r="585" spans="3:16" x14ac:dyDescent="0.25">
      <c r="C585" s="125">
        <v>570.1727294921875</v>
      </c>
      <c r="D585" s="31">
        <v>2.1119300000000001</v>
      </c>
      <c r="F585" s="125">
        <f t="shared" si="49"/>
        <v>1.2000000000014666E-2</v>
      </c>
      <c r="H585" s="125">
        <f t="shared" ca="1" si="50"/>
        <v>0.19526096177352323</v>
      </c>
      <c r="I585" s="125">
        <f t="shared" ca="1" si="51"/>
        <v>-0.18326096177350856</v>
      </c>
      <c r="L585" s="66">
        <f t="shared" ca="1" si="52"/>
        <v>3.358458011015137E-2</v>
      </c>
      <c r="M585" s="67">
        <f t="shared" si="53"/>
        <v>5.6037871064223007E-66</v>
      </c>
      <c r="N585" s="67">
        <f t="shared" si="54"/>
        <v>5.6037871064223007E-66</v>
      </c>
      <c r="O585" s="67">
        <f t="shared" si="54"/>
        <v>0</v>
      </c>
      <c r="P585" s="67">
        <f t="shared" si="54"/>
        <v>0</v>
      </c>
    </row>
    <row r="586" spans="3:16" x14ac:dyDescent="0.25">
      <c r="C586" s="125">
        <v>570.20654296875</v>
      </c>
      <c r="D586" s="31">
        <v>2.1119400000000002</v>
      </c>
      <c r="F586" s="125">
        <f t="shared" si="49"/>
        <v>1.2500000000017053E-2</v>
      </c>
      <c r="H586" s="125">
        <f t="shared" ca="1" si="50"/>
        <v>0.19527847190526812</v>
      </c>
      <c r="I586" s="125">
        <f t="shared" ca="1" si="51"/>
        <v>-0.18277847190525107</v>
      </c>
      <c r="L586" s="66">
        <f t="shared" ca="1" si="52"/>
        <v>3.3407969792018655E-2</v>
      </c>
      <c r="M586" s="67">
        <f t="shared" si="53"/>
        <v>5.4188783001049007E-66</v>
      </c>
      <c r="N586" s="67">
        <f t="shared" si="54"/>
        <v>5.4188783001049007E-66</v>
      </c>
      <c r="O586" s="67">
        <f t="shared" si="54"/>
        <v>0</v>
      </c>
      <c r="P586" s="67">
        <f t="shared" si="54"/>
        <v>0</v>
      </c>
    </row>
    <row r="587" spans="3:16" x14ac:dyDescent="0.25">
      <c r="C587" s="125">
        <v>570.2069091796875</v>
      </c>
      <c r="D587" s="31">
        <v>2.1119300000000001</v>
      </c>
      <c r="F587" s="125">
        <f t="shared" si="49"/>
        <v>1.2000000000014666E-2</v>
      </c>
      <c r="H587" s="125">
        <f t="shared" ca="1" si="50"/>
        <v>0.19527866154568416</v>
      </c>
      <c r="I587" s="125">
        <f t="shared" ca="1" si="51"/>
        <v>-0.18327866154566949</v>
      </c>
      <c r="L587" s="66">
        <f t="shared" ca="1" si="52"/>
        <v>3.3591067777972071E-2</v>
      </c>
      <c r="M587" s="67">
        <f t="shared" si="53"/>
        <v>5.4169093331845375E-66</v>
      </c>
      <c r="N587" s="67">
        <f t="shared" si="54"/>
        <v>5.4169093331845375E-66</v>
      </c>
      <c r="O587" s="67">
        <f t="shared" si="54"/>
        <v>0</v>
      </c>
      <c r="P587" s="67">
        <f t="shared" si="54"/>
        <v>0</v>
      </c>
    </row>
    <row r="588" spans="3:16" x14ac:dyDescent="0.25">
      <c r="C588" s="125">
        <v>570.213134765625</v>
      </c>
      <c r="D588" s="31">
        <v>2.11192</v>
      </c>
      <c r="F588" s="125">
        <f t="shared" si="49"/>
        <v>1.1500000000012278E-2</v>
      </c>
      <c r="H588" s="125">
        <f t="shared" ca="1" si="50"/>
        <v>0.19528188543275629</v>
      </c>
      <c r="I588" s="125">
        <f t="shared" ca="1" si="51"/>
        <v>-0.18378188543274401</v>
      </c>
      <c r="L588" s="66">
        <f t="shared" ca="1" si="52"/>
        <v>3.3775781413214245E-2</v>
      </c>
      <c r="M588" s="67">
        <f t="shared" si="53"/>
        <v>5.3835457791670798E-66</v>
      </c>
      <c r="N588" s="67">
        <f t="shared" si="54"/>
        <v>5.3835457791670798E-66</v>
      </c>
      <c r="O588" s="67">
        <f t="shared" si="54"/>
        <v>0</v>
      </c>
      <c r="P588" s="67">
        <f t="shared" si="54"/>
        <v>0</v>
      </c>
    </row>
    <row r="589" spans="3:16" x14ac:dyDescent="0.25">
      <c r="C589" s="125">
        <v>570.25775146484375</v>
      </c>
      <c r="D589" s="31">
        <v>2.11192</v>
      </c>
      <c r="F589" s="125">
        <f t="shared" si="49"/>
        <v>1.1500000000012278E-2</v>
      </c>
      <c r="H589" s="125">
        <f t="shared" ca="1" si="50"/>
        <v>0.19530498995677345</v>
      </c>
      <c r="I589" s="125">
        <f t="shared" ca="1" si="51"/>
        <v>-0.18380498995676117</v>
      </c>
      <c r="L589" s="66">
        <f t="shared" ca="1" si="52"/>
        <v>3.3784274333005078E-2</v>
      </c>
      <c r="M589" s="67">
        <f t="shared" si="53"/>
        <v>5.1503589239828852E-66</v>
      </c>
      <c r="N589" s="67">
        <f t="shared" si="54"/>
        <v>5.1503589239828852E-66</v>
      </c>
      <c r="O589" s="67">
        <f t="shared" si="54"/>
        <v>0</v>
      </c>
      <c r="P589" s="67">
        <f t="shared" si="54"/>
        <v>0</v>
      </c>
    </row>
    <row r="590" spans="3:16" x14ac:dyDescent="0.25">
      <c r="C590" s="125">
        <v>570.24798583984375</v>
      </c>
      <c r="D590" s="31">
        <v>2.1119400000000002</v>
      </c>
      <c r="F590" s="125">
        <f t="shared" si="49"/>
        <v>1.2500000000017053E-2</v>
      </c>
      <c r="H590" s="125">
        <f t="shared" ca="1" si="50"/>
        <v>0.19529993287901323</v>
      </c>
      <c r="I590" s="125">
        <f t="shared" ca="1" si="51"/>
        <v>-0.18279993287899618</v>
      </c>
      <c r="L590" s="66">
        <f t="shared" ca="1" si="52"/>
        <v>3.3415815460565511E-2</v>
      </c>
      <c r="M590" s="67">
        <f t="shared" si="53"/>
        <v>5.2005223733166565E-66</v>
      </c>
      <c r="N590" s="67">
        <f t="shared" si="54"/>
        <v>5.2005223733166565E-66</v>
      </c>
      <c r="O590" s="67">
        <f t="shared" si="54"/>
        <v>0</v>
      </c>
      <c r="P590" s="67">
        <f t="shared" si="54"/>
        <v>0</v>
      </c>
    </row>
    <row r="591" spans="3:16" x14ac:dyDescent="0.25">
      <c r="C591" s="125">
        <v>570.26190185546875</v>
      </c>
      <c r="D591" s="31">
        <v>2.1119599999999998</v>
      </c>
      <c r="F591" s="125">
        <f t="shared" si="49"/>
        <v>1.3499999999993406E-2</v>
      </c>
      <c r="H591" s="125">
        <f t="shared" ca="1" si="50"/>
        <v>0.1953071392148216</v>
      </c>
      <c r="I591" s="125">
        <f t="shared" ca="1" si="51"/>
        <v>-0.18180713921482819</v>
      </c>
      <c r="L591" s="66">
        <f t="shared" ca="1" si="52"/>
        <v>3.3053835869479915E-2</v>
      </c>
      <c r="M591" s="67">
        <f t="shared" si="53"/>
        <v>5.1291857615556134E-66</v>
      </c>
      <c r="N591" s="67">
        <f t="shared" si="54"/>
        <v>5.1291857615556134E-66</v>
      </c>
      <c r="O591" s="67">
        <f t="shared" si="54"/>
        <v>0</v>
      </c>
      <c r="P591" s="67">
        <f t="shared" si="54"/>
        <v>0</v>
      </c>
    </row>
    <row r="592" spans="3:16" x14ac:dyDescent="0.25">
      <c r="C592" s="125">
        <v>570.302001953125</v>
      </c>
      <c r="D592" s="31">
        <v>2.1119300000000001</v>
      </c>
      <c r="F592" s="125">
        <f t="shared" si="49"/>
        <v>1.2000000000014666E-2</v>
      </c>
      <c r="H592" s="125">
        <f t="shared" ca="1" si="50"/>
        <v>0.19532790484037463</v>
      </c>
      <c r="I592" s="125">
        <f t="shared" ca="1" si="51"/>
        <v>-0.18332790484035996</v>
      </c>
      <c r="L592" s="66">
        <f t="shared" ca="1" si="52"/>
        <v>3.360912069315608E-2</v>
      </c>
      <c r="M592" s="67">
        <f t="shared" si="53"/>
        <v>4.929031599941313E-66</v>
      </c>
      <c r="N592" s="67">
        <f t="shared" si="54"/>
        <v>4.929031599941313E-66</v>
      </c>
      <c r="O592" s="67">
        <f t="shared" si="54"/>
        <v>0</v>
      </c>
      <c r="P592" s="67">
        <f t="shared" si="54"/>
        <v>0</v>
      </c>
    </row>
    <row r="593" spans="3:16" x14ac:dyDescent="0.25">
      <c r="C593" s="125">
        <v>570.28839111328125</v>
      </c>
      <c r="D593" s="31">
        <v>2.1119300000000001</v>
      </c>
      <c r="F593" s="125">
        <f t="shared" si="49"/>
        <v>1.2000000000014666E-2</v>
      </c>
      <c r="H593" s="125">
        <f t="shared" ca="1" si="50"/>
        <v>0.1953208565382463</v>
      </c>
      <c r="I593" s="125">
        <f t="shared" ca="1" si="51"/>
        <v>-0.18332085653823163</v>
      </c>
      <c r="L593" s="66">
        <f t="shared" ca="1" si="52"/>
        <v>3.3606536441910903E-2</v>
      </c>
      <c r="M593" s="67">
        <f t="shared" si="53"/>
        <v>4.9960799965834913E-66</v>
      </c>
      <c r="N593" s="67">
        <f t="shared" si="54"/>
        <v>4.9960799965834913E-66</v>
      </c>
      <c r="O593" s="67">
        <f t="shared" si="54"/>
        <v>0</v>
      </c>
      <c r="P593" s="67">
        <f t="shared" si="54"/>
        <v>0</v>
      </c>
    </row>
    <row r="594" spans="3:16" x14ac:dyDescent="0.25">
      <c r="C594" s="125">
        <v>570.3040771484375</v>
      </c>
      <c r="D594" s="31">
        <v>2.11192</v>
      </c>
      <c r="F594" s="125">
        <f t="shared" si="49"/>
        <v>1.1500000000012278E-2</v>
      </c>
      <c r="H594" s="125">
        <f t="shared" ca="1" si="50"/>
        <v>0.19532897946939867</v>
      </c>
      <c r="I594" s="125">
        <f t="shared" ca="1" si="51"/>
        <v>-0.18382897946938639</v>
      </c>
      <c r="L594" s="66">
        <f t="shared" ca="1" si="52"/>
        <v>3.3793093692756085E-2</v>
      </c>
      <c r="M594" s="67">
        <f t="shared" si="53"/>
        <v>4.9188880644631293E-66</v>
      </c>
      <c r="N594" s="67">
        <f t="shared" si="54"/>
        <v>4.9188880644631293E-66</v>
      </c>
      <c r="O594" s="67">
        <f t="shared" si="54"/>
        <v>0</v>
      </c>
      <c r="P594" s="67">
        <f t="shared" si="54"/>
        <v>0</v>
      </c>
    </row>
    <row r="595" spans="3:16" x14ac:dyDescent="0.25">
      <c r="C595" s="125">
        <v>570.3236083984375</v>
      </c>
      <c r="D595" s="31">
        <v>2.1119699999999999</v>
      </c>
      <c r="F595" s="125">
        <f t="shared" si="49"/>
        <v>1.4000000000010004E-2</v>
      </c>
      <c r="H595" s="125">
        <f t="shared" ca="1" si="50"/>
        <v>0.19533909362491922</v>
      </c>
      <c r="I595" s="125">
        <f t="shared" ca="1" si="51"/>
        <v>-0.18133909362490921</v>
      </c>
      <c r="L595" s="66">
        <f t="shared" ca="1" si="52"/>
        <v>3.2883866876703589E-2</v>
      </c>
      <c r="M595" s="67">
        <f t="shared" si="53"/>
        <v>4.8244330294375964E-66</v>
      </c>
      <c r="N595" s="67">
        <f t="shared" si="54"/>
        <v>4.8244330294375964E-66</v>
      </c>
      <c r="O595" s="67">
        <f t="shared" si="54"/>
        <v>0</v>
      </c>
      <c r="P595" s="67">
        <f t="shared" si="54"/>
        <v>0</v>
      </c>
    </row>
    <row r="596" spans="3:16" x14ac:dyDescent="0.25">
      <c r="C596" s="125">
        <v>570.3253173828125</v>
      </c>
      <c r="D596" s="31">
        <v>2.1119500000000002</v>
      </c>
      <c r="F596" s="125">
        <f t="shared" si="49"/>
        <v>1.300000000001944E-2</v>
      </c>
      <c r="H596" s="125">
        <f t="shared" ca="1" si="50"/>
        <v>0.19533997861352723</v>
      </c>
      <c r="I596" s="125">
        <f t="shared" ca="1" si="51"/>
        <v>-0.18233997861350779</v>
      </c>
      <c r="L596" s="66">
        <f t="shared" ca="1" si="52"/>
        <v>3.3247867800774475E-2</v>
      </c>
      <c r="M596" s="67">
        <f t="shared" si="53"/>
        <v>4.8162547294268876E-66</v>
      </c>
      <c r="N596" s="67">
        <f t="shared" si="54"/>
        <v>4.8162547294268876E-66</v>
      </c>
      <c r="O596" s="67">
        <f t="shared" si="54"/>
        <v>0</v>
      </c>
      <c r="P596" s="67">
        <f t="shared" si="54"/>
        <v>0</v>
      </c>
    </row>
    <row r="597" spans="3:16" x14ac:dyDescent="0.25">
      <c r="C597" s="125">
        <v>570.31939697265625</v>
      </c>
      <c r="D597" s="31">
        <v>2.1118999999999999</v>
      </c>
      <c r="F597" s="125">
        <f t="shared" si="49"/>
        <v>1.0500000000007503E-2</v>
      </c>
      <c r="H597" s="125">
        <f t="shared" ca="1" si="50"/>
        <v>0.19533691276013507</v>
      </c>
      <c r="I597" s="125">
        <f t="shared" ca="1" si="51"/>
        <v>-0.18483691276012756</v>
      </c>
      <c r="L597" s="66">
        <f t="shared" ca="1" si="52"/>
        <v>3.4164684318695009E-2</v>
      </c>
      <c r="M597" s="67">
        <f t="shared" si="53"/>
        <v>4.8446458243845852E-66</v>
      </c>
      <c r="N597" s="67">
        <f t="shared" si="54"/>
        <v>4.8446458243845852E-66</v>
      </c>
      <c r="O597" s="67">
        <f t="shared" si="54"/>
        <v>0</v>
      </c>
      <c r="P597" s="67">
        <f t="shared" si="54"/>
        <v>0</v>
      </c>
    </row>
    <row r="598" spans="3:16" x14ac:dyDescent="0.25">
      <c r="C598" s="125">
        <v>570.3236083984375</v>
      </c>
      <c r="D598" s="31">
        <v>2.1119300000000001</v>
      </c>
      <c r="F598" s="125">
        <f t="shared" si="49"/>
        <v>1.2000000000014666E-2</v>
      </c>
      <c r="H598" s="125">
        <f t="shared" ca="1" si="50"/>
        <v>0.19533909362491922</v>
      </c>
      <c r="I598" s="125">
        <f t="shared" ca="1" si="51"/>
        <v>-0.18333909362490455</v>
      </c>
      <c r="L598" s="66">
        <f t="shared" ca="1" si="52"/>
        <v>3.3613223251201516E-2</v>
      </c>
      <c r="M598" s="67">
        <f t="shared" si="53"/>
        <v>4.8244330294375964E-66</v>
      </c>
      <c r="N598" s="67">
        <f t="shared" si="54"/>
        <v>4.8244330294375964E-66</v>
      </c>
      <c r="O598" s="67">
        <f t="shared" si="54"/>
        <v>0</v>
      </c>
      <c r="P598" s="67">
        <f t="shared" si="54"/>
        <v>0</v>
      </c>
    </row>
    <row r="599" spans="3:16" x14ac:dyDescent="0.25">
      <c r="C599" s="125">
        <v>570.34344482421875</v>
      </c>
      <c r="D599" s="31">
        <v>2.11191</v>
      </c>
      <c r="F599" s="125">
        <f t="shared" si="49"/>
        <v>1.1000000000009891E-2</v>
      </c>
      <c r="H599" s="125">
        <f t="shared" ca="1" si="50"/>
        <v>0.19534936581411974</v>
      </c>
      <c r="I599" s="125">
        <f t="shared" ca="1" si="51"/>
        <v>-0.18434936581410985</v>
      </c>
      <c r="L599" s="66">
        <f t="shared" ca="1" si="52"/>
        <v>3.3984688676064495E-2</v>
      </c>
      <c r="M599" s="67">
        <f t="shared" si="53"/>
        <v>4.7303523445592281E-66</v>
      </c>
      <c r="N599" s="67">
        <f t="shared" si="54"/>
        <v>4.7303523445592281E-66</v>
      </c>
      <c r="O599" s="67">
        <f t="shared" si="54"/>
        <v>0</v>
      </c>
      <c r="P599" s="67">
        <f t="shared" si="54"/>
        <v>0</v>
      </c>
    </row>
    <row r="600" spans="3:16" x14ac:dyDescent="0.25">
      <c r="C600" s="125">
        <v>570.3162841796875</v>
      </c>
      <c r="D600" s="31">
        <v>2.1119400000000002</v>
      </c>
      <c r="F600" s="125">
        <f t="shared" si="49"/>
        <v>1.2500000000017053E-2</v>
      </c>
      <c r="H600" s="125">
        <f t="shared" ca="1" si="50"/>
        <v>0.19533530081659903</v>
      </c>
      <c r="I600" s="125">
        <f t="shared" ca="1" si="51"/>
        <v>-0.18283530081658197</v>
      </c>
      <c r="L600" s="66">
        <f t="shared" ca="1" si="52"/>
        <v>3.3428747224690018E-2</v>
      </c>
      <c r="M600" s="67">
        <f t="shared" si="53"/>
        <v>4.8596399421722042E-66</v>
      </c>
      <c r="N600" s="67">
        <f t="shared" si="54"/>
        <v>4.8596399421722042E-66</v>
      </c>
      <c r="O600" s="67">
        <f t="shared" si="54"/>
        <v>0</v>
      </c>
      <c r="P600" s="67">
        <f t="shared" si="54"/>
        <v>0</v>
      </c>
    </row>
    <row r="601" spans="3:16" x14ac:dyDescent="0.25">
      <c r="C601" s="125">
        <v>570.306884765625</v>
      </c>
      <c r="D601" s="31">
        <v>2.11192</v>
      </c>
      <c r="F601" s="125">
        <f t="shared" si="49"/>
        <v>1.1500000000012278E-2</v>
      </c>
      <c r="H601" s="125">
        <f t="shared" ca="1" si="50"/>
        <v>0.19533043337925474</v>
      </c>
      <c r="I601" s="125">
        <f t="shared" ca="1" si="51"/>
        <v>-0.18383043337924246</v>
      </c>
      <c r="L601" s="66">
        <f t="shared" ca="1" si="52"/>
        <v>3.37936282364001E-2</v>
      </c>
      <c r="M601" s="67">
        <f t="shared" si="53"/>
        <v>4.9051975642990947E-66</v>
      </c>
      <c r="N601" s="67">
        <f t="shared" si="54"/>
        <v>4.9051975642990947E-66</v>
      </c>
      <c r="O601" s="67">
        <f t="shared" si="54"/>
        <v>0</v>
      </c>
      <c r="P601" s="67">
        <f t="shared" si="54"/>
        <v>0</v>
      </c>
    </row>
    <row r="602" spans="3:16" x14ac:dyDescent="0.25">
      <c r="C602" s="125">
        <v>570.3455810546875</v>
      </c>
      <c r="D602" s="31">
        <v>2.11192</v>
      </c>
      <c r="F602" s="125">
        <f t="shared" ref="F602:F665" si="55">D602*$G$14-$G$15</f>
        <v>1.1500000000012278E-2</v>
      </c>
      <c r="H602" s="125">
        <f t="shared" ref="H602:H665" ca="1" si="56">C602*AVERAGE($G$9:$G$10)+AVERAGE($G$11:$G$12)</f>
        <v>0.19535047204987979</v>
      </c>
      <c r="I602" s="125">
        <f t="shared" ref="I602:I665" ca="1" si="57">F602-(C602*AVERAGE($G$9:$G$10)+AVERAGE($G$11:$G$12))</f>
        <v>-0.18385047204986751</v>
      </c>
      <c r="L602" s="66">
        <f t="shared" ref="L602:L665" ca="1" si="58">(I602-M602)^2</f>
        <v>3.3800996072959118E-2</v>
      </c>
      <c r="M602" s="67">
        <f t="shared" ref="M602:M665" si="59">N602+O602+P602</f>
        <v>4.7203302806817411E-66</v>
      </c>
      <c r="N602" s="67">
        <f t="shared" ref="N602:P665" si="60">N$15*EXP(-0.5*(($C602-N$14)/N$16)^2)</f>
        <v>4.7203302806817411E-66</v>
      </c>
      <c r="O602" s="67">
        <f t="shared" si="60"/>
        <v>0</v>
      </c>
      <c r="P602" s="67">
        <f t="shared" si="60"/>
        <v>0</v>
      </c>
    </row>
    <row r="603" spans="3:16" x14ac:dyDescent="0.25">
      <c r="C603" s="125">
        <v>570.31591796875</v>
      </c>
      <c r="D603" s="31">
        <v>2.11191</v>
      </c>
      <c r="F603" s="125">
        <f t="shared" si="55"/>
        <v>1.1000000000009891E-2</v>
      </c>
      <c r="H603" s="125">
        <f t="shared" ca="1" si="56"/>
        <v>0.19533511117618299</v>
      </c>
      <c r="I603" s="125">
        <f t="shared" ca="1" si="57"/>
        <v>-0.1843351111761731</v>
      </c>
      <c r="L603" s="66">
        <f t="shared" ca="1" si="58"/>
        <v>3.39794332123321E-2</v>
      </c>
      <c r="M603" s="67">
        <f t="shared" si="59"/>
        <v>4.8614069939659513E-66</v>
      </c>
      <c r="N603" s="67">
        <f t="shared" si="60"/>
        <v>4.8614069939659513E-66</v>
      </c>
      <c r="O603" s="67">
        <f t="shared" si="60"/>
        <v>0</v>
      </c>
      <c r="P603" s="67">
        <f t="shared" si="60"/>
        <v>0</v>
      </c>
    </row>
    <row r="604" spans="3:16" x14ac:dyDescent="0.25">
      <c r="C604" s="125">
        <v>570.302001953125</v>
      </c>
      <c r="D604" s="31">
        <v>2.11191</v>
      </c>
      <c r="F604" s="125">
        <f t="shared" si="55"/>
        <v>1.1000000000009891E-2</v>
      </c>
      <c r="H604" s="125">
        <f t="shared" ca="1" si="56"/>
        <v>0.19532790484037463</v>
      </c>
      <c r="I604" s="125">
        <f t="shared" ca="1" si="57"/>
        <v>-0.18432790484036474</v>
      </c>
      <c r="L604" s="66">
        <f t="shared" ca="1" si="58"/>
        <v>3.3976776502838556E-2</v>
      </c>
      <c r="M604" s="67">
        <f t="shared" si="59"/>
        <v>4.929031599941313E-66</v>
      </c>
      <c r="N604" s="67">
        <f t="shared" si="60"/>
        <v>4.929031599941313E-66</v>
      </c>
      <c r="O604" s="67">
        <f t="shared" si="60"/>
        <v>0</v>
      </c>
      <c r="P604" s="67">
        <f t="shared" si="60"/>
        <v>0</v>
      </c>
    </row>
    <row r="605" spans="3:16" x14ac:dyDescent="0.25">
      <c r="C605" s="125">
        <v>570.3375244140625</v>
      </c>
      <c r="D605" s="31">
        <v>2.11192</v>
      </c>
      <c r="F605" s="125">
        <f t="shared" si="55"/>
        <v>1.1500000000012278E-2</v>
      </c>
      <c r="H605" s="125">
        <f t="shared" ca="1" si="56"/>
        <v>0.19534629996072758</v>
      </c>
      <c r="I605" s="125">
        <f t="shared" ca="1" si="57"/>
        <v>-0.1838462999607153</v>
      </c>
      <c r="L605" s="66">
        <f t="shared" ca="1" si="58"/>
        <v>3.3799462009245308E-2</v>
      </c>
      <c r="M605" s="67">
        <f t="shared" si="59"/>
        <v>4.7582387471156289E-66</v>
      </c>
      <c r="N605" s="67">
        <f t="shared" si="60"/>
        <v>4.7582387471156289E-66</v>
      </c>
      <c r="O605" s="67">
        <f t="shared" si="60"/>
        <v>0</v>
      </c>
      <c r="P605" s="67">
        <f t="shared" si="60"/>
        <v>0</v>
      </c>
    </row>
    <row r="606" spans="3:16" x14ac:dyDescent="0.25">
      <c r="C606" s="125">
        <v>570.33929443359375</v>
      </c>
      <c r="D606" s="31">
        <v>2.11191</v>
      </c>
      <c r="F606" s="125">
        <f t="shared" si="55"/>
        <v>1.1000000000009891E-2</v>
      </c>
      <c r="H606" s="125">
        <f t="shared" ca="1" si="56"/>
        <v>0.1953472165560716</v>
      </c>
      <c r="I606" s="125">
        <f t="shared" ca="1" si="57"/>
        <v>-0.1843472165560617</v>
      </c>
      <c r="L606" s="66">
        <f t="shared" ca="1" si="58"/>
        <v>3.3983896251967509E-2</v>
      </c>
      <c r="M606" s="67">
        <f t="shared" si="59"/>
        <v>4.7498844491490698E-66</v>
      </c>
      <c r="N606" s="67">
        <f t="shared" si="60"/>
        <v>4.7498844491490698E-66</v>
      </c>
      <c r="O606" s="67">
        <f t="shared" si="60"/>
        <v>0</v>
      </c>
      <c r="P606" s="67">
        <f t="shared" si="60"/>
        <v>0</v>
      </c>
    </row>
    <row r="607" spans="3:16" x14ac:dyDescent="0.25">
      <c r="C607" s="125">
        <v>570.35284423828125</v>
      </c>
      <c r="D607" s="31">
        <v>2.1118999999999999</v>
      </c>
      <c r="F607" s="125">
        <f t="shared" si="55"/>
        <v>1.0500000000007503E-2</v>
      </c>
      <c r="H607" s="125">
        <f t="shared" ca="1" si="56"/>
        <v>0.19535423325146398</v>
      </c>
      <c r="I607" s="125">
        <f t="shared" ca="1" si="57"/>
        <v>-0.18485423325145647</v>
      </c>
      <c r="L607" s="66">
        <f t="shared" ca="1" si="58"/>
        <v>3.4171087550983879E-2</v>
      </c>
      <c r="M607" s="67">
        <f t="shared" si="59"/>
        <v>4.6864132916475515E-66</v>
      </c>
      <c r="N607" s="67">
        <f t="shared" si="60"/>
        <v>4.6864132916475515E-66</v>
      </c>
      <c r="O607" s="67">
        <f t="shared" si="60"/>
        <v>0</v>
      </c>
      <c r="P607" s="67">
        <f t="shared" si="60"/>
        <v>0</v>
      </c>
    </row>
    <row r="608" spans="3:16" x14ac:dyDescent="0.25">
      <c r="C608" s="125">
        <v>570.41314697265625</v>
      </c>
      <c r="D608" s="31">
        <v>2.11191</v>
      </c>
      <c r="F608" s="125">
        <f t="shared" si="55"/>
        <v>1.1000000000009891E-2</v>
      </c>
      <c r="H608" s="125">
        <f t="shared" ca="1" si="56"/>
        <v>0.19538546070663357</v>
      </c>
      <c r="I608" s="125">
        <f t="shared" ca="1" si="57"/>
        <v>-0.18438546070662368</v>
      </c>
      <c r="L608" s="66">
        <f t="shared" ca="1" si="58"/>
        <v>3.3997998119993864E-2</v>
      </c>
      <c r="M608" s="67">
        <f t="shared" si="59"/>
        <v>4.4140354313885344E-66</v>
      </c>
      <c r="N608" s="67">
        <f t="shared" si="60"/>
        <v>4.4140354313885344E-66</v>
      </c>
      <c r="O608" s="67">
        <f t="shared" si="60"/>
        <v>0</v>
      </c>
      <c r="P608" s="67">
        <f t="shared" si="60"/>
        <v>0</v>
      </c>
    </row>
    <row r="609" spans="3:16" x14ac:dyDescent="0.25">
      <c r="C609" s="125">
        <v>570.4019775390625</v>
      </c>
      <c r="D609" s="31">
        <v>2.11191</v>
      </c>
      <c r="F609" s="125">
        <f t="shared" si="55"/>
        <v>1.1000000000009891E-2</v>
      </c>
      <c r="H609" s="125">
        <f t="shared" ca="1" si="56"/>
        <v>0.19537967667394526</v>
      </c>
      <c r="I609" s="125">
        <f t="shared" ca="1" si="57"/>
        <v>-0.18437967667393537</v>
      </c>
      <c r="L609" s="66">
        <f t="shared" ca="1" si="58"/>
        <v>3.3995865170384949E-2</v>
      </c>
      <c r="M609" s="67">
        <f t="shared" si="59"/>
        <v>4.4632671487964684E-66</v>
      </c>
      <c r="N609" s="67">
        <f t="shared" si="60"/>
        <v>4.4632671487964684E-66</v>
      </c>
      <c r="O609" s="67">
        <f t="shared" si="60"/>
        <v>0</v>
      </c>
      <c r="P609" s="67">
        <f t="shared" si="60"/>
        <v>0</v>
      </c>
    </row>
    <row r="610" spans="3:16" x14ac:dyDescent="0.25">
      <c r="C610" s="125">
        <v>570.411376953125</v>
      </c>
      <c r="D610" s="31">
        <v>2.1118899999999998</v>
      </c>
      <c r="F610" s="125">
        <f t="shared" si="55"/>
        <v>1.0000000000005116E-2</v>
      </c>
      <c r="H610" s="125">
        <f t="shared" ca="1" si="56"/>
        <v>0.1953845441112895</v>
      </c>
      <c r="I610" s="125">
        <f t="shared" ca="1" si="57"/>
        <v>-0.18538454411128438</v>
      </c>
      <c r="L610" s="66">
        <f t="shared" ca="1" si="58"/>
        <v>3.4367429195348742E-2</v>
      </c>
      <c r="M610" s="67">
        <f t="shared" si="59"/>
        <v>4.4218009358783456E-66</v>
      </c>
      <c r="N610" s="67">
        <f t="shared" si="60"/>
        <v>4.4218009358783456E-66</v>
      </c>
      <c r="O610" s="67">
        <f t="shared" si="60"/>
        <v>0</v>
      </c>
      <c r="P610" s="67">
        <f t="shared" si="60"/>
        <v>0</v>
      </c>
    </row>
    <row r="611" spans="3:16" x14ac:dyDescent="0.25">
      <c r="C611" s="125">
        <v>570.47027587890625</v>
      </c>
      <c r="D611" s="31">
        <v>2.1118999999999999</v>
      </c>
      <c r="F611" s="125">
        <f t="shared" si="55"/>
        <v>1.0500000000007503E-2</v>
      </c>
      <c r="H611" s="125">
        <f t="shared" ca="1" si="56"/>
        <v>0.19541504461153106</v>
      </c>
      <c r="I611" s="125">
        <f t="shared" ca="1" si="57"/>
        <v>-0.18491504461152355</v>
      </c>
      <c r="L611" s="66">
        <f t="shared" ca="1" si="58"/>
        <v>3.4193573723681744E-2</v>
      </c>
      <c r="M611" s="67">
        <f t="shared" si="59"/>
        <v>4.1705650272477662E-66</v>
      </c>
      <c r="N611" s="67">
        <f t="shared" si="60"/>
        <v>4.1705650272477662E-66</v>
      </c>
      <c r="O611" s="67">
        <f t="shared" si="60"/>
        <v>0</v>
      </c>
      <c r="P611" s="67">
        <f t="shared" si="60"/>
        <v>0</v>
      </c>
    </row>
    <row r="612" spans="3:16" x14ac:dyDescent="0.25">
      <c r="C612" s="125">
        <v>570.43890380859375</v>
      </c>
      <c r="D612" s="31">
        <v>2.1118999999999999</v>
      </c>
      <c r="F612" s="125">
        <f t="shared" si="55"/>
        <v>1.0500000000007503E-2</v>
      </c>
      <c r="H612" s="125">
        <f t="shared" ca="1" si="56"/>
        <v>0.19539879874922625</v>
      </c>
      <c r="I612" s="125">
        <f t="shared" ca="1" si="57"/>
        <v>-0.18489879874921875</v>
      </c>
      <c r="L612" s="66">
        <f t="shared" ca="1" si="58"/>
        <v>3.4187565778904097E-2</v>
      </c>
      <c r="M612" s="67">
        <f t="shared" si="59"/>
        <v>4.3025598645530443E-66</v>
      </c>
      <c r="N612" s="67">
        <f t="shared" si="60"/>
        <v>4.3025598645530443E-66</v>
      </c>
      <c r="O612" s="67">
        <f t="shared" si="60"/>
        <v>0</v>
      </c>
      <c r="P612" s="67">
        <f t="shared" si="60"/>
        <v>0</v>
      </c>
    </row>
    <row r="613" spans="3:16" x14ac:dyDescent="0.25">
      <c r="C613" s="125">
        <v>570.4500732421875</v>
      </c>
      <c r="D613" s="31">
        <v>2.1118999999999999</v>
      </c>
      <c r="F613" s="125">
        <f t="shared" si="55"/>
        <v>1.0500000000007503E-2</v>
      </c>
      <c r="H613" s="125">
        <f t="shared" ca="1" si="56"/>
        <v>0.1954045827819145</v>
      </c>
      <c r="I613" s="125">
        <f t="shared" ca="1" si="57"/>
        <v>-0.184904582781907</v>
      </c>
      <c r="L613" s="66">
        <f t="shared" ca="1" si="58"/>
        <v>3.4189704733751096E-2</v>
      </c>
      <c r="M613" s="67">
        <f t="shared" si="59"/>
        <v>4.2550950109480276E-66</v>
      </c>
      <c r="N613" s="67">
        <f t="shared" si="60"/>
        <v>4.2550950109480276E-66</v>
      </c>
      <c r="O613" s="67">
        <f t="shared" si="60"/>
        <v>0</v>
      </c>
      <c r="P613" s="67">
        <f t="shared" si="60"/>
        <v>0</v>
      </c>
    </row>
    <row r="614" spans="3:16" x14ac:dyDescent="0.25">
      <c r="C614" s="125">
        <v>570.49609375</v>
      </c>
      <c r="D614" s="31">
        <v>2.1118999999999999</v>
      </c>
      <c r="F614" s="125">
        <f t="shared" si="55"/>
        <v>1.0500000000007503E-2</v>
      </c>
      <c r="H614" s="125">
        <f t="shared" ca="1" si="56"/>
        <v>0.19542841426085975</v>
      </c>
      <c r="I614" s="125">
        <f t="shared" ca="1" si="57"/>
        <v>-0.18492841426085224</v>
      </c>
      <c r="L614" s="66">
        <f t="shared" ca="1" si="58"/>
        <v>3.4198518401033377E-2</v>
      </c>
      <c r="M614" s="67">
        <f t="shared" si="59"/>
        <v>4.0649720091975186E-66</v>
      </c>
      <c r="N614" s="67">
        <f t="shared" si="60"/>
        <v>4.0649720091975186E-66</v>
      </c>
      <c r="O614" s="67">
        <f t="shared" si="60"/>
        <v>0</v>
      </c>
      <c r="P614" s="67">
        <f t="shared" si="60"/>
        <v>0</v>
      </c>
    </row>
    <row r="615" spans="3:16" x14ac:dyDescent="0.25">
      <c r="C615" s="125">
        <v>570.46820068359375</v>
      </c>
      <c r="D615" s="31">
        <v>2.1118899999999998</v>
      </c>
      <c r="F615" s="125">
        <f t="shared" si="55"/>
        <v>1.0000000000005116E-2</v>
      </c>
      <c r="H615" s="125">
        <f t="shared" ca="1" si="56"/>
        <v>0.19541396998250701</v>
      </c>
      <c r="I615" s="125">
        <f t="shared" ca="1" si="57"/>
        <v>-0.1854139699825019</v>
      </c>
      <c r="L615" s="66">
        <f t="shared" ca="1" si="58"/>
        <v>3.4378340264672118E-2</v>
      </c>
      <c r="M615" s="67">
        <f t="shared" si="59"/>
        <v>4.1791701685444945E-66</v>
      </c>
      <c r="N615" s="67">
        <f t="shared" si="60"/>
        <v>4.1791701685444945E-66</v>
      </c>
      <c r="O615" s="67">
        <f t="shared" si="60"/>
        <v>0</v>
      </c>
      <c r="P615" s="67">
        <f t="shared" si="60"/>
        <v>0</v>
      </c>
    </row>
    <row r="616" spans="3:16" x14ac:dyDescent="0.25">
      <c r="C616" s="125">
        <v>570.49462890625</v>
      </c>
      <c r="D616" s="31">
        <v>2.1118999999999999</v>
      </c>
      <c r="F616" s="125">
        <f t="shared" si="55"/>
        <v>1.0500000000007503E-2</v>
      </c>
      <c r="H616" s="125">
        <f t="shared" ca="1" si="56"/>
        <v>0.19542765569919571</v>
      </c>
      <c r="I616" s="125">
        <f t="shared" ca="1" si="57"/>
        <v>-0.1849276556991882</v>
      </c>
      <c r="L616" s="66">
        <f t="shared" ca="1" si="58"/>
        <v>3.4198237842397498E-2</v>
      </c>
      <c r="M616" s="67">
        <f t="shared" si="59"/>
        <v>4.0708911561523592E-66</v>
      </c>
      <c r="N616" s="67">
        <f t="shared" si="60"/>
        <v>4.0708911561523592E-66</v>
      </c>
      <c r="O616" s="67">
        <f t="shared" si="60"/>
        <v>0</v>
      </c>
      <c r="P616" s="67">
        <f t="shared" si="60"/>
        <v>0</v>
      </c>
    </row>
    <row r="617" spans="3:16" x14ac:dyDescent="0.25">
      <c r="C617" s="125">
        <v>570.54205322265625</v>
      </c>
      <c r="D617" s="31">
        <v>2.11192</v>
      </c>
      <c r="F617" s="125">
        <f t="shared" si="55"/>
        <v>1.1500000000012278E-2</v>
      </c>
      <c r="H617" s="125">
        <f t="shared" ca="1" si="56"/>
        <v>0.19545221413306893</v>
      </c>
      <c r="I617" s="125">
        <f t="shared" ca="1" si="57"/>
        <v>-0.18395221413305665</v>
      </c>
      <c r="L617" s="66">
        <f t="shared" ca="1" si="58"/>
        <v>3.3838417084453926E-2</v>
      </c>
      <c r="M617" s="67">
        <f t="shared" si="59"/>
        <v>3.8835522193301375E-66</v>
      </c>
      <c r="N617" s="67">
        <f t="shared" si="60"/>
        <v>3.8835522193301375E-66</v>
      </c>
      <c r="O617" s="67">
        <f t="shared" si="60"/>
        <v>0</v>
      </c>
      <c r="P617" s="67">
        <f t="shared" si="60"/>
        <v>0</v>
      </c>
    </row>
    <row r="618" spans="3:16" x14ac:dyDescent="0.25">
      <c r="C618" s="125">
        <v>570.56884765625</v>
      </c>
      <c r="D618" s="31">
        <v>2.1118700000000001</v>
      </c>
      <c r="F618" s="125">
        <f t="shared" si="55"/>
        <v>9.0000000000145519E-3</v>
      </c>
      <c r="H618" s="125">
        <f t="shared" ca="1" si="56"/>
        <v>0.19546608949017366</v>
      </c>
      <c r="I618" s="125">
        <f t="shared" ca="1" si="57"/>
        <v>-0.18646608949015911</v>
      </c>
      <c r="L618" s="66">
        <f t="shared" ca="1" si="58"/>
        <v>3.4769602529752024E-2</v>
      </c>
      <c r="M618" s="67">
        <f t="shared" si="59"/>
        <v>3.7815318222895525E-66</v>
      </c>
      <c r="N618" s="67">
        <f t="shared" si="60"/>
        <v>3.7815318222895525E-66</v>
      </c>
      <c r="O618" s="67">
        <f t="shared" si="60"/>
        <v>0</v>
      </c>
      <c r="P618" s="67">
        <f t="shared" si="60"/>
        <v>0</v>
      </c>
    </row>
    <row r="619" spans="3:16" x14ac:dyDescent="0.25">
      <c r="C619" s="125">
        <v>570.57757568359375</v>
      </c>
      <c r="D619" s="31">
        <v>2.1118700000000001</v>
      </c>
      <c r="F619" s="125">
        <f t="shared" si="55"/>
        <v>9.0000000000145519E-3</v>
      </c>
      <c r="H619" s="125">
        <f t="shared" ca="1" si="56"/>
        <v>0.19547060925342188</v>
      </c>
      <c r="I619" s="125">
        <f t="shared" ca="1" si="57"/>
        <v>-0.18647060925340733</v>
      </c>
      <c r="L619" s="66">
        <f t="shared" ca="1" si="58"/>
        <v>3.4771288115336918E-2</v>
      </c>
      <c r="M619" s="67">
        <f t="shared" si="59"/>
        <v>3.7488798865792933E-66</v>
      </c>
      <c r="N619" s="67">
        <f t="shared" si="60"/>
        <v>3.7488798865792933E-66</v>
      </c>
      <c r="O619" s="67">
        <f t="shared" si="60"/>
        <v>0</v>
      </c>
      <c r="P619" s="67">
        <f t="shared" si="60"/>
        <v>0</v>
      </c>
    </row>
    <row r="620" spans="3:16" x14ac:dyDescent="0.25">
      <c r="C620" s="125">
        <v>570.631591796875</v>
      </c>
      <c r="D620" s="31">
        <v>2.1118899999999998</v>
      </c>
      <c r="F620" s="125">
        <f t="shared" si="55"/>
        <v>1.0000000000005116E-2</v>
      </c>
      <c r="H620" s="125">
        <f t="shared" ca="1" si="56"/>
        <v>0.19549858121478328</v>
      </c>
      <c r="I620" s="125">
        <f t="shared" ca="1" si="57"/>
        <v>-0.18549858121477816</v>
      </c>
      <c r="L620" s="66">
        <f t="shared" ca="1" si="58"/>
        <v>3.4409723632695649E-2</v>
      </c>
      <c r="M620" s="67">
        <f t="shared" si="59"/>
        <v>3.5529621714603175E-66</v>
      </c>
      <c r="N620" s="67">
        <f t="shared" si="60"/>
        <v>3.5529621714603175E-66</v>
      </c>
      <c r="O620" s="67">
        <f t="shared" si="60"/>
        <v>0</v>
      </c>
      <c r="P620" s="67">
        <f t="shared" si="60"/>
        <v>0</v>
      </c>
    </row>
    <row r="621" spans="3:16" x14ac:dyDescent="0.25">
      <c r="C621" s="125">
        <v>570.656005859375</v>
      </c>
      <c r="D621" s="31">
        <v>2.1118800000000002</v>
      </c>
      <c r="F621" s="125">
        <f t="shared" si="55"/>
        <v>9.5000000000169393E-3</v>
      </c>
      <c r="H621" s="125">
        <f t="shared" ca="1" si="56"/>
        <v>0.19551122390918393</v>
      </c>
      <c r="I621" s="125">
        <f t="shared" ca="1" si="57"/>
        <v>-0.186011223909167</v>
      </c>
      <c r="L621" s="66">
        <f t="shared" ca="1" si="58"/>
        <v>3.4600175420186258E-2</v>
      </c>
      <c r="M621" s="67">
        <f t="shared" si="59"/>
        <v>3.4677931870241728E-66</v>
      </c>
      <c r="N621" s="67">
        <f t="shared" si="60"/>
        <v>3.4677931870241728E-66</v>
      </c>
      <c r="O621" s="67">
        <f t="shared" si="60"/>
        <v>0</v>
      </c>
      <c r="P621" s="67">
        <f t="shared" si="60"/>
        <v>0</v>
      </c>
    </row>
    <row r="622" spans="3:16" x14ac:dyDescent="0.25">
      <c r="C622" s="125">
        <v>570.67132568359375</v>
      </c>
      <c r="D622" s="31">
        <v>2.1118700000000001</v>
      </c>
      <c r="F622" s="125">
        <f t="shared" si="55"/>
        <v>9.0000000000145519E-3</v>
      </c>
      <c r="H622" s="125">
        <f t="shared" ca="1" si="56"/>
        <v>0.19551915719992033</v>
      </c>
      <c r="I622" s="125">
        <f t="shared" ca="1" si="57"/>
        <v>-0.18651915719990578</v>
      </c>
      <c r="L622" s="66">
        <f t="shared" ca="1" si="58"/>
        <v>3.4789396002563165E-2</v>
      </c>
      <c r="M622" s="67">
        <f t="shared" si="59"/>
        <v>3.4153918419792762E-66</v>
      </c>
      <c r="N622" s="67">
        <f t="shared" si="60"/>
        <v>3.4153918419792762E-66</v>
      </c>
      <c r="O622" s="67">
        <f t="shared" si="60"/>
        <v>0</v>
      </c>
      <c r="P622" s="67">
        <f t="shared" si="60"/>
        <v>0</v>
      </c>
    </row>
    <row r="623" spans="3:16" x14ac:dyDescent="0.25">
      <c r="C623" s="125">
        <v>570.7041015625</v>
      </c>
      <c r="D623" s="31">
        <v>2.1118700000000001</v>
      </c>
      <c r="F623" s="125">
        <f t="shared" si="55"/>
        <v>9.0000000000145519E-3</v>
      </c>
      <c r="H623" s="125">
        <f t="shared" ca="1" si="56"/>
        <v>0.19553613001715317</v>
      </c>
      <c r="I623" s="125">
        <f t="shared" ca="1" si="57"/>
        <v>-0.18653613001713862</v>
      </c>
      <c r="L623" s="66">
        <f t="shared" ca="1" si="58"/>
        <v>3.4795727801770843E-2</v>
      </c>
      <c r="M623" s="67">
        <f t="shared" si="59"/>
        <v>3.3059175410375185E-66</v>
      </c>
      <c r="N623" s="67">
        <f t="shared" si="60"/>
        <v>3.3059175410375185E-66</v>
      </c>
      <c r="O623" s="67">
        <f t="shared" si="60"/>
        <v>0</v>
      </c>
      <c r="P623" s="67">
        <f t="shared" si="60"/>
        <v>0</v>
      </c>
    </row>
    <row r="624" spans="3:16" x14ac:dyDescent="0.25">
      <c r="C624" s="125">
        <v>570.7698974609375</v>
      </c>
      <c r="D624" s="31">
        <v>2.1118600000000001</v>
      </c>
      <c r="F624" s="125">
        <f t="shared" si="55"/>
        <v>8.5000000000121645E-3</v>
      </c>
      <c r="H624" s="125">
        <f t="shared" ca="1" si="56"/>
        <v>0.19557020207856293</v>
      </c>
      <c r="I624" s="125">
        <f t="shared" ca="1" si="57"/>
        <v>-0.18707020207855077</v>
      </c>
      <c r="L624" s="66">
        <f t="shared" ca="1" si="58"/>
        <v>3.4995260505709821E-2</v>
      </c>
      <c r="M624" s="67">
        <f t="shared" si="59"/>
        <v>3.0965987143374882E-66</v>
      </c>
      <c r="N624" s="67">
        <f t="shared" si="60"/>
        <v>3.0965987143374882E-66</v>
      </c>
      <c r="O624" s="67">
        <f t="shared" si="60"/>
        <v>0</v>
      </c>
      <c r="P624" s="67">
        <f t="shared" si="60"/>
        <v>0</v>
      </c>
    </row>
    <row r="625" spans="3:16" x14ac:dyDescent="0.25">
      <c r="C625" s="125">
        <v>570.75042724609375</v>
      </c>
      <c r="D625" s="31">
        <v>2.1118700000000001</v>
      </c>
      <c r="F625" s="125">
        <f t="shared" si="55"/>
        <v>9.0000000000145519E-3</v>
      </c>
      <c r="H625" s="125">
        <f t="shared" ca="1" si="56"/>
        <v>0.19556011952977839</v>
      </c>
      <c r="I625" s="125">
        <f t="shared" ca="1" si="57"/>
        <v>-0.18656011952976384</v>
      </c>
      <c r="L625" s="66">
        <f t="shared" ca="1" si="58"/>
        <v>3.4804678198959771E-2</v>
      </c>
      <c r="M625" s="67">
        <f t="shared" si="59"/>
        <v>3.157124845755007E-66</v>
      </c>
      <c r="N625" s="67">
        <f t="shared" si="60"/>
        <v>3.157124845755007E-66</v>
      </c>
      <c r="O625" s="67">
        <f t="shared" si="60"/>
        <v>0</v>
      </c>
      <c r="P625" s="67">
        <f t="shared" si="60"/>
        <v>0</v>
      </c>
    </row>
    <row r="626" spans="3:16" x14ac:dyDescent="0.25">
      <c r="C626" s="125">
        <v>570.7841796875</v>
      </c>
      <c r="D626" s="31">
        <v>2.1118800000000002</v>
      </c>
      <c r="F626" s="125">
        <f t="shared" si="55"/>
        <v>9.5000000000169393E-3</v>
      </c>
      <c r="H626" s="125">
        <f t="shared" ca="1" si="56"/>
        <v>0.19557759805478728</v>
      </c>
      <c r="I626" s="125">
        <f t="shared" ca="1" si="57"/>
        <v>-0.18607759805477034</v>
      </c>
      <c r="L626" s="66">
        <f t="shared" ca="1" si="58"/>
        <v>3.4624872497832672E-2</v>
      </c>
      <c r="M626" s="67">
        <f t="shared" si="59"/>
        <v>3.0529368399789013E-66</v>
      </c>
      <c r="N626" s="67">
        <f t="shared" si="60"/>
        <v>3.0529368399789013E-66</v>
      </c>
      <c r="O626" s="67">
        <f t="shared" si="60"/>
        <v>0</v>
      </c>
      <c r="P626" s="67">
        <f t="shared" si="60"/>
        <v>0</v>
      </c>
    </row>
    <row r="627" spans="3:16" x14ac:dyDescent="0.25">
      <c r="C627" s="125">
        <v>570.83612060546875</v>
      </c>
      <c r="D627" s="31">
        <v>2.1118600000000001</v>
      </c>
      <c r="F627" s="125">
        <f t="shared" si="55"/>
        <v>8.5000000000121645E-3</v>
      </c>
      <c r="H627" s="125">
        <f t="shared" ca="1" si="56"/>
        <v>0.19560449538712463</v>
      </c>
      <c r="I627" s="125">
        <f t="shared" ca="1" si="57"/>
        <v>-0.18710449538711246</v>
      </c>
      <c r="L627" s="66">
        <f t="shared" ca="1" si="58"/>
        <v>3.500809219406599E-2</v>
      </c>
      <c r="M627" s="67">
        <f t="shared" si="59"/>
        <v>2.8992595743826692E-66</v>
      </c>
      <c r="N627" s="67">
        <f t="shared" si="60"/>
        <v>2.8992595743826692E-66</v>
      </c>
      <c r="O627" s="67">
        <f t="shared" si="60"/>
        <v>0</v>
      </c>
      <c r="P627" s="67">
        <f t="shared" si="60"/>
        <v>0</v>
      </c>
    </row>
    <row r="628" spans="3:16" x14ac:dyDescent="0.25">
      <c r="C628" s="125">
        <v>570.8211669921875</v>
      </c>
      <c r="D628" s="31">
        <v>2.1118299999999999</v>
      </c>
      <c r="F628" s="125">
        <f t="shared" si="55"/>
        <v>7.0000000000050022E-3</v>
      </c>
      <c r="H628" s="125">
        <f t="shared" ca="1" si="56"/>
        <v>0.19559675173680427</v>
      </c>
      <c r="I628" s="125">
        <f t="shared" ca="1" si="57"/>
        <v>-0.18859675173679927</v>
      </c>
      <c r="L628" s="66">
        <f t="shared" ca="1" si="58"/>
        <v>3.5568734765671899E-2</v>
      </c>
      <c r="M628" s="67">
        <f t="shared" si="59"/>
        <v>2.9426948217912032E-66</v>
      </c>
      <c r="N628" s="67">
        <f t="shared" si="60"/>
        <v>2.9426948217912032E-66</v>
      </c>
      <c r="O628" s="67">
        <f t="shared" si="60"/>
        <v>0</v>
      </c>
      <c r="P628" s="67">
        <f t="shared" si="60"/>
        <v>0</v>
      </c>
    </row>
    <row r="629" spans="3:16" x14ac:dyDescent="0.25">
      <c r="C629" s="125">
        <v>570.8489990234375</v>
      </c>
      <c r="D629" s="31">
        <v>2.1118299999999999</v>
      </c>
      <c r="F629" s="125">
        <f t="shared" si="55"/>
        <v>7.0000000000050022E-3</v>
      </c>
      <c r="H629" s="125">
        <f t="shared" ca="1" si="56"/>
        <v>0.195611164408421</v>
      </c>
      <c r="I629" s="125">
        <f t="shared" ca="1" si="57"/>
        <v>-0.18861116440841599</v>
      </c>
      <c r="L629" s="66">
        <f t="shared" ca="1" si="58"/>
        <v>3.5574171339498528E-2</v>
      </c>
      <c r="M629" s="67">
        <f t="shared" si="59"/>
        <v>2.8623645670281458E-66</v>
      </c>
      <c r="N629" s="67">
        <f t="shared" si="60"/>
        <v>2.8623645670281458E-66</v>
      </c>
      <c r="O629" s="67">
        <f t="shared" si="60"/>
        <v>0</v>
      </c>
      <c r="P629" s="67">
        <f t="shared" si="60"/>
        <v>0</v>
      </c>
    </row>
    <row r="630" spans="3:16" x14ac:dyDescent="0.25">
      <c r="C630" s="125">
        <v>570.89013671875</v>
      </c>
      <c r="D630" s="31">
        <v>2.1118399999999999</v>
      </c>
      <c r="F630" s="125">
        <f t="shared" si="55"/>
        <v>7.5000000000073896E-3</v>
      </c>
      <c r="H630" s="125">
        <f t="shared" ca="1" si="56"/>
        <v>0.19563246734848608</v>
      </c>
      <c r="I630" s="125">
        <f t="shared" ca="1" si="57"/>
        <v>-0.18813246734847869</v>
      </c>
      <c r="L630" s="66">
        <f t="shared" ca="1" si="58"/>
        <v>3.53938252706264E-2</v>
      </c>
      <c r="M630" s="67">
        <f t="shared" si="59"/>
        <v>2.7476163685636009E-66</v>
      </c>
      <c r="N630" s="67">
        <f t="shared" si="60"/>
        <v>2.7476163685636009E-66</v>
      </c>
      <c r="O630" s="67">
        <f t="shared" si="60"/>
        <v>0</v>
      </c>
      <c r="P630" s="67">
        <f t="shared" si="60"/>
        <v>0</v>
      </c>
    </row>
    <row r="631" spans="3:16" x14ac:dyDescent="0.25">
      <c r="C631" s="125">
        <v>570.8775634765625</v>
      </c>
      <c r="D631" s="31">
        <v>2.1118399999999999</v>
      </c>
      <c r="F631" s="125">
        <f t="shared" si="55"/>
        <v>7.5000000000073896E-3</v>
      </c>
      <c r="H631" s="125">
        <f t="shared" ca="1" si="56"/>
        <v>0.19562595636086974</v>
      </c>
      <c r="I631" s="125">
        <f t="shared" ca="1" si="57"/>
        <v>-0.18812595636086235</v>
      </c>
      <c r="L631" s="66">
        <f t="shared" ca="1" si="58"/>
        <v>3.5391375456689085E-2</v>
      </c>
      <c r="M631" s="67">
        <f t="shared" si="59"/>
        <v>2.7821925866229919E-66</v>
      </c>
      <c r="N631" s="67">
        <f t="shared" si="60"/>
        <v>2.7821925866229919E-66</v>
      </c>
      <c r="O631" s="67">
        <f t="shared" si="60"/>
        <v>0</v>
      </c>
      <c r="P631" s="67">
        <f t="shared" si="60"/>
        <v>0</v>
      </c>
    </row>
    <row r="632" spans="3:16" x14ac:dyDescent="0.25">
      <c r="C632" s="125">
        <v>570.886962890625</v>
      </c>
      <c r="D632" s="31">
        <v>2.1118600000000001</v>
      </c>
      <c r="F632" s="125">
        <f t="shared" si="55"/>
        <v>8.5000000000121645E-3</v>
      </c>
      <c r="H632" s="125">
        <f t="shared" ca="1" si="56"/>
        <v>0.19563082379821398</v>
      </c>
      <c r="I632" s="125">
        <f t="shared" ca="1" si="57"/>
        <v>-0.18713082379820181</v>
      </c>
      <c r="L632" s="66">
        <f t="shared" ca="1" si="58"/>
        <v>3.5017945215393656E-2</v>
      </c>
      <c r="M632" s="67">
        <f t="shared" si="59"/>
        <v>2.7563037260201612E-66</v>
      </c>
      <c r="N632" s="67">
        <f t="shared" si="60"/>
        <v>2.7563037260201612E-66</v>
      </c>
      <c r="O632" s="67">
        <f t="shared" si="60"/>
        <v>0</v>
      </c>
      <c r="P632" s="67">
        <f t="shared" si="60"/>
        <v>0</v>
      </c>
    </row>
    <row r="633" spans="3:16" x14ac:dyDescent="0.25">
      <c r="C633" s="125">
        <v>570.9521484375</v>
      </c>
      <c r="D633" s="31">
        <v>2.1118299999999999</v>
      </c>
      <c r="F633" s="125">
        <f t="shared" si="55"/>
        <v>7.0000000000050022E-3</v>
      </c>
      <c r="H633" s="125">
        <f t="shared" ca="1" si="56"/>
        <v>0.19566457979226368</v>
      </c>
      <c r="I633" s="125">
        <f t="shared" ca="1" si="57"/>
        <v>-0.18866457979225867</v>
      </c>
      <c r="L633" s="66">
        <f t="shared" ca="1" si="58"/>
        <v>3.5594323668189543E-2</v>
      </c>
      <c r="M633" s="67">
        <f t="shared" si="59"/>
        <v>2.5832498077099389E-66</v>
      </c>
      <c r="N633" s="67">
        <f t="shared" si="60"/>
        <v>2.5832498077099389E-66</v>
      </c>
      <c r="O633" s="67">
        <f t="shared" si="60"/>
        <v>0</v>
      </c>
      <c r="P633" s="67">
        <f t="shared" si="60"/>
        <v>0</v>
      </c>
    </row>
    <row r="634" spans="3:16" x14ac:dyDescent="0.25">
      <c r="C634" s="125">
        <v>570.9166259765625</v>
      </c>
      <c r="D634" s="31">
        <v>2.1118399999999999</v>
      </c>
      <c r="F634" s="125">
        <f t="shared" si="55"/>
        <v>7.5000000000073896E-3</v>
      </c>
      <c r="H634" s="125">
        <f t="shared" ca="1" si="56"/>
        <v>0.19564618467191078</v>
      </c>
      <c r="I634" s="125">
        <f t="shared" ca="1" si="57"/>
        <v>-0.18814618467190339</v>
      </c>
      <c r="L634" s="66">
        <f t="shared" ca="1" si="58"/>
        <v>3.5398986806593973E-2</v>
      </c>
      <c r="M634" s="67">
        <f t="shared" si="59"/>
        <v>2.6761665851343453E-66</v>
      </c>
      <c r="N634" s="67">
        <f t="shared" si="60"/>
        <v>2.6761665851343453E-66</v>
      </c>
      <c r="O634" s="67">
        <f t="shared" si="60"/>
        <v>0</v>
      </c>
      <c r="P634" s="67">
        <f t="shared" si="60"/>
        <v>0</v>
      </c>
    </row>
    <row r="635" spans="3:16" x14ac:dyDescent="0.25">
      <c r="C635" s="125">
        <v>570.91973876953125</v>
      </c>
      <c r="D635" s="31">
        <v>2.1118600000000001</v>
      </c>
      <c r="F635" s="125">
        <f t="shared" si="55"/>
        <v>8.5000000000121645E-3</v>
      </c>
      <c r="H635" s="125">
        <f t="shared" ca="1" si="56"/>
        <v>0.19564779661544682</v>
      </c>
      <c r="I635" s="125">
        <f t="shared" ca="1" si="57"/>
        <v>-0.18714779661543465</v>
      </c>
      <c r="L635" s="66">
        <f t="shared" ca="1" si="58"/>
        <v>3.5024297778012095E-2</v>
      </c>
      <c r="M635" s="67">
        <f t="shared" si="59"/>
        <v>2.6678929473782241E-66</v>
      </c>
      <c r="N635" s="67">
        <f t="shared" si="60"/>
        <v>2.6678929473782241E-66</v>
      </c>
      <c r="O635" s="67">
        <f t="shared" si="60"/>
        <v>0</v>
      </c>
      <c r="P635" s="67">
        <f t="shared" si="60"/>
        <v>0</v>
      </c>
    </row>
    <row r="636" spans="3:16" x14ac:dyDescent="0.25">
      <c r="C636" s="125">
        <v>570.95526123046875</v>
      </c>
      <c r="D636" s="31">
        <v>2.1118399999999999</v>
      </c>
      <c r="F636" s="125">
        <f t="shared" si="55"/>
        <v>7.5000000000073896E-3</v>
      </c>
      <c r="H636" s="125">
        <f t="shared" ca="1" si="56"/>
        <v>0.19566619173579977</v>
      </c>
      <c r="I636" s="125">
        <f t="shared" ca="1" si="57"/>
        <v>-0.18816619173579238</v>
      </c>
      <c r="L636" s="66">
        <f t="shared" ca="1" si="58"/>
        <v>3.5406515712350983E-2</v>
      </c>
      <c r="M636" s="67">
        <f t="shared" si="59"/>
        <v>2.5752624895682757E-66</v>
      </c>
      <c r="N636" s="67">
        <f t="shared" si="60"/>
        <v>2.5752624895682757E-66</v>
      </c>
      <c r="O636" s="67">
        <f t="shared" si="60"/>
        <v>0</v>
      </c>
      <c r="P636" s="67">
        <f t="shared" si="60"/>
        <v>0</v>
      </c>
    </row>
    <row r="637" spans="3:16" x14ac:dyDescent="0.25">
      <c r="C637" s="125">
        <v>570.938232421875</v>
      </c>
      <c r="D637" s="31">
        <v>2.1118399999999999</v>
      </c>
      <c r="F637" s="125">
        <f t="shared" si="55"/>
        <v>7.5000000000073896E-3</v>
      </c>
      <c r="H637" s="125">
        <f t="shared" ca="1" si="56"/>
        <v>0.19565737345645531</v>
      </c>
      <c r="I637" s="125">
        <f t="shared" ca="1" si="57"/>
        <v>-0.18815737345644792</v>
      </c>
      <c r="L637" s="66">
        <f t="shared" ca="1" si="58"/>
        <v>3.5403197186029217E-2</v>
      </c>
      <c r="M637" s="67">
        <f t="shared" si="59"/>
        <v>2.6192608154801827E-66</v>
      </c>
      <c r="N637" s="67">
        <f t="shared" si="60"/>
        <v>2.6192608154801827E-66</v>
      </c>
      <c r="O637" s="67">
        <f t="shared" si="60"/>
        <v>0</v>
      </c>
      <c r="P637" s="67">
        <f t="shared" si="60"/>
        <v>0</v>
      </c>
    </row>
    <row r="638" spans="3:16" x14ac:dyDescent="0.25">
      <c r="C638" s="125">
        <v>570.956298828125</v>
      </c>
      <c r="D638" s="31">
        <v>2.1118199999999998</v>
      </c>
      <c r="F638" s="125">
        <f t="shared" si="55"/>
        <v>6.5000000000026148E-3</v>
      </c>
      <c r="H638" s="125">
        <f t="shared" ca="1" si="56"/>
        <v>0.19566672905031182</v>
      </c>
      <c r="I638" s="125">
        <f t="shared" ca="1" si="57"/>
        <v>-0.18916672905030921</v>
      </c>
      <c r="L638" s="66">
        <f t="shared" ca="1" si="58"/>
        <v>3.5784051379593097E-2</v>
      </c>
      <c r="M638" s="67">
        <f t="shared" si="59"/>
        <v>2.5726055237531297E-66</v>
      </c>
      <c r="N638" s="67">
        <f t="shared" si="60"/>
        <v>2.5726055237531297E-66</v>
      </c>
      <c r="O638" s="67">
        <f t="shared" si="60"/>
        <v>0</v>
      </c>
      <c r="P638" s="67">
        <f t="shared" si="60"/>
        <v>0</v>
      </c>
    </row>
    <row r="639" spans="3:16" x14ac:dyDescent="0.25">
      <c r="C639" s="125">
        <v>570.99810791015625</v>
      </c>
      <c r="D639" s="31">
        <v>2.1118100000000002</v>
      </c>
      <c r="F639" s="125">
        <f t="shared" si="55"/>
        <v>6.0000000000144382E-3</v>
      </c>
      <c r="H639" s="125">
        <f t="shared" ca="1" si="56"/>
        <v>0.19568837966447292</v>
      </c>
      <c r="I639" s="125">
        <f t="shared" ca="1" si="57"/>
        <v>-0.18968837966445848</v>
      </c>
      <c r="L639" s="66">
        <f t="shared" ca="1" si="58"/>
        <v>3.5981681379727744E-2</v>
      </c>
      <c r="M639" s="67">
        <f t="shared" si="59"/>
        <v>2.4677882079960675E-66</v>
      </c>
      <c r="N639" s="67">
        <f t="shared" si="60"/>
        <v>2.4677882079960675E-66</v>
      </c>
      <c r="O639" s="67">
        <f t="shared" si="60"/>
        <v>0</v>
      </c>
      <c r="P639" s="67">
        <f t="shared" si="60"/>
        <v>0</v>
      </c>
    </row>
    <row r="640" spans="3:16" x14ac:dyDescent="0.25">
      <c r="C640" s="125">
        <v>570.97479248046875</v>
      </c>
      <c r="D640" s="31">
        <v>2.1118000000000001</v>
      </c>
      <c r="F640" s="125">
        <f t="shared" si="55"/>
        <v>5.5000000000120508E-3</v>
      </c>
      <c r="H640" s="125">
        <f t="shared" ca="1" si="56"/>
        <v>0.19567630589132026</v>
      </c>
      <c r="I640" s="125">
        <f t="shared" ca="1" si="57"/>
        <v>-0.19017630589130821</v>
      </c>
      <c r="L640" s="66">
        <f t="shared" ca="1" si="58"/>
        <v>3.6167027322464428E-2</v>
      </c>
      <c r="M640" s="67">
        <f t="shared" si="59"/>
        <v>2.5257047057333694E-66</v>
      </c>
      <c r="N640" s="67">
        <f t="shared" si="60"/>
        <v>2.5257047057333694E-66</v>
      </c>
      <c r="O640" s="67">
        <f t="shared" si="60"/>
        <v>0</v>
      </c>
      <c r="P640" s="67">
        <f t="shared" si="60"/>
        <v>0</v>
      </c>
    </row>
    <row r="641" spans="3:16" x14ac:dyDescent="0.25">
      <c r="C641" s="125">
        <v>570.98699951171875</v>
      </c>
      <c r="D641" s="31">
        <v>2.1118000000000001</v>
      </c>
      <c r="F641" s="125">
        <f t="shared" si="55"/>
        <v>5.5000000000120508E-3</v>
      </c>
      <c r="H641" s="125">
        <f t="shared" ca="1" si="56"/>
        <v>0.19568262723852062</v>
      </c>
      <c r="I641" s="125">
        <f t="shared" ca="1" si="57"/>
        <v>-0.19018262723850857</v>
      </c>
      <c r="L641" s="66">
        <f t="shared" ca="1" si="58"/>
        <v>3.6169431703341498E-2</v>
      </c>
      <c r="M641" s="67">
        <f t="shared" si="59"/>
        <v>2.4952149548288165E-66</v>
      </c>
      <c r="N641" s="67">
        <f t="shared" si="60"/>
        <v>2.4952149548288165E-66</v>
      </c>
      <c r="O641" s="67">
        <f t="shared" si="60"/>
        <v>0</v>
      </c>
      <c r="P641" s="67">
        <f t="shared" si="60"/>
        <v>0</v>
      </c>
    </row>
    <row r="642" spans="3:16" x14ac:dyDescent="0.25">
      <c r="C642" s="125">
        <v>571.0040283203125</v>
      </c>
      <c r="D642" s="31">
        <v>2.1118199999999998</v>
      </c>
      <c r="F642" s="125">
        <f t="shared" si="55"/>
        <v>6.5000000000026148E-3</v>
      </c>
      <c r="H642" s="125">
        <f t="shared" ca="1" si="56"/>
        <v>0.19569144551786508</v>
      </c>
      <c r="I642" s="125">
        <f t="shared" ca="1" si="57"/>
        <v>-0.18919144551786246</v>
      </c>
      <c r="L642" s="66">
        <f t="shared" ca="1" si="58"/>
        <v>3.5793403057138323E-2</v>
      </c>
      <c r="M642" s="67">
        <f t="shared" si="59"/>
        <v>2.4532936112882638E-66</v>
      </c>
      <c r="N642" s="67">
        <f t="shared" si="60"/>
        <v>2.4532936112882638E-66</v>
      </c>
      <c r="O642" s="67">
        <f t="shared" si="60"/>
        <v>0</v>
      </c>
      <c r="P642" s="67">
        <f t="shared" si="60"/>
        <v>0</v>
      </c>
    </row>
    <row r="643" spans="3:16" x14ac:dyDescent="0.25">
      <c r="C643" s="125">
        <v>570.99951171875</v>
      </c>
      <c r="D643" s="31">
        <v>2.1118000000000001</v>
      </c>
      <c r="F643" s="125">
        <f t="shared" si="55"/>
        <v>5.5000000000120508E-3</v>
      </c>
      <c r="H643" s="125">
        <f t="shared" ca="1" si="56"/>
        <v>0.19568910661940095</v>
      </c>
      <c r="I643" s="125">
        <f t="shared" ca="1" si="57"/>
        <v>-0.1901891066193889</v>
      </c>
      <c r="L643" s="66">
        <f t="shared" ca="1" si="58"/>
        <v>3.6171896276681277E-2</v>
      </c>
      <c r="M643" s="67">
        <f t="shared" si="59"/>
        <v>2.4643436440217957E-66</v>
      </c>
      <c r="N643" s="67">
        <f t="shared" si="60"/>
        <v>2.4643436440217957E-66</v>
      </c>
      <c r="O643" s="67">
        <f t="shared" si="60"/>
        <v>0</v>
      </c>
      <c r="P643" s="67">
        <f t="shared" si="60"/>
        <v>0</v>
      </c>
    </row>
    <row r="644" spans="3:16" x14ac:dyDescent="0.25">
      <c r="C644" s="125">
        <v>571.018310546875</v>
      </c>
      <c r="D644" s="31">
        <v>2.1118100000000002</v>
      </c>
      <c r="F644" s="125">
        <f t="shared" si="55"/>
        <v>6.0000000000144382E-3</v>
      </c>
      <c r="H644" s="125">
        <f t="shared" ca="1" si="56"/>
        <v>0.19569884149408942</v>
      </c>
      <c r="I644" s="125">
        <f t="shared" ca="1" si="57"/>
        <v>-0.18969884149407498</v>
      </c>
      <c r="L644" s="66">
        <f t="shared" ca="1" si="58"/>
        <v>3.5985650464194184E-2</v>
      </c>
      <c r="M644" s="67">
        <f t="shared" si="59"/>
        <v>2.4186755506013013E-66</v>
      </c>
      <c r="N644" s="67">
        <f t="shared" si="60"/>
        <v>2.4186755506013013E-66</v>
      </c>
      <c r="O644" s="67">
        <f t="shared" si="60"/>
        <v>0</v>
      </c>
      <c r="P644" s="67">
        <f t="shared" si="60"/>
        <v>0</v>
      </c>
    </row>
    <row r="645" spans="3:16" x14ac:dyDescent="0.25">
      <c r="C645" s="125">
        <v>571.018310546875</v>
      </c>
      <c r="D645" s="31">
        <v>2.1118000000000001</v>
      </c>
      <c r="F645" s="125">
        <f t="shared" si="55"/>
        <v>5.5000000000120508E-3</v>
      </c>
      <c r="H645" s="125">
        <f t="shared" ca="1" si="56"/>
        <v>0.19569884149408942</v>
      </c>
      <c r="I645" s="125">
        <f t="shared" ca="1" si="57"/>
        <v>-0.19019884149407737</v>
      </c>
      <c r="L645" s="66">
        <f t="shared" ca="1" si="58"/>
        <v>3.6175599305689164E-2</v>
      </c>
      <c r="M645" s="67">
        <f t="shared" si="59"/>
        <v>2.4186755506013013E-66</v>
      </c>
      <c r="N645" s="67">
        <f t="shared" si="60"/>
        <v>2.4186755506013013E-66</v>
      </c>
      <c r="O645" s="67">
        <f t="shared" si="60"/>
        <v>0</v>
      </c>
      <c r="P645" s="67">
        <f t="shared" si="60"/>
        <v>0</v>
      </c>
    </row>
    <row r="646" spans="3:16" x14ac:dyDescent="0.25">
      <c r="C646" s="125">
        <v>571.03643798828125</v>
      </c>
      <c r="D646" s="31">
        <v>2.1118000000000001</v>
      </c>
      <c r="F646" s="125">
        <f t="shared" si="55"/>
        <v>5.5000000000120508E-3</v>
      </c>
      <c r="H646" s="125">
        <f t="shared" ca="1" si="56"/>
        <v>0.19570822869468193</v>
      </c>
      <c r="I646" s="125">
        <f t="shared" ca="1" si="57"/>
        <v>-0.19020822869466988</v>
      </c>
      <c r="L646" s="66">
        <f t="shared" ca="1" si="58"/>
        <v>3.6179170263163841E-2</v>
      </c>
      <c r="M646" s="67">
        <f t="shared" si="59"/>
        <v>2.3754375108544036E-66</v>
      </c>
      <c r="N646" s="67">
        <f t="shared" si="60"/>
        <v>2.3754375108544036E-66</v>
      </c>
      <c r="O646" s="67">
        <f t="shared" si="60"/>
        <v>0</v>
      </c>
      <c r="P646" s="67">
        <f t="shared" si="60"/>
        <v>0</v>
      </c>
    </row>
    <row r="647" spans="3:16" x14ac:dyDescent="0.25">
      <c r="C647" s="125">
        <v>571.02740478515625</v>
      </c>
      <c r="D647" s="31">
        <v>2.1118199999999998</v>
      </c>
      <c r="F647" s="125">
        <f t="shared" si="55"/>
        <v>6.5000000000026148E-3</v>
      </c>
      <c r="H647" s="125">
        <f t="shared" ca="1" si="56"/>
        <v>0.19570355089775368</v>
      </c>
      <c r="I647" s="125">
        <f t="shared" ca="1" si="57"/>
        <v>-0.18920355089775107</v>
      </c>
      <c r="L647" s="66">
        <f t="shared" ca="1" si="58"/>
        <v>3.579798367231788E-2</v>
      </c>
      <c r="M647" s="67">
        <f t="shared" si="59"/>
        <v>2.3968865743683621E-66</v>
      </c>
      <c r="N647" s="67">
        <f t="shared" si="60"/>
        <v>2.3968865743683621E-66</v>
      </c>
      <c r="O647" s="67">
        <f t="shared" si="60"/>
        <v>0</v>
      </c>
      <c r="P647" s="67">
        <f t="shared" si="60"/>
        <v>0</v>
      </c>
    </row>
    <row r="648" spans="3:16" x14ac:dyDescent="0.25">
      <c r="C648" s="125">
        <v>571.0284423828125</v>
      </c>
      <c r="D648" s="31">
        <v>2.1118100000000002</v>
      </c>
      <c r="F648" s="125">
        <f t="shared" si="55"/>
        <v>6.0000000000144382E-3</v>
      </c>
      <c r="H648" s="125">
        <f t="shared" ca="1" si="56"/>
        <v>0.19570408821226568</v>
      </c>
      <c r="I648" s="125">
        <f t="shared" ca="1" si="57"/>
        <v>-0.18970408821225124</v>
      </c>
      <c r="L648" s="66">
        <f t="shared" ca="1" si="58"/>
        <v>3.59876410844416E-2</v>
      </c>
      <c r="M648" s="67">
        <f t="shared" si="59"/>
        <v>2.3944130507743353E-66</v>
      </c>
      <c r="N648" s="67">
        <f t="shared" si="60"/>
        <v>2.3944130507743353E-66</v>
      </c>
      <c r="O648" s="67">
        <f t="shared" si="60"/>
        <v>0</v>
      </c>
      <c r="P648" s="67">
        <f t="shared" si="60"/>
        <v>0</v>
      </c>
    </row>
    <row r="649" spans="3:16" x14ac:dyDescent="0.25">
      <c r="C649" s="125">
        <v>571.0552978515625</v>
      </c>
      <c r="D649" s="31">
        <v>2.11185</v>
      </c>
      <c r="F649" s="125">
        <f t="shared" si="55"/>
        <v>8.0000000000097771E-3</v>
      </c>
      <c r="H649" s="125">
        <f t="shared" ca="1" si="56"/>
        <v>0.19571799517610641</v>
      </c>
      <c r="I649" s="125">
        <f t="shared" ca="1" si="57"/>
        <v>-0.18771799517609664</v>
      </c>
      <c r="L649" s="66">
        <f t="shared" ca="1" si="58"/>
        <v>3.5238045712933042E-2</v>
      </c>
      <c r="M649" s="67">
        <f t="shared" si="59"/>
        <v>2.3312700235373206E-66</v>
      </c>
      <c r="N649" s="67">
        <f t="shared" si="60"/>
        <v>2.3312700235373206E-66</v>
      </c>
      <c r="O649" s="67">
        <f t="shared" si="60"/>
        <v>0</v>
      </c>
      <c r="P649" s="67">
        <f t="shared" si="60"/>
        <v>0</v>
      </c>
    </row>
    <row r="650" spans="3:16" x14ac:dyDescent="0.25">
      <c r="C650" s="125">
        <v>571.03643798828125</v>
      </c>
      <c r="D650" s="31">
        <v>2.1118199999999998</v>
      </c>
      <c r="F650" s="125">
        <f t="shared" si="55"/>
        <v>6.5000000000026148E-3</v>
      </c>
      <c r="H650" s="125">
        <f t="shared" ca="1" si="56"/>
        <v>0.19570822869468193</v>
      </c>
      <c r="I650" s="125">
        <f t="shared" ca="1" si="57"/>
        <v>-0.18920822869467932</v>
      </c>
      <c r="L650" s="66">
        <f t="shared" ca="1" si="58"/>
        <v>3.5799753805778073E-2</v>
      </c>
      <c r="M650" s="67">
        <f t="shared" si="59"/>
        <v>2.3754375108544036E-66</v>
      </c>
      <c r="N650" s="67">
        <f t="shared" si="60"/>
        <v>2.3754375108544036E-66</v>
      </c>
      <c r="O650" s="67">
        <f t="shared" si="60"/>
        <v>0</v>
      </c>
      <c r="P650" s="67">
        <f t="shared" si="60"/>
        <v>0</v>
      </c>
    </row>
    <row r="651" spans="3:16" x14ac:dyDescent="0.25">
      <c r="C651" s="125">
        <v>571.0382080078125</v>
      </c>
      <c r="D651" s="31">
        <v>2.1118100000000002</v>
      </c>
      <c r="F651" s="125">
        <f t="shared" si="55"/>
        <v>6.0000000000144382E-3</v>
      </c>
      <c r="H651" s="125">
        <f t="shared" ca="1" si="56"/>
        <v>0.19570914529002595</v>
      </c>
      <c r="I651" s="125">
        <f t="shared" ca="1" si="57"/>
        <v>-0.18970914529001151</v>
      </c>
      <c r="L651" s="66">
        <f t="shared" ca="1" si="58"/>
        <v>3.5989559806666696E-2</v>
      </c>
      <c r="M651" s="67">
        <f t="shared" si="59"/>
        <v>2.3712571228536958E-66</v>
      </c>
      <c r="N651" s="67">
        <f t="shared" si="60"/>
        <v>2.3712571228536958E-66</v>
      </c>
      <c r="O651" s="67">
        <f t="shared" si="60"/>
        <v>0</v>
      </c>
      <c r="P651" s="67">
        <f t="shared" si="60"/>
        <v>0</v>
      </c>
    </row>
    <row r="652" spans="3:16" x14ac:dyDescent="0.25">
      <c r="C652" s="125">
        <v>571.059814453125</v>
      </c>
      <c r="D652" s="31">
        <v>2.1117900000000001</v>
      </c>
      <c r="F652" s="125">
        <f t="shared" si="55"/>
        <v>5.0000000000096634E-3</v>
      </c>
      <c r="H652" s="125">
        <f t="shared" ca="1" si="56"/>
        <v>0.19572033407457054</v>
      </c>
      <c r="I652" s="125">
        <f t="shared" ca="1" si="57"/>
        <v>-0.19072033407456088</v>
      </c>
      <c r="L652" s="66">
        <f t="shared" ca="1" si="58"/>
        <v>3.6374245829512104E-2</v>
      </c>
      <c r="M652" s="67">
        <f t="shared" si="59"/>
        <v>2.3208147540705597E-66</v>
      </c>
      <c r="N652" s="67">
        <f t="shared" si="60"/>
        <v>2.3208147540705597E-66</v>
      </c>
      <c r="O652" s="67">
        <f t="shared" si="60"/>
        <v>0</v>
      </c>
      <c r="P652" s="67">
        <f t="shared" si="60"/>
        <v>0</v>
      </c>
    </row>
    <row r="653" spans="3:16" x14ac:dyDescent="0.25">
      <c r="C653" s="125">
        <v>571.047607421875</v>
      </c>
      <c r="D653" s="31">
        <v>2.1118100000000002</v>
      </c>
      <c r="F653" s="125">
        <f t="shared" si="55"/>
        <v>6.0000000000144382E-3</v>
      </c>
      <c r="H653" s="125">
        <f t="shared" ca="1" si="56"/>
        <v>0.19571401272737018</v>
      </c>
      <c r="I653" s="125">
        <f t="shared" ca="1" si="57"/>
        <v>-0.18971401272735575</v>
      </c>
      <c r="L653" s="66">
        <f t="shared" ca="1" si="58"/>
        <v>3.5991406625115296E-2</v>
      </c>
      <c r="M653" s="67">
        <f t="shared" si="59"/>
        <v>2.3491803656828865E-66</v>
      </c>
      <c r="N653" s="67">
        <f t="shared" si="60"/>
        <v>2.3491803656828865E-66</v>
      </c>
      <c r="O653" s="67">
        <f t="shared" si="60"/>
        <v>0</v>
      </c>
      <c r="P653" s="67">
        <f t="shared" si="60"/>
        <v>0</v>
      </c>
    </row>
    <row r="654" spans="3:16" x14ac:dyDescent="0.25">
      <c r="C654" s="125">
        <v>571.0242919921875</v>
      </c>
      <c r="D654" s="31">
        <v>2.1118000000000001</v>
      </c>
      <c r="F654" s="125">
        <f t="shared" si="55"/>
        <v>5.5000000000120508E-3</v>
      </c>
      <c r="H654" s="125">
        <f t="shared" ca="1" si="56"/>
        <v>0.19570193895421759</v>
      </c>
      <c r="I654" s="125">
        <f t="shared" ca="1" si="57"/>
        <v>-0.19020193895420553</v>
      </c>
      <c r="L654" s="66">
        <f t="shared" ca="1" si="58"/>
        <v>3.617677758193933E-2</v>
      </c>
      <c r="M654" s="67">
        <f t="shared" si="59"/>
        <v>2.4043224358248244E-66</v>
      </c>
      <c r="N654" s="67">
        <f t="shared" si="60"/>
        <v>2.4043224358248244E-66</v>
      </c>
      <c r="O654" s="67">
        <f t="shared" si="60"/>
        <v>0</v>
      </c>
      <c r="P654" s="67">
        <f t="shared" si="60"/>
        <v>0</v>
      </c>
    </row>
    <row r="655" spans="3:16" x14ac:dyDescent="0.25">
      <c r="C655" s="125">
        <v>571.077880859375</v>
      </c>
      <c r="D655" s="31">
        <v>2.1118399999999999</v>
      </c>
      <c r="F655" s="125">
        <f t="shared" si="55"/>
        <v>7.5000000000073896E-3</v>
      </c>
      <c r="H655" s="125">
        <f t="shared" ca="1" si="56"/>
        <v>0.19572968966842699</v>
      </c>
      <c r="I655" s="125">
        <f t="shared" ca="1" si="57"/>
        <v>-0.1882296896684196</v>
      </c>
      <c r="L655" s="66">
        <f t="shared" ca="1" si="58"/>
        <v>3.543041607266955E-2</v>
      </c>
      <c r="M655" s="67">
        <f t="shared" si="59"/>
        <v>2.2794589373086729E-66</v>
      </c>
      <c r="N655" s="67">
        <f t="shared" si="60"/>
        <v>2.2794589373086729E-66</v>
      </c>
      <c r="O655" s="67">
        <f t="shared" si="60"/>
        <v>0</v>
      </c>
      <c r="P655" s="67">
        <f t="shared" si="60"/>
        <v>0</v>
      </c>
    </row>
    <row r="656" spans="3:16" x14ac:dyDescent="0.25">
      <c r="C656" s="125">
        <v>571.0284423828125</v>
      </c>
      <c r="D656" s="31">
        <v>2.1118199999999998</v>
      </c>
      <c r="F656" s="125">
        <f t="shared" si="55"/>
        <v>6.5000000000026148E-3</v>
      </c>
      <c r="H656" s="125">
        <f t="shared" ca="1" si="56"/>
        <v>0.19570408821226568</v>
      </c>
      <c r="I656" s="125">
        <f t="shared" ca="1" si="57"/>
        <v>-0.18920408821226306</v>
      </c>
      <c r="L656" s="66">
        <f t="shared" ca="1" si="58"/>
        <v>3.579818699623382E-2</v>
      </c>
      <c r="M656" s="67">
        <f t="shared" si="59"/>
        <v>2.3944130507743353E-66</v>
      </c>
      <c r="N656" s="67">
        <f t="shared" si="60"/>
        <v>2.3944130507743353E-66</v>
      </c>
      <c r="O656" s="67">
        <f t="shared" si="60"/>
        <v>0</v>
      </c>
      <c r="P656" s="67">
        <f t="shared" si="60"/>
        <v>0</v>
      </c>
    </row>
    <row r="657" spans="3:16" x14ac:dyDescent="0.25">
      <c r="C657" s="125">
        <v>571.042724609375</v>
      </c>
      <c r="D657" s="31">
        <v>2.1118299999999999</v>
      </c>
      <c r="F657" s="125">
        <f t="shared" si="55"/>
        <v>7.0000000000050022E-3</v>
      </c>
      <c r="H657" s="125">
        <f t="shared" ca="1" si="56"/>
        <v>0.19571148418849008</v>
      </c>
      <c r="I657" s="125">
        <f t="shared" ca="1" si="57"/>
        <v>-0.18871148418848507</v>
      </c>
      <c r="L657" s="66">
        <f t="shared" ca="1" si="58"/>
        <v>3.5612024264620852E-2</v>
      </c>
      <c r="M657" s="67">
        <f t="shared" si="59"/>
        <v>2.3606231221503766E-66</v>
      </c>
      <c r="N657" s="67">
        <f t="shared" si="60"/>
        <v>2.3606231221503766E-66</v>
      </c>
      <c r="O657" s="67">
        <f t="shared" si="60"/>
        <v>0</v>
      </c>
      <c r="P657" s="67">
        <f t="shared" si="60"/>
        <v>0</v>
      </c>
    </row>
    <row r="658" spans="3:16" x14ac:dyDescent="0.25">
      <c r="C658" s="125">
        <v>571.07513427734375</v>
      </c>
      <c r="D658" s="31">
        <v>2.1118100000000002</v>
      </c>
      <c r="F658" s="125">
        <f t="shared" si="55"/>
        <v>6.0000000000144382E-3</v>
      </c>
      <c r="H658" s="125">
        <f t="shared" ca="1" si="56"/>
        <v>0.19572826736530693</v>
      </c>
      <c r="I658" s="125">
        <f t="shared" ca="1" si="57"/>
        <v>-0.1897282673652925</v>
      </c>
      <c r="L658" s="66">
        <f t="shared" ca="1" si="58"/>
        <v>3.5996815437435915E-2</v>
      </c>
      <c r="M658" s="67">
        <f t="shared" si="59"/>
        <v>2.2856984687466927E-66</v>
      </c>
      <c r="N658" s="67">
        <f t="shared" si="60"/>
        <v>2.2856984687466927E-66</v>
      </c>
      <c r="O658" s="67">
        <f t="shared" si="60"/>
        <v>0</v>
      </c>
      <c r="P658" s="67">
        <f t="shared" si="60"/>
        <v>0</v>
      </c>
    </row>
    <row r="659" spans="3:16" x14ac:dyDescent="0.25">
      <c r="C659" s="125">
        <v>571.0521240234375</v>
      </c>
      <c r="D659" s="31">
        <v>2.1118199999999998</v>
      </c>
      <c r="F659" s="125">
        <f t="shared" si="55"/>
        <v>6.5000000000026148E-3</v>
      </c>
      <c r="H659" s="125">
        <f t="shared" ca="1" si="56"/>
        <v>0.19571635162583431</v>
      </c>
      <c r="I659" s="125">
        <f t="shared" ca="1" si="57"/>
        <v>-0.1892163516258317</v>
      </c>
      <c r="L659" s="66">
        <f t="shared" ca="1" si="58"/>
        <v>3.5802827722590379E-2</v>
      </c>
      <c r="M659" s="67">
        <f t="shared" si="59"/>
        <v>2.3386450406961673E-66</v>
      </c>
      <c r="N659" s="67">
        <f t="shared" si="60"/>
        <v>2.3386450406961673E-66</v>
      </c>
      <c r="O659" s="67">
        <f t="shared" si="60"/>
        <v>0</v>
      </c>
      <c r="P659" s="67">
        <f t="shared" si="60"/>
        <v>0</v>
      </c>
    </row>
    <row r="660" spans="3:16" x14ac:dyDescent="0.25">
      <c r="C660" s="125">
        <v>571.06085205078125</v>
      </c>
      <c r="D660" s="31">
        <v>2.1118100000000002</v>
      </c>
      <c r="F660" s="125">
        <f t="shared" si="55"/>
        <v>6.0000000000144382E-3</v>
      </c>
      <c r="H660" s="125">
        <f t="shared" ca="1" si="56"/>
        <v>0.19572087138908253</v>
      </c>
      <c r="I660" s="125">
        <f t="shared" ca="1" si="57"/>
        <v>-0.1897208713890681</v>
      </c>
      <c r="L660" s="66">
        <f t="shared" ca="1" si="58"/>
        <v>3.5994009040627314E-2</v>
      </c>
      <c r="M660" s="67">
        <f t="shared" si="59"/>
        <v>2.318419476690494E-66</v>
      </c>
      <c r="N660" s="67">
        <f t="shared" si="60"/>
        <v>2.318419476690494E-66</v>
      </c>
      <c r="O660" s="67">
        <f t="shared" si="60"/>
        <v>0</v>
      </c>
      <c r="P660" s="67">
        <f t="shared" si="60"/>
        <v>0</v>
      </c>
    </row>
    <row r="661" spans="3:16" x14ac:dyDescent="0.25">
      <c r="C661" s="125">
        <v>571.08734130859375</v>
      </c>
      <c r="D661" s="31">
        <v>2.1118100000000002</v>
      </c>
      <c r="F661" s="125">
        <f t="shared" si="55"/>
        <v>6.0000000000144382E-3</v>
      </c>
      <c r="H661" s="125">
        <f t="shared" ca="1" si="56"/>
        <v>0.19573458871250723</v>
      </c>
      <c r="I661" s="125">
        <f t="shared" ca="1" si="57"/>
        <v>-0.1897345887124928</v>
      </c>
      <c r="L661" s="66">
        <f t="shared" ca="1" si="58"/>
        <v>3.5999214153898798E-2</v>
      </c>
      <c r="M661" s="67">
        <f t="shared" si="59"/>
        <v>2.2580968711149158E-66</v>
      </c>
      <c r="N661" s="67">
        <f t="shared" si="60"/>
        <v>2.2580968711149158E-66</v>
      </c>
      <c r="O661" s="67">
        <f t="shared" si="60"/>
        <v>0</v>
      </c>
      <c r="P661" s="67">
        <f t="shared" si="60"/>
        <v>0</v>
      </c>
    </row>
    <row r="662" spans="3:16" x14ac:dyDescent="0.25">
      <c r="C662" s="125">
        <v>571.072021484375</v>
      </c>
      <c r="D662" s="31">
        <v>2.1118199999999998</v>
      </c>
      <c r="F662" s="125">
        <f t="shared" si="55"/>
        <v>6.5000000000026148E-3</v>
      </c>
      <c r="H662" s="125">
        <f t="shared" ca="1" si="56"/>
        <v>0.19572665542177084</v>
      </c>
      <c r="I662" s="125">
        <f t="shared" ca="1" si="57"/>
        <v>-0.18922665542176823</v>
      </c>
      <c r="L662" s="66">
        <f t="shared" ca="1" si="58"/>
        <v>3.5806727122108604E-2</v>
      </c>
      <c r="M662" s="67">
        <f t="shared" si="59"/>
        <v>2.2927905181326074E-66</v>
      </c>
      <c r="N662" s="67">
        <f t="shared" si="60"/>
        <v>2.2927905181326074E-66</v>
      </c>
      <c r="O662" s="67">
        <f t="shared" si="60"/>
        <v>0</v>
      </c>
      <c r="P662" s="67">
        <f t="shared" si="60"/>
        <v>0</v>
      </c>
    </row>
    <row r="663" spans="3:16" x14ac:dyDescent="0.25">
      <c r="C663" s="125">
        <v>571.08245849609375</v>
      </c>
      <c r="D663" s="31">
        <v>2.1118199999999998</v>
      </c>
      <c r="F663" s="125">
        <f t="shared" si="55"/>
        <v>6.5000000000026148E-3</v>
      </c>
      <c r="H663" s="125">
        <f t="shared" ca="1" si="56"/>
        <v>0.19573206017362713</v>
      </c>
      <c r="I663" s="125">
        <f t="shared" ca="1" si="57"/>
        <v>-0.18923206017362451</v>
      </c>
      <c r="L663" s="66">
        <f t="shared" ca="1" si="58"/>
        <v>3.5808772597554245E-2</v>
      </c>
      <c r="M663" s="67">
        <f t="shared" si="59"/>
        <v>2.2690974200294653E-66</v>
      </c>
      <c r="N663" s="67">
        <f t="shared" si="60"/>
        <v>2.2690974200294653E-66</v>
      </c>
      <c r="O663" s="67">
        <f t="shared" si="60"/>
        <v>0</v>
      </c>
      <c r="P663" s="67">
        <f t="shared" si="60"/>
        <v>0</v>
      </c>
    </row>
    <row r="664" spans="3:16" x14ac:dyDescent="0.25">
      <c r="C664" s="125">
        <v>571.1162109375</v>
      </c>
      <c r="D664" s="31">
        <v>2.1118000000000001</v>
      </c>
      <c r="F664" s="125">
        <f t="shared" si="55"/>
        <v>5.5000000000120508E-3</v>
      </c>
      <c r="H664" s="125">
        <f t="shared" ca="1" si="56"/>
        <v>0.19574953869863601</v>
      </c>
      <c r="I664" s="125">
        <f t="shared" ca="1" si="57"/>
        <v>-0.19024953869862396</v>
      </c>
      <c r="L664" s="66">
        <f t="shared" ca="1" si="58"/>
        <v>3.6194886975039219E-2</v>
      </c>
      <c r="M664" s="67">
        <f t="shared" si="59"/>
        <v>2.1941337916212834E-66</v>
      </c>
      <c r="N664" s="67">
        <f t="shared" si="60"/>
        <v>2.1941337916212834E-66</v>
      </c>
      <c r="O664" s="67">
        <f t="shared" si="60"/>
        <v>0</v>
      </c>
      <c r="P664" s="67">
        <f t="shared" si="60"/>
        <v>0</v>
      </c>
    </row>
    <row r="665" spans="3:16" x14ac:dyDescent="0.25">
      <c r="C665" s="125">
        <v>571.10089111328125</v>
      </c>
      <c r="D665" s="31">
        <v>2.1118700000000001</v>
      </c>
      <c r="F665" s="125">
        <f t="shared" si="55"/>
        <v>9.0000000000145519E-3</v>
      </c>
      <c r="H665" s="125">
        <f t="shared" ca="1" si="56"/>
        <v>0.19574160540789962</v>
      </c>
      <c r="I665" s="125">
        <f t="shared" ca="1" si="57"/>
        <v>-0.18674160540788506</v>
      </c>
      <c r="L665" s="66">
        <f t="shared" ca="1" si="58"/>
        <v>3.4872427190314248E-2</v>
      </c>
      <c r="M665" s="67">
        <f t="shared" si="59"/>
        <v>2.2278479622098067E-66</v>
      </c>
      <c r="N665" s="67">
        <f t="shared" si="60"/>
        <v>2.2278479622098067E-66</v>
      </c>
      <c r="O665" s="67">
        <f t="shared" si="60"/>
        <v>0</v>
      </c>
      <c r="P665" s="67">
        <f t="shared" si="60"/>
        <v>0</v>
      </c>
    </row>
    <row r="666" spans="3:16" x14ac:dyDescent="0.25">
      <c r="C666" s="125">
        <v>571.0994873046875</v>
      </c>
      <c r="D666" s="31">
        <v>2.1118199999999998</v>
      </c>
      <c r="F666" s="125">
        <f t="shared" ref="F666:F729" si="61">D666*$G$14-$G$15</f>
        <v>6.5000000000026148E-3</v>
      </c>
      <c r="H666" s="125">
        <f t="shared" ref="H666:H729" ca="1" si="62">C666*AVERAGE($G$9:$G$10)+AVERAGE($G$11:$G$12)</f>
        <v>0.19574087845297158</v>
      </c>
      <c r="I666" s="125">
        <f t="shared" ref="I666:I729" ca="1" si="63">F666-(C666*AVERAGE($G$9:$G$10)+AVERAGE($G$11:$G$12))</f>
        <v>-0.18924087845296897</v>
      </c>
      <c r="L666" s="66">
        <f t="shared" ref="L666:L729" ca="1" si="64">(I666-M666)^2</f>
        <v>3.5812110077651373E-2</v>
      </c>
      <c r="M666" s="67">
        <f t="shared" ref="M666:M729" si="65">N666+O666+P666</f>
        <v>2.2309630119487046E-66</v>
      </c>
      <c r="N666" s="67">
        <f t="shared" ref="N666:P729" si="66">N$15*EXP(-0.5*(($C666-N$14)/N$16)^2)</f>
        <v>2.2309630119487046E-66</v>
      </c>
      <c r="O666" s="67">
        <f t="shared" si="66"/>
        <v>0</v>
      </c>
      <c r="P666" s="67">
        <f t="shared" si="66"/>
        <v>0</v>
      </c>
    </row>
    <row r="667" spans="3:16" x14ac:dyDescent="0.25">
      <c r="C667" s="125">
        <v>571.11376953125</v>
      </c>
      <c r="D667" s="31">
        <v>2.1118100000000002</v>
      </c>
      <c r="F667" s="125">
        <f t="shared" si="61"/>
        <v>6.0000000000144382E-3</v>
      </c>
      <c r="H667" s="125">
        <f t="shared" ca="1" si="62"/>
        <v>0.19574827442919593</v>
      </c>
      <c r="I667" s="125">
        <f t="shared" ca="1" si="63"/>
        <v>-0.18974827442918149</v>
      </c>
      <c r="L667" s="66">
        <f t="shared" ca="1" si="64"/>
        <v>3.6004407648851967E-2</v>
      </c>
      <c r="M667" s="67">
        <f t="shared" si="65"/>
        <v>2.1994723059999694E-66</v>
      </c>
      <c r="N667" s="67">
        <f t="shared" si="66"/>
        <v>2.1994723059999694E-66</v>
      </c>
      <c r="O667" s="67">
        <f t="shared" si="66"/>
        <v>0</v>
      </c>
      <c r="P667" s="67">
        <f t="shared" si="66"/>
        <v>0</v>
      </c>
    </row>
    <row r="668" spans="3:16" x14ac:dyDescent="0.25">
      <c r="C668" s="125">
        <v>571.13470458984375</v>
      </c>
      <c r="D668" s="31">
        <v>2.1118100000000002</v>
      </c>
      <c r="F668" s="125">
        <f t="shared" si="61"/>
        <v>6.0000000000144382E-3</v>
      </c>
      <c r="H668" s="125">
        <f t="shared" ca="1" si="62"/>
        <v>0.19575911553964451</v>
      </c>
      <c r="I668" s="125">
        <f t="shared" ca="1" si="63"/>
        <v>-0.18975911553963007</v>
      </c>
      <c r="L668" s="66">
        <f t="shared" ca="1" si="64"/>
        <v>3.6008521930382675E-2</v>
      </c>
      <c r="M668" s="67">
        <f t="shared" si="65"/>
        <v>2.1541117670801719E-66</v>
      </c>
      <c r="N668" s="67">
        <f t="shared" si="66"/>
        <v>2.1541117670801719E-66</v>
      </c>
      <c r="O668" s="67">
        <f t="shared" si="66"/>
        <v>0</v>
      </c>
      <c r="P668" s="67">
        <f t="shared" si="66"/>
        <v>0</v>
      </c>
    </row>
    <row r="669" spans="3:16" x14ac:dyDescent="0.25">
      <c r="C669" s="125">
        <v>571.13330078125</v>
      </c>
      <c r="D669" s="31">
        <v>2.1118199999999998</v>
      </c>
      <c r="F669" s="125">
        <f t="shared" si="61"/>
        <v>6.5000000000026148E-3</v>
      </c>
      <c r="H669" s="125">
        <f t="shared" ca="1" si="62"/>
        <v>0.19575838858471648</v>
      </c>
      <c r="I669" s="125">
        <f t="shared" ca="1" si="63"/>
        <v>-0.18925838858471386</v>
      </c>
      <c r="L669" s="66">
        <f t="shared" ca="1" si="64"/>
        <v>3.5818737649682547E-2</v>
      </c>
      <c r="M669" s="67">
        <f t="shared" si="65"/>
        <v>2.1571240551669475E-66</v>
      </c>
      <c r="N669" s="67">
        <f t="shared" si="66"/>
        <v>2.1571240551669475E-66</v>
      </c>
      <c r="O669" s="67">
        <f t="shared" si="66"/>
        <v>0</v>
      </c>
      <c r="P669" s="67">
        <f t="shared" si="66"/>
        <v>0</v>
      </c>
    </row>
    <row r="670" spans="3:16" x14ac:dyDescent="0.25">
      <c r="C670" s="125">
        <v>571.14239501953125</v>
      </c>
      <c r="D670" s="31">
        <v>2.1118000000000001</v>
      </c>
      <c r="F670" s="125">
        <f t="shared" si="61"/>
        <v>5.5000000000120508E-3</v>
      </c>
      <c r="H670" s="125">
        <f t="shared" ca="1" si="62"/>
        <v>0.19576309798838068</v>
      </c>
      <c r="I670" s="125">
        <f t="shared" ca="1" si="63"/>
        <v>-0.19026309798836863</v>
      </c>
      <c r="L670" s="66">
        <f t="shared" ca="1" si="64"/>
        <v>3.6200046456131563E-2</v>
      </c>
      <c r="M670" s="67">
        <f t="shared" si="65"/>
        <v>2.137683907437672E-66</v>
      </c>
      <c r="N670" s="67">
        <f t="shared" si="66"/>
        <v>2.137683907437672E-66</v>
      </c>
      <c r="O670" s="67">
        <f t="shared" si="66"/>
        <v>0</v>
      </c>
      <c r="P670" s="67">
        <f t="shared" si="66"/>
        <v>0</v>
      </c>
    </row>
    <row r="671" spans="3:16" x14ac:dyDescent="0.25">
      <c r="C671" s="125">
        <v>571.17999267578125</v>
      </c>
      <c r="D671" s="31">
        <v>2.1118000000000001</v>
      </c>
      <c r="F671" s="125">
        <f t="shared" si="61"/>
        <v>5.5000000000120508E-3</v>
      </c>
      <c r="H671" s="125">
        <f t="shared" ca="1" si="62"/>
        <v>0.19578256773775768</v>
      </c>
      <c r="I671" s="125">
        <f t="shared" ca="1" si="63"/>
        <v>-0.19028256773774563</v>
      </c>
      <c r="L671" s="66">
        <f t="shared" ca="1" si="64"/>
        <v>3.6207455584869756E-2</v>
      </c>
      <c r="M671" s="67">
        <f t="shared" si="65"/>
        <v>2.0591498601653893E-66</v>
      </c>
      <c r="N671" s="67">
        <f t="shared" si="66"/>
        <v>2.0591498601653893E-66</v>
      </c>
      <c r="O671" s="67">
        <f t="shared" si="66"/>
        <v>0</v>
      </c>
      <c r="P671" s="67">
        <f t="shared" si="66"/>
        <v>0</v>
      </c>
    </row>
    <row r="672" spans="3:16" x14ac:dyDescent="0.25">
      <c r="C672" s="125">
        <v>571.16259765625</v>
      </c>
      <c r="D672" s="31">
        <v>2.1118199999999998</v>
      </c>
      <c r="F672" s="125">
        <f t="shared" si="61"/>
        <v>6.5000000000026148E-3</v>
      </c>
      <c r="H672" s="125">
        <f t="shared" ca="1" si="62"/>
        <v>0.19577355981799724</v>
      </c>
      <c r="I672" s="125">
        <f t="shared" ca="1" si="63"/>
        <v>-0.18927355981799462</v>
      </c>
      <c r="L672" s="66">
        <f t="shared" ca="1" si="64"/>
        <v>3.5824480446175991E-2</v>
      </c>
      <c r="M672" s="67">
        <f t="shared" si="65"/>
        <v>2.0951206149081197E-66</v>
      </c>
      <c r="N672" s="67">
        <f t="shared" si="66"/>
        <v>2.0951206149081197E-66</v>
      </c>
      <c r="O672" s="67">
        <f t="shared" si="66"/>
        <v>0</v>
      </c>
      <c r="P672" s="67">
        <f t="shared" si="66"/>
        <v>0</v>
      </c>
    </row>
    <row r="673" spans="3:16" x14ac:dyDescent="0.25">
      <c r="C673" s="125">
        <v>571.181396484375</v>
      </c>
      <c r="D673" s="31">
        <v>2.1118100000000002</v>
      </c>
      <c r="F673" s="125">
        <f t="shared" si="61"/>
        <v>6.0000000000144382E-3</v>
      </c>
      <c r="H673" s="125">
        <f t="shared" ca="1" si="62"/>
        <v>0.19578329469268571</v>
      </c>
      <c r="I673" s="125">
        <f t="shared" ca="1" si="63"/>
        <v>-0.18978329469267127</v>
      </c>
      <c r="L673" s="66">
        <f t="shared" ca="1" si="64"/>
        <v>3.6017698944405305E-2</v>
      </c>
      <c r="M673" s="67">
        <f t="shared" si="65"/>
        <v>2.0562739410435686E-66</v>
      </c>
      <c r="N673" s="67">
        <f t="shared" si="66"/>
        <v>2.0562739410435686E-66</v>
      </c>
      <c r="O673" s="67">
        <f t="shared" si="66"/>
        <v>0</v>
      </c>
      <c r="P673" s="67">
        <f t="shared" si="66"/>
        <v>0</v>
      </c>
    </row>
    <row r="674" spans="3:16" x14ac:dyDescent="0.25">
      <c r="C674" s="125">
        <v>571.2169189453125</v>
      </c>
      <c r="D674" s="31">
        <v>2.1118199999999998</v>
      </c>
      <c r="F674" s="125">
        <f t="shared" si="61"/>
        <v>6.5000000000026148E-3</v>
      </c>
      <c r="H674" s="125">
        <f t="shared" ca="1" si="62"/>
        <v>0.19580168981303867</v>
      </c>
      <c r="I674" s="125">
        <f t="shared" ca="1" si="63"/>
        <v>-0.18930168981303605</v>
      </c>
      <c r="L674" s="66">
        <f t="shared" ca="1" si="64"/>
        <v>3.5835129766070915E-2</v>
      </c>
      <c r="M674" s="67">
        <f t="shared" si="65"/>
        <v>1.984818148332312E-66</v>
      </c>
      <c r="N674" s="67">
        <f t="shared" si="66"/>
        <v>1.984818148332312E-66</v>
      </c>
      <c r="O674" s="67">
        <f t="shared" si="66"/>
        <v>0</v>
      </c>
      <c r="P674" s="67">
        <f t="shared" si="66"/>
        <v>0</v>
      </c>
    </row>
    <row r="675" spans="3:16" x14ac:dyDescent="0.25">
      <c r="C675" s="125">
        <v>571.20751953125</v>
      </c>
      <c r="D675" s="31">
        <v>2.1118299999999999</v>
      </c>
      <c r="F675" s="125">
        <f t="shared" si="61"/>
        <v>7.0000000000050022E-3</v>
      </c>
      <c r="H675" s="125">
        <f t="shared" ca="1" si="62"/>
        <v>0.19579682237569437</v>
      </c>
      <c r="I675" s="125">
        <f t="shared" ca="1" si="63"/>
        <v>-0.18879682237568937</v>
      </c>
      <c r="L675" s="66">
        <f t="shared" ca="1" si="64"/>
        <v>3.5644240139157603E-2</v>
      </c>
      <c r="M675" s="67">
        <f t="shared" si="65"/>
        <v>2.0034813063691203E-66</v>
      </c>
      <c r="N675" s="67">
        <f t="shared" si="66"/>
        <v>2.0034813063691203E-66</v>
      </c>
      <c r="O675" s="67">
        <f t="shared" si="66"/>
        <v>0</v>
      </c>
      <c r="P675" s="67">
        <f t="shared" si="66"/>
        <v>0</v>
      </c>
    </row>
    <row r="676" spans="3:16" x14ac:dyDescent="0.25">
      <c r="C676" s="125">
        <v>571.21484375</v>
      </c>
      <c r="D676" s="31">
        <v>2.1118399999999999</v>
      </c>
      <c r="F676" s="125">
        <f t="shared" si="61"/>
        <v>7.5000000000073896E-3</v>
      </c>
      <c r="H676" s="125">
        <f t="shared" ca="1" si="62"/>
        <v>0.19580061518401456</v>
      </c>
      <c r="I676" s="125">
        <f t="shared" ca="1" si="63"/>
        <v>-0.18830061518400718</v>
      </c>
      <c r="L676" s="66">
        <f t="shared" ca="1" si="64"/>
        <v>3.5457121678675554E-2</v>
      </c>
      <c r="M676" s="67">
        <f t="shared" si="65"/>
        <v>1.9889236242743722E-66</v>
      </c>
      <c r="N676" s="67">
        <f t="shared" si="66"/>
        <v>1.9889236242743722E-66</v>
      </c>
      <c r="O676" s="67">
        <f t="shared" si="66"/>
        <v>0</v>
      </c>
      <c r="P676" s="67">
        <f t="shared" si="66"/>
        <v>0</v>
      </c>
    </row>
    <row r="677" spans="3:16" x14ac:dyDescent="0.25">
      <c r="C677" s="125">
        <v>571.258056640625</v>
      </c>
      <c r="D677" s="31">
        <v>2.1118299999999999</v>
      </c>
      <c r="F677" s="125">
        <f t="shared" si="61"/>
        <v>7.0000000000050022E-3</v>
      </c>
      <c r="H677" s="125">
        <f t="shared" ca="1" si="62"/>
        <v>0.19582299275310375</v>
      </c>
      <c r="I677" s="125">
        <f t="shared" ca="1" si="63"/>
        <v>-0.18882299275309875</v>
      </c>
      <c r="L677" s="66">
        <f t="shared" ca="1" si="64"/>
        <v>3.5654122592236784E-2</v>
      </c>
      <c r="M677" s="67">
        <f t="shared" si="65"/>
        <v>1.9051541754064274E-66</v>
      </c>
      <c r="N677" s="67">
        <f t="shared" si="66"/>
        <v>1.9051541754064274E-66</v>
      </c>
      <c r="O677" s="67">
        <f t="shared" si="66"/>
        <v>0</v>
      </c>
      <c r="P677" s="67">
        <f t="shared" si="66"/>
        <v>0</v>
      </c>
    </row>
    <row r="678" spans="3:16" x14ac:dyDescent="0.25">
      <c r="C678" s="125">
        <v>571.2381591796875</v>
      </c>
      <c r="D678" s="31">
        <v>2.1118399999999999</v>
      </c>
      <c r="F678" s="125">
        <f t="shared" si="61"/>
        <v>7.5000000000073896E-3</v>
      </c>
      <c r="H678" s="125">
        <f t="shared" ca="1" si="62"/>
        <v>0.19581268895716722</v>
      </c>
      <c r="I678" s="125">
        <f t="shared" ca="1" si="63"/>
        <v>-0.18831268895715983</v>
      </c>
      <c r="L678" s="66">
        <f t="shared" ca="1" si="64"/>
        <v>3.5461668822276027E-2</v>
      </c>
      <c r="M678" s="67">
        <f t="shared" si="65"/>
        <v>1.9432799830405267E-66</v>
      </c>
      <c r="N678" s="67">
        <f t="shared" si="66"/>
        <v>1.9432799830405267E-66</v>
      </c>
      <c r="O678" s="67">
        <f t="shared" si="66"/>
        <v>0</v>
      </c>
      <c r="P678" s="67">
        <f t="shared" si="66"/>
        <v>0</v>
      </c>
    </row>
    <row r="679" spans="3:16" x14ac:dyDescent="0.25">
      <c r="C679" s="125">
        <v>571.2503662109375</v>
      </c>
      <c r="D679" s="31">
        <v>2.1118299999999999</v>
      </c>
      <c r="F679" s="125">
        <f t="shared" si="61"/>
        <v>7.0000000000050022E-3</v>
      </c>
      <c r="H679" s="125">
        <f t="shared" ca="1" si="62"/>
        <v>0.19581901030436752</v>
      </c>
      <c r="I679" s="125">
        <f t="shared" ca="1" si="63"/>
        <v>-0.18881901030436252</v>
      </c>
      <c r="L679" s="66">
        <f t="shared" ca="1" si="64"/>
        <v>3.565261865231896E-2</v>
      </c>
      <c r="M679" s="67">
        <f t="shared" si="65"/>
        <v>1.9198007188972062E-66</v>
      </c>
      <c r="N679" s="67">
        <f t="shared" si="66"/>
        <v>1.9198007188972062E-66</v>
      </c>
      <c r="O679" s="67">
        <f t="shared" si="66"/>
        <v>0</v>
      </c>
      <c r="P679" s="67">
        <f t="shared" si="66"/>
        <v>0</v>
      </c>
    </row>
    <row r="680" spans="3:16" x14ac:dyDescent="0.25">
      <c r="C680" s="125">
        <v>571.2674560546875</v>
      </c>
      <c r="D680" s="31">
        <v>2.1118199999999998</v>
      </c>
      <c r="F680" s="125">
        <f t="shared" si="61"/>
        <v>6.5000000000026148E-3</v>
      </c>
      <c r="H680" s="125">
        <f t="shared" ca="1" si="62"/>
        <v>0.19582786019044798</v>
      </c>
      <c r="I680" s="125">
        <f t="shared" ca="1" si="63"/>
        <v>-0.18932786019044537</v>
      </c>
      <c r="L680" s="66">
        <f t="shared" ca="1" si="64"/>
        <v>3.584503864429283E-2</v>
      </c>
      <c r="M680" s="67">
        <f t="shared" si="65"/>
        <v>1.8874040047402133E-66</v>
      </c>
      <c r="N680" s="67">
        <f t="shared" si="66"/>
        <v>1.8874040047402133E-66</v>
      </c>
      <c r="O680" s="67">
        <f t="shared" si="66"/>
        <v>0</v>
      </c>
      <c r="P680" s="67">
        <f t="shared" si="66"/>
        <v>0</v>
      </c>
    </row>
    <row r="681" spans="3:16" x14ac:dyDescent="0.25">
      <c r="C681" s="125">
        <v>571.25384521484375</v>
      </c>
      <c r="D681" s="31">
        <v>2.1118299999999999</v>
      </c>
      <c r="F681" s="125">
        <f t="shared" si="61"/>
        <v>7.0000000000050022E-3</v>
      </c>
      <c r="H681" s="125">
        <f t="shared" ca="1" si="62"/>
        <v>0.1958208118883196</v>
      </c>
      <c r="I681" s="125">
        <f t="shared" ca="1" si="63"/>
        <v>-0.18882081188831459</v>
      </c>
      <c r="L681" s="66">
        <f t="shared" ca="1" si="64"/>
        <v>3.5653299002162284E-2</v>
      </c>
      <c r="M681" s="67">
        <f t="shared" si="65"/>
        <v>1.913161052239457E-66</v>
      </c>
      <c r="N681" s="67">
        <f t="shared" si="66"/>
        <v>1.913161052239457E-66</v>
      </c>
      <c r="O681" s="67">
        <f t="shared" si="66"/>
        <v>0</v>
      </c>
      <c r="P681" s="67">
        <f t="shared" si="66"/>
        <v>0</v>
      </c>
    </row>
    <row r="682" spans="3:16" x14ac:dyDescent="0.25">
      <c r="C682" s="125">
        <v>571.2552490234375</v>
      </c>
      <c r="D682" s="31">
        <v>2.1118399999999999</v>
      </c>
      <c r="F682" s="125">
        <f t="shared" si="61"/>
        <v>7.5000000000073896E-3</v>
      </c>
      <c r="H682" s="125">
        <f t="shared" ca="1" si="62"/>
        <v>0.19582153884324763</v>
      </c>
      <c r="I682" s="125">
        <f t="shared" ca="1" si="63"/>
        <v>-0.18832153884324024</v>
      </c>
      <c r="L682" s="66">
        <f t="shared" ca="1" si="64"/>
        <v>3.5465001992286041E-2</v>
      </c>
      <c r="M682" s="67">
        <f t="shared" si="65"/>
        <v>1.9104883737314822E-66</v>
      </c>
      <c r="N682" s="67">
        <f t="shared" si="66"/>
        <v>1.9104883737314822E-66</v>
      </c>
      <c r="O682" s="67">
        <f t="shared" si="66"/>
        <v>0</v>
      </c>
      <c r="P682" s="67">
        <f t="shared" si="66"/>
        <v>0</v>
      </c>
    </row>
    <row r="683" spans="3:16" x14ac:dyDescent="0.25">
      <c r="C683" s="125">
        <v>571.2841796875</v>
      </c>
      <c r="D683" s="31">
        <v>2.1118399999999999</v>
      </c>
      <c r="F683" s="125">
        <f t="shared" si="61"/>
        <v>7.5000000000073896E-3</v>
      </c>
      <c r="H683" s="125">
        <f t="shared" ca="1" si="62"/>
        <v>0.19583652043611241</v>
      </c>
      <c r="I683" s="125">
        <f t="shared" ca="1" si="63"/>
        <v>-0.18833652043610502</v>
      </c>
      <c r="L683" s="66">
        <f t="shared" ca="1" si="64"/>
        <v>3.5470644929979402E-2</v>
      </c>
      <c r="M683" s="67">
        <f t="shared" si="65"/>
        <v>1.8562290828856005E-66</v>
      </c>
      <c r="N683" s="67">
        <f t="shared" si="66"/>
        <v>1.8562290828856005E-66</v>
      </c>
      <c r="O683" s="67">
        <f t="shared" si="66"/>
        <v>0</v>
      </c>
      <c r="P683" s="67">
        <f t="shared" si="66"/>
        <v>0</v>
      </c>
    </row>
    <row r="684" spans="3:16" x14ac:dyDescent="0.25">
      <c r="C684" s="125">
        <v>571.25213623046875</v>
      </c>
      <c r="D684" s="31">
        <v>2.1118000000000001</v>
      </c>
      <c r="F684" s="125">
        <f t="shared" si="61"/>
        <v>5.5000000000120508E-3</v>
      </c>
      <c r="H684" s="125">
        <f t="shared" ca="1" si="62"/>
        <v>0.19581992689971159</v>
      </c>
      <c r="I684" s="125">
        <f t="shared" ca="1" si="63"/>
        <v>-0.19031992689969954</v>
      </c>
      <c r="L684" s="66">
        <f t="shared" ca="1" si="64"/>
        <v>3.6221674575106978E-2</v>
      </c>
      <c r="M684" s="67">
        <f t="shared" si="65"/>
        <v>1.9164197779794603E-66</v>
      </c>
      <c r="N684" s="67">
        <f t="shared" si="66"/>
        <v>1.9164197779794603E-66</v>
      </c>
      <c r="O684" s="67">
        <f t="shared" si="66"/>
        <v>0</v>
      </c>
      <c r="P684" s="67">
        <f t="shared" si="66"/>
        <v>0</v>
      </c>
    </row>
    <row r="685" spans="3:16" x14ac:dyDescent="0.25">
      <c r="C685" s="125">
        <v>571.2503662109375</v>
      </c>
      <c r="D685" s="31">
        <v>2.1118100000000002</v>
      </c>
      <c r="F685" s="125">
        <f t="shared" si="61"/>
        <v>6.0000000000144382E-3</v>
      </c>
      <c r="H685" s="125">
        <f t="shared" ca="1" si="62"/>
        <v>0.19581901030436752</v>
      </c>
      <c r="I685" s="125">
        <f t="shared" ca="1" si="63"/>
        <v>-0.18981901030435308</v>
      </c>
      <c r="L685" s="66">
        <f t="shared" ca="1" si="64"/>
        <v>3.6031256672924103E-2</v>
      </c>
      <c r="M685" s="67">
        <f t="shared" si="65"/>
        <v>1.9198007188972062E-66</v>
      </c>
      <c r="N685" s="67">
        <f t="shared" si="66"/>
        <v>1.9198007188972062E-66</v>
      </c>
      <c r="O685" s="67">
        <f t="shared" si="66"/>
        <v>0</v>
      </c>
      <c r="P685" s="67">
        <f t="shared" si="66"/>
        <v>0</v>
      </c>
    </row>
    <row r="686" spans="3:16" x14ac:dyDescent="0.25">
      <c r="C686" s="125">
        <v>571.270263671875</v>
      </c>
      <c r="D686" s="31">
        <v>2.1118000000000001</v>
      </c>
      <c r="F686" s="125">
        <f t="shared" si="61"/>
        <v>5.5000000000120508E-3</v>
      </c>
      <c r="H686" s="125">
        <f t="shared" ca="1" si="62"/>
        <v>0.19582931410030405</v>
      </c>
      <c r="I686" s="125">
        <f t="shared" ca="1" si="63"/>
        <v>-0.190329314100292</v>
      </c>
      <c r="L686" s="66">
        <f t="shared" ca="1" si="64"/>
        <v>3.6225247805887609E-2</v>
      </c>
      <c r="M686" s="67">
        <f t="shared" si="65"/>
        <v>1.8821340459849913E-66</v>
      </c>
      <c r="N686" s="67">
        <f t="shared" si="66"/>
        <v>1.8821340459849913E-66</v>
      </c>
      <c r="O686" s="67">
        <f t="shared" si="66"/>
        <v>0</v>
      </c>
      <c r="P686" s="67">
        <f t="shared" si="66"/>
        <v>0</v>
      </c>
    </row>
    <row r="687" spans="3:16" x14ac:dyDescent="0.25">
      <c r="C687" s="125">
        <v>571.24755859375</v>
      </c>
      <c r="D687" s="31">
        <v>2.1118000000000001</v>
      </c>
      <c r="F687" s="125">
        <f t="shared" si="61"/>
        <v>5.5000000000120508E-3</v>
      </c>
      <c r="H687" s="125">
        <f t="shared" ca="1" si="62"/>
        <v>0.19581755639451146</v>
      </c>
      <c r="I687" s="125">
        <f t="shared" ca="1" si="63"/>
        <v>-0.1903175563944994</v>
      </c>
      <c r="L687" s="66">
        <f t="shared" ca="1" si="64"/>
        <v>3.6220772271973463E-2</v>
      </c>
      <c r="M687" s="67">
        <f t="shared" si="65"/>
        <v>1.9251757882493419E-66</v>
      </c>
      <c r="N687" s="67">
        <f t="shared" si="66"/>
        <v>1.9251757882493419E-66</v>
      </c>
      <c r="O687" s="67">
        <f t="shared" si="66"/>
        <v>0</v>
      </c>
      <c r="P687" s="67">
        <f t="shared" si="66"/>
        <v>0</v>
      </c>
    </row>
    <row r="688" spans="3:16" x14ac:dyDescent="0.25">
      <c r="C688" s="125">
        <v>571.240966796875</v>
      </c>
      <c r="D688" s="31">
        <v>2.1118299999999999</v>
      </c>
      <c r="F688" s="125">
        <f t="shared" si="61"/>
        <v>7.0000000000050022E-3</v>
      </c>
      <c r="H688" s="125">
        <f t="shared" ca="1" si="62"/>
        <v>0.19581414286702328</v>
      </c>
      <c r="I688" s="125">
        <f t="shared" ca="1" si="63"/>
        <v>-0.18881414286701828</v>
      </c>
      <c r="L688" s="66">
        <f t="shared" ca="1" si="64"/>
        <v>3.5650780546606788E-2</v>
      </c>
      <c r="M688" s="67">
        <f t="shared" si="65"/>
        <v>1.9378545361413251E-66</v>
      </c>
      <c r="N688" s="67">
        <f t="shared" si="66"/>
        <v>1.9378545361413251E-66</v>
      </c>
      <c r="O688" s="67">
        <f t="shared" si="66"/>
        <v>0</v>
      </c>
      <c r="P688" s="67">
        <f t="shared" si="66"/>
        <v>0</v>
      </c>
    </row>
    <row r="689" spans="3:16" x14ac:dyDescent="0.25">
      <c r="C689" s="125">
        <v>571.26153564453125</v>
      </c>
      <c r="D689" s="31">
        <v>2.1118000000000001</v>
      </c>
      <c r="F689" s="125">
        <f t="shared" si="61"/>
        <v>5.5000000000120508E-3</v>
      </c>
      <c r="H689" s="125">
        <f t="shared" ca="1" si="62"/>
        <v>0.19582479433705582</v>
      </c>
      <c r="I689" s="125">
        <f t="shared" ca="1" si="63"/>
        <v>-0.19032479433704377</v>
      </c>
      <c r="L689" s="66">
        <f t="shared" ca="1" si="64"/>
        <v>3.6223527339438011E-2</v>
      </c>
      <c r="M689" s="67">
        <f t="shared" si="65"/>
        <v>1.8985649960668145E-66</v>
      </c>
      <c r="N689" s="67">
        <f t="shared" si="66"/>
        <v>1.8985649960668145E-66</v>
      </c>
      <c r="O689" s="67">
        <f t="shared" si="66"/>
        <v>0</v>
      </c>
      <c r="P689" s="67">
        <f t="shared" si="66"/>
        <v>0</v>
      </c>
    </row>
    <row r="690" spans="3:16" x14ac:dyDescent="0.25">
      <c r="C690" s="125">
        <v>571.23785400390625</v>
      </c>
      <c r="D690" s="31">
        <v>2.1117900000000001</v>
      </c>
      <c r="F690" s="125">
        <f t="shared" si="61"/>
        <v>5.0000000000096634E-3</v>
      </c>
      <c r="H690" s="125">
        <f t="shared" ca="1" si="62"/>
        <v>0.19581253092348719</v>
      </c>
      <c r="I690" s="125">
        <f t="shared" ca="1" si="63"/>
        <v>-0.19081253092347752</v>
      </c>
      <c r="L690" s="66">
        <f t="shared" ca="1" si="64"/>
        <v>3.6409421957423069E-2</v>
      </c>
      <c r="M690" s="67">
        <f t="shared" si="65"/>
        <v>1.9438706169749213E-66</v>
      </c>
      <c r="N690" s="67">
        <f t="shared" si="66"/>
        <v>1.9438706169749213E-66</v>
      </c>
      <c r="O690" s="67">
        <f t="shared" si="66"/>
        <v>0</v>
      </c>
      <c r="P690" s="67">
        <f t="shared" si="66"/>
        <v>0</v>
      </c>
    </row>
    <row r="691" spans="3:16" x14ac:dyDescent="0.25">
      <c r="C691" s="125">
        <v>571.23956298828125</v>
      </c>
      <c r="D691" s="31">
        <v>2.1117699999999999</v>
      </c>
      <c r="F691" s="125">
        <f t="shared" si="61"/>
        <v>4.0000000000048885E-3</v>
      </c>
      <c r="H691" s="125">
        <f t="shared" ca="1" si="62"/>
        <v>0.19581341591209525</v>
      </c>
      <c r="I691" s="125">
        <f t="shared" ca="1" si="63"/>
        <v>-0.19181341591209036</v>
      </c>
      <c r="L691" s="66">
        <f t="shared" ca="1" si="64"/>
        <v>3.6792386523864559E-2</v>
      </c>
      <c r="M691" s="67">
        <f t="shared" si="65"/>
        <v>1.9405653698538694E-66</v>
      </c>
      <c r="N691" s="67">
        <f t="shared" si="66"/>
        <v>1.9405653698538694E-66</v>
      </c>
      <c r="O691" s="67">
        <f t="shared" si="66"/>
        <v>0</v>
      </c>
      <c r="P691" s="67">
        <f t="shared" si="66"/>
        <v>0</v>
      </c>
    </row>
    <row r="692" spans="3:16" x14ac:dyDescent="0.25">
      <c r="C692" s="125">
        <v>571.258056640625</v>
      </c>
      <c r="D692" s="31">
        <v>2.11178</v>
      </c>
      <c r="F692" s="125">
        <f t="shared" si="61"/>
        <v>4.500000000007276E-3</v>
      </c>
      <c r="H692" s="125">
        <f t="shared" ca="1" si="62"/>
        <v>0.19582299275310375</v>
      </c>
      <c r="I692" s="125">
        <f t="shared" ca="1" si="63"/>
        <v>-0.19132299275309647</v>
      </c>
      <c r="L692" s="66">
        <f t="shared" ca="1" si="64"/>
        <v>3.6604487556001403E-2</v>
      </c>
      <c r="M692" s="67">
        <f t="shared" si="65"/>
        <v>1.9051541754064274E-66</v>
      </c>
      <c r="N692" s="67">
        <f t="shared" si="66"/>
        <v>1.9051541754064274E-66</v>
      </c>
      <c r="O692" s="67">
        <f t="shared" si="66"/>
        <v>0</v>
      </c>
      <c r="P692" s="67">
        <f t="shared" si="66"/>
        <v>0</v>
      </c>
    </row>
    <row r="693" spans="3:16" x14ac:dyDescent="0.25">
      <c r="C693" s="125">
        <v>571.2454833984375</v>
      </c>
      <c r="D693" s="31">
        <v>2.1117900000000001</v>
      </c>
      <c r="F693" s="125">
        <f t="shared" si="61"/>
        <v>5.0000000000096634E-3</v>
      </c>
      <c r="H693" s="125">
        <f t="shared" ca="1" si="62"/>
        <v>0.19581648176548741</v>
      </c>
      <c r="I693" s="125">
        <f t="shared" ca="1" si="63"/>
        <v>-0.19081648176547775</v>
      </c>
      <c r="L693" s="66">
        <f t="shared" ca="1" si="64"/>
        <v>3.6410929713354905E-2</v>
      </c>
      <c r="M693" s="67">
        <f t="shared" si="65"/>
        <v>1.929158303335308E-66</v>
      </c>
      <c r="N693" s="67">
        <f t="shared" si="66"/>
        <v>1.929158303335308E-66</v>
      </c>
      <c r="O693" s="67">
        <f t="shared" si="66"/>
        <v>0</v>
      </c>
      <c r="P693" s="67">
        <f t="shared" si="66"/>
        <v>0</v>
      </c>
    </row>
    <row r="694" spans="3:16" x14ac:dyDescent="0.25">
      <c r="C694" s="125">
        <v>571.24444580078125</v>
      </c>
      <c r="D694" s="31">
        <v>2.1117900000000001</v>
      </c>
      <c r="F694" s="125">
        <f t="shared" si="61"/>
        <v>5.0000000000096634E-3</v>
      </c>
      <c r="H694" s="125">
        <f t="shared" ca="1" si="62"/>
        <v>0.19581594445097536</v>
      </c>
      <c r="I694" s="125">
        <f t="shared" ca="1" si="63"/>
        <v>-0.1908159444509657</v>
      </c>
      <c r="L694" s="66">
        <f t="shared" ca="1" si="64"/>
        <v>3.6410724656714029E-2</v>
      </c>
      <c r="M694" s="67">
        <f t="shared" si="65"/>
        <v>1.9311526389093532E-66</v>
      </c>
      <c r="N694" s="67">
        <f t="shared" si="66"/>
        <v>1.9311526389093532E-66</v>
      </c>
      <c r="O694" s="67">
        <f t="shared" si="66"/>
        <v>0</v>
      </c>
      <c r="P694" s="67">
        <f t="shared" si="66"/>
        <v>0</v>
      </c>
    </row>
    <row r="695" spans="3:16" x14ac:dyDescent="0.25">
      <c r="C695" s="125">
        <v>571.2548828125</v>
      </c>
      <c r="D695" s="31">
        <v>2.11178</v>
      </c>
      <c r="F695" s="125">
        <f t="shared" si="61"/>
        <v>4.500000000007276E-3</v>
      </c>
      <c r="H695" s="125">
        <f t="shared" ca="1" si="62"/>
        <v>0.19582134920283165</v>
      </c>
      <c r="I695" s="125">
        <f t="shared" ca="1" si="63"/>
        <v>-0.19132134920282437</v>
      </c>
      <c r="L695" s="66">
        <f t="shared" ca="1" si="64"/>
        <v>3.6603858660789065E-2</v>
      </c>
      <c r="M695" s="67">
        <f t="shared" si="65"/>
        <v>1.9111852352396327E-66</v>
      </c>
      <c r="N695" s="67">
        <f t="shared" si="66"/>
        <v>1.9111852352396327E-66</v>
      </c>
      <c r="O695" s="67">
        <f t="shared" si="66"/>
        <v>0</v>
      </c>
      <c r="P695" s="67">
        <f t="shared" si="66"/>
        <v>0</v>
      </c>
    </row>
    <row r="696" spans="3:16" x14ac:dyDescent="0.25">
      <c r="C696" s="125">
        <v>571.29217529296875</v>
      </c>
      <c r="D696" s="31">
        <v>2.11178</v>
      </c>
      <c r="F696" s="125">
        <f t="shared" si="61"/>
        <v>4.500000000007276E-3</v>
      </c>
      <c r="H696" s="125">
        <f t="shared" ca="1" si="62"/>
        <v>0.19584066091852861</v>
      </c>
      <c r="I696" s="125">
        <f t="shared" ca="1" si="63"/>
        <v>-0.19134066091852134</v>
      </c>
      <c r="L696" s="66">
        <f t="shared" ca="1" si="64"/>
        <v>3.6611248520736557E-2</v>
      </c>
      <c r="M696" s="67">
        <f t="shared" si="65"/>
        <v>1.8415061540320921E-66</v>
      </c>
      <c r="N696" s="67">
        <f t="shared" si="66"/>
        <v>1.8415061540320921E-66</v>
      </c>
      <c r="O696" s="67">
        <f t="shared" si="66"/>
        <v>0</v>
      </c>
      <c r="P696" s="67">
        <f t="shared" si="66"/>
        <v>0</v>
      </c>
    </row>
    <row r="697" spans="3:16" x14ac:dyDescent="0.25">
      <c r="C697" s="125">
        <v>571.28765869140625</v>
      </c>
      <c r="D697" s="31">
        <v>2.1117900000000001</v>
      </c>
      <c r="F697" s="125">
        <f t="shared" si="61"/>
        <v>5.0000000000096634E-3</v>
      </c>
      <c r="H697" s="125">
        <f t="shared" ca="1" si="62"/>
        <v>0.19583832202006449</v>
      </c>
      <c r="I697" s="125">
        <f t="shared" ca="1" si="63"/>
        <v>-0.19083832202005482</v>
      </c>
      <c r="L697" s="66">
        <f t="shared" ca="1" si="64"/>
        <v>3.6419265151430139E-2</v>
      </c>
      <c r="M697" s="67">
        <f t="shared" si="65"/>
        <v>1.849808560109665E-66</v>
      </c>
      <c r="N697" s="67">
        <f t="shared" si="66"/>
        <v>1.849808560109665E-66</v>
      </c>
      <c r="O697" s="67">
        <f t="shared" si="66"/>
        <v>0</v>
      </c>
      <c r="P697" s="67">
        <f t="shared" si="66"/>
        <v>0</v>
      </c>
    </row>
    <row r="698" spans="3:16" x14ac:dyDescent="0.25">
      <c r="C698" s="125">
        <v>571.30889892578125</v>
      </c>
      <c r="D698" s="31">
        <v>2.11178</v>
      </c>
      <c r="F698" s="125">
        <f t="shared" si="61"/>
        <v>4.500000000007276E-3</v>
      </c>
      <c r="H698" s="125">
        <f t="shared" ca="1" si="62"/>
        <v>0.19584932116419304</v>
      </c>
      <c r="I698" s="125">
        <f t="shared" ca="1" si="63"/>
        <v>-0.19134932116418576</v>
      </c>
      <c r="L698" s="66">
        <f t="shared" ca="1" si="64"/>
        <v>3.6614562709994712E-2</v>
      </c>
      <c r="M698" s="67">
        <f t="shared" si="65"/>
        <v>1.8110868666963016E-66</v>
      </c>
      <c r="N698" s="67">
        <f t="shared" si="66"/>
        <v>1.8110868666963016E-66</v>
      </c>
      <c r="O698" s="67">
        <f t="shared" si="66"/>
        <v>0</v>
      </c>
      <c r="P698" s="67">
        <f t="shared" si="66"/>
        <v>0</v>
      </c>
    </row>
    <row r="699" spans="3:16" x14ac:dyDescent="0.25">
      <c r="C699" s="125">
        <v>571.34619140625</v>
      </c>
      <c r="D699" s="31">
        <v>2.1117900000000001</v>
      </c>
      <c r="F699" s="125">
        <f t="shared" si="61"/>
        <v>5.0000000000096634E-3</v>
      </c>
      <c r="H699" s="125">
        <f t="shared" ca="1" si="62"/>
        <v>0.19586863287989001</v>
      </c>
      <c r="I699" s="125">
        <f t="shared" ca="1" si="63"/>
        <v>-0.19086863287988035</v>
      </c>
      <c r="L699" s="66">
        <f t="shared" ca="1" si="64"/>
        <v>3.6430835017434542E-2</v>
      </c>
      <c r="M699" s="67">
        <f t="shared" si="65"/>
        <v>1.7450456010664498E-66</v>
      </c>
      <c r="N699" s="67">
        <f t="shared" si="66"/>
        <v>1.7450456010664498E-66</v>
      </c>
      <c r="O699" s="67">
        <f t="shared" si="66"/>
        <v>0</v>
      </c>
      <c r="P699" s="67">
        <f t="shared" si="66"/>
        <v>0</v>
      </c>
    </row>
    <row r="700" spans="3:16" x14ac:dyDescent="0.25">
      <c r="C700" s="125">
        <v>571.3409423828125</v>
      </c>
      <c r="D700" s="31">
        <v>2.1118000000000001</v>
      </c>
      <c r="F700" s="125">
        <f t="shared" si="61"/>
        <v>5.5000000000120508E-3</v>
      </c>
      <c r="H700" s="125">
        <f t="shared" ca="1" si="62"/>
        <v>0.19586591470059392</v>
      </c>
      <c r="I700" s="125">
        <f t="shared" ca="1" si="63"/>
        <v>-0.19036591470058187</v>
      </c>
      <c r="L700" s="66">
        <f t="shared" ca="1" si="64"/>
        <v>3.6239181479789211E-2</v>
      </c>
      <c r="M700" s="67">
        <f t="shared" si="65"/>
        <v>1.7541939014964349E-66</v>
      </c>
      <c r="N700" s="67">
        <f t="shared" si="66"/>
        <v>1.7541939014964349E-66</v>
      </c>
      <c r="O700" s="67">
        <f t="shared" si="66"/>
        <v>0</v>
      </c>
      <c r="P700" s="67">
        <f t="shared" si="66"/>
        <v>0</v>
      </c>
    </row>
    <row r="701" spans="3:16" x14ac:dyDescent="0.25">
      <c r="C701" s="125">
        <v>571.362548828125</v>
      </c>
      <c r="D701" s="31">
        <v>2.1118100000000002</v>
      </c>
      <c r="F701" s="125">
        <f t="shared" si="61"/>
        <v>6.0000000000144382E-3</v>
      </c>
      <c r="H701" s="125">
        <f t="shared" ca="1" si="62"/>
        <v>0.19587710348513845</v>
      </c>
      <c r="I701" s="125">
        <f t="shared" ca="1" si="63"/>
        <v>-0.18987710348512402</v>
      </c>
      <c r="L701" s="66">
        <f t="shared" ca="1" si="64"/>
        <v>3.6053314427900496E-2</v>
      </c>
      <c r="M701" s="67">
        <f t="shared" si="65"/>
        <v>1.7168408113208689E-66</v>
      </c>
      <c r="N701" s="67">
        <f t="shared" si="66"/>
        <v>1.7168408113208689E-66</v>
      </c>
      <c r="O701" s="67">
        <f t="shared" si="66"/>
        <v>0</v>
      </c>
      <c r="P701" s="67">
        <f t="shared" si="66"/>
        <v>0</v>
      </c>
    </row>
    <row r="702" spans="3:16" x14ac:dyDescent="0.25">
      <c r="C702" s="125">
        <v>571.40472412109375</v>
      </c>
      <c r="D702" s="31">
        <v>2.11178</v>
      </c>
      <c r="F702" s="125">
        <f t="shared" si="61"/>
        <v>4.500000000007276E-3</v>
      </c>
      <c r="H702" s="125">
        <f t="shared" ca="1" si="62"/>
        <v>0.19589894373971559</v>
      </c>
      <c r="I702" s="125">
        <f t="shared" ca="1" si="63"/>
        <v>-0.19139894373970831</v>
      </c>
      <c r="L702" s="66">
        <f t="shared" ca="1" si="64"/>
        <v>3.6633555664676028E-2</v>
      </c>
      <c r="M702" s="67">
        <f t="shared" si="65"/>
        <v>1.6461971820971103E-66</v>
      </c>
      <c r="N702" s="67">
        <f t="shared" si="66"/>
        <v>1.6461971820971103E-66</v>
      </c>
      <c r="O702" s="67">
        <f t="shared" si="66"/>
        <v>0</v>
      </c>
      <c r="P702" s="67">
        <f t="shared" si="66"/>
        <v>0</v>
      </c>
    </row>
    <row r="703" spans="3:16" x14ac:dyDescent="0.25">
      <c r="C703" s="125">
        <v>571.36920166015625</v>
      </c>
      <c r="D703" s="31">
        <v>2.1117900000000001</v>
      </c>
      <c r="F703" s="125">
        <f t="shared" si="61"/>
        <v>5.0000000000096634E-3</v>
      </c>
      <c r="H703" s="125">
        <f t="shared" ca="1" si="62"/>
        <v>0.19588054861936263</v>
      </c>
      <c r="I703" s="125">
        <f t="shared" ca="1" si="63"/>
        <v>-0.19088054861935297</v>
      </c>
      <c r="L703" s="66">
        <f t="shared" ca="1" si="64"/>
        <v>3.6435383841225175E-2</v>
      </c>
      <c r="M703" s="67">
        <f t="shared" si="65"/>
        <v>1.7054998568921068E-66</v>
      </c>
      <c r="N703" s="67">
        <f t="shared" si="66"/>
        <v>1.7054998568921068E-66</v>
      </c>
      <c r="O703" s="67">
        <f t="shared" si="66"/>
        <v>0</v>
      </c>
      <c r="P703" s="67">
        <f t="shared" si="66"/>
        <v>0</v>
      </c>
    </row>
    <row r="704" spans="3:16" x14ac:dyDescent="0.25">
      <c r="C704" s="125">
        <v>571.38104248046875</v>
      </c>
      <c r="D704" s="31">
        <v>2.11178</v>
      </c>
      <c r="F704" s="125">
        <f t="shared" si="61"/>
        <v>4.500000000007276E-3</v>
      </c>
      <c r="H704" s="125">
        <f t="shared" ca="1" si="62"/>
        <v>0.19588668032614695</v>
      </c>
      <c r="I704" s="125">
        <f t="shared" ca="1" si="63"/>
        <v>-0.19138668032613967</v>
      </c>
      <c r="L704" s="66">
        <f t="shared" ca="1" si="64"/>
        <v>3.6628861406259976E-2</v>
      </c>
      <c r="M704" s="67">
        <f t="shared" si="65"/>
        <v>1.6854994336618509E-66</v>
      </c>
      <c r="N704" s="67">
        <f t="shared" si="66"/>
        <v>1.6854994336618509E-66</v>
      </c>
      <c r="O704" s="67">
        <f t="shared" si="66"/>
        <v>0</v>
      </c>
      <c r="P704" s="67">
        <f t="shared" si="66"/>
        <v>0</v>
      </c>
    </row>
    <row r="705" spans="3:16" x14ac:dyDescent="0.25">
      <c r="C705" s="125">
        <v>571.424560546875</v>
      </c>
      <c r="D705" s="31">
        <v>2.1118000000000001</v>
      </c>
      <c r="F705" s="125">
        <f t="shared" si="61"/>
        <v>5.5000000000120508E-3</v>
      </c>
      <c r="H705" s="125">
        <f t="shared" ca="1" si="62"/>
        <v>0.19590921592891611</v>
      </c>
      <c r="I705" s="125">
        <f t="shared" ca="1" si="63"/>
        <v>-0.19040921592890406</v>
      </c>
      <c r="L705" s="66">
        <f t="shared" ca="1" si="64"/>
        <v>3.6255669510660012E-2</v>
      </c>
      <c r="M705" s="67">
        <f t="shared" si="65"/>
        <v>1.6139803927677312E-66</v>
      </c>
      <c r="N705" s="67">
        <f t="shared" si="66"/>
        <v>1.6139803927677312E-66</v>
      </c>
      <c r="O705" s="67">
        <f t="shared" si="66"/>
        <v>0</v>
      </c>
      <c r="P705" s="67">
        <f t="shared" si="66"/>
        <v>0</v>
      </c>
    </row>
    <row r="706" spans="3:16" x14ac:dyDescent="0.25">
      <c r="C706" s="125">
        <v>571.3963623046875</v>
      </c>
      <c r="D706" s="31">
        <v>2.1117699999999999</v>
      </c>
      <c r="F706" s="125">
        <f t="shared" si="61"/>
        <v>4.0000000000048885E-3</v>
      </c>
      <c r="H706" s="125">
        <f t="shared" ca="1" si="62"/>
        <v>0.19589461361688335</v>
      </c>
      <c r="I706" s="125">
        <f t="shared" ca="1" si="63"/>
        <v>-0.19189461361687846</v>
      </c>
      <c r="L706" s="66">
        <f t="shared" ca="1" si="64"/>
        <v>3.6823542735171078E-2</v>
      </c>
      <c r="M706" s="67">
        <f t="shared" si="65"/>
        <v>1.6599690927206165E-66</v>
      </c>
      <c r="N706" s="67">
        <f t="shared" si="66"/>
        <v>1.6599690927206165E-66</v>
      </c>
      <c r="O706" s="67">
        <f t="shared" si="66"/>
        <v>0</v>
      </c>
      <c r="P706" s="67">
        <f t="shared" si="66"/>
        <v>0</v>
      </c>
    </row>
    <row r="707" spans="3:16" x14ac:dyDescent="0.25">
      <c r="C707" s="125">
        <v>571.37652587890625</v>
      </c>
      <c r="D707" s="31">
        <v>2.1117599999999999</v>
      </c>
      <c r="F707" s="125">
        <f t="shared" si="61"/>
        <v>3.5000000000025011E-3</v>
      </c>
      <c r="H707" s="125">
        <f t="shared" ca="1" si="62"/>
        <v>0.19588434142768282</v>
      </c>
      <c r="I707" s="125">
        <f t="shared" ca="1" si="63"/>
        <v>-0.19238434142768032</v>
      </c>
      <c r="L707" s="66">
        <f t="shared" ca="1" si="64"/>
        <v>3.7011734826562274E-2</v>
      </c>
      <c r="M707" s="67">
        <f t="shared" si="65"/>
        <v>1.6931007334322606E-66</v>
      </c>
      <c r="N707" s="67">
        <f t="shared" si="66"/>
        <v>1.6931007334322606E-66</v>
      </c>
      <c r="O707" s="67">
        <f t="shared" si="66"/>
        <v>0</v>
      </c>
      <c r="P707" s="67">
        <f t="shared" si="66"/>
        <v>0</v>
      </c>
    </row>
    <row r="708" spans="3:16" x14ac:dyDescent="0.25">
      <c r="C708" s="125">
        <v>571.3939208984375</v>
      </c>
      <c r="D708" s="31">
        <v>2.1117400000000002</v>
      </c>
      <c r="F708" s="125">
        <f t="shared" si="61"/>
        <v>2.5000000000119371E-3</v>
      </c>
      <c r="H708" s="125">
        <f t="shared" ca="1" si="62"/>
        <v>0.19589334934744326</v>
      </c>
      <c r="I708" s="125">
        <f t="shared" ca="1" si="63"/>
        <v>-0.19339334934743133</v>
      </c>
      <c r="L708" s="66">
        <f t="shared" ca="1" si="64"/>
        <v>3.7400987571817618E-2</v>
      </c>
      <c r="M708" s="67">
        <f t="shared" si="65"/>
        <v>1.6640117036295984E-66</v>
      </c>
      <c r="N708" s="67">
        <f t="shared" si="66"/>
        <v>1.6640117036295984E-66</v>
      </c>
      <c r="O708" s="67">
        <f t="shared" si="66"/>
        <v>0</v>
      </c>
      <c r="P708" s="67">
        <f t="shared" si="66"/>
        <v>0</v>
      </c>
    </row>
    <row r="709" spans="3:16" x14ac:dyDescent="0.25">
      <c r="C709" s="125">
        <v>571.36920166015625</v>
      </c>
      <c r="D709" s="31">
        <v>2.1117300000000001</v>
      </c>
      <c r="F709" s="125">
        <f t="shared" si="61"/>
        <v>2.0000000000095497E-3</v>
      </c>
      <c r="H709" s="125">
        <f t="shared" ca="1" si="62"/>
        <v>0.19588054861936263</v>
      </c>
      <c r="I709" s="125">
        <f t="shared" ca="1" si="63"/>
        <v>-0.19388054861935308</v>
      </c>
      <c r="L709" s="66">
        <f t="shared" ca="1" si="64"/>
        <v>3.7589667132941332E-2</v>
      </c>
      <c r="M709" s="67">
        <f t="shared" si="65"/>
        <v>1.7054998568921068E-66</v>
      </c>
      <c r="N709" s="67">
        <f t="shared" si="66"/>
        <v>1.7054998568921068E-66</v>
      </c>
      <c r="O709" s="67">
        <f t="shared" si="66"/>
        <v>0</v>
      </c>
      <c r="P709" s="67">
        <f t="shared" si="66"/>
        <v>0</v>
      </c>
    </row>
    <row r="710" spans="3:16" x14ac:dyDescent="0.25">
      <c r="C710" s="125">
        <v>571.3841552734375</v>
      </c>
      <c r="D710" s="31">
        <v>2.1117300000000001</v>
      </c>
      <c r="F710" s="125">
        <f t="shared" si="61"/>
        <v>2.0000000000095497E-3</v>
      </c>
      <c r="H710" s="125">
        <f t="shared" ca="1" si="62"/>
        <v>0.19588829226968305</v>
      </c>
      <c r="I710" s="125">
        <f t="shared" ca="1" si="63"/>
        <v>-0.1938882922696735</v>
      </c>
      <c r="L710" s="66">
        <f t="shared" ca="1" si="64"/>
        <v>3.7592669879250334E-2</v>
      </c>
      <c r="M710" s="67">
        <f t="shared" si="65"/>
        <v>1.6802805078838587E-66</v>
      </c>
      <c r="N710" s="67">
        <f t="shared" si="66"/>
        <v>1.6802805078838587E-66</v>
      </c>
      <c r="O710" s="67">
        <f t="shared" si="66"/>
        <v>0</v>
      </c>
      <c r="P710" s="67">
        <f t="shared" si="66"/>
        <v>0</v>
      </c>
    </row>
    <row r="711" spans="3:16" x14ac:dyDescent="0.25">
      <c r="C711" s="125">
        <v>571.408935546875</v>
      </c>
      <c r="D711" s="31">
        <v>2.1117300000000001</v>
      </c>
      <c r="F711" s="125">
        <f t="shared" si="61"/>
        <v>2.0000000000095497E-3</v>
      </c>
      <c r="H711" s="125">
        <f t="shared" ca="1" si="62"/>
        <v>0.19590112460449968</v>
      </c>
      <c r="I711" s="125">
        <f t="shared" ca="1" si="63"/>
        <v>-0.19390112460449013</v>
      </c>
      <c r="L711" s="66">
        <f t="shared" ca="1" si="64"/>
        <v>3.7597646122886005E-2</v>
      </c>
      <c r="M711" s="67">
        <f t="shared" si="65"/>
        <v>1.6393041450316613E-66</v>
      </c>
      <c r="N711" s="67">
        <f t="shared" si="66"/>
        <v>1.6393041450316613E-66</v>
      </c>
      <c r="O711" s="67">
        <f t="shared" si="66"/>
        <v>0</v>
      </c>
      <c r="P711" s="67">
        <f t="shared" si="66"/>
        <v>0</v>
      </c>
    </row>
    <row r="712" spans="3:16" x14ac:dyDescent="0.25">
      <c r="C712" s="125">
        <v>571.3873291015625</v>
      </c>
      <c r="D712" s="31">
        <v>2.11172</v>
      </c>
      <c r="F712" s="125">
        <f t="shared" si="61"/>
        <v>1.5000000000071623E-3</v>
      </c>
      <c r="H712" s="125">
        <f t="shared" ca="1" si="62"/>
        <v>0.19588993581995509</v>
      </c>
      <c r="I712" s="125">
        <f t="shared" ca="1" si="63"/>
        <v>-0.19438993581994793</v>
      </c>
      <c r="L712" s="66">
        <f t="shared" ca="1" si="64"/>
        <v>3.7787447148083478E-2</v>
      </c>
      <c r="M712" s="67">
        <f t="shared" si="65"/>
        <v>1.6749758327210154E-66</v>
      </c>
      <c r="N712" s="67">
        <f t="shared" si="66"/>
        <v>1.6749758327210154E-66</v>
      </c>
      <c r="O712" s="67">
        <f t="shared" si="66"/>
        <v>0</v>
      </c>
      <c r="P712" s="67">
        <f t="shared" si="66"/>
        <v>0</v>
      </c>
    </row>
    <row r="713" spans="3:16" x14ac:dyDescent="0.25">
      <c r="C713" s="125">
        <v>571.3873291015625</v>
      </c>
      <c r="D713" s="31">
        <v>2.11172</v>
      </c>
      <c r="F713" s="125">
        <f t="shared" si="61"/>
        <v>1.5000000000071623E-3</v>
      </c>
      <c r="H713" s="125">
        <f t="shared" ca="1" si="62"/>
        <v>0.19588993581995509</v>
      </c>
      <c r="I713" s="125">
        <f t="shared" ca="1" si="63"/>
        <v>-0.19438993581994793</v>
      </c>
      <c r="L713" s="66">
        <f t="shared" ca="1" si="64"/>
        <v>3.7787447148083478E-2</v>
      </c>
      <c r="M713" s="67">
        <f t="shared" si="65"/>
        <v>1.6749758327210154E-66</v>
      </c>
      <c r="N713" s="67">
        <f t="shared" si="66"/>
        <v>1.6749758327210154E-66</v>
      </c>
      <c r="O713" s="67">
        <f t="shared" si="66"/>
        <v>0</v>
      </c>
      <c r="P713" s="67">
        <f t="shared" si="66"/>
        <v>0</v>
      </c>
    </row>
    <row r="714" spans="3:16" x14ac:dyDescent="0.25">
      <c r="C714" s="125">
        <v>571.3995361328125</v>
      </c>
      <c r="D714" s="31">
        <v>2.1117499999999998</v>
      </c>
      <c r="F714" s="125">
        <f t="shared" si="61"/>
        <v>3.0000000000001137E-3</v>
      </c>
      <c r="H714" s="125">
        <f t="shared" ca="1" si="62"/>
        <v>0.19589625716715545</v>
      </c>
      <c r="I714" s="125">
        <f t="shared" ca="1" si="63"/>
        <v>-0.19289625716715533</v>
      </c>
      <c r="L714" s="66">
        <f t="shared" ca="1" si="64"/>
        <v>3.7208966029097325E-2</v>
      </c>
      <c r="M714" s="67">
        <f t="shared" si="65"/>
        <v>1.6547283289897919E-66</v>
      </c>
      <c r="N714" s="67">
        <f t="shared" si="66"/>
        <v>1.6547283289897919E-66</v>
      </c>
      <c r="O714" s="67">
        <f t="shared" si="66"/>
        <v>0</v>
      </c>
      <c r="P714" s="67">
        <f t="shared" si="66"/>
        <v>0</v>
      </c>
    </row>
    <row r="715" spans="3:16" x14ac:dyDescent="0.25">
      <c r="C715" s="125">
        <v>571.3751220703125</v>
      </c>
      <c r="D715" s="31">
        <v>2.1117400000000002</v>
      </c>
      <c r="F715" s="125">
        <f t="shared" si="61"/>
        <v>2.5000000000119371E-3</v>
      </c>
      <c r="H715" s="125">
        <f t="shared" ca="1" si="62"/>
        <v>0.19588361447275479</v>
      </c>
      <c r="I715" s="125">
        <f t="shared" ca="1" si="63"/>
        <v>-0.19338361447274285</v>
      </c>
      <c r="L715" s="66">
        <f t="shared" ca="1" si="64"/>
        <v>3.7397222346542441E-2</v>
      </c>
      <c r="M715" s="67">
        <f t="shared" si="65"/>
        <v>1.6954702522302701E-66</v>
      </c>
      <c r="N715" s="67">
        <f t="shared" si="66"/>
        <v>1.6954702522302701E-66</v>
      </c>
      <c r="O715" s="67">
        <f t="shared" si="66"/>
        <v>0</v>
      </c>
      <c r="P715" s="67">
        <f t="shared" si="66"/>
        <v>0</v>
      </c>
    </row>
    <row r="716" spans="3:16" x14ac:dyDescent="0.25">
      <c r="C716" s="125">
        <v>571.37371826171875</v>
      </c>
      <c r="D716" s="31">
        <v>2.1117300000000001</v>
      </c>
      <c r="F716" s="125">
        <f t="shared" si="61"/>
        <v>2.0000000000095497E-3</v>
      </c>
      <c r="H716" s="125">
        <f t="shared" ca="1" si="62"/>
        <v>0.19588288751782676</v>
      </c>
      <c r="I716" s="125">
        <f t="shared" ca="1" si="63"/>
        <v>-0.19388288751781721</v>
      </c>
      <c r="L716" s="66">
        <f t="shared" ca="1" si="64"/>
        <v>3.7590574072246558E-2</v>
      </c>
      <c r="M716" s="67">
        <f t="shared" si="65"/>
        <v>1.6978430761360674E-66</v>
      </c>
      <c r="N716" s="67">
        <f t="shared" si="66"/>
        <v>1.6978430761360674E-66</v>
      </c>
      <c r="O716" s="67">
        <f t="shared" si="66"/>
        <v>0</v>
      </c>
      <c r="P716" s="67">
        <f t="shared" si="66"/>
        <v>0</v>
      </c>
    </row>
    <row r="717" spans="3:16" x14ac:dyDescent="0.25">
      <c r="C717" s="125">
        <v>571.372314453125</v>
      </c>
      <c r="D717" s="31">
        <v>2.11172</v>
      </c>
      <c r="F717" s="125">
        <f t="shared" si="61"/>
        <v>1.5000000000071623E-3</v>
      </c>
      <c r="H717" s="125">
        <f t="shared" ca="1" si="62"/>
        <v>0.19588216056289873</v>
      </c>
      <c r="I717" s="125">
        <f t="shared" ca="1" si="63"/>
        <v>-0.19438216056289156</v>
      </c>
      <c r="L717" s="66">
        <f t="shared" ca="1" si="64"/>
        <v>3.778442434509776E-2</v>
      </c>
      <c r="M717" s="67">
        <f t="shared" si="65"/>
        <v>1.7002192097443641E-66</v>
      </c>
      <c r="N717" s="67">
        <f t="shared" si="66"/>
        <v>1.7002192097443641E-66</v>
      </c>
      <c r="O717" s="67">
        <f t="shared" si="66"/>
        <v>0</v>
      </c>
      <c r="P717" s="67">
        <f t="shared" si="66"/>
        <v>0</v>
      </c>
    </row>
    <row r="718" spans="3:16" x14ac:dyDescent="0.25">
      <c r="C718" s="125">
        <v>571.40576171875</v>
      </c>
      <c r="D718" s="31">
        <v>2.1117300000000001</v>
      </c>
      <c r="F718" s="125">
        <f t="shared" si="61"/>
        <v>2.0000000000095497E-3</v>
      </c>
      <c r="H718" s="125">
        <f t="shared" ca="1" si="62"/>
        <v>0.19589948105422758</v>
      </c>
      <c r="I718" s="125">
        <f t="shared" ca="1" si="63"/>
        <v>-0.19389948105421803</v>
      </c>
      <c r="L718" s="66">
        <f t="shared" ca="1" si="64"/>
        <v>3.759700875309506E-2</v>
      </c>
      <c r="M718" s="67">
        <f t="shared" si="65"/>
        <v>1.6444962204223597E-66</v>
      </c>
      <c r="N718" s="67">
        <f t="shared" si="66"/>
        <v>1.6444962204223597E-66</v>
      </c>
      <c r="O718" s="67">
        <f t="shared" si="66"/>
        <v>0</v>
      </c>
      <c r="P718" s="67">
        <f t="shared" si="66"/>
        <v>0</v>
      </c>
    </row>
    <row r="719" spans="3:16" x14ac:dyDescent="0.25">
      <c r="C719" s="125">
        <v>571.3970947265625</v>
      </c>
      <c r="D719" s="31">
        <v>2.11172</v>
      </c>
      <c r="F719" s="125">
        <f t="shared" si="61"/>
        <v>1.5000000000071623E-3</v>
      </c>
      <c r="H719" s="125">
        <f t="shared" ca="1" si="62"/>
        <v>0.19589499289771536</v>
      </c>
      <c r="I719" s="125">
        <f t="shared" ca="1" si="63"/>
        <v>-0.1943949928977082</v>
      </c>
      <c r="L719" s="66">
        <f t="shared" ca="1" si="64"/>
        <v>3.7789413263700021E-2</v>
      </c>
      <c r="M719" s="67">
        <f t="shared" si="65"/>
        <v>1.6587582193043548E-66</v>
      </c>
      <c r="N719" s="67">
        <f t="shared" si="66"/>
        <v>1.6587582193043548E-66</v>
      </c>
      <c r="O719" s="67">
        <f t="shared" si="66"/>
        <v>0</v>
      </c>
      <c r="P719" s="67">
        <f t="shared" si="66"/>
        <v>0</v>
      </c>
    </row>
    <row r="720" spans="3:16" x14ac:dyDescent="0.25">
      <c r="C720" s="125">
        <v>571.4029541015625</v>
      </c>
      <c r="D720" s="31">
        <v>2.11171</v>
      </c>
      <c r="F720" s="125">
        <f t="shared" si="61"/>
        <v>1.0000000000047748E-3</v>
      </c>
      <c r="H720" s="125">
        <f t="shared" ca="1" si="62"/>
        <v>0.19589802714437152</v>
      </c>
      <c r="I720" s="125">
        <f t="shared" ca="1" si="63"/>
        <v>-0.19489802714436674</v>
      </c>
      <c r="L720" s="66">
        <f t="shared" ca="1" si="64"/>
        <v>3.7985240984766314E-2</v>
      </c>
      <c r="M720" s="67">
        <f t="shared" si="65"/>
        <v>1.6491028705783949E-66</v>
      </c>
      <c r="N720" s="67">
        <f t="shared" si="66"/>
        <v>1.6491028705783949E-66</v>
      </c>
      <c r="O720" s="67">
        <f t="shared" si="66"/>
        <v>0</v>
      </c>
      <c r="P720" s="67">
        <f t="shared" si="66"/>
        <v>0</v>
      </c>
    </row>
    <row r="721" spans="3:16" x14ac:dyDescent="0.25">
      <c r="C721" s="125">
        <v>571.43402099609375</v>
      </c>
      <c r="D721" s="31">
        <v>2.1116899999999998</v>
      </c>
      <c r="F721" s="125">
        <f t="shared" si="61"/>
        <v>0</v>
      </c>
      <c r="H721" s="125">
        <f t="shared" ca="1" si="62"/>
        <v>0.19591411497299635</v>
      </c>
      <c r="I721" s="125">
        <f t="shared" ca="1" si="63"/>
        <v>-0.19591411497299635</v>
      </c>
      <c r="L721" s="66">
        <f t="shared" ca="1" si="64"/>
        <v>3.8382340445652433E-2</v>
      </c>
      <c r="M721" s="67">
        <f t="shared" si="65"/>
        <v>1.598837547113533E-66</v>
      </c>
      <c r="N721" s="67">
        <f t="shared" si="66"/>
        <v>1.598837547113533E-66</v>
      </c>
      <c r="O721" s="67">
        <f t="shared" si="66"/>
        <v>0</v>
      </c>
      <c r="P721" s="67">
        <f t="shared" si="66"/>
        <v>0</v>
      </c>
    </row>
    <row r="722" spans="3:16" x14ac:dyDescent="0.25">
      <c r="C722" s="125">
        <v>571.4183349609375</v>
      </c>
      <c r="D722" s="31">
        <v>2.1116899999999998</v>
      </c>
      <c r="F722" s="125">
        <f t="shared" si="61"/>
        <v>0</v>
      </c>
      <c r="H722" s="125">
        <f t="shared" ca="1" si="62"/>
        <v>0.19590599204184392</v>
      </c>
      <c r="I722" s="125">
        <f t="shared" ca="1" si="63"/>
        <v>-0.19590599204184392</v>
      </c>
      <c r="L722" s="66">
        <f t="shared" ca="1" si="64"/>
        <v>3.8379157717899015E-2</v>
      </c>
      <c r="M722" s="67">
        <f t="shared" si="65"/>
        <v>1.6240232595783184E-66</v>
      </c>
      <c r="N722" s="67">
        <f t="shared" si="66"/>
        <v>1.6240232595783184E-66</v>
      </c>
      <c r="O722" s="67">
        <f t="shared" si="66"/>
        <v>0</v>
      </c>
      <c r="P722" s="67">
        <f t="shared" si="66"/>
        <v>0</v>
      </c>
    </row>
    <row r="723" spans="3:16" x14ac:dyDescent="0.25">
      <c r="C723" s="125">
        <v>571.4305419921875</v>
      </c>
      <c r="D723" s="31">
        <v>2.1116999999999999</v>
      </c>
      <c r="F723" s="125">
        <f t="shared" si="61"/>
        <v>5.0000000000238742E-4</v>
      </c>
      <c r="H723" s="125">
        <f t="shared" ca="1" si="62"/>
        <v>0.19591231338904427</v>
      </c>
      <c r="I723" s="125">
        <f t="shared" ca="1" si="63"/>
        <v>-0.19541231338904189</v>
      </c>
      <c r="L723" s="66">
        <f t="shared" ca="1" si="64"/>
        <v>3.8185972224057119E-2</v>
      </c>
      <c r="M723" s="67">
        <f t="shared" si="65"/>
        <v>1.6043896739184004E-66</v>
      </c>
      <c r="N723" s="67">
        <f t="shared" si="66"/>
        <v>1.6043896739184004E-66</v>
      </c>
      <c r="O723" s="67">
        <f t="shared" si="66"/>
        <v>0</v>
      </c>
      <c r="P723" s="67">
        <f t="shared" si="66"/>
        <v>0</v>
      </c>
    </row>
    <row r="724" spans="3:16" x14ac:dyDescent="0.25">
      <c r="C724" s="125">
        <v>571.46429443359375</v>
      </c>
      <c r="D724" s="31">
        <v>2.11172</v>
      </c>
      <c r="F724" s="125">
        <f t="shared" si="61"/>
        <v>1.5000000000071623E-3</v>
      </c>
      <c r="H724" s="125">
        <f t="shared" ca="1" si="62"/>
        <v>0.19592979191405316</v>
      </c>
      <c r="I724" s="125">
        <f t="shared" ca="1" si="63"/>
        <v>-0.194429791914046</v>
      </c>
      <c r="L724" s="66">
        <f t="shared" ca="1" si="64"/>
        <v>3.7802943983739228E-2</v>
      </c>
      <c r="M724" s="67">
        <f t="shared" si="65"/>
        <v>1.5513255461758866E-66</v>
      </c>
      <c r="N724" s="67">
        <f t="shared" si="66"/>
        <v>1.5513255461758866E-66</v>
      </c>
      <c r="O724" s="67">
        <f t="shared" si="66"/>
        <v>0</v>
      </c>
      <c r="P724" s="67">
        <f t="shared" si="66"/>
        <v>0</v>
      </c>
    </row>
    <row r="725" spans="3:16" x14ac:dyDescent="0.25">
      <c r="C725" s="125">
        <v>571.43328857421875</v>
      </c>
      <c r="D725" s="31">
        <v>2.1117400000000002</v>
      </c>
      <c r="F725" s="125">
        <f t="shared" si="61"/>
        <v>2.5000000000119371E-3</v>
      </c>
      <c r="H725" s="125">
        <f t="shared" ca="1" si="62"/>
        <v>0.19591373569216433</v>
      </c>
      <c r="I725" s="125">
        <f t="shared" ca="1" si="63"/>
        <v>-0.19341373569215239</v>
      </c>
      <c r="L725" s="66">
        <f t="shared" ca="1" si="64"/>
        <v>3.7408873154393785E-2</v>
      </c>
      <c r="M725" s="67">
        <f t="shared" si="65"/>
        <v>1.60000482230553E-66</v>
      </c>
      <c r="N725" s="67">
        <f t="shared" si="66"/>
        <v>1.60000482230553E-66</v>
      </c>
      <c r="O725" s="67">
        <f t="shared" si="66"/>
        <v>0</v>
      </c>
      <c r="P725" s="67">
        <f t="shared" si="66"/>
        <v>0</v>
      </c>
    </row>
    <row r="726" spans="3:16" x14ac:dyDescent="0.25">
      <c r="C726" s="125">
        <v>571.43994140625</v>
      </c>
      <c r="D726" s="31">
        <v>2.1117300000000001</v>
      </c>
      <c r="F726" s="125">
        <f t="shared" si="61"/>
        <v>2.0000000000095497E-3</v>
      </c>
      <c r="H726" s="125">
        <f t="shared" ca="1" si="62"/>
        <v>0.19591718082638851</v>
      </c>
      <c r="I726" s="125">
        <f t="shared" ca="1" si="63"/>
        <v>-0.19391718082637896</v>
      </c>
      <c r="L726" s="66">
        <f t="shared" ca="1" si="64"/>
        <v>3.7603873019650555E-2</v>
      </c>
      <c r="M726" s="67">
        <f t="shared" si="65"/>
        <v>1.5894331783336456E-66</v>
      </c>
      <c r="N726" s="67">
        <f t="shared" si="66"/>
        <v>1.5894331783336456E-66</v>
      </c>
      <c r="O726" s="67">
        <f t="shared" si="66"/>
        <v>0</v>
      </c>
      <c r="P726" s="67">
        <f t="shared" si="66"/>
        <v>0</v>
      </c>
    </row>
    <row r="727" spans="3:16" x14ac:dyDescent="0.25">
      <c r="C727" s="125">
        <v>571.46746826171875</v>
      </c>
      <c r="D727" s="31">
        <v>2.1117400000000002</v>
      </c>
      <c r="F727" s="125">
        <f t="shared" si="61"/>
        <v>2.5000000000119371E-3</v>
      </c>
      <c r="H727" s="125">
        <f t="shared" ca="1" si="62"/>
        <v>0.1959314354643252</v>
      </c>
      <c r="I727" s="125">
        <f t="shared" ca="1" si="63"/>
        <v>-0.19343143546431327</v>
      </c>
      <c r="L727" s="66">
        <f t="shared" ca="1" si="64"/>
        <v>3.7415720225784786E-2</v>
      </c>
      <c r="M727" s="67">
        <f t="shared" si="65"/>
        <v>1.5464266830205756E-66</v>
      </c>
      <c r="N727" s="67">
        <f t="shared" si="66"/>
        <v>1.5464266830205756E-66</v>
      </c>
      <c r="O727" s="67">
        <f t="shared" si="66"/>
        <v>0</v>
      </c>
      <c r="P727" s="67">
        <f t="shared" si="66"/>
        <v>0</v>
      </c>
    </row>
    <row r="728" spans="3:16" x14ac:dyDescent="0.25">
      <c r="C728" s="125">
        <v>571.4322509765625</v>
      </c>
      <c r="D728" s="31">
        <v>2.1117499999999998</v>
      </c>
      <c r="F728" s="125">
        <f t="shared" si="61"/>
        <v>3.0000000000001137E-3</v>
      </c>
      <c r="H728" s="125">
        <f t="shared" ca="1" si="62"/>
        <v>0.19591319837765228</v>
      </c>
      <c r="I728" s="125">
        <f t="shared" ca="1" si="63"/>
        <v>-0.19291319837765217</v>
      </c>
      <c r="L728" s="66">
        <f t="shared" ca="1" si="64"/>
        <v>3.7215502108295377E-2</v>
      </c>
      <c r="M728" s="67">
        <f t="shared" si="65"/>
        <v>1.6016599162464907E-66</v>
      </c>
      <c r="N728" s="67">
        <f t="shared" si="66"/>
        <v>1.6016599162464907E-66</v>
      </c>
      <c r="O728" s="67">
        <f t="shared" si="66"/>
        <v>0</v>
      </c>
      <c r="P728" s="67">
        <f t="shared" si="66"/>
        <v>0</v>
      </c>
    </row>
    <row r="729" spans="3:16" x14ac:dyDescent="0.25">
      <c r="C729" s="125">
        <v>571.43402099609375</v>
      </c>
      <c r="D729" s="31">
        <v>2.1117400000000002</v>
      </c>
      <c r="F729" s="125">
        <f t="shared" si="61"/>
        <v>2.5000000000119371E-3</v>
      </c>
      <c r="H729" s="125">
        <f t="shared" ca="1" si="62"/>
        <v>0.19591411497299635</v>
      </c>
      <c r="I729" s="125">
        <f t="shared" ca="1" si="63"/>
        <v>-0.19341411497298441</v>
      </c>
      <c r="L729" s="66">
        <f t="shared" ca="1" si="64"/>
        <v>3.7409019870782836E-2</v>
      </c>
      <c r="M729" s="67">
        <f t="shared" si="65"/>
        <v>1.598837547113533E-66</v>
      </c>
      <c r="N729" s="67">
        <f t="shared" si="66"/>
        <v>1.598837547113533E-66</v>
      </c>
      <c r="O729" s="67">
        <f t="shared" si="66"/>
        <v>0</v>
      </c>
      <c r="P729" s="67">
        <f t="shared" si="66"/>
        <v>0</v>
      </c>
    </row>
    <row r="730" spans="3:16" x14ac:dyDescent="0.25">
      <c r="C730" s="125">
        <v>571.444091796875</v>
      </c>
      <c r="D730" s="31">
        <v>2.1117499999999998</v>
      </c>
      <c r="F730" s="125">
        <f t="shared" ref="F730:F793" si="67">D730*$G$14-$G$15</f>
        <v>3.0000000000001137E-3</v>
      </c>
      <c r="H730" s="125">
        <f t="shared" ref="H730:H793" ca="1" si="68">C730*AVERAGE($G$9:$G$10)+AVERAGE($G$11:$G$12)</f>
        <v>0.1959193300844366</v>
      </c>
      <c r="I730" s="125">
        <f t="shared" ref="I730:I793" ca="1" si="69">F730-(C730*AVERAGE($G$9:$G$10)+AVERAGE($G$11:$G$12))</f>
        <v>-0.19291933008443649</v>
      </c>
      <c r="L730" s="66">
        <f t="shared" ref="L730:L793" ca="1" si="70">(I730-M730)^2</f>
        <v>3.7217867920227764E-2</v>
      </c>
      <c r="M730" s="67">
        <f t="shared" ref="M730:M793" si="71">N730+O730+P730</f>
        <v>1.5828733167079799E-66</v>
      </c>
      <c r="N730" s="67">
        <f t="shared" ref="N730:P761" si="72">N$15*EXP(-0.5*(($C730-N$14)/N$16)^2)</f>
        <v>1.5828733167079799E-66</v>
      </c>
      <c r="O730" s="67">
        <f t="shared" si="72"/>
        <v>0</v>
      </c>
      <c r="P730" s="67">
        <f t="shared" si="72"/>
        <v>0</v>
      </c>
    </row>
    <row r="731" spans="3:16" x14ac:dyDescent="0.25">
      <c r="C731" s="125">
        <v>571.41064453125</v>
      </c>
      <c r="D731" s="31">
        <v>2.1117400000000002</v>
      </c>
      <c r="F731" s="125">
        <f t="shared" si="67"/>
        <v>2.5000000000119371E-3</v>
      </c>
      <c r="H731" s="125">
        <f t="shared" ca="1" si="68"/>
        <v>0.19590200959310775</v>
      </c>
      <c r="I731" s="125">
        <f t="shared" ca="1" si="69"/>
        <v>-0.19340200959309581</v>
      </c>
      <c r="L731" s="66">
        <f t="shared" ca="1" si="70"/>
        <v>3.7404337314647922E-2</v>
      </c>
      <c r="M731" s="67">
        <f t="shared" si="71"/>
        <v>1.6365151826985951E-66</v>
      </c>
      <c r="N731" s="67">
        <f t="shared" si="72"/>
        <v>1.6365151826985951E-66</v>
      </c>
      <c r="O731" s="67">
        <f t="shared" si="72"/>
        <v>0</v>
      </c>
      <c r="P731" s="67">
        <f t="shared" si="72"/>
        <v>0</v>
      </c>
    </row>
    <row r="732" spans="3:16" x14ac:dyDescent="0.25">
      <c r="C732" s="125">
        <v>571.39532470703125</v>
      </c>
      <c r="D732" s="31">
        <v>2.1117499999999998</v>
      </c>
      <c r="F732" s="125">
        <f t="shared" si="67"/>
        <v>3.0000000000001137E-3</v>
      </c>
      <c r="H732" s="125">
        <f t="shared" ca="1" si="68"/>
        <v>0.19589407630237135</v>
      </c>
      <c r="I732" s="125">
        <f t="shared" ca="1" si="69"/>
        <v>-0.19289407630237124</v>
      </c>
      <c r="L732" s="66">
        <f t="shared" ca="1" si="70"/>
        <v>3.7208124672545015E-2</v>
      </c>
      <c r="M732" s="67">
        <f t="shared" si="71"/>
        <v>1.6616860049371895E-66</v>
      </c>
      <c r="N732" s="67">
        <f t="shared" si="72"/>
        <v>1.6616860049371895E-66</v>
      </c>
      <c r="O732" s="67">
        <f t="shared" si="72"/>
        <v>0</v>
      </c>
      <c r="P732" s="67">
        <f t="shared" si="72"/>
        <v>0</v>
      </c>
    </row>
    <row r="733" spans="3:16" x14ac:dyDescent="0.25">
      <c r="C733" s="125">
        <v>571.419677734375</v>
      </c>
      <c r="D733" s="31">
        <v>2.1117400000000002</v>
      </c>
      <c r="F733" s="125">
        <f t="shared" si="67"/>
        <v>2.5000000000119371E-3</v>
      </c>
      <c r="H733" s="125">
        <f t="shared" ca="1" si="68"/>
        <v>0.19590668739003594</v>
      </c>
      <c r="I733" s="125">
        <f t="shared" ca="1" si="69"/>
        <v>-0.19340668739002401</v>
      </c>
      <c r="L733" s="66">
        <f t="shared" ca="1" si="70"/>
        <v>3.7406146727182468E-2</v>
      </c>
      <c r="M733" s="67">
        <f t="shared" si="71"/>
        <v>1.6218518962567914E-66</v>
      </c>
      <c r="N733" s="67">
        <f t="shared" si="72"/>
        <v>1.6218518962567914E-66</v>
      </c>
      <c r="O733" s="67">
        <f t="shared" si="72"/>
        <v>0</v>
      </c>
      <c r="P733" s="67">
        <f t="shared" si="72"/>
        <v>0</v>
      </c>
    </row>
    <row r="734" spans="3:16" x14ac:dyDescent="0.25">
      <c r="C734" s="125">
        <v>571.3963623046875</v>
      </c>
      <c r="D734" s="31">
        <v>2.11172</v>
      </c>
      <c r="F734" s="125">
        <f t="shared" si="67"/>
        <v>1.5000000000071623E-3</v>
      </c>
      <c r="H734" s="125">
        <f t="shared" ca="1" si="68"/>
        <v>0.19589461361688335</v>
      </c>
      <c r="I734" s="125">
        <f t="shared" ca="1" si="69"/>
        <v>-0.19439461361687618</v>
      </c>
      <c r="L734" s="66">
        <f t="shared" ca="1" si="70"/>
        <v>3.7789265803254583E-2</v>
      </c>
      <c r="M734" s="67">
        <f t="shared" si="71"/>
        <v>1.6599690927206165E-66</v>
      </c>
      <c r="N734" s="67">
        <f t="shared" si="72"/>
        <v>1.6599690927206165E-66</v>
      </c>
      <c r="O734" s="67">
        <f t="shared" si="72"/>
        <v>0</v>
      </c>
      <c r="P734" s="67">
        <f t="shared" si="72"/>
        <v>0</v>
      </c>
    </row>
    <row r="735" spans="3:16" x14ac:dyDescent="0.25">
      <c r="C735" s="125">
        <v>571.39532470703125</v>
      </c>
      <c r="D735" s="31">
        <v>2.1117300000000001</v>
      </c>
      <c r="F735" s="125">
        <f t="shared" si="67"/>
        <v>2.0000000000095497E-3</v>
      </c>
      <c r="H735" s="125">
        <f t="shared" ca="1" si="68"/>
        <v>0.19589407630237135</v>
      </c>
      <c r="I735" s="125">
        <f t="shared" ca="1" si="69"/>
        <v>-0.1938940763023618</v>
      </c>
      <c r="L735" s="66">
        <f t="shared" ca="1" si="70"/>
        <v>3.7594912825146098E-2</v>
      </c>
      <c r="M735" s="67">
        <f t="shared" si="71"/>
        <v>1.6616860049371895E-66</v>
      </c>
      <c r="N735" s="67">
        <f t="shared" si="72"/>
        <v>1.6616860049371895E-66</v>
      </c>
      <c r="O735" s="67">
        <f t="shared" si="72"/>
        <v>0</v>
      </c>
      <c r="P735" s="67">
        <f t="shared" si="72"/>
        <v>0</v>
      </c>
    </row>
    <row r="736" spans="3:16" x14ac:dyDescent="0.25">
      <c r="C736" s="125">
        <v>571.4061279296875</v>
      </c>
      <c r="D736" s="31">
        <v>2.1117400000000002</v>
      </c>
      <c r="F736" s="125">
        <f t="shared" si="67"/>
        <v>2.5000000000119371E-3</v>
      </c>
      <c r="H736" s="125">
        <f t="shared" ca="1" si="68"/>
        <v>0.19589967069464362</v>
      </c>
      <c r="I736" s="125">
        <f t="shared" ca="1" si="69"/>
        <v>-0.19339967069463168</v>
      </c>
      <c r="L736" s="66">
        <f t="shared" ca="1" si="70"/>
        <v>3.7403432624791975E-2</v>
      </c>
      <c r="M736" s="67">
        <f t="shared" si="71"/>
        <v>1.6438962993256687E-66</v>
      </c>
      <c r="N736" s="67">
        <f t="shared" si="72"/>
        <v>1.6438962993256687E-66</v>
      </c>
      <c r="O736" s="67">
        <f t="shared" si="72"/>
        <v>0</v>
      </c>
      <c r="P736" s="67">
        <f t="shared" si="72"/>
        <v>0</v>
      </c>
    </row>
    <row r="737" spans="3:16" x14ac:dyDescent="0.25">
      <c r="C737" s="125">
        <v>571.3828125</v>
      </c>
      <c r="D737" s="31">
        <v>2.11172</v>
      </c>
      <c r="F737" s="125">
        <f t="shared" si="67"/>
        <v>1.5000000000071623E-3</v>
      </c>
      <c r="H737" s="125">
        <f t="shared" ca="1" si="68"/>
        <v>0.19588759692149102</v>
      </c>
      <c r="I737" s="125">
        <f t="shared" ca="1" si="69"/>
        <v>-0.19438759692148386</v>
      </c>
      <c r="L737" s="66">
        <f t="shared" ca="1" si="70"/>
        <v>3.778653783690928E-2</v>
      </c>
      <c r="M737" s="67">
        <f t="shared" si="71"/>
        <v>1.68252983097013E-66</v>
      </c>
      <c r="N737" s="67">
        <f t="shared" si="72"/>
        <v>1.68252983097013E-66</v>
      </c>
      <c r="O737" s="67">
        <f t="shared" si="72"/>
        <v>0</v>
      </c>
      <c r="P737" s="67">
        <f t="shared" si="72"/>
        <v>0</v>
      </c>
    </row>
    <row r="738" spans="3:16" x14ac:dyDescent="0.25">
      <c r="C738" s="125">
        <v>571.39080810546875</v>
      </c>
      <c r="D738" s="31">
        <v>2.11172</v>
      </c>
      <c r="F738" s="125">
        <f t="shared" si="67"/>
        <v>1.5000000000071623E-3</v>
      </c>
      <c r="H738" s="125">
        <f t="shared" ca="1" si="68"/>
        <v>0.19589173740390722</v>
      </c>
      <c r="I738" s="125">
        <f t="shared" ca="1" si="69"/>
        <v>-0.19439173740390006</v>
      </c>
      <c r="L738" s="66">
        <f t="shared" ca="1" si="70"/>
        <v>3.7788147570906837E-2</v>
      </c>
      <c r="M738" s="67">
        <f t="shared" si="71"/>
        <v>1.6691802665897207E-66</v>
      </c>
      <c r="N738" s="67">
        <f t="shared" si="72"/>
        <v>1.6691802665897207E-66</v>
      </c>
      <c r="O738" s="67">
        <f t="shared" si="72"/>
        <v>0</v>
      </c>
      <c r="P738" s="67">
        <f t="shared" si="72"/>
        <v>0</v>
      </c>
    </row>
    <row r="739" spans="3:16" x14ac:dyDescent="0.25">
      <c r="C739" s="125">
        <v>571.3751220703125</v>
      </c>
      <c r="D739" s="31">
        <v>2.11172</v>
      </c>
      <c r="F739" s="125">
        <f t="shared" si="67"/>
        <v>1.5000000000071623E-3</v>
      </c>
      <c r="H739" s="125">
        <f t="shared" ca="1" si="68"/>
        <v>0.19588361447275479</v>
      </c>
      <c r="I739" s="125">
        <f t="shared" ca="1" si="69"/>
        <v>-0.19438361447274763</v>
      </c>
      <c r="L739" s="66">
        <f t="shared" ca="1" si="70"/>
        <v>3.7784989575489779E-2</v>
      </c>
      <c r="M739" s="67">
        <f t="shared" si="71"/>
        <v>1.6954702522302701E-66</v>
      </c>
      <c r="N739" s="67">
        <f t="shared" si="72"/>
        <v>1.6954702522302701E-66</v>
      </c>
      <c r="O739" s="67">
        <f t="shared" si="72"/>
        <v>0</v>
      </c>
      <c r="P739" s="67">
        <f t="shared" si="72"/>
        <v>0</v>
      </c>
    </row>
    <row r="740" spans="3:16" x14ac:dyDescent="0.25">
      <c r="C740" s="125">
        <v>571.3828125</v>
      </c>
      <c r="D740" s="31">
        <v>2.1117300000000001</v>
      </c>
      <c r="F740" s="125">
        <f t="shared" si="67"/>
        <v>2.0000000000095497E-3</v>
      </c>
      <c r="H740" s="125">
        <f t="shared" ca="1" si="68"/>
        <v>0.19588759692149102</v>
      </c>
      <c r="I740" s="125">
        <f t="shared" ca="1" si="69"/>
        <v>-0.19388759692148147</v>
      </c>
      <c r="L740" s="66">
        <f t="shared" ca="1" si="70"/>
        <v>3.7592400239986869E-2</v>
      </c>
      <c r="M740" s="67">
        <f t="shared" si="71"/>
        <v>1.68252983097013E-66</v>
      </c>
      <c r="N740" s="67">
        <f t="shared" si="72"/>
        <v>1.68252983097013E-66</v>
      </c>
      <c r="O740" s="67">
        <f t="shared" si="72"/>
        <v>0</v>
      </c>
      <c r="P740" s="67">
        <f t="shared" si="72"/>
        <v>0</v>
      </c>
    </row>
    <row r="741" spans="3:16" x14ac:dyDescent="0.25">
      <c r="C741" s="125">
        <v>571.3935546875</v>
      </c>
      <c r="D741" s="31">
        <v>2.1117300000000001</v>
      </c>
      <c r="F741" s="125">
        <f t="shared" si="67"/>
        <v>2.0000000000095497E-3</v>
      </c>
      <c r="H741" s="125">
        <f t="shared" ca="1" si="68"/>
        <v>0.19589315970702728</v>
      </c>
      <c r="I741" s="125">
        <f t="shared" ca="1" si="69"/>
        <v>-0.19389315970701773</v>
      </c>
      <c r="L741" s="66">
        <f t="shared" ca="1" si="70"/>
        <v>3.7594557381171081E-2</v>
      </c>
      <c r="M741" s="67">
        <f t="shared" si="71"/>
        <v>1.6646189409971124E-66</v>
      </c>
      <c r="N741" s="67">
        <f t="shared" si="72"/>
        <v>1.6646189409971124E-66</v>
      </c>
      <c r="O741" s="67">
        <f t="shared" si="72"/>
        <v>0</v>
      </c>
      <c r="P741" s="67">
        <f t="shared" si="72"/>
        <v>0</v>
      </c>
    </row>
    <row r="742" spans="3:16" x14ac:dyDescent="0.25">
      <c r="C742" s="125">
        <v>571.4029541015625</v>
      </c>
      <c r="D742" s="31">
        <v>2.1117400000000002</v>
      </c>
      <c r="F742" s="125">
        <f t="shared" si="67"/>
        <v>2.5000000000119371E-3</v>
      </c>
      <c r="H742" s="125">
        <f t="shared" ca="1" si="68"/>
        <v>0.19589802714437152</v>
      </c>
      <c r="I742" s="125">
        <f t="shared" ca="1" si="69"/>
        <v>-0.19339802714435958</v>
      </c>
      <c r="L742" s="66">
        <f t="shared" ca="1" si="70"/>
        <v>3.7402796903330447E-2</v>
      </c>
      <c r="M742" s="67">
        <f t="shared" si="71"/>
        <v>1.6491028705783949E-66</v>
      </c>
      <c r="N742" s="67">
        <f t="shared" si="72"/>
        <v>1.6491028705783949E-66</v>
      </c>
      <c r="O742" s="67">
        <f t="shared" si="72"/>
        <v>0</v>
      </c>
      <c r="P742" s="67">
        <f t="shared" si="72"/>
        <v>0</v>
      </c>
    </row>
    <row r="743" spans="3:16" x14ac:dyDescent="0.25">
      <c r="C743" s="125">
        <v>571.441650390625</v>
      </c>
      <c r="D743" s="31">
        <v>2.1117499999999998</v>
      </c>
      <c r="F743" s="125">
        <f t="shared" si="67"/>
        <v>3.0000000000001137E-3</v>
      </c>
      <c r="H743" s="125">
        <f t="shared" ca="1" si="68"/>
        <v>0.19591806581499652</v>
      </c>
      <c r="I743" s="125">
        <f t="shared" ca="1" si="69"/>
        <v>-0.1929180658149964</v>
      </c>
      <c r="L743" s="66">
        <f t="shared" ca="1" si="70"/>
        <v>3.7217380117799286E-2</v>
      </c>
      <c r="M743" s="67">
        <f t="shared" si="71"/>
        <v>1.5867287837891548E-66</v>
      </c>
      <c r="N743" s="67">
        <f t="shared" si="72"/>
        <v>1.5867287837891548E-66</v>
      </c>
      <c r="O743" s="67">
        <f t="shared" si="72"/>
        <v>0</v>
      </c>
      <c r="P743" s="67">
        <f t="shared" si="72"/>
        <v>0</v>
      </c>
    </row>
    <row r="744" spans="3:16" x14ac:dyDescent="0.25">
      <c r="C744" s="125">
        <v>571.436767578125</v>
      </c>
      <c r="D744" s="31">
        <v>2.1117400000000002</v>
      </c>
      <c r="F744" s="125">
        <f t="shared" si="67"/>
        <v>2.5000000000119371E-3</v>
      </c>
      <c r="H744" s="125">
        <f t="shared" ca="1" si="68"/>
        <v>0.19591553727611641</v>
      </c>
      <c r="I744" s="125">
        <f t="shared" ca="1" si="69"/>
        <v>-0.19341553727610447</v>
      </c>
      <c r="L744" s="66">
        <f t="shared" ca="1" si="70"/>
        <v>3.7409570059804158E-2</v>
      </c>
      <c r="M744" s="67">
        <f t="shared" si="71"/>
        <v>1.5944678192546922E-66</v>
      </c>
      <c r="N744" s="67">
        <f t="shared" si="72"/>
        <v>1.5944678192546922E-66</v>
      </c>
      <c r="O744" s="67">
        <f t="shared" si="72"/>
        <v>0</v>
      </c>
      <c r="P744" s="67">
        <f t="shared" si="72"/>
        <v>0</v>
      </c>
    </row>
    <row r="745" spans="3:16" x14ac:dyDescent="0.25">
      <c r="C745" s="125">
        <v>571.45489501953125</v>
      </c>
      <c r="D745" s="31">
        <v>2.11172</v>
      </c>
      <c r="F745" s="125">
        <f t="shared" si="67"/>
        <v>1.5000000000071623E-3</v>
      </c>
      <c r="H745" s="125">
        <f t="shared" ca="1" si="68"/>
        <v>0.19592492447670887</v>
      </c>
      <c r="I745" s="125">
        <f t="shared" ca="1" si="69"/>
        <v>-0.1944249244767017</v>
      </c>
      <c r="L745" s="66">
        <f t="shared" ca="1" si="70"/>
        <v>3.7801051257771161E-2</v>
      </c>
      <c r="M745" s="67">
        <f t="shared" si="71"/>
        <v>1.5659246363225835E-66</v>
      </c>
      <c r="N745" s="67">
        <f t="shared" si="72"/>
        <v>1.5659246363225835E-66</v>
      </c>
      <c r="O745" s="67">
        <f t="shared" si="72"/>
        <v>0</v>
      </c>
      <c r="P745" s="67">
        <f t="shared" si="72"/>
        <v>0</v>
      </c>
    </row>
    <row r="746" spans="3:16" x14ac:dyDescent="0.25">
      <c r="C746" s="125">
        <v>571.48590087890625</v>
      </c>
      <c r="D746" s="31">
        <v>2.1117300000000001</v>
      </c>
      <c r="F746" s="125">
        <f t="shared" si="67"/>
        <v>2.0000000000095497E-3</v>
      </c>
      <c r="H746" s="125">
        <f t="shared" ca="1" si="68"/>
        <v>0.19594098069859769</v>
      </c>
      <c r="I746" s="125">
        <f t="shared" ca="1" si="69"/>
        <v>-0.19394098069858814</v>
      </c>
      <c r="L746" s="66">
        <f t="shared" ca="1" si="70"/>
        <v>3.7613103994330141E-2</v>
      </c>
      <c r="M746" s="67">
        <f t="shared" si="71"/>
        <v>1.5182788667746892E-66</v>
      </c>
      <c r="N746" s="67">
        <f t="shared" si="72"/>
        <v>1.5182788667746892E-66</v>
      </c>
      <c r="O746" s="67">
        <f t="shared" si="72"/>
        <v>0</v>
      </c>
      <c r="P746" s="67">
        <f t="shared" si="72"/>
        <v>0</v>
      </c>
    </row>
    <row r="747" spans="3:16" x14ac:dyDescent="0.25">
      <c r="C747" s="125">
        <v>571.448974609375</v>
      </c>
      <c r="D747" s="31">
        <v>2.11171</v>
      </c>
      <c r="F747" s="125">
        <f t="shared" si="67"/>
        <v>1.0000000000047748E-3</v>
      </c>
      <c r="H747" s="125">
        <f t="shared" ca="1" si="68"/>
        <v>0.19592185862331671</v>
      </c>
      <c r="I747" s="125">
        <f t="shared" ca="1" si="69"/>
        <v>-0.19492185862331193</v>
      </c>
      <c r="L747" s="66">
        <f t="shared" ca="1" si="70"/>
        <v>3.7994530969166405E-2</v>
      </c>
      <c r="M747" s="67">
        <f t="shared" si="71"/>
        <v>1.5751903708978147E-66</v>
      </c>
      <c r="N747" s="67">
        <f t="shared" si="72"/>
        <v>1.5751903708978147E-66</v>
      </c>
      <c r="O747" s="67">
        <f t="shared" si="72"/>
        <v>0</v>
      </c>
      <c r="P747" s="67">
        <f t="shared" si="72"/>
        <v>0</v>
      </c>
    </row>
    <row r="748" spans="3:16" x14ac:dyDescent="0.25">
      <c r="C748" s="125">
        <v>571.4534912109375</v>
      </c>
      <c r="D748" s="31">
        <v>2.1116899999999998</v>
      </c>
      <c r="F748" s="125">
        <f t="shared" si="67"/>
        <v>0</v>
      </c>
      <c r="H748" s="125">
        <f t="shared" ca="1" si="68"/>
        <v>0.19592419752178084</v>
      </c>
      <c r="I748" s="125">
        <f t="shared" ca="1" si="69"/>
        <v>-0.19592419752178084</v>
      </c>
      <c r="L748" s="66">
        <f t="shared" ca="1" si="70"/>
        <v>3.8386291174553791E-2</v>
      </c>
      <c r="M748" s="67">
        <f t="shared" si="71"/>
        <v>1.5681167410052512E-66</v>
      </c>
      <c r="N748" s="67">
        <f t="shared" si="72"/>
        <v>1.5681167410052512E-66</v>
      </c>
      <c r="O748" s="67">
        <f t="shared" si="72"/>
        <v>0</v>
      </c>
      <c r="P748" s="67">
        <f t="shared" si="72"/>
        <v>0</v>
      </c>
    </row>
    <row r="749" spans="3:16" x14ac:dyDescent="0.25">
      <c r="C749" s="125">
        <v>571.4796142578125</v>
      </c>
      <c r="D749" s="31">
        <v>2.1117300000000001</v>
      </c>
      <c r="F749" s="125">
        <f t="shared" si="67"/>
        <v>2.0000000000095497E-3</v>
      </c>
      <c r="H749" s="125">
        <f t="shared" ca="1" si="68"/>
        <v>0.19593772520478955</v>
      </c>
      <c r="I749" s="125">
        <f t="shared" ca="1" si="69"/>
        <v>-0.19393772520478</v>
      </c>
      <c r="L749" s="66">
        <f t="shared" ca="1" si="70"/>
        <v>3.7611841257604764E-2</v>
      </c>
      <c r="M749" s="67">
        <f t="shared" si="71"/>
        <v>1.5278210978987538E-66</v>
      </c>
      <c r="N749" s="67">
        <f t="shared" si="72"/>
        <v>1.5278210978987538E-66</v>
      </c>
      <c r="O749" s="67">
        <f t="shared" si="72"/>
        <v>0</v>
      </c>
      <c r="P749" s="67">
        <f t="shared" si="72"/>
        <v>0</v>
      </c>
    </row>
    <row r="750" spans="3:16" x14ac:dyDescent="0.25">
      <c r="C750" s="125">
        <v>571.46014404296875</v>
      </c>
      <c r="D750" s="31">
        <v>2.11171</v>
      </c>
      <c r="F750" s="125">
        <f t="shared" si="67"/>
        <v>1.0000000000047748E-3</v>
      </c>
      <c r="H750" s="125">
        <f t="shared" ca="1" si="68"/>
        <v>0.19592764265600501</v>
      </c>
      <c r="I750" s="125">
        <f t="shared" ca="1" si="69"/>
        <v>-0.19492764265600024</v>
      </c>
      <c r="L750" s="66">
        <f t="shared" ca="1" si="70"/>
        <v>3.7996785871425326E-2</v>
      </c>
      <c r="M750" s="67">
        <f t="shared" si="71"/>
        <v>1.5577550972363728E-66</v>
      </c>
      <c r="N750" s="67">
        <f t="shared" si="72"/>
        <v>1.5577550972363728E-66</v>
      </c>
      <c r="O750" s="67">
        <f t="shared" si="72"/>
        <v>0</v>
      </c>
      <c r="P750" s="67">
        <f t="shared" si="72"/>
        <v>0</v>
      </c>
    </row>
    <row r="751" spans="3:16" x14ac:dyDescent="0.25">
      <c r="C751" s="125">
        <v>571.47650146484375</v>
      </c>
      <c r="D751" s="31">
        <v>2.11171</v>
      </c>
      <c r="F751" s="125">
        <f t="shared" si="67"/>
        <v>1.0000000000047748E-3</v>
      </c>
      <c r="H751" s="125">
        <f t="shared" ca="1" si="68"/>
        <v>0.19593611326125346</v>
      </c>
      <c r="I751" s="125">
        <f t="shared" ca="1" si="69"/>
        <v>-0.19493611326124868</v>
      </c>
      <c r="L751" s="66">
        <f t="shared" ca="1" si="70"/>
        <v>3.8000088253402377E-2</v>
      </c>
      <c r="M751" s="67">
        <f t="shared" si="71"/>
        <v>1.5325679934335064E-66</v>
      </c>
      <c r="N751" s="67">
        <f t="shared" si="72"/>
        <v>1.5325679934335064E-66</v>
      </c>
      <c r="O751" s="67">
        <f t="shared" si="72"/>
        <v>0</v>
      </c>
      <c r="P751" s="67">
        <f t="shared" si="72"/>
        <v>0</v>
      </c>
    </row>
    <row r="752" spans="3:16" x14ac:dyDescent="0.25">
      <c r="C752" s="125">
        <v>571.50439453125</v>
      </c>
      <c r="D752" s="31">
        <v>2.1116999999999999</v>
      </c>
      <c r="F752" s="125">
        <f t="shared" si="67"/>
        <v>5.0000000000238742E-4</v>
      </c>
      <c r="H752" s="125">
        <f t="shared" ca="1" si="68"/>
        <v>0.19595055753960619</v>
      </c>
      <c r="I752" s="125">
        <f t="shared" ca="1" si="69"/>
        <v>-0.1954505575396038</v>
      </c>
      <c r="L752" s="66">
        <f t="shared" ca="1" si="70"/>
        <v>3.8200920442541975E-2</v>
      </c>
      <c r="M752" s="67">
        <f t="shared" si="71"/>
        <v>1.490551041613985E-66</v>
      </c>
      <c r="N752" s="67">
        <f t="shared" si="72"/>
        <v>1.490551041613985E-66</v>
      </c>
      <c r="O752" s="67">
        <f t="shared" si="72"/>
        <v>0</v>
      </c>
      <c r="P752" s="67">
        <f t="shared" si="72"/>
        <v>0</v>
      </c>
    </row>
    <row r="753" spans="3:16" x14ac:dyDescent="0.25">
      <c r="C753" s="125">
        <v>571.493896484375</v>
      </c>
      <c r="D753" s="31">
        <v>2.11172</v>
      </c>
      <c r="F753" s="125">
        <f t="shared" si="67"/>
        <v>1.5000000000071623E-3</v>
      </c>
      <c r="H753" s="125">
        <f t="shared" ca="1" si="68"/>
        <v>0.1959451211810139</v>
      </c>
      <c r="I753" s="125">
        <f t="shared" ca="1" si="69"/>
        <v>-0.19444512118100674</v>
      </c>
      <c r="L753" s="66">
        <f t="shared" ca="1" si="70"/>
        <v>3.7808905151096396E-2</v>
      </c>
      <c r="M753" s="67">
        <f t="shared" si="71"/>
        <v>1.5062283991784359E-66</v>
      </c>
      <c r="N753" s="67">
        <f t="shared" si="72"/>
        <v>1.5062283991784359E-66</v>
      </c>
      <c r="O753" s="67">
        <f t="shared" si="72"/>
        <v>0</v>
      </c>
      <c r="P753" s="67">
        <f t="shared" si="72"/>
        <v>0</v>
      </c>
    </row>
    <row r="754" spans="3:16" x14ac:dyDescent="0.25">
      <c r="C754" s="125">
        <v>571.49847412109375</v>
      </c>
      <c r="D754" s="31">
        <v>2.1116999999999999</v>
      </c>
      <c r="F754" s="125">
        <f t="shared" si="67"/>
        <v>5.0000000000238742E-4</v>
      </c>
      <c r="H754" s="125">
        <f t="shared" ca="1" si="68"/>
        <v>0.19594749168621403</v>
      </c>
      <c r="I754" s="125">
        <f t="shared" ca="1" si="69"/>
        <v>-0.19544749168621164</v>
      </c>
      <c r="L754" s="66">
        <f t="shared" ca="1" si="70"/>
        <v>3.819972200643177E-2</v>
      </c>
      <c r="M754" s="67">
        <f t="shared" si="71"/>
        <v>1.4993722364753929E-66</v>
      </c>
      <c r="N754" s="67">
        <f t="shared" si="72"/>
        <v>1.4993722364753929E-66</v>
      </c>
      <c r="O754" s="67">
        <f t="shared" si="72"/>
        <v>0</v>
      </c>
      <c r="P754" s="67">
        <f t="shared" si="72"/>
        <v>0</v>
      </c>
    </row>
    <row r="755" spans="3:16" x14ac:dyDescent="0.25">
      <c r="C755" s="125">
        <v>571.521484375</v>
      </c>
      <c r="D755" s="31">
        <v>2.11172</v>
      </c>
      <c r="F755" s="125">
        <f t="shared" si="67"/>
        <v>1.5000000000071623E-3</v>
      </c>
      <c r="H755" s="125">
        <f t="shared" ca="1" si="68"/>
        <v>0.19595940742568665</v>
      </c>
      <c r="I755" s="125">
        <f t="shared" ca="1" si="69"/>
        <v>-0.19445940742567949</v>
      </c>
      <c r="L755" s="66">
        <f t="shared" ca="1" si="70"/>
        <v>3.7814461136346414E-2</v>
      </c>
      <c r="M755" s="67">
        <f t="shared" si="71"/>
        <v>1.465376889463089E-66</v>
      </c>
      <c r="N755" s="67">
        <f t="shared" si="72"/>
        <v>1.465376889463089E-66</v>
      </c>
      <c r="O755" s="67">
        <f t="shared" si="72"/>
        <v>0</v>
      </c>
      <c r="P755" s="67">
        <f t="shared" si="72"/>
        <v>0</v>
      </c>
    </row>
    <row r="756" spans="3:16" x14ac:dyDescent="0.25">
      <c r="C756" s="125">
        <v>571.4967041015625</v>
      </c>
      <c r="D756" s="31">
        <v>2.11172</v>
      </c>
      <c r="F756" s="125">
        <f t="shared" si="67"/>
        <v>1.5000000000071623E-3</v>
      </c>
      <c r="H756" s="125">
        <f t="shared" ca="1" si="68"/>
        <v>0.19594657509086996</v>
      </c>
      <c r="I756" s="125">
        <f t="shared" ca="1" si="69"/>
        <v>-0.1944465750908628</v>
      </c>
      <c r="L756" s="66">
        <f t="shared" ca="1" si="70"/>
        <v>3.7809470564566544E-2</v>
      </c>
      <c r="M756" s="67">
        <f t="shared" si="71"/>
        <v>1.5020195899702762E-66</v>
      </c>
      <c r="N756" s="67">
        <f t="shared" si="72"/>
        <v>1.5020195899702762E-66</v>
      </c>
      <c r="O756" s="67">
        <f t="shared" si="72"/>
        <v>0</v>
      </c>
      <c r="P756" s="67">
        <f t="shared" si="72"/>
        <v>0</v>
      </c>
    </row>
    <row r="757" spans="3:16" x14ac:dyDescent="0.25">
      <c r="C757" s="125">
        <v>571.51031494140625</v>
      </c>
      <c r="D757" s="31">
        <v>2.11172</v>
      </c>
      <c r="F757" s="125">
        <f t="shared" si="67"/>
        <v>1.5000000000071623E-3</v>
      </c>
      <c r="H757" s="125">
        <f t="shared" ca="1" si="68"/>
        <v>0.19595362339299835</v>
      </c>
      <c r="I757" s="125">
        <f t="shared" ca="1" si="69"/>
        <v>-0.19445362339299119</v>
      </c>
      <c r="L757" s="66">
        <f t="shared" ca="1" si="70"/>
        <v>3.7812211650663251E-2</v>
      </c>
      <c r="M757" s="67">
        <f t="shared" si="71"/>
        <v>1.4817815723204968E-66</v>
      </c>
      <c r="N757" s="67">
        <f t="shared" si="72"/>
        <v>1.4817815723204968E-66</v>
      </c>
      <c r="O757" s="67">
        <f t="shared" si="72"/>
        <v>0</v>
      </c>
      <c r="P757" s="67">
        <f t="shared" si="72"/>
        <v>0</v>
      </c>
    </row>
    <row r="758" spans="3:16" x14ac:dyDescent="0.25">
      <c r="C758" s="125">
        <v>571.5228271484375</v>
      </c>
      <c r="D758" s="31">
        <v>2.1117300000000001</v>
      </c>
      <c r="F758" s="125">
        <f t="shared" si="67"/>
        <v>2.0000000000095497E-3</v>
      </c>
      <c r="H758" s="125">
        <f t="shared" ca="1" si="68"/>
        <v>0.19596010277387868</v>
      </c>
      <c r="I758" s="125">
        <f t="shared" ca="1" si="69"/>
        <v>-0.19396010277386913</v>
      </c>
      <c r="L758" s="66">
        <f t="shared" ca="1" si="70"/>
        <v>3.7620521468049874E-2</v>
      </c>
      <c r="M758" s="67">
        <f t="shared" si="71"/>
        <v>1.4634169701822356E-66</v>
      </c>
      <c r="N758" s="67">
        <f t="shared" si="72"/>
        <v>1.4634169701822356E-66</v>
      </c>
      <c r="O758" s="67">
        <f t="shared" si="72"/>
        <v>0</v>
      </c>
      <c r="P758" s="67">
        <f t="shared" si="72"/>
        <v>0</v>
      </c>
    </row>
    <row r="759" spans="3:16" x14ac:dyDescent="0.25">
      <c r="C759" s="125">
        <v>571.50018310546875</v>
      </c>
      <c r="D759" s="31">
        <v>2.11172</v>
      </c>
      <c r="F759" s="125">
        <f t="shared" si="67"/>
        <v>1.5000000000071623E-3</v>
      </c>
      <c r="H759" s="125">
        <f t="shared" ca="1" si="68"/>
        <v>0.19594837667482209</v>
      </c>
      <c r="I759" s="125">
        <f t="shared" ca="1" si="69"/>
        <v>-0.19444837667481493</v>
      </c>
      <c r="L759" s="66">
        <f t="shared" ca="1" si="70"/>
        <v>3.7810171191470711E-2</v>
      </c>
      <c r="M759" s="67">
        <f t="shared" si="71"/>
        <v>1.4968205838681718E-66</v>
      </c>
      <c r="N759" s="67">
        <f t="shared" si="72"/>
        <v>1.4968205838681718E-66</v>
      </c>
      <c r="O759" s="67">
        <f t="shared" si="72"/>
        <v>0</v>
      </c>
      <c r="P759" s="67">
        <f t="shared" si="72"/>
        <v>0</v>
      </c>
    </row>
    <row r="760" spans="3:16" x14ac:dyDescent="0.25">
      <c r="C760" s="125">
        <v>571.510986328125</v>
      </c>
      <c r="D760" s="31">
        <v>2.1117499999999998</v>
      </c>
      <c r="F760" s="125">
        <f t="shared" si="67"/>
        <v>3.0000000000001137E-3</v>
      </c>
      <c r="H760" s="125">
        <f t="shared" ca="1" si="68"/>
        <v>0.19595397106709436</v>
      </c>
      <c r="I760" s="125">
        <f t="shared" ca="1" si="69"/>
        <v>-0.19295397106709425</v>
      </c>
      <c r="L760" s="66">
        <f t="shared" ca="1" si="70"/>
        <v>3.7231234950561042E-2</v>
      </c>
      <c r="M760" s="67">
        <f t="shared" si="71"/>
        <v>1.480790348448824E-66</v>
      </c>
      <c r="N760" s="67">
        <f t="shared" si="72"/>
        <v>1.480790348448824E-66</v>
      </c>
      <c r="O760" s="67">
        <f t="shared" si="72"/>
        <v>0</v>
      </c>
      <c r="P760" s="67">
        <f t="shared" si="72"/>
        <v>0</v>
      </c>
    </row>
    <row r="761" spans="3:16" x14ac:dyDescent="0.25">
      <c r="C761" s="125">
        <v>571.535400390625</v>
      </c>
      <c r="D761" s="31">
        <v>2.11172</v>
      </c>
      <c r="F761" s="125">
        <f t="shared" si="67"/>
        <v>1.5000000000071623E-3</v>
      </c>
      <c r="H761" s="125">
        <f t="shared" ca="1" si="68"/>
        <v>0.19596661376149502</v>
      </c>
      <c r="I761" s="125">
        <f t="shared" ca="1" si="69"/>
        <v>-0.19446661376148786</v>
      </c>
      <c r="L761" s="66">
        <f t="shared" ca="1" si="70"/>
        <v>3.7817263867859698E-2</v>
      </c>
      <c r="M761" s="67">
        <f t="shared" si="71"/>
        <v>1.4451912976486024E-66</v>
      </c>
      <c r="N761" s="67">
        <f t="shared" si="72"/>
        <v>1.4451912976486024E-66</v>
      </c>
      <c r="O761" s="67">
        <f t="shared" si="72"/>
        <v>0</v>
      </c>
      <c r="P761" s="67">
        <f t="shared" si="72"/>
        <v>0</v>
      </c>
    </row>
    <row r="762" spans="3:16" x14ac:dyDescent="0.25">
      <c r="C762" s="125">
        <v>571.521484375</v>
      </c>
      <c r="D762" s="31">
        <v>2.1117400000000002</v>
      </c>
      <c r="F762" s="125">
        <f t="shared" si="67"/>
        <v>2.5000000000119371E-3</v>
      </c>
      <c r="H762" s="125">
        <f t="shared" ca="1" si="68"/>
        <v>0.19595940742568665</v>
      </c>
      <c r="I762" s="125">
        <f t="shared" ca="1" si="69"/>
        <v>-0.19345940742567472</v>
      </c>
      <c r="L762" s="66">
        <f t="shared" ca="1" si="70"/>
        <v>3.7426542321493207E-2</v>
      </c>
      <c r="M762" s="67">
        <f t="shared" si="71"/>
        <v>1.465376889463089E-66</v>
      </c>
      <c r="N762" s="67">
        <f t="shared" ref="N762:P793" si="73">N$15*EXP(-0.5*(($C762-N$14)/N$16)^2)</f>
        <v>1.465376889463089E-66</v>
      </c>
      <c r="O762" s="67">
        <f t="shared" si="73"/>
        <v>0</v>
      </c>
      <c r="P762" s="67">
        <f t="shared" si="73"/>
        <v>0</v>
      </c>
    </row>
    <row r="763" spans="3:16" x14ac:dyDescent="0.25">
      <c r="C763" s="125">
        <v>571.52874755859375</v>
      </c>
      <c r="D763" s="31">
        <v>2.1117499999999998</v>
      </c>
      <c r="F763" s="125">
        <f t="shared" si="67"/>
        <v>3.0000000000001137E-3</v>
      </c>
      <c r="H763" s="125">
        <f t="shared" ca="1" si="68"/>
        <v>0.19596316862727084</v>
      </c>
      <c r="I763" s="125">
        <f t="shared" ca="1" si="69"/>
        <v>-0.19296316862727073</v>
      </c>
      <c r="L763" s="66">
        <f t="shared" ca="1" si="70"/>
        <v>3.7234784446676515E-2</v>
      </c>
      <c r="M763" s="67">
        <f t="shared" si="71"/>
        <v>1.4548066156222112E-66</v>
      </c>
      <c r="N763" s="67">
        <f t="shared" si="73"/>
        <v>1.4548066156222112E-66</v>
      </c>
      <c r="O763" s="67">
        <f t="shared" si="73"/>
        <v>0</v>
      </c>
      <c r="P763" s="67">
        <f t="shared" si="73"/>
        <v>0</v>
      </c>
    </row>
    <row r="764" spans="3:16" x14ac:dyDescent="0.25">
      <c r="C764" s="125">
        <v>571.53192138671875</v>
      </c>
      <c r="D764" s="31">
        <v>2.1117400000000002</v>
      </c>
      <c r="F764" s="125">
        <f t="shared" si="67"/>
        <v>2.5000000000119371E-3</v>
      </c>
      <c r="H764" s="125">
        <f t="shared" ca="1" si="68"/>
        <v>0.19596481217754289</v>
      </c>
      <c r="I764" s="125">
        <f t="shared" ca="1" si="69"/>
        <v>-0.19346481217753095</v>
      </c>
      <c r="L764" s="66">
        <f t="shared" ca="1" si="70"/>
        <v>3.7428633550887325E-2</v>
      </c>
      <c r="M764" s="67">
        <f t="shared" si="71"/>
        <v>1.4502115640737747E-66</v>
      </c>
      <c r="N764" s="67">
        <f t="shared" si="73"/>
        <v>1.4502115640737747E-66</v>
      </c>
      <c r="O764" s="67">
        <f t="shared" si="73"/>
        <v>0</v>
      </c>
      <c r="P764" s="67">
        <f t="shared" si="73"/>
        <v>0</v>
      </c>
    </row>
    <row r="765" spans="3:16" x14ac:dyDescent="0.25">
      <c r="C765" s="125">
        <v>571.552490234375</v>
      </c>
      <c r="D765" s="31">
        <v>2.1117400000000002</v>
      </c>
      <c r="F765" s="125">
        <f t="shared" si="67"/>
        <v>2.5000000000119371E-3</v>
      </c>
      <c r="H765" s="125">
        <f t="shared" ca="1" si="68"/>
        <v>0.19597546364757543</v>
      </c>
      <c r="I765" s="125">
        <f t="shared" ca="1" si="69"/>
        <v>-0.19347546364756349</v>
      </c>
      <c r="L765" s="66">
        <f t="shared" ca="1" si="70"/>
        <v>3.7432755033639659E-2</v>
      </c>
      <c r="M765" s="67">
        <f t="shared" si="71"/>
        <v>1.4207807430642881E-66</v>
      </c>
      <c r="N765" s="67">
        <f t="shared" si="73"/>
        <v>1.4207807430642881E-66</v>
      </c>
      <c r="O765" s="67">
        <f t="shared" si="73"/>
        <v>0</v>
      </c>
      <c r="P765" s="67">
        <f t="shared" si="73"/>
        <v>0</v>
      </c>
    </row>
    <row r="766" spans="3:16" x14ac:dyDescent="0.25">
      <c r="C766" s="125">
        <v>571.542724609375</v>
      </c>
      <c r="D766" s="31">
        <v>2.11178</v>
      </c>
      <c r="F766" s="125">
        <f t="shared" si="67"/>
        <v>4.500000000007276E-3</v>
      </c>
      <c r="H766" s="125">
        <f t="shared" ca="1" si="68"/>
        <v>0.19597040656981521</v>
      </c>
      <c r="I766" s="125">
        <f t="shared" ca="1" si="69"/>
        <v>-0.19147040656980793</v>
      </c>
      <c r="L766" s="66">
        <f t="shared" ca="1" si="70"/>
        <v>3.6660916592007549E-2</v>
      </c>
      <c r="M766" s="67">
        <f t="shared" si="71"/>
        <v>1.4346788618669105E-66</v>
      </c>
      <c r="N766" s="67">
        <f t="shared" si="73"/>
        <v>1.4346788618669105E-66</v>
      </c>
      <c r="O766" s="67">
        <f t="shared" si="73"/>
        <v>0</v>
      </c>
      <c r="P766" s="67">
        <f t="shared" si="73"/>
        <v>0</v>
      </c>
    </row>
    <row r="767" spans="3:16" x14ac:dyDescent="0.25">
      <c r="C767" s="125">
        <v>571.5472412109375</v>
      </c>
      <c r="D767" s="31">
        <v>2.11178</v>
      </c>
      <c r="F767" s="125">
        <f t="shared" si="67"/>
        <v>4.500000000007276E-3</v>
      </c>
      <c r="H767" s="125">
        <f t="shared" ca="1" si="68"/>
        <v>0.19597274546827934</v>
      </c>
      <c r="I767" s="125">
        <f t="shared" ca="1" si="69"/>
        <v>-0.19147274546827206</v>
      </c>
      <c r="L767" s="66">
        <f t="shared" ca="1" si="70"/>
        <v>3.66618122571577E-2</v>
      </c>
      <c r="M767" s="67">
        <f t="shared" si="71"/>
        <v>1.4282342196403777E-66</v>
      </c>
      <c r="N767" s="67">
        <f t="shared" si="73"/>
        <v>1.4282342196403777E-66</v>
      </c>
      <c r="O767" s="67">
        <f t="shared" si="73"/>
        <v>0</v>
      </c>
      <c r="P767" s="67">
        <f t="shared" si="73"/>
        <v>0</v>
      </c>
    </row>
    <row r="768" spans="3:16" x14ac:dyDescent="0.25">
      <c r="C768" s="125">
        <v>571.57720947265625</v>
      </c>
      <c r="D768" s="31">
        <v>2.1117599999999999</v>
      </c>
      <c r="F768" s="125">
        <f t="shared" si="67"/>
        <v>3.5000000000025011E-3</v>
      </c>
      <c r="H768" s="125">
        <f t="shared" ca="1" si="68"/>
        <v>0.19598826437565611</v>
      </c>
      <c r="I768" s="125">
        <f t="shared" ca="1" si="69"/>
        <v>-0.19248826437565361</v>
      </c>
      <c r="L768" s="66">
        <f t="shared" ca="1" si="70"/>
        <v>3.7051731922351519E-2</v>
      </c>
      <c r="M768" s="67">
        <f t="shared" si="71"/>
        <v>1.3861979191259075E-66</v>
      </c>
      <c r="N768" s="67">
        <f t="shared" si="73"/>
        <v>1.3861979191259075E-66</v>
      </c>
      <c r="O768" s="67">
        <f t="shared" si="73"/>
        <v>0</v>
      </c>
      <c r="P768" s="67">
        <f t="shared" si="73"/>
        <v>0</v>
      </c>
    </row>
    <row r="769" spans="3:16" x14ac:dyDescent="0.25">
      <c r="C769" s="125">
        <v>571.556640625</v>
      </c>
      <c r="D769" s="31">
        <v>2.1117599999999999</v>
      </c>
      <c r="F769" s="125">
        <f t="shared" si="67"/>
        <v>3.5000000000025011E-3</v>
      </c>
      <c r="H769" s="125">
        <f t="shared" ca="1" si="68"/>
        <v>0.19597761290562357</v>
      </c>
      <c r="I769" s="125">
        <f t="shared" ca="1" si="69"/>
        <v>-0.19247761290562107</v>
      </c>
      <c r="L769" s="66">
        <f t="shared" ca="1" si="70"/>
        <v>3.7047631469846104E-2</v>
      </c>
      <c r="M769" s="67">
        <f t="shared" si="71"/>
        <v>1.4149147525012712E-66</v>
      </c>
      <c r="N769" s="67">
        <f t="shared" si="73"/>
        <v>1.4149147525012712E-66</v>
      </c>
      <c r="O769" s="67">
        <f t="shared" si="73"/>
        <v>0</v>
      </c>
      <c r="P769" s="67">
        <f t="shared" si="73"/>
        <v>0</v>
      </c>
    </row>
    <row r="770" spans="3:16" x14ac:dyDescent="0.25">
      <c r="C770" s="125">
        <v>571.556640625</v>
      </c>
      <c r="D770" s="31">
        <v>2.11178</v>
      </c>
      <c r="F770" s="125">
        <f t="shared" si="67"/>
        <v>4.500000000007276E-3</v>
      </c>
      <c r="H770" s="125">
        <f t="shared" ca="1" si="68"/>
        <v>0.19597761290562357</v>
      </c>
      <c r="I770" s="125">
        <f t="shared" ca="1" si="69"/>
        <v>-0.1914776129056163</v>
      </c>
      <c r="L770" s="66">
        <f t="shared" ca="1" si="70"/>
        <v>3.6663676244033036E-2</v>
      </c>
      <c r="M770" s="67">
        <f t="shared" si="71"/>
        <v>1.4149147525012712E-66</v>
      </c>
      <c r="N770" s="67">
        <f t="shared" si="73"/>
        <v>1.4149147525012712E-66</v>
      </c>
      <c r="O770" s="67">
        <f t="shared" si="73"/>
        <v>0</v>
      </c>
      <c r="P770" s="67">
        <f t="shared" si="73"/>
        <v>0</v>
      </c>
    </row>
    <row r="771" spans="3:16" x14ac:dyDescent="0.25">
      <c r="C771" s="125">
        <v>571.57965087890625</v>
      </c>
      <c r="D771" s="31">
        <v>2.1117699999999999</v>
      </c>
      <c r="F771" s="125">
        <f t="shared" si="67"/>
        <v>4.0000000000048885E-3</v>
      </c>
      <c r="H771" s="125">
        <f t="shared" ca="1" si="68"/>
        <v>0.19598952864509614</v>
      </c>
      <c r="I771" s="125">
        <f t="shared" ca="1" si="69"/>
        <v>-0.19198952864509125</v>
      </c>
      <c r="L771" s="66">
        <f t="shared" ca="1" si="70"/>
        <v>3.6859979109364317E-2</v>
      </c>
      <c r="M771" s="67">
        <f t="shared" si="71"/>
        <v>1.382828192321215E-66</v>
      </c>
      <c r="N771" s="67">
        <f t="shared" si="73"/>
        <v>1.382828192321215E-66</v>
      </c>
      <c r="O771" s="67">
        <f t="shared" si="73"/>
        <v>0</v>
      </c>
      <c r="P771" s="67">
        <f t="shared" si="73"/>
        <v>0</v>
      </c>
    </row>
    <row r="772" spans="3:16" x14ac:dyDescent="0.25">
      <c r="C772" s="125">
        <v>571.55804443359375</v>
      </c>
      <c r="D772" s="31">
        <v>2.1117599999999999</v>
      </c>
      <c r="F772" s="125">
        <f t="shared" si="67"/>
        <v>3.5000000000025011E-3</v>
      </c>
      <c r="H772" s="125">
        <f t="shared" ca="1" si="68"/>
        <v>0.1959783398605516</v>
      </c>
      <c r="I772" s="125">
        <f t="shared" ca="1" si="69"/>
        <v>-0.1924783398605491</v>
      </c>
      <c r="L772" s="66">
        <f t="shared" ca="1" si="70"/>
        <v>3.7047911315473046E-2</v>
      </c>
      <c r="M772" s="67">
        <f t="shared" si="71"/>
        <v>1.412936135455492E-66</v>
      </c>
      <c r="N772" s="67">
        <f t="shared" si="73"/>
        <v>1.412936135455492E-66</v>
      </c>
      <c r="O772" s="67">
        <f t="shared" si="73"/>
        <v>0</v>
      </c>
      <c r="P772" s="67">
        <f t="shared" si="73"/>
        <v>0</v>
      </c>
    </row>
    <row r="773" spans="3:16" x14ac:dyDescent="0.25">
      <c r="C773" s="125">
        <v>571.5643310546875</v>
      </c>
      <c r="D773" s="31">
        <v>2.1117499999999998</v>
      </c>
      <c r="F773" s="125">
        <f t="shared" si="67"/>
        <v>3.0000000000001137E-3</v>
      </c>
      <c r="H773" s="125">
        <f t="shared" ca="1" si="68"/>
        <v>0.19598159535435974</v>
      </c>
      <c r="I773" s="125">
        <f t="shared" ca="1" si="69"/>
        <v>-0.19298159535435963</v>
      </c>
      <c r="L773" s="66">
        <f t="shared" ca="1" si="70"/>
        <v>3.7241896145513799E-2</v>
      </c>
      <c r="M773" s="67">
        <f t="shared" si="71"/>
        <v>1.4041091451795448E-66</v>
      </c>
      <c r="N773" s="67">
        <f t="shared" si="73"/>
        <v>1.4041091451795448E-66</v>
      </c>
      <c r="O773" s="67">
        <f t="shared" si="73"/>
        <v>0</v>
      </c>
      <c r="P773" s="67">
        <f t="shared" si="73"/>
        <v>0</v>
      </c>
    </row>
    <row r="774" spans="3:16" x14ac:dyDescent="0.25">
      <c r="C774" s="125">
        <v>571.58172607421875</v>
      </c>
      <c r="D774" s="31">
        <v>2.1117499999999998</v>
      </c>
      <c r="F774" s="125">
        <f t="shared" si="67"/>
        <v>3.0000000000001137E-3</v>
      </c>
      <c r="H774" s="125">
        <f t="shared" ca="1" si="68"/>
        <v>0.19599060327412024</v>
      </c>
      <c r="I774" s="125">
        <f t="shared" ca="1" si="69"/>
        <v>-0.19299060327412013</v>
      </c>
      <c r="L774" s="66">
        <f t="shared" ca="1" si="70"/>
        <v>3.7245372952108828E-2</v>
      </c>
      <c r="M774" s="67">
        <f t="shared" si="71"/>
        <v>1.379970344505717E-66</v>
      </c>
      <c r="N774" s="67">
        <f t="shared" si="73"/>
        <v>1.379970344505717E-66</v>
      </c>
      <c r="O774" s="67">
        <f t="shared" si="73"/>
        <v>0</v>
      </c>
      <c r="P774" s="67">
        <f t="shared" si="73"/>
        <v>0</v>
      </c>
    </row>
    <row r="775" spans="3:16" x14ac:dyDescent="0.25">
      <c r="C775" s="125">
        <v>571.56744384765625</v>
      </c>
      <c r="D775" s="31">
        <v>2.1117400000000002</v>
      </c>
      <c r="F775" s="125">
        <f t="shared" si="67"/>
        <v>2.5000000000119371E-3</v>
      </c>
      <c r="H775" s="125">
        <f t="shared" ca="1" si="68"/>
        <v>0.19598320729789584</v>
      </c>
      <c r="I775" s="125">
        <f t="shared" ca="1" si="69"/>
        <v>-0.1934832072978839</v>
      </c>
      <c r="L775" s="66">
        <f t="shared" ca="1" si="70"/>
        <v>3.7435751506275913E-2</v>
      </c>
      <c r="M775" s="67">
        <f t="shared" si="71"/>
        <v>1.3997588654550251E-66</v>
      </c>
      <c r="N775" s="67">
        <f t="shared" si="73"/>
        <v>1.3997588654550251E-66</v>
      </c>
      <c r="O775" s="67">
        <f t="shared" si="73"/>
        <v>0</v>
      </c>
      <c r="P775" s="67">
        <f t="shared" si="73"/>
        <v>0</v>
      </c>
    </row>
    <row r="776" spans="3:16" x14ac:dyDescent="0.25">
      <c r="C776" s="125">
        <v>571.565673828125</v>
      </c>
      <c r="D776" s="31">
        <v>2.1117400000000002</v>
      </c>
      <c r="F776" s="125">
        <f t="shared" si="67"/>
        <v>2.5000000000119371E-3</v>
      </c>
      <c r="H776" s="125">
        <f t="shared" ca="1" si="68"/>
        <v>0.19598229070255177</v>
      </c>
      <c r="I776" s="125">
        <f t="shared" ca="1" si="69"/>
        <v>-0.19348229070253983</v>
      </c>
      <c r="L776" s="66">
        <f t="shared" ca="1" si="70"/>
        <v>3.7435396815502134E-2</v>
      </c>
      <c r="M776" s="67">
        <f t="shared" si="71"/>
        <v>1.402230903712869E-66</v>
      </c>
      <c r="N776" s="67">
        <f t="shared" si="73"/>
        <v>1.402230903712869E-66</v>
      </c>
      <c r="O776" s="67">
        <f t="shared" si="73"/>
        <v>0</v>
      </c>
      <c r="P776" s="67">
        <f t="shared" si="73"/>
        <v>0</v>
      </c>
    </row>
    <row r="777" spans="3:16" x14ac:dyDescent="0.25">
      <c r="C777" s="125">
        <v>571.6075439453125</v>
      </c>
      <c r="D777" s="31">
        <v>2.1117400000000002</v>
      </c>
      <c r="F777" s="125">
        <f t="shared" si="67"/>
        <v>2.5000000000119371E-3</v>
      </c>
      <c r="H777" s="125">
        <f t="shared" ca="1" si="68"/>
        <v>0.19600397292344887</v>
      </c>
      <c r="I777" s="125">
        <f t="shared" ca="1" si="69"/>
        <v>-0.19350397292343693</v>
      </c>
      <c r="L777" s="66">
        <f t="shared" ca="1" si="70"/>
        <v>3.7443787537154216E-2</v>
      </c>
      <c r="M777" s="67">
        <f t="shared" si="71"/>
        <v>1.3449037137399089E-66</v>
      </c>
      <c r="N777" s="67">
        <f t="shared" si="73"/>
        <v>1.3449037137399089E-66</v>
      </c>
      <c r="O777" s="67">
        <f t="shared" si="73"/>
        <v>0</v>
      </c>
      <c r="P777" s="67">
        <f t="shared" si="73"/>
        <v>0</v>
      </c>
    </row>
    <row r="778" spans="3:16" x14ac:dyDescent="0.25">
      <c r="C778" s="125">
        <v>571.5740966796875</v>
      </c>
      <c r="D778" s="31">
        <v>2.1117400000000002</v>
      </c>
      <c r="F778" s="125">
        <f t="shared" si="67"/>
        <v>2.5000000000119371E-3</v>
      </c>
      <c r="H778" s="125">
        <f t="shared" ca="1" si="68"/>
        <v>0.19598665243212002</v>
      </c>
      <c r="I778" s="125">
        <f t="shared" ca="1" si="69"/>
        <v>-0.19348665243210808</v>
      </c>
      <c r="L778" s="66">
        <f t="shared" ca="1" si="70"/>
        <v>3.7437084669383398E-2</v>
      </c>
      <c r="M778" s="67">
        <f t="shared" si="71"/>
        <v>1.3905061929041124E-66</v>
      </c>
      <c r="N778" s="67">
        <f t="shared" si="73"/>
        <v>1.3905061929041124E-66</v>
      </c>
      <c r="O778" s="67">
        <f t="shared" si="73"/>
        <v>0</v>
      </c>
      <c r="P778" s="67">
        <f t="shared" si="73"/>
        <v>0</v>
      </c>
    </row>
    <row r="779" spans="3:16" x14ac:dyDescent="0.25">
      <c r="C779" s="125">
        <v>571.5521240234375</v>
      </c>
      <c r="D779" s="31">
        <v>2.11172</v>
      </c>
      <c r="F779" s="125">
        <f t="shared" si="67"/>
        <v>1.5000000000071623E-3</v>
      </c>
      <c r="H779" s="125">
        <f t="shared" ca="1" si="68"/>
        <v>0.19597527400715944</v>
      </c>
      <c r="I779" s="125">
        <f t="shared" ca="1" si="69"/>
        <v>-0.19447527400715228</v>
      </c>
      <c r="L779" s="66">
        <f t="shared" ca="1" si="70"/>
        <v>3.782063220015696E-2</v>
      </c>
      <c r="M779" s="67">
        <f t="shared" si="71"/>
        <v>1.4212994926929988E-66</v>
      </c>
      <c r="N779" s="67">
        <f t="shared" si="73"/>
        <v>1.4212994926929988E-66</v>
      </c>
      <c r="O779" s="67">
        <f t="shared" si="73"/>
        <v>0</v>
      </c>
      <c r="P779" s="67">
        <f t="shared" si="73"/>
        <v>0</v>
      </c>
    </row>
    <row r="780" spans="3:16" x14ac:dyDescent="0.25">
      <c r="C780" s="125">
        <v>571.6015625</v>
      </c>
      <c r="D780" s="31">
        <v>2.1117400000000002</v>
      </c>
      <c r="F780" s="125">
        <f t="shared" si="67"/>
        <v>2.5000000000119371E-3</v>
      </c>
      <c r="H780" s="125">
        <f t="shared" ca="1" si="68"/>
        <v>0.19600087546332076</v>
      </c>
      <c r="I780" s="125">
        <f t="shared" ca="1" si="69"/>
        <v>-0.19350087546330882</v>
      </c>
      <c r="L780" s="66">
        <f t="shared" ca="1" si="70"/>
        <v>3.7442588805066949E-2</v>
      </c>
      <c r="M780" s="67">
        <f t="shared" si="71"/>
        <v>1.3529480158642296E-66</v>
      </c>
      <c r="N780" s="67">
        <f t="shared" si="73"/>
        <v>1.3529480158642296E-66</v>
      </c>
      <c r="O780" s="67">
        <f t="shared" si="73"/>
        <v>0</v>
      </c>
      <c r="P780" s="67">
        <f t="shared" si="73"/>
        <v>0</v>
      </c>
    </row>
    <row r="781" spans="3:16" x14ac:dyDescent="0.25">
      <c r="C781" s="125">
        <v>571.5692138671875</v>
      </c>
      <c r="D781" s="31">
        <v>2.1117599999999999</v>
      </c>
      <c r="F781" s="125">
        <f t="shared" si="67"/>
        <v>3.5000000000025011E-3</v>
      </c>
      <c r="H781" s="125">
        <f t="shared" ca="1" si="68"/>
        <v>0.19598412389323991</v>
      </c>
      <c r="I781" s="125">
        <f t="shared" ca="1" si="69"/>
        <v>-0.19248412389323741</v>
      </c>
      <c r="L781" s="66">
        <f t="shared" ca="1" si="70"/>
        <v>3.7050137950947165E-2</v>
      </c>
      <c r="M781" s="67">
        <f t="shared" si="71"/>
        <v>1.3972911707528005E-66</v>
      </c>
      <c r="N781" s="67">
        <f t="shared" si="73"/>
        <v>1.3972911707528005E-66</v>
      </c>
      <c r="O781" s="67">
        <f t="shared" si="73"/>
        <v>0</v>
      </c>
      <c r="P781" s="67">
        <f t="shared" si="73"/>
        <v>0</v>
      </c>
    </row>
    <row r="782" spans="3:16" x14ac:dyDescent="0.25">
      <c r="C782" s="125">
        <v>571.56884765625</v>
      </c>
      <c r="D782" s="31">
        <v>2.1117499999999998</v>
      </c>
      <c r="F782" s="125">
        <f t="shared" si="67"/>
        <v>3.0000000000001137E-3</v>
      </c>
      <c r="H782" s="125">
        <f t="shared" ca="1" si="68"/>
        <v>0.19598393425282387</v>
      </c>
      <c r="I782" s="125">
        <f t="shared" ca="1" si="69"/>
        <v>-0.19298393425282376</v>
      </c>
      <c r="L782" s="66">
        <f t="shared" ca="1" si="70"/>
        <v>3.7242798879698204E-2</v>
      </c>
      <c r="M782" s="67">
        <f t="shared" si="71"/>
        <v>1.3978013722828122E-66</v>
      </c>
      <c r="N782" s="67">
        <f t="shared" si="73"/>
        <v>1.3978013722828122E-66</v>
      </c>
      <c r="O782" s="67">
        <f t="shared" si="73"/>
        <v>0</v>
      </c>
      <c r="P782" s="67">
        <f t="shared" si="73"/>
        <v>0</v>
      </c>
    </row>
    <row r="783" spans="3:16" x14ac:dyDescent="0.25">
      <c r="C783" s="125">
        <v>571.5966796875</v>
      </c>
      <c r="D783" s="31">
        <v>2.11178</v>
      </c>
      <c r="F783" s="125">
        <f t="shared" si="67"/>
        <v>4.500000000007276E-3</v>
      </c>
      <c r="H783" s="125">
        <f t="shared" ca="1" si="68"/>
        <v>0.1959983469244406</v>
      </c>
      <c r="I783" s="125">
        <f t="shared" ca="1" si="69"/>
        <v>-0.19149834692443332</v>
      </c>
      <c r="L783" s="66">
        <f t="shared" ca="1" si="70"/>
        <v>3.6671616874790619E-2</v>
      </c>
      <c r="M783" s="67">
        <f t="shared" si="71"/>
        <v>1.3595503316300037E-66</v>
      </c>
      <c r="N783" s="67">
        <f t="shared" si="73"/>
        <v>1.3595503316300037E-66</v>
      </c>
      <c r="O783" s="67">
        <f t="shared" si="73"/>
        <v>0</v>
      </c>
      <c r="P783" s="67">
        <f t="shared" si="73"/>
        <v>0</v>
      </c>
    </row>
    <row r="784" spans="3:16" x14ac:dyDescent="0.25">
      <c r="C784" s="125">
        <v>571.55523681640625</v>
      </c>
      <c r="D784" s="31">
        <v>2.1117699999999999</v>
      </c>
      <c r="F784" s="125">
        <f t="shared" si="67"/>
        <v>4.0000000000048885E-3</v>
      </c>
      <c r="H784" s="125">
        <f t="shared" ca="1" si="68"/>
        <v>0.19597688595069554</v>
      </c>
      <c r="I784" s="125">
        <f t="shared" ca="1" si="69"/>
        <v>-0.19197688595069065</v>
      </c>
      <c r="L784" s="66">
        <f t="shared" ca="1" si="70"/>
        <v>3.6855124739324487E-2</v>
      </c>
      <c r="M784" s="67">
        <f t="shared" si="71"/>
        <v>1.4168961310837078E-66</v>
      </c>
      <c r="N784" s="67">
        <f t="shared" si="73"/>
        <v>1.4168961310837078E-66</v>
      </c>
      <c r="O784" s="67">
        <f t="shared" si="73"/>
        <v>0</v>
      </c>
      <c r="P784" s="67">
        <f t="shared" si="73"/>
        <v>0</v>
      </c>
    </row>
    <row r="785" spans="3:16" x14ac:dyDescent="0.25">
      <c r="C785" s="125">
        <v>571.55035400390625</v>
      </c>
      <c r="D785" s="31">
        <v>2.1117599999999999</v>
      </c>
      <c r="F785" s="125">
        <f t="shared" si="67"/>
        <v>3.5000000000025011E-3</v>
      </c>
      <c r="H785" s="125">
        <f t="shared" ca="1" si="68"/>
        <v>0.19597435741181538</v>
      </c>
      <c r="I785" s="125">
        <f t="shared" ca="1" si="69"/>
        <v>-0.19247435741181287</v>
      </c>
      <c r="L785" s="66">
        <f t="shared" ca="1" si="70"/>
        <v>3.7046378261090286E-2</v>
      </c>
      <c r="M785" s="67">
        <f t="shared" si="71"/>
        <v>1.4238094449736549E-66</v>
      </c>
      <c r="N785" s="67">
        <f t="shared" si="73"/>
        <v>1.4238094449736549E-66</v>
      </c>
      <c r="O785" s="67">
        <f t="shared" si="73"/>
        <v>0</v>
      </c>
      <c r="P785" s="67">
        <f t="shared" si="73"/>
        <v>0</v>
      </c>
    </row>
    <row r="786" spans="3:16" x14ac:dyDescent="0.25">
      <c r="C786" s="125">
        <v>571.5643310546875</v>
      </c>
      <c r="D786" s="31">
        <v>2.1117599999999999</v>
      </c>
      <c r="F786" s="125">
        <f t="shared" si="67"/>
        <v>3.5000000000025011E-3</v>
      </c>
      <c r="H786" s="125">
        <f t="shared" ca="1" si="68"/>
        <v>0.19598159535435974</v>
      </c>
      <c r="I786" s="125">
        <f t="shared" ca="1" si="69"/>
        <v>-0.19248159535435724</v>
      </c>
      <c r="L786" s="66">
        <f t="shared" ca="1" si="70"/>
        <v>3.7049164550158518E-2</v>
      </c>
      <c r="M786" s="67">
        <f t="shared" si="71"/>
        <v>1.4041091451795448E-66</v>
      </c>
      <c r="N786" s="67">
        <f t="shared" si="73"/>
        <v>1.4041091451795448E-66</v>
      </c>
      <c r="O786" s="67">
        <f t="shared" si="73"/>
        <v>0</v>
      </c>
      <c r="P786" s="67">
        <f t="shared" si="73"/>
        <v>0</v>
      </c>
    </row>
    <row r="787" spans="3:16" x14ac:dyDescent="0.25">
      <c r="C787" s="125">
        <v>571.559814453125</v>
      </c>
      <c r="D787" s="31">
        <v>2.1117499999999998</v>
      </c>
      <c r="F787" s="125">
        <f t="shared" si="67"/>
        <v>3.0000000000001137E-3</v>
      </c>
      <c r="H787" s="125">
        <f t="shared" ca="1" si="68"/>
        <v>0.19597925645589562</v>
      </c>
      <c r="I787" s="125">
        <f t="shared" ca="1" si="69"/>
        <v>-0.1929792564558955</v>
      </c>
      <c r="L787" s="66">
        <f t="shared" ca="1" si="70"/>
        <v>3.7240993422270288E-2</v>
      </c>
      <c r="M787" s="67">
        <f t="shared" si="71"/>
        <v>1.4104452876022967E-66</v>
      </c>
      <c r="N787" s="67">
        <f t="shared" si="73"/>
        <v>1.4104452876022967E-66</v>
      </c>
      <c r="O787" s="67">
        <f t="shared" si="73"/>
        <v>0</v>
      </c>
      <c r="P787" s="67">
        <f t="shared" si="73"/>
        <v>0</v>
      </c>
    </row>
    <row r="788" spans="3:16" x14ac:dyDescent="0.25">
      <c r="C788" s="125">
        <v>571.53851318359375</v>
      </c>
      <c r="D788" s="31">
        <v>2.11172</v>
      </c>
      <c r="F788" s="125">
        <f t="shared" si="67"/>
        <v>1.5000000000071623E-3</v>
      </c>
      <c r="H788" s="125">
        <f t="shared" ca="1" si="68"/>
        <v>0.19596822570503106</v>
      </c>
      <c r="I788" s="125">
        <f t="shared" ca="1" si="69"/>
        <v>-0.19446822570502389</v>
      </c>
      <c r="L788" s="66">
        <f t="shared" ca="1" si="70"/>
        <v>3.7817890808860118E-2</v>
      </c>
      <c r="M788" s="67">
        <f t="shared" si="71"/>
        <v>1.4407141643599066E-66</v>
      </c>
      <c r="N788" s="67">
        <f t="shared" si="73"/>
        <v>1.4407141643599066E-66</v>
      </c>
      <c r="O788" s="67">
        <f t="shared" si="73"/>
        <v>0</v>
      </c>
      <c r="P788" s="67">
        <f t="shared" si="73"/>
        <v>0</v>
      </c>
    </row>
    <row r="789" spans="3:16" x14ac:dyDescent="0.25">
      <c r="C789" s="125">
        <v>571.523193359375</v>
      </c>
      <c r="D789" s="31">
        <v>2.11172</v>
      </c>
      <c r="F789" s="125">
        <f t="shared" si="67"/>
        <v>1.5000000000071623E-3</v>
      </c>
      <c r="H789" s="125">
        <f t="shared" ca="1" si="68"/>
        <v>0.19596029241429466</v>
      </c>
      <c r="I789" s="125">
        <f t="shared" ca="1" si="69"/>
        <v>-0.1944602924142875</v>
      </c>
      <c r="L789" s="66">
        <f t="shared" ca="1" si="70"/>
        <v>3.7814805325850201E-2</v>
      </c>
      <c r="M789" s="67">
        <f t="shared" si="71"/>
        <v>1.4628829003225919E-66</v>
      </c>
      <c r="N789" s="67">
        <f t="shared" si="73"/>
        <v>1.4628829003225919E-66</v>
      </c>
      <c r="O789" s="67">
        <f t="shared" si="73"/>
        <v>0</v>
      </c>
      <c r="P789" s="67">
        <f t="shared" si="73"/>
        <v>0</v>
      </c>
    </row>
    <row r="790" spans="3:16" x14ac:dyDescent="0.25">
      <c r="C790" s="125">
        <v>571.5399169921875</v>
      </c>
      <c r="D790" s="31">
        <v>2.11172</v>
      </c>
      <c r="F790" s="125">
        <f t="shared" si="67"/>
        <v>1.5000000000071623E-3</v>
      </c>
      <c r="H790" s="125">
        <f t="shared" ca="1" si="68"/>
        <v>0.19596895265995914</v>
      </c>
      <c r="I790" s="125">
        <f t="shared" ca="1" si="69"/>
        <v>-0.19446895265995198</v>
      </c>
      <c r="L790" s="66">
        <f t="shared" ca="1" si="70"/>
        <v>3.7818173548658643E-2</v>
      </c>
      <c r="M790" s="67">
        <f t="shared" si="71"/>
        <v>1.4386995905163932E-66</v>
      </c>
      <c r="N790" s="67">
        <f t="shared" si="73"/>
        <v>1.4386995905163932E-66</v>
      </c>
      <c r="O790" s="67">
        <f t="shared" si="73"/>
        <v>0</v>
      </c>
      <c r="P790" s="67">
        <f t="shared" si="73"/>
        <v>0</v>
      </c>
    </row>
    <row r="791" spans="3:16" x14ac:dyDescent="0.25">
      <c r="C791" s="125">
        <v>571.5350341796875</v>
      </c>
      <c r="D791" s="31">
        <v>2.1117300000000001</v>
      </c>
      <c r="F791" s="125">
        <f t="shared" si="67"/>
        <v>2.0000000000095497E-3</v>
      </c>
      <c r="H791" s="125">
        <f t="shared" ca="1" si="68"/>
        <v>0.19596642412107898</v>
      </c>
      <c r="I791" s="125">
        <f t="shared" ca="1" si="69"/>
        <v>-0.19396642412106943</v>
      </c>
      <c r="L791" s="66">
        <f t="shared" ca="1" si="70"/>
        <v>3.7622973686314586E-2</v>
      </c>
      <c r="M791" s="67">
        <f t="shared" si="71"/>
        <v>1.4457189300292468E-66</v>
      </c>
      <c r="N791" s="67">
        <f t="shared" si="73"/>
        <v>1.4457189300292468E-66</v>
      </c>
      <c r="O791" s="67">
        <f t="shared" si="73"/>
        <v>0</v>
      </c>
      <c r="P791" s="67">
        <f t="shared" si="73"/>
        <v>0</v>
      </c>
    </row>
    <row r="792" spans="3:16" x14ac:dyDescent="0.25">
      <c r="C792" s="125">
        <v>571.53680419921875</v>
      </c>
      <c r="D792" s="31">
        <v>2.11172</v>
      </c>
      <c r="F792" s="125">
        <f t="shared" si="67"/>
        <v>1.5000000000071623E-3</v>
      </c>
      <c r="H792" s="125">
        <f t="shared" ca="1" si="68"/>
        <v>0.19596734071642305</v>
      </c>
      <c r="I792" s="125">
        <f t="shared" ca="1" si="69"/>
        <v>-0.19446734071641589</v>
      </c>
      <c r="L792" s="66">
        <f t="shared" ca="1" si="70"/>
        <v>3.7817546605314584E-2</v>
      </c>
      <c r="M792" s="67">
        <f t="shared" si="71"/>
        <v>1.443170484217758E-66</v>
      </c>
      <c r="N792" s="67">
        <f t="shared" si="73"/>
        <v>1.443170484217758E-66</v>
      </c>
      <c r="O792" s="67">
        <f t="shared" si="73"/>
        <v>0</v>
      </c>
      <c r="P792" s="67">
        <f t="shared" si="73"/>
        <v>0</v>
      </c>
    </row>
    <row r="793" spans="3:16" x14ac:dyDescent="0.25">
      <c r="C793" s="125">
        <v>571.5765380859375</v>
      </c>
      <c r="D793" s="31">
        <v>2.11172</v>
      </c>
      <c r="F793" s="125">
        <f t="shared" si="67"/>
        <v>1.5000000000071623E-3</v>
      </c>
      <c r="H793" s="125">
        <f t="shared" ca="1" si="68"/>
        <v>0.1959879167015601</v>
      </c>
      <c r="I793" s="125">
        <f t="shared" ca="1" si="69"/>
        <v>-0.19448791670155294</v>
      </c>
      <c r="L793" s="66">
        <f t="shared" ca="1" si="70"/>
        <v>3.7825549742910192E-2</v>
      </c>
      <c r="M793" s="67">
        <f t="shared" si="71"/>
        <v>1.3871260279299259E-66</v>
      </c>
      <c r="N793" s="67">
        <f t="shared" si="73"/>
        <v>1.3871260279299259E-66</v>
      </c>
      <c r="O793" s="67">
        <f t="shared" si="73"/>
        <v>0</v>
      </c>
      <c r="P793" s="67">
        <f t="shared" si="73"/>
        <v>0</v>
      </c>
    </row>
    <row r="794" spans="3:16" x14ac:dyDescent="0.25">
      <c r="C794" s="125">
        <v>571.537109375</v>
      </c>
      <c r="D794" s="31">
        <v>2.11172</v>
      </c>
      <c r="F794" s="125">
        <f t="shared" ref="F794:F857" si="74">D794*$G$14-$G$15</f>
        <v>1.5000000000071623E-3</v>
      </c>
      <c r="H794" s="125">
        <f t="shared" ref="H794:H857" ca="1" si="75">C794*AVERAGE($G$9:$G$10)+AVERAGE($G$11:$G$12)</f>
        <v>0.19596749875010303</v>
      </c>
      <c r="I794" s="125">
        <f t="shared" ref="I794:I857" ca="1" si="76">F794-(C794*AVERAGE($G$9:$G$10)+AVERAGE($G$11:$G$12))</f>
        <v>-0.19446749875009586</v>
      </c>
      <c r="L794" s="66">
        <f t="shared" ref="L794:L857" ca="1" si="77">(I794-M794)^2</f>
        <v>3.7817608070118539E-2</v>
      </c>
      <c r="M794" s="67">
        <f t="shared" ref="M794:M857" si="78">N794+O794+P794</f>
        <v>1.4427315497542506E-66</v>
      </c>
      <c r="N794" s="67">
        <f t="shared" ref="N794:P825" si="79">N$15*EXP(-0.5*(($C794-N$14)/N$16)^2)</f>
        <v>1.4427315497542506E-66</v>
      </c>
      <c r="O794" s="67">
        <f t="shared" si="79"/>
        <v>0</v>
      </c>
      <c r="P794" s="67">
        <f t="shared" si="79"/>
        <v>0</v>
      </c>
    </row>
    <row r="795" spans="3:16" x14ac:dyDescent="0.25">
      <c r="C795" s="125">
        <v>571.5472412109375</v>
      </c>
      <c r="D795" s="31">
        <v>2.11172</v>
      </c>
      <c r="F795" s="125">
        <f t="shared" si="74"/>
        <v>1.5000000000071623E-3</v>
      </c>
      <c r="H795" s="125">
        <f t="shared" ca="1" si="75"/>
        <v>0.19597274546827934</v>
      </c>
      <c r="I795" s="125">
        <f t="shared" ca="1" si="76"/>
        <v>-0.19447274546827217</v>
      </c>
      <c r="L795" s="66">
        <f t="shared" ca="1" si="77"/>
        <v>3.7819648729967376E-2</v>
      </c>
      <c r="M795" s="67">
        <f t="shared" si="78"/>
        <v>1.4282342196403777E-66</v>
      </c>
      <c r="N795" s="67">
        <f t="shared" si="79"/>
        <v>1.4282342196403777E-66</v>
      </c>
      <c r="O795" s="67">
        <f t="shared" si="79"/>
        <v>0</v>
      </c>
      <c r="P795" s="67">
        <f t="shared" si="79"/>
        <v>0</v>
      </c>
    </row>
    <row r="796" spans="3:16" x14ac:dyDescent="0.25">
      <c r="C796" s="125">
        <v>571.58624267578125</v>
      </c>
      <c r="D796" s="31">
        <v>2.1116999999999999</v>
      </c>
      <c r="F796" s="125">
        <f t="shared" si="74"/>
        <v>5.0000000000238742E-4</v>
      </c>
      <c r="H796" s="125">
        <f t="shared" ca="1" si="75"/>
        <v>0.19599294217258431</v>
      </c>
      <c r="I796" s="125">
        <f t="shared" ca="1" si="76"/>
        <v>-0.19549294217258192</v>
      </c>
      <c r="L796" s="66">
        <f t="shared" ca="1" si="77"/>
        <v>3.8217490439292463E-2</v>
      </c>
      <c r="M796" s="67">
        <f t="shared" si="78"/>
        <v>1.3737706549252754E-66</v>
      </c>
      <c r="N796" s="67">
        <f t="shared" si="79"/>
        <v>1.3737706549252754E-66</v>
      </c>
      <c r="O796" s="67">
        <f t="shared" si="79"/>
        <v>0</v>
      </c>
      <c r="P796" s="67">
        <f t="shared" si="79"/>
        <v>0</v>
      </c>
    </row>
    <row r="797" spans="3:16" x14ac:dyDescent="0.25">
      <c r="C797" s="125">
        <v>571.55560302734375</v>
      </c>
      <c r="D797" s="31">
        <v>2.1116899999999998</v>
      </c>
      <c r="F797" s="125">
        <f t="shared" si="74"/>
        <v>0</v>
      </c>
      <c r="H797" s="125">
        <f t="shared" ca="1" si="75"/>
        <v>0.19597707559111152</v>
      </c>
      <c r="I797" s="125">
        <f t="shared" ca="1" si="76"/>
        <v>-0.19597707559111152</v>
      </c>
      <c r="L797" s="66">
        <f t="shared" ca="1" si="77"/>
        <v>3.8407014157244242E-2</v>
      </c>
      <c r="M797" s="67">
        <f t="shared" si="78"/>
        <v>1.4163789832647113E-66</v>
      </c>
      <c r="N797" s="67">
        <f t="shared" si="79"/>
        <v>1.4163789832647113E-66</v>
      </c>
      <c r="O797" s="67">
        <f t="shared" si="79"/>
        <v>0</v>
      </c>
      <c r="P797" s="67">
        <f t="shared" si="79"/>
        <v>0</v>
      </c>
    </row>
    <row r="798" spans="3:16" x14ac:dyDescent="0.25">
      <c r="C798" s="125">
        <v>571.55804443359375</v>
      </c>
      <c r="D798" s="31">
        <v>2.11172</v>
      </c>
      <c r="F798" s="125">
        <f t="shared" si="74"/>
        <v>1.5000000000071623E-3</v>
      </c>
      <c r="H798" s="125">
        <f t="shared" ca="1" si="75"/>
        <v>0.1959783398605516</v>
      </c>
      <c r="I798" s="125">
        <f t="shared" ca="1" si="76"/>
        <v>-0.19447833986054444</v>
      </c>
      <c r="L798" s="66">
        <f t="shared" ca="1" si="77"/>
        <v>3.7821824674913428E-2</v>
      </c>
      <c r="M798" s="67">
        <f t="shared" si="78"/>
        <v>1.412936135455492E-66</v>
      </c>
      <c r="N798" s="67">
        <f t="shared" si="79"/>
        <v>1.412936135455492E-66</v>
      </c>
      <c r="O798" s="67">
        <f t="shared" si="79"/>
        <v>0</v>
      </c>
      <c r="P798" s="67">
        <f t="shared" si="79"/>
        <v>0</v>
      </c>
    </row>
    <row r="799" spans="3:16" x14ac:dyDescent="0.25">
      <c r="C799" s="125">
        <v>571.5831298828125</v>
      </c>
      <c r="D799" s="31">
        <v>2.11171</v>
      </c>
      <c r="F799" s="125">
        <f t="shared" si="74"/>
        <v>1.0000000000047748E-3</v>
      </c>
      <c r="H799" s="125">
        <f t="shared" ca="1" si="75"/>
        <v>0.19599133022904827</v>
      </c>
      <c r="I799" s="125">
        <f t="shared" ca="1" si="76"/>
        <v>-0.1949913302290435</v>
      </c>
      <c r="L799" s="66">
        <f t="shared" ca="1" si="77"/>
        <v>3.8021618864491895E-2</v>
      </c>
      <c r="M799" s="67">
        <f t="shared" si="78"/>
        <v>1.3780404332034139E-66</v>
      </c>
      <c r="N799" s="67">
        <f t="shared" si="79"/>
        <v>1.3780404332034139E-66</v>
      </c>
      <c r="O799" s="67">
        <f t="shared" si="79"/>
        <v>0</v>
      </c>
      <c r="P799" s="67">
        <f t="shared" si="79"/>
        <v>0</v>
      </c>
    </row>
    <row r="800" spans="3:16" x14ac:dyDescent="0.25">
      <c r="C800" s="125">
        <v>571.55072021484375</v>
      </c>
      <c r="D800" s="31">
        <v>2.11171</v>
      </c>
      <c r="F800" s="125">
        <f t="shared" si="74"/>
        <v>1.0000000000047748E-3</v>
      </c>
      <c r="H800" s="125">
        <f t="shared" ca="1" si="75"/>
        <v>0.19597454705223141</v>
      </c>
      <c r="I800" s="125">
        <f t="shared" ca="1" si="76"/>
        <v>-0.19497454705222664</v>
      </c>
      <c r="L800" s="66">
        <f t="shared" ca="1" si="77"/>
        <v>3.801507399822094E-2</v>
      </c>
      <c r="M800" s="67">
        <f t="shared" si="78"/>
        <v>1.4232897823077203E-66</v>
      </c>
      <c r="N800" s="67">
        <f t="shared" si="79"/>
        <v>1.4232897823077203E-66</v>
      </c>
      <c r="O800" s="67">
        <f t="shared" si="79"/>
        <v>0</v>
      </c>
      <c r="P800" s="67">
        <f t="shared" si="79"/>
        <v>0</v>
      </c>
    </row>
    <row r="801" spans="3:16" x14ac:dyDescent="0.25">
      <c r="C801" s="125">
        <v>571.5416259765625</v>
      </c>
      <c r="D801" s="31">
        <v>2.11171</v>
      </c>
      <c r="F801" s="125">
        <f t="shared" si="74"/>
        <v>1.0000000000047748E-3</v>
      </c>
      <c r="H801" s="125">
        <f t="shared" ca="1" si="75"/>
        <v>0.19596983764856715</v>
      </c>
      <c r="I801" s="125">
        <f t="shared" ca="1" si="76"/>
        <v>-0.19496983764856238</v>
      </c>
      <c r="L801" s="66">
        <f t="shared" ca="1" si="77"/>
        <v>3.8013237592706771E-2</v>
      </c>
      <c r="M801" s="67">
        <f t="shared" si="78"/>
        <v>1.4362508549815378E-66</v>
      </c>
      <c r="N801" s="67">
        <f t="shared" si="79"/>
        <v>1.4362508549815378E-66</v>
      </c>
      <c r="O801" s="67">
        <f t="shared" si="79"/>
        <v>0</v>
      </c>
      <c r="P801" s="67">
        <f t="shared" si="79"/>
        <v>0</v>
      </c>
    </row>
    <row r="802" spans="3:16" x14ac:dyDescent="0.25">
      <c r="C802" s="125">
        <v>571.5643310546875</v>
      </c>
      <c r="D802" s="31">
        <v>2.1116999999999999</v>
      </c>
      <c r="F802" s="125">
        <f t="shared" si="74"/>
        <v>5.0000000000238742E-4</v>
      </c>
      <c r="H802" s="125">
        <f t="shared" ca="1" si="75"/>
        <v>0.19598159535435974</v>
      </c>
      <c r="I802" s="125">
        <f t="shared" ca="1" si="76"/>
        <v>-0.19548159535435736</v>
      </c>
      <c r="L802" s="66">
        <f t="shared" ca="1" si="77"/>
        <v>3.8213054122284706E-2</v>
      </c>
      <c r="M802" s="67">
        <f t="shared" si="78"/>
        <v>1.4041091451795448E-66</v>
      </c>
      <c r="N802" s="67">
        <f t="shared" si="79"/>
        <v>1.4041091451795448E-66</v>
      </c>
      <c r="O802" s="67">
        <f t="shared" si="79"/>
        <v>0</v>
      </c>
      <c r="P802" s="67">
        <f t="shared" si="79"/>
        <v>0</v>
      </c>
    </row>
    <row r="803" spans="3:16" x14ac:dyDescent="0.25">
      <c r="C803" s="125">
        <v>571.530517578125</v>
      </c>
      <c r="D803" s="31">
        <v>2.11172</v>
      </c>
      <c r="F803" s="125">
        <f t="shared" si="74"/>
        <v>1.5000000000071623E-3</v>
      </c>
      <c r="H803" s="125">
        <f t="shared" ca="1" si="75"/>
        <v>0.19596408522261485</v>
      </c>
      <c r="I803" s="125">
        <f t="shared" ca="1" si="76"/>
        <v>-0.19446408522260769</v>
      </c>
      <c r="L803" s="66">
        <f t="shared" ca="1" si="77"/>
        <v>3.7816280441465629E-2</v>
      </c>
      <c r="M803" s="67">
        <f t="shared" si="78"/>
        <v>1.4522422039169659E-66</v>
      </c>
      <c r="N803" s="67">
        <f t="shared" si="79"/>
        <v>1.4522422039169659E-66</v>
      </c>
      <c r="O803" s="67">
        <f t="shared" si="79"/>
        <v>0</v>
      </c>
      <c r="P803" s="67">
        <f t="shared" si="79"/>
        <v>0</v>
      </c>
    </row>
    <row r="804" spans="3:16" x14ac:dyDescent="0.25">
      <c r="C804" s="125">
        <v>571.52423095703125</v>
      </c>
      <c r="D804" s="31">
        <v>2.1117300000000001</v>
      </c>
      <c r="F804" s="125">
        <f t="shared" si="74"/>
        <v>2.0000000000095497E-3</v>
      </c>
      <c r="H804" s="125">
        <f t="shared" ca="1" si="75"/>
        <v>0.19596082972880671</v>
      </c>
      <c r="I804" s="125">
        <f t="shared" ca="1" si="76"/>
        <v>-0.19396082972879716</v>
      </c>
      <c r="L804" s="66">
        <f t="shared" ca="1" si="77"/>
        <v>3.7620803469083447E-2</v>
      </c>
      <c r="M804" s="67">
        <f t="shared" si="78"/>
        <v>1.4613707570848716E-66</v>
      </c>
      <c r="N804" s="67">
        <f t="shared" si="79"/>
        <v>1.4613707570848716E-66</v>
      </c>
      <c r="O804" s="67">
        <f t="shared" si="79"/>
        <v>0</v>
      </c>
      <c r="P804" s="67">
        <f t="shared" si="79"/>
        <v>0</v>
      </c>
    </row>
    <row r="805" spans="3:16" x14ac:dyDescent="0.25">
      <c r="C805" s="125">
        <v>571.54132080078125</v>
      </c>
      <c r="D805" s="31">
        <v>2.11172</v>
      </c>
      <c r="F805" s="125">
        <f t="shared" si="74"/>
        <v>1.5000000000071623E-3</v>
      </c>
      <c r="H805" s="125">
        <f t="shared" ca="1" si="75"/>
        <v>0.19596967961488718</v>
      </c>
      <c r="I805" s="125">
        <f t="shared" ca="1" si="76"/>
        <v>-0.19446967961488001</v>
      </c>
      <c r="L805" s="66">
        <f t="shared" ca="1" si="77"/>
        <v>3.781845628951408E-2</v>
      </c>
      <c r="M805" s="67">
        <f t="shared" si="78"/>
        <v>1.4366878243187243E-66</v>
      </c>
      <c r="N805" s="67">
        <f t="shared" si="79"/>
        <v>1.4366878243187243E-66</v>
      </c>
      <c r="O805" s="67">
        <f t="shared" si="79"/>
        <v>0</v>
      </c>
      <c r="P805" s="67">
        <f t="shared" si="79"/>
        <v>0</v>
      </c>
    </row>
    <row r="806" spans="3:16" x14ac:dyDescent="0.25">
      <c r="C806" s="125">
        <v>571.518310546875</v>
      </c>
      <c r="D806" s="31">
        <v>2.11171</v>
      </c>
      <c r="F806" s="125">
        <f t="shared" si="74"/>
        <v>1.0000000000047748E-3</v>
      </c>
      <c r="H806" s="125">
        <f t="shared" ca="1" si="75"/>
        <v>0.19595776387541455</v>
      </c>
      <c r="I806" s="125">
        <f t="shared" ca="1" si="76"/>
        <v>-0.19495776387540978</v>
      </c>
      <c r="L806" s="66">
        <f t="shared" ca="1" si="77"/>
        <v>3.8008529695300032E-2</v>
      </c>
      <c r="M806" s="67">
        <f t="shared" si="78"/>
        <v>1.4700198318576933E-66</v>
      </c>
      <c r="N806" s="67">
        <f t="shared" si="79"/>
        <v>1.4700198318576933E-66</v>
      </c>
      <c r="O806" s="67">
        <f t="shared" si="79"/>
        <v>0</v>
      </c>
      <c r="P806" s="67">
        <f t="shared" si="79"/>
        <v>0</v>
      </c>
    </row>
    <row r="807" spans="3:16" x14ac:dyDescent="0.25">
      <c r="C807" s="125">
        <v>571.5137939453125</v>
      </c>
      <c r="D807" s="31">
        <v>2.11171</v>
      </c>
      <c r="F807" s="125">
        <f t="shared" si="74"/>
        <v>1.0000000000047748E-3</v>
      </c>
      <c r="H807" s="125">
        <f t="shared" ca="1" si="75"/>
        <v>0.19595542497695043</v>
      </c>
      <c r="I807" s="125">
        <f t="shared" ca="1" si="76"/>
        <v>-0.19495542497694565</v>
      </c>
      <c r="L807" s="66">
        <f t="shared" ca="1" si="77"/>
        <v>3.8007617727941485E-2</v>
      </c>
      <c r="M807" s="67">
        <f t="shared" si="78"/>
        <v>1.4766523856602316E-66</v>
      </c>
      <c r="N807" s="67">
        <f t="shared" si="79"/>
        <v>1.4766523856602316E-66</v>
      </c>
      <c r="O807" s="67">
        <f t="shared" si="79"/>
        <v>0</v>
      </c>
      <c r="P807" s="67">
        <f t="shared" si="79"/>
        <v>0</v>
      </c>
    </row>
    <row r="808" spans="3:16" x14ac:dyDescent="0.25">
      <c r="C808" s="125">
        <v>571.54132080078125</v>
      </c>
      <c r="D808" s="31">
        <v>2.1116999999999999</v>
      </c>
      <c r="F808" s="125">
        <f t="shared" si="74"/>
        <v>5.0000000000238742E-4</v>
      </c>
      <c r="H808" s="125">
        <f t="shared" ca="1" si="75"/>
        <v>0.19596967961488718</v>
      </c>
      <c r="I808" s="125">
        <f t="shared" ca="1" si="76"/>
        <v>-0.19546967961488479</v>
      </c>
      <c r="L808" s="66">
        <f t="shared" ca="1" si="77"/>
        <v>3.8208395648745709E-2</v>
      </c>
      <c r="M808" s="67">
        <f t="shared" si="78"/>
        <v>1.4366878243187243E-66</v>
      </c>
      <c r="N808" s="67">
        <f t="shared" si="79"/>
        <v>1.4366878243187243E-66</v>
      </c>
      <c r="O808" s="67">
        <f t="shared" si="79"/>
        <v>0</v>
      </c>
      <c r="P808" s="67">
        <f t="shared" si="79"/>
        <v>0</v>
      </c>
    </row>
    <row r="809" spans="3:16" x14ac:dyDescent="0.25">
      <c r="C809" s="125">
        <v>571.523193359375</v>
      </c>
      <c r="D809" s="31">
        <v>2.1116899999999998</v>
      </c>
      <c r="F809" s="125">
        <f t="shared" si="74"/>
        <v>0</v>
      </c>
      <c r="H809" s="125">
        <f t="shared" ca="1" si="75"/>
        <v>0.19596029241429466</v>
      </c>
      <c r="I809" s="125">
        <f t="shared" ca="1" si="76"/>
        <v>-0.19596029241429466</v>
      </c>
      <c r="L809" s="66">
        <f t="shared" ca="1" si="77"/>
        <v>3.840043620309587E-2</v>
      </c>
      <c r="M809" s="67">
        <f t="shared" si="78"/>
        <v>1.4628829003225919E-66</v>
      </c>
      <c r="N809" s="67">
        <f t="shared" si="79"/>
        <v>1.4628829003225919E-66</v>
      </c>
      <c r="O809" s="67">
        <f t="shared" si="79"/>
        <v>0</v>
      </c>
      <c r="P809" s="67">
        <f t="shared" si="79"/>
        <v>0</v>
      </c>
    </row>
    <row r="810" spans="3:16" x14ac:dyDescent="0.25">
      <c r="C810" s="125">
        <v>571.5260009765625</v>
      </c>
      <c r="D810" s="31">
        <v>2.1116899999999998</v>
      </c>
      <c r="F810" s="125">
        <f t="shared" si="74"/>
        <v>0</v>
      </c>
      <c r="H810" s="125">
        <f t="shared" ca="1" si="75"/>
        <v>0.19596174632415078</v>
      </c>
      <c r="I810" s="125">
        <f t="shared" ca="1" si="76"/>
        <v>-0.19596174632415078</v>
      </c>
      <c r="L810" s="66">
        <f t="shared" ca="1" si="77"/>
        <v>3.8401006022410825E-2</v>
      </c>
      <c r="M810" s="67">
        <f t="shared" si="78"/>
        <v>1.4587948132359375E-66</v>
      </c>
      <c r="N810" s="67">
        <f t="shared" si="79"/>
        <v>1.4587948132359375E-66</v>
      </c>
      <c r="O810" s="67">
        <f t="shared" si="79"/>
        <v>0</v>
      </c>
      <c r="P810" s="67">
        <f t="shared" si="79"/>
        <v>0</v>
      </c>
    </row>
    <row r="811" spans="3:16" x14ac:dyDescent="0.25">
      <c r="C811" s="125">
        <v>571.535400390625</v>
      </c>
      <c r="D811" s="31">
        <v>2.11171</v>
      </c>
      <c r="F811" s="125">
        <f t="shared" si="74"/>
        <v>1.0000000000047748E-3</v>
      </c>
      <c r="H811" s="125">
        <f t="shared" ca="1" si="75"/>
        <v>0.19596661376149502</v>
      </c>
      <c r="I811" s="125">
        <f t="shared" ca="1" si="76"/>
        <v>-0.19496661376149024</v>
      </c>
      <c r="L811" s="66">
        <f t="shared" ca="1" si="77"/>
        <v>3.8011980481622118E-2</v>
      </c>
      <c r="M811" s="67">
        <f t="shared" si="78"/>
        <v>1.4451912976486024E-66</v>
      </c>
      <c r="N811" s="67">
        <f t="shared" si="79"/>
        <v>1.4451912976486024E-66</v>
      </c>
      <c r="O811" s="67">
        <f t="shared" si="79"/>
        <v>0</v>
      </c>
      <c r="P811" s="67">
        <f t="shared" si="79"/>
        <v>0</v>
      </c>
    </row>
    <row r="812" spans="3:16" x14ac:dyDescent="0.25">
      <c r="C812" s="125">
        <v>571.54132080078125</v>
      </c>
      <c r="D812" s="31">
        <v>2.1117300000000001</v>
      </c>
      <c r="F812" s="125">
        <f t="shared" si="74"/>
        <v>2.0000000000095497E-3</v>
      </c>
      <c r="H812" s="125">
        <f t="shared" ca="1" si="75"/>
        <v>0.19596967961488718</v>
      </c>
      <c r="I812" s="125">
        <f t="shared" ca="1" si="76"/>
        <v>-0.19396967961487763</v>
      </c>
      <c r="L812" s="66">
        <f t="shared" ca="1" si="77"/>
        <v>3.7624236609898276E-2</v>
      </c>
      <c r="M812" s="67">
        <f t="shared" si="78"/>
        <v>1.4366878243187243E-66</v>
      </c>
      <c r="N812" s="67">
        <f t="shared" si="79"/>
        <v>1.4366878243187243E-66</v>
      </c>
      <c r="O812" s="67">
        <f t="shared" si="79"/>
        <v>0</v>
      </c>
      <c r="P812" s="67">
        <f t="shared" si="79"/>
        <v>0</v>
      </c>
    </row>
    <row r="813" spans="3:16" x14ac:dyDescent="0.25">
      <c r="C813" s="125">
        <v>571.52734375</v>
      </c>
      <c r="D813" s="31">
        <v>2.1117300000000001</v>
      </c>
      <c r="F813" s="125">
        <f t="shared" si="74"/>
        <v>2.0000000000095497E-3</v>
      </c>
      <c r="H813" s="125">
        <f t="shared" ca="1" si="75"/>
        <v>0.19596244167234281</v>
      </c>
      <c r="I813" s="125">
        <f t="shared" ca="1" si="76"/>
        <v>-0.19396244167233326</v>
      </c>
      <c r="L813" s="66">
        <f t="shared" ca="1" si="77"/>
        <v>3.7621428779493281E-2</v>
      </c>
      <c r="M813" s="67">
        <f t="shared" si="78"/>
        <v>1.4568436681554991E-66</v>
      </c>
      <c r="N813" s="67">
        <f t="shared" si="79"/>
        <v>1.4568436681554991E-66</v>
      </c>
      <c r="O813" s="67">
        <f t="shared" si="79"/>
        <v>0</v>
      </c>
      <c r="P813" s="67">
        <f t="shared" si="79"/>
        <v>0</v>
      </c>
    </row>
    <row r="814" spans="3:16" x14ac:dyDescent="0.25">
      <c r="C814" s="125">
        <v>571.5382080078125</v>
      </c>
      <c r="D814" s="31">
        <v>2.1116999999999999</v>
      </c>
      <c r="F814" s="125">
        <f t="shared" si="74"/>
        <v>5.0000000000238742E-4</v>
      </c>
      <c r="H814" s="125">
        <f t="shared" ca="1" si="75"/>
        <v>0.19596806767135108</v>
      </c>
      <c r="I814" s="125">
        <f t="shared" ca="1" si="76"/>
        <v>-0.19546806767134869</v>
      </c>
      <c r="L814" s="66">
        <f t="shared" ca="1" si="77"/>
        <v>3.8207765479170951E-2</v>
      </c>
      <c r="M814" s="67">
        <f t="shared" si="78"/>
        <v>1.4411524870994009E-66</v>
      </c>
      <c r="N814" s="67">
        <f t="shared" si="79"/>
        <v>1.4411524870994009E-66</v>
      </c>
      <c r="O814" s="67">
        <f t="shared" si="79"/>
        <v>0</v>
      </c>
      <c r="P814" s="67">
        <f t="shared" si="79"/>
        <v>0</v>
      </c>
    </row>
    <row r="815" spans="3:16" x14ac:dyDescent="0.25">
      <c r="C815" s="125">
        <v>571.56640625</v>
      </c>
      <c r="D815" s="31">
        <v>2.11172</v>
      </c>
      <c r="F815" s="125">
        <f t="shared" si="74"/>
        <v>1.5000000000071623E-3</v>
      </c>
      <c r="H815" s="125">
        <f t="shared" ca="1" si="75"/>
        <v>0.19598266998338379</v>
      </c>
      <c r="I815" s="125">
        <f t="shared" ca="1" si="76"/>
        <v>-0.19448266998337663</v>
      </c>
      <c r="L815" s="66">
        <f t="shared" ca="1" si="77"/>
        <v>3.7823508923862985E-2</v>
      </c>
      <c r="M815" s="67">
        <f t="shared" si="78"/>
        <v>1.4012074640374002E-66</v>
      </c>
      <c r="N815" s="67">
        <f t="shared" si="79"/>
        <v>1.4012074640374002E-66</v>
      </c>
      <c r="O815" s="67">
        <f t="shared" si="79"/>
        <v>0</v>
      </c>
      <c r="P815" s="67">
        <f t="shared" si="79"/>
        <v>0</v>
      </c>
    </row>
    <row r="816" spans="3:16" x14ac:dyDescent="0.25">
      <c r="C816" s="125">
        <v>571.5382080078125</v>
      </c>
      <c r="D816" s="31">
        <v>2.11172</v>
      </c>
      <c r="F816" s="125">
        <f t="shared" si="74"/>
        <v>1.5000000000071623E-3</v>
      </c>
      <c r="H816" s="125">
        <f t="shared" ca="1" si="75"/>
        <v>0.19596806767135108</v>
      </c>
      <c r="I816" s="125">
        <f t="shared" ca="1" si="76"/>
        <v>-0.19446806767134392</v>
      </c>
      <c r="L816" s="66">
        <f t="shared" ca="1" si="77"/>
        <v>3.7817829343826395E-2</v>
      </c>
      <c r="M816" s="67">
        <f t="shared" si="78"/>
        <v>1.4411524870994009E-66</v>
      </c>
      <c r="N816" s="67">
        <f t="shared" si="79"/>
        <v>1.4411524870994009E-66</v>
      </c>
      <c r="O816" s="67">
        <f t="shared" si="79"/>
        <v>0</v>
      </c>
      <c r="P816" s="67">
        <f t="shared" si="79"/>
        <v>0</v>
      </c>
    </row>
    <row r="817" spans="3:16" x14ac:dyDescent="0.25">
      <c r="C817" s="125">
        <v>571.54620361328125</v>
      </c>
      <c r="D817" s="31">
        <v>2.1117400000000002</v>
      </c>
      <c r="F817" s="125">
        <f t="shared" si="74"/>
        <v>2.5000000000119371E-3</v>
      </c>
      <c r="H817" s="125">
        <f t="shared" ca="1" si="75"/>
        <v>0.19597220815376729</v>
      </c>
      <c r="I817" s="125">
        <f t="shared" ca="1" si="76"/>
        <v>-0.19347220815375535</v>
      </c>
      <c r="L817" s="66">
        <f t="shared" ca="1" si="77"/>
        <v>3.7431495327890037E-2</v>
      </c>
      <c r="M817" s="67">
        <f t="shared" si="78"/>
        <v>1.4297121879893497E-66</v>
      </c>
      <c r="N817" s="67">
        <f t="shared" si="79"/>
        <v>1.4297121879893497E-66</v>
      </c>
      <c r="O817" s="67">
        <f t="shared" si="79"/>
        <v>0</v>
      </c>
      <c r="P817" s="67">
        <f t="shared" si="79"/>
        <v>0</v>
      </c>
    </row>
    <row r="818" spans="3:16" x14ac:dyDescent="0.25">
      <c r="C818" s="125">
        <v>571.5831298828125</v>
      </c>
      <c r="D818" s="31">
        <v>2.1117300000000001</v>
      </c>
      <c r="F818" s="125">
        <f t="shared" si="74"/>
        <v>2.0000000000095497E-3</v>
      </c>
      <c r="H818" s="125">
        <f t="shared" ca="1" si="75"/>
        <v>0.19599133022904827</v>
      </c>
      <c r="I818" s="125">
        <f t="shared" ca="1" si="76"/>
        <v>-0.19399133022903872</v>
      </c>
      <c r="L818" s="66">
        <f t="shared" ca="1" si="77"/>
        <v>3.7632636204031955E-2</v>
      </c>
      <c r="M818" s="67">
        <f t="shared" si="78"/>
        <v>1.3780404332034139E-66</v>
      </c>
      <c r="N818" s="67">
        <f t="shared" si="79"/>
        <v>1.3780404332034139E-66</v>
      </c>
      <c r="O818" s="67">
        <f t="shared" si="79"/>
        <v>0</v>
      </c>
      <c r="P818" s="67">
        <f t="shared" si="79"/>
        <v>0</v>
      </c>
    </row>
    <row r="819" spans="3:16" x14ac:dyDescent="0.25">
      <c r="C819" s="125">
        <v>571.556640625</v>
      </c>
      <c r="D819" s="31">
        <v>2.1117599999999999</v>
      </c>
      <c r="F819" s="125">
        <f t="shared" si="74"/>
        <v>3.5000000000025011E-3</v>
      </c>
      <c r="H819" s="125">
        <f t="shared" ca="1" si="75"/>
        <v>0.19597761290562357</v>
      </c>
      <c r="I819" s="125">
        <f t="shared" ca="1" si="76"/>
        <v>-0.19247761290562107</v>
      </c>
      <c r="L819" s="66">
        <f t="shared" ca="1" si="77"/>
        <v>3.7047631469846104E-2</v>
      </c>
      <c r="M819" s="67">
        <f t="shared" si="78"/>
        <v>1.4149147525012712E-66</v>
      </c>
      <c r="N819" s="67">
        <f t="shared" si="79"/>
        <v>1.4149147525012712E-66</v>
      </c>
      <c r="O819" s="67">
        <f t="shared" si="79"/>
        <v>0</v>
      </c>
      <c r="P819" s="67">
        <f t="shared" si="79"/>
        <v>0</v>
      </c>
    </row>
    <row r="820" spans="3:16" x14ac:dyDescent="0.25">
      <c r="C820" s="125">
        <v>571.5570068359375</v>
      </c>
      <c r="D820" s="31">
        <v>2.1117400000000002</v>
      </c>
      <c r="F820" s="125">
        <f t="shared" si="74"/>
        <v>2.5000000000119371E-3</v>
      </c>
      <c r="H820" s="125">
        <f t="shared" ca="1" si="75"/>
        <v>0.19597780254603955</v>
      </c>
      <c r="I820" s="125">
        <f t="shared" ca="1" si="76"/>
        <v>-0.19347780254602762</v>
      </c>
      <c r="L820" s="66">
        <f t="shared" ca="1" si="77"/>
        <v>3.7433660078039652E-2</v>
      </c>
      <c r="M820" s="67">
        <f t="shared" si="78"/>
        <v>1.4143983254531678E-66</v>
      </c>
      <c r="N820" s="67">
        <f t="shared" si="79"/>
        <v>1.4143983254531678E-66</v>
      </c>
      <c r="O820" s="67">
        <f t="shared" si="79"/>
        <v>0</v>
      </c>
      <c r="P820" s="67">
        <f t="shared" si="79"/>
        <v>0</v>
      </c>
    </row>
    <row r="821" spans="3:16" x14ac:dyDescent="0.25">
      <c r="C821" s="125">
        <v>571.5921630859375</v>
      </c>
      <c r="D821" s="31">
        <v>2.11172</v>
      </c>
      <c r="F821" s="125">
        <f t="shared" si="74"/>
        <v>1.5000000000071623E-3</v>
      </c>
      <c r="H821" s="125">
        <f t="shared" ca="1" si="75"/>
        <v>0.19599600802597647</v>
      </c>
      <c r="I821" s="125">
        <f t="shared" ca="1" si="76"/>
        <v>-0.19449600802596931</v>
      </c>
      <c r="L821" s="66">
        <f t="shared" ca="1" si="77"/>
        <v>3.7828697138037916E-2</v>
      </c>
      <c r="M821" s="67">
        <f t="shared" si="78"/>
        <v>1.3656860592669542E-66</v>
      </c>
      <c r="N821" s="67">
        <f t="shared" si="79"/>
        <v>1.3656860592669542E-66</v>
      </c>
      <c r="O821" s="67">
        <f t="shared" si="79"/>
        <v>0</v>
      </c>
      <c r="P821" s="67">
        <f t="shared" si="79"/>
        <v>0</v>
      </c>
    </row>
    <row r="822" spans="3:16" x14ac:dyDescent="0.25">
      <c r="C822" s="125">
        <v>571.552490234375</v>
      </c>
      <c r="D822" s="31">
        <v>2.11171</v>
      </c>
      <c r="F822" s="125">
        <f t="shared" si="74"/>
        <v>1.0000000000047748E-3</v>
      </c>
      <c r="H822" s="125">
        <f t="shared" ca="1" si="75"/>
        <v>0.19597546364757543</v>
      </c>
      <c r="I822" s="125">
        <f t="shared" ca="1" si="76"/>
        <v>-0.19497546364757065</v>
      </c>
      <c r="L822" s="66">
        <f t="shared" ca="1" si="77"/>
        <v>3.8015431424585147E-2</v>
      </c>
      <c r="M822" s="67">
        <f t="shared" si="78"/>
        <v>1.4207807430642881E-66</v>
      </c>
      <c r="N822" s="67">
        <f t="shared" si="79"/>
        <v>1.4207807430642881E-66</v>
      </c>
      <c r="O822" s="67">
        <f t="shared" si="79"/>
        <v>0</v>
      </c>
      <c r="P822" s="67">
        <f t="shared" si="79"/>
        <v>0</v>
      </c>
    </row>
    <row r="823" spans="3:16" x14ac:dyDescent="0.25">
      <c r="C823" s="125">
        <v>571.5692138671875</v>
      </c>
      <c r="D823" s="31">
        <v>2.1117300000000001</v>
      </c>
      <c r="F823" s="125">
        <f t="shared" si="74"/>
        <v>2.0000000000095497E-3</v>
      </c>
      <c r="H823" s="125">
        <f t="shared" ca="1" si="75"/>
        <v>0.19598412389323991</v>
      </c>
      <c r="I823" s="125">
        <f t="shared" ca="1" si="76"/>
        <v>-0.19398412389323036</v>
      </c>
      <c r="L823" s="66">
        <f t="shared" ca="1" si="77"/>
        <v>3.7629840322624147E-2</v>
      </c>
      <c r="M823" s="67">
        <f t="shared" si="78"/>
        <v>1.3972911707528005E-66</v>
      </c>
      <c r="N823" s="67">
        <f t="shared" si="79"/>
        <v>1.3972911707528005E-66</v>
      </c>
      <c r="O823" s="67">
        <f t="shared" si="79"/>
        <v>0</v>
      </c>
      <c r="P823" s="67">
        <f t="shared" si="79"/>
        <v>0</v>
      </c>
    </row>
    <row r="824" spans="3:16" x14ac:dyDescent="0.25">
      <c r="C824" s="125">
        <v>571.58935546875</v>
      </c>
      <c r="D824" s="31">
        <v>2.1117300000000001</v>
      </c>
      <c r="F824" s="125">
        <f t="shared" si="74"/>
        <v>2.0000000000095497E-3</v>
      </c>
      <c r="H824" s="125">
        <f t="shared" ca="1" si="75"/>
        <v>0.19599455411612041</v>
      </c>
      <c r="I824" s="125">
        <f t="shared" ca="1" si="76"/>
        <v>-0.19399455411611086</v>
      </c>
      <c r="L824" s="66">
        <f t="shared" ca="1" si="77"/>
        <v>3.7633887026708661E-2</v>
      </c>
      <c r="M824" s="67">
        <f t="shared" si="78"/>
        <v>1.3695140624124926E-66</v>
      </c>
      <c r="N824" s="67">
        <f t="shared" si="79"/>
        <v>1.3695140624124926E-66</v>
      </c>
      <c r="O824" s="67">
        <f t="shared" si="79"/>
        <v>0</v>
      </c>
      <c r="P824" s="67">
        <f t="shared" si="79"/>
        <v>0</v>
      </c>
    </row>
    <row r="825" spans="3:16" x14ac:dyDescent="0.25">
      <c r="C825" s="125">
        <v>571.5709228515625</v>
      </c>
      <c r="D825" s="31">
        <v>2.11172</v>
      </c>
      <c r="F825" s="125">
        <f t="shared" si="74"/>
        <v>1.5000000000071623E-3</v>
      </c>
      <c r="H825" s="125">
        <f t="shared" ca="1" si="75"/>
        <v>0.19598500888184792</v>
      </c>
      <c r="I825" s="125">
        <f t="shared" ca="1" si="76"/>
        <v>-0.19448500888184075</v>
      </c>
      <c r="L825" s="66">
        <f t="shared" ca="1" si="77"/>
        <v>3.7824418679769677E-2</v>
      </c>
      <c r="M825" s="67">
        <f t="shared" si="78"/>
        <v>1.3949126833081419E-66</v>
      </c>
      <c r="N825" s="67">
        <f t="shared" si="79"/>
        <v>1.3949126833081419E-66</v>
      </c>
      <c r="O825" s="67">
        <f t="shared" si="79"/>
        <v>0</v>
      </c>
      <c r="P825" s="67">
        <f t="shared" si="79"/>
        <v>0</v>
      </c>
    </row>
    <row r="826" spans="3:16" x14ac:dyDescent="0.25">
      <c r="C826" s="125">
        <v>571.57720947265625</v>
      </c>
      <c r="D826" s="31">
        <v>2.1117300000000001</v>
      </c>
      <c r="F826" s="125">
        <f t="shared" si="74"/>
        <v>2.0000000000095497E-3</v>
      </c>
      <c r="H826" s="125">
        <f t="shared" ca="1" si="75"/>
        <v>0.19598826437565611</v>
      </c>
      <c r="I826" s="125">
        <f t="shared" ca="1" si="76"/>
        <v>-0.19398826437564656</v>
      </c>
      <c r="L826" s="66">
        <f t="shared" ca="1" si="77"/>
        <v>3.7631446715475747E-2</v>
      </c>
      <c r="M826" s="67">
        <f t="shared" si="78"/>
        <v>1.3861979191259075E-66</v>
      </c>
      <c r="N826" s="67">
        <f t="shared" ref="N826:P857" si="80">N$15*EXP(-0.5*(($C826-N$14)/N$16)^2)</f>
        <v>1.3861979191259075E-66</v>
      </c>
      <c r="O826" s="67">
        <f t="shared" si="80"/>
        <v>0</v>
      </c>
      <c r="P826" s="67">
        <f t="shared" si="80"/>
        <v>0</v>
      </c>
    </row>
    <row r="827" spans="3:16" x14ac:dyDescent="0.25">
      <c r="C827" s="125">
        <v>571.61968994140625</v>
      </c>
      <c r="D827" s="31">
        <v>2.1117499999999998</v>
      </c>
      <c r="F827" s="125">
        <f t="shared" si="74"/>
        <v>3.0000000000001137E-3</v>
      </c>
      <c r="H827" s="125">
        <f t="shared" ca="1" si="75"/>
        <v>0.19601026266391322</v>
      </c>
      <c r="I827" s="125">
        <f t="shared" ca="1" si="76"/>
        <v>-0.19301026266391311</v>
      </c>
      <c r="L827" s="66">
        <f t="shared" ca="1" si="77"/>
        <v>3.725296149359273E-2</v>
      </c>
      <c r="M827" s="67">
        <f t="shared" si="78"/>
        <v>1.3287152421528162E-66</v>
      </c>
      <c r="N827" s="67">
        <f t="shared" si="80"/>
        <v>1.3287152421528162E-66</v>
      </c>
      <c r="O827" s="67">
        <f t="shared" si="80"/>
        <v>0</v>
      </c>
      <c r="P827" s="67">
        <f t="shared" si="80"/>
        <v>0</v>
      </c>
    </row>
    <row r="828" spans="3:16" x14ac:dyDescent="0.25">
      <c r="C828" s="125">
        <v>571.59564208984375</v>
      </c>
      <c r="D828" s="31">
        <v>2.1117400000000002</v>
      </c>
      <c r="F828" s="125">
        <f t="shared" si="74"/>
        <v>2.5000000000119371E-3</v>
      </c>
      <c r="H828" s="125">
        <f t="shared" ca="1" si="75"/>
        <v>0.1959978096099286</v>
      </c>
      <c r="I828" s="125">
        <f t="shared" ca="1" si="76"/>
        <v>-0.19349780960991667</v>
      </c>
      <c r="L828" s="66">
        <f t="shared" ca="1" si="77"/>
        <v>3.7441402323835561E-2</v>
      </c>
      <c r="M828" s="67">
        <f t="shared" si="78"/>
        <v>1.3609574553051174E-66</v>
      </c>
      <c r="N828" s="67">
        <f t="shared" si="80"/>
        <v>1.3609574553051174E-66</v>
      </c>
      <c r="O828" s="67">
        <f t="shared" si="80"/>
        <v>0</v>
      </c>
      <c r="P828" s="67">
        <f t="shared" si="80"/>
        <v>0</v>
      </c>
    </row>
    <row r="829" spans="3:16" x14ac:dyDescent="0.25">
      <c r="C829" s="125">
        <v>571.60296630859375</v>
      </c>
      <c r="D829" s="31">
        <v>2.1117400000000002</v>
      </c>
      <c r="F829" s="125">
        <f t="shared" si="74"/>
        <v>2.5000000000119371E-3</v>
      </c>
      <c r="H829" s="125">
        <f t="shared" ca="1" si="75"/>
        <v>0.19600160241824879</v>
      </c>
      <c r="I829" s="125">
        <f t="shared" ca="1" si="76"/>
        <v>-0.19350160241823686</v>
      </c>
      <c r="L829" s="66">
        <f t="shared" ca="1" si="77"/>
        <v>3.7442870138425406E-2</v>
      </c>
      <c r="M829" s="67">
        <f t="shared" si="78"/>
        <v>1.3510557712857509E-66</v>
      </c>
      <c r="N829" s="67">
        <f t="shared" si="80"/>
        <v>1.3510557712857509E-66</v>
      </c>
      <c r="O829" s="67">
        <f t="shared" si="80"/>
        <v>0</v>
      </c>
      <c r="P829" s="67">
        <f t="shared" si="80"/>
        <v>0</v>
      </c>
    </row>
    <row r="830" spans="3:16" x14ac:dyDescent="0.25">
      <c r="C830" s="125">
        <v>571.632568359375</v>
      </c>
      <c r="D830" s="31">
        <v>2.1117400000000002</v>
      </c>
      <c r="F830" s="125">
        <f t="shared" si="74"/>
        <v>2.5000000000119371E-3</v>
      </c>
      <c r="H830" s="125">
        <f t="shared" ca="1" si="75"/>
        <v>0.19601693168520953</v>
      </c>
      <c r="I830" s="125">
        <f t="shared" ca="1" si="76"/>
        <v>-0.1935169316851976</v>
      </c>
      <c r="L830" s="66">
        <f t="shared" ca="1" si="77"/>
        <v>3.7448802848853435E-2</v>
      </c>
      <c r="M830" s="67">
        <f t="shared" si="78"/>
        <v>1.3117626692215473E-66</v>
      </c>
      <c r="N830" s="67">
        <f t="shared" si="80"/>
        <v>1.3117626692215473E-66</v>
      </c>
      <c r="O830" s="67">
        <f t="shared" si="80"/>
        <v>0</v>
      </c>
      <c r="P830" s="67">
        <f t="shared" si="80"/>
        <v>0</v>
      </c>
    </row>
    <row r="831" spans="3:16" x14ac:dyDescent="0.25">
      <c r="C831" s="125">
        <v>571.62738037109375</v>
      </c>
      <c r="D831" s="31">
        <v>2.1117499999999998</v>
      </c>
      <c r="F831" s="125">
        <f t="shared" si="74"/>
        <v>3.0000000000001137E-3</v>
      </c>
      <c r="H831" s="125">
        <f t="shared" ca="1" si="75"/>
        <v>0.19601424511264939</v>
      </c>
      <c r="I831" s="125">
        <f t="shared" ca="1" si="76"/>
        <v>-0.19301424511264928</v>
      </c>
      <c r="L831" s="66">
        <f t="shared" ca="1" si="77"/>
        <v>3.7254498816405857E-2</v>
      </c>
      <c r="M831" s="67">
        <f t="shared" si="78"/>
        <v>1.3185658197574469E-66</v>
      </c>
      <c r="N831" s="67">
        <f t="shared" si="80"/>
        <v>1.3185658197574469E-66</v>
      </c>
      <c r="O831" s="67">
        <f t="shared" si="80"/>
        <v>0</v>
      </c>
      <c r="P831" s="67">
        <f t="shared" si="80"/>
        <v>0</v>
      </c>
    </row>
    <row r="832" spans="3:16" x14ac:dyDescent="0.25">
      <c r="C832" s="125">
        <v>571.6259765625</v>
      </c>
      <c r="D832" s="31">
        <v>2.1117300000000001</v>
      </c>
      <c r="F832" s="125">
        <f t="shared" si="74"/>
        <v>2.0000000000095497E-3</v>
      </c>
      <c r="H832" s="125">
        <f t="shared" ca="1" si="75"/>
        <v>0.19601351815772136</v>
      </c>
      <c r="I832" s="125">
        <f t="shared" ca="1" si="76"/>
        <v>-0.19401351815771181</v>
      </c>
      <c r="L832" s="66">
        <f t="shared" ca="1" si="77"/>
        <v>3.7641245227932774E-2</v>
      </c>
      <c r="M832" s="67">
        <f t="shared" si="78"/>
        <v>1.3204127096647551E-66</v>
      </c>
      <c r="N832" s="67">
        <f t="shared" si="80"/>
        <v>1.3204127096647551E-66</v>
      </c>
      <c r="O832" s="67">
        <f t="shared" si="80"/>
        <v>0</v>
      </c>
      <c r="P832" s="67">
        <f t="shared" si="80"/>
        <v>0</v>
      </c>
    </row>
    <row r="833" spans="3:16" x14ac:dyDescent="0.25">
      <c r="C833" s="125">
        <v>571.6402587890625</v>
      </c>
      <c r="D833" s="31">
        <v>2.1117499999999998</v>
      </c>
      <c r="F833" s="125">
        <f t="shared" si="74"/>
        <v>3.0000000000001137E-3</v>
      </c>
      <c r="H833" s="125">
        <f t="shared" ca="1" si="75"/>
        <v>0.19602091413394576</v>
      </c>
      <c r="I833" s="125">
        <f t="shared" ca="1" si="76"/>
        <v>-0.19302091413394565</v>
      </c>
      <c r="L833" s="66">
        <f t="shared" ca="1" si="77"/>
        <v>3.7257073293104022E-2</v>
      </c>
      <c r="M833" s="67">
        <f t="shared" si="78"/>
        <v>1.3017423129847709E-66</v>
      </c>
      <c r="N833" s="67">
        <f t="shared" si="80"/>
        <v>1.3017423129847709E-66</v>
      </c>
      <c r="O833" s="67">
        <f t="shared" si="80"/>
        <v>0</v>
      </c>
      <c r="P833" s="67">
        <f t="shared" si="80"/>
        <v>0</v>
      </c>
    </row>
    <row r="834" spans="3:16" x14ac:dyDescent="0.25">
      <c r="C834" s="125">
        <v>571.6231689453125</v>
      </c>
      <c r="D834" s="31">
        <v>2.11172</v>
      </c>
      <c r="F834" s="125">
        <f t="shared" si="74"/>
        <v>1.5000000000071623E-3</v>
      </c>
      <c r="H834" s="125">
        <f t="shared" ca="1" si="75"/>
        <v>0.1960120642478653</v>
      </c>
      <c r="I834" s="125">
        <f t="shared" ca="1" si="76"/>
        <v>-0.19451206424785814</v>
      </c>
      <c r="L834" s="66">
        <f t="shared" ca="1" si="77"/>
        <v>3.7834943137962894E-2</v>
      </c>
      <c r="M834" s="67">
        <f t="shared" si="78"/>
        <v>1.3241142279183256E-66</v>
      </c>
      <c r="N834" s="67">
        <f t="shared" si="80"/>
        <v>1.3241142279183256E-66</v>
      </c>
      <c r="O834" s="67">
        <f t="shared" si="80"/>
        <v>0</v>
      </c>
      <c r="P834" s="67">
        <f t="shared" si="80"/>
        <v>0</v>
      </c>
    </row>
    <row r="835" spans="3:16" x14ac:dyDescent="0.25">
      <c r="C835" s="125">
        <v>571.6263427734375</v>
      </c>
      <c r="D835" s="31">
        <v>2.1117499999999998</v>
      </c>
      <c r="F835" s="125">
        <f t="shared" si="74"/>
        <v>3.0000000000001137E-3</v>
      </c>
      <c r="H835" s="125">
        <f t="shared" ca="1" si="75"/>
        <v>0.1960137077981374</v>
      </c>
      <c r="I835" s="125">
        <f t="shared" ca="1" si="76"/>
        <v>-0.19301370779813729</v>
      </c>
      <c r="L835" s="66">
        <f t="shared" ca="1" si="77"/>
        <v>3.7254291397984723E-2</v>
      </c>
      <c r="M835" s="67">
        <f t="shared" si="78"/>
        <v>1.3199306638748959E-66</v>
      </c>
      <c r="N835" s="67">
        <f t="shared" si="80"/>
        <v>1.3199306638748959E-66</v>
      </c>
      <c r="O835" s="67">
        <f t="shared" si="80"/>
        <v>0</v>
      </c>
      <c r="P835" s="67">
        <f t="shared" si="80"/>
        <v>0</v>
      </c>
    </row>
    <row r="836" spans="3:16" x14ac:dyDescent="0.25">
      <c r="C836" s="125">
        <v>571.62945556640625</v>
      </c>
      <c r="D836" s="31">
        <v>2.1117499999999998</v>
      </c>
      <c r="F836" s="125">
        <f t="shared" si="74"/>
        <v>3.0000000000001137E-3</v>
      </c>
      <c r="H836" s="125">
        <f t="shared" ca="1" si="75"/>
        <v>0.19601531974167349</v>
      </c>
      <c r="I836" s="125">
        <f t="shared" ca="1" si="76"/>
        <v>-0.19301531974167338</v>
      </c>
      <c r="L836" s="66">
        <f t="shared" ca="1" si="77"/>
        <v>3.7254913654980411E-2</v>
      </c>
      <c r="M836" s="67">
        <f t="shared" si="78"/>
        <v>1.3158403498626373E-66</v>
      </c>
      <c r="N836" s="67">
        <f t="shared" si="80"/>
        <v>1.3158403498626373E-66</v>
      </c>
      <c r="O836" s="67">
        <f t="shared" si="80"/>
        <v>0</v>
      </c>
      <c r="P836" s="67">
        <f t="shared" si="80"/>
        <v>0</v>
      </c>
    </row>
    <row r="837" spans="3:16" x14ac:dyDescent="0.25">
      <c r="C837" s="125">
        <v>571.6259765625</v>
      </c>
      <c r="D837" s="31">
        <v>2.1117499999999998</v>
      </c>
      <c r="F837" s="125">
        <f t="shared" si="74"/>
        <v>3.0000000000001137E-3</v>
      </c>
      <c r="H837" s="125">
        <f t="shared" ca="1" si="75"/>
        <v>0.19601351815772136</v>
      </c>
      <c r="I837" s="125">
        <f t="shared" ca="1" si="76"/>
        <v>-0.19301351815772125</v>
      </c>
      <c r="L837" s="66">
        <f t="shared" ca="1" si="77"/>
        <v>3.7254218191620989E-2</v>
      </c>
      <c r="M837" s="67">
        <f t="shared" si="78"/>
        <v>1.3204127096647551E-66</v>
      </c>
      <c r="N837" s="67">
        <f t="shared" si="80"/>
        <v>1.3204127096647551E-66</v>
      </c>
      <c r="O837" s="67">
        <f t="shared" si="80"/>
        <v>0</v>
      </c>
      <c r="P837" s="67">
        <f t="shared" si="80"/>
        <v>0</v>
      </c>
    </row>
    <row r="838" spans="3:16" x14ac:dyDescent="0.25">
      <c r="C838" s="125">
        <v>571.60888671875</v>
      </c>
      <c r="D838" s="31">
        <v>2.1117400000000002</v>
      </c>
      <c r="F838" s="125">
        <f t="shared" si="74"/>
        <v>2.5000000000119371E-3</v>
      </c>
      <c r="H838" s="125">
        <f t="shared" ca="1" si="75"/>
        <v>0.19600466827164095</v>
      </c>
      <c r="I838" s="125">
        <f t="shared" ca="1" si="76"/>
        <v>-0.19350466827162902</v>
      </c>
      <c r="L838" s="66">
        <f t="shared" ca="1" si="77"/>
        <v>3.7444056642913191E-2</v>
      </c>
      <c r="M838" s="67">
        <f t="shared" si="78"/>
        <v>1.3431044120956059E-66</v>
      </c>
      <c r="N838" s="67">
        <f t="shared" si="80"/>
        <v>1.3431044120956059E-66</v>
      </c>
      <c r="O838" s="67">
        <f t="shared" si="80"/>
        <v>0</v>
      </c>
      <c r="P838" s="67">
        <f t="shared" si="80"/>
        <v>0</v>
      </c>
    </row>
    <row r="839" spans="3:16" x14ac:dyDescent="0.25">
      <c r="C839" s="125">
        <v>571.6043701171875</v>
      </c>
      <c r="D839" s="31">
        <v>2.1117400000000002</v>
      </c>
      <c r="F839" s="125">
        <f t="shared" si="74"/>
        <v>2.5000000000119371E-3</v>
      </c>
      <c r="H839" s="125">
        <f t="shared" ca="1" si="75"/>
        <v>0.19600232937317683</v>
      </c>
      <c r="I839" s="125">
        <f t="shared" ca="1" si="76"/>
        <v>-0.19350232937316489</v>
      </c>
      <c r="L839" s="66">
        <f t="shared" ca="1" si="77"/>
        <v>3.7443151472840788E-2</v>
      </c>
      <c r="M839" s="67">
        <f t="shared" si="78"/>
        <v>1.3491661644218435E-66</v>
      </c>
      <c r="N839" s="67">
        <f t="shared" si="80"/>
        <v>1.3491661644218435E-66</v>
      </c>
      <c r="O839" s="67">
        <f t="shared" si="80"/>
        <v>0</v>
      </c>
      <c r="P839" s="67">
        <f t="shared" si="80"/>
        <v>0</v>
      </c>
    </row>
    <row r="840" spans="3:16" x14ac:dyDescent="0.25">
      <c r="C840" s="125">
        <v>571.63714599609375</v>
      </c>
      <c r="D840" s="31">
        <v>2.1117499999999998</v>
      </c>
      <c r="F840" s="125">
        <f t="shared" si="74"/>
        <v>3.0000000000001137E-3</v>
      </c>
      <c r="H840" s="125">
        <f t="shared" ca="1" si="75"/>
        <v>0.19601930219040967</v>
      </c>
      <c r="I840" s="125">
        <f t="shared" ca="1" si="76"/>
        <v>-0.19301930219040955</v>
      </c>
      <c r="L840" s="66">
        <f t="shared" ca="1" si="77"/>
        <v>3.7256451018072644E-2</v>
      </c>
      <c r="M840" s="67">
        <f t="shared" si="78"/>
        <v>1.3057889482411317E-66</v>
      </c>
      <c r="N840" s="67">
        <f t="shared" si="80"/>
        <v>1.3057889482411317E-66</v>
      </c>
      <c r="O840" s="67">
        <f t="shared" si="80"/>
        <v>0</v>
      </c>
      <c r="P840" s="67">
        <f t="shared" si="80"/>
        <v>0</v>
      </c>
    </row>
    <row r="841" spans="3:16" x14ac:dyDescent="0.25">
      <c r="C841" s="125">
        <v>571.616943359375</v>
      </c>
      <c r="D841" s="31">
        <v>2.1117499999999998</v>
      </c>
      <c r="F841" s="125">
        <f t="shared" si="74"/>
        <v>3.0000000000001137E-3</v>
      </c>
      <c r="H841" s="125">
        <f t="shared" ca="1" si="75"/>
        <v>0.19600884036079316</v>
      </c>
      <c r="I841" s="125">
        <f t="shared" ca="1" si="76"/>
        <v>-0.19300884036079305</v>
      </c>
      <c r="L841" s="66">
        <f t="shared" ca="1" si="77"/>
        <v>3.7252412457418095E-2</v>
      </c>
      <c r="M841" s="67">
        <f t="shared" si="78"/>
        <v>1.3323588745199597E-66</v>
      </c>
      <c r="N841" s="67">
        <f t="shared" si="80"/>
        <v>1.3323588745199597E-66</v>
      </c>
      <c r="O841" s="67">
        <f t="shared" si="80"/>
        <v>0</v>
      </c>
      <c r="P841" s="67">
        <f t="shared" si="80"/>
        <v>0</v>
      </c>
    </row>
    <row r="842" spans="3:16" x14ac:dyDescent="0.25">
      <c r="C842" s="125">
        <v>571.6214599609375</v>
      </c>
      <c r="D842" s="31">
        <v>2.1117400000000002</v>
      </c>
      <c r="F842" s="125">
        <f t="shared" si="74"/>
        <v>2.5000000000119371E-3</v>
      </c>
      <c r="H842" s="125">
        <f t="shared" ca="1" si="75"/>
        <v>0.19601117925925723</v>
      </c>
      <c r="I842" s="125">
        <f t="shared" ca="1" si="76"/>
        <v>-0.1935111792592453</v>
      </c>
      <c r="L842" s="66">
        <f t="shared" ca="1" si="77"/>
        <v>3.7446576498303769E-2</v>
      </c>
      <c r="M842" s="67">
        <f t="shared" si="78"/>
        <v>1.3263723875535003E-66</v>
      </c>
      <c r="N842" s="67">
        <f t="shared" si="80"/>
        <v>1.3263723875535003E-66</v>
      </c>
      <c r="O842" s="67">
        <f t="shared" si="80"/>
        <v>0</v>
      </c>
      <c r="P842" s="67">
        <f t="shared" si="80"/>
        <v>0</v>
      </c>
    </row>
    <row r="843" spans="3:16" x14ac:dyDescent="0.25">
      <c r="C843" s="125">
        <v>571.65386962890625</v>
      </c>
      <c r="D843" s="31">
        <v>2.1117499999999998</v>
      </c>
      <c r="F843" s="125">
        <f t="shared" si="74"/>
        <v>3.0000000000001137E-3</v>
      </c>
      <c r="H843" s="125">
        <f t="shared" ca="1" si="75"/>
        <v>0.19602796243607409</v>
      </c>
      <c r="I843" s="125">
        <f t="shared" ca="1" si="76"/>
        <v>-0.19302796243607398</v>
      </c>
      <c r="L843" s="66">
        <f t="shared" ca="1" si="77"/>
        <v>3.725979428222239E-2</v>
      </c>
      <c r="M843" s="67">
        <f t="shared" si="78"/>
        <v>1.2841945054159809E-66</v>
      </c>
      <c r="N843" s="67">
        <f t="shared" si="80"/>
        <v>1.2841945054159809E-66</v>
      </c>
      <c r="O843" s="67">
        <f t="shared" si="80"/>
        <v>0</v>
      </c>
      <c r="P843" s="67">
        <f t="shared" si="80"/>
        <v>0</v>
      </c>
    </row>
    <row r="844" spans="3:16" x14ac:dyDescent="0.25">
      <c r="C844" s="125">
        <v>571.6304931640625</v>
      </c>
      <c r="D844" s="31">
        <v>2.1117499999999998</v>
      </c>
      <c r="F844" s="125">
        <f t="shared" si="74"/>
        <v>3.0000000000001137E-3</v>
      </c>
      <c r="H844" s="125">
        <f t="shared" ca="1" si="75"/>
        <v>0.19601585705618549</v>
      </c>
      <c r="I844" s="125">
        <f t="shared" ca="1" si="76"/>
        <v>-0.19301585705618537</v>
      </c>
      <c r="L844" s="66">
        <f t="shared" ca="1" si="77"/>
        <v>3.7255121075133783E-2</v>
      </c>
      <c r="M844" s="67">
        <f t="shared" si="78"/>
        <v>1.3144797211972799E-66</v>
      </c>
      <c r="N844" s="67">
        <f t="shared" si="80"/>
        <v>1.3144797211972799E-66</v>
      </c>
      <c r="O844" s="67">
        <f t="shared" si="80"/>
        <v>0</v>
      </c>
      <c r="P844" s="67">
        <f t="shared" si="80"/>
        <v>0</v>
      </c>
    </row>
    <row r="845" spans="3:16" x14ac:dyDescent="0.25">
      <c r="C845" s="125">
        <v>571.6214599609375</v>
      </c>
      <c r="D845" s="31">
        <v>2.1117400000000002</v>
      </c>
      <c r="F845" s="125">
        <f t="shared" si="74"/>
        <v>2.5000000000119371E-3</v>
      </c>
      <c r="H845" s="125">
        <f t="shared" ca="1" si="75"/>
        <v>0.19601117925925723</v>
      </c>
      <c r="I845" s="125">
        <f t="shared" ca="1" si="76"/>
        <v>-0.1935111792592453</v>
      </c>
      <c r="L845" s="66">
        <f t="shared" ca="1" si="77"/>
        <v>3.7446576498303769E-2</v>
      </c>
      <c r="M845" s="67">
        <f t="shared" si="78"/>
        <v>1.3263723875535003E-66</v>
      </c>
      <c r="N845" s="67">
        <f t="shared" si="80"/>
        <v>1.3263723875535003E-66</v>
      </c>
      <c r="O845" s="67">
        <f t="shared" si="80"/>
        <v>0</v>
      </c>
      <c r="P845" s="67">
        <f t="shared" si="80"/>
        <v>0</v>
      </c>
    </row>
    <row r="846" spans="3:16" x14ac:dyDescent="0.25">
      <c r="C846" s="125">
        <v>571.6566162109375</v>
      </c>
      <c r="D846" s="31">
        <v>2.11172</v>
      </c>
      <c r="F846" s="125">
        <f t="shared" si="74"/>
        <v>1.5000000000071623E-3</v>
      </c>
      <c r="H846" s="125">
        <f t="shared" ca="1" si="75"/>
        <v>0.19602938473919421</v>
      </c>
      <c r="I846" s="125">
        <f t="shared" ca="1" si="76"/>
        <v>-0.19452938473918704</v>
      </c>
      <c r="L846" s="66">
        <f t="shared" ca="1" si="77"/>
        <v>3.7841681527006656E-2</v>
      </c>
      <c r="M846" s="67">
        <f t="shared" si="78"/>
        <v>1.2806821596030923E-66</v>
      </c>
      <c r="N846" s="67">
        <f t="shared" si="80"/>
        <v>1.2806821596030923E-66</v>
      </c>
      <c r="O846" s="67">
        <f t="shared" si="80"/>
        <v>0</v>
      </c>
      <c r="P846" s="67">
        <f t="shared" si="80"/>
        <v>0</v>
      </c>
    </row>
    <row r="847" spans="3:16" x14ac:dyDescent="0.25">
      <c r="C847" s="125">
        <v>571.62738037109375</v>
      </c>
      <c r="D847" s="31">
        <v>2.11171</v>
      </c>
      <c r="F847" s="125">
        <f t="shared" si="74"/>
        <v>1.0000000000047748E-3</v>
      </c>
      <c r="H847" s="125">
        <f t="shared" ca="1" si="75"/>
        <v>0.19601424511264939</v>
      </c>
      <c r="I847" s="125">
        <f t="shared" ca="1" si="76"/>
        <v>-0.19501424511264462</v>
      </c>
      <c r="L847" s="66">
        <f t="shared" ca="1" si="77"/>
        <v>3.8030555796854638E-2</v>
      </c>
      <c r="M847" s="67">
        <f t="shared" si="78"/>
        <v>1.3185658197574469E-66</v>
      </c>
      <c r="N847" s="67">
        <f t="shared" si="80"/>
        <v>1.3185658197574469E-66</v>
      </c>
      <c r="O847" s="67">
        <f t="shared" si="80"/>
        <v>0</v>
      </c>
      <c r="P847" s="67">
        <f t="shared" si="80"/>
        <v>0</v>
      </c>
    </row>
    <row r="848" spans="3:16" x14ac:dyDescent="0.25">
      <c r="C848" s="125">
        <v>571.616943359375</v>
      </c>
      <c r="D848" s="31">
        <v>2.11172</v>
      </c>
      <c r="F848" s="125">
        <f t="shared" si="74"/>
        <v>1.5000000000071623E-3</v>
      </c>
      <c r="H848" s="125">
        <f t="shared" ca="1" si="75"/>
        <v>0.19600884036079316</v>
      </c>
      <c r="I848" s="125">
        <f t="shared" ca="1" si="76"/>
        <v>-0.194508840360786</v>
      </c>
      <c r="L848" s="66">
        <f t="shared" ca="1" si="77"/>
        <v>3.7833688978497731E-2</v>
      </c>
      <c r="M848" s="67">
        <f t="shared" si="78"/>
        <v>1.3323588745199597E-66</v>
      </c>
      <c r="N848" s="67">
        <f t="shared" si="80"/>
        <v>1.3323588745199597E-66</v>
      </c>
      <c r="O848" s="67">
        <f t="shared" si="80"/>
        <v>0</v>
      </c>
      <c r="P848" s="67">
        <f t="shared" si="80"/>
        <v>0</v>
      </c>
    </row>
    <row r="849" spans="3:16" x14ac:dyDescent="0.25">
      <c r="C849" s="125">
        <v>571.6552734375</v>
      </c>
      <c r="D849" s="31">
        <v>2.11172</v>
      </c>
      <c r="F849" s="125">
        <f t="shared" si="74"/>
        <v>1.5000000000071623E-3</v>
      </c>
      <c r="H849" s="125">
        <f t="shared" ca="1" si="75"/>
        <v>0.19602868939100213</v>
      </c>
      <c r="I849" s="125">
        <f t="shared" ca="1" si="76"/>
        <v>-0.19452868939099496</v>
      </c>
      <c r="L849" s="66">
        <f t="shared" ca="1" si="77"/>
        <v>3.7841410996178194E-2</v>
      </c>
      <c r="M849" s="67">
        <f t="shared" si="78"/>
        <v>1.2823981085955696E-66</v>
      </c>
      <c r="N849" s="67">
        <f t="shared" si="80"/>
        <v>1.2823981085955696E-66</v>
      </c>
      <c r="O849" s="67">
        <f t="shared" si="80"/>
        <v>0</v>
      </c>
      <c r="P849" s="67">
        <f t="shared" si="80"/>
        <v>0</v>
      </c>
    </row>
    <row r="850" spans="3:16" x14ac:dyDescent="0.25">
      <c r="C850" s="125">
        <v>571.64166259765625</v>
      </c>
      <c r="D850" s="31">
        <v>2.1117300000000001</v>
      </c>
      <c r="F850" s="125">
        <f t="shared" si="74"/>
        <v>2.0000000000095497E-3</v>
      </c>
      <c r="H850" s="125">
        <f t="shared" ca="1" si="75"/>
        <v>0.19602164108887379</v>
      </c>
      <c r="I850" s="125">
        <f t="shared" ca="1" si="76"/>
        <v>-0.19402164108886424</v>
      </c>
      <c r="L850" s="66">
        <f t="shared" ca="1" si="77"/>
        <v>3.7644397210816055E-2</v>
      </c>
      <c r="M850" s="67">
        <f t="shared" si="78"/>
        <v>1.2999214515546387E-66</v>
      </c>
      <c r="N850" s="67">
        <f t="shared" si="80"/>
        <v>1.2999214515546387E-66</v>
      </c>
      <c r="O850" s="67">
        <f t="shared" si="80"/>
        <v>0</v>
      </c>
      <c r="P850" s="67">
        <f t="shared" si="80"/>
        <v>0</v>
      </c>
    </row>
    <row r="851" spans="3:16" x14ac:dyDescent="0.25">
      <c r="C851" s="125">
        <v>571.6475830078125</v>
      </c>
      <c r="D851" s="31">
        <v>2.1117300000000001</v>
      </c>
      <c r="F851" s="125">
        <f t="shared" si="74"/>
        <v>2.0000000000095497E-3</v>
      </c>
      <c r="H851" s="125">
        <f t="shared" ca="1" si="75"/>
        <v>0.19602470694226595</v>
      </c>
      <c r="I851" s="125">
        <f t="shared" ca="1" si="76"/>
        <v>-0.1940247069422564</v>
      </c>
      <c r="L851" s="66">
        <f t="shared" ca="1" si="77"/>
        <v>3.7645586904028479E-2</v>
      </c>
      <c r="M851" s="67">
        <f t="shared" si="78"/>
        <v>1.2922700535126556E-66</v>
      </c>
      <c r="N851" s="67">
        <f t="shared" si="80"/>
        <v>1.2922700535126556E-66</v>
      </c>
      <c r="O851" s="67">
        <f t="shared" si="80"/>
        <v>0</v>
      </c>
      <c r="P851" s="67">
        <f t="shared" si="80"/>
        <v>0</v>
      </c>
    </row>
    <row r="852" spans="3:16" x14ac:dyDescent="0.25">
      <c r="C852" s="125">
        <v>571.692138671875</v>
      </c>
      <c r="D852" s="31">
        <v>2.1117400000000002</v>
      </c>
      <c r="F852" s="125">
        <f t="shared" si="74"/>
        <v>2.5000000000119371E-3</v>
      </c>
      <c r="H852" s="125">
        <f t="shared" ca="1" si="75"/>
        <v>0.19604777985954711</v>
      </c>
      <c r="I852" s="125">
        <f t="shared" ca="1" si="76"/>
        <v>-0.19354777985953517</v>
      </c>
      <c r="L852" s="66">
        <f t="shared" ca="1" si="77"/>
        <v>3.7460743088555085E-2</v>
      </c>
      <c r="M852" s="67">
        <f t="shared" si="78"/>
        <v>1.2361092584469719E-66</v>
      </c>
      <c r="N852" s="67">
        <f t="shared" si="80"/>
        <v>1.2361092584469719E-66</v>
      </c>
      <c r="O852" s="67">
        <f t="shared" si="80"/>
        <v>0</v>
      </c>
      <c r="P852" s="67">
        <f t="shared" si="80"/>
        <v>0</v>
      </c>
    </row>
    <row r="853" spans="3:16" x14ac:dyDescent="0.25">
      <c r="C853" s="125">
        <v>571.66326904296875</v>
      </c>
      <c r="D853" s="31">
        <v>2.1117599999999999</v>
      </c>
      <c r="F853" s="125">
        <f t="shared" si="74"/>
        <v>3.5000000000025011E-3</v>
      </c>
      <c r="H853" s="125">
        <f t="shared" ca="1" si="75"/>
        <v>0.19603282987341838</v>
      </c>
      <c r="I853" s="125">
        <f t="shared" ca="1" si="76"/>
        <v>-0.19253282987341588</v>
      </c>
      <c r="L853" s="66">
        <f t="shared" ca="1" si="77"/>
        <v>3.7068890579065705E-2</v>
      </c>
      <c r="M853" s="67">
        <f t="shared" si="78"/>
        <v>1.2722141101779181E-66</v>
      </c>
      <c r="N853" s="67">
        <f t="shared" si="80"/>
        <v>1.2722141101779181E-66</v>
      </c>
      <c r="O853" s="67">
        <f t="shared" si="80"/>
        <v>0</v>
      </c>
      <c r="P853" s="67">
        <f t="shared" si="80"/>
        <v>0</v>
      </c>
    </row>
    <row r="854" spans="3:16" x14ac:dyDescent="0.25">
      <c r="C854" s="125">
        <v>571.66290283203125</v>
      </c>
      <c r="D854" s="31">
        <v>2.1117400000000002</v>
      </c>
      <c r="F854" s="125">
        <f t="shared" si="74"/>
        <v>2.5000000000119371E-3</v>
      </c>
      <c r="H854" s="125">
        <f t="shared" ca="1" si="75"/>
        <v>0.19603264023300235</v>
      </c>
      <c r="I854" s="125">
        <f t="shared" ca="1" si="76"/>
        <v>-0.19353264023299041</v>
      </c>
      <c r="L854" s="66">
        <f t="shared" ca="1" si="77"/>
        <v>3.7454882835552102E-2</v>
      </c>
      <c r="M854" s="67">
        <f t="shared" si="78"/>
        <v>1.2726787865539787E-66</v>
      </c>
      <c r="N854" s="67">
        <f t="shared" si="80"/>
        <v>1.2726787865539787E-66</v>
      </c>
      <c r="O854" s="67">
        <f t="shared" si="80"/>
        <v>0</v>
      </c>
      <c r="P854" s="67">
        <f t="shared" si="80"/>
        <v>0</v>
      </c>
    </row>
    <row r="855" spans="3:16" x14ac:dyDescent="0.25">
      <c r="C855" s="125">
        <v>571.68939208984375</v>
      </c>
      <c r="D855" s="31">
        <v>2.1117300000000001</v>
      </c>
      <c r="F855" s="125">
        <f t="shared" si="74"/>
        <v>2.0000000000095497E-3</v>
      </c>
      <c r="H855" s="125">
        <f t="shared" ca="1" si="75"/>
        <v>0.19604635755642705</v>
      </c>
      <c r="I855" s="125">
        <f t="shared" ca="1" si="76"/>
        <v>-0.1940463575564175</v>
      </c>
      <c r="L855" s="66">
        <f t="shared" ca="1" si="77"/>
        <v>3.7653988880913029E-2</v>
      </c>
      <c r="M855" s="67">
        <f t="shared" si="78"/>
        <v>1.2394997604939902E-66</v>
      </c>
      <c r="N855" s="67">
        <f t="shared" si="80"/>
        <v>1.2394997604939902E-66</v>
      </c>
      <c r="O855" s="67">
        <f t="shared" si="80"/>
        <v>0</v>
      </c>
      <c r="P855" s="67">
        <f t="shared" si="80"/>
        <v>0</v>
      </c>
    </row>
    <row r="856" spans="3:16" x14ac:dyDescent="0.25">
      <c r="C856" s="125">
        <v>571.664306640625</v>
      </c>
      <c r="D856" s="31">
        <v>2.1117300000000001</v>
      </c>
      <c r="F856" s="125">
        <f t="shared" si="74"/>
        <v>2.0000000000095497E-3</v>
      </c>
      <c r="H856" s="125">
        <f t="shared" ca="1" si="75"/>
        <v>0.19603336718793038</v>
      </c>
      <c r="I856" s="125">
        <f t="shared" ca="1" si="76"/>
        <v>-0.19403336718792083</v>
      </c>
      <c r="L856" s="66">
        <f t="shared" ca="1" si="77"/>
        <v>3.7648947582282509E-2</v>
      </c>
      <c r="M856" s="67">
        <f t="shared" si="78"/>
        <v>1.2708984451992575E-66</v>
      </c>
      <c r="N856" s="67">
        <f t="shared" si="80"/>
        <v>1.2708984451992575E-66</v>
      </c>
      <c r="O856" s="67">
        <f t="shared" si="80"/>
        <v>0</v>
      </c>
      <c r="P856" s="67">
        <f t="shared" si="80"/>
        <v>0</v>
      </c>
    </row>
    <row r="857" spans="3:16" x14ac:dyDescent="0.25">
      <c r="C857" s="125">
        <v>571.6566162109375</v>
      </c>
      <c r="D857" s="31">
        <v>2.1117300000000001</v>
      </c>
      <c r="F857" s="125">
        <f t="shared" si="74"/>
        <v>2.0000000000095497E-3</v>
      </c>
      <c r="H857" s="125">
        <f t="shared" ca="1" si="75"/>
        <v>0.19602938473919421</v>
      </c>
      <c r="I857" s="125">
        <f t="shared" ca="1" si="76"/>
        <v>-0.19402938473918466</v>
      </c>
      <c r="L857" s="66">
        <f t="shared" ca="1" si="77"/>
        <v>3.7647402142266542E-2</v>
      </c>
      <c r="M857" s="67">
        <f t="shared" si="78"/>
        <v>1.2806821596030923E-66</v>
      </c>
      <c r="N857" s="67">
        <f t="shared" si="80"/>
        <v>1.2806821596030923E-66</v>
      </c>
      <c r="O857" s="67">
        <f t="shared" si="80"/>
        <v>0</v>
      </c>
      <c r="P857" s="67">
        <f t="shared" si="80"/>
        <v>0</v>
      </c>
    </row>
    <row r="858" spans="3:16" x14ac:dyDescent="0.25">
      <c r="C858" s="125">
        <v>571.6646728515625</v>
      </c>
      <c r="D858" s="31">
        <v>2.1117499999999998</v>
      </c>
      <c r="F858" s="125">
        <f t="shared" ref="F858:F921" si="81">D858*$G$14-$G$15</f>
        <v>3.0000000000001137E-3</v>
      </c>
      <c r="H858" s="125">
        <f t="shared" ref="H858:H921" ca="1" si="82">C858*AVERAGE($G$9:$G$10)+AVERAGE($G$11:$G$12)</f>
        <v>0.19603355682834642</v>
      </c>
      <c r="I858" s="125">
        <f t="shared" ref="I858:I921" ca="1" si="83">F858-(C858*AVERAGE($G$9:$G$10)+AVERAGE($G$11:$G$12))</f>
        <v>-0.1930335568283463</v>
      </c>
      <c r="L858" s="66">
        <f t="shared" ref="L858:L921" ca="1" si="84">(I858-M858)^2</f>
        <v>3.7261954061802403E-2</v>
      </c>
      <c r="M858" s="67">
        <f t="shared" ref="M858:M921" si="85">N858+O858+P858</f>
        <v>1.2704344166951761E-66</v>
      </c>
      <c r="N858" s="67">
        <f t="shared" ref="N858:P889" si="86">N$15*EXP(-0.5*(($C858-N$14)/N$16)^2)</f>
        <v>1.2704344166951761E-66</v>
      </c>
      <c r="O858" s="67">
        <f t="shared" si="86"/>
        <v>0</v>
      </c>
      <c r="P858" s="67">
        <f t="shared" si="86"/>
        <v>0</v>
      </c>
    </row>
    <row r="859" spans="3:16" x14ac:dyDescent="0.25">
      <c r="C859" s="125">
        <v>571.650390625</v>
      </c>
      <c r="D859" s="31">
        <v>2.1117400000000002</v>
      </c>
      <c r="F859" s="125">
        <f t="shared" si="81"/>
        <v>2.5000000000119371E-3</v>
      </c>
      <c r="H859" s="125">
        <f t="shared" ca="1" si="82"/>
        <v>0.19602616085212202</v>
      </c>
      <c r="I859" s="125">
        <f t="shared" ca="1" si="83"/>
        <v>-0.19352616085211008</v>
      </c>
      <c r="L859" s="66">
        <f t="shared" ca="1" si="84"/>
        <v>3.7452374934156783E-2</v>
      </c>
      <c r="M859" s="67">
        <f t="shared" si="85"/>
        <v>1.2886572624256559E-66</v>
      </c>
      <c r="N859" s="67">
        <f t="shared" si="86"/>
        <v>1.2886572624256559E-66</v>
      </c>
      <c r="O859" s="67">
        <f t="shared" si="86"/>
        <v>0</v>
      </c>
      <c r="P859" s="67">
        <f t="shared" si="86"/>
        <v>0</v>
      </c>
    </row>
    <row r="860" spans="3:16" x14ac:dyDescent="0.25">
      <c r="C860" s="125">
        <v>571.6524658203125</v>
      </c>
      <c r="D860" s="31">
        <v>2.1117499999999998</v>
      </c>
      <c r="F860" s="125">
        <f t="shared" si="81"/>
        <v>3.0000000000001137E-3</v>
      </c>
      <c r="H860" s="125">
        <f t="shared" ca="1" si="82"/>
        <v>0.19602723548114606</v>
      </c>
      <c r="I860" s="125">
        <f t="shared" ca="1" si="83"/>
        <v>-0.19302723548114595</v>
      </c>
      <c r="L860" s="66">
        <f t="shared" ca="1" si="84"/>
        <v>3.7259513637493767E-2</v>
      </c>
      <c r="M860" s="67">
        <f t="shared" si="85"/>
        <v>1.2859934102649376E-66</v>
      </c>
      <c r="N860" s="67">
        <f t="shared" si="86"/>
        <v>1.2859934102649376E-66</v>
      </c>
      <c r="O860" s="67">
        <f t="shared" si="86"/>
        <v>0</v>
      </c>
      <c r="P860" s="67">
        <f t="shared" si="86"/>
        <v>0</v>
      </c>
    </row>
    <row r="861" spans="3:16" x14ac:dyDescent="0.25">
      <c r="C861" s="125">
        <v>571.644775390625</v>
      </c>
      <c r="D861" s="31">
        <v>2.1117599999999999</v>
      </c>
      <c r="F861" s="125">
        <f t="shared" si="81"/>
        <v>3.5000000000025011E-3</v>
      </c>
      <c r="H861" s="125">
        <f t="shared" ca="1" si="82"/>
        <v>0.19602325303240989</v>
      </c>
      <c r="I861" s="125">
        <f t="shared" ca="1" si="83"/>
        <v>-0.19252325303240739</v>
      </c>
      <c r="L861" s="66">
        <f t="shared" ca="1" si="84"/>
        <v>3.706520295818036E-2</v>
      </c>
      <c r="M861" s="67">
        <f t="shared" si="85"/>
        <v>1.2958929393827429E-66</v>
      </c>
      <c r="N861" s="67">
        <f t="shared" si="86"/>
        <v>1.2958929393827429E-66</v>
      </c>
      <c r="O861" s="67">
        <f t="shared" si="86"/>
        <v>0</v>
      </c>
      <c r="P861" s="67">
        <f t="shared" si="86"/>
        <v>0</v>
      </c>
    </row>
    <row r="862" spans="3:16" x14ac:dyDescent="0.25">
      <c r="C862" s="125">
        <v>571.6524658203125</v>
      </c>
      <c r="D862" s="31">
        <v>2.1117499999999998</v>
      </c>
      <c r="F862" s="125">
        <f t="shared" si="81"/>
        <v>3.0000000000001137E-3</v>
      </c>
      <c r="H862" s="125">
        <f t="shared" ca="1" si="82"/>
        <v>0.19602723548114606</v>
      </c>
      <c r="I862" s="125">
        <f t="shared" ca="1" si="83"/>
        <v>-0.19302723548114595</v>
      </c>
      <c r="L862" s="66">
        <f t="shared" ca="1" si="84"/>
        <v>3.7259513637493767E-2</v>
      </c>
      <c r="M862" s="67">
        <f t="shared" si="85"/>
        <v>1.2859934102649376E-66</v>
      </c>
      <c r="N862" s="67">
        <f t="shared" si="86"/>
        <v>1.2859934102649376E-66</v>
      </c>
      <c r="O862" s="67">
        <f t="shared" si="86"/>
        <v>0</v>
      </c>
      <c r="P862" s="67">
        <f t="shared" si="86"/>
        <v>0</v>
      </c>
    </row>
    <row r="863" spans="3:16" x14ac:dyDescent="0.25">
      <c r="C863" s="125">
        <v>571.632568359375</v>
      </c>
      <c r="D863" s="31">
        <v>2.1117499999999998</v>
      </c>
      <c r="F863" s="125">
        <f t="shared" si="81"/>
        <v>3.0000000000001137E-3</v>
      </c>
      <c r="H863" s="125">
        <f t="shared" ca="1" si="82"/>
        <v>0.19601693168520953</v>
      </c>
      <c r="I863" s="125">
        <f t="shared" ca="1" si="83"/>
        <v>-0.19301693168520942</v>
      </c>
      <c r="L863" s="66">
        <f t="shared" ca="1" si="84"/>
        <v>3.7255535917172802E-2</v>
      </c>
      <c r="M863" s="67">
        <f t="shared" si="85"/>
        <v>1.3117626692215473E-66</v>
      </c>
      <c r="N863" s="67">
        <f t="shared" si="86"/>
        <v>1.3117626692215473E-66</v>
      </c>
      <c r="O863" s="67">
        <f t="shared" si="86"/>
        <v>0</v>
      </c>
      <c r="P863" s="67">
        <f t="shared" si="86"/>
        <v>0</v>
      </c>
    </row>
    <row r="864" spans="3:16" x14ac:dyDescent="0.25">
      <c r="C864" s="125">
        <v>571.6304931640625</v>
      </c>
      <c r="D864" s="31">
        <v>2.11178</v>
      </c>
      <c r="F864" s="125">
        <f t="shared" si="81"/>
        <v>4.500000000007276E-3</v>
      </c>
      <c r="H864" s="125">
        <f t="shared" ca="1" si="82"/>
        <v>0.19601585705618549</v>
      </c>
      <c r="I864" s="125">
        <f t="shared" ca="1" si="83"/>
        <v>-0.19151585705617821</v>
      </c>
      <c r="L864" s="66">
        <f t="shared" ca="1" si="84"/>
        <v>3.6678323503962489E-2</v>
      </c>
      <c r="M864" s="67">
        <f t="shared" si="85"/>
        <v>1.3144797211972799E-66</v>
      </c>
      <c r="N864" s="67">
        <f t="shared" si="86"/>
        <v>1.3144797211972799E-66</v>
      </c>
      <c r="O864" s="67">
        <f t="shared" si="86"/>
        <v>0</v>
      </c>
      <c r="P864" s="67">
        <f t="shared" si="86"/>
        <v>0</v>
      </c>
    </row>
    <row r="865" spans="3:16" x14ac:dyDescent="0.25">
      <c r="C865" s="125">
        <v>571.6597900390625</v>
      </c>
      <c r="D865" s="31">
        <v>2.1117699999999999</v>
      </c>
      <c r="F865" s="125">
        <f t="shared" si="81"/>
        <v>4.0000000000048885E-3</v>
      </c>
      <c r="H865" s="125">
        <f t="shared" ca="1" si="82"/>
        <v>0.19603102828946625</v>
      </c>
      <c r="I865" s="125">
        <f t="shared" ca="1" si="83"/>
        <v>-0.19203102828946136</v>
      </c>
      <c r="L865" s="66">
        <f t="shared" ca="1" si="84"/>
        <v>3.6875915825907914E-2</v>
      </c>
      <c r="M865" s="67">
        <f t="shared" si="85"/>
        <v>1.2766353717165958E-66</v>
      </c>
      <c r="N865" s="67">
        <f t="shared" si="86"/>
        <v>1.2766353717165958E-66</v>
      </c>
      <c r="O865" s="67">
        <f t="shared" si="86"/>
        <v>0</v>
      </c>
      <c r="P865" s="67">
        <f t="shared" si="86"/>
        <v>0</v>
      </c>
    </row>
    <row r="866" spans="3:16" x14ac:dyDescent="0.25">
      <c r="C866" s="125">
        <v>571.62945556640625</v>
      </c>
      <c r="D866" s="31">
        <v>2.1117300000000001</v>
      </c>
      <c r="F866" s="125">
        <f t="shared" si="81"/>
        <v>2.0000000000095497E-3</v>
      </c>
      <c r="H866" s="125">
        <f t="shared" ca="1" si="82"/>
        <v>0.19601531974167349</v>
      </c>
      <c r="I866" s="125">
        <f t="shared" ca="1" si="83"/>
        <v>-0.19401531974166394</v>
      </c>
      <c r="L866" s="66">
        <f t="shared" ca="1" si="84"/>
        <v>3.7641944294460092E-2</v>
      </c>
      <c r="M866" s="67">
        <f t="shared" si="85"/>
        <v>1.3158403498626373E-66</v>
      </c>
      <c r="N866" s="67">
        <f t="shared" si="86"/>
        <v>1.3158403498626373E-66</v>
      </c>
      <c r="O866" s="67">
        <f t="shared" si="86"/>
        <v>0</v>
      </c>
      <c r="P866" s="67">
        <f t="shared" si="86"/>
        <v>0</v>
      </c>
    </row>
    <row r="867" spans="3:16" x14ac:dyDescent="0.25">
      <c r="C867" s="125">
        <v>571.64166259765625</v>
      </c>
      <c r="D867" s="31">
        <v>2.1117300000000001</v>
      </c>
      <c r="F867" s="125">
        <f t="shared" si="81"/>
        <v>2.0000000000095497E-3</v>
      </c>
      <c r="H867" s="125">
        <f t="shared" ca="1" si="82"/>
        <v>0.19602164108887379</v>
      </c>
      <c r="I867" s="125">
        <f t="shared" ca="1" si="83"/>
        <v>-0.19402164108886424</v>
      </c>
      <c r="L867" s="66">
        <f t="shared" ca="1" si="84"/>
        <v>3.7644397210816055E-2</v>
      </c>
      <c r="M867" s="67">
        <f t="shared" si="85"/>
        <v>1.2999214515546387E-66</v>
      </c>
      <c r="N867" s="67">
        <f t="shared" si="86"/>
        <v>1.2999214515546387E-66</v>
      </c>
      <c r="O867" s="67">
        <f t="shared" si="86"/>
        <v>0</v>
      </c>
      <c r="P867" s="67">
        <f t="shared" si="86"/>
        <v>0</v>
      </c>
    </row>
    <row r="868" spans="3:16" x14ac:dyDescent="0.25">
      <c r="C868" s="125">
        <v>571.67230224609375</v>
      </c>
      <c r="D868" s="31">
        <v>2.11171</v>
      </c>
      <c r="F868" s="125">
        <f t="shared" si="81"/>
        <v>1.0000000000047748E-3</v>
      </c>
      <c r="H868" s="125">
        <f t="shared" ca="1" si="82"/>
        <v>0.19603750767034658</v>
      </c>
      <c r="I868" s="125">
        <f t="shared" ca="1" si="83"/>
        <v>-0.19503750767034181</v>
      </c>
      <c r="L868" s="66">
        <f t="shared" ca="1" si="84"/>
        <v>3.803962939825864E-2</v>
      </c>
      <c r="M868" s="67">
        <f t="shared" si="85"/>
        <v>1.2608054686462318E-66</v>
      </c>
      <c r="N868" s="67">
        <f t="shared" si="86"/>
        <v>1.2608054686462318E-66</v>
      </c>
      <c r="O868" s="67">
        <f t="shared" si="86"/>
        <v>0</v>
      </c>
      <c r="P868" s="67">
        <f t="shared" si="86"/>
        <v>0</v>
      </c>
    </row>
    <row r="869" spans="3:16" x14ac:dyDescent="0.25">
      <c r="C869" s="125">
        <v>571.6353759765625</v>
      </c>
      <c r="D869" s="31">
        <v>2.11171</v>
      </c>
      <c r="F869" s="125">
        <f t="shared" si="81"/>
        <v>1.0000000000047748E-3</v>
      </c>
      <c r="H869" s="125">
        <f t="shared" ca="1" si="82"/>
        <v>0.19601838559506565</v>
      </c>
      <c r="I869" s="125">
        <f t="shared" ca="1" si="83"/>
        <v>-0.19501838559506088</v>
      </c>
      <c r="L869" s="66">
        <f t="shared" ca="1" si="84"/>
        <v>3.8032170720103849E-2</v>
      </c>
      <c r="M869" s="67">
        <f t="shared" si="85"/>
        <v>1.3080955651596663E-66</v>
      </c>
      <c r="N869" s="67">
        <f t="shared" si="86"/>
        <v>1.3080955651596663E-66</v>
      </c>
      <c r="O869" s="67">
        <f t="shared" si="86"/>
        <v>0</v>
      </c>
      <c r="P869" s="67">
        <f t="shared" si="86"/>
        <v>0</v>
      </c>
    </row>
    <row r="870" spans="3:16" x14ac:dyDescent="0.25">
      <c r="C870" s="125">
        <v>571.6402587890625</v>
      </c>
      <c r="D870" s="31">
        <v>2.11171</v>
      </c>
      <c r="F870" s="125">
        <f t="shared" si="81"/>
        <v>1.0000000000047748E-3</v>
      </c>
      <c r="H870" s="125">
        <f t="shared" ca="1" si="82"/>
        <v>0.19602091413394576</v>
      </c>
      <c r="I870" s="125">
        <f t="shared" ca="1" si="83"/>
        <v>-0.19502091413394099</v>
      </c>
      <c r="L870" s="66">
        <f t="shared" ca="1" si="84"/>
        <v>3.8033156949637985E-2</v>
      </c>
      <c r="M870" s="67">
        <f t="shared" si="85"/>
        <v>1.3017423129847709E-66</v>
      </c>
      <c r="N870" s="67">
        <f t="shared" si="86"/>
        <v>1.3017423129847709E-66</v>
      </c>
      <c r="O870" s="67">
        <f t="shared" si="86"/>
        <v>0</v>
      </c>
      <c r="P870" s="67">
        <f t="shared" si="86"/>
        <v>0</v>
      </c>
    </row>
    <row r="871" spans="3:16" x14ac:dyDescent="0.25">
      <c r="C871" s="125">
        <v>571.674072265625</v>
      </c>
      <c r="D871" s="31">
        <v>2.11172</v>
      </c>
      <c r="F871" s="125">
        <f t="shared" si="81"/>
        <v>1.5000000000071623E-3</v>
      </c>
      <c r="H871" s="125">
        <f t="shared" ca="1" si="82"/>
        <v>0.19603842426569065</v>
      </c>
      <c r="I871" s="125">
        <f t="shared" ca="1" si="83"/>
        <v>-0.19453842426568349</v>
      </c>
      <c r="L871" s="66">
        <f t="shared" ca="1" si="84"/>
        <v>3.7845198515775072E-2</v>
      </c>
      <c r="M871" s="67">
        <f t="shared" si="85"/>
        <v>1.258581968127459E-66</v>
      </c>
      <c r="N871" s="67">
        <f t="shared" si="86"/>
        <v>1.258581968127459E-66</v>
      </c>
      <c r="O871" s="67">
        <f t="shared" si="86"/>
        <v>0</v>
      </c>
      <c r="P871" s="67">
        <f t="shared" si="86"/>
        <v>0</v>
      </c>
    </row>
    <row r="872" spans="3:16" x14ac:dyDescent="0.25">
      <c r="C872" s="125">
        <v>571.63714599609375</v>
      </c>
      <c r="D872" s="31">
        <v>2.1117400000000002</v>
      </c>
      <c r="F872" s="125">
        <f t="shared" si="81"/>
        <v>2.5000000000119371E-3</v>
      </c>
      <c r="H872" s="125">
        <f t="shared" ca="1" si="82"/>
        <v>0.19601930219040967</v>
      </c>
      <c r="I872" s="125">
        <f t="shared" ca="1" si="83"/>
        <v>-0.19351930219039773</v>
      </c>
      <c r="L872" s="66">
        <f t="shared" ca="1" si="84"/>
        <v>3.7449720320258478E-2</v>
      </c>
      <c r="M872" s="67">
        <f t="shared" si="85"/>
        <v>1.3057889482411317E-66</v>
      </c>
      <c r="N872" s="67">
        <f t="shared" si="86"/>
        <v>1.3057889482411317E-66</v>
      </c>
      <c r="O872" s="67">
        <f t="shared" si="86"/>
        <v>0</v>
      </c>
      <c r="P872" s="67">
        <f t="shared" si="86"/>
        <v>0</v>
      </c>
    </row>
    <row r="873" spans="3:16" x14ac:dyDescent="0.25">
      <c r="C873" s="125">
        <v>571.6427001953125</v>
      </c>
      <c r="D873" s="31">
        <v>2.11171</v>
      </c>
      <c r="F873" s="125">
        <f t="shared" si="81"/>
        <v>1.0000000000047748E-3</v>
      </c>
      <c r="H873" s="125">
        <f t="shared" ca="1" si="82"/>
        <v>0.19602217840338584</v>
      </c>
      <c r="I873" s="125">
        <f t="shared" ca="1" si="83"/>
        <v>-0.19502217840338107</v>
      </c>
      <c r="L873" s="66">
        <f t="shared" ca="1" si="84"/>
        <v>3.8033650069200196E-2</v>
      </c>
      <c r="M873" s="67">
        <f t="shared" si="85"/>
        <v>1.2985772292251985E-66</v>
      </c>
      <c r="N873" s="67">
        <f t="shared" si="86"/>
        <v>1.2985772292251985E-66</v>
      </c>
      <c r="O873" s="67">
        <f t="shared" si="86"/>
        <v>0</v>
      </c>
      <c r="P873" s="67">
        <f t="shared" si="86"/>
        <v>0</v>
      </c>
    </row>
    <row r="874" spans="3:16" x14ac:dyDescent="0.25">
      <c r="C874" s="125">
        <v>571.67718505859375</v>
      </c>
      <c r="D874" s="31">
        <v>2.1116999999999999</v>
      </c>
      <c r="F874" s="125">
        <f t="shared" si="81"/>
        <v>5.0000000000238742E-4</v>
      </c>
      <c r="H874" s="125">
        <f t="shared" ca="1" si="82"/>
        <v>0.19604003620922675</v>
      </c>
      <c r="I874" s="125">
        <f t="shared" ca="1" si="83"/>
        <v>-0.19554003620922436</v>
      </c>
      <c r="L874" s="66">
        <f t="shared" ca="1" si="84"/>
        <v>3.8235905760704771E-2</v>
      </c>
      <c r="M874" s="67">
        <f t="shared" si="85"/>
        <v>1.2546811500816919E-66</v>
      </c>
      <c r="N874" s="67">
        <f t="shared" si="86"/>
        <v>1.2546811500816919E-66</v>
      </c>
      <c r="O874" s="67">
        <f t="shared" si="86"/>
        <v>0</v>
      </c>
      <c r="P874" s="67">
        <f t="shared" si="86"/>
        <v>0</v>
      </c>
    </row>
    <row r="875" spans="3:16" x14ac:dyDescent="0.25">
      <c r="C875" s="125">
        <v>571.65386962890625</v>
      </c>
      <c r="D875" s="31">
        <v>2.11171</v>
      </c>
      <c r="F875" s="125">
        <f t="shared" si="81"/>
        <v>1.0000000000047748E-3</v>
      </c>
      <c r="H875" s="125">
        <f t="shared" ca="1" si="82"/>
        <v>0.19602796243607409</v>
      </c>
      <c r="I875" s="125">
        <f t="shared" ca="1" si="83"/>
        <v>-0.19502796243606932</v>
      </c>
      <c r="L875" s="66">
        <f t="shared" ca="1" si="84"/>
        <v>3.8035906131964864E-2</v>
      </c>
      <c r="M875" s="67">
        <f t="shared" si="85"/>
        <v>1.2841945054159809E-66</v>
      </c>
      <c r="N875" s="67">
        <f t="shared" si="86"/>
        <v>1.2841945054159809E-66</v>
      </c>
      <c r="O875" s="67">
        <f t="shared" si="86"/>
        <v>0</v>
      </c>
      <c r="P875" s="67">
        <f t="shared" si="86"/>
        <v>0</v>
      </c>
    </row>
    <row r="876" spans="3:16" x14ac:dyDescent="0.25">
      <c r="C876" s="125">
        <v>571.652099609375</v>
      </c>
      <c r="D876" s="31">
        <v>2.1116899999999998</v>
      </c>
      <c r="F876" s="125">
        <f t="shared" si="81"/>
        <v>0</v>
      </c>
      <c r="H876" s="125">
        <f t="shared" ca="1" si="82"/>
        <v>0.19602704584073008</v>
      </c>
      <c r="I876" s="125">
        <f t="shared" ca="1" si="83"/>
        <v>-0.19602704584073008</v>
      </c>
      <c r="L876" s="66">
        <f t="shared" ca="1" si="84"/>
        <v>3.8426602701043693E-2</v>
      </c>
      <c r="M876" s="67">
        <f t="shared" si="85"/>
        <v>1.2864631026967495E-66</v>
      </c>
      <c r="N876" s="67">
        <f t="shared" si="86"/>
        <v>1.2864631026967495E-66</v>
      </c>
      <c r="O876" s="67">
        <f t="shared" si="86"/>
        <v>0</v>
      </c>
      <c r="P876" s="67">
        <f t="shared" si="86"/>
        <v>0</v>
      </c>
    </row>
    <row r="877" spans="3:16" x14ac:dyDescent="0.25">
      <c r="C877" s="125">
        <v>571.67822265625</v>
      </c>
      <c r="D877" s="31">
        <v>2.11171</v>
      </c>
      <c r="F877" s="125">
        <f t="shared" si="81"/>
        <v>1.0000000000047748E-3</v>
      </c>
      <c r="H877" s="125">
        <f t="shared" ca="1" si="82"/>
        <v>0.19604057352373874</v>
      </c>
      <c r="I877" s="125">
        <f t="shared" ca="1" si="83"/>
        <v>-0.19504057352373397</v>
      </c>
      <c r="L877" s="66">
        <f t="shared" ca="1" si="84"/>
        <v>3.8040825320467077E-2</v>
      </c>
      <c r="M877" s="67">
        <f t="shared" si="85"/>
        <v>1.2533835570141982E-66</v>
      </c>
      <c r="N877" s="67">
        <f t="shared" si="86"/>
        <v>1.2533835570141982E-66</v>
      </c>
      <c r="O877" s="67">
        <f t="shared" si="86"/>
        <v>0</v>
      </c>
      <c r="P877" s="67">
        <f t="shared" si="86"/>
        <v>0</v>
      </c>
    </row>
    <row r="878" spans="3:16" x14ac:dyDescent="0.25">
      <c r="C878" s="125">
        <v>571.6552734375</v>
      </c>
      <c r="D878" s="31">
        <v>2.1116899999999998</v>
      </c>
      <c r="F878" s="125">
        <f t="shared" si="81"/>
        <v>0</v>
      </c>
      <c r="H878" s="125">
        <f t="shared" ca="1" si="82"/>
        <v>0.19602868939100213</v>
      </c>
      <c r="I878" s="125">
        <f t="shared" ca="1" si="83"/>
        <v>-0.19602868939100213</v>
      </c>
      <c r="L878" s="66">
        <f t="shared" ca="1" si="84"/>
        <v>3.8427247064353992E-2</v>
      </c>
      <c r="M878" s="67">
        <f t="shared" si="85"/>
        <v>1.2823981085955696E-66</v>
      </c>
      <c r="N878" s="67">
        <f t="shared" si="86"/>
        <v>1.2823981085955696E-66</v>
      </c>
      <c r="O878" s="67">
        <f t="shared" si="86"/>
        <v>0</v>
      </c>
      <c r="P878" s="67">
        <f t="shared" si="86"/>
        <v>0</v>
      </c>
    </row>
    <row r="879" spans="3:16" x14ac:dyDescent="0.25">
      <c r="C879" s="125">
        <v>571.64306640625</v>
      </c>
      <c r="D879" s="31">
        <v>2.1116899999999998</v>
      </c>
      <c r="F879" s="125">
        <f t="shared" si="81"/>
        <v>0</v>
      </c>
      <c r="H879" s="125">
        <f t="shared" ca="1" si="82"/>
        <v>0.19602236804380183</v>
      </c>
      <c r="I879" s="125">
        <f t="shared" ca="1" si="83"/>
        <v>-0.19602236804380183</v>
      </c>
      <c r="L879" s="66">
        <f t="shared" ca="1" si="84"/>
        <v>3.84247687734997E-2</v>
      </c>
      <c r="M879" s="67">
        <f t="shared" si="85"/>
        <v>1.2981031286614479E-66</v>
      </c>
      <c r="N879" s="67">
        <f t="shared" si="86"/>
        <v>1.2981031286614479E-66</v>
      </c>
      <c r="O879" s="67">
        <f t="shared" si="86"/>
        <v>0</v>
      </c>
      <c r="P879" s="67">
        <f t="shared" si="86"/>
        <v>0</v>
      </c>
    </row>
    <row r="880" spans="3:16" x14ac:dyDescent="0.25">
      <c r="C880" s="125">
        <v>571.65106201171875</v>
      </c>
      <c r="D880" s="31">
        <v>2.1116999999999999</v>
      </c>
      <c r="F880" s="125">
        <f t="shared" si="81"/>
        <v>5.0000000000238742E-4</v>
      </c>
      <c r="H880" s="125">
        <f t="shared" ca="1" si="82"/>
        <v>0.19602650852621803</v>
      </c>
      <c r="I880" s="125">
        <f t="shared" ca="1" si="83"/>
        <v>-0.19552650852621564</v>
      </c>
      <c r="L880" s="66">
        <f t="shared" ca="1" si="84"/>
        <v>3.8230615536452281E-2</v>
      </c>
      <c r="M880" s="67">
        <f t="shared" si="85"/>
        <v>1.2877948266324093E-66</v>
      </c>
      <c r="N880" s="67">
        <f t="shared" si="86"/>
        <v>1.2877948266324093E-66</v>
      </c>
      <c r="O880" s="67">
        <f t="shared" si="86"/>
        <v>0</v>
      </c>
      <c r="P880" s="67">
        <f t="shared" si="86"/>
        <v>0</v>
      </c>
    </row>
    <row r="881" spans="3:16" x14ac:dyDescent="0.25">
      <c r="C881" s="125">
        <v>571.6336669921875</v>
      </c>
      <c r="D881" s="31">
        <v>2.11172</v>
      </c>
      <c r="F881" s="125">
        <f t="shared" si="81"/>
        <v>1.5000000000071623E-3</v>
      </c>
      <c r="H881" s="125">
        <f t="shared" ca="1" si="82"/>
        <v>0.19601750060645759</v>
      </c>
      <c r="I881" s="125">
        <f t="shared" ca="1" si="83"/>
        <v>-0.19451750060645043</v>
      </c>
      <c r="L881" s="66">
        <f t="shared" ca="1" si="84"/>
        <v>3.7837058042180439E-2</v>
      </c>
      <c r="M881" s="67">
        <f t="shared" si="85"/>
        <v>1.3103264968049624E-66</v>
      </c>
      <c r="N881" s="67">
        <f t="shared" si="86"/>
        <v>1.3103264968049624E-66</v>
      </c>
      <c r="O881" s="67">
        <f t="shared" si="86"/>
        <v>0</v>
      </c>
      <c r="P881" s="67">
        <f t="shared" si="86"/>
        <v>0</v>
      </c>
    </row>
    <row r="882" spans="3:16" x14ac:dyDescent="0.25">
      <c r="C882" s="125">
        <v>571.6402587890625</v>
      </c>
      <c r="D882" s="31">
        <v>2.1116899999999998</v>
      </c>
      <c r="F882" s="125">
        <f t="shared" si="81"/>
        <v>0</v>
      </c>
      <c r="H882" s="125">
        <f t="shared" ca="1" si="82"/>
        <v>0.19602091413394576</v>
      </c>
      <c r="I882" s="125">
        <f t="shared" ca="1" si="83"/>
        <v>-0.19602091413394576</v>
      </c>
      <c r="L882" s="66">
        <f t="shared" ca="1" si="84"/>
        <v>3.8424198777907738E-2</v>
      </c>
      <c r="M882" s="67">
        <f t="shared" si="85"/>
        <v>1.3017423129847709E-66</v>
      </c>
      <c r="N882" s="67">
        <f t="shared" si="86"/>
        <v>1.3017423129847709E-66</v>
      </c>
      <c r="O882" s="67">
        <f t="shared" si="86"/>
        <v>0</v>
      </c>
      <c r="P882" s="67">
        <f t="shared" si="86"/>
        <v>0</v>
      </c>
    </row>
    <row r="883" spans="3:16" x14ac:dyDescent="0.25">
      <c r="C883" s="125">
        <v>571.63818359375</v>
      </c>
      <c r="D883" s="31">
        <v>2.11171</v>
      </c>
      <c r="F883" s="125">
        <f t="shared" si="81"/>
        <v>1.0000000000047748E-3</v>
      </c>
      <c r="H883" s="125">
        <f t="shared" ca="1" si="82"/>
        <v>0.19601983950492172</v>
      </c>
      <c r="I883" s="125">
        <f t="shared" ca="1" si="83"/>
        <v>-0.19501983950491694</v>
      </c>
      <c r="L883" s="66">
        <f t="shared" ca="1" si="84"/>
        <v>3.8032737800523561E-2</v>
      </c>
      <c r="M883" s="67">
        <f t="shared" si="85"/>
        <v>1.3044386786740937E-66</v>
      </c>
      <c r="N883" s="67">
        <f t="shared" si="86"/>
        <v>1.3044386786740937E-66</v>
      </c>
      <c r="O883" s="67">
        <f t="shared" si="86"/>
        <v>0</v>
      </c>
      <c r="P883" s="67">
        <f t="shared" si="86"/>
        <v>0</v>
      </c>
    </row>
    <row r="884" spans="3:16" x14ac:dyDescent="0.25">
      <c r="C884" s="125">
        <v>571.65386962890625</v>
      </c>
      <c r="D884" s="31">
        <v>2.11172</v>
      </c>
      <c r="F884" s="125">
        <f t="shared" si="81"/>
        <v>1.5000000000071623E-3</v>
      </c>
      <c r="H884" s="125">
        <f t="shared" ca="1" si="82"/>
        <v>0.19602796243607409</v>
      </c>
      <c r="I884" s="125">
        <f t="shared" ca="1" si="83"/>
        <v>-0.19452796243606693</v>
      </c>
      <c r="L884" s="66">
        <f t="shared" ca="1" si="84"/>
        <v>3.7841128169527866E-2</v>
      </c>
      <c r="M884" s="67">
        <f t="shared" si="85"/>
        <v>1.2841945054159809E-66</v>
      </c>
      <c r="N884" s="67">
        <f t="shared" si="86"/>
        <v>1.2841945054159809E-66</v>
      </c>
      <c r="O884" s="67">
        <f t="shared" si="86"/>
        <v>0</v>
      </c>
      <c r="P884" s="67">
        <f t="shared" si="86"/>
        <v>0</v>
      </c>
    </row>
    <row r="885" spans="3:16" x14ac:dyDescent="0.25">
      <c r="C885" s="125">
        <v>571.64129638671875</v>
      </c>
      <c r="D885" s="31">
        <v>2.11172</v>
      </c>
      <c r="F885" s="125">
        <f t="shared" si="81"/>
        <v>1.5000000000071623E-3</v>
      </c>
      <c r="H885" s="125">
        <f t="shared" ca="1" si="82"/>
        <v>0.19602145144845776</v>
      </c>
      <c r="I885" s="125">
        <f t="shared" ca="1" si="83"/>
        <v>-0.19452145144845059</v>
      </c>
      <c r="L885" s="66">
        <f t="shared" ca="1" si="84"/>
        <v>3.7838595073611925E-2</v>
      </c>
      <c r="M885" s="67">
        <f t="shared" si="85"/>
        <v>1.3003962140050862E-66</v>
      </c>
      <c r="N885" s="67">
        <f t="shared" si="86"/>
        <v>1.3003962140050862E-66</v>
      </c>
      <c r="O885" s="67">
        <f t="shared" si="86"/>
        <v>0</v>
      </c>
      <c r="P885" s="67">
        <f t="shared" si="86"/>
        <v>0</v>
      </c>
    </row>
    <row r="886" spans="3:16" x14ac:dyDescent="0.25">
      <c r="C886" s="125">
        <v>571.64129638671875</v>
      </c>
      <c r="D886" s="31">
        <v>2.1117300000000001</v>
      </c>
      <c r="F886" s="125">
        <f t="shared" si="81"/>
        <v>2.0000000000095497E-3</v>
      </c>
      <c r="H886" s="125">
        <f t="shared" ca="1" si="82"/>
        <v>0.19602145144845776</v>
      </c>
      <c r="I886" s="125">
        <f t="shared" ca="1" si="83"/>
        <v>-0.19402145144844821</v>
      </c>
      <c r="L886" s="66">
        <f t="shared" ca="1" si="84"/>
        <v>3.7644323622162544E-2</v>
      </c>
      <c r="M886" s="67">
        <f t="shared" si="85"/>
        <v>1.3003962140050862E-66</v>
      </c>
      <c r="N886" s="67">
        <f t="shared" si="86"/>
        <v>1.3003962140050862E-66</v>
      </c>
      <c r="O886" s="67">
        <f t="shared" si="86"/>
        <v>0</v>
      </c>
      <c r="P886" s="67">
        <f t="shared" si="86"/>
        <v>0</v>
      </c>
    </row>
    <row r="887" spans="3:16" x14ac:dyDescent="0.25">
      <c r="C887" s="125">
        <v>571.6688232421875</v>
      </c>
      <c r="D887" s="31">
        <v>2.1117400000000002</v>
      </c>
      <c r="F887" s="125">
        <f t="shared" si="81"/>
        <v>2.5000000000119371E-3</v>
      </c>
      <c r="H887" s="125">
        <f t="shared" ca="1" si="82"/>
        <v>0.19603570608639451</v>
      </c>
      <c r="I887" s="125">
        <f t="shared" ca="1" si="83"/>
        <v>-0.19353570608638257</v>
      </c>
      <c r="L887" s="66">
        <f t="shared" ca="1" si="84"/>
        <v>3.7456069530354658E-2</v>
      </c>
      <c r="M887" s="67">
        <f t="shared" si="85"/>
        <v>1.265187213829883E-66</v>
      </c>
      <c r="N887" s="67">
        <f t="shared" si="86"/>
        <v>1.265187213829883E-66</v>
      </c>
      <c r="O887" s="67">
        <f t="shared" si="86"/>
        <v>0</v>
      </c>
      <c r="P887" s="67">
        <f t="shared" si="86"/>
        <v>0</v>
      </c>
    </row>
    <row r="888" spans="3:16" x14ac:dyDescent="0.25">
      <c r="C888" s="125">
        <v>571.6566162109375</v>
      </c>
      <c r="D888" s="31">
        <v>2.11172</v>
      </c>
      <c r="F888" s="125">
        <f t="shared" si="81"/>
        <v>1.5000000000071623E-3</v>
      </c>
      <c r="H888" s="125">
        <f t="shared" ca="1" si="82"/>
        <v>0.19602938473919421</v>
      </c>
      <c r="I888" s="125">
        <f t="shared" ca="1" si="83"/>
        <v>-0.19452938473918704</v>
      </c>
      <c r="L888" s="66">
        <f t="shared" ca="1" si="84"/>
        <v>3.7841681527006656E-2</v>
      </c>
      <c r="M888" s="67">
        <f t="shared" si="85"/>
        <v>1.2806821596030923E-66</v>
      </c>
      <c r="N888" s="67">
        <f t="shared" si="86"/>
        <v>1.2806821596030923E-66</v>
      </c>
      <c r="O888" s="67">
        <f t="shared" si="86"/>
        <v>0</v>
      </c>
      <c r="P888" s="67">
        <f t="shared" si="86"/>
        <v>0</v>
      </c>
    </row>
    <row r="889" spans="3:16" x14ac:dyDescent="0.25">
      <c r="C889" s="125">
        <v>571.664306640625</v>
      </c>
      <c r="D889" s="31">
        <v>2.11171</v>
      </c>
      <c r="F889" s="125">
        <f t="shared" si="81"/>
        <v>1.0000000000047748E-3</v>
      </c>
      <c r="H889" s="125">
        <f t="shared" ca="1" si="82"/>
        <v>0.19603336718793038</v>
      </c>
      <c r="I889" s="125">
        <f t="shared" ca="1" si="83"/>
        <v>-0.1950333671879256</v>
      </c>
      <c r="L889" s="66">
        <f t="shared" ca="1" si="84"/>
        <v>3.8038014316660214E-2</v>
      </c>
      <c r="M889" s="67">
        <f t="shared" si="85"/>
        <v>1.2708984451992575E-66</v>
      </c>
      <c r="N889" s="67">
        <f t="shared" si="86"/>
        <v>1.2708984451992575E-66</v>
      </c>
      <c r="O889" s="67">
        <f t="shared" si="86"/>
        <v>0</v>
      </c>
      <c r="P889" s="67">
        <f t="shared" si="86"/>
        <v>0</v>
      </c>
    </row>
    <row r="890" spans="3:16" x14ac:dyDescent="0.25">
      <c r="C890" s="125">
        <v>571.70611572265625</v>
      </c>
      <c r="D890" s="31">
        <v>2.11172</v>
      </c>
      <c r="F890" s="125">
        <f t="shared" si="81"/>
        <v>1.5000000000071623E-3</v>
      </c>
      <c r="H890" s="125">
        <f t="shared" ca="1" si="82"/>
        <v>0.19605501780209147</v>
      </c>
      <c r="I890" s="125">
        <f t="shared" ca="1" si="83"/>
        <v>-0.19455501780208431</v>
      </c>
      <c r="L890" s="66">
        <f t="shared" ca="1" si="84"/>
        <v>3.7851654951969342E-2</v>
      </c>
      <c r="M890" s="67">
        <f t="shared" si="85"/>
        <v>1.2189980498121245E-66</v>
      </c>
      <c r="N890" s="67">
        <f t="shared" ref="N890:P928" si="87">N$15*EXP(-0.5*(($C890-N$14)/N$16)^2)</f>
        <v>1.2189980498121245E-66</v>
      </c>
      <c r="O890" s="67">
        <f t="shared" si="87"/>
        <v>0</v>
      </c>
      <c r="P890" s="67">
        <f t="shared" si="87"/>
        <v>0</v>
      </c>
    </row>
    <row r="891" spans="3:16" x14ac:dyDescent="0.25">
      <c r="C891" s="125">
        <v>571.67822265625</v>
      </c>
      <c r="D891" s="31">
        <v>2.11171</v>
      </c>
      <c r="F891" s="125">
        <f t="shared" si="81"/>
        <v>1.0000000000047748E-3</v>
      </c>
      <c r="H891" s="125">
        <f t="shared" ca="1" si="82"/>
        <v>0.19604057352373874</v>
      </c>
      <c r="I891" s="125">
        <f t="shared" ca="1" si="83"/>
        <v>-0.19504057352373397</v>
      </c>
      <c r="L891" s="66">
        <f t="shared" ca="1" si="84"/>
        <v>3.8040825320467077E-2</v>
      </c>
      <c r="M891" s="67">
        <f t="shared" si="85"/>
        <v>1.2533835570141982E-66</v>
      </c>
      <c r="N891" s="67">
        <f t="shared" si="87"/>
        <v>1.2533835570141982E-66</v>
      </c>
      <c r="O891" s="67">
        <f t="shared" si="87"/>
        <v>0</v>
      </c>
      <c r="P891" s="67">
        <f t="shared" si="87"/>
        <v>0</v>
      </c>
    </row>
    <row r="892" spans="3:16" x14ac:dyDescent="0.25">
      <c r="C892" s="125">
        <v>571.68487548828125</v>
      </c>
      <c r="D892" s="31">
        <v>2.1116899999999998</v>
      </c>
      <c r="F892" s="125">
        <f t="shared" si="81"/>
        <v>0</v>
      </c>
      <c r="H892" s="125">
        <f t="shared" ca="1" si="82"/>
        <v>0.19604401865796292</v>
      </c>
      <c r="I892" s="125">
        <f t="shared" ca="1" si="83"/>
        <v>-0.19604401865796292</v>
      </c>
      <c r="L892" s="66">
        <f t="shared" ca="1" si="84"/>
        <v>3.8433257251563713E-2</v>
      </c>
      <c r="M892" s="67">
        <f t="shared" si="85"/>
        <v>1.2450954177418092E-66</v>
      </c>
      <c r="N892" s="67">
        <f t="shared" si="87"/>
        <v>1.2450954177418092E-66</v>
      </c>
      <c r="O892" s="67">
        <f t="shared" si="87"/>
        <v>0</v>
      </c>
      <c r="P892" s="67">
        <f t="shared" si="87"/>
        <v>0</v>
      </c>
    </row>
    <row r="893" spans="3:16" x14ac:dyDescent="0.25">
      <c r="C893" s="125">
        <v>571.7137451171875</v>
      </c>
      <c r="D893" s="31">
        <v>2.1116999999999999</v>
      </c>
      <c r="F893" s="125">
        <f t="shared" si="81"/>
        <v>5.0000000000238742E-4</v>
      </c>
      <c r="H893" s="125">
        <f t="shared" ca="1" si="82"/>
        <v>0.1960589686440917</v>
      </c>
      <c r="I893" s="125">
        <f t="shared" ca="1" si="83"/>
        <v>-0.19555896864408931</v>
      </c>
      <c r="L893" s="66">
        <f t="shared" ca="1" si="84"/>
        <v>3.8243310217139906E-2</v>
      </c>
      <c r="M893" s="67">
        <f t="shared" si="85"/>
        <v>1.2097576858975581E-66</v>
      </c>
      <c r="N893" s="67">
        <f t="shared" si="87"/>
        <v>1.2097576858975581E-66</v>
      </c>
      <c r="O893" s="67">
        <f t="shared" si="87"/>
        <v>0</v>
      </c>
      <c r="P893" s="67">
        <f t="shared" si="87"/>
        <v>0</v>
      </c>
    </row>
    <row r="894" spans="3:16" x14ac:dyDescent="0.25">
      <c r="C894" s="125">
        <v>571.6953125</v>
      </c>
      <c r="D894" s="31">
        <v>2.11171</v>
      </c>
      <c r="F894" s="125">
        <f t="shared" si="81"/>
        <v>1.0000000000047748E-3</v>
      </c>
      <c r="H894" s="125">
        <f t="shared" ca="1" si="82"/>
        <v>0.19604942340981921</v>
      </c>
      <c r="I894" s="125">
        <f t="shared" ca="1" si="83"/>
        <v>-0.19504942340981443</v>
      </c>
      <c r="L894" s="66">
        <f t="shared" ca="1" si="84"/>
        <v>3.8044277572501069E-2</v>
      </c>
      <c r="M894" s="67">
        <f t="shared" si="85"/>
        <v>1.2322028555595268E-66</v>
      </c>
      <c r="N894" s="67">
        <f t="shared" si="87"/>
        <v>1.2322028555595268E-66</v>
      </c>
      <c r="O894" s="67">
        <f t="shared" si="87"/>
        <v>0</v>
      </c>
      <c r="P894" s="67">
        <f t="shared" si="87"/>
        <v>0</v>
      </c>
    </row>
    <row r="895" spans="3:16" x14ac:dyDescent="0.25">
      <c r="C895" s="125">
        <v>571.6907958984375</v>
      </c>
      <c r="D895" s="31">
        <v>2.11171</v>
      </c>
      <c r="F895" s="125">
        <f t="shared" si="81"/>
        <v>1.0000000000047748E-3</v>
      </c>
      <c r="H895" s="125">
        <f t="shared" ca="1" si="82"/>
        <v>0.19604708451135508</v>
      </c>
      <c r="I895" s="125">
        <f t="shared" ca="1" si="83"/>
        <v>-0.1950470845113503</v>
      </c>
      <c r="L895" s="66">
        <f t="shared" ca="1" si="84"/>
        <v>3.8043365176377825E-2</v>
      </c>
      <c r="M895" s="67">
        <f t="shared" si="85"/>
        <v>1.2377656807925284E-66</v>
      </c>
      <c r="N895" s="67">
        <f t="shared" si="87"/>
        <v>1.2377656807925284E-66</v>
      </c>
      <c r="O895" s="67">
        <f t="shared" si="87"/>
        <v>0</v>
      </c>
      <c r="P895" s="67">
        <f t="shared" si="87"/>
        <v>0</v>
      </c>
    </row>
    <row r="896" spans="3:16" x14ac:dyDescent="0.25">
      <c r="C896" s="125">
        <v>571.71832275390625</v>
      </c>
      <c r="D896" s="31">
        <v>2.11171</v>
      </c>
      <c r="F896" s="125">
        <f t="shared" si="81"/>
        <v>1.0000000000047748E-3</v>
      </c>
      <c r="H896" s="125">
        <f t="shared" ca="1" si="82"/>
        <v>0.19606133914929183</v>
      </c>
      <c r="I896" s="125">
        <f t="shared" ca="1" si="83"/>
        <v>-0.19506133914928706</v>
      </c>
      <c r="L896" s="66">
        <f t="shared" ca="1" si="84"/>
        <v>3.8048926030713186E-2</v>
      </c>
      <c r="M896" s="67">
        <f t="shared" si="85"/>
        <v>1.2042470117690985E-66</v>
      </c>
      <c r="N896" s="67">
        <f t="shared" si="87"/>
        <v>1.2042470117690985E-66</v>
      </c>
      <c r="O896" s="67">
        <f t="shared" si="87"/>
        <v>0</v>
      </c>
      <c r="P896" s="67">
        <f t="shared" si="87"/>
        <v>0</v>
      </c>
    </row>
    <row r="897" spans="3:16" x14ac:dyDescent="0.25">
      <c r="C897" s="125">
        <v>571.7001953125</v>
      </c>
      <c r="D897" s="31">
        <v>2.11171</v>
      </c>
      <c r="F897" s="125">
        <f t="shared" si="81"/>
        <v>1.0000000000047748E-3</v>
      </c>
      <c r="H897" s="125">
        <f t="shared" ca="1" si="82"/>
        <v>0.19605195194869932</v>
      </c>
      <c r="I897" s="125">
        <f t="shared" ca="1" si="83"/>
        <v>-0.19505195194869454</v>
      </c>
      <c r="L897" s="66">
        <f t="shared" ca="1" si="84"/>
        <v>3.8045263958995844E-2</v>
      </c>
      <c r="M897" s="67">
        <f t="shared" si="85"/>
        <v>1.2262170174630014E-66</v>
      </c>
      <c r="N897" s="67">
        <f t="shared" si="87"/>
        <v>1.2262170174630014E-66</v>
      </c>
      <c r="O897" s="67">
        <f t="shared" si="87"/>
        <v>0</v>
      </c>
      <c r="P897" s="67">
        <f t="shared" si="87"/>
        <v>0</v>
      </c>
    </row>
    <row r="898" spans="3:16" x14ac:dyDescent="0.25">
      <c r="C898" s="125">
        <v>571.70123291015625</v>
      </c>
      <c r="D898" s="31">
        <v>2.11172</v>
      </c>
      <c r="F898" s="125">
        <f t="shared" si="81"/>
        <v>1.5000000000071623E-3</v>
      </c>
      <c r="H898" s="125">
        <f t="shared" ca="1" si="82"/>
        <v>0.19605248926321137</v>
      </c>
      <c r="I898" s="125">
        <f t="shared" ca="1" si="83"/>
        <v>-0.1945524892632042</v>
      </c>
      <c r="L898" s="66">
        <f t="shared" ca="1" si="84"/>
        <v>3.7850671078509188E-2</v>
      </c>
      <c r="M898" s="67">
        <f t="shared" si="85"/>
        <v>1.2249487653010311E-66</v>
      </c>
      <c r="N898" s="67">
        <f t="shared" si="87"/>
        <v>1.2249487653010311E-66</v>
      </c>
      <c r="O898" s="67">
        <f t="shared" si="87"/>
        <v>0</v>
      </c>
      <c r="P898" s="67">
        <f t="shared" si="87"/>
        <v>0</v>
      </c>
    </row>
    <row r="899" spans="3:16" x14ac:dyDescent="0.25">
      <c r="C899" s="125">
        <v>571.71551513671875</v>
      </c>
      <c r="D899" s="31">
        <v>2.1116899999999998</v>
      </c>
      <c r="F899" s="125">
        <f t="shared" si="81"/>
        <v>0</v>
      </c>
      <c r="H899" s="125">
        <f t="shared" ca="1" si="82"/>
        <v>0.19605988523943571</v>
      </c>
      <c r="I899" s="125">
        <f t="shared" ca="1" si="83"/>
        <v>-0.19605988523943571</v>
      </c>
      <c r="L899" s="66">
        <f t="shared" ca="1" si="84"/>
        <v>3.8439478600100697E-2</v>
      </c>
      <c r="M899" s="67">
        <f t="shared" si="85"/>
        <v>1.2076239179554159E-66</v>
      </c>
      <c r="N899" s="67">
        <f t="shared" si="87"/>
        <v>1.2076239179554159E-66</v>
      </c>
      <c r="O899" s="67">
        <f t="shared" si="87"/>
        <v>0</v>
      </c>
      <c r="P899" s="67">
        <f t="shared" si="87"/>
        <v>0</v>
      </c>
    </row>
    <row r="900" spans="3:16" x14ac:dyDescent="0.25">
      <c r="C900" s="125">
        <v>571.6925048828125</v>
      </c>
      <c r="D900" s="31">
        <v>2.1116899999999998</v>
      </c>
      <c r="F900" s="125">
        <f t="shared" si="81"/>
        <v>0</v>
      </c>
      <c r="H900" s="125">
        <f t="shared" ca="1" si="82"/>
        <v>0.19604796949996314</v>
      </c>
      <c r="I900" s="125">
        <f t="shared" ca="1" si="83"/>
        <v>-0.19604796949996314</v>
      </c>
      <c r="L900" s="66">
        <f t="shared" ca="1" si="84"/>
        <v>3.8434806345058477E-2</v>
      </c>
      <c r="M900" s="67">
        <f t="shared" si="85"/>
        <v>1.2356578904577637E-66</v>
      </c>
      <c r="N900" s="67">
        <f t="shared" si="87"/>
        <v>1.2356578904577637E-66</v>
      </c>
      <c r="O900" s="67">
        <f t="shared" si="87"/>
        <v>0</v>
      </c>
      <c r="P900" s="67">
        <f t="shared" si="87"/>
        <v>0</v>
      </c>
    </row>
    <row r="901" spans="3:16" x14ac:dyDescent="0.25">
      <c r="C901" s="125">
        <v>571.68487548828125</v>
      </c>
      <c r="D901" s="31">
        <v>2.1116899999999998</v>
      </c>
      <c r="F901" s="125">
        <f t="shared" si="81"/>
        <v>0</v>
      </c>
      <c r="H901" s="125">
        <f t="shared" ca="1" si="82"/>
        <v>0.19604401865796292</v>
      </c>
      <c r="I901" s="125">
        <f t="shared" ca="1" si="83"/>
        <v>-0.19604401865796292</v>
      </c>
      <c r="L901" s="66">
        <f t="shared" ca="1" si="84"/>
        <v>3.8433257251563713E-2</v>
      </c>
      <c r="M901" s="67">
        <f t="shared" si="85"/>
        <v>1.2450954177418092E-66</v>
      </c>
      <c r="N901" s="67">
        <f t="shared" si="87"/>
        <v>1.2450954177418092E-66</v>
      </c>
      <c r="O901" s="67">
        <f t="shared" si="87"/>
        <v>0</v>
      </c>
      <c r="P901" s="67">
        <f t="shared" si="87"/>
        <v>0</v>
      </c>
    </row>
    <row r="902" spans="3:16" x14ac:dyDescent="0.25">
      <c r="C902" s="125">
        <v>571.7078857421875</v>
      </c>
      <c r="D902" s="31">
        <v>2.1116899999999998</v>
      </c>
      <c r="F902" s="125">
        <f t="shared" si="81"/>
        <v>0</v>
      </c>
      <c r="H902" s="125">
        <f t="shared" ca="1" si="82"/>
        <v>0.19605593439743554</v>
      </c>
      <c r="I902" s="125">
        <f t="shared" ca="1" si="83"/>
        <v>-0.19605593439743554</v>
      </c>
      <c r="L902" s="66">
        <f t="shared" ca="1" si="84"/>
        <v>3.8437929412451548E-2</v>
      </c>
      <c r="M902" s="67">
        <f t="shared" si="85"/>
        <v>1.2168480380927868E-66</v>
      </c>
      <c r="N902" s="67">
        <f t="shared" si="87"/>
        <v>1.2168480380927868E-66</v>
      </c>
      <c r="O902" s="67">
        <f t="shared" si="87"/>
        <v>0</v>
      </c>
      <c r="P902" s="67">
        <f t="shared" si="87"/>
        <v>0</v>
      </c>
    </row>
    <row r="903" spans="3:16" x14ac:dyDescent="0.25">
      <c r="C903" s="125">
        <v>571.6859130859375</v>
      </c>
      <c r="D903" s="31">
        <v>2.11171</v>
      </c>
      <c r="F903" s="125">
        <f t="shared" si="81"/>
        <v>1.0000000000047748E-3</v>
      </c>
      <c r="H903" s="125">
        <f t="shared" ca="1" si="82"/>
        <v>0.19604455597247497</v>
      </c>
      <c r="I903" s="125">
        <f t="shared" ca="1" si="83"/>
        <v>-0.1950445559724702</v>
      </c>
      <c r="L903" s="66">
        <f t="shared" ca="1" si="84"/>
        <v>3.8042378814498061E-2</v>
      </c>
      <c r="M903" s="67">
        <f t="shared" si="85"/>
        <v>1.2438077054220173E-66</v>
      </c>
      <c r="N903" s="67">
        <f t="shared" si="87"/>
        <v>1.2438077054220173E-66</v>
      </c>
      <c r="O903" s="67">
        <f t="shared" si="87"/>
        <v>0</v>
      </c>
      <c r="P903" s="67">
        <f t="shared" si="87"/>
        <v>0</v>
      </c>
    </row>
    <row r="904" spans="3:16" x14ac:dyDescent="0.25">
      <c r="C904" s="125">
        <v>571.6719970703125</v>
      </c>
      <c r="D904" s="31">
        <v>2.1116999999999999</v>
      </c>
      <c r="F904" s="125">
        <f t="shared" si="81"/>
        <v>5.0000000000238742E-4</v>
      </c>
      <c r="H904" s="125">
        <f t="shared" ca="1" si="82"/>
        <v>0.19603734963666661</v>
      </c>
      <c r="I904" s="125">
        <f t="shared" ca="1" si="83"/>
        <v>-0.19553734963666422</v>
      </c>
      <c r="L904" s="66">
        <f t="shared" ca="1" si="84"/>
        <v>3.8234855102931072E-2</v>
      </c>
      <c r="M904" s="67">
        <f t="shared" si="85"/>
        <v>1.2611892263135032E-66</v>
      </c>
      <c r="N904" s="67">
        <f t="shared" si="87"/>
        <v>1.2611892263135032E-66</v>
      </c>
      <c r="O904" s="67">
        <f t="shared" si="87"/>
        <v>0</v>
      </c>
      <c r="P904" s="67">
        <f t="shared" si="87"/>
        <v>0</v>
      </c>
    </row>
    <row r="905" spans="3:16" x14ac:dyDescent="0.25">
      <c r="C905" s="125">
        <v>571.6827392578125</v>
      </c>
      <c r="D905" s="31">
        <v>2.1116999999999999</v>
      </c>
      <c r="F905" s="125">
        <f t="shared" si="81"/>
        <v>5.0000000000238742E-4</v>
      </c>
      <c r="H905" s="125">
        <f t="shared" ca="1" si="82"/>
        <v>0.19604291242220287</v>
      </c>
      <c r="I905" s="125">
        <f t="shared" ca="1" si="83"/>
        <v>-0.19554291242220048</v>
      </c>
      <c r="L905" s="66">
        <f t="shared" ca="1" si="84"/>
        <v>3.8237030598556369E-2</v>
      </c>
      <c r="M905" s="67">
        <f t="shared" si="85"/>
        <v>1.2477507755675255E-66</v>
      </c>
      <c r="N905" s="67">
        <f t="shared" si="87"/>
        <v>1.2477507755675255E-66</v>
      </c>
      <c r="O905" s="67">
        <f t="shared" si="87"/>
        <v>0</v>
      </c>
      <c r="P905" s="67">
        <f t="shared" si="87"/>
        <v>0</v>
      </c>
    </row>
    <row r="906" spans="3:16" x14ac:dyDescent="0.25">
      <c r="C906" s="125">
        <v>571.66326904296875</v>
      </c>
      <c r="D906" s="31">
        <v>2.1116999999999999</v>
      </c>
      <c r="F906" s="125">
        <f t="shared" si="81"/>
        <v>5.0000000000238742E-4</v>
      </c>
      <c r="H906" s="125">
        <f t="shared" ca="1" si="82"/>
        <v>0.19603282987341838</v>
      </c>
      <c r="I906" s="125">
        <f t="shared" ca="1" si="83"/>
        <v>-0.195532829873416</v>
      </c>
      <c r="L906" s="66">
        <f t="shared" ca="1" si="84"/>
        <v>3.823308755830624E-2</v>
      </c>
      <c r="M906" s="67">
        <f t="shared" si="85"/>
        <v>1.2722141101779181E-66</v>
      </c>
      <c r="N906" s="67">
        <f t="shared" si="87"/>
        <v>1.2722141101779181E-66</v>
      </c>
      <c r="O906" s="67">
        <f t="shared" si="87"/>
        <v>0</v>
      </c>
      <c r="P906" s="67">
        <f t="shared" si="87"/>
        <v>0</v>
      </c>
    </row>
    <row r="907" spans="3:16" x14ac:dyDescent="0.25">
      <c r="C907" s="125">
        <v>571.6597900390625</v>
      </c>
      <c r="D907" s="31">
        <v>2.11171</v>
      </c>
      <c r="F907" s="125">
        <f t="shared" si="81"/>
        <v>1.0000000000047748E-3</v>
      </c>
      <c r="H907" s="125">
        <f t="shared" ca="1" si="82"/>
        <v>0.19603102828946625</v>
      </c>
      <c r="I907" s="125">
        <f t="shared" ca="1" si="83"/>
        <v>-0.19503102828946148</v>
      </c>
      <c r="L907" s="66">
        <f t="shared" ca="1" si="84"/>
        <v>3.8037101995644723E-2</v>
      </c>
      <c r="M907" s="67">
        <f t="shared" si="85"/>
        <v>1.2766353717165958E-66</v>
      </c>
      <c r="N907" s="67">
        <f t="shared" si="87"/>
        <v>1.2766353717165958E-66</v>
      </c>
      <c r="O907" s="67">
        <f t="shared" si="87"/>
        <v>0</v>
      </c>
      <c r="P907" s="67">
        <f t="shared" si="87"/>
        <v>0</v>
      </c>
    </row>
    <row r="908" spans="3:16" x14ac:dyDescent="0.25">
      <c r="C908" s="125">
        <v>571.6475830078125</v>
      </c>
      <c r="D908" s="31">
        <v>2.11171</v>
      </c>
      <c r="F908" s="125">
        <f t="shared" si="81"/>
        <v>1.0000000000047748E-3</v>
      </c>
      <c r="H908" s="125">
        <f t="shared" ca="1" si="82"/>
        <v>0.19602470694226595</v>
      </c>
      <c r="I908" s="125">
        <f t="shared" ca="1" si="83"/>
        <v>-0.19502470694226118</v>
      </c>
      <c r="L908" s="66">
        <f t="shared" ca="1" si="84"/>
        <v>3.8034636317914858E-2</v>
      </c>
      <c r="M908" s="67">
        <f t="shared" si="85"/>
        <v>1.2922700535126556E-66</v>
      </c>
      <c r="N908" s="67">
        <f t="shared" si="87"/>
        <v>1.2922700535126556E-66</v>
      </c>
      <c r="O908" s="67">
        <f t="shared" si="87"/>
        <v>0</v>
      </c>
      <c r="P908" s="67">
        <f t="shared" si="87"/>
        <v>0</v>
      </c>
    </row>
    <row r="909" spans="3:16" x14ac:dyDescent="0.25">
      <c r="C909" s="125">
        <v>571.6754150390625</v>
      </c>
      <c r="D909" s="31">
        <v>2.1116899999999998</v>
      </c>
      <c r="F909" s="125">
        <f t="shared" si="81"/>
        <v>0</v>
      </c>
      <c r="H909" s="125">
        <f t="shared" ca="1" si="82"/>
        <v>0.19603911961388268</v>
      </c>
      <c r="I909" s="125">
        <f t="shared" ca="1" si="83"/>
        <v>-0.19603911961388268</v>
      </c>
      <c r="L909" s="66">
        <f t="shared" ca="1" si="84"/>
        <v>3.8431336418986203E-2</v>
      </c>
      <c r="M909" s="67">
        <f t="shared" si="85"/>
        <v>1.2568977820448703E-66</v>
      </c>
      <c r="N909" s="67">
        <f t="shared" si="87"/>
        <v>1.2568977820448703E-66</v>
      </c>
      <c r="O909" s="67">
        <f t="shared" si="87"/>
        <v>0</v>
      </c>
      <c r="P909" s="67">
        <f t="shared" si="87"/>
        <v>0</v>
      </c>
    </row>
    <row r="910" spans="3:16" x14ac:dyDescent="0.25">
      <c r="C910" s="125">
        <v>571.64898681640625</v>
      </c>
      <c r="D910" s="31">
        <v>2.1116999999999999</v>
      </c>
      <c r="F910" s="125">
        <f t="shared" si="81"/>
        <v>5.0000000000238742E-4</v>
      </c>
      <c r="H910" s="125">
        <f t="shared" ca="1" si="82"/>
        <v>0.19602543389719398</v>
      </c>
      <c r="I910" s="125">
        <f t="shared" ca="1" si="83"/>
        <v>-0.1955254338971916</v>
      </c>
      <c r="L910" s="66">
        <f t="shared" ca="1" si="84"/>
        <v>3.8230195300685041E-2</v>
      </c>
      <c r="M910" s="67">
        <f t="shared" si="85"/>
        <v>1.2904623978752522E-66</v>
      </c>
      <c r="N910" s="67">
        <f t="shared" si="87"/>
        <v>1.2904623978752522E-66</v>
      </c>
      <c r="O910" s="67">
        <f t="shared" si="87"/>
        <v>0</v>
      </c>
      <c r="P910" s="67">
        <f t="shared" si="87"/>
        <v>0</v>
      </c>
    </row>
    <row r="911" spans="3:16" x14ac:dyDescent="0.25">
      <c r="C911" s="125">
        <v>571.6688232421875</v>
      </c>
      <c r="D911" s="31">
        <v>2.11171</v>
      </c>
      <c r="F911" s="125">
        <f t="shared" si="81"/>
        <v>1.0000000000047748E-3</v>
      </c>
      <c r="H911" s="125">
        <f t="shared" ca="1" si="82"/>
        <v>0.19603570608639451</v>
      </c>
      <c r="I911" s="125">
        <f t="shared" ca="1" si="83"/>
        <v>-0.19503570608638973</v>
      </c>
      <c r="L911" s="66">
        <f t="shared" ca="1" si="84"/>
        <v>3.8038926648616599E-2</v>
      </c>
      <c r="M911" s="67">
        <f t="shared" si="85"/>
        <v>1.265187213829883E-66</v>
      </c>
      <c r="N911" s="67">
        <f t="shared" si="87"/>
        <v>1.265187213829883E-66</v>
      </c>
      <c r="O911" s="67">
        <f t="shared" si="87"/>
        <v>0</v>
      </c>
      <c r="P911" s="67">
        <f t="shared" si="87"/>
        <v>0</v>
      </c>
    </row>
    <row r="912" spans="3:16" x14ac:dyDescent="0.25">
      <c r="C912" s="125">
        <v>571.7030029296875</v>
      </c>
      <c r="D912" s="31">
        <v>2.1116999999999999</v>
      </c>
      <c r="F912" s="125">
        <f t="shared" si="81"/>
        <v>5.0000000000238742E-4</v>
      </c>
      <c r="H912" s="125">
        <f t="shared" ca="1" si="82"/>
        <v>0.19605340585855538</v>
      </c>
      <c r="I912" s="125">
        <f t="shared" ca="1" si="83"/>
        <v>-0.19555340585855299</v>
      </c>
      <c r="L912" s="66">
        <f t="shared" ca="1" si="84"/>
        <v>3.8241134542879945E-2</v>
      </c>
      <c r="M912" s="67">
        <f t="shared" si="85"/>
        <v>1.222788292946044E-66</v>
      </c>
      <c r="N912" s="67">
        <f t="shared" si="87"/>
        <v>1.222788292946044E-66</v>
      </c>
      <c r="O912" s="67">
        <f t="shared" si="87"/>
        <v>0</v>
      </c>
      <c r="P912" s="67">
        <f t="shared" si="87"/>
        <v>0</v>
      </c>
    </row>
    <row r="913" spans="3:16" x14ac:dyDescent="0.25">
      <c r="C913" s="125">
        <v>571.6859130859375</v>
      </c>
      <c r="D913" s="31">
        <v>2.11171</v>
      </c>
      <c r="F913" s="125">
        <f t="shared" si="81"/>
        <v>1.0000000000047748E-3</v>
      </c>
      <c r="H913" s="125">
        <f t="shared" ca="1" si="82"/>
        <v>0.19604455597247497</v>
      </c>
      <c r="I913" s="125">
        <f t="shared" ca="1" si="83"/>
        <v>-0.1950445559724702</v>
      </c>
      <c r="L913" s="66">
        <f t="shared" ca="1" si="84"/>
        <v>3.8042378814498061E-2</v>
      </c>
      <c r="M913" s="67">
        <f t="shared" si="85"/>
        <v>1.2438077054220173E-66</v>
      </c>
      <c r="N913" s="67">
        <f t="shared" si="87"/>
        <v>1.2438077054220173E-66</v>
      </c>
      <c r="O913" s="67">
        <f t="shared" si="87"/>
        <v>0</v>
      </c>
      <c r="P913" s="67">
        <f t="shared" si="87"/>
        <v>0</v>
      </c>
    </row>
    <row r="914" spans="3:16" x14ac:dyDescent="0.25">
      <c r="C914" s="125">
        <v>571.7088623046875</v>
      </c>
      <c r="D914" s="31">
        <v>2.1117400000000002</v>
      </c>
      <c r="F914" s="125">
        <f t="shared" si="81"/>
        <v>2.5000000000119371E-3</v>
      </c>
      <c r="H914" s="125">
        <f t="shared" ca="1" si="82"/>
        <v>0.19605644010521153</v>
      </c>
      <c r="I914" s="125">
        <f t="shared" ca="1" si="83"/>
        <v>-0.1935564401051996</v>
      </c>
      <c r="L914" s="66">
        <f t="shared" ca="1" si="84"/>
        <v>3.7464095506197718E-2</v>
      </c>
      <c r="M914" s="67">
        <f t="shared" si="85"/>
        <v>1.2156634430146252E-66</v>
      </c>
      <c r="N914" s="67">
        <f t="shared" si="87"/>
        <v>1.2156634430146252E-66</v>
      </c>
      <c r="O914" s="67">
        <f t="shared" si="87"/>
        <v>0</v>
      </c>
      <c r="P914" s="67">
        <f t="shared" si="87"/>
        <v>0</v>
      </c>
    </row>
    <row r="915" spans="3:16" x14ac:dyDescent="0.25">
      <c r="C915" s="125">
        <v>571.7552490234375</v>
      </c>
      <c r="D915" s="31">
        <v>2.1117400000000002</v>
      </c>
      <c r="F915" s="125">
        <f t="shared" si="81"/>
        <v>2.5000000000119371E-3</v>
      </c>
      <c r="H915" s="125">
        <f t="shared" ca="1" si="82"/>
        <v>0.19608046122457276</v>
      </c>
      <c r="I915" s="125">
        <f t="shared" ca="1" si="83"/>
        <v>-0.19358046122456082</v>
      </c>
      <c r="L915" s="66">
        <f t="shared" ca="1" si="84"/>
        <v>3.7473394967913694E-2</v>
      </c>
      <c r="M915" s="67">
        <f t="shared" si="85"/>
        <v>1.160699474442276E-66</v>
      </c>
      <c r="N915" s="67">
        <f t="shared" si="87"/>
        <v>1.160699474442276E-66</v>
      </c>
      <c r="O915" s="67">
        <f t="shared" si="87"/>
        <v>0</v>
      </c>
      <c r="P915" s="67">
        <f t="shared" si="87"/>
        <v>0</v>
      </c>
    </row>
    <row r="916" spans="3:16" x14ac:dyDescent="0.25">
      <c r="C916" s="125">
        <v>571.74163818359375</v>
      </c>
      <c r="D916" s="31">
        <v>2.1117499999999998</v>
      </c>
      <c r="F916" s="125">
        <f t="shared" si="81"/>
        <v>3.0000000000001137E-3</v>
      </c>
      <c r="H916" s="125">
        <f t="shared" ca="1" si="82"/>
        <v>0.19607341292244443</v>
      </c>
      <c r="I916" s="125">
        <f t="shared" ca="1" si="83"/>
        <v>-0.19307341292244432</v>
      </c>
      <c r="L916" s="66">
        <f t="shared" ca="1" si="84"/>
        <v>3.7277342777520685E-2</v>
      </c>
      <c r="M916" s="67">
        <f t="shared" si="85"/>
        <v>1.1765651609836898E-66</v>
      </c>
      <c r="N916" s="67">
        <f t="shared" si="87"/>
        <v>1.1765651609836898E-66</v>
      </c>
      <c r="O916" s="67">
        <f t="shared" si="87"/>
        <v>0</v>
      </c>
      <c r="P916" s="67">
        <f t="shared" si="87"/>
        <v>0</v>
      </c>
    </row>
    <row r="917" spans="3:16" x14ac:dyDescent="0.25">
      <c r="C917" s="125">
        <v>571.7520751953125</v>
      </c>
      <c r="D917" s="31">
        <v>2.1117499999999998</v>
      </c>
      <c r="F917" s="125">
        <f t="shared" si="81"/>
        <v>3.0000000000001137E-3</v>
      </c>
      <c r="H917" s="125">
        <f t="shared" ca="1" si="82"/>
        <v>0.19607881767430071</v>
      </c>
      <c r="I917" s="125">
        <f t="shared" ca="1" si="83"/>
        <v>-0.1930788176743006</v>
      </c>
      <c r="L917" s="66">
        <f t="shared" ca="1" si="84"/>
        <v>3.7279429834505814E-2</v>
      </c>
      <c r="M917" s="67">
        <f t="shared" si="85"/>
        <v>1.1643799257333842E-66</v>
      </c>
      <c r="N917" s="67">
        <f t="shared" si="87"/>
        <v>1.1643799257333842E-66</v>
      </c>
      <c r="O917" s="67">
        <f t="shared" si="87"/>
        <v>0</v>
      </c>
      <c r="P917" s="67">
        <f t="shared" si="87"/>
        <v>0</v>
      </c>
    </row>
    <row r="918" spans="3:16" x14ac:dyDescent="0.25">
      <c r="C918" s="125">
        <v>571.7935791015625</v>
      </c>
      <c r="D918" s="31">
        <v>2.1117400000000002</v>
      </c>
      <c r="F918" s="125">
        <f t="shared" si="81"/>
        <v>2.5000000000119371E-3</v>
      </c>
      <c r="H918" s="125">
        <f t="shared" ca="1" si="82"/>
        <v>0.19610031025478178</v>
      </c>
      <c r="I918" s="125">
        <f t="shared" ca="1" si="83"/>
        <v>-0.19360031025476984</v>
      </c>
      <c r="L918" s="66">
        <f t="shared" ca="1" si="84"/>
        <v>3.7481080130743138E-2</v>
      </c>
      <c r="M918" s="67">
        <f t="shared" si="85"/>
        <v>1.1171559988170675E-66</v>
      </c>
      <c r="N918" s="67">
        <f t="shared" si="87"/>
        <v>1.1171559988170675E-66</v>
      </c>
      <c r="O918" s="67">
        <f t="shared" si="87"/>
        <v>0</v>
      </c>
      <c r="P918" s="67">
        <f t="shared" si="87"/>
        <v>0</v>
      </c>
    </row>
    <row r="919" spans="3:16" x14ac:dyDescent="0.25">
      <c r="C919" s="125">
        <v>571.7674560546875</v>
      </c>
      <c r="D919" s="31">
        <v>2.1117499999999998</v>
      </c>
      <c r="F919" s="125">
        <f t="shared" si="81"/>
        <v>3.0000000000001137E-3</v>
      </c>
      <c r="H919" s="125">
        <f t="shared" ca="1" si="82"/>
        <v>0.19608678257177312</v>
      </c>
      <c r="I919" s="125">
        <f t="shared" ca="1" si="83"/>
        <v>-0.193086782571773</v>
      </c>
      <c r="L919" s="66">
        <f t="shared" ca="1" si="84"/>
        <v>3.7282505603919144E-2</v>
      </c>
      <c r="M919" s="67">
        <f t="shared" si="85"/>
        <v>1.1466516298097599E-66</v>
      </c>
      <c r="N919" s="67">
        <f t="shared" si="87"/>
        <v>1.1466516298097599E-66</v>
      </c>
      <c r="O919" s="67">
        <f t="shared" si="87"/>
        <v>0</v>
      </c>
      <c r="P919" s="67">
        <f t="shared" si="87"/>
        <v>0</v>
      </c>
    </row>
    <row r="920" spans="3:16" x14ac:dyDescent="0.25">
      <c r="C920" s="125">
        <v>571.7618408203125</v>
      </c>
      <c r="D920" s="31">
        <v>2.11172</v>
      </c>
      <c r="F920" s="125">
        <f t="shared" si="81"/>
        <v>1.5000000000071623E-3</v>
      </c>
      <c r="H920" s="125">
        <f t="shared" ca="1" si="82"/>
        <v>0.19608387475206093</v>
      </c>
      <c r="I920" s="125">
        <f t="shared" ca="1" si="83"/>
        <v>-0.19458387475205377</v>
      </c>
      <c r="L920" s="66">
        <f t="shared" ca="1" si="84"/>
        <v>3.786288431352295E-2</v>
      </c>
      <c r="M920" s="67">
        <f t="shared" si="85"/>
        <v>1.153092467156593E-66</v>
      </c>
      <c r="N920" s="67">
        <f t="shared" si="87"/>
        <v>1.153092467156593E-66</v>
      </c>
      <c r="O920" s="67">
        <f t="shared" si="87"/>
        <v>0</v>
      </c>
      <c r="P920" s="67">
        <f t="shared" si="87"/>
        <v>0</v>
      </c>
    </row>
    <row r="921" spans="3:16" x14ac:dyDescent="0.25">
      <c r="C921" s="125">
        <v>571.795654296875</v>
      </c>
      <c r="D921" s="31">
        <v>2.11171</v>
      </c>
      <c r="F921" s="125">
        <f t="shared" si="81"/>
        <v>1.0000000000047748E-3</v>
      </c>
      <c r="H921" s="125">
        <f t="shared" ca="1" si="82"/>
        <v>0.19610138488380582</v>
      </c>
      <c r="I921" s="125">
        <f t="shared" ca="1" si="83"/>
        <v>-0.19510138488380105</v>
      </c>
      <c r="L921" s="66">
        <f t="shared" ca="1" si="84"/>
        <v>3.8064550383577075E-2</v>
      </c>
      <c r="M921" s="67">
        <f t="shared" si="85"/>
        <v>1.114845570274919E-66</v>
      </c>
      <c r="N921" s="67">
        <f t="shared" si="87"/>
        <v>1.114845570274919E-66</v>
      </c>
      <c r="O921" s="67">
        <f t="shared" si="87"/>
        <v>0</v>
      </c>
      <c r="P921" s="67">
        <f t="shared" si="87"/>
        <v>0</v>
      </c>
    </row>
    <row r="922" spans="3:16" x14ac:dyDescent="0.25">
      <c r="C922" s="125">
        <v>571.7601318359375</v>
      </c>
      <c r="D922" s="31">
        <v>2.11171</v>
      </c>
      <c r="F922" s="125">
        <f t="shared" ref="F922:F928" si="88">D922*$G$14-$G$15</f>
        <v>1.0000000000047748E-3</v>
      </c>
      <c r="H922" s="125">
        <f t="shared" ref="H922:H928" ca="1" si="89">C922*AVERAGE($G$9:$G$10)+AVERAGE($G$11:$G$12)</f>
        <v>0.19608298976345293</v>
      </c>
      <c r="I922" s="125">
        <f t="shared" ref="I922:I928" ca="1" si="90">F922-(C922*AVERAGE($G$9:$G$10)+AVERAGE($G$11:$G$12))</f>
        <v>-0.19508298976344815</v>
      </c>
      <c r="L922" s="66">
        <f t="shared" ref="L922:L928" ca="1" si="91">(I922-M922)^2</f>
        <v>3.8057372895045613E-2</v>
      </c>
      <c r="M922" s="67">
        <f t="shared" ref="M922:M928" si="92">N922+O922+P922</f>
        <v>1.1550598697888848E-66</v>
      </c>
      <c r="N922" s="67">
        <f t="shared" si="87"/>
        <v>1.1550598697888848E-66</v>
      </c>
      <c r="O922" s="67">
        <f t="shared" si="87"/>
        <v>0</v>
      </c>
      <c r="P922" s="67">
        <f t="shared" si="87"/>
        <v>0</v>
      </c>
    </row>
    <row r="923" spans="3:16" x14ac:dyDescent="0.25">
      <c r="C923" s="125">
        <v>571.75872802734375</v>
      </c>
      <c r="D923" s="31">
        <v>2.11171</v>
      </c>
      <c r="F923" s="125">
        <f t="shared" si="88"/>
        <v>1.0000000000047748E-3</v>
      </c>
      <c r="H923" s="125">
        <f t="shared" ca="1" si="89"/>
        <v>0.19608226280852484</v>
      </c>
      <c r="I923" s="125">
        <f t="shared" ca="1" si="90"/>
        <v>-0.19508226280852006</v>
      </c>
      <c r="L923" s="66">
        <f t="shared" ca="1" si="91"/>
        <v>3.8057089262492488E-2</v>
      </c>
      <c r="M923" s="67">
        <f t="shared" si="92"/>
        <v>1.1566784530675481E-66</v>
      </c>
      <c r="N923" s="67">
        <f t="shared" si="87"/>
        <v>1.1566784530675481E-66</v>
      </c>
      <c r="O923" s="67">
        <f t="shared" si="87"/>
        <v>0</v>
      </c>
      <c r="P923" s="67">
        <f t="shared" si="87"/>
        <v>0</v>
      </c>
    </row>
    <row r="924" spans="3:16" x14ac:dyDescent="0.25">
      <c r="C924" s="125">
        <v>571.78173828125</v>
      </c>
      <c r="D924" s="31">
        <v>2.11172</v>
      </c>
      <c r="F924" s="125">
        <f t="shared" si="88"/>
        <v>1.5000000000071623E-3</v>
      </c>
      <c r="H924" s="125">
        <f t="shared" ca="1" si="89"/>
        <v>0.19609417854799746</v>
      </c>
      <c r="I924" s="125">
        <f t="shared" ca="1" si="90"/>
        <v>-0.1945941785479903</v>
      </c>
      <c r="L924" s="66">
        <f t="shared" ca="1" si="91"/>
        <v>3.7866894324767128E-2</v>
      </c>
      <c r="M924" s="67">
        <f t="shared" si="92"/>
        <v>1.1304306275423811E-66</v>
      </c>
      <c r="N924" s="67">
        <f t="shared" si="87"/>
        <v>1.1304306275423811E-66</v>
      </c>
      <c r="O924" s="67">
        <f t="shared" si="87"/>
        <v>0</v>
      </c>
      <c r="P924" s="67">
        <f t="shared" si="87"/>
        <v>0</v>
      </c>
    </row>
    <row r="925" spans="3:16" x14ac:dyDescent="0.25">
      <c r="C925" s="125">
        <v>571.759765625</v>
      </c>
      <c r="D925" s="31">
        <v>2.1116999999999999</v>
      </c>
      <c r="F925" s="125">
        <f t="shared" si="88"/>
        <v>5.0000000000238742E-4</v>
      </c>
      <c r="H925" s="125">
        <f t="shared" ca="1" si="89"/>
        <v>0.19608280012303689</v>
      </c>
      <c r="I925" s="125">
        <f t="shared" ca="1" si="90"/>
        <v>-0.1955828001230345</v>
      </c>
      <c r="L925" s="66">
        <f t="shared" ca="1" si="91"/>
        <v>3.8252631703966866E-2</v>
      </c>
      <c r="M925" s="67">
        <f t="shared" si="92"/>
        <v>1.1554818911432282E-66</v>
      </c>
      <c r="N925" s="67">
        <f t="shared" si="87"/>
        <v>1.1554818911432282E-66</v>
      </c>
      <c r="O925" s="67">
        <f t="shared" si="87"/>
        <v>0</v>
      </c>
      <c r="P925" s="67">
        <f t="shared" si="87"/>
        <v>0</v>
      </c>
    </row>
    <row r="926" spans="3:16" x14ac:dyDescent="0.25">
      <c r="C926" s="125">
        <v>571.759765625</v>
      </c>
      <c r="D926" s="31">
        <v>2.1116999999999999</v>
      </c>
      <c r="F926" s="125">
        <f t="shared" si="88"/>
        <v>5.0000000000238742E-4</v>
      </c>
      <c r="H926" s="125">
        <f t="shared" ca="1" si="89"/>
        <v>0.19608280012303689</v>
      </c>
      <c r="I926" s="125">
        <f t="shared" ca="1" si="90"/>
        <v>-0.1955828001230345</v>
      </c>
      <c r="L926" s="66">
        <f t="shared" ca="1" si="91"/>
        <v>3.8252631703966866E-2</v>
      </c>
      <c r="M926" s="67">
        <f t="shared" si="92"/>
        <v>1.1554818911432282E-66</v>
      </c>
      <c r="N926" s="67">
        <f t="shared" si="87"/>
        <v>1.1554818911432282E-66</v>
      </c>
      <c r="O926" s="67">
        <f t="shared" si="87"/>
        <v>0</v>
      </c>
      <c r="P926" s="67">
        <f t="shared" si="87"/>
        <v>0</v>
      </c>
    </row>
    <row r="927" spans="3:16" x14ac:dyDescent="0.25">
      <c r="C927" s="125">
        <v>571.759765625</v>
      </c>
      <c r="D927" s="31">
        <v>2.1116999999999999</v>
      </c>
      <c r="F927" s="125">
        <f t="shared" si="88"/>
        <v>5.0000000000238742E-4</v>
      </c>
      <c r="H927" s="125">
        <f t="shared" ca="1" si="89"/>
        <v>0.19608280012303689</v>
      </c>
      <c r="I927" s="125">
        <f t="shared" ca="1" si="90"/>
        <v>-0.1955828001230345</v>
      </c>
      <c r="L927" s="66">
        <f t="shared" ca="1" si="91"/>
        <v>3.8252631703966866E-2</v>
      </c>
      <c r="M927" s="67">
        <f t="shared" si="92"/>
        <v>1.1554818911432282E-66</v>
      </c>
      <c r="N927" s="67">
        <f t="shared" si="87"/>
        <v>1.1554818911432282E-66</v>
      </c>
      <c r="O927" s="67">
        <f t="shared" si="87"/>
        <v>0</v>
      </c>
      <c r="P927" s="67">
        <f t="shared" si="87"/>
        <v>0</v>
      </c>
    </row>
    <row r="928" spans="3:16" x14ac:dyDescent="0.25">
      <c r="C928" s="125">
        <v>571.759765625</v>
      </c>
      <c r="D928" s="31">
        <v>2.1116999999999999</v>
      </c>
      <c r="F928" s="125">
        <f t="shared" si="88"/>
        <v>5.0000000000238742E-4</v>
      </c>
      <c r="H928" s="125">
        <f t="shared" ca="1" si="89"/>
        <v>0.19608280012303689</v>
      </c>
      <c r="I928" s="125">
        <f t="shared" ca="1" si="90"/>
        <v>-0.1955828001230345</v>
      </c>
      <c r="L928" s="66">
        <f t="shared" ca="1" si="91"/>
        <v>3.8252631703966866E-2</v>
      </c>
      <c r="M928" s="67">
        <f t="shared" si="92"/>
        <v>1.1554818911432282E-66</v>
      </c>
      <c r="N928" s="67">
        <f t="shared" si="87"/>
        <v>1.1554818911432282E-66</v>
      </c>
      <c r="O928" s="67">
        <f t="shared" si="87"/>
        <v>0</v>
      </c>
      <c r="P928" s="67">
        <f t="shared" si="87"/>
        <v>0</v>
      </c>
    </row>
    <row r="929" spans="15:16" x14ac:dyDescent="0.25">
      <c r="O929" s="67"/>
      <c r="P929" s="67"/>
    </row>
    <row r="930" spans="15:16" x14ac:dyDescent="0.25">
      <c r="O930" s="67"/>
      <c r="P930" s="67"/>
    </row>
    <row r="931" spans="15:16" x14ac:dyDescent="0.25">
      <c r="O931" s="67"/>
      <c r="P931" s="67"/>
    </row>
    <row r="932" spans="15:16" x14ac:dyDescent="0.25">
      <c r="O932" s="67"/>
      <c r="P932" s="67"/>
    </row>
    <row r="933" spans="15:16" x14ac:dyDescent="0.25">
      <c r="O933" s="67"/>
      <c r="P933" s="67"/>
    </row>
    <row r="934" spans="15:16" x14ac:dyDescent="0.25">
      <c r="O934" s="67"/>
      <c r="P934" s="67"/>
    </row>
    <row r="935" spans="15:16" x14ac:dyDescent="0.25">
      <c r="O935" s="67"/>
      <c r="P935" s="67"/>
    </row>
    <row r="936" spans="15:16" x14ac:dyDescent="0.25">
      <c r="O936" s="67"/>
      <c r="P936" s="67"/>
    </row>
    <row r="937" spans="15:16" x14ac:dyDescent="0.25">
      <c r="O937" s="67"/>
      <c r="P937" s="67"/>
    </row>
    <row r="938" spans="15:16" x14ac:dyDescent="0.25">
      <c r="O938" s="67"/>
      <c r="P938" s="67"/>
    </row>
    <row r="939" spans="15:16" x14ac:dyDescent="0.25">
      <c r="O939" s="67"/>
      <c r="P939" s="67"/>
    </row>
    <row r="940" spans="15:16" x14ac:dyDescent="0.25">
      <c r="O940" s="67"/>
      <c r="P940" s="67"/>
    </row>
    <row r="941" spans="15:16" x14ac:dyDescent="0.25">
      <c r="O941" s="67"/>
      <c r="P941" s="67"/>
    </row>
    <row r="942" spans="15:16" x14ac:dyDescent="0.25">
      <c r="O942" s="67"/>
      <c r="P942" s="67"/>
    </row>
    <row r="943" spans="15:16" x14ac:dyDescent="0.25">
      <c r="O943" s="67"/>
      <c r="P943" s="67"/>
    </row>
    <row r="944" spans="15:16" x14ac:dyDescent="0.25">
      <c r="O944" s="67"/>
      <c r="P944" s="67"/>
    </row>
    <row r="945" spans="15:16" x14ac:dyDescent="0.25">
      <c r="O945" s="67"/>
      <c r="P945" s="67"/>
    </row>
    <row r="946" spans="15:16" x14ac:dyDescent="0.25">
      <c r="O946" s="67"/>
      <c r="P946" s="67"/>
    </row>
    <row r="947" spans="15:16" x14ac:dyDescent="0.25">
      <c r="O947" s="67"/>
      <c r="P947" s="67"/>
    </row>
    <row r="948" spans="15:16" x14ac:dyDescent="0.25">
      <c r="O948" s="67"/>
      <c r="P948" s="67"/>
    </row>
    <row r="949" spans="15:16" x14ac:dyDescent="0.25">
      <c r="O949" s="67"/>
      <c r="P949" s="67"/>
    </row>
    <row r="950" spans="15:16" x14ac:dyDescent="0.25">
      <c r="O950" s="67"/>
      <c r="P950" s="67"/>
    </row>
    <row r="951" spans="15:16" x14ac:dyDescent="0.25">
      <c r="O951" s="67"/>
      <c r="P951" s="67"/>
    </row>
    <row r="952" spans="15:16" x14ac:dyDescent="0.25">
      <c r="O952" s="67"/>
      <c r="P952" s="67"/>
    </row>
    <row r="953" spans="15:16" x14ac:dyDescent="0.25">
      <c r="O953" s="67"/>
      <c r="P953" s="67"/>
    </row>
    <row r="954" spans="15:16" x14ac:dyDescent="0.25">
      <c r="O954" s="67"/>
      <c r="P954" s="67"/>
    </row>
    <row r="955" spans="15:16" x14ac:dyDescent="0.25">
      <c r="O955" s="67"/>
      <c r="P955" s="67"/>
    </row>
    <row r="956" spans="15:16" x14ac:dyDescent="0.25">
      <c r="O956" s="67"/>
      <c r="P956" s="67"/>
    </row>
    <row r="957" spans="15:16" x14ac:dyDescent="0.25">
      <c r="O957" s="67"/>
      <c r="P957" s="67"/>
    </row>
    <row r="958" spans="15:16" x14ac:dyDescent="0.25">
      <c r="O958" s="67"/>
      <c r="P958" s="67"/>
    </row>
    <row r="959" spans="15:16" x14ac:dyDescent="0.25">
      <c r="O959" s="67"/>
      <c r="P959" s="67"/>
    </row>
    <row r="960" spans="15:16" x14ac:dyDescent="0.25">
      <c r="O960" s="67"/>
      <c r="P960" s="67"/>
    </row>
    <row r="961" spans="15:16" x14ac:dyDescent="0.25">
      <c r="O961" s="67"/>
      <c r="P961" s="67"/>
    </row>
    <row r="962" spans="15:16" x14ac:dyDescent="0.25">
      <c r="O962" s="67"/>
      <c r="P962" s="67"/>
    </row>
    <row r="963" spans="15:16" x14ac:dyDescent="0.25">
      <c r="O963" s="67"/>
      <c r="P963" s="67"/>
    </row>
    <row r="964" spans="15:16" x14ac:dyDescent="0.25">
      <c r="O964" s="67"/>
      <c r="P964" s="67"/>
    </row>
    <row r="965" spans="15:16" x14ac:dyDescent="0.25">
      <c r="O965" s="67"/>
      <c r="P965" s="67"/>
    </row>
    <row r="966" spans="15:16" x14ac:dyDescent="0.25">
      <c r="O966" s="67"/>
      <c r="P966" s="67"/>
    </row>
    <row r="967" spans="15:16" x14ac:dyDescent="0.25">
      <c r="O967" s="67"/>
      <c r="P967" s="67"/>
    </row>
    <row r="968" spans="15:16" x14ac:dyDescent="0.25">
      <c r="O968" s="67"/>
      <c r="P968" s="67"/>
    </row>
    <row r="969" spans="15:16" x14ac:dyDescent="0.25">
      <c r="O969" s="67"/>
      <c r="P969" s="67"/>
    </row>
    <row r="970" spans="15:16" x14ac:dyDescent="0.25">
      <c r="O970" s="67"/>
      <c r="P970" s="67"/>
    </row>
    <row r="971" spans="15:16" x14ac:dyDescent="0.25">
      <c r="O971" s="67"/>
      <c r="P971" s="67"/>
    </row>
    <row r="972" spans="15:16" x14ac:dyDescent="0.25">
      <c r="O972" s="67"/>
      <c r="P972" s="67"/>
    </row>
    <row r="973" spans="15:16" x14ac:dyDescent="0.25">
      <c r="O973" s="67"/>
      <c r="P973" s="67"/>
    </row>
    <row r="974" spans="15:16" x14ac:dyDescent="0.25">
      <c r="O974" s="67"/>
      <c r="P974" s="67"/>
    </row>
    <row r="975" spans="15:16" x14ac:dyDescent="0.25">
      <c r="O975" s="67"/>
      <c r="P975" s="67"/>
    </row>
    <row r="976" spans="15:16" x14ac:dyDescent="0.25">
      <c r="O976" s="67"/>
      <c r="P976" s="67"/>
    </row>
    <row r="977" spans="15:16" x14ac:dyDescent="0.25">
      <c r="O977" s="67"/>
      <c r="P977" s="67"/>
    </row>
    <row r="978" spans="15:16" x14ac:dyDescent="0.25">
      <c r="O978" s="67"/>
      <c r="P978" s="67"/>
    </row>
    <row r="979" spans="15:16" x14ac:dyDescent="0.25">
      <c r="O979" s="67"/>
      <c r="P979" s="67"/>
    </row>
    <row r="980" spans="15:16" x14ac:dyDescent="0.25">
      <c r="O980" s="67"/>
      <c r="P980" s="67"/>
    </row>
    <row r="981" spans="15:16" x14ac:dyDescent="0.25">
      <c r="O981" s="67"/>
      <c r="P981" s="67"/>
    </row>
    <row r="982" spans="15:16" x14ac:dyDescent="0.25">
      <c r="O982" s="67"/>
      <c r="P982" s="67"/>
    </row>
    <row r="983" spans="15:16" x14ac:dyDescent="0.25">
      <c r="O983" s="67"/>
      <c r="P983" s="67"/>
    </row>
    <row r="984" spans="15:16" x14ac:dyDescent="0.25">
      <c r="O984" s="67"/>
      <c r="P984" s="67"/>
    </row>
    <row r="985" spans="15:16" x14ac:dyDescent="0.25">
      <c r="O985" s="67"/>
      <c r="P985" s="67"/>
    </row>
    <row r="986" spans="15:16" x14ac:dyDescent="0.25">
      <c r="O986" s="67"/>
      <c r="P986" s="67"/>
    </row>
    <row r="987" spans="15:16" x14ac:dyDescent="0.25">
      <c r="O987" s="67"/>
      <c r="P987" s="67"/>
    </row>
    <row r="988" spans="15:16" x14ac:dyDescent="0.25">
      <c r="O988" s="67"/>
      <c r="P988" s="67"/>
    </row>
    <row r="989" spans="15:16" x14ac:dyDescent="0.25">
      <c r="O989" s="67"/>
      <c r="P989" s="67"/>
    </row>
    <row r="990" spans="15:16" x14ac:dyDescent="0.25">
      <c r="O990" s="67"/>
      <c r="P990" s="67"/>
    </row>
    <row r="991" spans="15:16" x14ac:dyDescent="0.25">
      <c r="O991" s="67"/>
      <c r="P991" s="67"/>
    </row>
    <row r="992" spans="15:16" x14ac:dyDescent="0.25">
      <c r="O992" s="67"/>
      <c r="P992" s="67"/>
    </row>
    <row r="993" spans="15:16" x14ac:dyDescent="0.25">
      <c r="O993" s="67"/>
      <c r="P993" s="67"/>
    </row>
    <row r="994" spans="15:16" x14ac:dyDescent="0.25">
      <c r="O994" s="67"/>
      <c r="P994" s="67"/>
    </row>
    <row r="995" spans="15:16" x14ac:dyDescent="0.25">
      <c r="O995" s="67"/>
      <c r="P995" s="67"/>
    </row>
    <row r="996" spans="15:16" x14ac:dyDescent="0.25">
      <c r="O996" s="67"/>
      <c r="P996" s="67"/>
    </row>
    <row r="997" spans="15:16" x14ac:dyDescent="0.25">
      <c r="O997" s="67"/>
      <c r="P997" s="67"/>
    </row>
    <row r="998" spans="15:16" x14ac:dyDescent="0.25">
      <c r="O998" s="67"/>
      <c r="P998" s="67"/>
    </row>
    <row r="999" spans="15:16" x14ac:dyDescent="0.25">
      <c r="O999" s="67"/>
      <c r="P999" s="67"/>
    </row>
    <row r="1000" spans="15:16" x14ac:dyDescent="0.25">
      <c r="O1000" s="67"/>
      <c r="P1000" s="67"/>
    </row>
    <row r="1001" spans="15:16" x14ac:dyDescent="0.25">
      <c r="O1001" s="67"/>
      <c r="P1001" s="67"/>
    </row>
    <row r="1002" spans="15:16" x14ac:dyDescent="0.25">
      <c r="O1002" s="67"/>
      <c r="P1002" s="67"/>
    </row>
    <row r="1003" spans="15:16" x14ac:dyDescent="0.25">
      <c r="O1003" s="67"/>
      <c r="P1003" s="67"/>
    </row>
    <row r="1004" spans="15:16" x14ac:dyDescent="0.25">
      <c r="O1004" s="67"/>
      <c r="P1004" s="67"/>
    </row>
    <row r="1005" spans="15:16" x14ac:dyDescent="0.25">
      <c r="O1005" s="67"/>
      <c r="P1005" s="67"/>
    </row>
    <row r="1006" spans="15:16" x14ac:dyDescent="0.25">
      <c r="O1006" s="67"/>
      <c r="P1006" s="67"/>
    </row>
    <row r="1007" spans="15:16" x14ac:dyDescent="0.25">
      <c r="O1007" s="67"/>
      <c r="P1007" s="67"/>
    </row>
    <row r="1008" spans="15:16" x14ac:dyDescent="0.25">
      <c r="O1008" s="67"/>
      <c r="P1008" s="67"/>
    </row>
    <row r="1009" spans="15:16" x14ac:dyDescent="0.25">
      <c r="O1009" s="67"/>
      <c r="P1009" s="67"/>
    </row>
    <row r="1010" spans="15:16" x14ac:dyDescent="0.25">
      <c r="O1010" s="67"/>
      <c r="P1010" s="67"/>
    </row>
    <row r="1011" spans="15:16" x14ac:dyDescent="0.25">
      <c r="O1011" s="67"/>
      <c r="P1011" s="67"/>
    </row>
    <row r="1012" spans="15:16" x14ac:dyDescent="0.25">
      <c r="O1012" s="67"/>
      <c r="P1012" s="67"/>
    </row>
    <row r="1013" spans="15:16" x14ac:dyDescent="0.25">
      <c r="O1013" s="67"/>
      <c r="P1013" s="67"/>
    </row>
    <row r="1014" spans="15:16" x14ac:dyDescent="0.25">
      <c r="O1014" s="67"/>
      <c r="P1014" s="67"/>
    </row>
    <row r="1015" spans="15:16" x14ac:dyDescent="0.25">
      <c r="O1015" s="67"/>
      <c r="P1015" s="67"/>
    </row>
    <row r="1016" spans="15:16" x14ac:dyDescent="0.25">
      <c r="O1016" s="67"/>
      <c r="P1016" s="67"/>
    </row>
    <row r="1017" spans="15:16" x14ac:dyDescent="0.25">
      <c r="O1017" s="67"/>
      <c r="P1017" s="67"/>
    </row>
    <row r="1018" spans="15:16" x14ac:dyDescent="0.25">
      <c r="O1018" s="67"/>
      <c r="P1018" s="67"/>
    </row>
    <row r="1019" spans="15:16" x14ac:dyDescent="0.25">
      <c r="O1019" s="67"/>
      <c r="P1019" s="67"/>
    </row>
    <row r="1020" spans="15:16" x14ac:dyDescent="0.25">
      <c r="O1020" s="67"/>
      <c r="P1020" s="67"/>
    </row>
    <row r="1021" spans="15:16" x14ac:dyDescent="0.25">
      <c r="O1021" s="67"/>
      <c r="P1021" s="67"/>
    </row>
    <row r="1022" spans="15:16" x14ac:dyDescent="0.25">
      <c r="O1022" s="67"/>
      <c r="P1022" s="67"/>
    </row>
    <row r="1023" spans="15:16" x14ac:dyDescent="0.25">
      <c r="O1023" s="67"/>
      <c r="P1023" s="67"/>
    </row>
    <row r="1024" spans="15:16" x14ac:dyDescent="0.25">
      <c r="O1024" s="67"/>
      <c r="P1024" s="67"/>
    </row>
    <row r="1025" spans="15:16" x14ac:dyDescent="0.25">
      <c r="O1025" s="67"/>
      <c r="P1025" s="67"/>
    </row>
    <row r="1026" spans="15:16" x14ac:dyDescent="0.25">
      <c r="O1026" s="67"/>
      <c r="P1026" s="67"/>
    </row>
    <row r="1027" spans="15:16" x14ac:dyDescent="0.25">
      <c r="O1027" s="67"/>
      <c r="P1027" s="67"/>
    </row>
    <row r="1028" spans="15:16" x14ac:dyDescent="0.25">
      <c r="O1028" s="67"/>
      <c r="P1028" s="67"/>
    </row>
    <row r="1029" spans="15:16" x14ac:dyDescent="0.25">
      <c r="O1029" s="67"/>
      <c r="P1029" s="67"/>
    </row>
    <row r="1030" spans="15:16" x14ac:dyDescent="0.25">
      <c r="O1030" s="67"/>
      <c r="P1030" s="67"/>
    </row>
    <row r="1031" spans="15:16" x14ac:dyDescent="0.25">
      <c r="O1031" s="67"/>
      <c r="P1031" s="67"/>
    </row>
    <row r="1032" spans="15:16" x14ac:dyDescent="0.25">
      <c r="O1032" s="67"/>
      <c r="P1032" s="67"/>
    </row>
    <row r="1033" spans="15:16" x14ac:dyDescent="0.25">
      <c r="O1033" s="67"/>
      <c r="P1033" s="67"/>
    </row>
    <row r="1034" spans="15:16" x14ac:dyDescent="0.25">
      <c r="O1034" s="67"/>
      <c r="P1034" s="67"/>
    </row>
    <row r="1035" spans="15:16" x14ac:dyDescent="0.25">
      <c r="O1035" s="67"/>
      <c r="P1035" s="67"/>
    </row>
    <row r="1036" spans="15:16" x14ac:dyDescent="0.25">
      <c r="O1036" s="67"/>
      <c r="P1036" s="67"/>
    </row>
    <row r="1037" spans="15:16" x14ac:dyDescent="0.25">
      <c r="O1037" s="67"/>
      <c r="P1037" s="67"/>
    </row>
    <row r="1038" spans="15:16" x14ac:dyDescent="0.25">
      <c r="O1038" s="67"/>
      <c r="P1038" s="67"/>
    </row>
    <row r="1039" spans="15:16" x14ac:dyDescent="0.25">
      <c r="O1039" s="67"/>
      <c r="P1039" s="67"/>
    </row>
    <row r="1040" spans="15:16" x14ac:dyDescent="0.25">
      <c r="O1040" s="67"/>
      <c r="P1040" s="67"/>
    </row>
    <row r="1041" spans="15:16" x14ac:dyDescent="0.25">
      <c r="O1041" s="67"/>
      <c r="P1041" s="67"/>
    </row>
    <row r="1042" spans="15:16" x14ac:dyDescent="0.25">
      <c r="O1042" s="67"/>
      <c r="P1042" s="67"/>
    </row>
    <row r="1043" spans="15:16" x14ac:dyDescent="0.25">
      <c r="O1043" s="67"/>
      <c r="P1043" s="67"/>
    </row>
    <row r="1044" spans="15:16" x14ac:dyDescent="0.25">
      <c r="O1044" s="67"/>
      <c r="P1044" s="67"/>
    </row>
    <row r="1045" spans="15:16" x14ac:dyDescent="0.25">
      <c r="O1045" s="67"/>
      <c r="P1045" s="67"/>
    </row>
    <row r="1046" spans="15:16" x14ac:dyDescent="0.25">
      <c r="O1046" s="67"/>
      <c r="P1046" s="67"/>
    </row>
    <row r="1047" spans="15:16" x14ac:dyDescent="0.25">
      <c r="O1047" s="67"/>
      <c r="P1047" s="67"/>
    </row>
    <row r="1048" spans="15:16" x14ac:dyDescent="0.25">
      <c r="O1048" s="67"/>
      <c r="P1048" s="67"/>
    </row>
    <row r="1049" spans="15:16" x14ac:dyDescent="0.25">
      <c r="O1049" s="67"/>
      <c r="P1049" s="67"/>
    </row>
    <row r="1050" spans="15:16" x14ac:dyDescent="0.25">
      <c r="O1050" s="67"/>
      <c r="P1050" s="67"/>
    </row>
    <row r="1051" spans="15:16" x14ac:dyDescent="0.25">
      <c r="O1051" s="67"/>
      <c r="P1051" s="67"/>
    </row>
    <row r="1052" spans="15:16" x14ac:dyDescent="0.25">
      <c r="O1052" s="67"/>
      <c r="P1052" s="67"/>
    </row>
    <row r="1053" spans="15:16" x14ac:dyDescent="0.25">
      <c r="O1053" s="67"/>
      <c r="P1053" s="67"/>
    </row>
    <row r="1054" spans="15:16" x14ac:dyDescent="0.25">
      <c r="O1054" s="67"/>
      <c r="P1054" s="67"/>
    </row>
    <row r="1055" spans="15:16" x14ac:dyDescent="0.25">
      <c r="O1055" s="67"/>
      <c r="P1055" s="67"/>
    </row>
    <row r="1056" spans="15:16" x14ac:dyDescent="0.25">
      <c r="O1056" s="67"/>
      <c r="P1056" s="67"/>
    </row>
    <row r="1057" spans="15:16" x14ac:dyDescent="0.25">
      <c r="O1057" s="67"/>
      <c r="P1057" s="67"/>
    </row>
    <row r="1058" spans="15:16" x14ac:dyDescent="0.25">
      <c r="O1058" s="67"/>
      <c r="P1058" s="67"/>
    </row>
    <row r="1059" spans="15:16" x14ac:dyDescent="0.25">
      <c r="O1059" s="67"/>
      <c r="P1059" s="67"/>
    </row>
    <row r="1060" spans="15:16" x14ac:dyDescent="0.25">
      <c r="O1060" s="67"/>
      <c r="P1060" s="67"/>
    </row>
    <row r="1061" spans="15:16" x14ac:dyDescent="0.25">
      <c r="O1061" s="67"/>
      <c r="P1061" s="67"/>
    </row>
    <row r="1062" spans="15:16" x14ac:dyDescent="0.25">
      <c r="O1062" s="67"/>
      <c r="P1062" s="67"/>
    </row>
    <row r="1063" spans="15:16" x14ac:dyDescent="0.25">
      <c r="O1063" s="67"/>
      <c r="P1063" s="67"/>
    </row>
    <row r="1064" spans="15:16" x14ac:dyDescent="0.25">
      <c r="O1064" s="67"/>
      <c r="P1064" s="67"/>
    </row>
    <row r="1065" spans="15:16" x14ac:dyDescent="0.25">
      <c r="O1065" s="67"/>
      <c r="P1065" s="67"/>
    </row>
    <row r="1066" spans="15:16" x14ac:dyDescent="0.25">
      <c r="O1066" s="67"/>
      <c r="P1066" s="67"/>
    </row>
    <row r="1067" spans="15:16" x14ac:dyDescent="0.25">
      <c r="O1067" s="67"/>
      <c r="P1067" s="67"/>
    </row>
    <row r="1068" spans="15:16" x14ac:dyDescent="0.25">
      <c r="O1068" s="67"/>
      <c r="P1068" s="67"/>
    </row>
    <row r="1069" spans="15:16" x14ac:dyDescent="0.25">
      <c r="O1069" s="67"/>
      <c r="P1069" s="67"/>
    </row>
    <row r="1070" spans="15:16" x14ac:dyDescent="0.25">
      <c r="O1070" s="67"/>
      <c r="P1070" s="67"/>
    </row>
    <row r="1071" spans="15:16" x14ac:dyDescent="0.25">
      <c r="O1071" s="67"/>
      <c r="P1071" s="67"/>
    </row>
    <row r="1072" spans="15:16" x14ac:dyDescent="0.25">
      <c r="O1072" s="67"/>
      <c r="P1072" s="67"/>
    </row>
    <row r="1073" spans="15:16" x14ac:dyDescent="0.25">
      <c r="O1073" s="67"/>
      <c r="P1073" s="67"/>
    </row>
    <row r="1074" spans="15:16" x14ac:dyDescent="0.25">
      <c r="O1074" s="67"/>
      <c r="P1074" s="67"/>
    </row>
    <row r="1075" spans="15:16" x14ac:dyDescent="0.25">
      <c r="O1075" s="67"/>
      <c r="P1075" s="67"/>
    </row>
    <row r="1076" spans="15:16" x14ac:dyDescent="0.25">
      <c r="O1076" s="67"/>
      <c r="P1076" s="67"/>
    </row>
    <row r="1077" spans="15:16" x14ac:dyDescent="0.25">
      <c r="O1077" s="67"/>
      <c r="P1077" s="67"/>
    </row>
    <row r="1078" spans="15:16" x14ac:dyDescent="0.25">
      <c r="O1078" s="67"/>
      <c r="P1078" s="67"/>
    </row>
    <row r="1079" spans="15:16" x14ac:dyDescent="0.25">
      <c r="O1079" s="67"/>
      <c r="P1079" s="67"/>
    </row>
    <row r="1080" spans="15:16" x14ac:dyDescent="0.25">
      <c r="O1080" s="67"/>
      <c r="P1080" s="67"/>
    </row>
    <row r="1081" spans="15:16" x14ac:dyDescent="0.25">
      <c r="O1081" s="67"/>
      <c r="P1081" s="67"/>
    </row>
    <row r="1082" spans="15:16" x14ac:dyDescent="0.25">
      <c r="O1082" s="67"/>
      <c r="P1082" s="67"/>
    </row>
    <row r="1083" spans="15:16" x14ac:dyDescent="0.25">
      <c r="O1083" s="67"/>
      <c r="P1083" s="67"/>
    </row>
    <row r="1084" spans="15:16" x14ac:dyDescent="0.25">
      <c r="O1084" s="67"/>
      <c r="P1084" s="67"/>
    </row>
    <row r="1085" spans="15:16" x14ac:dyDescent="0.25">
      <c r="O1085" s="67"/>
      <c r="P1085" s="67"/>
    </row>
    <row r="1086" spans="15:16" x14ac:dyDescent="0.25">
      <c r="O1086" s="67"/>
      <c r="P1086" s="67"/>
    </row>
    <row r="1087" spans="15:16" x14ac:dyDescent="0.25">
      <c r="O1087" s="67"/>
      <c r="P1087" s="67"/>
    </row>
    <row r="1088" spans="15:16" x14ac:dyDescent="0.25">
      <c r="O1088" s="67"/>
      <c r="P1088" s="67"/>
    </row>
    <row r="1089" spans="15:16" x14ac:dyDescent="0.25">
      <c r="O1089" s="67"/>
      <c r="P1089" s="67"/>
    </row>
    <row r="1090" spans="15:16" x14ac:dyDescent="0.25">
      <c r="O1090" s="67"/>
      <c r="P1090" s="67"/>
    </row>
    <row r="1091" spans="15:16" x14ac:dyDescent="0.25">
      <c r="O1091" s="67"/>
      <c r="P1091" s="67"/>
    </row>
    <row r="1092" spans="15:16" x14ac:dyDescent="0.25">
      <c r="O1092" s="67"/>
      <c r="P1092" s="67"/>
    </row>
    <row r="1093" spans="15:16" x14ac:dyDescent="0.25">
      <c r="O1093" s="67"/>
      <c r="P1093" s="67"/>
    </row>
    <row r="1094" spans="15:16" x14ac:dyDescent="0.25">
      <c r="O1094" s="67"/>
      <c r="P1094" s="67"/>
    </row>
    <row r="1095" spans="15:16" x14ac:dyDescent="0.25">
      <c r="O1095" s="67"/>
      <c r="P1095" s="67"/>
    </row>
    <row r="1096" spans="15:16" x14ac:dyDescent="0.25">
      <c r="O1096" s="67"/>
      <c r="P1096" s="67"/>
    </row>
    <row r="1097" spans="15:16" x14ac:dyDescent="0.25">
      <c r="O1097" s="67"/>
      <c r="P1097" s="67"/>
    </row>
    <row r="1098" spans="15:16" x14ac:dyDescent="0.25">
      <c r="O1098" s="67"/>
      <c r="P1098" s="67"/>
    </row>
    <row r="1099" spans="15:16" x14ac:dyDescent="0.25">
      <c r="O1099" s="67"/>
      <c r="P1099" s="67"/>
    </row>
    <row r="1100" spans="15:16" x14ac:dyDescent="0.25">
      <c r="O1100" s="67"/>
      <c r="P1100" s="67"/>
    </row>
    <row r="1101" spans="15:16" x14ac:dyDescent="0.25">
      <c r="O1101" s="67"/>
      <c r="P1101" s="67"/>
    </row>
    <row r="1102" spans="15:16" x14ac:dyDescent="0.25">
      <c r="O1102" s="67"/>
      <c r="P1102" s="67"/>
    </row>
    <row r="1103" spans="15:16" x14ac:dyDescent="0.25">
      <c r="O1103" s="67"/>
      <c r="P1103" s="67"/>
    </row>
    <row r="1104" spans="15:16" x14ac:dyDescent="0.25">
      <c r="O1104" s="67"/>
      <c r="P1104" s="67"/>
    </row>
    <row r="1105" spans="15:16" x14ac:dyDescent="0.25">
      <c r="O1105" s="67"/>
      <c r="P1105" s="67"/>
    </row>
    <row r="1106" spans="15:16" x14ac:dyDescent="0.25">
      <c r="O1106" s="67"/>
      <c r="P1106" s="67"/>
    </row>
    <row r="1107" spans="15:16" x14ac:dyDescent="0.25">
      <c r="O1107" s="67"/>
      <c r="P1107" s="67"/>
    </row>
    <row r="1108" spans="15:16" x14ac:dyDescent="0.25">
      <c r="O1108" s="67"/>
      <c r="P1108" s="67"/>
    </row>
    <row r="1109" spans="15:16" x14ac:dyDescent="0.25">
      <c r="O1109" s="67"/>
      <c r="P1109" s="67"/>
    </row>
    <row r="1110" spans="15:16" x14ac:dyDescent="0.25">
      <c r="O1110" s="67"/>
      <c r="P1110" s="67"/>
    </row>
    <row r="1111" spans="15:16" x14ac:dyDescent="0.25">
      <c r="O1111" s="67"/>
      <c r="P1111" s="67"/>
    </row>
    <row r="1112" spans="15:16" x14ac:dyDescent="0.25">
      <c r="O1112" s="67"/>
      <c r="P1112" s="67"/>
    </row>
    <row r="1113" spans="15:16" x14ac:dyDescent="0.25">
      <c r="O1113" s="67"/>
      <c r="P1113" s="67"/>
    </row>
    <row r="1114" spans="15:16" x14ac:dyDescent="0.25">
      <c r="O1114" s="67"/>
      <c r="P1114" s="67"/>
    </row>
    <row r="1115" spans="15:16" x14ac:dyDescent="0.25">
      <c r="O1115" s="67"/>
      <c r="P1115" s="67"/>
    </row>
    <row r="1116" spans="15:16" x14ac:dyDescent="0.25">
      <c r="O1116" s="67"/>
      <c r="P1116" s="67"/>
    </row>
    <row r="1117" spans="15:16" x14ac:dyDescent="0.25">
      <c r="O1117" s="67"/>
      <c r="P1117" s="67"/>
    </row>
    <row r="1118" spans="15:16" x14ac:dyDescent="0.25">
      <c r="O1118" s="67"/>
      <c r="P1118" s="67"/>
    </row>
    <row r="1119" spans="15:16" x14ac:dyDescent="0.25">
      <c r="O1119" s="67"/>
      <c r="P1119" s="67"/>
    </row>
    <row r="1120" spans="15:16" x14ac:dyDescent="0.25">
      <c r="O1120" s="67"/>
      <c r="P1120" s="67"/>
    </row>
    <row r="1121" spans="15:16" x14ac:dyDescent="0.25">
      <c r="O1121" s="67"/>
      <c r="P1121" s="67"/>
    </row>
    <row r="1122" spans="15:16" x14ac:dyDescent="0.25">
      <c r="O1122" s="67"/>
      <c r="P1122" s="67"/>
    </row>
    <row r="1123" spans="15:16" x14ac:dyDescent="0.25">
      <c r="O1123" s="67"/>
      <c r="P1123" s="67"/>
    </row>
    <row r="1124" spans="15:16" x14ac:dyDescent="0.25">
      <c r="O1124" s="67"/>
      <c r="P1124" s="67"/>
    </row>
    <row r="1125" spans="15:16" x14ac:dyDescent="0.25">
      <c r="O1125" s="67"/>
      <c r="P1125" s="67"/>
    </row>
    <row r="1126" spans="15:16" x14ac:dyDescent="0.25">
      <c r="O1126" s="67"/>
      <c r="P1126" s="67"/>
    </row>
    <row r="1127" spans="15:16" x14ac:dyDescent="0.25">
      <c r="O1127" s="67"/>
      <c r="P1127" s="67"/>
    </row>
    <row r="1128" spans="15:16" x14ac:dyDescent="0.25">
      <c r="O1128" s="67"/>
      <c r="P1128" s="67"/>
    </row>
    <row r="1129" spans="15:16" x14ac:dyDescent="0.25">
      <c r="O1129" s="67"/>
      <c r="P1129" s="67"/>
    </row>
    <row r="1130" spans="15:16" x14ac:dyDescent="0.25">
      <c r="O1130" s="67"/>
      <c r="P1130" s="67"/>
    </row>
    <row r="1131" spans="15:16" x14ac:dyDescent="0.25">
      <c r="O1131" s="67"/>
      <c r="P1131" s="67"/>
    </row>
    <row r="1132" spans="15:16" x14ac:dyDescent="0.25">
      <c r="O1132" s="67"/>
      <c r="P1132" s="67"/>
    </row>
    <row r="1133" spans="15:16" x14ac:dyDescent="0.25">
      <c r="O1133" s="67"/>
      <c r="P1133" s="67"/>
    </row>
    <row r="1134" spans="15:16" x14ac:dyDescent="0.25">
      <c r="O1134" s="67"/>
      <c r="P1134" s="67"/>
    </row>
    <row r="1135" spans="15:16" x14ac:dyDescent="0.25">
      <c r="O1135" s="67"/>
      <c r="P1135" s="67"/>
    </row>
    <row r="1136" spans="15:16" x14ac:dyDescent="0.25">
      <c r="O1136" s="67"/>
      <c r="P1136" s="67"/>
    </row>
    <row r="1137" spans="15:16" x14ac:dyDescent="0.25">
      <c r="O1137" s="67"/>
      <c r="P1137" s="67"/>
    </row>
    <row r="1138" spans="15:16" x14ac:dyDescent="0.25">
      <c r="O1138" s="67"/>
      <c r="P1138" s="67"/>
    </row>
    <row r="1139" spans="15:16" x14ac:dyDescent="0.25">
      <c r="O1139" s="67"/>
      <c r="P1139" s="67"/>
    </row>
    <row r="1140" spans="15:16" x14ac:dyDescent="0.25">
      <c r="O1140" s="67"/>
      <c r="P1140" s="67"/>
    </row>
    <row r="1141" spans="15:16" x14ac:dyDescent="0.25">
      <c r="O1141" s="67"/>
      <c r="P1141" s="67"/>
    </row>
    <row r="1142" spans="15:16" x14ac:dyDescent="0.25">
      <c r="O1142" s="67"/>
      <c r="P1142" s="67"/>
    </row>
    <row r="1143" spans="15:16" x14ac:dyDescent="0.25">
      <c r="O1143" s="67"/>
      <c r="P1143" s="67"/>
    </row>
    <row r="1144" spans="15:16" x14ac:dyDescent="0.25">
      <c r="O1144" s="67"/>
      <c r="P1144" s="67"/>
    </row>
    <row r="1145" spans="15:16" x14ac:dyDescent="0.25">
      <c r="O1145" s="67"/>
      <c r="P1145" s="67"/>
    </row>
    <row r="1146" spans="15:16" x14ac:dyDescent="0.25">
      <c r="O1146" s="67"/>
      <c r="P1146" s="67"/>
    </row>
    <row r="1147" spans="15:16" x14ac:dyDescent="0.25">
      <c r="O1147" s="67"/>
      <c r="P1147" s="67"/>
    </row>
    <row r="1148" spans="15:16" x14ac:dyDescent="0.25">
      <c r="O1148" s="67"/>
      <c r="P1148" s="67"/>
    </row>
    <row r="1149" spans="15:16" x14ac:dyDescent="0.25">
      <c r="O1149" s="67"/>
      <c r="P1149" s="67"/>
    </row>
    <row r="1150" spans="15:16" x14ac:dyDescent="0.25">
      <c r="O1150" s="67"/>
      <c r="P1150" s="67"/>
    </row>
    <row r="1151" spans="15:16" x14ac:dyDescent="0.25">
      <c r="O1151" s="67"/>
      <c r="P1151" s="67"/>
    </row>
    <row r="1152" spans="15:16" x14ac:dyDescent="0.25">
      <c r="O1152" s="67"/>
      <c r="P1152" s="67"/>
    </row>
    <row r="1153" spans="15:16" x14ac:dyDescent="0.25">
      <c r="O1153" s="67"/>
      <c r="P1153" s="67"/>
    </row>
    <row r="1154" spans="15:16" x14ac:dyDescent="0.25">
      <c r="O1154" s="67"/>
      <c r="P1154" s="67"/>
    </row>
    <row r="1155" spans="15:16" x14ac:dyDescent="0.25">
      <c r="O1155" s="67"/>
      <c r="P1155" s="67"/>
    </row>
    <row r="1156" spans="15:16" x14ac:dyDescent="0.25">
      <c r="O1156" s="67"/>
      <c r="P1156" s="67"/>
    </row>
    <row r="1157" spans="15:16" x14ac:dyDescent="0.25">
      <c r="O1157" s="67"/>
      <c r="P1157" s="67"/>
    </row>
    <row r="1158" spans="15:16" x14ac:dyDescent="0.25">
      <c r="O1158" s="67"/>
      <c r="P1158" s="67"/>
    </row>
    <row r="1159" spans="15:16" x14ac:dyDescent="0.25">
      <c r="O1159" s="67"/>
      <c r="P1159" s="67"/>
    </row>
    <row r="1160" spans="15:16" x14ac:dyDescent="0.25">
      <c r="O1160" s="67"/>
      <c r="P1160" s="67"/>
    </row>
    <row r="1161" spans="15:16" x14ac:dyDescent="0.25">
      <c r="O1161" s="67"/>
      <c r="P1161" s="67"/>
    </row>
    <row r="1162" spans="15:16" x14ac:dyDescent="0.25">
      <c r="O1162" s="67"/>
      <c r="P1162" s="67"/>
    </row>
    <row r="1163" spans="15:16" x14ac:dyDescent="0.25">
      <c r="O1163" s="67"/>
      <c r="P1163" s="67"/>
    </row>
    <row r="1164" spans="15:16" x14ac:dyDescent="0.25">
      <c r="O1164" s="67"/>
      <c r="P1164" s="67"/>
    </row>
    <row r="1165" spans="15:16" x14ac:dyDescent="0.25">
      <c r="O1165" s="67"/>
      <c r="P1165" s="67"/>
    </row>
    <row r="1166" spans="15:16" x14ac:dyDescent="0.25">
      <c r="O1166" s="67"/>
      <c r="P1166" s="67"/>
    </row>
    <row r="1167" spans="15:16" x14ac:dyDescent="0.25">
      <c r="O1167" s="67"/>
      <c r="P1167" s="67"/>
    </row>
    <row r="1168" spans="15:16" x14ac:dyDescent="0.25">
      <c r="O1168" s="67"/>
      <c r="P1168" s="67"/>
    </row>
    <row r="1169" spans="15:16" x14ac:dyDescent="0.25">
      <c r="O1169" s="67"/>
      <c r="P1169" s="67"/>
    </row>
    <row r="1170" spans="15:16" x14ac:dyDescent="0.25">
      <c r="O1170" s="67"/>
      <c r="P1170" s="67"/>
    </row>
    <row r="1171" spans="15:16" x14ac:dyDescent="0.25">
      <c r="O1171" s="67"/>
      <c r="P1171" s="67"/>
    </row>
    <row r="1172" spans="15:16" x14ac:dyDescent="0.25">
      <c r="O1172" s="67"/>
      <c r="P1172" s="67"/>
    </row>
    <row r="1173" spans="15:16" x14ac:dyDescent="0.25">
      <c r="O1173" s="67"/>
      <c r="P1173" s="67"/>
    </row>
    <row r="1174" spans="15:16" x14ac:dyDescent="0.25">
      <c r="O1174" s="67"/>
      <c r="P1174" s="67"/>
    </row>
    <row r="1175" spans="15:16" x14ac:dyDescent="0.25">
      <c r="O1175" s="67"/>
      <c r="P1175" s="67"/>
    </row>
    <row r="1176" spans="15:16" x14ac:dyDescent="0.25">
      <c r="O1176" s="67"/>
      <c r="P1176" s="67"/>
    </row>
    <row r="1177" spans="15:16" x14ac:dyDescent="0.25">
      <c r="O1177" s="67"/>
      <c r="P1177" s="67"/>
    </row>
    <row r="1178" spans="15:16" x14ac:dyDescent="0.25">
      <c r="O1178" s="67"/>
      <c r="P1178" s="67"/>
    </row>
    <row r="1179" spans="15:16" x14ac:dyDescent="0.25">
      <c r="O1179" s="67"/>
      <c r="P1179" s="67"/>
    </row>
    <row r="1180" spans="15:16" x14ac:dyDescent="0.25">
      <c r="O1180" s="67"/>
      <c r="P1180" s="67"/>
    </row>
    <row r="1181" spans="15:16" x14ac:dyDescent="0.25">
      <c r="O1181" s="67"/>
      <c r="P1181" s="67"/>
    </row>
    <row r="1182" spans="15:16" x14ac:dyDescent="0.25">
      <c r="O1182" s="67"/>
      <c r="P1182" s="67"/>
    </row>
    <row r="1183" spans="15:16" x14ac:dyDescent="0.25">
      <c r="O1183" s="67"/>
      <c r="P1183" s="67"/>
    </row>
    <row r="1184" spans="15:16" x14ac:dyDescent="0.25">
      <c r="O1184" s="67"/>
      <c r="P1184" s="67"/>
    </row>
    <row r="1185" spans="15:16" x14ac:dyDescent="0.25">
      <c r="O1185" s="67"/>
      <c r="P1185" s="67"/>
    </row>
    <row r="1186" spans="15:16" x14ac:dyDescent="0.25">
      <c r="O1186" s="67"/>
      <c r="P1186" s="67"/>
    </row>
    <row r="1187" spans="15:16" x14ac:dyDescent="0.25">
      <c r="O1187" s="67"/>
      <c r="P1187" s="67"/>
    </row>
    <row r="1188" spans="15:16" x14ac:dyDescent="0.25">
      <c r="O1188" s="67"/>
      <c r="P1188" s="67"/>
    </row>
    <row r="1189" spans="15:16" x14ac:dyDescent="0.25">
      <c r="O1189" s="67"/>
      <c r="P1189" s="67"/>
    </row>
    <row r="1190" spans="15:16" x14ac:dyDescent="0.25">
      <c r="O1190" s="67"/>
      <c r="P1190" s="67"/>
    </row>
    <row r="1191" spans="15:16" x14ac:dyDescent="0.25">
      <c r="O1191" s="67"/>
      <c r="P1191" s="67"/>
    </row>
    <row r="1192" spans="15:16" x14ac:dyDescent="0.25">
      <c r="O1192" s="67"/>
      <c r="P1192" s="67"/>
    </row>
    <row r="1193" spans="15:16" x14ac:dyDescent="0.25">
      <c r="O1193" s="67"/>
      <c r="P1193" s="67"/>
    </row>
    <row r="1194" spans="15:16" x14ac:dyDescent="0.25">
      <c r="O1194" s="67"/>
      <c r="P1194" s="67"/>
    </row>
    <row r="1195" spans="15:16" x14ac:dyDescent="0.25">
      <c r="O1195" s="67"/>
      <c r="P1195" s="67"/>
    </row>
    <row r="1196" spans="15:16" x14ac:dyDescent="0.25">
      <c r="O1196" s="67"/>
      <c r="P1196" s="67"/>
    </row>
    <row r="1197" spans="15:16" x14ac:dyDescent="0.25">
      <c r="O1197" s="67"/>
      <c r="P1197" s="67"/>
    </row>
    <row r="1198" spans="15:16" x14ac:dyDescent="0.25">
      <c r="O1198" s="67"/>
      <c r="P1198" s="67"/>
    </row>
    <row r="1199" spans="15:16" x14ac:dyDescent="0.25">
      <c r="O1199" s="67"/>
      <c r="P1199" s="67"/>
    </row>
    <row r="1200" spans="15:16" x14ac:dyDescent="0.25">
      <c r="O1200" s="67"/>
      <c r="P1200" s="67"/>
    </row>
    <row r="1201" spans="15:16" x14ac:dyDescent="0.25">
      <c r="O1201" s="67"/>
      <c r="P1201" s="67"/>
    </row>
    <row r="1202" spans="15:16" x14ac:dyDescent="0.25">
      <c r="O1202" s="67"/>
      <c r="P1202" s="67"/>
    </row>
    <row r="1203" spans="15:16" x14ac:dyDescent="0.25">
      <c r="O1203" s="67"/>
      <c r="P1203" s="67"/>
    </row>
    <row r="1204" spans="15:16" x14ac:dyDescent="0.25">
      <c r="O1204" s="67"/>
      <c r="P1204" s="67"/>
    </row>
    <row r="1205" spans="15:16" x14ac:dyDescent="0.25">
      <c r="O1205" s="67"/>
      <c r="P1205" s="67"/>
    </row>
    <row r="1206" spans="15:16" x14ac:dyDescent="0.25">
      <c r="O1206" s="67"/>
      <c r="P1206" s="67"/>
    </row>
    <row r="1207" spans="15:16" x14ac:dyDescent="0.25">
      <c r="O1207" s="67"/>
      <c r="P1207" s="67"/>
    </row>
    <row r="1208" spans="15:16" x14ac:dyDescent="0.25">
      <c r="O1208" s="67"/>
      <c r="P1208" s="67"/>
    </row>
    <row r="1209" spans="15:16" x14ac:dyDescent="0.25">
      <c r="O1209" s="67"/>
      <c r="P1209" s="67"/>
    </row>
    <row r="1210" spans="15:16" x14ac:dyDescent="0.25">
      <c r="O1210" s="67"/>
      <c r="P1210" s="67"/>
    </row>
    <row r="1211" spans="15:16" x14ac:dyDescent="0.25">
      <c r="O1211" s="67"/>
      <c r="P1211" s="67"/>
    </row>
    <row r="1212" spans="15:16" x14ac:dyDescent="0.25">
      <c r="O1212" s="67"/>
      <c r="P1212" s="67"/>
    </row>
    <row r="1213" spans="15:16" x14ac:dyDescent="0.25">
      <c r="O1213" s="67"/>
      <c r="P1213" s="67"/>
    </row>
    <row r="1214" spans="15:16" x14ac:dyDescent="0.25">
      <c r="O1214" s="67"/>
      <c r="P1214" s="67"/>
    </row>
    <row r="1215" spans="15:16" x14ac:dyDescent="0.25">
      <c r="O1215" s="67"/>
      <c r="P1215" s="67"/>
    </row>
    <row r="1216" spans="15:16" x14ac:dyDescent="0.25">
      <c r="O1216" s="67"/>
      <c r="P1216" s="67"/>
    </row>
    <row r="1217" spans="15:16" x14ac:dyDescent="0.25">
      <c r="O1217" s="67"/>
      <c r="P1217" s="67"/>
    </row>
    <row r="1218" spans="15:16" x14ac:dyDescent="0.25">
      <c r="O1218" s="67"/>
      <c r="P1218" s="67"/>
    </row>
    <row r="1219" spans="15:16" x14ac:dyDescent="0.25">
      <c r="O1219" s="67"/>
      <c r="P1219" s="67"/>
    </row>
    <row r="1220" spans="15:16" x14ac:dyDescent="0.25">
      <c r="O1220" s="67"/>
      <c r="P1220" s="67"/>
    </row>
    <row r="1221" spans="15:16" x14ac:dyDescent="0.25">
      <c r="O1221" s="67"/>
      <c r="P1221" s="67"/>
    </row>
    <row r="1222" spans="15:16" x14ac:dyDescent="0.25">
      <c r="O1222" s="67"/>
      <c r="P1222" s="67"/>
    </row>
    <row r="1223" spans="15:16" x14ac:dyDescent="0.25">
      <c r="O1223" s="67"/>
      <c r="P1223" s="67"/>
    </row>
    <row r="1224" spans="15:16" x14ac:dyDescent="0.25">
      <c r="O1224" s="67"/>
      <c r="P1224" s="67"/>
    </row>
    <row r="1225" spans="15:16" x14ac:dyDescent="0.25">
      <c r="O1225" s="67"/>
      <c r="P1225" s="67"/>
    </row>
    <row r="1226" spans="15:16" x14ac:dyDescent="0.25">
      <c r="O1226" s="67"/>
      <c r="P1226" s="67"/>
    </row>
    <row r="1227" spans="15:16" x14ac:dyDescent="0.25">
      <c r="O1227" s="67"/>
      <c r="P1227" s="67"/>
    </row>
    <row r="1228" spans="15:16" x14ac:dyDescent="0.25">
      <c r="O1228" s="67"/>
      <c r="P1228" s="67"/>
    </row>
    <row r="1229" spans="15:16" x14ac:dyDescent="0.25">
      <c r="O1229" s="67"/>
      <c r="P1229" s="67"/>
    </row>
    <row r="1230" spans="15:16" x14ac:dyDescent="0.25">
      <c r="O1230" s="67"/>
      <c r="P1230" s="67"/>
    </row>
    <row r="1231" spans="15:16" x14ac:dyDescent="0.25">
      <c r="O1231" s="67"/>
      <c r="P1231" s="67"/>
    </row>
    <row r="1232" spans="15:16" x14ac:dyDescent="0.25">
      <c r="O1232" s="67"/>
      <c r="P1232" s="67"/>
    </row>
    <row r="1233" spans="15:16" x14ac:dyDescent="0.25">
      <c r="O1233" s="67"/>
      <c r="P1233" s="67"/>
    </row>
    <row r="1234" spans="15:16" x14ac:dyDescent="0.25">
      <c r="O1234" s="67"/>
      <c r="P1234" s="67"/>
    </row>
    <row r="1235" spans="15:16" x14ac:dyDescent="0.25">
      <c r="O1235" s="67"/>
      <c r="P1235" s="67"/>
    </row>
    <row r="1236" spans="15:16" x14ac:dyDescent="0.25">
      <c r="O1236" s="67"/>
      <c r="P1236" s="67"/>
    </row>
    <row r="1237" spans="15:16" x14ac:dyDescent="0.25">
      <c r="O1237" s="67"/>
      <c r="P1237" s="67"/>
    </row>
    <row r="1238" spans="15:16" x14ac:dyDescent="0.25">
      <c r="O1238" s="67"/>
      <c r="P1238" s="67"/>
    </row>
    <row r="1239" spans="15:16" x14ac:dyDescent="0.25">
      <c r="O1239" s="67"/>
      <c r="P1239" s="67"/>
    </row>
    <row r="1240" spans="15:16" x14ac:dyDescent="0.25">
      <c r="O1240" s="67"/>
      <c r="P1240" s="67"/>
    </row>
    <row r="1241" spans="15:16" x14ac:dyDescent="0.25">
      <c r="O1241" s="67"/>
      <c r="P1241" s="67"/>
    </row>
    <row r="1242" spans="15:16" x14ac:dyDescent="0.25">
      <c r="O1242" s="67"/>
      <c r="P1242" s="67"/>
    </row>
    <row r="1243" spans="15:16" x14ac:dyDescent="0.25">
      <c r="O1243" s="67"/>
      <c r="P1243" s="67"/>
    </row>
    <row r="1244" spans="15:16" x14ac:dyDescent="0.25">
      <c r="O1244" s="67"/>
      <c r="P1244" s="67"/>
    </row>
    <row r="1245" spans="15:16" x14ac:dyDescent="0.25">
      <c r="O1245" s="67"/>
      <c r="P1245" s="67"/>
    </row>
    <row r="1246" spans="15:16" x14ac:dyDescent="0.25">
      <c r="O1246" s="67"/>
      <c r="P1246" s="67"/>
    </row>
    <row r="1247" spans="15:16" x14ac:dyDescent="0.25">
      <c r="O1247" s="67"/>
      <c r="P1247" s="67"/>
    </row>
    <row r="1248" spans="15:16" x14ac:dyDescent="0.25">
      <c r="O1248" s="67"/>
      <c r="P1248" s="67"/>
    </row>
    <row r="1249" spans="15:16" x14ac:dyDescent="0.25">
      <c r="O1249" s="67"/>
      <c r="P1249" s="67"/>
    </row>
    <row r="1250" spans="15:16" x14ac:dyDescent="0.25">
      <c r="O1250" s="67"/>
      <c r="P1250" s="67"/>
    </row>
    <row r="1251" spans="15:16" x14ac:dyDescent="0.25">
      <c r="O1251" s="67"/>
      <c r="P1251" s="67"/>
    </row>
    <row r="1252" spans="15:16" x14ac:dyDescent="0.25">
      <c r="O1252" s="67"/>
      <c r="P1252" s="67"/>
    </row>
    <row r="1253" spans="15:16" x14ac:dyDescent="0.25">
      <c r="O1253" s="67"/>
      <c r="P1253" s="67"/>
    </row>
    <row r="1254" spans="15:16" x14ac:dyDescent="0.25">
      <c r="O1254" s="67"/>
      <c r="P1254" s="67"/>
    </row>
    <row r="1255" spans="15:16" x14ac:dyDescent="0.25">
      <c r="O1255" s="67"/>
      <c r="P1255" s="67"/>
    </row>
    <row r="1256" spans="15:16" x14ac:dyDescent="0.25">
      <c r="O1256" s="67"/>
      <c r="P1256" s="67"/>
    </row>
    <row r="1257" spans="15:16" x14ac:dyDescent="0.25">
      <c r="O1257" s="67"/>
      <c r="P1257" s="67"/>
    </row>
    <row r="1258" spans="15:16" x14ac:dyDescent="0.25">
      <c r="O1258" s="67"/>
      <c r="P1258" s="67"/>
    </row>
    <row r="1259" spans="15:16" x14ac:dyDescent="0.25">
      <c r="O1259" s="67"/>
      <c r="P1259" s="67"/>
    </row>
    <row r="1260" spans="15:16" x14ac:dyDescent="0.25">
      <c r="O1260" s="67"/>
      <c r="P1260" s="67"/>
    </row>
    <row r="1261" spans="15:16" x14ac:dyDescent="0.25">
      <c r="O1261" s="67"/>
      <c r="P1261" s="67"/>
    </row>
    <row r="1262" spans="15:16" x14ac:dyDescent="0.25">
      <c r="O1262" s="67"/>
      <c r="P1262" s="67"/>
    </row>
    <row r="1263" spans="15:16" x14ac:dyDescent="0.25">
      <c r="O1263" s="67"/>
      <c r="P1263" s="67"/>
    </row>
    <row r="1264" spans="15:16" x14ac:dyDescent="0.25">
      <c r="O1264" s="67"/>
      <c r="P1264" s="67"/>
    </row>
    <row r="1265" spans="15:16" x14ac:dyDescent="0.25">
      <c r="O1265" s="67"/>
      <c r="P1265" s="67"/>
    </row>
    <row r="1266" spans="15:16" x14ac:dyDescent="0.25">
      <c r="O1266" s="67"/>
      <c r="P1266" s="67"/>
    </row>
    <row r="1267" spans="15:16" x14ac:dyDescent="0.25">
      <c r="O1267" s="67"/>
      <c r="P1267" s="67"/>
    </row>
    <row r="1268" spans="15:16" x14ac:dyDescent="0.25">
      <c r="O1268" s="67"/>
      <c r="P1268" s="67"/>
    </row>
    <row r="1269" spans="15:16" x14ac:dyDescent="0.25">
      <c r="O1269" s="67"/>
      <c r="P1269" s="67"/>
    </row>
    <row r="1270" spans="15:16" x14ac:dyDescent="0.25">
      <c r="O1270" s="67"/>
      <c r="P1270" s="67"/>
    </row>
    <row r="1271" spans="15:16" x14ac:dyDescent="0.25">
      <c r="O1271" s="67"/>
      <c r="P1271" s="67"/>
    </row>
    <row r="1272" spans="15:16" x14ac:dyDescent="0.25">
      <c r="O1272" s="67"/>
      <c r="P1272" s="67"/>
    </row>
    <row r="1273" spans="15:16" x14ac:dyDescent="0.25">
      <c r="O1273" s="67"/>
      <c r="P1273" s="67"/>
    </row>
    <row r="1274" spans="15:16" x14ac:dyDescent="0.25">
      <c r="O1274" s="67"/>
      <c r="P1274" s="67"/>
    </row>
    <row r="1275" spans="15:16" x14ac:dyDescent="0.25">
      <c r="O1275" s="67"/>
      <c r="P1275" s="67"/>
    </row>
    <row r="1276" spans="15:16" x14ac:dyDescent="0.25">
      <c r="O1276" s="67"/>
      <c r="P1276" s="67"/>
    </row>
    <row r="1277" spans="15:16" x14ac:dyDescent="0.25">
      <c r="O1277" s="67"/>
      <c r="P1277" s="67"/>
    </row>
    <row r="1278" spans="15:16" x14ac:dyDescent="0.25">
      <c r="O1278" s="67"/>
      <c r="P1278" s="67"/>
    </row>
    <row r="1279" spans="15:16" x14ac:dyDescent="0.25">
      <c r="O1279" s="67"/>
      <c r="P1279" s="67"/>
    </row>
    <row r="1280" spans="15:16" x14ac:dyDescent="0.25">
      <c r="O1280" s="67"/>
      <c r="P1280" s="67"/>
    </row>
    <row r="1281" spans="15:16" x14ac:dyDescent="0.25">
      <c r="O1281" s="67"/>
      <c r="P1281" s="67"/>
    </row>
    <row r="1282" spans="15:16" x14ac:dyDescent="0.25">
      <c r="O1282" s="67"/>
      <c r="P1282" s="67"/>
    </row>
    <row r="1283" spans="15:16" x14ac:dyDescent="0.25">
      <c r="O1283" s="67"/>
      <c r="P1283" s="67"/>
    </row>
    <row r="1284" spans="15:16" x14ac:dyDescent="0.25">
      <c r="O1284" s="67"/>
      <c r="P1284" s="67"/>
    </row>
    <row r="1285" spans="15:16" x14ac:dyDescent="0.25">
      <c r="O1285" s="67"/>
      <c r="P1285" s="67"/>
    </row>
    <row r="1286" spans="15:16" x14ac:dyDescent="0.25">
      <c r="O1286" s="67"/>
      <c r="P1286" s="67"/>
    </row>
    <row r="1287" spans="15:16" x14ac:dyDescent="0.25">
      <c r="O1287" s="67"/>
      <c r="P1287" s="67"/>
    </row>
    <row r="1288" spans="15:16" x14ac:dyDescent="0.25">
      <c r="O1288" s="67"/>
      <c r="P1288" s="67"/>
    </row>
    <row r="1289" spans="15:16" x14ac:dyDescent="0.25">
      <c r="O1289" s="67"/>
      <c r="P1289" s="67"/>
    </row>
    <row r="1290" spans="15:16" x14ac:dyDescent="0.25">
      <c r="O1290" s="67"/>
      <c r="P1290" s="67"/>
    </row>
    <row r="1291" spans="15:16" x14ac:dyDescent="0.25">
      <c r="O1291" s="67"/>
      <c r="P1291" s="67"/>
    </row>
    <row r="1292" spans="15:16" x14ac:dyDescent="0.25">
      <c r="O1292" s="67"/>
      <c r="P1292" s="67"/>
    </row>
    <row r="1293" spans="15:16" x14ac:dyDescent="0.25">
      <c r="O1293" s="67"/>
      <c r="P1293" s="67"/>
    </row>
    <row r="1294" spans="15:16" x14ac:dyDescent="0.25">
      <c r="O1294" s="67"/>
      <c r="P1294" s="67"/>
    </row>
    <row r="1295" spans="15:16" x14ac:dyDescent="0.25">
      <c r="O1295" s="67"/>
      <c r="P1295" s="67"/>
    </row>
    <row r="1296" spans="15:16" x14ac:dyDescent="0.25">
      <c r="O1296" s="67"/>
      <c r="P1296" s="67"/>
    </row>
    <row r="1297" spans="15:16" x14ac:dyDescent="0.25">
      <c r="O1297" s="67"/>
      <c r="P1297" s="67"/>
    </row>
    <row r="1298" spans="15:16" x14ac:dyDescent="0.25">
      <c r="O1298" s="67"/>
      <c r="P1298" s="67"/>
    </row>
    <row r="1299" spans="15:16" x14ac:dyDescent="0.25">
      <c r="O1299" s="67"/>
      <c r="P1299" s="67"/>
    </row>
    <row r="1300" spans="15:16" x14ac:dyDescent="0.25">
      <c r="O1300" s="67"/>
      <c r="P1300" s="67"/>
    </row>
    <row r="1301" spans="15:16" x14ac:dyDescent="0.25">
      <c r="O1301" s="67"/>
      <c r="P1301" s="67"/>
    </row>
    <row r="1302" spans="15:16" x14ac:dyDescent="0.25">
      <c r="O1302" s="67"/>
      <c r="P1302" s="67"/>
    </row>
    <row r="1303" spans="15:16" x14ac:dyDescent="0.25">
      <c r="O1303" s="67"/>
      <c r="P1303" s="67"/>
    </row>
    <row r="1304" spans="15:16" x14ac:dyDescent="0.25">
      <c r="O1304" s="67"/>
      <c r="P1304" s="67"/>
    </row>
    <row r="1305" spans="15:16" x14ac:dyDescent="0.25">
      <c r="O1305" s="67"/>
      <c r="P1305" s="67"/>
    </row>
    <row r="1306" spans="15:16" x14ac:dyDescent="0.25">
      <c r="O1306" s="67"/>
      <c r="P1306" s="67"/>
    </row>
    <row r="1307" spans="15:16" x14ac:dyDescent="0.25">
      <c r="O1307" s="67"/>
      <c r="P1307" s="67"/>
    </row>
    <row r="1308" spans="15:16" x14ac:dyDescent="0.25">
      <c r="O1308" s="67"/>
      <c r="P1308" s="67"/>
    </row>
    <row r="1309" spans="15:16" x14ac:dyDescent="0.25">
      <c r="O1309" s="67"/>
      <c r="P1309" s="67"/>
    </row>
    <row r="1310" spans="15:16" x14ac:dyDescent="0.25">
      <c r="O1310" s="67"/>
      <c r="P1310" s="67"/>
    </row>
    <row r="1311" spans="15:16" x14ac:dyDescent="0.25">
      <c r="O1311" s="67"/>
      <c r="P1311" s="67"/>
    </row>
    <row r="1312" spans="15:16" x14ac:dyDescent="0.25">
      <c r="O1312" s="67"/>
      <c r="P1312" s="67"/>
    </row>
    <row r="1313" spans="15:16" x14ac:dyDescent="0.25">
      <c r="O1313" s="67"/>
      <c r="P1313" s="67"/>
    </row>
    <row r="1314" spans="15:16" x14ac:dyDescent="0.25">
      <c r="O1314" s="67"/>
      <c r="P1314" s="67"/>
    </row>
    <row r="1315" spans="15:16" x14ac:dyDescent="0.25">
      <c r="O1315" s="67"/>
      <c r="P1315" s="67"/>
    </row>
    <row r="1316" spans="15:16" x14ac:dyDescent="0.25">
      <c r="O1316" s="67"/>
      <c r="P1316" s="67"/>
    </row>
    <row r="1317" spans="15:16" x14ac:dyDescent="0.25">
      <c r="O1317" s="67"/>
      <c r="P1317" s="67"/>
    </row>
    <row r="1318" spans="15:16" x14ac:dyDescent="0.25">
      <c r="O1318" s="67"/>
      <c r="P1318" s="67"/>
    </row>
    <row r="1319" spans="15:16" x14ac:dyDescent="0.25">
      <c r="O1319" s="67"/>
      <c r="P1319" s="67"/>
    </row>
    <row r="1320" spans="15:16" x14ac:dyDescent="0.25">
      <c r="O1320" s="67"/>
      <c r="P1320" s="67"/>
    </row>
    <row r="1321" spans="15:16" x14ac:dyDescent="0.25">
      <c r="O1321" s="67"/>
      <c r="P1321" s="67"/>
    </row>
    <row r="1322" spans="15:16" x14ac:dyDescent="0.25">
      <c r="O1322" s="67"/>
      <c r="P1322" s="67"/>
    </row>
    <row r="1323" spans="15:16" x14ac:dyDescent="0.25">
      <c r="O1323" s="67"/>
      <c r="P1323" s="67"/>
    </row>
    <row r="1324" spans="15:16" x14ac:dyDescent="0.25">
      <c r="O1324" s="67"/>
      <c r="P1324" s="67"/>
    </row>
    <row r="1325" spans="15:16" x14ac:dyDescent="0.25">
      <c r="O1325" s="67"/>
      <c r="P1325" s="67"/>
    </row>
    <row r="1326" spans="15:16" x14ac:dyDescent="0.25">
      <c r="O1326" s="67"/>
      <c r="P1326" s="67"/>
    </row>
    <row r="1327" spans="15:16" x14ac:dyDescent="0.25">
      <c r="O1327" s="67"/>
      <c r="P1327" s="67"/>
    </row>
    <row r="1328" spans="15:16" x14ac:dyDescent="0.25">
      <c r="O1328" s="67"/>
      <c r="P1328" s="67"/>
    </row>
    <row r="1329" spans="15:16" x14ac:dyDescent="0.25">
      <c r="O1329" s="67"/>
      <c r="P1329" s="67"/>
    </row>
    <row r="1330" spans="15:16" x14ac:dyDescent="0.25">
      <c r="O1330" s="67"/>
      <c r="P1330" s="67"/>
    </row>
    <row r="1331" spans="15:16" x14ac:dyDescent="0.25">
      <c r="O1331" s="67"/>
      <c r="P1331" s="67"/>
    </row>
    <row r="1332" spans="15:16" x14ac:dyDescent="0.25">
      <c r="O1332" s="67"/>
      <c r="P1332" s="67"/>
    </row>
    <row r="1333" spans="15:16" x14ac:dyDescent="0.25">
      <c r="O1333" s="67"/>
      <c r="P1333" s="67"/>
    </row>
    <row r="1334" spans="15:16" x14ac:dyDescent="0.25">
      <c r="O1334" s="67"/>
      <c r="P1334" s="67"/>
    </row>
    <row r="1335" spans="15:16" x14ac:dyDescent="0.25">
      <c r="O1335" s="67"/>
      <c r="P1335" s="67"/>
    </row>
    <row r="1336" spans="15:16" x14ac:dyDescent="0.25">
      <c r="O1336" s="67"/>
      <c r="P1336" s="67"/>
    </row>
    <row r="1337" spans="15:16" x14ac:dyDescent="0.25">
      <c r="O1337" s="67"/>
      <c r="P1337" s="67"/>
    </row>
    <row r="1338" spans="15:16" x14ac:dyDescent="0.25">
      <c r="O1338" s="67"/>
      <c r="P1338" s="67"/>
    </row>
    <row r="1339" spans="15:16" x14ac:dyDescent="0.25">
      <c r="O1339" s="67"/>
      <c r="P1339" s="67"/>
    </row>
    <row r="1340" spans="15:16" x14ac:dyDescent="0.25">
      <c r="O1340" s="67"/>
      <c r="P1340" s="67"/>
    </row>
    <row r="1341" spans="15:16" x14ac:dyDescent="0.25">
      <c r="O1341" s="67"/>
      <c r="P1341" s="67"/>
    </row>
    <row r="1342" spans="15:16" x14ac:dyDescent="0.25">
      <c r="O1342" s="67"/>
      <c r="P1342" s="67"/>
    </row>
    <row r="1343" spans="15:16" x14ac:dyDescent="0.25">
      <c r="O1343" s="67"/>
      <c r="P1343" s="67"/>
    </row>
    <row r="1344" spans="15:16" x14ac:dyDescent="0.25">
      <c r="O1344" s="67"/>
      <c r="P1344" s="67"/>
    </row>
    <row r="1345" spans="15:16" x14ac:dyDescent="0.25">
      <c r="O1345" s="67"/>
      <c r="P1345" s="67"/>
    </row>
    <row r="1346" spans="15:16" x14ac:dyDescent="0.25">
      <c r="O1346" s="67"/>
      <c r="P1346" s="67"/>
    </row>
    <row r="1347" spans="15:16" x14ac:dyDescent="0.25">
      <c r="O1347" s="67"/>
      <c r="P1347" s="67"/>
    </row>
    <row r="1348" spans="15:16" x14ac:dyDescent="0.25">
      <c r="O1348" s="67"/>
      <c r="P1348" s="67"/>
    </row>
    <row r="1349" spans="15:16" x14ac:dyDescent="0.25">
      <c r="O1349" s="67"/>
      <c r="P1349" s="67"/>
    </row>
    <row r="1350" spans="15:16" x14ac:dyDescent="0.25">
      <c r="O1350" s="67"/>
      <c r="P1350" s="67"/>
    </row>
    <row r="1351" spans="15:16" x14ac:dyDescent="0.25">
      <c r="O1351" s="67"/>
      <c r="P1351" s="67"/>
    </row>
    <row r="1352" spans="15:16" x14ac:dyDescent="0.25">
      <c r="O1352" s="67"/>
      <c r="P1352" s="67"/>
    </row>
    <row r="1353" spans="15:16" x14ac:dyDescent="0.25">
      <c r="O1353" s="67"/>
      <c r="P1353" s="67"/>
    </row>
    <row r="1354" spans="15:16" x14ac:dyDescent="0.25">
      <c r="O1354" s="67"/>
      <c r="P1354" s="67"/>
    </row>
    <row r="1355" spans="15:16" x14ac:dyDescent="0.25">
      <c r="O1355" s="67"/>
      <c r="P1355" s="67"/>
    </row>
    <row r="1356" spans="15:16" x14ac:dyDescent="0.25">
      <c r="O1356" s="67"/>
      <c r="P1356" s="67"/>
    </row>
    <row r="1357" spans="15:16" x14ac:dyDescent="0.25">
      <c r="O1357" s="67"/>
      <c r="P1357" s="67"/>
    </row>
    <row r="1358" spans="15:16" x14ac:dyDescent="0.25">
      <c r="O1358" s="67"/>
      <c r="P1358" s="67"/>
    </row>
    <row r="1359" spans="15:16" x14ac:dyDescent="0.25">
      <c r="O1359" s="67"/>
      <c r="P1359" s="67"/>
    </row>
    <row r="1360" spans="15:16" x14ac:dyDescent="0.25">
      <c r="O1360" s="67"/>
      <c r="P1360" s="67"/>
    </row>
    <row r="1361" spans="15:16" x14ac:dyDescent="0.25">
      <c r="O1361" s="67"/>
      <c r="P1361" s="67"/>
    </row>
    <row r="1362" spans="15:16" x14ac:dyDescent="0.25">
      <c r="O1362" s="67"/>
      <c r="P1362" s="67"/>
    </row>
    <row r="1363" spans="15:16" x14ac:dyDescent="0.25">
      <c r="O1363" s="67"/>
      <c r="P1363" s="67"/>
    </row>
    <row r="1364" spans="15:16" x14ac:dyDescent="0.25">
      <c r="O1364" s="67"/>
      <c r="P1364" s="67"/>
    </row>
    <row r="1365" spans="15:16" x14ac:dyDescent="0.25">
      <c r="O1365" s="67"/>
      <c r="P1365" s="67"/>
    </row>
    <row r="1366" spans="15:16" x14ac:dyDescent="0.25">
      <c r="O1366" s="67"/>
      <c r="P1366" s="67"/>
    </row>
    <row r="1367" spans="15:16" x14ac:dyDescent="0.25">
      <c r="O1367" s="67"/>
      <c r="P1367" s="67"/>
    </row>
    <row r="1368" spans="15:16" x14ac:dyDescent="0.25">
      <c r="O1368" s="67"/>
      <c r="P1368" s="67"/>
    </row>
    <row r="1369" spans="15:16" x14ac:dyDescent="0.25">
      <c r="O1369" s="67"/>
      <c r="P1369" s="67"/>
    </row>
    <row r="1370" spans="15:16" x14ac:dyDescent="0.25">
      <c r="O1370" s="67"/>
      <c r="P1370" s="67"/>
    </row>
    <row r="1371" spans="15:16" x14ac:dyDescent="0.25">
      <c r="O1371" s="67"/>
      <c r="P1371" s="67"/>
    </row>
    <row r="1372" spans="15:16" x14ac:dyDescent="0.25">
      <c r="O1372" s="67"/>
      <c r="P1372" s="67"/>
    </row>
    <row r="1373" spans="15:16" x14ac:dyDescent="0.25">
      <c r="O1373" s="67"/>
      <c r="P1373" s="67"/>
    </row>
    <row r="1374" spans="15:16" x14ac:dyDescent="0.25">
      <c r="O1374" s="67"/>
      <c r="P1374" s="67"/>
    </row>
    <row r="1375" spans="15:16" x14ac:dyDescent="0.25">
      <c r="O1375" s="67"/>
      <c r="P1375" s="67"/>
    </row>
    <row r="1376" spans="15:16" x14ac:dyDescent="0.25">
      <c r="O1376" s="67"/>
      <c r="P1376" s="67"/>
    </row>
    <row r="1377" spans="15:16" x14ac:dyDescent="0.25">
      <c r="O1377" s="67"/>
      <c r="P1377" s="67"/>
    </row>
    <row r="1378" spans="15:16" x14ac:dyDescent="0.25">
      <c r="O1378" s="67"/>
      <c r="P1378" s="67"/>
    </row>
    <row r="1379" spans="15:16" x14ac:dyDescent="0.25">
      <c r="O1379" s="67"/>
      <c r="P1379" s="67"/>
    </row>
    <row r="1380" spans="15:16" x14ac:dyDescent="0.25">
      <c r="O1380" s="67"/>
      <c r="P1380" s="67"/>
    </row>
    <row r="1381" spans="15:16" x14ac:dyDescent="0.25">
      <c r="O1381" s="67"/>
      <c r="P1381" s="67"/>
    </row>
    <row r="1382" spans="15:16" x14ac:dyDescent="0.25">
      <c r="O1382" s="67"/>
      <c r="P1382" s="67"/>
    </row>
    <row r="1383" spans="15:16" x14ac:dyDescent="0.25">
      <c r="O1383" s="67"/>
      <c r="P1383" s="67"/>
    </row>
    <row r="1384" spans="15:16" x14ac:dyDescent="0.25">
      <c r="O1384" s="67"/>
      <c r="P1384" s="67"/>
    </row>
    <row r="1385" spans="15:16" x14ac:dyDescent="0.25">
      <c r="O1385" s="67"/>
      <c r="P1385" s="67"/>
    </row>
    <row r="1386" spans="15:16" x14ac:dyDescent="0.25">
      <c r="O1386" s="67"/>
      <c r="P1386" s="67"/>
    </row>
    <row r="1387" spans="15:16" x14ac:dyDescent="0.25">
      <c r="O1387" s="67"/>
      <c r="P1387" s="67"/>
    </row>
    <row r="1388" spans="15:16" x14ac:dyDescent="0.25">
      <c r="O1388" s="67"/>
      <c r="P1388" s="67"/>
    </row>
    <row r="1389" spans="15:16" x14ac:dyDescent="0.25">
      <c r="O1389" s="67"/>
      <c r="P1389" s="67"/>
    </row>
    <row r="1390" spans="15:16" x14ac:dyDescent="0.25">
      <c r="O1390" s="67"/>
      <c r="P1390" s="67"/>
    </row>
    <row r="1391" spans="15:16" x14ac:dyDescent="0.25">
      <c r="O1391" s="67"/>
      <c r="P1391" s="67"/>
    </row>
    <row r="1392" spans="15:16" x14ac:dyDescent="0.25">
      <c r="O1392" s="67"/>
      <c r="P1392" s="67"/>
    </row>
    <row r="1393" spans="15:16" x14ac:dyDescent="0.25">
      <c r="O1393" s="67"/>
      <c r="P1393" s="67"/>
    </row>
    <row r="1394" spans="15:16" x14ac:dyDescent="0.25">
      <c r="O1394" s="67"/>
      <c r="P1394" s="67"/>
    </row>
    <row r="1395" spans="15:16" x14ac:dyDescent="0.25">
      <c r="O1395" s="67"/>
      <c r="P1395" s="67"/>
    </row>
    <row r="1396" spans="15:16" x14ac:dyDescent="0.25">
      <c r="O1396" s="67"/>
      <c r="P1396" s="67"/>
    </row>
    <row r="1397" spans="15:16" x14ac:dyDescent="0.25">
      <c r="O1397" s="67"/>
      <c r="P1397" s="67"/>
    </row>
    <row r="1398" spans="15:16" x14ac:dyDescent="0.25">
      <c r="O1398" s="67"/>
      <c r="P1398" s="67"/>
    </row>
    <row r="1399" spans="15:16" x14ac:dyDescent="0.25">
      <c r="O1399" s="67"/>
      <c r="P1399" s="67"/>
    </row>
    <row r="1400" spans="15:16" x14ac:dyDescent="0.25">
      <c r="O1400" s="67"/>
      <c r="P1400" s="67"/>
    </row>
    <row r="1401" spans="15:16" x14ac:dyDescent="0.25">
      <c r="O1401" s="67"/>
      <c r="P1401" s="67"/>
    </row>
    <row r="1402" spans="15:16" x14ac:dyDescent="0.25">
      <c r="O1402" s="67"/>
      <c r="P1402" s="67"/>
    </row>
    <row r="1403" spans="15:16" x14ac:dyDescent="0.25">
      <c r="O1403" s="67"/>
      <c r="P1403" s="67"/>
    </row>
    <row r="1404" spans="15:16" x14ac:dyDescent="0.25">
      <c r="O1404" s="67"/>
      <c r="P1404" s="67"/>
    </row>
    <row r="1405" spans="15:16" x14ac:dyDescent="0.25">
      <c r="O1405" s="67"/>
      <c r="P1405" s="67"/>
    </row>
    <row r="1406" spans="15:16" x14ac:dyDescent="0.25">
      <c r="O1406" s="67"/>
      <c r="P1406" s="67"/>
    </row>
    <row r="1407" spans="15:16" x14ac:dyDescent="0.25">
      <c r="O1407" s="67"/>
      <c r="P1407" s="67"/>
    </row>
    <row r="1408" spans="15:16" x14ac:dyDescent="0.25">
      <c r="O1408" s="67"/>
      <c r="P1408" s="67"/>
    </row>
    <row r="1409" spans="15:16" x14ac:dyDescent="0.25">
      <c r="O1409" s="67"/>
      <c r="P1409" s="67"/>
    </row>
    <row r="1410" spans="15:16" x14ac:dyDescent="0.25">
      <c r="O1410" s="67"/>
      <c r="P1410" s="67"/>
    </row>
    <row r="1411" spans="15:16" x14ac:dyDescent="0.25">
      <c r="O1411" s="67"/>
      <c r="P1411" s="67"/>
    </row>
    <row r="1412" spans="15:16" x14ac:dyDescent="0.25">
      <c r="O1412" s="67"/>
      <c r="P1412" s="67"/>
    </row>
    <row r="1413" spans="15:16" x14ac:dyDescent="0.25">
      <c r="O1413" s="67"/>
      <c r="P1413" s="67"/>
    </row>
    <row r="1414" spans="15:16" x14ac:dyDescent="0.25">
      <c r="O1414" s="67"/>
      <c r="P1414" s="67"/>
    </row>
    <row r="1415" spans="15:16" x14ac:dyDescent="0.25">
      <c r="O1415" s="67"/>
      <c r="P1415" s="67"/>
    </row>
    <row r="1416" spans="15:16" x14ac:dyDescent="0.25">
      <c r="O1416" s="67"/>
      <c r="P1416" s="67"/>
    </row>
    <row r="1417" spans="15:16" x14ac:dyDescent="0.25">
      <c r="O1417" s="67"/>
      <c r="P1417" s="67"/>
    </row>
    <row r="1418" spans="15:16" x14ac:dyDescent="0.25">
      <c r="O1418" s="67"/>
      <c r="P1418" s="67"/>
    </row>
    <row r="1419" spans="15:16" x14ac:dyDescent="0.25">
      <c r="O1419" s="67"/>
      <c r="P1419" s="67"/>
    </row>
    <row r="1420" spans="15:16" x14ac:dyDescent="0.25">
      <c r="O1420" s="67"/>
      <c r="P1420" s="67"/>
    </row>
    <row r="1421" spans="15:16" x14ac:dyDescent="0.25">
      <c r="O1421" s="67"/>
      <c r="P1421" s="67"/>
    </row>
    <row r="1422" spans="15:16" x14ac:dyDescent="0.25">
      <c r="O1422" s="67"/>
      <c r="P1422" s="67"/>
    </row>
    <row r="1423" spans="15:16" x14ac:dyDescent="0.25">
      <c r="O1423" s="67"/>
      <c r="P1423" s="67"/>
    </row>
    <row r="1424" spans="15:16" x14ac:dyDescent="0.25">
      <c r="O1424" s="67"/>
      <c r="P1424" s="67"/>
    </row>
    <row r="1425" spans="15:16" x14ac:dyDescent="0.25">
      <c r="O1425" s="67"/>
      <c r="P1425" s="67"/>
    </row>
    <row r="1426" spans="15:16" x14ac:dyDescent="0.25">
      <c r="O1426" s="67"/>
      <c r="P1426" s="67"/>
    </row>
    <row r="1427" spans="15:16" x14ac:dyDescent="0.25">
      <c r="O1427" s="67"/>
      <c r="P1427" s="67"/>
    </row>
    <row r="1428" spans="15:16" x14ac:dyDescent="0.25">
      <c r="O1428" s="67"/>
      <c r="P1428" s="67"/>
    </row>
    <row r="1429" spans="15:16" x14ac:dyDescent="0.25">
      <c r="O1429" s="67"/>
      <c r="P1429" s="67"/>
    </row>
    <row r="1430" spans="15:16" x14ac:dyDescent="0.25">
      <c r="O1430" s="67"/>
      <c r="P1430" s="67"/>
    </row>
    <row r="1431" spans="15:16" x14ac:dyDescent="0.25">
      <c r="O1431" s="67"/>
      <c r="P1431" s="67"/>
    </row>
    <row r="1432" spans="15:16" x14ac:dyDescent="0.25">
      <c r="O1432" s="67"/>
      <c r="P1432" s="67"/>
    </row>
    <row r="1433" spans="15:16" x14ac:dyDescent="0.25">
      <c r="O1433" s="67"/>
      <c r="P1433" s="67"/>
    </row>
    <row r="1434" spans="15:16" x14ac:dyDescent="0.25">
      <c r="O1434" s="67"/>
      <c r="P1434" s="67"/>
    </row>
    <row r="1435" spans="15:16" x14ac:dyDescent="0.25">
      <c r="O1435" s="67"/>
      <c r="P1435" s="67"/>
    </row>
    <row r="1436" spans="15:16" x14ac:dyDescent="0.25">
      <c r="O1436" s="67"/>
      <c r="P1436" s="67"/>
    </row>
    <row r="1437" spans="15:16" x14ac:dyDescent="0.25">
      <c r="O1437" s="67"/>
      <c r="P1437" s="67"/>
    </row>
    <row r="1438" spans="15:16" x14ac:dyDescent="0.25">
      <c r="O1438" s="67"/>
      <c r="P1438" s="67"/>
    </row>
    <row r="1439" spans="15:16" x14ac:dyDescent="0.25">
      <c r="O1439" s="67"/>
      <c r="P1439" s="67"/>
    </row>
    <row r="1440" spans="15:16" x14ac:dyDescent="0.25">
      <c r="O1440" s="67"/>
      <c r="P1440" s="67"/>
    </row>
    <row r="1441" spans="15:16" x14ac:dyDescent="0.25">
      <c r="O1441" s="67"/>
      <c r="P1441" s="67"/>
    </row>
    <row r="1442" spans="15:16" x14ac:dyDescent="0.25">
      <c r="O1442" s="67"/>
      <c r="P1442" s="67"/>
    </row>
    <row r="1443" spans="15:16" x14ac:dyDescent="0.25">
      <c r="O1443" s="67"/>
      <c r="P1443" s="67"/>
    </row>
    <row r="1444" spans="15:16" x14ac:dyDescent="0.25">
      <c r="O1444" s="67"/>
      <c r="P1444" s="67"/>
    </row>
    <row r="1445" spans="15:16" x14ac:dyDescent="0.25">
      <c r="O1445" s="67"/>
      <c r="P1445" s="67"/>
    </row>
    <row r="1446" spans="15:16" x14ac:dyDescent="0.25">
      <c r="O1446" s="67"/>
      <c r="P1446" s="67"/>
    </row>
    <row r="1447" spans="15:16" x14ac:dyDescent="0.25">
      <c r="O1447" s="67"/>
      <c r="P1447" s="67"/>
    </row>
    <row r="1448" spans="15:16" x14ac:dyDescent="0.25">
      <c r="O1448" s="67"/>
      <c r="P1448" s="67"/>
    </row>
    <row r="1449" spans="15:16" x14ac:dyDescent="0.25">
      <c r="O1449" s="67"/>
      <c r="P1449" s="67"/>
    </row>
    <row r="1450" spans="15:16" x14ac:dyDescent="0.25">
      <c r="O1450" s="67"/>
      <c r="P1450" s="67"/>
    </row>
    <row r="1451" spans="15:16" x14ac:dyDescent="0.25">
      <c r="O1451" s="67"/>
      <c r="P1451" s="67"/>
    </row>
    <row r="1452" spans="15:16" x14ac:dyDescent="0.25">
      <c r="O1452" s="67"/>
      <c r="P1452" s="67"/>
    </row>
    <row r="1453" spans="15:16" x14ac:dyDescent="0.25">
      <c r="O1453" s="67"/>
      <c r="P1453" s="67"/>
    </row>
    <row r="1454" spans="15:16" x14ac:dyDescent="0.25">
      <c r="O1454" s="67"/>
      <c r="P1454" s="67"/>
    </row>
    <row r="1455" spans="15:16" x14ac:dyDescent="0.25">
      <c r="O1455" s="67"/>
      <c r="P1455" s="67"/>
    </row>
    <row r="1456" spans="15:16" x14ac:dyDescent="0.25">
      <c r="O1456" s="67"/>
      <c r="P1456" s="67"/>
    </row>
    <row r="1457" spans="15:16" x14ac:dyDescent="0.25">
      <c r="O1457" s="67"/>
      <c r="P1457" s="67"/>
    </row>
    <row r="1458" spans="15:16" x14ac:dyDescent="0.25">
      <c r="O1458" s="67"/>
      <c r="P1458" s="67"/>
    </row>
    <row r="1459" spans="15:16" x14ac:dyDescent="0.25">
      <c r="O1459" s="67"/>
      <c r="P1459" s="67"/>
    </row>
    <row r="1460" spans="15:16" x14ac:dyDescent="0.25">
      <c r="O1460" s="67"/>
      <c r="P1460" s="67"/>
    </row>
    <row r="1461" spans="15:16" x14ac:dyDescent="0.25">
      <c r="O1461" s="67"/>
      <c r="P1461" s="67"/>
    </row>
    <row r="1462" spans="15:16" x14ac:dyDescent="0.25">
      <c r="O1462" s="67"/>
      <c r="P1462" s="67"/>
    </row>
    <row r="1463" spans="15:16" x14ac:dyDescent="0.25">
      <c r="O1463" s="67"/>
      <c r="P1463" s="67"/>
    </row>
    <row r="1464" spans="15:16" x14ac:dyDescent="0.25">
      <c r="O1464" s="67"/>
      <c r="P1464" s="67"/>
    </row>
    <row r="1465" spans="15:16" x14ac:dyDescent="0.25">
      <c r="O1465" s="67"/>
      <c r="P1465" s="67"/>
    </row>
    <row r="1466" spans="15:16" x14ac:dyDescent="0.25">
      <c r="O1466" s="67"/>
      <c r="P1466" s="67"/>
    </row>
    <row r="1467" spans="15:16" x14ac:dyDescent="0.25">
      <c r="O1467" s="67"/>
      <c r="P1467" s="67"/>
    </row>
    <row r="1468" spans="15:16" x14ac:dyDescent="0.25">
      <c r="O1468" s="67"/>
      <c r="P1468" s="67"/>
    </row>
    <row r="1469" spans="15:16" x14ac:dyDescent="0.25">
      <c r="O1469" s="67"/>
      <c r="P1469" s="67"/>
    </row>
    <row r="1470" spans="15:16" x14ac:dyDescent="0.25">
      <c r="O1470" s="67"/>
      <c r="P1470" s="67"/>
    </row>
    <row r="1471" spans="15:16" x14ac:dyDescent="0.25">
      <c r="O1471" s="67"/>
      <c r="P1471" s="67"/>
    </row>
    <row r="1472" spans="15:16" x14ac:dyDescent="0.25">
      <c r="O1472" s="67"/>
      <c r="P1472" s="67"/>
    </row>
    <row r="1473" spans="15:16" x14ac:dyDescent="0.25">
      <c r="O1473" s="67"/>
      <c r="P1473" s="67"/>
    </row>
    <row r="1474" spans="15:16" x14ac:dyDescent="0.25">
      <c r="O1474" s="67"/>
      <c r="P1474" s="67"/>
    </row>
    <row r="1475" spans="15:16" x14ac:dyDescent="0.25">
      <c r="O1475" s="67"/>
      <c r="P1475" s="67"/>
    </row>
    <row r="1476" spans="15:16" x14ac:dyDescent="0.25">
      <c r="O1476" s="67"/>
      <c r="P1476" s="67"/>
    </row>
    <row r="1477" spans="15:16" x14ac:dyDescent="0.25">
      <c r="O1477" s="67"/>
      <c r="P1477" s="67"/>
    </row>
    <row r="1478" spans="15:16" x14ac:dyDescent="0.25">
      <c r="O1478" s="67"/>
      <c r="P1478" s="67"/>
    </row>
    <row r="1479" spans="15:16" x14ac:dyDescent="0.25">
      <c r="O1479" s="67"/>
      <c r="P1479" s="67"/>
    </row>
    <row r="1480" spans="15:16" x14ac:dyDescent="0.25">
      <c r="O1480" s="67"/>
      <c r="P1480" s="67"/>
    </row>
    <row r="1481" spans="15:16" x14ac:dyDescent="0.25">
      <c r="O1481" s="67"/>
      <c r="P1481" s="67"/>
    </row>
    <row r="1482" spans="15:16" x14ac:dyDescent="0.25">
      <c r="O1482" s="67"/>
      <c r="P1482" s="67"/>
    </row>
    <row r="1483" spans="15:16" x14ac:dyDescent="0.25">
      <c r="O1483" s="67"/>
      <c r="P1483" s="67"/>
    </row>
    <row r="1484" spans="15:16" x14ac:dyDescent="0.25">
      <c r="O1484" s="67"/>
      <c r="P1484" s="67"/>
    </row>
    <row r="1485" spans="15:16" x14ac:dyDescent="0.25">
      <c r="O1485" s="67"/>
      <c r="P1485" s="67"/>
    </row>
    <row r="1486" spans="15:16" x14ac:dyDescent="0.25">
      <c r="O1486" s="67"/>
      <c r="P1486" s="67"/>
    </row>
    <row r="1487" spans="15:16" x14ac:dyDescent="0.25">
      <c r="O1487" s="67"/>
      <c r="P1487" s="67"/>
    </row>
    <row r="1488" spans="15:16" x14ac:dyDescent="0.25">
      <c r="O1488" s="67"/>
      <c r="P1488" s="67"/>
    </row>
    <row r="1489" spans="15:16" x14ac:dyDescent="0.25">
      <c r="O1489" s="67"/>
      <c r="P1489" s="67"/>
    </row>
    <row r="1490" spans="15:16" x14ac:dyDescent="0.25">
      <c r="O1490" s="67"/>
      <c r="P1490" s="67"/>
    </row>
    <row r="1491" spans="15:16" x14ac:dyDescent="0.25">
      <c r="O1491" s="67"/>
      <c r="P1491" s="67"/>
    </row>
    <row r="1492" spans="15:16" x14ac:dyDescent="0.25">
      <c r="O1492" s="67"/>
      <c r="P1492" s="67"/>
    </row>
    <row r="1493" spans="15:16" x14ac:dyDescent="0.25">
      <c r="O1493" s="67"/>
      <c r="P1493" s="67"/>
    </row>
    <row r="1494" spans="15:16" x14ac:dyDescent="0.25">
      <c r="O1494" s="67"/>
      <c r="P1494" s="67"/>
    </row>
    <row r="1495" spans="15:16" x14ac:dyDescent="0.25">
      <c r="O1495" s="67"/>
      <c r="P1495" s="67"/>
    </row>
    <row r="1496" spans="15:16" x14ac:dyDescent="0.25">
      <c r="O1496" s="67"/>
      <c r="P1496" s="67"/>
    </row>
    <row r="1497" spans="15:16" x14ac:dyDescent="0.25">
      <c r="O1497" s="67"/>
      <c r="P1497" s="67"/>
    </row>
    <row r="1498" spans="15:16" x14ac:dyDescent="0.25">
      <c r="O1498" s="67"/>
      <c r="P1498" s="67"/>
    </row>
    <row r="1499" spans="15:16" x14ac:dyDescent="0.25">
      <c r="O1499" s="67"/>
      <c r="P1499" s="67"/>
    </row>
    <row r="1500" spans="15:16" x14ac:dyDescent="0.25">
      <c r="O1500" s="67"/>
      <c r="P1500" s="67"/>
    </row>
    <row r="1501" spans="15:16" x14ac:dyDescent="0.25">
      <c r="O1501" s="67"/>
      <c r="P1501" s="67"/>
    </row>
    <row r="1502" spans="15:16" x14ac:dyDescent="0.25">
      <c r="O1502" s="67"/>
      <c r="P1502" s="67"/>
    </row>
    <row r="1503" spans="15:16" x14ac:dyDescent="0.25">
      <c r="O1503" s="67"/>
      <c r="P1503" s="67"/>
    </row>
    <row r="1504" spans="15:16" x14ac:dyDescent="0.25">
      <c r="O1504" s="67"/>
      <c r="P1504" s="67"/>
    </row>
    <row r="1505" spans="15:16" x14ac:dyDescent="0.25">
      <c r="O1505" s="67"/>
      <c r="P1505" s="67"/>
    </row>
    <row r="1506" spans="15:16" x14ac:dyDescent="0.25">
      <c r="O1506" s="67"/>
      <c r="P1506" s="67"/>
    </row>
    <row r="1507" spans="15:16" x14ac:dyDescent="0.25">
      <c r="O1507" s="67"/>
      <c r="P1507" s="67"/>
    </row>
    <row r="1508" spans="15:16" x14ac:dyDescent="0.25">
      <c r="O1508" s="67"/>
      <c r="P1508" s="67"/>
    </row>
    <row r="1509" spans="15:16" x14ac:dyDescent="0.25">
      <c r="O1509" s="67"/>
      <c r="P1509" s="67"/>
    </row>
    <row r="1510" spans="15:16" x14ac:dyDescent="0.25">
      <c r="O1510" s="67"/>
      <c r="P1510" s="67"/>
    </row>
    <row r="1511" spans="15:16" x14ac:dyDescent="0.25">
      <c r="O1511" s="67"/>
      <c r="P1511" s="67"/>
    </row>
    <row r="1512" spans="15:16" x14ac:dyDescent="0.25">
      <c r="O1512" s="67"/>
      <c r="P1512" s="67"/>
    </row>
    <row r="1513" spans="15:16" x14ac:dyDescent="0.25">
      <c r="O1513" s="67"/>
      <c r="P1513" s="67"/>
    </row>
    <row r="1514" spans="15:16" x14ac:dyDescent="0.25">
      <c r="O1514" s="67"/>
      <c r="P1514" s="67"/>
    </row>
    <row r="1515" spans="15:16" x14ac:dyDescent="0.25">
      <c r="O1515" s="67"/>
      <c r="P1515" s="67"/>
    </row>
    <row r="1516" spans="15:16" x14ac:dyDescent="0.25">
      <c r="O1516" s="67"/>
      <c r="P1516" s="67"/>
    </row>
    <row r="1517" spans="15:16" x14ac:dyDescent="0.25">
      <c r="O1517" s="67"/>
      <c r="P1517" s="67"/>
    </row>
    <row r="1518" spans="15:16" x14ac:dyDescent="0.25">
      <c r="O1518" s="67"/>
      <c r="P1518" s="67"/>
    </row>
    <row r="1519" spans="15:16" x14ac:dyDescent="0.25">
      <c r="O1519" s="67"/>
      <c r="P1519" s="67"/>
    </row>
    <row r="1520" spans="15:16" x14ac:dyDescent="0.25">
      <c r="O1520" s="67"/>
      <c r="P1520" s="67"/>
    </row>
    <row r="1521" spans="15:16" x14ac:dyDescent="0.25">
      <c r="O1521" s="67"/>
      <c r="P1521" s="67"/>
    </row>
    <row r="1522" spans="15:16" x14ac:dyDescent="0.25">
      <c r="O1522" s="67"/>
      <c r="P1522" s="67"/>
    </row>
    <row r="1523" spans="15:16" x14ac:dyDescent="0.25">
      <c r="O1523" s="67"/>
      <c r="P1523" s="67"/>
    </row>
    <row r="1524" spans="15:16" x14ac:dyDescent="0.25">
      <c r="O1524" s="67"/>
      <c r="P1524" s="67"/>
    </row>
    <row r="1525" spans="15:16" x14ac:dyDescent="0.25">
      <c r="O1525" s="67"/>
      <c r="P1525" s="67"/>
    </row>
    <row r="1526" spans="15:16" x14ac:dyDescent="0.25">
      <c r="O1526" s="67"/>
      <c r="P1526" s="67"/>
    </row>
    <row r="1527" spans="15:16" x14ac:dyDescent="0.25">
      <c r="O1527" s="67"/>
      <c r="P1527" s="67"/>
    </row>
    <row r="1528" spans="15:16" x14ac:dyDescent="0.25">
      <c r="O1528" s="67"/>
      <c r="P1528" s="67"/>
    </row>
    <row r="1529" spans="15:16" x14ac:dyDescent="0.25">
      <c r="O1529" s="67"/>
      <c r="P1529" s="67"/>
    </row>
    <row r="1530" spans="15:16" x14ac:dyDescent="0.25">
      <c r="O1530" s="67"/>
      <c r="P1530" s="67"/>
    </row>
    <row r="1531" spans="15:16" x14ac:dyDescent="0.25">
      <c r="O1531" s="67"/>
      <c r="P1531" s="67"/>
    </row>
    <row r="1532" spans="15:16" x14ac:dyDescent="0.25">
      <c r="O1532" s="67"/>
      <c r="P1532" s="67"/>
    </row>
    <row r="1533" spans="15:16" x14ac:dyDescent="0.25">
      <c r="O1533" s="67"/>
      <c r="P1533" s="67"/>
    </row>
    <row r="1534" spans="15:16" x14ac:dyDescent="0.25">
      <c r="O1534" s="67"/>
      <c r="P1534" s="67"/>
    </row>
    <row r="1535" spans="15:16" x14ac:dyDescent="0.25">
      <c r="O1535" s="67"/>
      <c r="P1535" s="67"/>
    </row>
    <row r="1536" spans="15:16" x14ac:dyDescent="0.25">
      <c r="O1536" s="67"/>
      <c r="P1536" s="67"/>
    </row>
    <row r="1537" spans="15:16" x14ac:dyDescent="0.25">
      <c r="O1537" s="67"/>
      <c r="P1537" s="67"/>
    </row>
    <row r="1538" spans="15:16" x14ac:dyDescent="0.25">
      <c r="O1538" s="67"/>
      <c r="P1538" s="67"/>
    </row>
    <row r="1539" spans="15:16" x14ac:dyDescent="0.25">
      <c r="O1539" s="67"/>
      <c r="P1539" s="67"/>
    </row>
    <row r="1540" spans="15:16" x14ac:dyDescent="0.25">
      <c r="O1540" s="67"/>
      <c r="P1540" s="67"/>
    </row>
    <row r="1541" spans="15:16" x14ac:dyDescent="0.25">
      <c r="O1541" s="67"/>
      <c r="P1541" s="67"/>
    </row>
    <row r="1542" spans="15:16" x14ac:dyDescent="0.25">
      <c r="O1542" s="67"/>
      <c r="P1542" s="67"/>
    </row>
    <row r="1543" spans="15:16" x14ac:dyDescent="0.25">
      <c r="O1543" s="67"/>
      <c r="P1543" s="67"/>
    </row>
    <row r="1544" spans="15:16" x14ac:dyDescent="0.25">
      <c r="O1544" s="67"/>
      <c r="P1544" s="67"/>
    </row>
    <row r="1545" spans="15:16" x14ac:dyDescent="0.25">
      <c r="O1545" s="67"/>
      <c r="P1545" s="67"/>
    </row>
    <row r="1546" spans="15:16" x14ac:dyDescent="0.25">
      <c r="O1546" s="67"/>
      <c r="P1546" s="67"/>
    </row>
    <row r="1547" spans="15:16" x14ac:dyDescent="0.25">
      <c r="O1547" s="67"/>
      <c r="P1547" s="67"/>
    </row>
    <row r="1548" spans="15:16" x14ac:dyDescent="0.25">
      <c r="O1548" s="67"/>
      <c r="P1548" s="67"/>
    </row>
    <row r="1549" spans="15:16" x14ac:dyDescent="0.25">
      <c r="O1549" s="67"/>
      <c r="P1549" s="67"/>
    </row>
    <row r="1550" spans="15:16" x14ac:dyDescent="0.25">
      <c r="O1550" s="67"/>
      <c r="P1550" s="67"/>
    </row>
    <row r="1551" spans="15:16" x14ac:dyDescent="0.25">
      <c r="O1551" s="67"/>
      <c r="P1551" s="67"/>
    </row>
    <row r="1552" spans="15:16" x14ac:dyDescent="0.25">
      <c r="O1552" s="67"/>
      <c r="P1552" s="67"/>
    </row>
    <row r="1553" spans="15:16" x14ac:dyDescent="0.25">
      <c r="O1553" s="67"/>
      <c r="P1553" s="67"/>
    </row>
    <row r="1554" spans="15:16" x14ac:dyDescent="0.25">
      <c r="O1554" s="67"/>
      <c r="P1554" s="67"/>
    </row>
    <row r="1555" spans="15:16" x14ac:dyDescent="0.25">
      <c r="O1555" s="67"/>
      <c r="P1555" s="67"/>
    </row>
    <row r="1556" spans="15:16" x14ac:dyDescent="0.25">
      <c r="O1556" s="67"/>
      <c r="P1556" s="67"/>
    </row>
    <row r="1557" spans="15:16" x14ac:dyDescent="0.25">
      <c r="O1557" s="67"/>
      <c r="P1557" s="67"/>
    </row>
    <row r="1558" spans="15:16" x14ac:dyDescent="0.25">
      <c r="O1558" s="67"/>
      <c r="P1558" s="67"/>
    </row>
    <row r="1559" spans="15:16" x14ac:dyDescent="0.25">
      <c r="O1559" s="67"/>
      <c r="P1559" s="67"/>
    </row>
    <row r="1560" spans="15:16" x14ac:dyDescent="0.25">
      <c r="O1560" s="67"/>
      <c r="P1560" s="67"/>
    </row>
    <row r="1561" spans="15:16" x14ac:dyDescent="0.25">
      <c r="O1561" s="67"/>
      <c r="P1561" s="67"/>
    </row>
    <row r="1562" spans="15:16" x14ac:dyDescent="0.25">
      <c r="O1562" s="67"/>
      <c r="P1562" s="67"/>
    </row>
    <row r="1563" spans="15:16" x14ac:dyDescent="0.25">
      <c r="O1563" s="67"/>
      <c r="P1563" s="67"/>
    </row>
    <row r="1564" spans="15:16" x14ac:dyDescent="0.25">
      <c r="O1564" s="67"/>
      <c r="P1564" s="67"/>
    </row>
    <row r="1565" spans="15:16" x14ac:dyDescent="0.25">
      <c r="O1565" s="67"/>
      <c r="P1565" s="67"/>
    </row>
    <row r="1566" spans="15:16" x14ac:dyDescent="0.25">
      <c r="O1566" s="67"/>
      <c r="P1566" s="67"/>
    </row>
    <row r="1567" spans="15:16" x14ac:dyDescent="0.25">
      <c r="O1567" s="67"/>
      <c r="P1567" s="67"/>
    </row>
    <row r="1568" spans="15:16" x14ac:dyDescent="0.25">
      <c r="O1568" s="67"/>
      <c r="P1568" s="67"/>
    </row>
    <row r="1569" spans="15:16" x14ac:dyDescent="0.25">
      <c r="O1569" s="67"/>
      <c r="P1569" s="67"/>
    </row>
    <row r="1570" spans="15:16" x14ac:dyDescent="0.25">
      <c r="O1570" s="67"/>
      <c r="P1570" s="67"/>
    </row>
    <row r="1571" spans="15:16" x14ac:dyDescent="0.25">
      <c r="O1571" s="67"/>
      <c r="P1571" s="67"/>
    </row>
    <row r="1572" spans="15:16" x14ac:dyDescent="0.25">
      <c r="O1572" s="67"/>
      <c r="P1572" s="67"/>
    </row>
    <row r="1573" spans="15:16" x14ac:dyDescent="0.25">
      <c r="O1573" s="67"/>
      <c r="P1573" s="67"/>
    </row>
    <row r="1574" spans="15:16" x14ac:dyDescent="0.25">
      <c r="O1574" s="67"/>
      <c r="P1574" s="67"/>
    </row>
    <row r="1575" spans="15:16" x14ac:dyDescent="0.25">
      <c r="O1575" s="67"/>
      <c r="P1575" s="67"/>
    </row>
    <row r="1576" spans="15:16" x14ac:dyDescent="0.25">
      <c r="O1576" s="67"/>
      <c r="P1576" s="67"/>
    </row>
    <row r="1577" spans="15:16" x14ac:dyDescent="0.25">
      <c r="O1577" s="67"/>
      <c r="P1577" s="67"/>
    </row>
    <row r="1578" spans="15:16" x14ac:dyDescent="0.25">
      <c r="O1578" s="67"/>
      <c r="P1578" s="67"/>
    </row>
    <row r="1579" spans="15:16" x14ac:dyDescent="0.25">
      <c r="O1579" s="67"/>
      <c r="P1579" s="67"/>
    </row>
    <row r="1580" spans="15:16" x14ac:dyDescent="0.25">
      <c r="O1580" s="67"/>
      <c r="P1580" s="67"/>
    </row>
    <row r="1581" spans="15:16" x14ac:dyDescent="0.25">
      <c r="O1581" s="67"/>
      <c r="P1581" s="67"/>
    </row>
    <row r="1582" spans="15:16" x14ac:dyDescent="0.25">
      <c r="O1582" s="67"/>
      <c r="P1582" s="67"/>
    </row>
    <row r="1583" spans="15:16" x14ac:dyDescent="0.25">
      <c r="O1583" s="67"/>
      <c r="P1583" s="67"/>
    </row>
    <row r="1584" spans="15:16" x14ac:dyDescent="0.25">
      <c r="O1584" s="67"/>
      <c r="P1584" s="67"/>
    </row>
    <row r="1585" spans="15:16" x14ac:dyDescent="0.25">
      <c r="O1585" s="67"/>
      <c r="P1585" s="67"/>
    </row>
    <row r="1586" spans="15:16" x14ac:dyDescent="0.25">
      <c r="O1586" s="67"/>
      <c r="P1586" s="67"/>
    </row>
    <row r="1587" spans="15:16" x14ac:dyDescent="0.25">
      <c r="O1587" s="67"/>
      <c r="P1587" s="67"/>
    </row>
    <row r="1588" spans="15:16" x14ac:dyDescent="0.25">
      <c r="O1588" s="67"/>
      <c r="P1588" s="67"/>
    </row>
    <row r="1589" spans="15:16" x14ac:dyDescent="0.25">
      <c r="O1589" s="67"/>
      <c r="P1589" s="67"/>
    </row>
    <row r="1590" spans="15:16" x14ac:dyDescent="0.25">
      <c r="O1590" s="67"/>
      <c r="P1590" s="67"/>
    </row>
    <row r="1591" spans="15:16" x14ac:dyDescent="0.25">
      <c r="O1591" s="67"/>
      <c r="P1591" s="67"/>
    </row>
    <row r="1592" spans="15:16" x14ac:dyDescent="0.25">
      <c r="O1592" s="67"/>
      <c r="P1592" s="67"/>
    </row>
    <row r="1593" spans="15:16" x14ac:dyDescent="0.25">
      <c r="O1593" s="67"/>
      <c r="P1593" s="67"/>
    </row>
    <row r="1594" spans="15:16" x14ac:dyDescent="0.25">
      <c r="O1594" s="67"/>
      <c r="P1594" s="67"/>
    </row>
    <row r="1595" spans="15:16" x14ac:dyDescent="0.25">
      <c r="O1595" s="67"/>
      <c r="P1595" s="67"/>
    </row>
    <row r="1596" spans="15:16" x14ac:dyDescent="0.25">
      <c r="O1596" s="67"/>
      <c r="P1596" s="67"/>
    </row>
    <row r="1597" spans="15:16" x14ac:dyDescent="0.25">
      <c r="O1597" s="67"/>
      <c r="P1597" s="67"/>
    </row>
    <row r="1598" spans="15:16" x14ac:dyDescent="0.25">
      <c r="O1598" s="67"/>
      <c r="P1598" s="67"/>
    </row>
    <row r="1599" spans="15:16" x14ac:dyDescent="0.25">
      <c r="O1599" s="67"/>
      <c r="P1599" s="67"/>
    </row>
    <row r="1600" spans="15:16" x14ac:dyDescent="0.25">
      <c r="O1600" s="67"/>
      <c r="P1600" s="67"/>
    </row>
    <row r="1601" spans="15:16" x14ac:dyDescent="0.25">
      <c r="O1601" s="67"/>
      <c r="P1601" s="67"/>
    </row>
    <row r="1602" spans="15:16" x14ac:dyDescent="0.25">
      <c r="O1602" s="67"/>
      <c r="P1602" s="67"/>
    </row>
    <row r="1603" spans="15:16" x14ac:dyDescent="0.25">
      <c r="O1603" s="67"/>
      <c r="P1603" s="67"/>
    </row>
    <row r="1604" spans="15:16" x14ac:dyDescent="0.25">
      <c r="O1604" s="67"/>
      <c r="P1604" s="67"/>
    </row>
    <row r="1605" spans="15:16" x14ac:dyDescent="0.25">
      <c r="O1605" s="67"/>
      <c r="P1605" s="67"/>
    </row>
    <row r="1606" spans="15:16" x14ac:dyDescent="0.25">
      <c r="O1606" s="67"/>
      <c r="P1606" s="67"/>
    </row>
    <row r="1607" spans="15:16" x14ac:dyDescent="0.25">
      <c r="O1607" s="67"/>
      <c r="P1607" s="67"/>
    </row>
    <row r="1608" spans="15:16" x14ac:dyDescent="0.25">
      <c r="O1608" s="67"/>
      <c r="P1608" s="67"/>
    </row>
    <row r="1609" spans="15:16" x14ac:dyDescent="0.25">
      <c r="O1609" s="67"/>
      <c r="P1609" s="67"/>
    </row>
    <row r="1610" spans="15:16" x14ac:dyDescent="0.25">
      <c r="O1610" s="67"/>
      <c r="P1610" s="67"/>
    </row>
    <row r="1611" spans="15:16" x14ac:dyDescent="0.25">
      <c r="O1611" s="67"/>
      <c r="P1611" s="67"/>
    </row>
    <row r="1612" spans="15:16" x14ac:dyDescent="0.25">
      <c r="O1612" s="67"/>
      <c r="P1612" s="67"/>
    </row>
    <row r="1613" spans="15:16" x14ac:dyDescent="0.25">
      <c r="O1613" s="67"/>
      <c r="P1613" s="67"/>
    </row>
    <row r="1614" spans="15:16" x14ac:dyDescent="0.25">
      <c r="O1614" s="67"/>
      <c r="P1614" s="67"/>
    </row>
    <row r="1615" spans="15:16" x14ac:dyDescent="0.25">
      <c r="O1615" s="67"/>
      <c r="P1615" s="67"/>
    </row>
    <row r="1616" spans="15:16" x14ac:dyDescent="0.25">
      <c r="O1616" s="67"/>
      <c r="P1616" s="67"/>
    </row>
    <row r="1617" spans="15:16" x14ac:dyDescent="0.25">
      <c r="O1617" s="67"/>
      <c r="P1617" s="67"/>
    </row>
    <row r="1618" spans="15:16" x14ac:dyDescent="0.25">
      <c r="O1618" s="67"/>
      <c r="P1618" s="67"/>
    </row>
    <row r="1619" spans="15:16" x14ac:dyDescent="0.25">
      <c r="O1619" s="67"/>
      <c r="P1619" s="67"/>
    </row>
    <row r="1620" spans="15:16" x14ac:dyDescent="0.25">
      <c r="O1620" s="67"/>
      <c r="P1620" s="67"/>
    </row>
    <row r="1621" spans="15:16" x14ac:dyDescent="0.25">
      <c r="O1621" s="67"/>
      <c r="P1621" s="67"/>
    </row>
    <row r="1622" spans="15:16" x14ac:dyDescent="0.25">
      <c r="O1622" s="67"/>
      <c r="P1622" s="67"/>
    </row>
    <row r="1623" spans="15:16" x14ac:dyDescent="0.25">
      <c r="O1623" s="67"/>
      <c r="P1623" s="67"/>
    </row>
    <row r="1624" spans="15:16" x14ac:dyDescent="0.25">
      <c r="O1624" s="67"/>
      <c r="P1624" s="67"/>
    </row>
    <row r="1625" spans="15:16" x14ac:dyDescent="0.25">
      <c r="O1625" s="67"/>
      <c r="P1625" s="67"/>
    </row>
    <row r="1626" spans="15:16" x14ac:dyDescent="0.25">
      <c r="O1626" s="67"/>
      <c r="P1626" s="67"/>
    </row>
    <row r="1627" spans="15:16" x14ac:dyDescent="0.25">
      <c r="O1627" s="67"/>
      <c r="P1627" s="67"/>
    </row>
    <row r="1628" spans="15:16" x14ac:dyDescent="0.25">
      <c r="O1628" s="67"/>
      <c r="P1628" s="67"/>
    </row>
    <row r="1629" spans="15:16" x14ac:dyDescent="0.25">
      <c r="O1629" s="67"/>
      <c r="P1629" s="67"/>
    </row>
    <row r="1630" spans="15:16" x14ac:dyDescent="0.25">
      <c r="O1630" s="67"/>
      <c r="P1630" s="67"/>
    </row>
    <row r="1631" spans="15:16" x14ac:dyDescent="0.25">
      <c r="O1631" s="67"/>
      <c r="P1631" s="67"/>
    </row>
    <row r="1632" spans="15:16" x14ac:dyDescent="0.25">
      <c r="O1632" s="67"/>
      <c r="P1632" s="67"/>
    </row>
    <row r="1633" spans="15:16" x14ac:dyDescent="0.25">
      <c r="O1633" s="67"/>
      <c r="P1633" s="67"/>
    </row>
    <row r="1634" spans="15:16" x14ac:dyDescent="0.25">
      <c r="O1634" s="67"/>
      <c r="P1634" s="67"/>
    </row>
    <row r="1635" spans="15:16" x14ac:dyDescent="0.25">
      <c r="O1635" s="67"/>
      <c r="P1635" s="67"/>
    </row>
    <row r="1636" spans="15:16" x14ac:dyDescent="0.25">
      <c r="O1636" s="67"/>
      <c r="P1636" s="67"/>
    </row>
    <row r="1637" spans="15:16" x14ac:dyDescent="0.25">
      <c r="O1637" s="67"/>
      <c r="P1637" s="67"/>
    </row>
    <row r="1638" spans="15:16" x14ac:dyDescent="0.25">
      <c r="O1638" s="67"/>
      <c r="P1638" s="67"/>
    </row>
    <row r="1639" spans="15:16" x14ac:dyDescent="0.25">
      <c r="O1639" s="67"/>
      <c r="P1639" s="67"/>
    </row>
    <row r="1640" spans="15:16" x14ac:dyDescent="0.25">
      <c r="O1640" s="67"/>
      <c r="P1640" s="67"/>
    </row>
    <row r="1641" spans="15:16" x14ac:dyDescent="0.25">
      <c r="O1641" s="67"/>
      <c r="P1641" s="67"/>
    </row>
    <row r="1642" spans="15:16" x14ac:dyDescent="0.25">
      <c r="O1642" s="67"/>
      <c r="P1642" s="67"/>
    </row>
    <row r="1643" spans="15:16" x14ac:dyDescent="0.25">
      <c r="O1643" s="67"/>
      <c r="P1643" s="67"/>
    </row>
    <row r="1644" spans="15:16" x14ac:dyDescent="0.25">
      <c r="O1644" s="67"/>
      <c r="P1644" s="67"/>
    </row>
    <row r="1645" spans="15:16" x14ac:dyDescent="0.25">
      <c r="O1645" s="67"/>
      <c r="P1645" s="67"/>
    </row>
    <row r="1646" spans="15:16" x14ac:dyDescent="0.25">
      <c r="O1646" s="67"/>
      <c r="P1646" s="67"/>
    </row>
    <row r="1647" spans="15:16" x14ac:dyDescent="0.25">
      <c r="O1647" s="67"/>
      <c r="P1647" s="67"/>
    </row>
    <row r="1648" spans="15:16" x14ac:dyDescent="0.25">
      <c r="O1648" s="67"/>
      <c r="P1648" s="67"/>
    </row>
    <row r="1649" spans="15:16" x14ac:dyDescent="0.25">
      <c r="O1649" s="67"/>
      <c r="P1649" s="67"/>
    </row>
    <row r="1650" spans="15:16" x14ac:dyDescent="0.25">
      <c r="O1650" s="67"/>
      <c r="P1650" s="67"/>
    </row>
    <row r="1651" spans="15:16" x14ac:dyDescent="0.25">
      <c r="O1651" s="67"/>
      <c r="P1651" s="67"/>
    </row>
    <row r="1652" spans="15:16" x14ac:dyDescent="0.25">
      <c r="O1652" s="67"/>
      <c r="P1652" s="67"/>
    </row>
    <row r="1653" spans="15:16" x14ac:dyDescent="0.25">
      <c r="O1653" s="67"/>
      <c r="P1653" s="67"/>
    </row>
    <row r="1654" spans="15:16" x14ac:dyDescent="0.25">
      <c r="O1654" s="67"/>
      <c r="P1654" s="67"/>
    </row>
    <row r="1655" spans="15:16" x14ac:dyDescent="0.25">
      <c r="O1655" s="67"/>
      <c r="P1655" s="67"/>
    </row>
    <row r="1656" spans="15:16" x14ac:dyDescent="0.25">
      <c r="O1656" s="67"/>
      <c r="P1656" s="67"/>
    </row>
    <row r="1657" spans="15:16" x14ac:dyDescent="0.25">
      <c r="O1657" s="67"/>
      <c r="P1657" s="67"/>
    </row>
    <row r="1658" spans="15:16" x14ac:dyDescent="0.25">
      <c r="O1658" s="67"/>
      <c r="P1658" s="67"/>
    </row>
    <row r="1659" spans="15:16" x14ac:dyDescent="0.25">
      <c r="O1659" s="67"/>
      <c r="P1659" s="67"/>
    </row>
    <row r="1660" spans="15:16" x14ac:dyDescent="0.25">
      <c r="O1660" s="67"/>
      <c r="P1660" s="67"/>
    </row>
    <row r="1661" spans="15:16" x14ac:dyDescent="0.25">
      <c r="O1661" s="67"/>
      <c r="P1661" s="67"/>
    </row>
    <row r="1662" spans="15:16" x14ac:dyDescent="0.25">
      <c r="O1662" s="67"/>
      <c r="P1662" s="67"/>
    </row>
    <row r="1663" spans="15:16" x14ac:dyDescent="0.25">
      <c r="O1663" s="67"/>
      <c r="P1663" s="67"/>
    </row>
    <row r="1664" spans="15:16" x14ac:dyDescent="0.25">
      <c r="O1664" s="67"/>
      <c r="P1664" s="67"/>
    </row>
    <row r="1665" spans="15:16" x14ac:dyDescent="0.25">
      <c r="O1665" s="67"/>
      <c r="P1665" s="67"/>
    </row>
    <row r="1666" spans="15:16" x14ac:dyDescent="0.25">
      <c r="O1666" s="67"/>
      <c r="P1666" s="67"/>
    </row>
    <row r="1667" spans="15:16" x14ac:dyDescent="0.25">
      <c r="O1667" s="67"/>
      <c r="P1667" s="67"/>
    </row>
    <row r="1668" spans="15:16" x14ac:dyDescent="0.25">
      <c r="O1668" s="67"/>
      <c r="P1668" s="67"/>
    </row>
    <row r="1669" spans="15:16" x14ac:dyDescent="0.25">
      <c r="O1669" s="67"/>
      <c r="P1669" s="67"/>
    </row>
    <row r="1670" spans="15:16" x14ac:dyDescent="0.25">
      <c r="O1670" s="67"/>
      <c r="P1670" s="67"/>
    </row>
    <row r="1671" spans="15:16" x14ac:dyDescent="0.25">
      <c r="O1671" s="67"/>
      <c r="P1671" s="67"/>
    </row>
    <row r="1672" spans="15:16" x14ac:dyDescent="0.25">
      <c r="O1672" s="67"/>
      <c r="P1672" s="67"/>
    </row>
    <row r="1673" spans="15:16" x14ac:dyDescent="0.25">
      <c r="O1673" s="67"/>
      <c r="P1673" s="67"/>
    </row>
    <row r="1674" spans="15:16" x14ac:dyDescent="0.25">
      <c r="O1674" s="67"/>
      <c r="P1674" s="67"/>
    </row>
    <row r="1675" spans="15:16" x14ac:dyDescent="0.25">
      <c r="O1675" s="67"/>
      <c r="P1675" s="67"/>
    </row>
    <row r="1676" spans="15:16" x14ac:dyDescent="0.25">
      <c r="O1676" s="67"/>
      <c r="P1676" s="67"/>
    </row>
    <row r="1677" spans="15:16" x14ac:dyDescent="0.25">
      <c r="O1677" s="67"/>
      <c r="P1677" s="67"/>
    </row>
    <row r="1678" spans="15:16" x14ac:dyDescent="0.25">
      <c r="O1678" s="67"/>
      <c r="P1678" s="67"/>
    </row>
    <row r="1679" spans="15:16" x14ac:dyDescent="0.25">
      <c r="O1679" s="67"/>
      <c r="P1679" s="67"/>
    </row>
    <row r="1680" spans="15:16" x14ac:dyDescent="0.25">
      <c r="O1680" s="67"/>
      <c r="P1680" s="67"/>
    </row>
    <row r="1681" spans="15:16" x14ac:dyDescent="0.25">
      <c r="O1681" s="67"/>
      <c r="P1681" s="67"/>
    </row>
    <row r="1682" spans="15:16" x14ac:dyDescent="0.25">
      <c r="O1682" s="67"/>
      <c r="P1682" s="67"/>
    </row>
    <row r="1683" spans="15:16" x14ac:dyDescent="0.25">
      <c r="O1683" s="67"/>
      <c r="P1683" s="67"/>
    </row>
    <row r="1684" spans="15:16" x14ac:dyDescent="0.25">
      <c r="O1684" s="67"/>
      <c r="P1684" s="67"/>
    </row>
    <row r="1685" spans="15:16" x14ac:dyDescent="0.25">
      <c r="O1685" s="67"/>
      <c r="P1685" s="67"/>
    </row>
    <row r="1686" spans="15:16" x14ac:dyDescent="0.25">
      <c r="O1686" s="67"/>
      <c r="P1686" s="67"/>
    </row>
    <row r="1687" spans="15:16" x14ac:dyDescent="0.25">
      <c r="O1687" s="67"/>
      <c r="P1687" s="67"/>
    </row>
    <row r="1688" spans="15:16" x14ac:dyDescent="0.25">
      <c r="O1688" s="67"/>
      <c r="P1688" s="67"/>
    </row>
    <row r="1689" spans="15:16" x14ac:dyDescent="0.25">
      <c r="O1689" s="67"/>
      <c r="P1689" s="67"/>
    </row>
    <row r="1690" spans="15:16" x14ac:dyDescent="0.25">
      <c r="O1690" s="67"/>
      <c r="P1690" s="67"/>
    </row>
    <row r="1691" spans="15:16" x14ac:dyDescent="0.25">
      <c r="O1691" s="67"/>
      <c r="P1691" s="67"/>
    </row>
    <row r="1692" spans="15:16" x14ac:dyDescent="0.25">
      <c r="O1692" s="67"/>
      <c r="P1692" s="67"/>
    </row>
    <row r="1693" spans="15:16" x14ac:dyDescent="0.25">
      <c r="O1693" s="67"/>
      <c r="P1693" s="67"/>
    </row>
    <row r="1694" spans="15:16" x14ac:dyDescent="0.25">
      <c r="O1694" s="67"/>
      <c r="P1694" s="67"/>
    </row>
    <row r="1695" spans="15:16" x14ac:dyDescent="0.25">
      <c r="O1695" s="67"/>
      <c r="P1695" s="67"/>
    </row>
    <row r="1696" spans="15:16" x14ac:dyDescent="0.25">
      <c r="O1696" s="67"/>
      <c r="P1696" s="67"/>
    </row>
    <row r="1697" spans="15:16" x14ac:dyDescent="0.25">
      <c r="O1697" s="67"/>
      <c r="P1697" s="67"/>
    </row>
    <row r="1698" spans="15:16" x14ac:dyDescent="0.25">
      <c r="O1698" s="67"/>
      <c r="P1698" s="67"/>
    </row>
    <row r="1699" spans="15:16" x14ac:dyDescent="0.25">
      <c r="O1699" s="67"/>
      <c r="P1699" s="67"/>
    </row>
    <row r="1700" spans="15:16" x14ac:dyDescent="0.25">
      <c r="O1700" s="67"/>
      <c r="P1700" s="67"/>
    </row>
    <row r="1701" spans="15:16" x14ac:dyDescent="0.25">
      <c r="O1701" s="67"/>
      <c r="P1701" s="67"/>
    </row>
    <row r="1702" spans="15:16" x14ac:dyDescent="0.25">
      <c r="O1702" s="67"/>
      <c r="P1702" s="67"/>
    </row>
    <row r="1703" spans="15:16" x14ac:dyDescent="0.25">
      <c r="O1703" s="67"/>
      <c r="P1703" s="67"/>
    </row>
    <row r="1704" spans="15:16" x14ac:dyDescent="0.25">
      <c r="O1704" s="67"/>
      <c r="P1704" s="67"/>
    </row>
    <row r="1705" spans="15:16" x14ac:dyDescent="0.25">
      <c r="O1705" s="67"/>
      <c r="P1705" s="67"/>
    </row>
    <row r="1706" spans="15:16" x14ac:dyDescent="0.25">
      <c r="O1706" s="67"/>
      <c r="P1706" s="67"/>
    </row>
    <row r="1707" spans="15:16" x14ac:dyDescent="0.25">
      <c r="O1707" s="67"/>
      <c r="P1707" s="67"/>
    </row>
    <row r="1708" spans="15:16" x14ac:dyDescent="0.25">
      <c r="O1708" s="67"/>
      <c r="P1708" s="67"/>
    </row>
    <row r="1709" spans="15:16" x14ac:dyDescent="0.25">
      <c r="O1709" s="67"/>
      <c r="P1709" s="67"/>
    </row>
    <row r="1710" spans="15:16" x14ac:dyDescent="0.25">
      <c r="O1710" s="67"/>
      <c r="P1710" s="67"/>
    </row>
    <row r="1711" spans="15:16" x14ac:dyDescent="0.25">
      <c r="O1711" s="67"/>
      <c r="P1711" s="67"/>
    </row>
    <row r="1712" spans="15:16" x14ac:dyDescent="0.25">
      <c r="O1712" s="67"/>
      <c r="P1712" s="67"/>
    </row>
    <row r="1713" spans="15:16" x14ac:dyDescent="0.25">
      <c r="O1713" s="67"/>
      <c r="P1713" s="67"/>
    </row>
    <row r="1714" spans="15:16" x14ac:dyDescent="0.25">
      <c r="O1714" s="67"/>
      <c r="P1714" s="67"/>
    </row>
    <row r="1715" spans="15:16" x14ac:dyDescent="0.25">
      <c r="O1715" s="67"/>
      <c r="P1715" s="67"/>
    </row>
    <row r="1716" spans="15:16" x14ac:dyDescent="0.25">
      <c r="O1716" s="67"/>
      <c r="P1716" s="67"/>
    </row>
    <row r="1717" spans="15:16" x14ac:dyDescent="0.25">
      <c r="O1717" s="67"/>
      <c r="P1717" s="67"/>
    </row>
    <row r="1718" spans="15:16" x14ac:dyDescent="0.25">
      <c r="O1718" s="67"/>
      <c r="P1718" s="67"/>
    </row>
    <row r="1719" spans="15:16" x14ac:dyDescent="0.25">
      <c r="O1719" s="67"/>
      <c r="P1719" s="67"/>
    </row>
    <row r="1720" spans="15:16" x14ac:dyDescent="0.25">
      <c r="O1720" s="67"/>
      <c r="P1720" s="67"/>
    </row>
    <row r="1721" spans="15:16" x14ac:dyDescent="0.25">
      <c r="O1721" s="67"/>
      <c r="P1721" s="67"/>
    </row>
    <row r="1722" spans="15:16" x14ac:dyDescent="0.25">
      <c r="O1722" s="67"/>
      <c r="P1722" s="67"/>
    </row>
    <row r="1723" spans="15:16" x14ac:dyDescent="0.25">
      <c r="O1723" s="67"/>
      <c r="P1723" s="67"/>
    </row>
    <row r="1724" spans="15:16" x14ac:dyDescent="0.25">
      <c r="O1724" s="67"/>
      <c r="P1724" s="67"/>
    </row>
    <row r="1725" spans="15:16" x14ac:dyDescent="0.25">
      <c r="O1725" s="67"/>
      <c r="P1725" s="67"/>
    </row>
    <row r="1726" spans="15:16" x14ac:dyDescent="0.25">
      <c r="O1726" s="67"/>
      <c r="P1726" s="67"/>
    </row>
    <row r="1727" spans="15:16" x14ac:dyDescent="0.25">
      <c r="O1727" s="67"/>
      <c r="P1727" s="67"/>
    </row>
    <row r="1728" spans="15:16" x14ac:dyDescent="0.25">
      <c r="O1728" s="67"/>
      <c r="P1728" s="67"/>
    </row>
    <row r="1729" spans="15:16" x14ac:dyDescent="0.25">
      <c r="O1729" s="67"/>
      <c r="P1729" s="67"/>
    </row>
    <row r="1730" spans="15:16" x14ac:dyDescent="0.25">
      <c r="O1730" s="67"/>
      <c r="P1730" s="67"/>
    </row>
    <row r="1731" spans="15:16" x14ac:dyDescent="0.25">
      <c r="O1731" s="67"/>
      <c r="P1731" s="67"/>
    </row>
    <row r="1732" spans="15:16" x14ac:dyDescent="0.25">
      <c r="O1732" s="67"/>
      <c r="P1732" s="67"/>
    </row>
    <row r="1733" spans="15:16" x14ac:dyDescent="0.25">
      <c r="O1733" s="67"/>
      <c r="P1733" s="67"/>
    </row>
    <row r="1734" spans="15:16" x14ac:dyDescent="0.25">
      <c r="O1734" s="67"/>
      <c r="P1734" s="67"/>
    </row>
    <row r="1735" spans="15:16" x14ac:dyDescent="0.25">
      <c r="O1735" s="67"/>
      <c r="P1735" s="67"/>
    </row>
    <row r="1736" spans="15:16" x14ac:dyDescent="0.25">
      <c r="O1736" s="67"/>
      <c r="P1736" s="67"/>
    </row>
    <row r="1737" spans="15:16" x14ac:dyDescent="0.25">
      <c r="O1737" s="67"/>
      <c r="P1737" s="67"/>
    </row>
    <row r="1738" spans="15:16" x14ac:dyDescent="0.25">
      <c r="O1738" s="67"/>
      <c r="P1738" s="67"/>
    </row>
    <row r="1739" spans="15:16" x14ac:dyDescent="0.25">
      <c r="O1739" s="67"/>
      <c r="P1739" s="67"/>
    </row>
    <row r="1740" spans="15:16" x14ac:dyDescent="0.25">
      <c r="O1740" s="67"/>
      <c r="P1740" s="67"/>
    </row>
    <row r="1741" spans="15:16" x14ac:dyDescent="0.25">
      <c r="O1741" s="67"/>
      <c r="P1741" s="67"/>
    </row>
    <row r="1742" spans="15:16" x14ac:dyDescent="0.25">
      <c r="O1742" s="67"/>
      <c r="P1742" s="67"/>
    </row>
    <row r="1743" spans="15:16" x14ac:dyDescent="0.25">
      <c r="O1743" s="67"/>
      <c r="P1743" s="67"/>
    </row>
    <row r="1744" spans="15:16" x14ac:dyDescent="0.25">
      <c r="O1744" s="67"/>
      <c r="P1744" s="67"/>
    </row>
    <row r="1745" spans="15:16" x14ac:dyDescent="0.25">
      <c r="O1745" s="67"/>
      <c r="P1745" s="67"/>
    </row>
    <row r="1746" spans="15:16" x14ac:dyDescent="0.25">
      <c r="O1746" s="67"/>
      <c r="P1746" s="67"/>
    </row>
    <row r="1747" spans="15:16" x14ac:dyDescent="0.25">
      <c r="O1747" s="67"/>
      <c r="P1747" s="67"/>
    </row>
    <row r="1748" spans="15:16" x14ac:dyDescent="0.25">
      <c r="O1748" s="67"/>
      <c r="P1748" s="67"/>
    </row>
    <row r="1749" spans="15:16" x14ac:dyDescent="0.25">
      <c r="O1749" s="67"/>
      <c r="P1749" s="67"/>
    </row>
    <row r="1750" spans="15:16" x14ac:dyDescent="0.25">
      <c r="O1750" s="67"/>
      <c r="P1750" s="67"/>
    </row>
    <row r="1751" spans="15:16" x14ac:dyDescent="0.25">
      <c r="O1751" s="67"/>
      <c r="P1751" s="67"/>
    </row>
    <row r="1752" spans="15:16" x14ac:dyDescent="0.25">
      <c r="O1752" s="67"/>
      <c r="P1752" s="67"/>
    </row>
    <row r="1753" spans="15:16" x14ac:dyDescent="0.25">
      <c r="O1753" s="67"/>
      <c r="P1753" s="67"/>
    </row>
    <row r="1754" spans="15:16" x14ac:dyDescent="0.25">
      <c r="O1754" s="67"/>
      <c r="P1754" s="67"/>
    </row>
    <row r="1755" spans="15:16" x14ac:dyDescent="0.25">
      <c r="O1755" s="67"/>
      <c r="P1755" s="67"/>
    </row>
    <row r="1756" spans="15:16" x14ac:dyDescent="0.25">
      <c r="O1756" s="67"/>
      <c r="P1756" s="67"/>
    </row>
    <row r="1757" spans="15:16" x14ac:dyDescent="0.25">
      <c r="O1757" s="67"/>
      <c r="P1757" s="67"/>
    </row>
    <row r="1758" spans="15:16" x14ac:dyDescent="0.25">
      <c r="O1758" s="67"/>
      <c r="P1758" s="67"/>
    </row>
    <row r="1759" spans="15:16" x14ac:dyDescent="0.25">
      <c r="O1759" s="67"/>
      <c r="P1759" s="67"/>
    </row>
    <row r="1760" spans="15:16" x14ac:dyDescent="0.25">
      <c r="O1760" s="67"/>
      <c r="P1760" s="67"/>
    </row>
    <row r="1761" spans="15:16" x14ac:dyDescent="0.25">
      <c r="O1761" s="67"/>
      <c r="P1761" s="67"/>
    </row>
    <row r="1762" spans="15:16" x14ac:dyDescent="0.25">
      <c r="O1762" s="67"/>
      <c r="P1762" s="67"/>
    </row>
    <row r="1763" spans="15:16" x14ac:dyDescent="0.25">
      <c r="O1763" s="67"/>
      <c r="P1763" s="67"/>
    </row>
    <row r="1764" spans="15:16" x14ac:dyDescent="0.25">
      <c r="O1764" s="67"/>
      <c r="P1764" s="67"/>
    </row>
    <row r="1765" spans="15:16" x14ac:dyDescent="0.25">
      <c r="O1765" s="67"/>
      <c r="P1765" s="67"/>
    </row>
    <row r="1766" spans="15:16" x14ac:dyDescent="0.25">
      <c r="O1766" s="67"/>
      <c r="P1766" s="67"/>
    </row>
    <row r="1767" spans="15:16" x14ac:dyDescent="0.25">
      <c r="O1767" s="67"/>
      <c r="P1767" s="67"/>
    </row>
    <row r="1768" spans="15:16" x14ac:dyDescent="0.25">
      <c r="O1768" s="67"/>
      <c r="P1768" s="67"/>
    </row>
    <row r="1769" spans="15:16" x14ac:dyDescent="0.25">
      <c r="O1769" s="67"/>
      <c r="P1769" s="67"/>
    </row>
    <row r="1770" spans="15:16" x14ac:dyDescent="0.25">
      <c r="O1770" s="67"/>
      <c r="P1770" s="67"/>
    </row>
    <row r="1771" spans="15:16" x14ac:dyDescent="0.25">
      <c r="O1771" s="67"/>
      <c r="P1771" s="67"/>
    </row>
    <row r="1772" spans="15:16" x14ac:dyDescent="0.25">
      <c r="O1772" s="67"/>
      <c r="P1772" s="67"/>
    </row>
    <row r="1773" spans="15:16" x14ac:dyDescent="0.25">
      <c r="O1773" s="67"/>
      <c r="P1773" s="67"/>
    </row>
    <row r="1774" spans="15:16" x14ac:dyDescent="0.25">
      <c r="O1774" s="67"/>
      <c r="P1774" s="67"/>
    </row>
    <row r="1775" spans="15:16" x14ac:dyDescent="0.25">
      <c r="O1775" s="67"/>
      <c r="P1775" s="67"/>
    </row>
    <row r="1776" spans="15:16" x14ac:dyDescent="0.25">
      <c r="O1776" s="67"/>
      <c r="P1776" s="67"/>
    </row>
    <row r="1777" spans="15:16" x14ac:dyDescent="0.25">
      <c r="O1777" s="67"/>
      <c r="P1777" s="67"/>
    </row>
    <row r="1778" spans="15:16" x14ac:dyDescent="0.25">
      <c r="O1778" s="67"/>
      <c r="P1778" s="67"/>
    </row>
    <row r="1779" spans="15:16" x14ac:dyDescent="0.25">
      <c r="O1779" s="67"/>
      <c r="P1779" s="67"/>
    </row>
    <row r="1780" spans="15:16" x14ac:dyDescent="0.25">
      <c r="O1780" s="67"/>
      <c r="P1780" s="67"/>
    </row>
    <row r="1781" spans="15:16" x14ac:dyDescent="0.25">
      <c r="O1781" s="67"/>
      <c r="P1781" s="67"/>
    </row>
    <row r="1782" spans="15:16" x14ac:dyDescent="0.25">
      <c r="O1782" s="67"/>
      <c r="P1782" s="67"/>
    </row>
    <row r="1783" spans="15:16" x14ac:dyDescent="0.25">
      <c r="O1783" s="67"/>
      <c r="P1783" s="67"/>
    </row>
    <row r="1784" spans="15:16" x14ac:dyDescent="0.25">
      <c r="O1784" s="67"/>
      <c r="P1784" s="67"/>
    </row>
    <row r="1785" spans="15:16" x14ac:dyDescent="0.25">
      <c r="O1785" s="67"/>
      <c r="P1785" s="67"/>
    </row>
    <row r="1786" spans="15:16" x14ac:dyDescent="0.25">
      <c r="O1786" s="67"/>
      <c r="P1786" s="67"/>
    </row>
    <row r="1787" spans="15:16" x14ac:dyDescent="0.25">
      <c r="O1787" s="67"/>
      <c r="P1787" s="67"/>
    </row>
    <row r="1788" spans="15:16" x14ac:dyDescent="0.25">
      <c r="O1788" s="67"/>
      <c r="P1788" s="67"/>
    </row>
    <row r="1789" spans="15:16" x14ac:dyDescent="0.25">
      <c r="O1789" s="67"/>
      <c r="P1789" s="67"/>
    </row>
    <row r="1790" spans="15:16" x14ac:dyDescent="0.25">
      <c r="O1790" s="67"/>
      <c r="P1790" s="67"/>
    </row>
    <row r="1791" spans="15:16" x14ac:dyDescent="0.25">
      <c r="O1791" s="67"/>
      <c r="P1791" s="67"/>
    </row>
    <row r="1792" spans="15:16" x14ac:dyDescent="0.25">
      <c r="O1792" s="67"/>
      <c r="P1792" s="67"/>
    </row>
    <row r="1793" spans="15:16" x14ac:dyDescent="0.25">
      <c r="O1793" s="67"/>
      <c r="P1793" s="67"/>
    </row>
    <row r="1794" spans="15:16" x14ac:dyDescent="0.25">
      <c r="O1794" s="67"/>
      <c r="P1794" s="67"/>
    </row>
    <row r="1795" spans="15:16" x14ac:dyDescent="0.25">
      <c r="O1795" s="67"/>
      <c r="P1795" s="67"/>
    </row>
    <row r="1796" spans="15:16" x14ac:dyDescent="0.25">
      <c r="O1796" s="67"/>
      <c r="P1796" s="67"/>
    </row>
    <row r="1797" spans="15:16" x14ac:dyDescent="0.25">
      <c r="O1797" s="67"/>
      <c r="P1797" s="67"/>
    </row>
    <row r="1798" spans="15:16" x14ac:dyDescent="0.25">
      <c r="O1798" s="67"/>
      <c r="P1798" s="67"/>
    </row>
    <row r="1799" spans="15:16" x14ac:dyDescent="0.25">
      <c r="O1799" s="67"/>
      <c r="P1799" s="67"/>
    </row>
    <row r="1800" spans="15:16" x14ac:dyDescent="0.25">
      <c r="O1800" s="67"/>
      <c r="P1800" s="67"/>
    </row>
    <row r="1801" spans="15:16" x14ac:dyDescent="0.25">
      <c r="O1801" s="67"/>
      <c r="P1801" s="67"/>
    </row>
    <row r="1802" spans="15:16" x14ac:dyDescent="0.25">
      <c r="O1802" s="67"/>
      <c r="P1802" s="67"/>
    </row>
    <row r="1803" spans="15:16" x14ac:dyDescent="0.25">
      <c r="O1803" s="67"/>
      <c r="P1803" s="67"/>
    </row>
    <row r="1804" spans="15:16" x14ac:dyDescent="0.25">
      <c r="O1804" s="67"/>
      <c r="P1804" s="67"/>
    </row>
    <row r="1805" spans="15:16" x14ac:dyDescent="0.25">
      <c r="O1805" s="67"/>
      <c r="P1805" s="67"/>
    </row>
    <row r="1806" spans="15:16" x14ac:dyDescent="0.25">
      <c r="O1806" s="67"/>
      <c r="P1806" s="67"/>
    </row>
    <row r="1807" spans="15:16" x14ac:dyDescent="0.25">
      <c r="O1807" s="67"/>
      <c r="P1807" s="67"/>
    </row>
    <row r="1808" spans="15:16" x14ac:dyDescent="0.25">
      <c r="O1808" s="67"/>
      <c r="P1808" s="67"/>
    </row>
    <row r="1809" spans="15:16" x14ac:dyDescent="0.25">
      <c r="O1809" s="67"/>
      <c r="P1809" s="67"/>
    </row>
    <row r="1810" spans="15:16" x14ac:dyDescent="0.25">
      <c r="O1810" s="67"/>
      <c r="P1810" s="67"/>
    </row>
    <row r="1811" spans="15:16" x14ac:dyDescent="0.25">
      <c r="O1811" s="67"/>
      <c r="P1811" s="67"/>
    </row>
    <row r="1812" spans="15:16" x14ac:dyDescent="0.25">
      <c r="O1812" s="67"/>
      <c r="P1812" s="67"/>
    </row>
    <row r="1813" spans="15:16" x14ac:dyDescent="0.25">
      <c r="O1813" s="67"/>
      <c r="P1813" s="67"/>
    </row>
    <row r="1814" spans="15:16" x14ac:dyDescent="0.25">
      <c r="O1814" s="67"/>
      <c r="P1814" s="67"/>
    </row>
    <row r="1815" spans="15:16" x14ac:dyDescent="0.25">
      <c r="O1815" s="67"/>
      <c r="P1815" s="67"/>
    </row>
    <row r="1816" spans="15:16" x14ac:dyDescent="0.25">
      <c r="O1816" s="67"/>
      <c r="P1816" s="67"/>
    </row>
    <row r="1817" spans="15:16" x14ac:dyDescent="0.25">
      <c r="O1817" s="67"/>
      <c r="P1817" s="67"/>
    </row>
    <row r="1818" spans="15:16" x14ac:dyDescent="0.25">
      <c r="O1818" s="67"/>
      <c r="P1818" s="67"/>
    </row>
    <row r="1819" spans="15:16" x14ac:dyDescent="0.25">
      <c r="O1819" s="67"/>
      <c r="P1819" s="67"/>
    </row>
    <row r="1820" spans="15:16" x14ac:dyDescent="0.25">
      <c r="O1820" s="67"/>
      <c r="P1820" s="67"/>
    </row>
    <row r="1821" spans="15:16" x14ac:dyDescent="0.25">
      <c r="O1821" s="67"/>
      <c r="P1821" s="67"/>
    </row>
    <row r="1822" spans="15:16" x14ac:dyDescent="0.25">
      <c r="O1822" s="67"/>
      <c r="P1822" s="67"/>
    </row>
    <row r="1823" spans="15:16" x14ac:dyDescent="0.25">
      <c r="O1823" s="67"/>
      <c r="P1823" s="67"/>
    </row>
    <row r="1824" spans="15:16" x14ac:dyDescent="0.25">
      <c r="O1824" s="67"/>
      <c r="P1824" s="67"/>
    </row>
    <row r="1825" spans="15:16" x14ac:dyDescent="0.25">
      <c r="O1825" s="67"/>
      <c r="P1825" s="67"/>
    </row>
    <row r="1826" spans="15:16" x14ac:dyDescent="0.25">
      <c r="O1826" s="67"/>
      <c r="P1826" s="67"/>
    </row>
    <row r="1827" spans="15:16" x14ac:dyDescent="0.25">
      <c r="O1827" s="67"/>
      <c r="P1827" s="67"/>
    </row>
    <row r="1828" spans="15:16" x14ac:dyDescent="0.25">
      <c r="O1828" s="67"/>
      <c r="P1828" s="67"/>
    </row>
    <row r="1829" spans="15:16" x14ac:dyDescent="0.25">
      <c r="O1829" s="67"/>
      <c r="P1829" s="67"/>
    </row>
    <row r="1830" spans="15:16" x14ac:dyDescent="0.25">
      <c r="O1830" s="67"/>
      <c r="P1830" s="67"/>
    </row>
    <row r="1831" spans="15:16" x14ac:dyDescent="0.25">
      <c r="O1831" s="67"/>
      <c r="P1831" s="67"/>
    </row>
    <row r="1832" spans="15:16" x14ac:dyDescent="0.25">
      <c r="O1832" s="67"/>
      <c r="P1832" s="67"/>
    </row>
    <row r="1833" spans="15:16" x14ac:dyDescent="0.25">
      <c r="O1833" s="67"/>
      <c r="P1833" s="67"/>
    </row>
    <row r="1834" spans="15:16" x14ac:dyDescent="0.25">
      <c r="O1834" s="67"/>
      <c r="P1834" s="67"/>
    </row>
    <row r="1835" spans="15:16" x14ac:dyDescent="0.25">
      <c r="O1835" s="67"/>
      <c r="P1835" s="67"/>
    </row>
    <row r="1836" spans="15:16" x14ac:dyDescent="0.25">
      <c r="O1836" s="67"/>
      <c r="P1836" s="67"/>
    </row>
    <row r="1837" spans="15:16" x14ac:dyDescent="0.25">
      <c r="O1837" s="67"/>
      <c r="P1837" s="67"/>
    </row>
    <row r="1838" spans="15:16" x14ac:dyDescent="0.25">
      <c r="O1838" s="67"/>
      <c r="P1838" s="67"/>
    </row>
    <row r="1839" spans="15:16" x14ac:dyDescent="0.25">
      <c r="O1839" s="67"/>
      <c r="P1839" s="67"/>
    </row>
    <row r="1840" spans="15:16" x14ac:dyDescent="0.25">
      <c r="O1840" s="67"/>
      <c r="P1840" s="67"/>
    </row>
    <row r="1841" spans="15:16" x14ac:dyDescent="0.25">
      <c r="O1841" s="67"/>
      <c r="P1841" s="67"/>
    </row>
    <row r="1842" spans="15:16" x14ac:dyDescent="0.25">
      <c r="O1842" s="67"/>
      <c r="P1842" s="67"/>
    </row>
    <row r="1843" spans="15:16" x14ac:dyDescent="0.25">
      <c r="O1843" s="67"/>
      <c r="P1843" s="67"/>
    </row>
    <row r="1844" spans="15:16" x14ac:dyDescent="0.25">
      <c r="O1844" s="67"/>
      <c r="P1844" s="67"/>
    </row>
    <row r="1845" spans="15:16" x14ac:dyDescent="0.25">
      <c r="O1845" s="67"/>
      <c r="P1845" s="67"/>
    </row>
    <row r="1846" spans="15:16" x14ac:dyDescent="0.25">
      <c r="O1846" s="67"/>
      <c r="P1846" s="67"/>
    </row>
    <row r="1847" spans="15:16" x14ac:dyDescent="0.25">
      <c r="O1847" s="67"/>
      <c r="P1847" s="67"/>
    </row>
    <row r="1848" spans="15:16" x14ac:dyDescent="0.25">
      <c r="O1848" s="67"/>
      <c r="P1848" s="67"/>
    </row>
    <row r="1849" spans="15:16" x14ac:dyDescent="0.25">
      <c r="O1849" s="67"/>
      <c r="P1849" s="67"/>
    </row>
    <row r="1850" spans="15:16" x14ac:dyDescent="0.25">
      <c r="O1850" s="67"/>
      <c r="P1850" s="67"/>
    </row>
    <row r="1851" spans="15:16" x14ac:dyDescent="0.25">
      <c r="O1851" s="67"/>
      <c r="P1851" s="67"/>
    </row>
    <row r="1852" spans="15:16" x14ac:dyDescent="0.25">
      <c r="O1852" s="67"/>
      <c r="P1852" s="67"/>
    </row>
    <row r="1853" spans="15:16" x14ac:dyDescent="0.25">
      <c r="O1853" s="67"/>
      <c r="P1853" s="67"/>
    </row>
    <row r="1854" spans="15:16" x14ac:dyDescent="0.25">
      <c r="O1854" s="67"/>
      <c r="P1854" s="67"/>
    </row>
    <row r="1855" spans="15:16" x14ac:dyDescent="0.25">
      <c r="O1855" s="67"/>
      <c r="P1855" s="67"/>
    </row>
    <row r="1856" spans="15:16" x14ac:dyDescent="0.25">
      <c r="O1856" s="67"/>
      <c r="P1856" s="67"/>
    </row>
    <row r="1857" spans="15:16" x14ac:dyDescent="0.25">
      <c r="O1857" s="67"/>
      <c r="P1857" s="67"/>
    </row>
    <row r="1858" spans="15:16" x14ac:dyDescent="0.25">
      <c r="O1858" s="67"/>
      <c r="P1858" s="67"/>
    </row>
    <row r="1859" spans="15:16" x14ac:dyDescent="0.25">
      <c r="O1859" s="67"/>
      <c r="P1859" s="67"/>
    </row>
    <row r="1860" spans="15:16" x14ac:dyDescent="0.25">
      <c r="O1860" s="67"/>
      <c r="P1860" s="67"/>
    </row>
    <row r="1861" spans="15:16" x14ac:dyDescent="0.25">
      <c r="O1861" s="67"/>
      <c r="P1861" s="67"/>
    </row>
    <row r="1862" spans="15:16" x14ac:dyDescent="0.25">
      <c r="O1862" s="67"/>
      <c r="P1862" s="67"/>
    </row>
    <row r="1863" spans="15:16" x14ac:dyDescent="0.25">
      <c r="O1863" s="67"/>
      <c r="P1863" s="67"/>
    </row>
    <row r="1864" spans="15:16" x14ac:dyDescent="0.25">
      <c r="O1864" s="67"/>
      <c r="P1864" s="67"/>
    </row>
    <row r="1865" spans="15:16" x14ac:dyDescent="0.25">
      <c r="O1865" s="67"/>
      <c r="P1865" s="67"/>
    </row>
    <row r="1866" spans="15:16" x14ac:dyDescent="0.25">
      <c r="O1866" s="67"/>
      <c r="P1866" s="67"/>
    </row>
    <row r="1867" spans="15:16" x14ac:dyDescent="0.25">
      <c r="O1867" s="67"/>
      <c r="P1867" s="67"/>
    </row>
    <row r="1868" spans="15:16" x14ac:dyDescent="0.25">
      <c r="O1868" s="67"/>
      <c r="P1868" s="67"/>
    </row>
    <row r="1869" spans="15:16" x14ac:dyDescent="0.25">
      <c r="O1869" s="67"/>
      <c r="P1869" s="67"/>
    </row>
    <row r="1870" spans="15:16" x14ac:dyDescent="0.25">
      <c r="O1870" s="67"/>
      <c r="P1870" s="67"/>
    </row>
    <row r="1871" spans="15:16" x14ac:dyDescent="0.25">
      <c r="O1871" s="67"/>
      <c r="P1871" s="67"/>
    </row>
    <row r="1872" spans="15:16" x14ac:dyDescent="0.25">
      <c r="O1872" s="67"/>
      <c r="P1872" s="67"/>
    </row>
    <row r="1873" spans="15:16" x14ac:dyDescent="0.25">
      <c r="O1873" s="67"/>
      <c r="P1873" s="67"/>
    </row>
    <row r="1874" spans="15:16" x14ac:dyDescent="0.25">
      <c r="O1874" s="67"/>
      <c r="P1874" s="67"/>
    </row>
    <row r="1875" spans="15:16" x14ac:dyDescent="0.25">
      <c r="O1875" s="67"/>
      <c r="P1875" s="67"/>
    </row>
    <row r="1876" spans="15:16" x14ac:dyDescent="0.25">
      <c r="O1876" s="67"/>
      <c r="P1876" s="67"/>
    </row>
    <row r="1877" spans="15:16" x14ac:dyDescent="0.25">
      <c r="O1877" s="67"/>
      <c r="P1877" s="67"/>
    </row>
    <row r="1878" spans="15:16" x14ac:dyDescent="0.25">
      <c r="O1878" s="67"/>
      <c r="P1878" s="67"/>
    </row>
    <row r="1879" spans="15:16" x14ac:dyDescent="0.25">
      <c r="O1879" s="67"/>
      <c r="P1879" s="67"/>
    </row>
    <row r="1880" spans="15:16" x14ac:dyDescent="0.25">
      <c r="O1880" s="67"/>
      <c r="P1880" s="67"/>
    </row>
    <row r="1881" spans="15:16" x14ac:dyDescent="0.25">
      <c r="O1881" s="67"/>
      <c r="P1881" s="67"/>
    </row>
    <row r="1882" spans="15:16" x14ac:dyDescent="0.25">
      <c r="O1882" s="67"/>
      <c r="P1882" s="67"/>
    </row>
    <row r="1883" spans="15:16" x14ac:dyDescent="0.25">
      <c r="O1883" s="67"/>
      <c r="P1883" s="67"/>
    </row>
    <row r="1884" spans="15:16" x14ac:dyDescent="0.25">
      <c r="O1884" s="67"/>
      <c r="P1884" s="67"/>
    </row>
    <row r="1885" spans="15:16" x14ac:dyDescent="0.25">
      <c r="O1885" s="67"/>
      <c r="P1885" s="67"/>
    </row>
    <row r="1886" spans="15:16" x14ac:dyDescent="0.25">
      <c r="O1886" s="67"/>
      <c r="P1886" s="67"/>
    </row>
    <row r="1887" spans="15:16" x14ac:dyDescent="0.25">
      <c r="O1887" s="67"/>
      <c r="P1887" s="67"/>
    </row>
    <row r="1888" spans="15:16" x14ac:dyDescent="0.25">
      <c r="O1888" s="67"/>
      <c r="P1888" s="67"/>
    </row>
    <row r="1889" spans="15:16" x14ac:dyDescent="0.25">
      <c r="O1889" s="67"/>
      <c r="P1889" s="67"/>
    </row>
    <row r="1890" spans="15:16" x14ac:dyDescent="0.25">
      <c r="O1890" s="67"/>
      <c r="P1890" s="67"/>
    </row>
    <row r="1891" spans="15:16" x14ac:dyDescent="0.25">
      <c r="O1891" s="67"/>
      <c r="P1891" s="67"/>
    </row>
    <row r="1892" spans="15:16" x14ac:dyDescent="0.25">
      <c r="O1892" s="67"/>
      <c r="P1892" s="67"/>
    </row>
    <row r="1893" spans="15:16" x14ac:dyDescent="0.25">
      <c r="O1893" s="67"/>
      <c r="P1893" s="67"/>
    </row>
    <row r="1894" spans="15:16" x14ac:dyDescent="0.25">
      <c r="O1894" s="67"/>
      <c r="P1894" s="67"/>
    </row>
    <row r="1895" spans="15:16" x14ac:dyDescent="0.25">
      <c r="O1895" s="67"/>
      <c r="P1895" s="67"/>
    </row>
    <row r="1896" spans="15:16" x14ac:dyDescent="0.25">
      <c r="O1896" s="67"/>
      <c r="P1896" s="67"/>
    </row>
    <row r="1897" spans="15:16" x14ac:dyDescent="0.25">
      <c r="O1897" s="67"/>
      <c r="P1897" s="67"/>
    </row>
    <row r="1898" spans="15:16" x14ac:dyDescent="0.25">
      <c r="O1898" s="67"/>
      <c r="P1898" s="67"/>
    </row>
    <row r="1899" spans="15:16" x14ac:dyDescent="0.25">
      <c r="O1899" s="67"/>
      <c r="P1899" s="67"/>
    </row>
    <row r="1900" spans="15:16" x14ac:dyDescent="0.25">
      <c r="O1900" s="67"/>
      <c r="P1900" s="67"/>
    </row>
    <row r="1901" spans="15:16" x14ac:dyDescent="0.25">
      <c r="O1901" s="67"/>
      <c r="P1901" s="67"/>
    </row>
    <row r="1902" spans="15:16" x14ac:dyDescent="0.25">
      <c r="O1902" s="67"/>
      <c r="P1902" s="67"/>
    </row>
    <row r="1903" spans="15:16" x14ac:dyDescent="0.25">
      <c r="O1903" s="67"/>
      <c r="P1903" s="67"/>
    </row>
    <row r="1904" spans="15:16" x14ac:dyDescent="0.25">
      <c r="O1904" s="67"/>
      <c r="P1904" s="67"/>
    </row>
    <row r="1905" spans="15:16" x14ac:dyDescent="0.25">
      <c r="O1905" s="67"/>
      <c r="P1905" s="67"/>
    </row>
    <row r="1906" spans="15:16" x14ac:dyDescent="0.25">
      <c r="O1906" s="67"/>
      <c r="P1906" s="67"/>
    </row>
    <row r="1907" spans="15:16" x14ac:dyDescent="0.25">
      <c r="O1907" s="67"/>
      <c r="P1907" s="67"/>
    </row>
    <row r="1908" spans="15:16" x14ac:dyDescent="0.25">
      <c r="O1908" s="67"/>
      <c r="P1908" s="67"/>
    </row>
    <row r="1909" spans="15:16" x14ac:dyDescent="0.25">
      <c r="O1909" s="67"/>
      <c r="P1909" s="67"/>
    </row>
    <row r="1910" spans="15:16" x14ac:dyDescent="0.25">
      <c r="O1910" s="67"/>
      <c r="P1910" s="67"/>
    </row>
    <row r="1911" spans="15:16" x14ac:dyDescent="0.25">
      <c r="O1911" s="67"/>
      <c r="P1911" s="67"/>
    </row>
    <row r="1912" spans="15:16" x14ac:dyDescent="0.25">
      <c r="O1912" s="67"/>
      <c r="P1912" s="67"/>
    </row>
    <row r="1913" spans="15:16" x14ac:dyDescent="0.25">
      <c r="O1913" s="67"/>
      <c r="P1913" s="67"/>
    </row>
    <row r="1914" spans="15:16" x14ac:dyDescent="0.25">
      <c r="O1914" s="67"/>
      <c r="P1914" s="67"/>
    </row>
    <row r="1915" spans="15:16" x14ac:dyDescent="0.25">
      <c r="O1915" s="67"/>
      <c r="P1915" s="67"/>
    </row>
    <row r="1916" spans="15:16" x14ac:dyDescent="0.25">
      <c r="O1916" s="67"/>
      <c r="P1916" s="67"/>
    </row>
    <row r="1917" spans="15:16" x14ac:dyDescent="0.25">
      <c r="O1917" s="67"/>
      <c r="P1917" s="67"/>
    </row>
    <row r="1918" spans="15:16" x14ac:dyDescent="0.25">
      <c r="O1918" s="67"/>
      <c r="P1918" s="67"/>
    </row>
    <row r="1919" spans="15:16" x14ac:dyDescent="0.25">
      <c r="O1919" s="67"/>
      <c r="P1919" s="67"/>
    </row>
    <row r="1920" spans="15:16" x14ac:dyDescent="0.25">
      <c r="O1920" s="67"/>
      <c r="P1920" s="67"/>
    </row>
    <row r="1921" spans="15:16" x14ac:dyDescent="0.25">
      <c r="O1921" s="67"/>
      <c r="P1921" s="67"/>
    </row>
    <row r="1922" spans="15:16" x14ac:dyDescent="0.25">
      <c r="O1922" s="67"/>
      <c r="P1922" s="67"/>
    </row>
    <row r="1923" spans="15:16" x14ac:dyDescent="0.25">
      <c r="O1923" s="67"/>
      <c r="P1923" s="67"/>
    </row>
    <row r="1924" spans="15:16" x14ac:dyDescent="0.25">
      <c r="O1924" s="67"/>
      <c r="P1924" s="67"/>
    </row>
    <row r="1925" spans="15:16" x14ac:dyDescent="0.25">
      <c r="O1925" s="67"/>
      <c r="P1925" s="67"/>
    </row>
    <row r="1926" spans="15:16" x14ac:dyDescent="0.25">
      <c r="O1926" s="67"/>
      <c r="P1926" s="67"/>
    </row>
    <row r="1927" spans="15:16" x14ac:dyDescent="0.25">
      <c r="O1927" s="67"/>
      <c r="P1927" s="67"/>
    </row>
    <row r="1928" spans="15:16" x14ac:dyDescent="0.25">
      <c r="O1928" s="67"/>
      <c r="P1928" s="67"/>
    </row>
    <row r="1929" spans="15:16" x14ac:dyDescent="0.25">
      <c r="O1929" s="67"/>
      <c r="P1929" s="67"/>
    </row>
    <row r="1930" spans="15:16" x14ac:dyDescent="0.25">
      <c r="O1930" s="67"/>
      <c r="P1930" s="67"/>
    </row>
    <row r="1931" spans="15:16" x14ac:dyDescent="0.25">
      <c r="O1931" s="67"/>
      <c r="P1931" s="67"/>
    </row>
    <row r="1932" spans="15:16" x14ac:dyDescent="0.25">
      <c r="O1932" s="67"/>
      <c r="P1932" s="67"/>
    </row>
    <row r="1933" spans="15:16" x14ac:dyDescent="0.25">
      <c r="O1933" s="67"/>
      <c r="P1933" s="67"/>
    </row>
    <row r="1934" spans="15:16" x14ac:dyDescent="0.25">
      <c r="O1934" s="67"/>
      <c r="P1934" s="67"/>
    </row>
    <row r="1935" spans="15:16" x14ac:dyDescent="0.25">
      <c r="O1935" s="67"/>
      <c r="P1935" s="67"/>
    </row>
    <row r="1936" spans="15:16" x14ac:dyDescent="0.25">
      <c r="O1936" s="67"/>
      <c r="P1936" s="67"/>
    </row>
    <row r="1937" spans="15:16" x14ac:dyDescent="0.25">
      <c r="O1937" s="67"/>
      <c r="P1937" s="67"/>
    </row>
    <row r="1938" spans="15:16" x14ac:dyDescent="0.25">
      <c r="O1938" s="67"/>
      <c r="P1938" s="67"/>
    </row>
    <row r="1939" spans="15:16" x14ac:dyDescent="0.25">
      <c r="O1939" s="67"/>
      <c r="P1939" s="67"/>
    </row>
    <row r="1940" spans="15:16" x14ac:dyDescent="0.25">
      <c r="O1940" s="67"/>
      <c r="P1940" s="67"/>
    </row>
    <row r="1941" spans="15:16" x14ac:dyDescent="0.25">
      <c r="O1941" s="67"/>
      <c r="P1941" s="67"/>
    </row>
    <row r="1942" spans="15:16" x14ac:dyDescent="0.25">
      <c r="O1942" s="67"/>
      <c r="P1942" s="67"/>
    </row>
    <row r="1943" spans="15:16" x14ac:dyDescent="0.25">
      <c r="O1943" s="67"/>
      <c r="P1943" s="67"/>
    </row>
    <row r="1944" spans="15:16" x14ac:dyDescent="0.25">
      <c r="O1944" s="67"/>
      <c r="P1944" s="67"/>
    </row>
    <row r="1945" spans="15:16" x14ac:dyDescent="0.25">
      <c r="O1945" s="67"/>
      <c r="P1945" s="67"/>
    </row>
    <row r="1946" spans="15:16" x14ac:dyDescent="0.25">
      <c r="O1946" s="67"/>
      <c r="P1946" s="67"/>
    </row>
    <row r="1947" spans="15:16" x14ac:dyDescent="0.25">
      <c r="O1947" s="67"/>
      <c r="P1947" s="67"/>
    </row>
    <row r="1948" spans="15:16" x14ac:dyDescent="0.25">
      <c r="O1948" s="67"/>
      <c r="P1948" s="67"/>
    </row>
    <row r="1949" spans="15:16" x14ac:dyDescent="0.25">
      <c r="O1949" s="67"/>
      <c r="P1949" s="67"/>
    </row>
    <row r="1950" spans="15:16" x14ac:dyDescent="0.25">
      <c r="O1950" s="67"/>
      <c r="P1950" s="67"/>
    </row>
    <row r="1951" spans="15:16" x14ac:dyDescent="0.25">
      <c r="O1951" s="67"/>
      <c r="P1951" s="67"/>
    </row>
    <row r="1952" spans="15:16" x14ac:dyDescent="0.25">
      <c r="O1952" s="67"/>
      <c r="P1952" s="67"/>
    </row>
    <row r="1953" spans="15:16" x14ac:dyDescent="0.25">
      <c r="O1953" s="67"/>
      <c r="P1953" s="67"/>
    </row>
    <row r="1954" spans="15:16" x14ac:dyDescent="0.25">
      <c r="O1954" s="67"/>
      <c r="P1954" s="67"/>
    </row>
    <row r="1955" spans="15:16" x14ac:dyDescent="0.25">
      <c r="O1955" s="67"/>
      <c r="P1955" s="67"/>
    </row>
    <row r="1956" spans="15:16" x14ac:dyDescent="0.25">
      <c r="O1956" s="67"/>
      <c r="P1956" s="67"/>
    </row>
    <row r="1957" spans="15:16" x14ac:dyDescent="0.25">
      <c r="O1957" s="67"/>
      <c r="P1957" s="67"/>
    </row>
    <row r="1958" spans="15:16" x14ac:dyDescent="0.25">
      <c r="O1958" s="67"/>
      <c r="P1958" s="67"/>
    </row>
    <row r="1959" spans="15:16" x14ac:dyDescent="0.25">
      <c r="O1959" s="67"/>
      <c r="P1959" s="67"/>
    </row>
    <row r="1960" spans="15:16" x14ac:dyDescent="0.25">
      <c r="O1960" s="67"/>
      <c r="P1960" s="67"/>
    </row>
    <row r="1961" spans="15:16" x14ac:dyDescent="0.25">
      <c r="O1961" s="67"/>
      <c r="P1961" s="67"/>
    </row>
    <row r="1962" spans="15:16" x14ac:dyDescent="0.25">
      <c r="O1962" s="67"/>
      <c r="P1962" s="67"/>
    </row>
    <row r="1963" spans="15:16" x14ac:dyDescent="0.25">
      <c r="O1963" s="67"/>
      <c r="P1963" s="67"/>
    </row>
    <row r="1964" spans="15:16" x14ac:dyDescent="0.25">
      <c r="O1964" s="67"/>
      <c r="P1964" s="67"/>
    </row>
    <row r="1965" spans="15:16" x14ac:dyDescent="0.25">
      <c r="O1965" s="67"/>
      <c r="P1965" s="67"/>
    </row>
    <row r="1966" spans="15:16" x14ac:dyDescent="0.25">
      <c r="O1966" s="67"/>
      <c r="P1966" s="67"/>
    </row>
    <row r="1967" spans="15:16" x14ac:dyDescent="0.25">
      <c r="O1967" s="67"/>
      <c r="P1967" s="67"/>
    </row>
    <row r="1968" spans="15:16" x14ac:dyDescent="0.25">
      <c r="O1968" s="67"/>
      <c r="P1968" s="67"/>
    </row>
    <row r="1969" spans="15:16" x14ac:dyDescent="0.25">
      <c r="O1969" s="67"/>
      <c r="P1969" s="67"/>
    </row>
    <row r="1970" spans="15:16" x14ac:dyDescent="0.25">
      <c r="O1970" s="67"/>
      <c r="P1970" s="67"/>
    </row>
    <row r="1971" spans="15:16" x14ac:dyDescent="0.25">
      <c r="O1971" s="67"/>
      <c r="P1971" s="67"/>
    </row>
    <row r="1972" spans="15:16" x14ac:dyDescent="0.25">
      <c r="O1972" s="67"/>
      <c r="P1972" s="67"/>
    </row>
    <row r="1973" spans="15:16" x14ac:dyDescent="0.25">
      <c r="O1973" s="67"/>
      <c r="P1973" s="67"/>
    </row>
    <row r="1974" spans="15:16" x14ac:dyDescent="0.25">
      <c r="O1974" s="67"/>
      <c r="P1974" s="67"/>
    </row>
    <row r="1975" spans="15:16" x14ac:dyDescent="0.25">
      <c r="O1975" s="67"/>
      <c r="P1975" s="67"/>
    </row>
    <row r="1976" spans="15:16" x14ac:dyDescent="0.25">
      <c r="O1976" s="67"/>
      <c r="P1976" s="67"/>
    </row>
    <row r="1977" spans="15:16" x14ac:dyDescent="0.25">
      <c r="O1977" s="67"/>
      <c r="P1977" s="67"/>
    </row>
    <row r="1978" spans="15:16" x14ac:dyDescent="0.25">
      <c r="O1978" s="67"/>
      <c r="P1978" s="67"/>
    </row>
    <row r="1979" spans="15:16" x14ac:dyDescent="0.25">
      <c r="O1979" s="67"/>
      <c r="P1979" s="67"/>
    </row>
    <row r="1980" spans="15:16" x14ac:dyDescent="0.25">
      <c r="O1980" s="67"/>
      <c r="P1980" s="67"/>
    </row>
    <row r="1981" spans="15:16" x14ac:dyDescent="0.25">
      <c r="O1981" s="67"/>
      <c r="P1981" s="67"/>
    </row>
    <row r="1982" spans="15:16" x14ac:dyDescent="0.25">
      <c r="O1982" s="67"/>
      <c r="P1982" s="67"/>
    </row>
    <row r="1983" spans="15:16" x14ac:dyDescent="0.25">
      <c r="O1983" s="67"/>
      <c r="P1983" s="67"/>
    </row>
    <row r="1984" spans="15:16" x14ac:dyDescent="0.25">
      <c r="O1984" s="67"/>
      <c r="P1984" s="67"/>
    </row>
    <row r="1985" spans="15:16" x14ac:dyDescent="0.25">
      <c r="O1985" s="67"/>
      <c r="P1985" s="67"/>
    </row>
    <row r="1986" spans="15:16" x14ac:dyDescent="0.25">
      <c r="O1986" s="67"/>
      <c r="P1986" s="67"/>
    </row>
    <row r="1987" spans="15:16" x14ac:dyDescent="0.25">
      <c r="O1987" s="67"/>
      <c r="P1987" s="67"/>
    </row>
    <row r="1988" spans="15:16" x14ac:dyDescent="0.25">
      <c r="O1988" s="67"/>
      <c r="P1988" s="67"/>
    </row>
    <row r="1989" spans="15:16" x14ac:dyDescent="0.25">
      <c r="O1989" s="67"/>
      <c r="P1989" s="67"/>
    </row>
    <row r="1990" spans="15:16" x14ac:dyDescent="0.25">
      <c r="O1990" s="67"/>
      <c r="P1990" s="67"/>
    </row>
    <row r="1991" spans="15:16" x14ac:dyDescent="0.25">
      <c r="O1991" s="67"/>
      <c r="P1991" s="67"/>
    </row>
    <row r="1992" spans="15:16" x14ac:dyDescent="0.25">
      <c r="O1992" s="67"/>
      <c r="P1992" s="67"/>
    </row>
    <row r="1993" spans="15:16" x14ac:dyDescent="0.25">
      <c r="O1993" s="67"/>
      <c r="P1993" s="67"/>
    </row>
    <row r="1994" spans="15:16" x14ac:dyDescent="0.25">
      <c r="O1994" s="67"/>
      <c r="P1994" s="67"/>
    </row>
    <row r="1995" spans="15:16" x14ac:dyDescent="0.25">
      <c r="O1995" s="67"/>
      <c r="P1995" s="67"/>
    </row>
    <row r="1996" spans="15:16" x14ac:dyDescent="0.25">
      <c r="O1996" s="67"/>
      <c r="P1996" s="67"/>
    </row>
    <row r="1997" spans="15:16" x14ac:dyDescent="0.25">
      <c r="O1997" s="67"/>
      <c r="P1997" s="67"/>
    </row>
    <row r="1998" spans="15:16" x14ac:dyDescent="0.25">
      <c r="O1998" s="67"/>
      <c r="P1998" s="67"/>
    </row>
    <row r="1999" spans="15:16" x14ac:dyDescent="0.25">
      <c r="O1999" s="67"/>
      <c r="P1999" s="67"/>
    </row>
    <row r="2000" spans="15:16" x14ac:dyDescent="0.25">
      <c r="O2000" s="67"/>
      <c r="P2000" s="67"/>
    </row>
    <row r="2001" spans="15:16" x14ac:dyDescent="0.25">
      <c r="O2001" s="67"/>
      <c r="P2001" s="67"/>
    </row>
    <row r="2002" spans="15:16" x14ac:dyDescent="0.25">
      <c r="O2002" s="67"/>
      <c r="P2002" s="67"/>
    </row>
    <row r="2003" spans="15:16" x14ac:dyDescent="0.25">
      <c r="O2003" s="67"/>
      <c r="P2003" s="67"/>
    </row>
    <row r="2004" spans="15:16" x14ac:dyDescent="0.25">
      <c r="O2004" s="67"/>
      <c r="P2004" s="67"/>
    </row>
    <row r="2005" spans="15:16" x14ac:dyDescent="0.25">
      <c r="O2005" s="67"/>
      <c r="P2005" s="67"/>
    </row>
    <row r="2006" spans="15:16" x14ac:dyDescent="0.25">
      <c r="O2006" s="67"/>
      <c r="P2006" s="67"/>
    </row>
    <row r="2007" spans="15:16" x14ac:dyDescent="0.25">
      <c r="O2007" s="67"/>
      <c r="P2007" s="67"/>
    </row>
    <row r="2008" spans="15:16" x14ac:dyDescent="0.25">
      <c r="O2008" s="67"/>
      <c r="P2008" s="67"/>
    </row>
    <row r="2009" spans="15:16" x14ac:dyDescent="0.25">
      <c r="O2009" s="67"/>
      <c r="P2009" s="67"/>
    </row>
    <row r="2010" spans="15:16" x14ac:dyDescent="0.25">
      <c r="O2010" s="67"/>
      <c r="P2010" s="67"/>
    </row>
    <row r="2011" spans="15:16" x14ac:dyDescent="0.25">
      <c r="O2011" s="67"/>
      <c r="P2011" s="67"/>
    </row>
    <row r="2012" spans="15:16" x14ac:dyDescent="0.25">
      <c r="O2012" s="67"/>
      <c r="P2012" s="67"/>
    </row>
    <row r="2013" spans="15:16" x14ac:dyDescent="0.25">
      <c r="O2013" s="67"/>
      <c r="P2013" s="67"/>
    </row>
    <row r="2014" spans="15:16" x14ac:dyDescent="0.25">
      <c r="O2014" s="67"/>
      <c r="P2014" s="67"/>
    </row>
    <row r="2015" spans="15:16" x14ac:dyDescent="0.25">
      <c r="O2015" s="67"/>
      <c r="P2015" s="67"/>
    </row>
    <row r="2016" spans="15:16" x14ac:dyDescent="0.25">
      <c r="O2016" s="67"/>
      <c r="P2016" s="67"/>
    </row>
    <row r="2017" spans="15:16" x14ac:dyDescent="0.25">
      <c r="O2017" s="67"/>
      <c r="P2017" s="67"/>
    </row>
    <row r="2018" spans="15:16" x14ac:dyDescent="0.25">
      <c r="O2018" s="67"/>
      <c r="P2018" s="67"/>
    </row>
    <row r="2019" spans="15:16" x14ac:dyDescent="0.25">
      <c r="O2019" s="67"/>
      <c r="P2019" s="67"/>
    </row>
    <row r="2020" spans="15:16" x14ac:dyDescent="0.25">
      <c r="O2020" s="67"/>
      <c r="P2020" s="67"/>
    </row>
    <row r="2021" spans="15:16" x14ac:dyDescent="0.25">
      <c r="O2021" s="67"/>
      <c r="P2021" s="67"/>
    </row>
    <row r="2022" spans="15:16" x14ac:dyDescent="0.25">
      <c r="O2022" s="67"/>
      <c r="P2022" s="67"/>
    </row>
    <row r="2023" spans="15:16" x14ac:dyDescent="0.25">
      <c r="O2023" s="67"/>
      <c r="P2023" s="67"/>
    </row>
    <row r="2024" spans="15:16" x14ac:dyDescent="0.25">
      <c r="O2024" s="67"/>
      <c r="P2024" s="67"/>
    </row>
    <row r="2025" spans="15:16" x14ac:dyDescent="0.25">
      <c r="O2025" s="67"/>
      <c r="P2025" s="67"/>
    </row>
    <row r="2026" spans="15:16" x14ac:dyDescent="0.25">
      <c r="O2026" s="67"/>
      <c r="P2026" s="67"/>
    </row>
    <row r="2027" spans="15:16" x14ac:dyDescent="0.25">
      <c r="O2027" s="67"/>
      <c r="P2027" s="67"/>
    </row>
    <row r="2028" spans="15:16" x14ac:dyDescent="0.25">
      <c r="O2028" s="67"/>
      <c r="P2028" s="67"/>
    </row>
    <row r="2029" spans="15:16" x14ac:dyDescent="0.25">
      <c r="O2029" s="67"/>
      <c r="P2029" s="67"/>
    </row>
    <row r="2030" spans="15:16" x14ac:dyDescent="0.25">
      <c r="O2030" s="67"/>
      <c r="P2030" s="67"/>
    </row>
    <row r="2031" spans="15:16" x14ac:dyDescent="0.25">
      <c r="O2031" s="67"/>
      <c r="P2031" s="67"/>
    </row>
    <row r="2032" spans="15:16" x14ac:dyDescent="0.25">
      <c r="O2032" s="67"/>
      <c r="P2032" s="67"/>
    </row>
    <row r="2033" spans="15:16" x14ac:dyDescent="0.25">
      <c r="O2033" s="67"/>
      <c r="P2033" s="67"/>
    </row>
    <row r="2034" spans="15:16" x14ac:dyDescent="0.25">
      <c r="O2034" s="67"/>
      <c r="P2034" s="67"/>
    </row>
    <row r="2035" spans="15:16" x14ac:dyDescent="0.25">
      <c r="O2035" s="67"/>
      <c r="P2035" s="67"/>
    </row>
    <row r="2036" spans="15:16" x14ac:dyDescent="0.25">
      <c r="O2036" s="67"/>
      <c r="P2036" s="67"/>
    </row>
    <row r="2037" spans="15:16" x14ac:dyDescent="0.25">
      <c r="O2037" s="67"/>
      <c r="P2037" s="67"/>
    </row>
    <row r="2038" spans="15:16" x14ac:dyDescent="0.25">
      <c r="O2038" s="67"/>
      <c r="P2038" s="67"/>
    </row>
    <row r="2039" spans="15:16" x14ac:dyDescent="0.25">
      <c r="O2039" s="67"/>
      <c r="P2039" s="67"/>
    </row>
    <row r="2040" spans="15:16" x14ac:dyDescent="0.25">
      <c r="O2040" s="67"/>
      <c r="P2040" s="67"/>
    </row>
    <row r="2041" spans="15:16" x14ac:dyDescent="0.25">
      <c r="O2041" s="67"/>
      <c r="P2041" s="67"/>
    </row>
    <row r="2042" spans="15:16" x14ac:dyDescent="0.25">
      <c r="O2042" s="67"/>
      <c r="P2042" s="67"/>
    </row>
    <row r="2043" spans="15:16" x14ac:dyDescent="0.25">
      <c r="O2043" s="67"/>
      <c r="P2043" s="67"/>
    </row>
    <row r="2044" spans="15:16" x14ac:dyDescent="0.25">
      <c r="O2044" s="67"/>
      <c r="P2044" s="67"/>
    </row>
    <row r="2045" spans="15:16" x14ac:dyDescent="0.25">
      <c r="O2045" s="67"/>
      <c r="P2045" s="67"/>
    </row>
    <row r="2046" spans="15:16" x14ac:dyDescent="0.25">
      <c r="O2046" s="67"/>
      <c r="P2046" s="67"/>
    </row>
    <row r="2047" spans="15:16" x14ac:dyDescent="0.25">
      <c r="O2047" s="67"/>
      <c r="P2047" s="67"/>
    </row>
    <row r="2048" spans="15:16" x14ac:dyDescent="0.25">
      <c r="O2048" s="67"/>
      <c r="P2048" s="67"/>
    </row>
    <row r="2049" spans="15:16" x14ac:dyDescent="0.25">
      <c r="O2049" s="67"/>
      <c r="P2049" s="67"/>
    </row>
    <row r="2050" spans="15:16" x14ac:dyDescent="0.25">
      <c r="O2050" s="67"/>
      <c r="P2050" s="67"/>
    </row>
    <row r="2051" spans="15:16" x14ac:dyDescent="0.25">
      <c r="O2051" s="67"/>
      <c r="P2051" s="67"/>
    </row>
    <row r="2052" spans="15:16" x14ac:dyDescent="0.25">
      <c r="O2052" s="67"/>
      <c r="P2052" s="67"/>
    </row>
    <row r="2053" spans="15:16" x14ac:dyDescent="0.25">
      <c r="O2053" s="67"/>
      <c r="P2053" s="67"/>
    </row>
    <row r="2054" spans="15:16" x14ac:dyDescent="0.25">
      <c r="O2054" s="67"/>
      <c r="P2054" s="67"/>
    </row>
    <row r="2055" spans="15:16" x14ac:dyDescent="0.25">
      <c r="O2055" s="67"/>
      <c r="P2055" s="67"/>
    </row>
    <row r="2056" spans="15:16" x14ac:dyDescent="0.25">
      <c r="O2056" s="67"/>
      <c r="P2056" s="67"/>
    </row>
    <row r="2057" spans="15:16" x14ac:dyDescent="0.25">
      <c r="O2057" s="67"/>
      <c r="P2057" s="67"/>
    </row>
    <row r="2058" spans="15:16" x14ac:dyDescent="0.25">
      <c r="O2058" s="67"/>
      <c r="P2058" s="67"/>
    </row>
    <row r="2059" spans="15:16" x14ac:dyDescent="0.25">
      <c r="O2059" s="67"/>
      <c r="P2059" s="67"/>
    </row>
    <row r="2060" spans="15:16" x14ac:dyDescent="0.25">
      <c r="O2060" s="67"/>
      <c r="P2060" s="67"/>
    </row>
    <row r="2061" spans="15:16" x14ac:dyDescent="0.25">
      <c r="O2061" s="67"/>
      <c r="P2061" s="67"/>
    </row>
    <row r="2062" spans="15:16" x14ac:dyDescent="0.25">
      <c r="O2062" s="67"/>
      <c r="P2062" s="67"/>
    </row>
    <row r="2063" spans="15:16" x14ac:dyDescent="0.25">
      <c r="O2063" s="67"/>
      <c r="P2063" s="67"/>
    </row>
    <row r="2064" spans="15:16" x14ac:dyDescent="0.25">
      <c r="O2064" s="67"/>
      <c r="P2064" s="67"/>
    </row>
    <row r="2065" spans="15:16" x14ac:dyDescent="0.25">
      <c r="O2065" s="67"/>
      <c r="P2065" s="67"/>
    </row>
    <row r="2066" spans="15:16" x14ac:dyDescent="0.25">
      <c r="O2066" s="67"/>
      <c r="P2066" s="67"/>
    </row>
    <row r="2067" spans="15:16" x14ac:dyDescent="0.25">
      <c r="O2067" s="67"/>
      <c r="P2067" s="67"/>
    </row>
    <row r="2068" spans="15:16" x14ac:dyDescent="0.25">
      <c r="O2068" s="67"/>
      <c r="P2068" s="67"/>
    </row>
    <row r="2069" spans="15:16" x14ac:dyDescent="0.25">
      <c r="O2069" s="67"/>
      <c r="P2069" s="67"/>
    </row>
    <row r="2070" spans="15:16" x14ac:dyDescent="0.25">
      <c r="O2070" s="67"/>
      <c r="P2070" s="67"/>
    </row>
    <row r="2071" spans="15:16" x14ac:dyDescent="0.25">
      <c r="O2071" s="67"/>
      <c r="P2071" s="67"/>
    </row>
    <row r="2072" spans="15:16" x14ac:dyDescent="0.25">
      <c r="O2072" s="67"/>
      <c r="P2072" s="67"/>
    </row>
    <row r="2073" spans="15:16" x14ac:dyDescent="0.25">
      <c r="O2073" s="67"/>
      <c r="P2073" s="67"/>
    </row>
    <row r="2074" spans="15:16" x14ac:dyDescent="0.25">
      <c r="O2074" s="67"/>
      <c r="P2074" s="67"/>
    </row>
    <row r="2075" spans="15:16" x14ac:dyDescent="0.25">
      <c r="O2075" s="67"/>
      <c r="P2075" s="67"/>
    </row>
    <row r="2076" spans="15:16" x14ac:dyDescent="0.25">
      <c r="O2076" s="67"/>
      <c r="P2076" s="67"/>
    </row>
    <row r="2077" spans="15:16" x14ac:dyDescent="0.25">
      <c r="O2077" s="67"/>
      <c r="P2077" s="67"/>
    </row>
    <row r="2078" spans="15:16" x14ac:dyDescent="0.25">
      <c r="O2078" s="67"/>
      <c r="P2078" s="67"/>
    </row>
    <row r="2079" spans="15:16" x14ac:dyDescent="0.25">
      <c r="O2079" s="67"/>
      <c r="P2079" s="67"/>
    </row>
    <row r="2080" spans="15:16" x14ac:dyDescent="0.25">
      <c r="O2080" s="67"/>
      <c r="P2080" s="67"/>
    </row>
    <row r="2081" spans="15:16" x14ac:dyDescent="0.25">
      <c r="O2081" s="67"/>
      <c r="P2081" s="67"/>
    </row>
    <row r="2082" spans="15:16" x14ac:dyDescent="0.25">
      <c r="O2082" s="67"/>
      <c r="P2082" s="67"/>
    </row>
    <row r="2083" spans="15:16" x14ac:dyDescent="0.25">
      <c r="O2083" s="67"/>
      <c r="P2083" s="67"/>
    </row>
    <row r="2084" spans="15:16" x14ac:dyDescent="0.25">
      <c r="O2084" s="67"/>
      <c r="P2084" s="67"/>
    </row>
    <row r="2085" spans="15:16" x14ac:dyDescent="0.25">
      <c r="O2085" s="67"/>
      <c r="P2085" s="67"/>
    </row>
    <row r="2086" spans="15:16" x14ac:dyDescent="0.25">
      <c r="O2086" s="67"/>
      <c r="P2086" s="67"/>
    </row>
    <row r="2087" spans="15:16" x14ac:dyDescent="0.25">
      <c r="O2087" s="67"/>
      <c r="P2087" s="67"/>
    </row>
    <row r="2088" spans="15:16" x14ac:dyDescent="0.25">
      <c r="O2088" s="67"/>
      <c r="P2088" s="67"/>
    </row>
    <row r="2089" spans="15:16" x14ac:dyDescent="0.25">
      <c r="O2089" s="67"/>
      <c r="P2089" s="67"/>
    </row>
    <row r="2090" spans="15:16" x14ac:dyDescent="0.25">
      <c r="O2090" s="67"/>
      <c r="P2090" s="67"/>
    </row>
    <row r="2091" spans="15:16" x14ac:dyDescent="0.25">
      <c r="O2091" s="67"/>
      <c r="P2091" s="67"/>
    </row>
    <row r="2092" spans="15:16" x14ac:dyDescent="0.25">
      <c r="O2092" s="67"/>
      <c r="P2092" s="67"/>
    </row>
    <row r="2093" spans="15:16" x14ac:dyDescent="0.25">
      <c r="O2093" s="67"/>
      <c r="P2093" s="67"/>
    </row>
    <row r="2094" spans="15:16" x14ac:dyDescent="0.25">
      <c r="O2094" s="67"/>
      <c r="P2094" s="67"/>
    </row>
    <row r="2095" spans="15:16" x14ac:dyDescent="0.25">
      <c r="O2095" s="67"/>
      <c r="P2095" s="67"/>
    </row>
    <row r="2096" spans="15:16" x14ac:dyDescent="0.25">
      <c r="O2096" s="67"/>
      <c r="P2096" s="67"/>
    </row>
    <row r="2097" spans="15:16" x14ac:dyDescent="0.25">
      <c r="O2097" s="67"/>
      <c r="P2097" s="67"/>
    </row>
    <row r="2098" spans="15:16" x14ac:dyDescent="0.25">
      <c r="O2098" s="67"/>
      <c r="P2098" s="67"/>
    </row>
    <row r="2099" spans="15:16" x14ac:dyDescent="0.25">
      <c r="O2099" s="67"/>
      <c r="P2099" s="67"/>
    </row>
    <row r="2100" spans="15:16" x14ac:dyDescent="0.25">
      <c r="O2100" s="67"/>
      <c r="P2100" s="67"/>
    </row>
    <row r="2101" spans="15:16" x14ac:dyDescent="0.25">
      <c r="O2101" s="67"/>
      <c r="P2101" s="67"/>
    </row>
    <row r="2102" spans="15:16" x14ac:dyDescent="0.25">
      <c r="O2102" s="67"/>
      <c r="P2102" s="67"/>
    </row>
    <row r="2103" spans="15:16" x14ac:dyDescent="0.25">
      <c r="O2103" s="67"/>
      <c r="P2103" s="67"/>
    </row>
    <row r="2104" spans="15:16" x14ac:dyDescent="0.25">
      <c r="O2104" s="67"/>
      <c r="P2104" s="67"/>
    </row>
    <row r="2105" spans="15:16" x14ac:dyDescent="0.25">
      <c r="O2105" s="67"/>
      <c r="P2105" s="67"/>
    </row>
    <row r="2106" spans="15:16" x14ac:dyDescent="0.25">
      <c r="O2106" s="67"/>
      <c r="P2106" s="67"/>
    </row>
    <row r="2107" spans="15:16" x14ac:dyDescent="0.25">
      <c r="O2107" s="67"/>
      <c r="P2107" s="67"/>
    </row>
    <row r="2108" spans="15:16" x14ac:dyDescent="0.25">
      <c r="O2108" s="67"/>
      <c r="P2108" s="67"/>
    </row>
    <row r="2109" spans="15:16" x14ac:dyDescent="0.25">
      <c r="O2109" s="67"/>
      <c r="P2109" s="67"/>
    </row>
    <row r="2110" spans="15:16" x14ac:dyDescent="0.25">
      <c r="O2110" s="67"/>
      <c r="P2110" s="67"/>
    </row>
    <row r="2111" spans="15:16" x14ac:dyDescent="0.25">
      <c r="O2111" s="67"/>
      <c r="P2111" s="67"/>
    </row>
    <row r="2112" spans="15:16" x14ac:dyDescent="0.25">
      <c r="O2112" s="67"/>
      <c r="P2112" s="67"/>
    </row>
    <row r="2113" spans="15:16" x14ac:dyDescent="0.25">
      <c r="O2113" s="67"/>
      <c r="P2113" s="67"/>
    </row>
    <row r="2114" spans="15:16" x14ac:dyDescent="0.25">
      <c r="O2114" s="67"/>
      <c r="P2114" s="67"/>
    </row>
    <row r="2115" spans="15:16" x14ac:dyDescent="0.25">
      <c r="O2115" s="67"/>
      <c r="P2115" s="67"/>
    </row>
    <row r="2116" spans="15:16" x14ac:dyDescent="0.25">
      <c r="O2116" s="67"/>
      <c r="P2116" s="67"/>
    </row>
    <row r="2117" spans="15:16" x14ac:dyDescent="0.25">
      <c r="O2117" s="67"/>
      <c r="P2117" s="67"/>
    </row>
    <row r="2118" spans="15:16" x14ac:dyDescent="0.25">
      <c r="O2118" s="67"/>
      <c r="P2118" s="67"/>
    </row>
    <row r="2119" spans="15:16" x14ac:dyDescent="0.25">
      <c r="O2119" s="67"/>
      <c r="P2119" s="67"/>
    </row>
    <row r="2120" spans="15:16" x14ac:dyDescent="0.25">
      <c r="O2120" s="67"/>
      <c r="P2120" s="67"/>
    </row>
    <row r="2121" spans="15:16" x14ac:dyDescent="0.25">
      <c r="O2121" s="67"/>
      <c r="P2121" s="67"/>
    </row>
    <row r="2122" spans="15:16" x14ac:dyDescent="0.25">
      <c r="O2122" s="67"/>
      <c r="P2122" s="67"/>
    </row>
    <row r="2123" spans="15:16" x14ac:dyDescent="0.25">
      <c r="O2123" s="67"/>
      <c r="P2123" s="67"/>
    </row>
    <row r="2124" spans="15:16" x14ac:dyDescent="0.25">
      <c r="O2124" s="67"/>
      <c r="P2124" s="67"/>
    </row>
    <row r="2125" spans="15:16" x14ac:dyDescent="0.25">
      <c r="O2125" s="67"/>
      <c r="P2125" s="67"/>
    </row>
    <row r="2126" spans="15:16" x14ac:dyDescent="0.25">
      <c r="O2126" s="67"/>
      <c r="P2126" s="67"/>
    </row>
    <row r="2127" spans="15:16" x14ac:dyDescent="0.25">
      <c r="O2127" s="67"/>
      <c r="P2127" s="67"/>
    </row>
    <row r="2128" spans="15:16" x14ac:dyDescent="0.25">
      <c r="O2128" s="67"/>
      <c r="P2128" s="67"/>
    </row>
    <row r="2129" spans="15:16" x14ac:dyDescent="0.25">
      <c r="O2129" s="67"/>
      <c r="P2129" s="67"/>
    </row>
    <row r="2130" spans="15:16" x14ac:dyDescent="0.25">
      <c r="O2130" s="67"/>
      <c r="P2130" s="67"/>
    </row>
    <row r="2131" spans="15:16" x14ac:dyDescent="0.25">
      <c r="O2131" s="67"/>
      <c r="P2131" s="67"/>
    </row>
    <row r="2132" spans="15:16" x14ac:dyDescent="0.25">
      <c r="O2132" s="67"/>
      <c r="P2132" s="67"/>
    </row>
    <row r="2133" spans="15:16" x14ac:dyDescent="0.25">
      <c r="O2133" s="67"/>
      <c r="P2133" s="67"/>
    </row>
    <row r="2134" spans="15:16" x14ac:dyDescent="0.25">
      <c r="O2134" s="67"/>
      <c r="P2134" s="67"/>
    </row>
    <row r="2135" spans="15:16" x14ac:dyDescent="0.25">
      <c r="O2135" s="67"/>
      <c r="P2135" s="67"/>
    </row>
    <row r="2136" spans="15:16" x14ac:dyDescent="0.25">
      <c r="O2136" s="67"/>
      <c r="P2136" s="67"/>
    </row>
    <row r="2137" spans="15:16" x14ac:dyDescent="0.25">
      <c r="O2137" s="67"/>
      <c r="P2137" s="67"/>
    </row>
    <row r="2138" spans="15:16" x14ac:dyDescent="0.25">
      <c r="O2138" s="67"/>
      <c r="P2138" s="67"/>
    </row>
    <row r="2139" spans="15:16" x14ac:dyDescent="0.25">
      <c r="O2139" s="67"/>
      <c r="P2139" s="67"/>
    </row>
    <row r="2140" spans="15:16" x14ac:dyDescent="0.25">
      <c r="O2140" s="67"/>
      <c r="P2140" s="67"/>
    </row>
    <row r="2141" spans="15:16" x14ac:dyDescent="0.25">
      <c r="O2141" s="67"/>
      <c r="P2141" s="67"/>
    </row>
    <row r="2142" spans="15:16" x14ac:dyDescent="0.25">
      <c r="O2142" s="67"/>
      <c r="P2142" s="67"/>
    </row>
    <row r="2143" spans="15:16" x14ac:dyDescent="0.25">
      <c r="O2143" s="67"/>
      <c r="P2143" s="67"/>
    </row>
    <row r="2144" spans="15:16" x14ac:dyDescent="0.25">
      <c r="O2144" s="67"/>
      <c r="P2144" s="67"/>
    </row>
    <row r="2145" spans="15:16" x14ac:dyDescent="0.25">
      <c r="O2145" s="67"/>
      <c r="P2145" s="67"/>
    </row>
    <row r="2146" spans="15:16" x14ac:dyDescent="0.25">
      <c r="O2146" s="67"/>
      <c r="P2146" s="67"/>
    </row>
    <row r="2147" spans="15:16" x14ac:dyDescent="0.25">
      <c r="O2147" s="67"/>
      <c r="P2147" s="67"/>
    </row>
    <row r="2148" spans="15:16" x14ac:dyDescent="0.25">
      <c r="O2148" s="67"/>
      <c r="P2148" s="67"/>
    </row>
    <row r="2149" spans="15:16" x14ac:dyDescent="0.25">
      <c r="O2149" s="67"/>
      <c r="P2149" s="67"/>
    </row>
    <row r="2150" spans="15:16" x14ac:dyDescent="0.25">
      <c r="O2150" s="67"/>
      <c r="P2150" s="67"/>
    </row>
    <row r="2151" spans="15:16" x14ac:dyDescent="0.25">
      <c r="O2151" s="67"/>
      <c r="P2151" s="67"/>
    </row>
    <row r="2152" spans="15:16" x14ac:dyDescent="0.25">
      <c r="O2152" s="67"/>
      <c r="P2152" s="67"/>
    </row>
    <row r="2153" spans="15:16" x14ac:dyDescent="0.25">
      <c r="O2153" s="67"/>
      <c r="P2153" s="67"/>
    </row>
    <row r="2154" spans="15:16" x14ac:dyDescent="0.25">
      <c r="O2154" s="67"/>
      <c r="P2154" s="67"/>
    </row>
    <row r="2155" spans="15:16" x14ac:dyDescent="0.25">
      <c r="O2155" s="67"/>
      <c r="P2155" s="67"/>
    </row>
    <row r="2156" spans="15:16" x14ac:dyDescent="0.25">
      <c r="O2156" s="67"/>
      <c r="P2156" s="67"/>
    </row>
    <row r="2157" spans="15:16" x14ac:dyDescent="0.25">
      <c r="O2157" s="67"/>
      <c r="P2157" s="67"/>
    </row>
    <row r="2158" spans="15:16" x14ac:dyDescent="0.25">
      <c r="O2158" s="67"/>
      <c r="P2158" s="67"/>
    </row>
    <row r="2159" spans="15:16" x14ac:dyDescent="0.25">
      <c r="O2159" s="67"/>
      <c r="P2159" s="67"/>
    </row>
    <row r="2160" spans="15:16" x14ac:dyDescent="0.25">
      <c r="O2160" s="67"/>
      <c r="P2160" s="67"/>
    </row>
    <row r="2161" spans="15:16" x14ac:dyDescent="0.25">
      <c r="O2161" s="67"/>
      <c r="P2161" s="67"/>
    </row>
    <row r="2162" spans="15:16" x14ac:dyDescent="0.25">
      <c r="O2162" s="67"/>
      <c r="P2162" s="67"/>
    </row>
    <row r="2163" spans="15:16" x14ac:dyDescent="0.25">
      <c r="O2163" s="67"/>
      <c r="P2163" s="67"/>
    </row>
    <row r="2164" spans="15:16" x14ac:dyDescent="0.25">
      <c r="O2164" s="67"/>
      <c r="P2164" s="67"/>
    </row>
    <row r="2165" spans="15:16" x14ac:dyDescent="0.25">
      <c r="O2165" s="67"/>
      <c r="P2165" s="67"/>
    </row>
    <row r="2166" spans="15:16" x14ac:dyDescent="0.25">
      <c r="O2166" s="67"/>
      <c r="P2166" s="67"/>
    </row>
    <row r="2167" spans="15:16" x14ac:dyDescent="0.25">
      <c r="O2167" s="67"/>
      <c r="P2167" s="67"/>
    </row>
    <row r="2168" spans="15:16" x14ac:dyDescent="0.25">
      <c r="O2168" s="67"/>
      <c r="P2168" s="67"/>
    </row>
    <row r="2169" spans="15:16" x14ac:dyDescent="0.25">
      <c r="O2169" s="67"/>
      <c r="P2169" s="67"/>
    </row>
    <row r="2170" spans="15:16" x14ac:dyDescent="0.25">
      <c r="O2170" s="67"/>
      <c r="P2170" s="67"/>
    </row>
    <row r="2171" spans="15:16" x14ac:dyDescent="0.25">
      <c r="O2171" s="67"/>
      <c r="P2171" s="67"/>
    </row>
    <row r="2172" spans="15:16" x14ac:dyDescent="0.25">
      <c r="O2172" s="67"/>
      <c r="P2172" s="67"/>
    </row>
    <row r="2173" spans="15:16" x14ac:dyDescent="0.25">
      <c r="O2173" s="67"/>
      <c r="P2173" s="67"/>
    </row>
    <row r="2174" spans="15:16" x14ac:dyDescent="0.25">
      <c r="O2174" s="67"/>
      <c r="P2174" s="67"/>
    </row>
    <row r="2175" spans="15:16" x14ac:dyDescent="0.25">
      <c r="O2175" s="67"/>
      <c r="P2175" s="67"/>
    </row>
    <row r="2176" spans="15:16" x14ac:dyDescent="0.25">
      <c r="O2176" s="67"/>
      <c r="P2176" s="67"/>
    </row>
    <row r="2177" spans="15:16" x14ac:dyDescent="0.25">
      <c r="O2177" s="67"/>
      <c r="P2177" s="67"/>
    </row>
    <row r="2178" spans="15:16" x14ac:dyDescent="0.25">
      <c r="O2178" s="67"/>
      <c r="P2178" s="67"/>
    </row>
    <row r="2179" spans="15:16" x14ac:dyDescent="0.25">
      <c r="O2179" s="67"/>
      <c r="P2179" s="67"/>
    </row>
    <row r="2180" spans="15:16" x14ac:dyDescent="0.25">
      <c r="O2180" s="67"/>
      <c r="P2180" s="67"/>
    </row>
    <row r="2181" spans="15:16" x14ac:dyDescent="0.25">
      <c r="O2181" s="67"/>
      <c r="P2181" s="67"/>
    </row>
    <row r="2182" spans="15:16" x14ac:dyDescent="0.25">
      <c r="O2182" s="67"/>
      <c r="P2182" s="67"/>
    </row>
    <row r="2183" spans="15:16" x14ac:dyDescent="0.25">
      <c r="O2183" s="67"/>
      <c r="P2183" s="67"/>
    </row>
    <row r="2184" spans="15:16" x14ac:dyDescent="0.25">
      <c r="O2184" s="67"/>
      <c r="P2184" s="67"/>
    </row>
    <row r="2185" spans="15:16" x14ac:dyDescent="0.25">
      <c r="O2185" s="67"/>
      <c r="P2185" s="67"/>
    </row>
    <row r="2186" spans="15:16" x14ac:dyDescent="0.25">
      <c r="O2186" s="67"/>
      <c r="P2186" s="67"/>
    </row>
    <row r="2187" spans="15:16" x14ac:dyDescent="0.25">
      <c r="O2187" s="67"/>
      <c r="P2187" s="67"/>
    </row>
    <row r="2188" spans="15:16" x14ac:dyDescent="0.25">
      <c r="O2188" s="67"/>
      <c r="P2188" s="67"/>
    </row>
    <row r="2189" spans="15:16" x14ac:dyDescent="0.25">
      <c r="O2189" s="67"/>
      <c r="P2189" s="67"/>
    </row>
    <row r="2190" spans="15:16" x14ac:dyDescent="0.25">
      <c r="O2190" s="67"/>
      <c r="P2190" s="67"/>
    </row>
    <row r="2191" spans="15:16" x14ac:dyDescent="0.25">
      <c r="O2191" s="67"/>
      <c r="P2191" s="67"/>
    </row>
    <row r="2192" spans="15:16" x14ac:dyDescent="0.25">
      <c r="O2192" s="67"/>
      <c r="P2192" s="67"/>
    </row>
    <row r="2193" spans="15:16" x14ac:dyDescent="0.25">
      <c r="O2193" s="67"/>
      <c r="P2193" s="67"/>
    </row>
    <row r="2194" spans="15:16" x14ac:dyDescent="0.25">
      <c r="O2194" s="67"/>
      <c r="P2194" s="67"/>
    </row>
    <row r="2195" spans="15:16" x14ac:dyDescent="0.25">
      <c r="O2195" s="67"/>
      <c r="P2195" s="67"/>
    </row>
    <row r="2196" spans="15:16" x14ac:dyDescent="0.25">
      <c r="O2196" s="67"/>
      <c r="P2196" s="67"/>
    </row>
    <row r="2197" spans="15:16" x14ac:dyDescent="0.25">
      <c r="O2197" s="67"/>
      <c r="P2197" s="67"/>
    </row>
    <row r="2198" spans="15:16" x14ac:dyDescent="0.25">
      <c r="O2198" s="67"/>
      <c r="P2198" s="67"/>
    </row>
    <row r="2199" spans="15:16" x14ac:dyDescent="0.25">
      <c r="O2199" s="67"/>
      <c r="P2199" s="67"/>
    </row>
    <row r="2200" spans="15:16" x14ac:dyDescent="0.25">
      <c r="O2200" s="67"/>
      <c r="P2200" s="67"/>
    </row>
    <row r="2201" spans="15:16" x14ac:dyDescent="0.25">
      <c r="O2201" s="67"/>
      <c r="P2201" s="67"/>
    </row>
    <row r="2202" spans="15:16" x14ac:dyDescent="0.25">
      <c r="O2202" s="67"/>
      <c r="P2202" s="67"/>
    </row>
    <row r="2203" spans="15:16" x14ac:dyDescent="0.25">
      <c r="O2203" s="67"/>
      <c r="P2203" s="67"/>
    </row>
    <row r="2204" spans="15:16" x14ac:dyDescent="0.25">
      <c r="O2204" s="67"/>
      <c r="P2204" s="67"/>
    </row>
    <row r="2205" spans="15:16" x14ac:dyDescent="0.25">
      <c r="O2205" s="67"/>
      <c r="P2205" s="67"/>
    </row>
    <row r="2206" spans="15:16" x14ac:dyDescent="0.25">
      <c r="O2206" s="67"/>
      <c r="P2206" s="67"/>
    </row>
    <row r="2207" spans="15:16" x14ac:dyDescent="0.25">
      <c r="O2207" s="67"/>
      <c r="P2207" s="67"/>
    </row>
    <row r="2208" spans="15:16" x14ac:dyDescent="0.25">
      <c r="O2208" s="67"/>
      <c r="P2208" s="67"/>
    </row>
    <row r="2209" spans="15:16" x14ac:dyDescent="0.25">
      <c r="O2209" s="67"/>
      <c r="P2209" s="67"/>
    </row>
    <row r="2210" spans="15:16" x14ac:dyDescent="0.25">
      <c r="O2210" s="67"/>
      <c r="P2210" s="67"/>
    </row>
    <row r="2211" spans="15:16" x14ac:dyDescent="0.25">
      <c r="O2211" s="67"/>
      <c r="P2211" s="67"/>
    </row>
    <row r="2212" spans="15:16" x14ac:dyDescent="0.25">
      <c r="O2212" s="67"/>
      <c r="P2212" s="67"/>
    </row>
    <row r="2213" spans="15:16" x14ac:dyDescent="0.25">
      <c r="O2213" s="67"/>
      <c r="P2213" s="67"/>
    </row>
    <row r="2214" spans="15:16" x14ac:dyDescent="0.25">
      <c r="O2214" s="67"/>
      <c r="P2214" s="67"/>
    </row>
    <row r="2215" spans="15:16" x14ac:dyDescent="0.25">
      <c r="O2215" s="67"/>
      <c r="P2215" s="67"/>
    </row>
    <row r="2216" spans="15:16" x14ac:dyDescent="0.25">
      <c r="O2216" s="67"/>
      <c r="P2216" s="67"/>
    </row>
    <row r="2217" spans="15:16" x14ac:dyDescent="0.25">
      <c r="O2217" s="67"/>
      <c r="P2217" s="67"/>
    </row>
    <row r="2218" spans="15:16" x14ac:dyDescent="0.25">
      <c r="O2218" s="67"/>
      <c r="P2218" s="67"/>
    </row>
    <row r="2219" spans="15:16" x14ac:dyDescent="0.25">
      <c r="O2219" s="67"/>
      <c r="P2219" s="67"/>
    </row>
    <row r="2220" spans="15:16" x14ac:dyDescent="0.25">
      <c r="O2220" s="67"/>
      <c r="P2220" s="67"/>
    </row>
    <row r="2221" spans="15:16" x14ac:dyDescent="0.25">
      <c r="O2221" s="67"/>
      <c r="P2221" s="67"/>
    </row>
    <row r="2222" spans="15:16" x14ac:dyDescent="0.25">
      <c r="O2222" s="67"/>
      <c r="P2222" s="67"/>
    </row>
    <row r="2223" spans="15:16" x14ac:dyDescent="0.25">
      <c r="O2223" s="67"/>
      <c r="P2223" s="67"/>
    </row>
    <row r="2224" spans="15:16" x14ac:dyDescent="0.25">
      <c r="O2224" s="67"/>
      <c r="P2224" s="67"/>
    </row>
    <row r="2225" spans="15:16" x14ac:dyDescent="0.25">
      <c r="O2225" s="67"/>
      <c r="P2225" s="67"/>
    </row>
    <row r="2226" spans="15:16" x14ac:dyDescent="0.25">
      <c r="O2226" s="67"/>
      <c r="P2226" s="67"/>
    </row>
    <row r="2227" spans="15:16" x14ac:dyDescent="0.25">
      <c r="O2227" s="67"/>
      <c r="P2227" s="67"/>
    </row>
    <row r="2228" spans="15:16" x14ac:dyDescent="0.25">
      <c r="O2228" s="67"/>
      <c r="P2228" s="67"/>
    </row>
    <row r="2229" spans="15:16" x14ac:dyDescent="0.25">
      <c r="O2229" s="67"/>
      <c r="P2229" s="67"/>
    </row>
    <row r="2230" spans="15:16" x14ac:dyDescent="0.25">
      <c r="O2230" s="67"/>
      <c r="P2230" s="67"/>
    </row>
    <row r="2231" spans="15:16" x14ac:dyDescent="0.25">
      <c r="O2231" s="67"/>
      <c r="P2231" s="67"/>
    </row>
    <row r="2232" spans="15:16" x14ac:dyDescent="0.25">
      <c r="O2232" s="67"/>
      <c r="P2232" s="67"/>
    </row>
    <row r="2233" spans="15:16" x14ac:dyDescent="0.25">
      <c r="O2233" s="67"/>
      <c r="P2233" s="67"/>
    </row>
    <row r="2234" spans="15:16" x14ac:dyDescent="0.25">
      <c r="O2234" s="67"/>
      <c r="P2234" s="67"/>
    </row>
    <row r="2235" spans="15:16" x14ac:dyDescent="0.25">
      <c r="O2235" s="67"/>
      <c r="P2235" s="67"/>
    </row>
    <row r="2236" spans="15:16" x14ac:dyDescent="0.25">
      <c r="O2236" s="67"/>
      <c r="P2236" s="67"/>
    </row>
    <row r="2237" spans="15:16" x14ac:dyDescent="0.25">
      <c r="O2237" s="67"/>
      <c r="P2237" s="67"/>
    </row>
    <row r="2238" spans="15:16" x14ac:dyDescent="0.25">
      <c r="O2238" s="67"/>
      <c r="P2238" s="67"/>
    </row>
    <row r="2239" spans="15:16" x14ac:dyDescent="0.25">
      <c r="O2239" s="67"/>
      <c r="P2239" s="67"/>
    </row>
    <row r="2240" spans="15:16" x14ac:dyDescent="0.25">
      <c r="O2240" s="67"/>
      <c r="P2240" s="67"/>
    </row>
    <row r="2241" spans="15:16" x14ac:dyDescent="0.25">
      <c r="O2241" s="67"/>
      <c r="P2241" s="67"/>
    </row>
    <row r="2242" spans="15:16" x14ac:dyDescent="0.25">
      <c r="O2242" s="67"/>
      <c r="P2242" s="67"/>
    </row>
    <row r="2243" spans="15:16" x14ac:dyDescent="0.25">
      <c r="O2243" s="67"/>
      <c r="P2243" s="67"/>
    </row>
    <row r="2244" spans="15:16" x14ac:dyDescent="0.25">
      <c r="O2244" s="67"/>
      <c r="P2244" s="67"/>
    </row>
    <row r="2245" spans="15:16" x14ac:dyDescent="0.25">
      <c r="O2245" s="67"/>
      <c r="P2245" s="67"/>
    </row>
    <row r="2246" spans="15:16" x14ac:dyDescent="0.25">
      <c r="O2246" s="67"/>
      <c r="P2246" s="67"/>
    </row>
    <row r="2247" spans="15:16" x14ac:dyDescent="0.25">
      <c r="O2247" s="67"/>
      <c r="P2247" s="67"/>
    </row>
    <row r="2248" spans="15:16" x14ac:dyDescent="0.25">
      <c r="O2248" s="67"/>
      <c r="P2248" s="67"/>
    </row>
    <row r="2249" spans="15:16" x14ac:dyDescent="0.25">
      <c r="O2249" s="67"/>
      <c r="P2249" s="67"/>
    </row>
    <row r="2250" spans="15:16" x14ac:dyDescent="0.25">
      <c r="O2250" s="67"/>
      <c r="P2250" s="67"/>
    </row>
    <row r="2251" spans="15:16" x14ac:dyDescent="0.25">
      <c r="O2251" s="67"/>
      <c r="P2251" s="67"/>
    </row>
    <row r="2252" spans="15:16" x14ac:dyDescent="0.25">
      <c r="O2252" s="67"/>
      <c r="P2252" s="67"/>
    </row>
    <row r="2253" spans="15:16" x14ac:dyDescent="0.25">
      <c r="O2253" s="67"/>
      <c r="P2253" s="67"/>
    </row>
    <row r="2254" spans="15:16" x14ac:dyDescent="0.25">
      <c r="O2254" s="67"/>
      <c r="P2254" s="67"/>
    </row>
    <row r="2255" spans="15:16" x14ac:dyDescent="0.25">
      <c r="O2255" s="67"/>
      <c r="P2255" s="67"/>
    </row>
    <row r="2256" spans="15:16" x14ac:dyDescent="0.25">
      <c r="O2256" s="67"/>
      <c r="P2256" s="67"/>
    </row>
    <row r="2257" spans="15:16" x14ac:dyDescent="0.25">
      <c r="O2257" s="67"/>
      <c r="P2257" s="67"/>
    </row>
    <row r="2258" spans="15:16" x14ac:dyDescent="0.25">
      <c r="O2258" s="67"/>
      <c r="P2258" s="67"/>
    </row>
    <row r="2259" spans="15:16" x14ac:dyDescent="0.25">
      <c r="O2259" s="67"/>
      <c r="P2259" s="67"/>
    </row>
    <row r="2260" spans="15:16" x14ac:dyDescent="0.25">
      <c r="O2260" s="67"/>
      <c r="P2260" s="67"/>
    </row>
    <row r="2261" spans="15:16" x14ac:dyDescent="0.25">
      <c r="O2261" s="67"/>
      <c r="P2261" s="67"/>
    </row>
    <row r="2262" spans="15:16" x14ac:dyDescent="0.25">
      <c r="O2262" s="67"/>
      <c r="P2262" s="67"/>
    </row>
    <row r="2263" spans="15:16" x14ac:dyDescent="0.25">
      <c r="O2263" s="67"/>
      <c r="P2263" s="67"/>
    </row>
    <row r="2264" spans="15:16" x14ac:dyDescent="0.25">
      <c r="O2264" s="67"/>
      <c r="P2264" s="67"/>
    </row>
    <row r="2265" spans="15:16" x14ac:dyDescent="0.25">
      <c r="O2265" s="67"/>
      <c r="P2265" s="67"/>
    </row>
    <row r="2266" spans="15:16" x14ac:dyDescent="0.25">
      <c r="O2266" s="67"/>
      <c r="P2266" s="67"/>
    </row>
    <row r="2267" spans="15:16" x14ac:dyDescent="0.25">
      <c r="O2267" s="67"/>
      <c r="P2267" s="67"/>
    </row>
    <row r="2268" spans="15:16" x14ac:dyDescent="0.25">
      <c r="O2268" s="67"/>
      <c r="P2268" s="67"/>
    </row>
    <row r="2269" spans="15:16" x14ac:dyDescent="0.25">
      <c r="O2269" s="67"/>
      <c r="P2269" s="67"/>
    </row>
    <row r="2270" spans="15:16" x14ac:dyDescent="0.25">
      <c r="O2270" s="67"/>
      <c r="P2270" s="67"/>
    </row>
    <row r="2271" spans="15:16" x14ac:dyDescent="0.25">
      <c r="O2271" s="67"/>
      <c r="P2271" s="67"/>
    </row>
    <row r="2272" spans="15:16" x14ac:dyDescent="0.25">
      <c r="O2272" s="67"/>
      <c r="P2272" s="67"/>
    </row>
    <row r="2273" spans="15:16" x14ac:dyDescent="0.25">
      <c r="O2273" s="67"/>
      <c r="P2273" s="67"/>
    </row>
    <row r="2274" spans="15:16" x14ac:dyDescent="0.25">
      <c r="O2274" s="67"/>
      <c r="P2274" s="67"/>
    </row>
    <row r="2275" spans="15:16" x14ac:dyDescent="0.25">
      <c r="O2275" s="67"/>
      <c r="P2275" s="67"/>
    </row>
    <row r="2276" spans="15:16" x14ac:dyDescent="0.25">
      <c r="O2276" s="67"/>
      <c r="P2276" s="67"/>
    </row>
    <row r="2277" spans="15:16" x14ac:dyDescent="0.25">
      <c r="O2277" s="67"/>
      <c r="P2277" s="67"/>
    </row>
    <row r="2278" spans="15:16" x14ac:dyDescent="0.25">
      <c r="O2278" s="67"/>
      <c r="P2278" s="67"/>
    </row>
    <row r="2279" spans="15:16" x14ac:dyDescent="0.25">
      <c r="O2279" s="67"/>
      <c r="P2279" s="67"/>
    </row>
    <row r="2280" spans="15:16" x14ac:dyDescent="0.25">
      <c r="O2280" s="67"/>
      <c r="P2280" s="67"/>
    </row>
    <row r="2281" spans="15:16" x14ac:dyDescent="0.25">
      <c r="O2281" s="67"/>
      <c r="P2281" s="67"/>
    </row>
    <row r="2282" spans="15:16" x14ac:dyDescent="0.25">
      <c r="O2282" s="67"/>
      <c r="P2282" s="67"/>
    </row>
    <row r="2283" spans="15:16" x14ac:dyDescent="0.25">
      <c r="O2283" s="67"/>
      <c r="P2283" s="67"/>
    </row>
    <row r="2284" spans="15:16" x14ac:dyDescent="0.25">
      <c r="O2284" s="67"/>
      <c r="P2284" s="67"/>
    </row>
    <row r="2285" spans="15:16" x14ac:dyDescent="0.25">
      <c r="O2285" s="67"/>
      <c r="P2285" s="67"/>
    </row>
    <row r="2286" spans="15:16" x14ac:dyDescent="0.25">
      <c r="O2286" s="67"/>
      <c r="P2286" s="67"/>
    </row>
    <row r="2287" spans="15:16" x14ac:dyDescent="0.25">
      <c r="O2287" s="67"/>
      <c r="P2287" s="67"/>
    </row>
    <row r="2288" spans="15:16" x14ac:dyDescent="0.25">
      <c r="O2288" s="67"/>
      <c r="P2288" s="67"/>
    </row>
    <row r="2289" spans="15:16" x14ac:dyDescent="0.25">
      <c r="O2289" s="67"/>
      <c r="P2289" s="67"/>
    </row>
    <row r="2290" spans="15:16" x14ac:dyDescent="0.25">
      <c r="O2290" s="67"/>
      <c r="P2290" s="67"/>
    </row>
    <row r="2291" spans="15:16" x14ac:dyDescent="0.25">
      <c r="O2291" s="67"/>
      <c r="P2291" s="67"/>
    </row>
    <row r="2292" spans="15:16" x14ac:dyDescent="0.25">
      <c r="O2292" s="67"/>
      <c r="P2292" s="67"/>
    </row>
    <row r="2293" spans="15:16" x14ac:dyDescent="0.25">
      <c r="O2293" s="67"/>
      <c r="P2293" s="67"/>
    </row>
    <row r="2294" spans="15:16" x14ac:dyDescent="0.25">
      <c r="O2294" s="67"/>
      <c r="P2294" s="67"/>
    </row>
    <row r="2295" spans="15:16" x14ac:dyDescent="0.25">
      <c r="O2295" s="67"/>
      <c r="P2295" s="67"/>
    </row>
    <row r="2296" spans="15:16" x14ac:dyDescent="0.25">
      <c r="O2296" s="67"/>
      <c r="P2296" s="67"/>
    </row>
    <row r="2297" spans="15:16" x14ac:dyDescent="0.25">
      <c r="O2297" s="67"/>
      <c r="P2297" s="67"/>
    </row>
    <row r="2298" spans="15:16" x14ac:dyDescent="0.25">
      <c r="O2298" s="67"/>
      <c r="P2298" s="67"/>
    </row>
    <row r="2299" spans="15:16" x14ac:dyDescent="0.25">
      <c r="O2299" s="67"/>
      <c r="P2299" s="67"/>
    </row>
    <row r="2300" spans="15:16" x14ac:dyDescent="0.25">
      <c r="O2300" s="67"/>
      <c r="P2300" s="67"/>
    </row>
    <row r="2301" spans="15:16" x14ac:dyDescent="0.25">
      <c r="O2301" s="67"/>
      <c r="P2301" s="67"/>
    </row>
    <row r="2302" spans="15:16" x14ac:dyDescent="0.25">
      <c r="O2302" s="67"/>
      <c r="P2302" s="67"/>
    </row>
    <row r="2303" spans="15:16" x14ac:dyDescent="0.25">
      <c r="O2303" s="67"/>
      <c r="P2303" s="67"/>
    </row>
    <row r="2304" spans="15:16" x14ac:dyDescent="0.25">
      <c r="O2304" s="67"/>
      <c r="P2304" s="67"/>
    </row>
    <row r="2305" spans="15:16" x14ac:dyDescent="0.25">
      <c r="O2305" s="67"/>
      <c r="P2305" s="67"/>
    </row>
    <row r="2306" spans="15:16" x14ac:dyDescent="0.25">
      <c r="O2306" s="67"/>
      <c r="P2306" s="67"/>
    </row>
    <row r="2307" spans="15:16" x14ac:dyDescent="0.25">
      <c r="O2307" s="67"/>
      <c r="P2307" s="67"/>
    </row>
    <row r="2308" spans="15:16" x14ac:dyDescent="0.25">
      <c r="O2308" s="67"/>
      <c r="P2308" s="67"/>
    </row>
    <row r="2309" spans="15:16" x14ac:dyDescent="0.25">
      <c r="O2309" s="67"/>
      <c r="P2309" s="67"/>
    </row>
    <row r="2310" spans="15:16" x14ac:dyDescent="0.25">
      <c r="O2310" s="67"/>
      <c r="P2310" s="67"/>
    </row>
    <row r="2311" spans="15:16" x14ac:dyDescent="0.25">
      <c r="O2311" s="67"/>
      <c r="P2311" s="67"/>
    </row>
    <row r="2312" spans="15:16" x14ac:dyDescent="0.25">
      <c r="O2312" s="67"/>
      <c r="P2312" s="67"/>
    </row>
    <row r="2313" spans="15:16" x14ac:dyDescent="0.25">
      <c r="O2313" s="67"/>
      <c r="P2313" s="67"/>
    </row>
    <row r="2314" spans="15:16" x14ac:dyDescent="0.25">
      <c r="O2314" s="67"/>
      <c r="P2314" s="67"/>
    </row>
    <row r="2315" spans="15:16" x14ac:dyDescent="0.25">
      <c r="O2315" s="67"/>
      <c r="P2315" s="67"/>
    </row>
    <row r="2316" spans="15:16" x14ac:dyDescent="0.25">
      <c r="O2316" s="67"/>
      <c r="P2316" s="67"/>
    </row>
    <row r="2317" spans="15:16" x14ac:dyDescent="0.25">
      <c r="O2317" s="67"/>
      <c r="P2317" s="67"/>
    </row>
    <row r="2318" spans="15:16" x14ac:dyDescent="0.25">
      <c r="O2318" s="67"/>
      <c r="P2318" s="67"/>
    </row>
    <row r="2319" spans="15:16" x14ac:dyDescent="0.25">
      <c r="O2319" s="67"/>
      <c r="P2319" s="67"/>
    </row>
    <row r="2320" spans="15:16" x14ac:dyDescent="0.25">
      <c r="O2320" s="67"/>
      <c r="P2320" s="67"/>
    </row>
    <row r="2321" spans="15:16" x14ac:dyDescent="0.25">
      <c r="O2321" s="67"/>
      <c r="P2321" s="67"/>
    </row>
    <row r="2322" spans="15:16" x14ac:dyDescent="0.25">
      <c r="O2322" s="67"/>
      <c r="P2322" s="67"/>
    </row>
    <row r="2323" spans="15:16" x14ac:dyDescent="0.25">
      <c r="O2323" s="67"/>
      <c r="P2323" s="67"/>
    </row>
    <row r="2324" spans="15:16" x14ac:dyDescent="0.25">
      <c r="O2324" s="67"/>
      <c r="P2324" s="67"/>
    </row>
    <row r="2325" spans="15:16" x14ac:dyDescent="0.25">
      <c r="O2325" s="67"/>
      <c r="P2325" s="67"/>
    </row>
    <row r="2326" spans="15:16" x14ac:dyDescent="0.25">
      <c r="O2326" s="67"/>
      <c r="P2326" s="67"/>
    </row>
    <row r="2327" spans="15:16" x14ac:dyDescent="0.25">
      <c r="O2327" s="67"/>
      <c r="P2327" s="67"/>
    </row>
    <row r="2328" spans="15:16" x14ac:dyDescent="0.25">
      <c r="O2328" s="67"/>
      <c r="P2328" s="67"/>
    </row>
    <row r="2329" spans="15:16" x14ac:dyDescent="0.25">
      <c r="O2329" s="67"/>
      <c r="P2329" s="67"/>
    </row>
    <row r="2330" spans="15:16" x14ac:dyDescent="0.25">
      <c r="O2330" s="67"/>
      <c r="P2330" s="67"/>
    </row>
    <row r="2331" spans="15:16" x14ac:dyDescent="0.25">
      <c r="O2331" s="67"/>
      <c r="P2331" s="67"/>
    </row>
    <row r="2332" spans="15:16" x14ac:dyDescent="0.25">
      <c r="O2332" s="67"/>
      <c r="P2332" s="67"/>
    </row>
    <row r="2333" spans="15:16" x14ac:dyDescent="0.25">
      <c r="O2333" s="67"/>
      <c r="P2333" s="67"/>
    </row>
    <row r="2334" spans="15:16" x14ac:dyDescent="0.25">
      <c r="O2334" s="67"/>
      <c r="P2334" s="67"/>
    </row>
    <row r="2335" spans="15:16" x14ac:dyDescent="0.25">
      <c r="O2335" s="67"/>
      <c r="P2335" s="67"/>
    </row>
    <row r="2336" spans="15:16" x14ac:dyDescent="0.25">
      <c r="O2336" s="67"/>
      <c r="P2336" s="67"/>
    </row>
    <row r="2337" spans="15:16" x14ac:dyDescent="0.25">
      <c r="O2337" s="67"/>
      <c r="P2337" s="67"/>
    </row>
    <row r="2338" spans="15:16" x14ac:dyDescent="0.25">
      <c r="O2338" s="67"/>
      <c r="P2338" s="67"/>
    </row>
    <row r="2339" spans="15:16" x14ac:dyDescent="0.25">
      <c r="O2339" s="67"/>
      <c r="P2339" s="67"/>
    </row>
    <row r="2340" spans="15:16" x14ac:dyDescent="0.25">
      <c r="O2340" s="67"/>
      <c r="P2340" s="67"/>
    </row>
    <row r="2341" spans="15:16" x14ac:dyDescent="0.25">
      <c r="O2341" s="67"/>
      <c r="P2341" s="67"/>
    </row>
    <row r="2342" spans="15:16" x14ac:dyDescent="0.25">
      <c r="O2342" s="67"/>
      <c r="P2342" s="67"/>
    </row>
    <row r="2343" spans="15:16" x14ac:dyDescent="0.25">
      <c r="O2343" s="67"/>
      <c r="P2343" s="67"/>
    </row>
    <row r="2344" spans="15:16" x14ac:dyDescent="0.25">
      <c r="O2344" s="67"/>
      <c r="P2344" s="67"/>
    </row>
    <row r="2345" spans="15:16" x14ac:dyDescent="0.25">
      <c r="O2345" s="67"/>
      <c r="P2345" s="67"/>
    </row>
    <row r="2346" spans="15:16" x14ac:dyDescent="0.25">
      <c r="O2346" s="67"/>
      <c r="P2346" s="67"/>
    </row>
    <row r="2347" spans="15:16" x14ac:dyDescent="0.25">
      <c r="O2347" s="67"/>
      <c r="P2347" s="67"/>
    </row>
    <row r="2348" spans="15:16" x14ac:dyDescent="0.25">
      <c r="O2348" s="67"/>
      <c r="P2348" s="67"/>
    </row>
    <row r="2349" spans="15:16" x14ac:dyDescent="0.25">
      <c r="O2349" s="67"/>
      <c r="P2349" s="67"/>
    </row>
    <row r="2350" spans="15:16" x14ac:dyDescent="0.25">
      <c r="O2350" s="67"/>
      <c r="P2350" s="67"/>
    </row>
    <row r="2351" spans="15:16" x14ac:dyDescent="0.25">
      <c r="O2351" s="67"/>
      <c r="P2351" s="67"/>
    </row>
    <row r="2352" spans="15:16" x14ac:dyDescent="0.25">
      <c r="O2352" s="67"/>
      <c r="P2352" s="67"/>
    </row>
    <row r="2353" spans="15:16" x14ac:dyDescent="0.25">
      <c r="O2353" s="67"/>
      <c r="P2353" s="67"/>
    </row>
    <row r="2354" spans="15:16" x14ac:dyDescent="0.25">
      <c r="O2354" s="67"/>
      <c r="P2354" s="67"/>
    </row>
    <row r="2355" spans="15:16" x14ac:dyDescent="0.25">
      <c r="O2355" s="67"/>
      <c r="P2355" s="67"/>
    </row>
    <row r="2356" spans="15:16" x14ac:dyDescent="0.25">
      <c r="O2356" s="67"/>
      <c r="P2356" s="67"/>
    </row>
    <row r="2357" spans="15:16" x14ac:dyDescent="0.25">
      <c r="O2357" s="67"/>
      <c r="P2357" s="67"/>
    </row>
    <row r="2358" spans="15:16" x14ac:dyDescent="0.25">
      <c r="O2358" s="67"/>
      <c r="P2358" s="67"/>
    </row>
    <row r="2359" spans="15:16" x14ac:dyDescent="0.25">
      <c r="O2359" s="67"/>
      <c r="P2359" s="67"/>
    </row>
    <row r="2360" spans="15:16" x14ac:dyDescent="0.25">
      <c r="O2360" s="67"/>
      <c r="P2360" s="67"/>
    </row>
    <row r="2361" spans="15:16" x14ac:dyDescent="0.25">
      <c r="O2361" s="67"/>
      <c r="P2361" s="67"/>
    </row>
    <row r="2362" spans="15:16" x14ac:dyDescent="0.25">
      <c r="O2362" s="67"/>
      <c r="P2362" s="67"/>
    </row>
    <row r="2363" spans="15:16" x14ac:dyDescent="0.25">
      <c r="O2363" s="67"/>
      <c r="P2363" s="67"/>
    </row>
    <row r="2364" spans="15:16" x14ac:dyDescent="0.25">
      <c r="O2364" s="67"/>
      <c r="P2364" s="67"/>
    </row>
    <row r="2365" spans="15:16" x14ac:dyDescent="0.25">
      <c r="O2365" s="67"/>
      <c r="P2365" s="67"/>
    </row>
    <row r="2366" spans="15:16" x14ac:dyDescent="0.25">
      <c r="O2366" s="67"/>
      <c r="P2366" s="67"/>
    </row>
    <row r="2367" spans="15:16" x14ac:dyDescent="0.25">
      <c r="O2367" s="67"/>
      <c r="P2367" s="67"/>
    </row>
    <row r="2368" spans="15:16" x14ac:dyDescent="0.25">
      <c r="O2368" s="67"/>
      <c r="P2368" s="67"/>
    </row>
    <row r="2369" spans="15:16" x14ac:dyDescent="0.25">
      <c r="O2369" s="67"/>
      <c r="P2369" s="67"/>
    </row>
    <row r="2370" spans="15:16" x14ac:dyDescent="0.25">
      <c r="O2370" s="67"/>
      <c r="P2370" s="67"/>
    </row>
    <row r="2371" spans="15:16" x14ac:dyDescent="0.25">
      <c r="O2371" s="67"/>
      <c r="P2371" s="67"/>
    </row>
    <row r="2372" spans="15:16" x14ac:dyDescent="0.25">
      <c r="O2372" s="67"/>
      <c r="P2372" s="67"/>
    </row>
    <row r="2373" spans="15:16" x14ac:dyDescent="0.25">
      <c r="O2373" s="67"/>
      <c r="P2373" s="67"/>
    </row>
    <row r="2374" spans="15:16" x14ac:dyDescent="0.25">
      <c r="O2374" s="67"/>
      <c r="P2374" s="67"/>
    </row>
    <row r="2375" spans="15:16" x14ac:dyDescent="0.25">
      <c r="O2375" s="67"/>
      <c r="P2375" s="67"/>
    </row>
    <row r="2376" spans="15:16" x14ac:dyDescent="0.25">
      <c r="O2376" s="67"/>
      <c r="P2376" s="67"/>
    </row>
    <row r="2377" spans="15:16" x14ac:dyDescent="0.25">
      <c r="O2377" s="67"/>
      <c r="P2377" s="67"/>
    </row>
    <row r="2378" spans="15:16" x14ac:dyDescent="0.25">
      <c r="O2378" s="67"/>
      <c r="P2378" s="67"/>
    </row>
    <row r="2379" spans="15:16" x14ac:dyDescent="0.25">
      <c r="O2379" s="67"/>
      <c r="P2379" s="67"/>
    </row>
    <row r="2380" spans="15:16" x14ac:dyDescent="0.25">
      <c r="O2380" s="67"/>
      <c r="P2380" s="67"/>
    </row>
    <row r="2381" spans="15:16" x14ac:dyDescent="0.25">
      <c r="O2381" s="67"/>
      <c r="P2381" s="67"/>
    </row>
    <row r="2382" spans="15:16" x14ac:dyDescent="0.25">
      <c r="O2382" s="67"/>
      <c r="P2382" s="67"/>
    </row>
    <row r="2383" spans="15:16" x14ac:dyDescent="0.25">
      <c r="O2383" s="67"/>
      <c r="P2383" s="67"/>
    </row>
    <row r="2384" spans="15:16" x14ac:dyDescent="0.25">
      <c r="O2384" s="67"/>
      <c r="P2384" s="67"/>
    </row>
    <row r="2385" spans="15:16" x14ac:dyDescent="0.25">
      <c r="O2385" s="67"/>
      <c r="P2385" s="67"/>
    </row>
    <row r="2386" spans="15:16" x14ac:dyDescent="0.25">
      <c r="O2386" s="67"/>
      <c r="P2386" s="67"/>
    </row>
    <row r="2387" spans="15:16" x14ac:dyDescent="0.25">
      <c r="O2387" s="67"/>
      <c r="P2387" s="67"/>
    </row>
    <row r="2388" spans="15:16" x14ac:dyDescent="0.25">
      <c r="O2388" s="67"/>
      <c r="P2388" s="67"/>
    </row>
    <row r="2389" spans="15:16" x14ac:dyDescent="0.25">
      <c r="O2389" s="67"/>
      <c r="P2389" s="67"/>
    </row>
    <row r="2390" spans="15:16" x14ac:dyDescent="0.25">
      <c r="O2390" s="67"/>
      <c r="P2390" s="67"/>
    </row>
    <row r="2391" spans="15:16" x14ac:dyDescent="0.25">
      <c r="O2391" s="67"/>
      <c r="P2391" s="67"/>
    </row>
    <row r="2392" spans="15:16" x14ac:dyDescent="0.25">
      <c r="O2392" s="67"/>
      <c r="P2392" s="67"/>
    </row>
    <row r="2393" spans="15:16" x14ac:dyDescent="0.25">
      <c r="O2393" s="67"/>
      <c r="P2393" s="67"/>
    </row>
    <row r="2394" spans="15:16" x14ac:dyDescent="0.25">
      <c r="O2394" s="67"/>
      <c r="P2394" s="67"/>
    </row>
    <row r="2395" spans="15:16" x14ac:dyDescent="0.25">
      <c r="O2395" s="67"/>
      <c r="P2395" s="67"/>
    </row>
    <row r="2396" spans="15:16" x14ac:dyDescent="0.25">
      <c r="O2396" s="67"/>
      <c r="P2396" s="67"/>
    </row>
    <row r="2397" spans="15:16" x14ac:dyDescent="0.25">
      <c r="O2397" s="67"/>
      <c r="P2397" s="67"/>
    </row>
    <row r="2398" spans="15:16" x14ac:dyDescent="0.25">
      <c r="O2398" s="67"/>
      <c r="P2398" s="67"/>
    </row>
    <row r="2399" spans="15:16" x14ac:dyDescent="0.25">
      <c r="O2399" s="67"/>
      <c r="P2399" s="67"/>
    </row>
    <row r="2400" spans="15:16" x14ac:dyDescent="0.25">
      <c r="O2400" s="67"/>
      <c r="P2400" s="67"/>
    </row>
    <row r="2401" spans="15:16" x14ac:dyDescent="0.25">
      <c r="O2401" s="67"/>
      <c r="P2401" s="67"/>
    </row>
    <row r="2402" spans="15:16" x14ac:dyDescent="0.25">
      <c r="O2402" s="67"/>
      <c r="P2402" s="67"/>
    </row>
    <row r="2403" spans="15:16" x14ac:dyDescent="0.25">
      <c r="O2403" s="67"/>
      <c r="P2403" s="67"/>
    </row>
    <row r="2404" spans="15:16" x14ac:dyDescent="0.25">
      <c r="O2404" s="67"/>
      <c r="P2404" s="67"/>
    </row>
    <row r="2405" spans="15:16" x14ac:dyDescent="0.25">
      <c r="O2405" s="67"/>
      <c r="P2405" s="67"/>
    </row>
    <row r="2406" spans="15:16" x14ac:dyDescent="0.25">
      <c r="O2406" s="67"/>
      <c r="P2406" s="67"/>
    </row>
    <row r="2407" spans="15:16" x14ac:dyDescent="0.25">
      <c r="O2407" s="67"/>
      <c r="P2407" s="67"/>
    </row>
    <row r="2408" spans="15:16" x14ac:dyDescent="0.25">
      <c r="O2408" s="67"/>
      <c r="P2408" s="67"/>
    </row>
    <row r="2409" spans="15:16" x14ac:dyDescent="0.25">
      <c r="O2409" s="67"/>
      <c r="P2409" s="67"/>
    </row>
    <row r="2410" spans="15:16" x14ac:dyDescent="0.25">
      <c r="O2410" s="67"/>
      <c r="P2410" s="67"/>
    </row>
    <row r="2411" spans="15:16" x14ac:dyDescent="0.25">
      <c r="O2411" s="67"/>
      <c r="P2411" s="67"/>
    </row>
    <row r="2412" spans="15:16" x14ac:dyDescent="0.25">
      <c r="O2412" s="67"/>
      <c r="P2412" s="67"/>
    </row>
    <row r="2413" spans="15:16" x14ac:dyDescent="0.25">
      <c r="O2413" s="67"/>
      <c r="P2413" s="67"/>
    </row>
    <row r="2414" spans="15:16" x14ac:dyDescent="0.25">
      <c r="O2414" s="67"/>
      <c r="P2414" s="67"/>
    </row>
    <row r="2415" spans="15:16" x14ac:dyDescent="0.25">
      <c r="O2415" s="67"/>
      <c r="P2415" s="67"/>
    </row>
    <row r="2416" spans="15:16" x14ac:dyDescent="0.25">
      <c r="O2416" s="67"/>
      <c r="P2416" s="67"/>
    </row>
    <row r="2417" spans="15:16" x14ac:dyDescent="0.25">
      <c r="O2417" s="67"/>
      <c r="P2417" s="67"/>
    </row>
    <row r="2418" spans="15:16" x14ac:dyDescent="0.25">
      <c r="O2418" s="67"/>
      <c r="P2418" s="67"/>
    </row>
    <row r="2419" spans="15:16" x14ac:dyDescent="0.25">
      <c r="O2419" s="67"/>
      <c r="P2419" s="67"/>
    </row>
    <row r="2420" spans="15:16" x14ac:dyDescent="0.25">
      <c r="O2420" s="67"/>
      <c r="P2420" s="67"/>
    </row>
    <row r="2421" spans="15:16" x14ac:dyDescent="0.25">
      <c r="O2421" s="67"/>
      <c r="P2421" s="67"/>
    </row>
    <row r="2422" spans="15:16" x14ac:dyDescent="0.25">
      <c r="O2422" s="67"/>
      <c r="P2422" s="67"/>
    </row>
    <row r="2423" spans="15:16" x14ac:dyDescent="0.25">
      <c r="O2423" s="67"/>
      <c r="P2423" s="67"/>
    </row>
    <row r="2424" spans="15:16" x14ac:dyDescent="0.25">
      <c r="O2424" s="67"/>
      <c r="P2424" s="67"/>
    </row>
    <row r="2425" spans="15:16" x14ac:dyDescent="0.25">
      <c r="O2425" s="67"/>
      <c r="P2425" s="67"/>
    </row>
    <row r="2426" spans="15:16" x14ac:dyDescent="0.25">
      <c r="O2426" s="67"/>
      <c r="P2426" s="67"/>
    </row>
    <row r="2427" spans="15:16" x14ac:dyDescent="0.25">
      <c r="O2427" s="67"/>
      <c r="P2427" s="67"/>
    </row>
    <row r="2428" spans="15:16" x14ac:dyDescent="0.25">
      <c r="O2428" s="67"/>
      <c r="P2428" s="67"/>
    </row>
    <row r="2429" spans="15:16" x14ac:dyDescent="0.25">
      <c r="O2429" s="67"/>
      <c r="P2429" s="67"/>
    </row>
    <row r="2430" spans="15:16" x14ac:dyDescent="0.25">
      <c r="O2430" s="67"/>
      <c r="P2430" s="67"/>
    </row>
    <row r="2431" spans="15:16" x14ac:dyDescent="0.25">
      <c r="O2431" s="67"/>
      <c r="P2431" s="67"/>
    </row>
    <row r="2432" spans="15:16" x14ac:dyDescent="0.25">
      <c r="O2432" s="67"/>
      <c r="P2432" s="67"/>
    </row>
    <row r="2433" spans="15:16" x14ac:dyDescent="0.25">
      <c r="O2433" s="67"/>
      <c r="P2433" s="67"/>
    </row>
    <row r="2434" spans="15:16" x14ac:dyDescent="0.25">
      <c r="O2434" s="67"/>
      <c r="P2434" s="67"/>
    </row>
    <row r="2435" spans="15:16" x14ac:dyDescent="0.25">
      <c r="O2435" s="67"/>
      <c r="P2435" s="67"/>
    </row>
    <row r="2436" spans="15:16" x14ac:dyDescent="0.25">
      <c r="O2436" s="67"/>
      <c r="P2436" s="67"/>
    </row>
    <row r="2437" spans="15:16" x14ac:dyDescent="0.25">
      <c r="O2437" s="67"/>
      <c r="P2437" s="67"/>
    </row>
    <row r="2438" spans="15:16" x14ac:dyDescent="0.25">
      <c r="O2438" s="67"/>
      <c r="P2438" s="67"/>
    </row>
    <row r="2439" spans="15:16" x14ac:dyDescent="0.25">
      <c r="O2439" s="67"/>
      <c r="P2439" s="67"/>
    </row>
    <row r="2440" spans="15:16" x14ac:dyDescent="0.25">
      <c r="O2440" s="67"/>
      <c r="P2440" s="67"/>
    </row>
    <row r="2441" spans="15:16" x14ac:dyDescent="0.25">
      <c r="O2441" s="67"/>
      <c r="P2441" s="67"/>
    </row>
    <row r="2442" spans="15:16" x14ac:dyDescent="0.25">
      <c r="O2442" s="67"/>
      <c r="P2442" s="67"/>
    </row>
    <row r="2443" spans="15:16" x14ac:dyDescent="0.25">
      <c r="O2443" s="67"/>
      <c r="P2443" s="67"/>
    </row>
    <row r="2444" spans="15:16" x14ac:dyDescent="0.25">
      <c r="O2444" s="67"/>
      <c r="P2444" s="67"/>
    </row>
    <row r="2445" spans="15:16" x14ac:dyDescent="0.25">
      <c r="O2445" s="67"/>
      <c r="P2445" s="67"/>
    </row>
    <row r="2446" spans="15:16" x14ac:dyDescent="0.25">
      <c r="O2446" s="67"/>
      <c r="P2446" s="67"/>
    </row>
    <row r="2447" spans="15:16" x14ac:dyDescent="0.25">
      <c r="O2447" s="67"/>
      <c r="P2447" s="67"/>
    </row>
    <row r="2448" spans="15:16" x14ac:dyDescent="0.25">
      <c r="O2448" s="67"/>
      <c r="P2448" s="67"/>
    </row>
    <row r="2449" spans="15:16" x14ac:dyDescent="0.25">
      <c r="O2449" s="67"/>
      <c r="P2449" s="67"/>
    </row>
    <row r="2450" spans="15:16" x14ac:dyDescent="0.25">
      <c r="O2450" s="67"/>
      <c r="P2450" s="67"/>
    </row>
    <row r="2451" spans="15:16" x14ac:dyDescent="0.25">
      <c r="O2451" s="67"/>
      <c r="P2451" s="67"/>
    </row>
    <row r="2452" spans="15:16" x14ac:dyDescent="0.25">
      <c r="O2452" s="67"/>
      <c r="P2452" s="67"/>
    </row>
    <row r="2453" spans="15:16" x14ac:dyDescent="0.25">
      <c r="O2453" s="67"/>
      <c r="P2453" s="67"/>
    </row>
    <row r="2454" spans="15:16" x14ac:dyDescent="0.25">
      <c r="O2454" s="67"/>
      <c r="P2454" s="67"/>
    </row>
    <row r="2455" spans="15:16" x14ac:dyDescent="0.25">
      <c r="O2455" s="67"/>
      <c r="P2455" s="67"/>
    </row>
    <row r="2456" spans="15:16" x14ac:dyDescent="0.25">
      <c r="O2456" s="67"/>
      <c r="P2456" s="67"/>
    </row>
    <row r="2457" spans="15:16" x14ac:dyDescent="0.25">
      <c r="O2457" s="67"/>
      <c r="P2457" s="67"/>
    </row>
    <row r="2458" spans="15:16" x14ac:dyDescent="0.25">
      <c r="O2458" s="67"/>
      <c r="P2458" s="67"/>
    </row>
    <row r="2459" spans="15:16" x14ac:dyDescent="0.25">
      <c r="O2459" s="67"/>
      <c r="P2459" s="67"/>
    </row>
    <row r="2460" spans="15:16" x14ac:dyDescent="0.25">
      <c r="O2460" s="67"/>
      <c r="P2460" s="67"/>
    </row>
    <row r="2461" spans="15:16" x14ac:dyDescent="0.25">
      <c r="O2461" s="67"/>
      <c r="P2461" s="67"/>
    </row>
    <row r="2462" spans="15:16" x14ac:dyDescent="0.25">
      <c r="O2462" s="67"/>
      <c r="P2462" s="67"/>
    </row>
    <row r="2463" spans="15:16" x14ac:dyDescent="0.25">
      <c r="O2463" s="67"/>
      <c r="P2463" s="67"/>
    </row>
    <row r="2464" spans="15:16" x14ac:dyDescent="0.25">
      <c r="O2464" s="67"/>
      <c r="P2464" s="67"/>
    </row>
    <row r="2465" spans="15:16" x14ac:dyDescent="0.25">
      <c r="O2465" s="67"/>
      <c r="P2465" s="67"/>
    </row>
    <row r="2466" spans="15:16" x14ac:dyDescent="0.25">
      <c r="O2466" s="67"/>
      <c r="P2466" s="67"/>
    </row>
    <row r="2467" spans="15:16" x14ac:dyDescent="0.25">
      <c r="O2467" s="67"/>
      <c r="P2467" s="67"/>
    </row>
    <row r="2468" spans="15:16" x14ac:dyDescent="0.25">
      <c r="O2468" s="67"/>
      <c r="P2468" s="67"/>
    </row>
    <row r="2469" spans="15:16" x14ac:dyDescent="0.25">
      <c r="O2469" s="67"/>
      <c r="P2469" s="67"/>
    </row>
    <row r="2470" spans="15:16" x14ac:dyDescent="0.25">
      <c r="O2470" s="67"/>
      <c r="P2470" s="67"/>
    </row>
    <row r="2471" spans="15:16" x14ac:dyDescent="0.25">
      <c r="O2471" s="67"/>
      <c r="P2471" s="67"/>
    </row>
    <row r="2472" spans="15:16" x14ac:dyDescent="0.25">
      <c r="O2472" s="67"/>
      <c r="P2472" s="67"/>
    </row>
    <row r="2473" spans="15:16" x14ac:dyDescent="0.25">
      <c r="O2473" s="67"/>
      <c r="P2473" s="67"/>
    </row>
    <row r="2474" spans="15:16" x14ac:dyDescent="0.25">
      <c r="O2474" s="67"/>
      <c r="P2474" s="67"/>
    </row>
    <row r="2475" spans="15:16" x14ac:dyDescent="0.25">
      <c r="O2475" s="67"/>
      <c r="P2475" s="67"/>
    </row>
    <row r="2476" spans="15:16" x14ac:dyDescent="0.25">
      <c r="O2476" s="67"/>
      <c r="P2476" s="67"/>
    </row>
    <row r="2477" spans="15:16" x14ac:dyDescent="0.25">
      <c r="O2477" s="67"/>
      <c r="P2477" s="67"/>
    </row>
    <row r="2478" spans="15:16" x14ac:dyDescent="0.25">
      <c r="O2478" s="67"/>
      <c r="P2478" s="67"/>
    </row>
    <row r="2479" spans="15:16" x14ac:dyDescent="0.25">
      <c r="O2479" s="67"/>
      <c r="P2479" s="67"/>
    </row>
    <row r="2480" spans="15:16" x14ac:dyDescent="0.25">
      <c r="O2480" s="67"/>
      <c r="P2480" s="67"/>
    </row>
    <row r="2481" spans="15:16" x14ac:dyDescent="0.25">
      <c r="O2481" s="67"/>
      <c r="P2481" s="67"/>
    </row>
    <row r="2482" spans="15:16" x14ac:dyDescent="0.25">
      <c r="O2482" s="67"/>
      <c r="P2482" s="67"/>
    </row>
    <row r="2483" spans="15:16" x14ac:dyDescent="0.25">
      <c r="O2483" s="67"/>
      <c r="P2483" s="67"/>
    </row>
    <row r="2484" spans="15:16" x14ac:dyDescent="0.25">
      <c r="O2484" s="67"/>
      <c r="P2484" s="67"/>
    </row>
    <row r="2485" spans="15:16" x14ac:dyDescent="0.25">
      <c r="O2485" s="67"/>
      <c r="P2485" s="67"/>
    </row>
    <row r="2486" spans="15:16" x14ac:dyDescent="0.25">
      <c r="O2486" s="67"/>
      <c r="P2486" s="67"/>
    </row>
    <row r="2487" spans="15:16" x14ac:dyDescent="0.25">
      <c r="O2487" s="67"/>
      <c r="P2487" s="67"/>
    </row>
    <row r="2488" spans="15:16" x14ac:dyDescent="0.25">
      <c r="O2488" s="67"/>
      <c r="P2488" s="67"/>
    </row>
    <row r="2489" spans="15:16" x14ac:dyDescent="0.25">
      <c r="O2489" s="67"/>
      <c r="P2489" s="67"/>
    </row>
    <row r="2490" spans="15:16" x14ac:dyDescent="0.25">
      <c r="O2490" s="67"/>
      <c r="P2490" s="67"/>
    </row>
    <row r="2491" spans="15:16" x14ac:dyDescent="0.25">
      <c r="O2491" s="67"/>
      <c r="P2491" s="67"/>
    </row>
    <row r="2492" spans="15:16" x14ac:dyDescent="0.25">
      <c r="O2492" s="67"/>
      <c r="P2492" s="67"/>
    </row>
    <row r="2493" spans="15:16" x14ac:dyDescent="0.25">
      <c r="O2493" s="67"/>
      <c r="P2493" s="67"/>
    </row>
    <row r="2494" spans="15:16" x14ac:dyDescent="0.25">
      <c r="O2494" s="67"/>
      <c r="P2494" s="67"/>
    </row>
    <row r="2495" spans="15:16" x14ac:dyDescent="0.25">
      <c r="O2495" s="67"/>
      <c r="P2495" s="67"/>
    </row>
    <row r="2496" spans="15:16" x14ac:dyDescent="0.25">
      <c r="O2496" s="67"/>
      <c r="P2496" s="67"/>
    </row>
    <row r="2497" spans="15:16" x14ac:dyDescent="0.25">
      <c r="O2497" s="67"/>
      <c r="P2497" s="67"/>
    </row>
    <row r="2498" spans="15:16" x14ac:dyDescent="0.25">
      <c r="O2498" s="67"/>
      <c r="P2498" s="67"/>
    </row>
    <row r="2499" spans="15:16" x14ac:dyDescent="0.25">
      <c r="O2499" s="67"/>
      <c r="P2499" s="67"/>
    </row>
    <row r="2500" spans="15:16" x14ac:dyDescent="0.25">
      <c r="O2500" s="67"/>
      <c r="P2500" s="67"/>
    </row>
    <row r="2501" spans="15:16" x14ac:dyDescent="0.25">
      <c r="O2501" s="67"/>
      <c r="P2501" s="67"/>
    </row>
    <row r="2502" spans="15:16" x14ac:dyDescent="0.25">
      <c r="O2502" s="67"/>
      <c r="P2502" s="67"/>
    </row>
    <row r="2503" spans="15:16" x14ac:dyDescent="0.25">
      <c r="O2503" s="67"/>
      <c r="P2503" s="67"/>
    </row>
    <row r="2504" spans="15:16" x14ac:dyDescent="0.25">
      <c r="O2504" s="67"/>
      <c r="P2504" s="67"/>
    </row>
    <row r="2505" spans="15:16" x14ac:dyDescent="0.25">
      <c r="O2505" s="67"/>
      <c r="P2505" s="67"/>
    </row>
    <row r="2506" spans="15:16" x14ac:dyDescent="0.25">
      <c r="O2506" s="67"/>
      <c r="P2506" s="67"/>
    </row>
    <row r="2507" spans="15:16" x14ac:dyDescent="0.25">
      <c r="O2507" s="67"/>
      <c r="P2507" s="67"/>
    </row>
    <row r="2508" spans="15:16" x14ac:dyDescent="0.25">
      <c r="O2508" s="67"/>
      <c r="P2508" s="67"/>
    </row>
    <row r="2509" spans="15:16" x14ac:dyDescent="0.25">
      <c r="O2509" s="67"/>
      <c r="P2509" s="67"/>
    </row>
    <row r="2510" spans="15:16" x14ac:dyDescent="0.25">
      <c r="O2510" s="67"/>
      <c r="P2510" s="67"/>
    </row>
    <row r="2511" spans="15:16" x14ac:dyDescent="0.25">
      <c r="O2511" s="67"/>
      <c r="P2511" s="67"/>
    </row>
    <row r="2512" spans="15:16" x14ac:dyDescent="0.25">
      <c r="O2512" s="67"/>
      <c r="P2512" s="67"/>
    </row>
    <row r="2513" spans="15:16" x14ac:dyDescent="0.25">
      <c r="O2513" s="67"/>
      <c r="P2513" s="67"/>
    </row>
    <row r="2514" spans="15:16" x14ac:dyDescent="0.25">
      <c r="O2514" s="67"/>
      <c r="P2514" s="67"/>
    </row>
    <row r="2515" spans="15:16" x14ac:dyDescent="0.25">
      <c r="O2515" s="67"/>
      <c r="P2515" s="67"/>
    </row>
    <row r="2516" spans="15:16" x14ac:dyDescent="0.25">
      <c r="O2516" s="67"/>
      <c r="P2516" s="67"/>
    </row>
    <row r="2517" spans="15:16" x14ac:dyDescent="0.25">
      <c r="O2517" s="67"/>
      <c r="P2517" s="67"/>
    </row>
    <row r="2518" spans="15:16" x14ac:dyDescent="0.25">
      <c r="O2518" s="67"/>
      <c r="P2518" s="67"/>
    </row>
    <row r="2519" spans="15:16" x14ac:dyDescent="0.25">
      <c r="O2519" s="67"/>
      <c r="P2519" s="67"/>
    </row>
    <row r="2520" spans="15:16" x14ac:dyDescent="0.25">
      <c r="O2520" s="67"/>
      <c r="P2520" s="67"/>
    </row>
    <row r="2521" spans="15:16" x14ac:dyDescent="0.25">
      <c r="O2521" s="67"/>
      <c r="P2521" s="67"/>
    </row>
    <row r="2522" spans="15:16" x14ac:dyDescent="0.25">
      <c r="O2522" s="67"/>
      <c r="P2522" s="67"/>
    </row>
    <row r="2523" spans="15:16" x14ac:dyDescent="0.25">
      <c r="O2523" s="67"/>
      <c r="P2523" s="67"/>
    </row>
    <row r="2524" spans="15:16" x14ac:dyDescent="0.25">
      <c r="O2524" s="67"/>
      <c r="P2524" s="67"/>
    </row>
    <row r="2525" spans="15:16" x14ac:dyDescent="0.25">
      <c r="O2525" s="67"/>
      <c r="P2525" s="67"/>
    </row>
    <row r="2526" spans="15:16" x14ac:dyDescent="0.25">
      <c r="O2526" s="67"/>
      <c r="P2526" s="67"/>
    </row>
    <row r="2527" spans="15:16" x14ac:dyDescent="0.25">
      <c r="O2527" s="67"/>
      <c r="P2527" s="67"/>
    </row>
    <row r="2528" spans="15:16" x14ac:dyDescent="0.25">
      <c r="O2528" s="67"/>
      <c r="P2528" s="67"/>
    </row>
    <row r="2529" spans="15:16" x14ac:dyDescent="0.25">
      <c r="O2529" s="67"/>
      <c r="P2529" s="67"/>
    </row>
    <row r="2530" spans="15:16" x14ac:dyDescent="0.25">
      <c r="O2530" s="67"/>
      <c r="P2530" s="67"/>
    </row>
    <row r="2531" spans="15:16" x14ac:dyDescent="0.25">
      <c r="O2531" s="67"/>
      <c r="P2531" s="67"/>
    </row>
    <row r="2532" spans="15:16" x14ac:dyDescent="0.25">
      <c r="O2532" s="67"/>
      <c r="P2532" s="67"/>
    </row>
    <row r="2533" spans="15:16" x14ac:dyDescent="0.25">
      <c r="O2533" s="67"/>
      <c r="P2533" s="67"/>
    </row>
    <row r="2534" spans="15:16" x14ac:dyDescent="0.25">
      <c r="O2534" s="67"/>
      <c r="P2534" s="67"/>
    </row>
    <row r="2535" spans="15:16" x14ac:dyDescent="0.25">
      <c r="O2535" s="67"/>
      <c r="P2535" s="67"/>
    </row>
    <row r="2536" spans="15:16" x14ac:dyDescent="0.25">
      <c r="O2536" s="67"/>
      <c r="P2536" s="67"/>
    </row>
    <row r="2537" spans="15:16" x14ac:dyDescent="0.25">
      <c r="O2537" s="67"/>
      <c r="P2537" s="67"/>
    </row>
    <row r="2538" spans="15:16" x14ac:dyDescent="0.25">
      <c r="O2538" s="67"/>
      <c r="P2538" s="67"/>
    </row>
    <row r="2539" spans="15:16" x14ac:dyDescent="0.25">
      <c r="O2539" s="67"/>
      <c r="P2539" s="67"/>
    </row>
    <row r="2540" spans="15:16" x14ac:dyDescent="0.25">
      <c r="O2540" s="67"/>
      <c r="P2540" s="67"/>
    </row>
    <row r="2541" spans="15:16" x14ac:dyDescent="0.25">
      <c r="O2541" s="67"/>
      <c r="P2541" s="67"/>
    </row>
    <row r="2542" spans="15:16" x14ac:dyDescent="0.25">
      <c r="O2542" s="67"/>
      <c r="P2542" s="67"/>
    </row>
    <row r="2543" spans="15:16" x14ac:dyDescent="0.25">
      <c r="O2543" s="67"/>
      <c r="P2543" s="67"/>
    </row>
    <row r="2544" spans="15:16" x14ac:dyDescent="0.25">
      <c r="O2544" s="67"/>
      <c r="P2544" s="67"/>
    </row>
    <row r="2545" spans="15:16" x14ac:dyDescent="0.25">
      <c r="O2545" s="67"/>
      <c r="P2545" s="67"/>
    </row>
    <row r="2546" spans="15:16" x14ac:dyDescent="0.25">
      <c r="O2546" s="67"/>
      <c r="P2546" s="67"/>
    </row>
    <row r="2547" spans="15:16" x14ac:dyDescent="0.25">
      <c r="O2547" s="67"/>
      <c r="P2547" s="67"/>
    </row>
    <row r="2548" spans="15:16" x14ac:dyDescent="0.25">
      <c r="O2548" s="67"/>
      <c r="P2548" s="67"/>
    </row>
    <row r="2549" spans="15:16" x14ac:dyDescent="0.25">
      <c r="O2549" s="67"/>
      <c r="P2549" s="67"/>
    </row>
    <row r="2550" spans="15:16" x14ac:dyDescent="0.25">
      <c r="O2550" s="67"/>
      <c r="P2550" s="67"/>
    </row>
    <row r="2551" spans="15:16" x14ac:dyDescent="0.25">
      <c r="O2551" s="67"/>
      <c r="P2551" s="67"/>
    </row>
    <row r="2552" spans="15:16" x14ac:dyDescent="0.25">
      <c r="O2552" s="67"/>
      <c r="P2552" s="67"/>
    </row>
    <row r="2553" spans="15:16" x14ac:dyDescent="0.25">
      <c r="O2553" s="67"/>
      <c r="P2553" s="67"/>
    </row>
    <row r="2554" spans="15:16" x14ac:dyDescent="0.25">
      <c r="O2554" s="67"/>
      <c r="P2554" s="67"/>
    </row>
    <row r="2555" spans="15:16" x14ac:dyDescent="0.25">
      <c r="O2555" s="67"/>
      <c r="P2555" s="67"/>
    </row>
    <row r="2556" spans="15:16" x14ac:dyDescent="0.25">
      <c r="O2556" s="67"/>
      <c r="P2556" s="67"/>
    </row>
    <row r="2557" spans="15:16" x14ac:dyDescent="0.25">
      <c r="O2557" s="67"/>
      <c r="P2557" s="67"/>
    </row>
    <row r="2558" spans="15:16" x14ac:dyDescent="0.25">
      <c r="O2558" s="67"/>
      <c r="P2558" s="67"/>
    </row>
    <row r="2559" spans="15:16" x14ac:dyDescent="0.25">
      <c r="O2559" s="67"/>
      <c r="P2559" s="67"/>
    </row>
    <row r="2560" spans="15:16" x14ac:dyDescent="0.25">
      <c r="O2560" s="67"/>
      <c r="P2560" s="67"/>
    </row>
    <row r="2561" spans="15:16" x14ac:dyDescent="0.25">
      <c r="O2561" s="67"/>
      <c r="P2561" s="67"/>
    </row>
    <row r="2562" spans="15:16" x14ac:dyDescent="0.25">
      <c r="O2562" s="67"/>
      <c r="P2562" s="67"/>
    </row>
    <row r="2563" spans="15:16" x14ac:dyDescent="0.25">
      <c r="O2563" s="67"/>
      <c r="P2563" s="67"/>
    </row>
    <row r="2564" spans="15:16" x14ac:dyDescent="0.25">
      <c r="O2564" s="67"/>
      <c r="P2564" s="67"/>
    </row>
    <row r="2565" spans="15:16" x14ac:dyDescent="0.25">
      <c r="O2565" s="67"/>
      <c r="P2565" s="67"/>
    </row>
    <row r="2566" spans="15:16" x14ac:dyDescent="0.25">
      <c r="O2566" s="67"/>
      <c r="P2566" s="67"/>
    </row>
    <row r="2567" spans="15:16" x14ac:dyDescent="0.25">
      <c r="O2567" s="67"/>
      <c r="P2567" s="67"/>
    </row>
    <row r="2568" spans="15:16" x14ac:dyDescent="0.25">
      <c r="O2568" s="67"/>
      <c r="P2568" s="67"/>
    </row>
    <row r="2569" spans="15:16" x14ac:dyDescent="0.25">
      <c r="O2569" s="67"/>
      <c r="P2569" s="67"/>
    </row>
    <row r="2570" spans="15:16" x14ac:dyDescent="0.25">
      <c r="O2570" s="67"/>
      <c r="P2570" s="67"/>
    </row>
    <row r="2571" spans="15:16" x14ac:dyDescent="0.25">
      <c r="O2571" s="67"/>
      <c r="P2571" s="67"/>
    </row>
    <row r="2572" spans="15:16" x14ac:dyDescent="0.25">
      <c r="O2572" s="67"/>
      <c r="P2572" s="67"/>
    </row>
    <row r="2573" spans="15:16" x14ac:dyDescent="0.25">
      <c r="O2573" s="67"/>
      <c r="P2573" s="67"/>
    </row>
    <row r="2574" spans="15:16" x14ac:dyDescent="0.25">
      <c r="O2574" s="67"/>
      <c r="P2574" s="67"/>
    </row>
    <row r="2575" spans="15:16" x14ac:dyDescent="0.25">
      <c r="O2575" s="67"/>
      <c r="P2575" s="67"/>
    </row>
    <row r="2576" spans="15:16" x14ac:dyDescent="0.25">
      <c r="O2576" s="67"/>
      <c r="P2576" s="67"/>
    </row>
    <row r="2577" spans="15:16" x14ac:dyDescent="0.25">
      <c r="O2577" s="67"/>
      <c r="P2577" s="67"/>
    </row>
    <row r="2578" spans="15:16" x14ac:dyDescent="0.25">
      <c r="O2578" s="67"/>
      <c r="P2578" s="67"/>
    </row>
    <row r="2579" spans="15:16" x14ac:dyDescent="0.25">
      <c r="O2579" s="67"/>
      <c r="P2579" s="67"/>
    </row>
    <row r="2580" spans="15:16" x14ac:dyDescent="0.25">
      <c r="O2580" s="67"/>
      <c r="P2580" s="67"/>
    </row>
    <row r="2581" spans="15:16" x14ac:dyDescent="0.25">
      <c r="O2581" s="67"/>
      <c r="P2581" s="67"/>
    </row>
    <row r="2582" spans="15:16" x14ac:dyDescent="0.25">
      <c r="O2582" s="67"/>
      <c r="P2582" s="67"/>
    </row>
    <row r="2583" spans="15:16" x14ac:dyDescent="0.25">
      <c r="O2583" s="67"/>
      <c r="P2583" s="67"/>
    </row>
    <row r="2584" spans="15:16" x14ac:dyDescent="0.25">
      <c r="O2584" s="67"/>
      <c r="P2584" s="67"/>
    </row>
    <row r="2585" spans="15:16" x14ac:dyDescent="0.25">
      <c r="O2585" s="67"/>
      <c r="P2585" s="67"/>
    </row>
    <row r="2586" spans="15:16" x14ac:dyDescent="0.25">
      <c r="O2586" s="67"/>
      <c r="P2586" s="67"/>
    </row>
    <row r="2587" spans="15:16" x14ac:dyDescent="0.25">
      <c r="O2587" s="67"/>
      <c r="P2587" s="67"/>
    </row>
    <row r="2588" spans="15:16" x14ac:dyDescent="0.25">
      <c r="O2588" s="67"/>
      <c r="P2588" s="67"/>
    </row>
    <row r="2589" spans="15:16" x14ac:dyDescent="0.25">
      <c r="O2589" s="67"/>
      <c r="P2589" s="67"/>
    </row>
    <row r="2590" spans="15:16" x14ac:dyDescent="0.25">
      <c r="O2590" s="67"/>
      <c r="P2590" s="67"/>
    </row>
    <row r="2591" spans="15:16" x14ac:dyDescent="0.25">
      <c r="O2591" s="67"/>
      <c r="P2591" s="67"/>
    </row>
    <row r="2592" spans="15:16" x14ac:dyDescent="0.25">
      <c r="O2592" s="67"/>
      <c r="P2592" s="67"/>
    </row>
    <row r="2593" spans="15:16" x14ac:dyDescent="0.25">
      <c r="O2593" s="67"/>
      <c r="P2593" s="67"/>
    </row>
    <row r="2594" spans="15:16" x14ac:dyDescent="0.25">
      <c r="O2594" s="67"/>
      <c r="P2594" s="67"/>
    </row>
    <row r="2595" spans="15:16" x14ac:dyDescent="0.25">
      <c r="O2595" s="67"/>
      <c r="P2595" s="67"/>
    </row>
    <row r="2596" spans="15:16" x14ac:dyDescent="0.25">
      <c r="O2596" s="67"/>
      <c r="P2596" s="67"/>
    </row>
    <row r="2597" spans="15:16" x14ac:dyDescent="0.25">
      <c r="O2597" s="67"/>
      <c r="P2597" s="67"/>
    </row>
    <row r="2598" spans="15:16" x14ac:dyDescent="0.25">
      <c r="O2598" s="67"/>
      <c r="P2598" s="67"/>
    </row>
    <row r="2599" spans="15:16" x14ac:dyDescent="0.25">
      <c r="O2599" s="67"/>
      <c r="P2599" s="67"/>
    </row>
    <row r="2600" spans="15:16" x14ac:dyDescent="0.25">
      <c r="O2600" s="67"/>
      <c r="P2600" s="67"/>
    </row>
    <row r="2601" spans="15:16" x14ac:dyDescent="0.25">
      <c r="O2601" s="67"/>
      <c r="P2601" s="67"/>
    </row>
    <row r="2602" spans="15:16" x14ac:dyDescent="0.25">
      <c r="O2602" s="67"/>
      <c r="P2602" s="67"/>
    </row>
    <row r="2603" spans="15:16" x14ac:dyDescent="0.25">
      <c r="O2603" s="67"/>
      <c r="P2603" s="67"/>
    </row>
    <row r="2604" spans="15:16" x14ac:dyDescent="0.25">
      <c r="O2604" s="67"/>
      <c r="P2604" s="67"/>
    </row>
    <row r="2605" spans="15:16" x14ac:dyDescent="0.25">
      <c r="O2605" s="67"/>
      <c r="P2605" s="67"/>
    </row>
    <row r="2606" spans="15:16" x14ac:dyDescent="0.25">
      <c r="O2606" s="67"/>
      <c r="P2606" s="67"/>
    </row>
    <row r="2607" spans="15:16" x14ac:dyDescent="0.25">
      <c r="O2607" s="67"/>
      <c r="P2607" s="67"/>
    </row>
    <row r="2608" spans="15:16" x14ac:dyDescent="0.25">
      <c r="O2608" s="67"/>
      <c r="P2608" s="67"/>
    </row>
    <row r="2609" spans="15:16" x14ac:dyDescent="0.25">
      <c r="O2609" s="67"/>
      <c r="P2609" s="67"/>
    </row>
    <row r="2610" spans="15:16" x14ac:dyDescent="0.25">
      <c r="O2610" s="67"/>
      <c r="P2610" s="67"/>
    </row>
    <row r="2611" spans="15:16" x14ac:dyDescent="0.25">
      <c r="O2611" s="67"/>
      <c r="P2611" s="67"/>
    </row>
    <row r="2612" spans="15:16" x14ac:dyDescent="0.25">
      <c r="O2612" s="67"/>
      <c r="P2612" s="67"/>
    </row>
    <row r="2613" spans="15:16" x14ac:dyDescent="0.25">
      <c r="O2613" s="67"/>
      <c r="P2613" s="67"/>
    </row>
    <row r="2614" spans="15:16" x14ac:dyDescent="0.25">
      <c r="O2614" s="67"/>
      <c r="P2614" s="67"/>
    </row>
    <row r="2615" spans="15:16" x14ac:dyDescent="0.25">
      <c r="O2615" s="67"/>
      <c r="P2615" s="67"/>
    </row>
    <row r="2616" spans="15:16" x14ac:dyDescent="0.25">
      <c r="O2616" s="67"/>
      <c r="P2616" s="67"/>
    </row>
    <row r="2617" spans="15:16" x14ac:dyDescent="0.25">
      <c r="O2617" s="67"/>
      <c r="P2617" s="67"/>
    </row>
    <row r="2618" spans="15:16" x14ac:dyDescent="0.25">
      <c r="O2618" s="67"/>
      <c r="P2618" s="67"/>
    </row>
    <row r="2619" spans="15:16" x14ac:dyDescent="0.25">
      <c r="O2619" s="67"/>
      <c r="P2619" s="67"/>
    </row>
    <row r="2620" spans="15:16" x14ac:dyDescent="0.25">
      <c r="O2620" s="67"/>
      <c r="P2620" s="67"/>
    </row>
    <row r="2621" spans="15:16" x14ac:dyDescent="0.25">
      <c r="O2621" s="67"/>
      <c r="P2621" s="67"/>
    </row>
    <row r="2622" spans="15:16" x14ac:dyDescent="0.25">
      <c r="O2622" s="67"/>
      <c r="P2622" s="67"/>
    </row>
    <row r="2623" spans="15:16" x14ac:dyDescent="0.25">
      <c r="O2623" s="67"/>
      <c r="P2623" s="67"/>
    </row>
    <row r="2624" spans="15:16" x14ac:dyDescent="0.25">
      <c r="O2624" s="67"/>
      <c r="P2624" s="67"/>
    </row>
    <row r="2625" spans="15:16" x14ac:dyDescent="0.25">
      <c r="O2625" s="67"/>
      <c r="P2625" s="67"/>
    </row>
    <row r="2626" spans="15:16" x14ac:dyDescent="0.25">
      <c r="O2626" s="67"/>
      <c r="P2626" s="67"/>
    </row>
    <row r="2627" spans="15:16" x14ac:dyDescent="0.25">
      <c r="O2627" s="67"/>
      <c r="P2627" s="67"/>
    </row>
    <row r="2628" spans="15:16" x14ac:dyDescent="0.25">
      <c r="O2628" s="67"/>
      <c r="P2628" s="67"/>
    </row>
    <row r="2629" spans="15:16" x14ac:dyDescent="0.25">
      <c r="O2629" s="67"/>
      <c r="P2629" s="67"/>
    </row>
    <row r="2630" spans="15:16" x14ac:dyDescent="0.25">
      <c r="O2630" s="67"/>
      <c r="P2630" s="67"/>
    </row>
    <row r="2631" spans="15:16" x14ac:dyDescent="0.25">
      <c r="O2631" s="67"/>
      <c r="P2631" s="67"/>
    </row>
    <row r="2632" spans="15:16" x14ac:dyDescent="0.25">
      <c r="O2632" s="67"/>
      <c r="P2632" s="67"/>
    </row>
    <row r="2633" spans="15:16" x14ac:dyDescent="0.25">
      <c r="O2633" s="67"/>
      <c r="P2633" s="67"/>
    </row>
    <row r="2634" spans="15:16" x14ac:dyDescent="0.25">
      <c r="O2634" s="67"/>
      <c r="P2634" s="67"/>
    </row>
    <row r="2635" spans="15:16" x14ac:dyDescent="0.25">
      <c r="O2635" s="67"/>
      <c r="P2635" s="67"/>
    </row>
    <row r="2636" spans="15:16" x14ac:dyDescent="0.25">
      <c r="O2636" s="67"/>
      <c r="P2636" s="67"/>
    </row>
    <row r="2637" spans="15:16" x14ac:dyDescent="0.25">
      <c r="O2637" s="67"/>
      <c r="P2637" s="67"/>
    </row>
    <row r="2638" spans="15:16" x14ac:dyDescent="0.25">
      <c r="O2638" s="67"/>
      <c r="P2638" s="67"/>
    </row>
    <row r="2639" spans="15:16" x14ac:dyDescent="0.25">
      <c r="O2639" s="67"/>
      <c r="P2639" s="67"/>
    </row>
    <row r="2640" spans="15:16" x14ac:dyDescent="0.25">
      <c r="O2640" s="67"/>
      <c r="P2640" s="67"/>
    </row>
    <row r="2641" spans="15:16" x14ac:dyDescent="0.25">
      <c r="O2641" s="67"/>
      <c r="P2641" s="67"/>
    </row>
    <row r="2642" spans="15:16" x14ac:dyDescent="0.25">
      <c r="O2642" s="67"/>
      <c r="P2642" s="67"/>
    </row>
    <row r="2643" spans="15:16" x14ac:dyDescent="0.25">
      <c r="O2643" s="67"/>
      <c r="P2643" s="67"/>
    </row>
    <row r="2644" spans="15:16" x14ac:dyDescent="0.25">
      <c r="O2644" s="67"/>
      <c r="P2644" s="67"/>
    </row>
    <row r="2645" spans="15:16" x14ac:dyDescent="0.25">
      <c r="O2645" s="67"/>
      <c r="P2645" s="67"/>
    </row>
    <row r="2646" spans="15:16" x14ac:dyDescent="0.25">
      <c r="O2646" s="67"/>
      <c r="P2646" s="67"/>
    </row>
    <row r="2647" spans="15:16" x14ac:dyDescent="0.25">
      <c r="O2647" s="67"/>
      <c r="P2647" s="67"/>
    </row>
    <row r="2648" spans="15:16" x14ac:dyDescent="0.25">
      <c r="O2648" s="67"/>
      <c r="P2648" s="67"/>
    </row>
    <row r="2649" spans="15:16" x14ac:dyDescent="0.25">
      <c r="O2649" s="67"/>
      <c r="P2649" s="67"/>
    </row>
    <row r="2650" spans="15:16" x14ac:dyDescent="0.25">
      <c r="O2650" s="67"/>
      <c r="P2650" s="67"/>
    </row>
    <row r="2651" spans="15:16" x14ac:dyDescent="0.25">
      <c r="O2651" s="67"/>
      <c r="P2651" s="67"/>
    </row>
    <row r="2652" spans="15:16" x14ac:dyDescent="0.25">
      <c r="O2652" s="67"/>
      <c r="P2652" s="67"/>
    </row>
    <row r="2653" spans="15:16" x14ac:dyDescent="0.25">
      <c r="O2653" s="67"/>
      <c r="P2653" s="67"/>
    </row>
    <row r="2654" spans="15:16" x14ac:dyDescent="0.25">
      <c r="O2654" s="67"/>
      <c r="P2654" s="67"/>
    </row>
    <row r="2655" spans="15:16" x14ac:dyDescent="0.25">
      <c r="O2655" s="67"/>
      <c r="P2655" s="67"/>
    </row>
    <row r="2656" spans="15:16" x14ac:dyDescent="0.25">
      <c r="O2656" s="67"/>
      <c r="P2656" s="67"/>
    </row>
    <row r="2657" spans="15:16" x14ac:dyDescent="0.25">
      <c r="O2657" s="67"/>
      <c r="P2657" s="67"/>
    </row>
    <row r="2658" spans="15:16" x14ac:dyDescent="0.25">
      <c r="O2658" s="67"/>
      <c r="P2658" s="67"/>
    </row>
    <row r="2659" spans="15:16" x14ac:dyDescent="0.25">
      <c r="O2659" s="67"/>
      <c r="P2659" s="67"/>
    </row>
    <row r="2660" spans="15:16" x14ac:dyDescent="0.25">
      <c r="O2660" s="67"/>
      <c r="P2660" s="67"/>
    </row>
    <row r="2661" spans="15:16" x14ac:dyDescent="0.25">
      <c r="O2661" s="67"/>
      <c r="P2661" s="67"/>
    </row>
    <row r="2662" spans="15:16" x14ac:dyDescent="0.25">
      <c r="O2662" s="67"/>
      <c r="P2662" s="67"/>
    </row>
    <row r="2663" spans="15:16" x14ac:dyDescent="0.25">
      <c r="O2663" s="67"/>
      <c r="P2663" s="67"/>
    </row>
    <row r="2664" spans="15:16" x14ac:dyDescent="0.25">
      <c r="O2664" s="67"/>
      <c r="P2664" s="67"/>
    </row>
    <row r="2665" spans="15:16" x14ac:dyDescent="0.25">
      <c r="O2665" s="67"/>
      <c r="P2665" s="67"/>
    </row>
    <row r="2666" spans="15:16" x14ac:dyDescent="0.25">
      <c r="O2666" s="67"/>
      <c r="P2666" s="67"/>
    </row>
    <row r="2667" spans="15:16" x14ac:dyDescent="0.25">
      <c r="O2667" s="67"/>
      <c r="P2667" s="67"/>
    </row>
    <row r="2668" spans="15:16" x14ac:dyDescent="0.25">
      <c r="O2668" s="67"/>
      <c r="P2668" s="67"/>
    </row>
    <row r="2669" spans="15:16" x14ac:dyDescent="0.25">
      <c r="O2669" s="67"/>
      <c r="P2669" s="67"/>
    </row>
    <row r="2670" spans="15:16" x14ac:dyDescent="0.25">
      <c r="O2670" s="67"/>
      <c r="P2670" s="67"/>
    </row>
    <row r="2671" spans="15:16" x14ac:dyDescent="0.25">
      <c r="O2671" s="67"/>
      <c r="P2671" s="67"/>
    </row>
    <row r="2672" spans="15:16" x14ac:dyDescent="0.25">
      <c r="O2672" s="67"/>
      <c r="P2672" s="67"/>
    </row>
    <row r="2673" spans="15:16" x14ac:dyDescent="0.25">
      <c r="O2673" s="67"/>
      <c r="P2673" s="67"/>
    </row>
    <row r="2674" spans="15:16" x14ac:dyDescent="0.25">
      <c r="O2674" s="67"/>
      <c r="P2674" s="67"/>
    </row>
    <row r="2675" spans="15:16" x14ac:dyDescent="0.25">
      <c r="O2675" s="67"/>
      <c r="P2675" s="67"/>
    </row>
    <row r="2676" spans="15:16" x14ac:dyDescent="0.25">
      <c r="O2676" s="67"/>
      <c r="P2676" s="67"/>
    </row>
    <row r="2677" spans="15:16" x14ac:dyDescent="0.25">
      <c r="O2677" s="67"/>
      <c r="P2677" s="67"/>
    </row>
    <row r="2678" spans="15:16" x14ac:dyDescent="0.25">
      <c r="O2678" s="67"/>
      <c r="P2678" s="67"/>
    </row>
    <row r="2679" spans="15:16" x14ac:dyDescent="0.25">
      <c r="O2679" s="67"/>
      <c r="P2679" s="67"/>
    </row>
    <row r="2680" spans="15:16" x14ac:dyDescent="0.25">
      <c r="O2680" s="67"/>
      <c r="P2680" s="67"/>
    </row>
    <row r="2681" spans="15:16" x14ac:dyDescent="0.25">
      <c r="O2681" s="67"/>
      <c r="P2681" s="67"/>
    </row>
    <row r="2682" spans="15:16" x14ac:dyDescent="0.25">
      <c r="O2682" s="67"/>
      <c r="P2682" s="67"/>
    </row>
    <row r="2683" spans="15:16" x14ac:dyDescent="0.25">
      <c r="O2683" s="67"/>
      <c r="P2683" s="67"/>
    </row>
    <row r="2684" spans="15:16" x14ac:dyDescent="0.25">
      <c r="O2684" s="67"/>
      <c r="P2684" s="67"/>
    </row>
    <row r="2685" spans="15:16" x14ac:dyDescent="0.25">
      <c r="O2685" s="67"/>
      <c r="P2685" s="67"/>
    </row>
    <row r="2686" spans="15:16" x14ac:dyDescent="0.25">
      <c r="O2686" s="67"/>
      <c r="P2686" s="67"/>
    </row>
    <row r="2687" spans="15:16" x14ac:dyDescent="0.25">
      <c r="O2687" s="67"/>
      <c r="P2687" s="67"/>
    </row>
    <row r="2688" spans="15:16" x14ac:dyDescent="0.25">
      <c r="O2688" s="67"/>
      <c r="P2688" s="67"/>
    </row>
    <row r="2689" spans="15:16" x14ac:dyDescent="0.25">
      <c r="O2689" s="67"/>
      <c r="P2689" s="67"/>
    </row>
    <row r="2690" spans="15:16" x14ac:dyDescent="0.25">
      <c r="O2690" s="67"/>
      <c r="P2690" s="67"/>
    </row>
    <row r="2691" spans="15:16" x14ac:dyDescent="0.25">
      <c r="O2691" s="67"/>
      <c r="P2691" s="67"/>
    </row>
    <row r="2692" spans="15:16" x14ac:dyDescent="0.25">
      <c r="O2692" s="67"/>
      <c r="P2692" s="67"/>
    </row>
    <row r="2693" spans="15:16" x14ac:dyDescent="0.25">
      <c r="O2693" s="67"/>
      <c r="P2693" s="67"/>
    </row>
    <row r="2694" spans="15:16" x14ac:dyDescent="0.25">
      <c r="O2694" s="67"/>
      <c r="P2694" s="67"/>
    </row>
    <row r="2695" spans="15:16" x14ac:dyDescent="0.25">
      <c r="O2695" s="67"/>
      <c r="P2695" s="67"/>
    </row>
    <row r="2696" spans="15:16" x14ac:dyDescent="0.25">
      <c r="O2696" s="67"/>
      <c r="P2696" s="67"/>
    </row>
    <row r="2697" spans="15:16" x14ac:dyDescent="0.25">
      <c r="O2697" s="67"/>
      <c r="P2697" s="67"/>
    </row>
    <row r="2698" spans="15:16" x14ac:dyDescent="0.25">
      <c r="O2698" s="67"/>
      <c r="P2698" s="67"/>
    </row>
    <row r="2699" spans="15:16" x14ac:dyDescent="0.25">
      <c r="O2699" s="67"/>
      <c r="P2699" s="67"/>
    </row>
    <row r="2700" spans="15:16" x14ac:dyDescent="0.25">
      <c r="O2700" s="67"/>
      <c r="P2700" s="67"/>
    </row>
    <row r="2701" spans="15:16" x14ac:dyDescent="0.25">
      <c r="O2701" s="67"/>
      <c r="P2701" s="67"/>
    </row>
    <row r="2702" spans="15:16" x14ac:dyDescent="0.25">
      <c r="O2702" s="67"/>
      <c r="P2702" s="67"/>
    </row>
    <row r="2703" spans="15:16" x14ac:dyDescent="0.25">
      <c r="O2703" s="67"/>
      <c r="P2703" s="67"/>
    </row>
    <row r="2704" spans="15:16" x14ac:dyDescent="0.25">
      <c r="O2704" s="67"/>
      <c r="P2704" s="67"/>
    </row>
    <row r="2705" spans="15:16" x14ac:dyDescent="0.25">
      <c r="O2705" s="67"/>
      <c r="P2705" s="67"/>
    </row>
    <row r="2706" spans="15:16" x14ac:dyDescent="0.25">
      <c r="O2706" s="67"/>
      <c r="P2706" s="67"/>
    </row>
    <row r="2707" spans="15:16" x14ac:dyDescent="0.25">
      <c r="O2707" s="67"/>
      <c r="P2707" s="67"/>
    </row>
    <row r="2708" spans="15:16" x14ac:dyDescent="0.25">
      <c r="O2708" s="67"/>
      <c r="P2708" s="67"/>
    </row>
    <row r="2709" spans="15:16" x14ac:dyDescent="0.25">
      <c r="O2709" s="67"/>
      <c r="P2709" s="67"/>
    </row>
    <row r="2710" spans="15:16" x14ac:dyDescent="0.25">
      <c r="O2710" s="67"/>
      <c r="P2710" s="67"/>
    </row>
    <row r="2711" spans="15:16" x14ac:dyDescent="0.25">
      <c r="O2711" s="67"/>
      <c r="P2711" s="67"/>
    </row>
    <row r="2712" spans="15:16" x14ac:dyDescent="0.25">
      <c r="O2712" s="67"/>
      <c r="P2712" s="67"/>
    </row>
    <row r="2713" spans="15:16" x14ac:dyDescent="0.25">
      <c r="O2713" s="67"/>
      <c r="P2713" s="67"/>
    </row>
    <row r="2714" spans="15:16" x14ac:dyDescent="0.25">
      <c r="O2714" s="67"/>
      <c r="P2714" s="67"/>
    </row>
    <row r="2715" spans="15:16" x14ac:dyDescent="0.25">
      <c r="O2715" s="67"/>
      <c r="P2715" s="67"/>
    </row>
    <row r="2716" spans="15:16" x14ac:dyDescent="0.25">
      <c r="O2716" s="67"/>
      <c r="P2716" s="67"/>
    </row>
    <row r="2717" spans="15:16" x14ac:dyDescent="0.25">
      <c r="O2717" s="67"/>
      <c r="P2717" s="67"/>
    </row>
    <row r="2718" spans="15:16" x14ac:dyDescent="0.25">
      <c r="O2718" s="67"/>
      <c r="P2718" s="67"/>
    </row>
    <row r="2719" spans="15:16" x14ac:dyDescent="0.25">
      <c r="O2719" s="67"/>
      <c r="P2719" s="67"/>
    </row>
    <row r="2720" spans="15:16" x14ac:dyDescent="0.25">
      <c r="O2720" s="67"/>
      <c r="P2720" s="67"/>
    </row>
    <row r="2721" spans="15:16" x14ac:dyDescent="0.25">
      <c r="O2721" s="67"/>
      <c r="P2721" s="67"/>
    </row>
    <row r="2722" spans="15:16" x14ac:dyDescent="0.25">
      <c r="O2722" s="67"/>
      <c r="P2722" s="67"/>
    </row>
    <row r="2723" spans="15:16" x14ac:dyDescent="0.25">
      <c r="O2723" s="67"/>
      <c r="P2723" s="67"/>
    </row>
    <row r="2724" spans="15:16" x14ac:dyDescent="0.25">
      <c r="O2724" s="67"/>
      <c r="P2724" s="67"/>
    </row>
    <row r="2725" spans="15:16" x14ac:dyDescent="0.25">
      <c r="O2725" s="67"/>
      <c r="P2725" s="67"/>
    </row>
    <row r="2726" spans="15:16" x14ac:dyDescent="0.25">
      <c r="O2726" s="67"/>
      <c r="P2726" s="67"/>
    </row>
    <row r="2727" spans="15:16" x14ac:dyDescent="0.25">
      <c r="O2727" s="67"/>
      <c r="P2727" s="67"/>
    </row>
    <row r="2728" spans="15:16" x14ac:dyDescent="0.25">
      <c r="O2728" s="67"/>
      <c r="P2728" s="67"/>
    </row>
    <row r="2729" spans="15:16" x14ac:dyDescent="0.25">
      <c r="O2729" s="67"/>
      <c r="P2729" s="67"/>
    </row>
    <row r="2730" spans="15:16" x14ac:dyDescent="0.25">
      <c r="O2730" s="67"/>
      <c r="P2730" s="67"/>
    </row>
    <row r="2731" spans="15:16" x14ac:dyDescent="0.25">
      <c r="O2731" s="67"/>
      <c r="P2731" s="67"/>
    </row>
    <row r="2732" spans="15:16" x14ac:dyDescent="0.25">
      <c r="O2732" s="67"/>
      <c r="P2732" s="67"/>
    </row>
    <row r="2733" spans="15:16" x14ac:dyDescent="0.25">
      <c r="O2733" s="67"/>
      <c r="P2733" s="67"/>
    </row>
    <row r="2734" spans="15:16" x14ac:dyDescent="0.25">
      <c r="O2734" s="67"/>
      <c r="P2734" s="67"/>
    </row>
    <row r="2735" spans="15:16" x14ac:dyDescent="0.25">
      <c r="O2735" s="67"/>
      <c r="P2735" s="67"/>
    </row>
    <row r="2736" spans="15:16" x14ac:dyDescent="0.25">
      <c r="O2736" s="67"/>
      <c r="P2736" s="67"/>
    </row>
    <row r="2737" spans="15:16" x14ac:dyDescent="0.25">
      <c r="O2737" s="67"/>
      <c r="P2737" s="67"/>
    </row>
    <row r="2738" spans="15:16" x14ac:dyDescent="0.25">
      <c r="O2738" s="67"/>
      <c r="P2738" s="67"/>
    </row>
    <row r="2739" spans="15:16" x14ac:dyDescent="0.25">
      <c r="O2739" s="67"/>
      <c r="P2739" s="67"/>
    </row>
    <row r="2740" spans="15:16" x14ac:dyDescent="0.25">
      <c r="O2740" s="67"/>
      <c r="P2740" s="67"/>
    </row>
    <row r="2741" spans="15:16" x14ac:dyDescent="0.25">
      <c r="O2741" s="67"/>
      <c r="P2741" s="67"/>
    </row>
    <row r="2742" spans="15:16" x14ac:dyDescent="0.25">
      <c r="O2742" s="67"/>
      <c r="P2742" s="67"/>
    </row>
    <row r="2743" spans="15:16" x14ac:dyDescent="0.25">
      <c r="O2743" s="67"/>
      <c r="P2743" s="67"/>
    </row>
    <row r="2744" spans="15:16" x14ac:dyDescent="0.25">
      <c r="O2744" s="67"/>
      <c r="P2744" s="67"/>
    </row>
    <row r="2745" spans="15:16" x14ac:dyDescent="0.25">
      <c r="O2745" s="67"/>
      <c r="P2745" s="67"/>
    </row>
    <row r="2746" spans="15:16" x14ac:dyDescent="0.25">
      <c r="O2746" s="67"/>
      <c r="P2746" s="67"/>
    </row>
    <row r="2747" spans="15:16" x14ac:dyDescent="0.25">
      <c r="O2747" s="67"/>
      <c r="P2747" s="67"/>
    </row>
    <row r="2748" spans="15:16" x14ac:dyDescent="0.25">
      <c r="O2748" s="67"/>
      <c r="P2748" s="67"/>
    </row>
    <row r="2749" spans="15:16" x14ac:dyDescent="0.25">
      <c r="O2749" s="67"/>
      <c r="P2749" s="67"/>
    </row>
    <row r="2750" spans="15:16" x14ac:dyDescent="0.25">
      <c r="O2750" s="67"/>
      <c r="P2750" s="67"/>
    </row>
    <row r="2751" spans="15:16" x14ac:dyDescent="0.25">
      <c r="O2751" s="67"/>
      <c r="P2751" s="67"/>
    </row>
    <row r="2752" spans="15:16" x14ac:dyDescent="0.25">
      <c r="O2752" s="67"/>
      <c r="P2752" s="67"/>
    </row>
    <row r="2753" spans="15:16" x14ac:dyDescent="0.25">
      <c r="O2753" s="67"/>
      <c r="P2753" s="67"/>
    </row>
    <row r="2754" spans="15:16" x14ac:dyDescent="0.25">
      <c r="O2754" s="67"/>
      <c r="P2754" s="67"/>
    </row>
    <row r="2755" spans="15:16" x14ac:dyDescent="0.25">
      <c r="O2755" s="67"/>
      <c r="P2755" s="67"/>
    </row>
    <row r="2756" spans="15:16" x14ac:dyDescent="0.25">
      <c r="O2756" s="67"/>
      <c r="P2756" s="67"/>
    </row>
    <row r="2757" spans="15:16" x14ac:dyDescent="0.25">
      <c r="O2757" s="67"/>
      <c r="P2757" s="67"/>
    </row>
    <row r="2758" spans="15:16" x14ac:dyDescent="0.25">
      <c r="O2758" s="67"/>
      <c r="P2758" s="67"/>
    </row>
    <row r="2759" spans="15:16" x14ac:dyDescent="0.25">
      <c r="O2759" s="67"/>
      <c r="P2759" s="67"/>
    </row>
    <row r="2760" spans="15:16" x14ac:dyDescent="0.25">
      <c r="O2760" s="67"/>
      <c r="P2760" s="67"/>
    </row>
    <row r="2761" spans="15:16" x14ac:dyDescent="0.25">
      <c r="O2761" s="67"/>
      <c r="P2761" s="67"/>
    </row>
    <row r="2762" spans="15:16" x14ac:dyDescent="0.25">
      <c r="O2762" s="67"/>
      <c r="P2762" s="67"/>
    </row>
    <row r="2763" spans="15:16" x14ac:dyDescent="0.25">
      <c r="O2763" s="67"/>
      <c r="P2763" s="67"/>
    </row>
    <row r="2764" spans="15:16" x14ac:dyDescent="0.25">
      <c r="O2764" s="67"/>
      <c r="P2764" s="67"/>
    </row>
    <row r="2765" spans="15:16" x14ac:dyDescent="0.25">
      <c r="O2765" s="67"/>
      <c r="P2765" s="67"/>
    </row>
    <row r="2766" spans="15:16" x14ac:dyDescent="0.25">
      <c r="O2766" s="67"/>
      <c r="P2766" s="67"/>
    </row>
    <row r="2767" spans="15:16" x14ac:dyDescent="0.25">
      <c r="O2767" s="67"/>
      <c r="P2767" s="67"/>
    </row>
    <row r="2768" spans="15:16" x14ac:dyDescent="0.25">
      <c r="O2768" s="67"/>
      <c r="P2768" s="67"/>
    </row>
    <row r="2769" spans="15:16" x14ac:dyDescent="0.25">
      <c r="O2769" s="67"/>
      <c r="P2769" s="67"/>
    </row>
    <row r="2770" spans="15:16" x14ac:dyDescent="0.25">
      <c r="O2770" s="67"/>
      <c r="P2770" s="67"/>
    </row>
    <row r="2771" spans="15:16" x14ac:dyDescent="0.25">
      <c r="O2771" s="67"/>
      <c r="P2771" s="67"/>
    </row>
    <row r="2772" spans="15:16" x14ac:dyDescent="0.25">
      <c r="O2772" s="67"/>
      <c r="P2772" s="67"/>
    </row>
    <row r="2773" spans="15:16" x14ac:dyDescent="0.25">
      <c r="O2773" s="67"/>
      <c r="P2773" s="67"/>
    </row>
    <row r="2774" spans="15:16" x14ac:dyDescent="0.25">
      <c r="O2774" s="67"/>
      <c r="P2774" s="67"/>
    </row>
    <row r="2775" spans="15:16" x14ac:dyDescent="0.25">
      <c r="O2775" s="67"/>
      <c r="P2775" s="67"/>
    </row>
    <row r="2776" spans="15:16" x14ac:dyDescent="0.25">
      <c r="O2776" s="67"/>
      <c r="P2776" s="67"/>
    </row>
    <row r="2777" spans="15:16" x14ac:dyDescent="0.25">
      <c r="O2777" s="67"/>
      <c r="P2777" s="67"/>
    </row>
    <row r="2778" spans="15:16" x14ac:dyDescent="0.25">
      <c r="O2778" s="67"/>
      <c r="P2778" s="67"/>
    </row>
    <row r="2779" spans="15:16" x14ac:dyDescent="0.25">
      <c r="O2779" s="67"/>
      <c r="P2779" s="67"/>
    </row>
    <row r="2780" spans="15:16" x14ac:dyDescent="0.25">
      <c r="O2780" s="67"/>
      <c r="P2780" s="67"/>
    </row>
    <row r="2781" spans="15:16" x14ac:dyDescent="0.25">
      <c r="O2781" s="67"/>
      <c r="P2781" s="67"/>
    </row>
    <row r="2782" spans="15:16" x14ac:dyDescent="0.25">
      <c r="O2782" s="67"/>
      <c r="P2782" s="67"/>
    </row>
    <row r="2783" spans="15:16" x14ac:dyDescent="0.25">
      <c r="O2783" s="67"/>
      <c r="P2783" s="67"/>
    </row>
    <row r="2784" spans="15:16" x14ac:dyDescent="0.25">
      <c r="O2784" s="67"/>
      <c r="P2784" s="67"/>
    </row>
    <row r="2785" spans="15:16" x14ac:dyDescent="0.25">
      <c r="O2785" s="67"/>
      <c r="P2785" s="67"/>
    </row>
    <row r="2786" spans="15:16" x14ac:dyDescent="0.25">
      <c r="O2786" s="67"/>
      <c r="P2786" s="67"/>
    </row>
    <row r="2787" spans="15:16" x14ac:dyDescent="0.25">
      <c r="O2787" s="67"/>
      <c r="P2787" s="67"/>
    </row>
    <row r="2788" spans="15:16" x14ac:dyDescent="0.25">
      <c r="O2788" s="67"/>
      <c r="P2788" s="67"/>
    </row>
    <row r="2789" spans="15:16" x14ac:dyDescent="0.25">
      <c r="O2789" s="67"/>
      <c r="P2789" s="67"/>
    </row>
    <row r="2790" spans="15:16" x14ac:dyDescent="0.25">
      <c r="O2790" s="67"/>
      <c r="P2790" s="67"/>
    </row>
    <row r="2791" spans="15:16" x14ac:dyDescent="0.25">
      <c r="O2791" s="67"/>
      <c r="P2791" s="67"/>
    </row>
    <row r="2792" spans="15:16" x14ac:dyDescent="0.25">
      <c r="O2792" s="67"/>
      <c r="P2792" s="67"/>
    </row>
    <row r="2793" spans="15:16" x14ac:dyDescent="0.25">
      <c r="O2793" s="67"/>
      <c r="P2793" s="67"/>
    </row>
    <row r="2794" spans="15:16" x14ac:dyDescent="0.25">
      <c r="O2794" s="67"/>
      <c r="P2794" s="67"/>
    </row>
    <row r="2795" spans="15:16" x14ac:dyDescent="0.25">
      <c r="O2795" s="67"/>
      <c r="P2795" s="67"/>
    </row>
    <row r="2796" spans="15:16" x14ac:dyDescent="0.25">
      <c r="O2796" s="67"/>
      <c r="P2796" s="67"/>
    </row>
    <row r="2797" spans="15:16" x14ac:dyDescent="0.25">
      <c r="O2797" s="67"/>
      <c r="P2797" s="67"/>
    </row>
    <row r="2798" spans="15:16" x14ac:dyDescent="0.25">
      <c r="O2798" s="67"/>
      <c r="P2798" s="67"/>
    </row>
    <row r="2799" spans="15:16" x14ac:dyDescent="0.25">
      <c r="O2799" s="67"/>
      <c r="P2799" s="67"/>
    </row>
    <row r="2800" spans="15:16" x14ac:dyDescent="0.25">
      <c r="O2800" s="67"/>
      <c r="P2800" s="67"/>
    </row>
    <row r="2801" spans="15:16" x14ac:dyDescent="0.25">
      <c r="O2801" s="67"/>
      <c r="P2801" s="67"/>
    </row>
    <row r="2802" spans="15:16" x14ac:dyDescent="0.25">
      <c r="O2802" s="67"/>
      <c r="P2802" s="67"/>
    </row>
    <row r="2803" spans="15:16" x14ac:dyDescent="0.25">
      <c r="O2803" s="67"/>
      <c r="P2803" s="67"/>
    </row>
    <row r="2804" spans="15:16" x14ac:dyDescent="0.25">
      <c r="O2804" s="67"/>
      <c r="P2804" s="67"/>
    </row>
    <row r="2805" spans="15:16" x14ac:dyDescent="0.25">
      <c r="O2805" s="67"/>
      <c r="P2805" s="67"/>
    </row>
    <row r="2806" spans="15:16" x14ac:dyDescent="0.25">
      <c r="O2806" s="67"/>
      <c r="P2806" s="67"/>
    </row>
    <row r="2807" spans="15:16" x14ac:dyDescent="0.25">
      <c r="O2807" s="67"/>
      <c r="P2807" s="67"/>
    </row>
    <row r="2808" spans="15:16" x14ac:dyDescent="0.25">
      <c r="O2808" s="67"/>
      <c r="P2808" s="67"/>
    </row>
    <row r="2809" spans="15:16" x14ac:dyDescent="0.25">
      <c r="O2809" s="67"/>
      <c r="P2809" s="67"/>
    </row>
    <row r="2810" spans="15:16" x14ac:dyDescent="0.25">
      <c r="O2810" s="67"/>
      <c r="P2810" s="67"/>
    </row>
    <row r="2811" spans="15:16" x14ac:dyDescent="0.25">
      <c r="O2811" s="67"/>
      <c r="P2811" s="67"/>
    </row>
    <row r="2812" spans="15:16" x14ac:dyDescent="0.25">
      <c r="O2812" s="67"/>
      <c r="P2812" s="67"/>
    </row>
    <row r="2813" spans="15:16" x14ac:dyDescent="0.25">
      <c r="O2813" s="67"/>
      <c r="P2813" s="67"/>
    </row>
    <row r="2814" spans="15:16" x14ac:dyDescent="0.25">
      <c r="O2814" s="67"/>
      <c r="P2814" s="67"/>
    </row>
    <row r="2815" spans="15:16" x14ac:dyDescent="0.25">
      <c r="O2815" s="67"/>
      <c r="P2815" s="67"/>
    </row>
    <row r="2816" spans="15:16" x14ac:dyDescent="0.25">
      <c r="O2816" s="67"/>
      <c r="P2816" s="67"/>
    </row>
    <row r="2817" spans="15:16" x14ac:dyDescent="0.25">
      <c r="O2817" s="67"/>
      <c r="P2817" s="67"/>
    </row>
    <row r="2818" spans="15:16" x14ac:dyDescent="0.25">
      <c r="O2818" s="67"/>
      <c r="P2818" s="67"/>
    </row>
    <row r="2819" spans="15:16" x14ac:dyDescent="0.25">
      <c r="O2819" s="67"/>
      <c r="P2819" s="67"/>
    </row>
    <row r="2820" spans="15:16" x14ac:dyDescent="0.25">
      <c r="O2820" s="67"/>
      <c r="P2820" s="67"/>
    </row>
    <row r="2821" spans="15:16" x14ac:dyDescent="0.25">
      <c r="O2821" s="67"/>
      <c r="P2821" s="67"/>
    </row>
    <row r="2822" spans="15:16" x14ac:dyDescent="0.25">
      <c r="O2822" s="67"/>
      <c r="P2822" s="67"/>
    </row>
    <row r="2823" spans="15:16" x14ac:dyDescent="0.25">
      <c r="O2823" s="67"/>
      <c r="P2823" s="67"/>
    </row>
    <row r="2824" spans="15:16" x14ac:dyDescent="0.25">
      <c r="O2824" s="67"/>
      <c r="P2824" s="67"/>
    </row>
    <row r="2825" spans="15:16" x14ac:dyDescent="0.25">
      <c r="O2825" s="67"/>
      <c r="P2825" s="67"/>
    </row>
    <row r="2826" spans="15:16" x14ac:dyDescent="0.25">
      <c r="O2826" s="67"/>
      <c r="P2826" s="67"/>
    </row>
    <row r="2827" spans="15:16" x14ac:dyDescent="0.25">
      <c r="O2827" s="67"/>
      <c r="P2827" s="67"/>
    </row>
    <row r="2828" spans="15:16" x14ac:dyDescent="0.25">
      <c r="O2828" s="67"/>
      <c r="P2828" s="67"/>
    </row>
    <row r="2829" spans="15:16" x14ac:dyDescent="0.25">
      <c r="O2829" s="67"/>
      <c r="P2829" s="67"/>
    </row>
    <row r="2830" spans="15:16" x14ac:dyDescent="0.25">
      <c r="O2830" s="67"/>
      <c r="P2830" s="67"/>
    </row>
    <row r="2831" spans="15:16" x14ac:dyDescent="0.25">
      <c r="O2831" s="67"/>
      <c r="P2831" s="67"/>
    </row>
    <row r="2832" spans="15:16" x14ac:dyDescent="0.25">
      <c r="O2832" s="67"/>
      <c r="P2832" s="67"/>
    </row>
    <row r="2833" spans="15:16" x14ac:dyDescent="0.25">
      <c r="O2833" s="67"/>
      <c r="P2833" s="67"/>
    </row>
    <row r="2834" spans="15:16" x14ac:dyDescent="0.25">
      <c r="O2834" s="67"/>
      <c r="P2834" s="67"/>
    </row>
    <row r="2835" spans="15:16" x14ac:dyDescent="0.25">
      <c r="O2835" s="67"/>
      <c r="P2835" s="67"/>
    </row>
    <row r="2836" spans="15:16" x14ac:dyDescent="0.25">
      <c r="O2836" s="67"/>
      <c r="P2836" s="67"/>
    </row>
    <row r="2837" spans="15:16" x14ac:dyDescent="0.25">
      <c r="O2837" s="67"/>
      <c r="P2837" s="67"/>
    </row>
    <row r="2838" spans="15:16" x14ac:dyDescent="0.25">
      <c r="O2838" s="67"/>
      <c r="P2838" s="67"/>
    </row>
    <row r="2839" spans="15:16" x14ac:dyDescent="0.25">
      <c r="O2839" s="67"/>
      <c r="P2839" s="67"/>
    </row>
    <row r="2840" spans="15:16" x14ac:dyDescent="0.25">
      <c r="O2840" s="67"/>
      <c r="P2840" s="67"/>
    </row>
    <row r="2841" spans="15:16" x14ac:dyDescent="0.25">
      <c r="O2841" s="67"/>
      <c r="P2841" s="67"/>
    </row>
    <row r="2842" spans="15:16" x14ac:dyDescent="0.25">
      <c r="O2842" s="67"/>
      <c r="P2842" s="67"/>
    </row>
    <row r="2843" spans="15:16" x14ac:dyDescent="0.25">
      <c r="O2843" s="67"/>
      <c r="P2843" s="67"/>
    </row>
    <row r="2844" spans="15:16" x14ac:dyDescent="0.25">
      <c r="O2844" s="67"/>
      <c r="P2844" s="67"/>
    </row>
    <row r="2845" spans="15:16" x14ac:dyDescent="0.25">
      <c r="O2845" s="67"/>
      <c r="P2845" s="67"/>
    </row>
    <row r="2846" spans="15:16" x14ac:dyDescent="0.25">
      <c r="O2846" s="67"/>
      <c r="P2846" s="67"/>
    </row>
    <row r="2847" spans="15:16" x14ac:dyDescent="0.25">
      <c r="O2847" s="67"/>
      <c r="P2847" s="67"/>
    </row>
    <row r="2848" spans="15:16" x14ac:dyDescent="0.25">
      <c r="O2848" s="67"/>
      <c r="P2848" s="67"/>
    </row>
    <row r="2849" spans="15:16" x14ac:dyDescent="0.25">
      <c r="O2849" s="67"/>
      <c r="P2849" s="67"/>
    </row>
    <row r="2850" spans="15:16" x14ac:dyDescent="0.25">
      <c r="O2850" s="67"/>
      <c r="P2850" s="67"/>
    </row>
    <row r="2851" spans="15:16" x14ac:dyDescent="0.25">
      <c r="O2851" s="67"/>
      <c r="P2851" s="67"/>
    </row>
    <row r="2852" spans="15:16" x14ac:dyDescent="0.25">
      <c r="O2852" s="67"/>
      <c r="P2852" s="67"/>
    </row>
    <row r="2853" spans="15:16" x14ac:dyDescent="0.25">
      <c r="O2853" s="67"/>
      <c r="P2853" s="67"/>
    </row>
    <row r="2854" spans="15:16" x14ac:dyDescent="0.25">
      <c r="O2854" s="67"/>
      <c r="P2854" s="67"/>
    </row>
    <row r="2855" spans="15:16" x14ac:dyDescent="0.25">
      <c r="O2855" s="67"/>
      <c r="P2855" s="67"/>
    </row>
    <row r="2856" spans="15:16" x14ac:dyDescent="0.25">
      <c r="O2856" s="67"/>
      <c r="P2856" s="67"/>
    </row>
    <row r="2857" spans="15:16" x14ac:dyDescent="0.25">
      <c r="O2857" s="67"/>
      <c r="P2857" s="67"/>
    </row>
    <row r="2858" spans="15:16" x14ac:dyDescent="0.25">
      <c r="O2858" s="67"/>
      <c r="P2858" s="67"/>
    </row>
    <row r="2859" spans="15:16" x14ac:dyDescent="0.25">
      <c r="O2859" s="67"/>
      <c r="P2859" s="67"/>
    </row>
    <row r="2860" spans="15:16" x14ac:dyDescent="0.25">
      <c r="O2860" s="67"/>
      <c r="P2860" s="67"/>
    </row>
    <row r="2861" spans="15:16" x14ac:dyDescent="0.25">
      <c r="O2861" s="67"/>
      <c r="P2861" s="67"/>
    </row>
    <row r="2862" spans="15:16" x14ac:dyDescent="0.25">
      <c r="O2862" s="67"/>
      <c r="P2862" s="67"/>
    </row>
    <row r="2863" spans="15:16" x14ac:dyDescent="0.25">
      <c r="O2863" s="67"/>
      <c r="P2863" s="67"/>
    </row>
    <row r="2864" spans="15:16" x14ac:dyDescent="0.25">
      <c r="O2864" s="67"/>
      <c r="P2864" s="67"/>
    </row>
    <row r="2865" spans="15:16" x14ac:dyDescent="0.25">
      <c r="O2865" s="67"/>
      <c r="P2865" s="67"/>
    </row>
    <row r="2866" spans="15:16" x14ac:dyDescent="0.25">
      <c r="O2866" s="67"/>
      <c r="P2866" s="67"/>
    </row>
    <row r="2867" spans="15:16" x14ac:dyDescent="0.25">
      <c r="O2867" s="67"/>
      <c r="P2867" s="67"/>
    </row>
    <row r="2868" spans="15:16" x14ac:dyDescent="0.25">
      <c r="O2868" s="67"/>
      <c r="P2868" s="67"/>
    </row>
    <row r="2869" spans="15:16" x14ac:dyDescent="0.25">
      <c r="O2869" s="67"/>
      <c r="P2869" s="67"/>
    </row>
    <row r="2870" spans="15:16" x14ac:dyDescent="0.25">
      <c r="O2870" s="67"/>
      <c r="P2870" s="67"/>
    </row>
    <row r="2871" spans="15:16" x14ac:dyDescent="0.25">
      <c r="O2871" s="67"/>
      <c r="P2871" s="67"/>
    </row>
    <row r="2872" spans="15:16" x14ac:dyDescent="0.25">
      <c r="O2872" s="67"/>
      <c r="P2872" s="67"/>
    </row>
    <row r="2873" spans="15:16" x14ac:dyDescent="0.25">
      <c r="O2873" s="67"/>
      <c r="P2873" s="67"/>
    </row>
    <row r="2874" spans="15:16" x14ac:dyDescent="0.25">
      <c r="O2874" s="67"/>
      <c r="P2874" s="67"/>
    </row>
    <row r="2875" spans="15:16" x14ac:dyDescent="0.25">
      <c r="O2875" s="67"/>
      <c r="P2875" s="67"/>
    </row>
    <row r="2876" spans="15:16" x14ac:dyDescent="0.25">
      <c r="O2876" s="67"/>
      <c r="P2876" s="67"/>
    </row>
    <row r="2877" spans="15:16" x14ac:dyDescent="0.25">
      <c r="O2877" s="67"/>
      <c r="P2877" s="67"/>
    </row>
    <row r="2878" spans="15:16" x14ac:dyDescent="0.25">
      <c r="O2878" s="67"/>
      <c r="P2878" s="67"/>
    </row>
    <row r="2879" spans="15:16" x14ac:dyDescent="0.25">
      <c r="O2879" s="67"/>
      <c r="P2879" s="67"/>
    </row>
    <row r="2880" spans="15:16" x14ac:dyDescent="0.25">
      <c r="O2880" s="67"/>
      <c r="P2880" s="67"/>
    </row>
    <row r="2881" spans="15:16" x14ac:dyDescent="0.25">
      <c r="O2881" s="67"/>
      <c r="P2881" s="67"/>
    </row>
    <row r="2882" spans="15:16" x14ac:dyDescent="0.25">
      <c r="O2882" s="67"/>
      <c r="P2882" s="67"/>
    </row>
    <row r="2883" spans="15:16" x14ac:dyDescent="0.25">
      <c r="O2883" s="67"/>
      <c r="P2883" s="67"/>
    </row>
    <row r="2884" spans="15:16" x14ac:dyDescent="0.25">
      <c r="O2884" s="67"/>
      <c r="P2884" s="67"/>
    </row>
    <row r="2885" spans="15:16" x14ac:dyDescent="0.25">
      <c r="O2885" s="67"/>
      <c r="P2885" s="67"/>
    </row>
    <row r="2886" spans="15:16" x14ac:dyDescent="0.25">
      <c r="O2886" s="67"/>
      <c r="P2886" s="67"/>
    </row>
    <row r="2887" spans="15:16" x14ac:dyDescent="0.25">
      <c r="O2887" s="67"/>
      <c r="P2887" s="67"/>
    </row>
    <row r="2888" spans="15:16" x14ac:dyDescent="0.25">
      <c r="O2888" s="67"/>
      <c r="P2888" s="67"/>
    </row>
    <row r="2889" spans="15:16" x14ac:dyDescent="0.25">
      <c r="O2889" s="67"/>
      <c r="P2889" s="67"/>
    </row>
    <row r="2890" spans="15:16" x14ac:dyDescent="0.25">
      <c r="O2890" s="67"/>
      <c r="P2890" s="67"/>
    </row>
    <row r="2891" spans="15:16" x14ac:dyDescent="0.25">
      <c r="O2891" s="67"/>
      <c r="P2891" s="67"/>
    </row>
    <row r="2892" spans="15:16" x14ac:dyDescent="0.25">
      <c r="O2892" s="67"/>
      <c r="P2892" s="67"/>
    </row>
    <row r="2893" spans="15:16" x14ac:dyDescent="0.25">
      <c r="O2893" s="67"/>
      <c r="P2893" s="67"/>
    </row>
    <row r="2894" spans="15:16" x14ac:dyDescent="0.25">
      <c r="O2894" s="67"/>
      <c r="P2894" s="67"/>
    </row>
    <row r="2895" spans="15:16" x14ac:dyDescent="0.25">
      <c r="O2895" s="67"/>
      <c r="P2895" s="67"/>
    </row>
    <row r="2896" spans="15:16" x14ac:dyDescent="0.25">
      <c r="O2896" s="67"/>
      <c r="P2896" s="67"/>
    </row>
    <row r="2897" spans="15:16" x14ac:dyDescent="0.25">
      <c r="O2897" s="67"/>
      <c r="P2897" s="67"/>
    </row>
    <row r="2898" spans="15:16" x14ac:dyDescent="0.25">
      <c r="O2898" s="67"/>
      <c r="P2898" s="67"/>
    </row>
    <row r="2899" spans="15:16" x14ac:dyDescent="0.25">
      <c r="O2899" s="67"/>
      <c r="P2899" s="67"/>
    </row>
    <row r="2900" spans="15:16" x14ac:dyDescent="0.25">
      <c r="O2900" s="67"/>
      <c r="P2900" s="67"/>
    </row>
    <row r="2901" spans="15:16" x14ac:dyDescent="0.25">
      <c r="O2901" s="67"/>
      <c r="P2901" s="67"/>
    </row>
    <row r="2902" spans="15:16" x14ac:dyDescent="0.25">
      <c r="O2902" s="67"/>
      <c r="P2902" s="67"/>
    </row>
    <row r="2903" spans="15:16" x14ac:dyDescent="0.25">
      <c r="O2903" s="67"/>
      <c r="P2903" s="67"/>
    </row>
    <row r="2904" spans="15:16" x14ac:dyDescent="0.25">
      <c r="O2904" s="67"/>
      <c r="P2904" s="67"/>
    </row>
    <row r="2905" spans="15:16" x14ac:dyDescent="0.25">
      <c r="O2905" s="67"/>
      <c r="P2905" s="67"/>
    </row>
    <row r="2906" spans="15:16" x14ac:dyDescent="0.25">
      <c r="O2906" s="67"/>
      <c r="P2906" s="67"/>
    </row>
    <row r="2907" spans="15:16" x14ac:dyDescent="0.25">
      <c r="O2907" s="67"/>
      <c r="P2907" s="67"/>
    </row>
    <row r="2908" spans="15:16" x14ac:dyDescent="0.25">
      <c r="O2908" s="67"/>
      <c r="P2908" s="67"/>
    </row>
    <row r="2909" spans="15:16" x14ac:dyDescent="0.25">
      <c r="O2909" s="67"/>
      <c r="P2909" s="67"/>
    </row>
    <row r="2910" spans="15:16" x14ac:dyDescent="0.25">
      <c r="O2910" s="67"/>
      <c r="P2910" s="67"/>
    </row>
    <row r="2911" spans="15:16" x14ac:dyDescent="0.25">
      <c r="O2911" s="67"/>
      <c r="P2911" s="67"/>
    </row>
    <row r="2912" spans="15:16" x14ac:dyDescent="0.25">
      <c r="O2912" s="67"/>
      <c r="P2912" s="67"/>
    </row>
    <row r="2913" spans="15:16" x14ac:dyDescent="0.25">
      <c r="O2913" s="67"/>
      <c r="P2913" s="67"/>
    </row>
    <row r="2914" spans="15:16" x14ac:dyDescent="0.25">
      <c r="O2914" s="67"/>
      <c r="P2914" s="67"/>
    </row>
    <row r="2915" spans="15:16" x14ac:dyDescent="0.25">
      <c r="O2915" s="67"/>
      <c r="P2915" s="67"/>
    </row>
    <row r="2916" spans="15:16" x14ac:dyDescent="0.25">
      <c r="O2916" s="67"/>
      <c r="P2916" s="67"/>
    </row>
    <row r="2917" spans="15:16" x14ac:dyDescent="0.25">
      <c r="O2917" s="67"/>
      <c r="P2917" s="67"/>
    </row>
    <row r="2918" spans="15:16" x14ac:dyDescent="0.25">
      <c r="O2918" s="67"/>
      <c r="P2918" s="67"/>
    </row>
    <row r="2919" spans="15:16" x14ac:dyDescent="0.25">
      <c r="O2919" s="67"/>
      <c r="P2919" s="67"/>
    </row>
    <row r="2920" spans="15:16" x14ac:dyDescent="0.25">
      <c r="O2920" s="67"/>
      <c r="P2920" s="67"/>
    </row>
    <row r="2921" spans="15:16" x14ac:dyDescent="0.25">
      <c r="O2921" s="67"/>
      <c r="P2921" s="67"/>
    </row>
    <row r="2922" spans="15:16" x14ac:dyDescent="0.25">
      <c r="O2922" s="67"/>
      <c r="P2922" s="67"/>
    </row>
    <row r="2923" spans="15:16" x14ac:dyDescent="0.25">
      <c r="O2923" s="67"/>
      <c r="P2923" s="67"/>
    </row>
    <row r="2924" spans="15:16" x14ac:dyDescent="0.25">
      <c r="O2924" s="67"/>
      <c r="P2924" s="67"/>
    </row>
    <row r="2925" spans="15:16" x14ac:dyDescent="0.25">
      <c r="O2925" s="67"/>
      <c r="P2925" s="67"/>
    </row>
    <row r="2926" spans="15:16" x14ac:dyDescent="0.25">
      <c r="O2926" s="67"/>
      <c r="P2926" s="67"/>
    </row>
    <row r="2927" spans="15:16" x14ac:dyDescent="0.25">
      <c r="O2927" s="67"/>
      <c r="P2927" s="67"/>
    </row>
    <row r="2928" spans="15:16" x14ac:dyDescent="0.25">
      <c r="O2928" s="67"/>
      <c r="P2928" s="67"/>
    </row>
    <row r="2929" spans="15:16" x14ac:dyDescent="0.25">
      <c r="O2929" s="67"/>
      <c r="P2929" s="67"/>
    </row>
    <row r="2930" spans="15:16" x14ac:dyDescent="0.25">
      <c r="O2930" s="67"/>
      <c r="P2930" s="67"/>
    </row>
    <row r="2931" spans="15:16" x14ac:dyDescent="0.25">
      <c r="O2931" s="67"/>
      <c r="P2931" s="67"/>
    </row>
    <row r="2932" spans="15:16" x14ac:dyDescent="0.25">
      <c r="O2932" s="67"/>
      <c r="P2932" s="67"/>
    </row>
    <row r="2933" spans="15:16" x14ac:dyDescent="0.25">
      <c r="O2933" s="67"/>
      <c r="P2933" s="67"/>
    </row>
    <row r="2934" spans="15:16" x14ac:dyDescent="0.25">
      <c r="O2934" s="67"/>
      <c r="P2934" s="67"/>
    </row>
    <row r="2935" spans="15:16" x14ac:dyDescent="0.25">
      <c r="O2935" s="67"/>
      <c r="P2935" s="67"/>
    </row>
    <row r="2936" spans="15:16" x14ac:dyDescent="0.25">
      <c r="O2936" s="67"/>
      <c r="P2936" s="67"/>
    </row>
    <row r="2937" spans="15:16" x14ac:dyDescent="0.25">
      <c r="O2937" s="67"/>
      <c r="P2937" s="67"/>
    </row>
    <row r="2938" spans="15:16" x14ac:dyDescent="0.25">
      <c r="O2938" s="67"/>
      <c r="P2938" s="67"/>
    </row>
    <row r="2939" spans="15:16" x14ac:dyDescent="0.25">
      <c r="O2939" s="67"/>
      <c r="P2939" s="67"/>
    </row>
    <row r="2940" spans="15:16" x14ac:dyDescent="0.25">
      <c r="O2940" s="67"/>
      <c r="P2940" s="67"/>
    </row>
    <row r="2941" spans="15:16" x14ac:dyDescent="0.25">
      <c r="O2941" s="67"/>
      <c r="P2941" s="67"/>
    </row>
    <row r="2942" spans="15:16" x14ac:dyDescent="0.25">
      <c r="O2942" s="67"/>
      <c r="P2942" s="67"/>
    </row>
    <row r="2943" spans="15:16" x14ac:dyDescent="0.25">
      <c r="O2943" s="67"/>
      <c r="P2943" s="67"/>
    </row>
    <row r="2944" spans="15:16" x14ac:dyDescent="0.25">
      <c r="O2944" s="67"/>
      <c r="P2944" s="67"/>
    </row>
    <row r="2945" spans="15:16" x14ac:dyDescent="0.25">
      <c r="O2945" s="67"/>
      <c r="P2945" s="67"/>
    </row>
    <row r="2946" spans="15:16" x14ac:dyDescent="0.25">
      <c r="O2946" s="67"/>
      <c r="P2946" s="67"/>
    </row>
    <row r="2947" spans="15:16" x14ac:dyDescent="0.25">
      <c r="O2947" s="67"/>
      <c r="P2947" s="67"/>
    </row>
    <row r="2948" spans="15:16" x14ac:dyDescent="0.25">
      <c r="O2948" s="67"/>
      <c r="P2948" s="67"/>
    </row>
    <row r="2949" spans="15:16" x14ac:dyDescent="0.25">
      <c r="O2949" s="67"/>
      <c r="P2949" s="67"/>
    </row>
    <row r="2950" spans="15:16" x14ac:dyDescent="0.25">
      <c r="O2950" s="67"/>
      <c r="P2950" s="67"/>
    </row>
    <row r="2951" spans="15:16" x14ac:dyDescent="0.25">
      <c r="O2951" s="67"/>
      <c r="P2951" s="67"/>
    </row>
    <row r="2952" spans="15:16" x14ac:dyDescent="0.25">
      <c r="O2952" s="67"/>
      <c r="P2952" s="67"/>
    </row>
    <row r="2953" spans="15:16" x14ac:dyDescent="0.25">
      <c r="O2953" s="67"/>
      <c r="P2953" s="67"/>
    </row>
    <row r="2954" spans="15:16" x14ac:dyDescent="0.25">
      <c r="O2954" s="67"/>
      <c r="P2954" s="67"/>
    </row>
    <row r="2955" spans="15:16" x14ac:dyDescent="0.25">
      <c r="O2955" s="67"/>
      <c r="P2955" s="67"/>
    </row>
    <row r="2956" spans="15:16" x14ac:dyDescent="0.25">
      <c r="O2956" s="67"/>
      <c r="P2956" s="67"/>
    </row>
    <row r="2957" spans="15:16" x14ac:dyDescent="0.25">
      <c r="O2957" s="67"/>
      <c r="P2957" s="67"/>
    </row>
    <row r="2958" spans="15:16" x14ac:dyDescent="0.25">
      <c r="O2958" s="67"/>
      <c r="P2958" s="67"/>
    </row>
    <row r="2959" spans="15:16" x14ac:dyDescent="0.25">
      <c r="O2959" s="67"/>
      <c r="P2959" s="67"/>
    </row>
    <row r="2960" spans="15:16" x14ac:dyDescent="0.25">
      <c r="O2960" s="67"/>
      <c r="P2960" s="67"/>
    </row>
    <row r="2961" spans="15:16" x14ac:dyDescent="0.25">
      <c r="O2961" s="67"/>
      <c r="P2961" s="67"/>
    </row>
    <row r="2962" spans="15:16" x14ac:dyDescent="0.25">
      <c r="O2962" s="67"/>
      <c r="P2962" s="67"/>
    </row>
    <row r="2963" spans="15:16" x14ac:dyDescent="0.25">
      <c r="O2963" s="67"/>
      <c r="P2963" s="67"/>
    </row>
    <row r="2964" spans="15:16" x14ac:dyDescent="0.25">
      <c r="O2964" s="67"/>
      <c r="P2964" s="67"/>
    </row>
    <row r="2965" spans="15:16" x14ac:dyDescent="0.25">
      <c r="O2965" s="67"/>
      <c r="P2965" s="67"/>
    </row>
    <row r="2966" spans="15:16" x14ac:dyDescent="0.25">
      <c r="O2966" s="67"/>
      <c r="P2966" s="67"/>
    </row>
    <row r="2967" spans="15:16" x14ac:dyDescent="0.25">
      <c r="O2967" s="67"/>
      <c r="P2967" s="67"/>
    </row>
    <row r="2968" spans="15:16" x14ac:dyDescent="0.25">
      <c r="O2968" s="67"/>
      <c r="P2968" s="67"/>
    </row>
    <row r="2969" spans="15:16" x14ac:dyDescent="0.25">
      <c r="O2969" s="67"/>
      <c r="P2969" s="67"/>
    </row>
    <row r="2970" spans="15:16" x14ac:dyDescent="0.25">
      <c r="O2970" s="67"/>
      <c r="P2970" s="67"/>
    </row>
    <row r="2971" spans="15:16" x14ac:dyDescent="0.25">
      <c r="O2971" s="67"/>
      <c r="P2971" s="67"/>
    </row>
    <row r="2972" spans="15:16" x14ac:dyDescent="0.25">
      <c r="O2972" s="67"/>
      <c r="P2972" s="67"/>
    </row>
    <row r="2973" spans="15:16" x14ac:dyDescent="0.25">
      <c r="O2973" s="67"/>
      <c r="P2973" s="67"/>
    </row>
    <row r="2974" spans="15:16" x14ac:dyDescent="0.25">
      <c r="O2974" s="67"/>
      <c r="P2974" s="67"/>
    </row>
    <row r="2975" spans="15:16" x14ac:dyDescent="0.25">
      <c r="O2975" s="67"/>
      <c r="P2975" s="67"/>
    </row>
    <row r="2976" spans="15:16" x14ac:dyDescent="0.25">
      <c r="O2976" s="67"/>
      <c r="P2976" s="67"/>
    </row>
    <row r="2977" spans="15:16" x14ac:dyDescent="0.25">
      <c r="O2977" s="67"/>
      <c r="P2977" s="67"/>
    </row>
    <row r="2978" spans="15:16" x14ac:dyDescent="0.25">
      <c r="O2978" s="67"/>
      <c r="P2978" s="67"/>
    </row>
    <row r="2979" spans="15:16" x14ac:dyDescent="0.25">
      <c r="O2979" s="67"/>
      <c r="P2979" s="67"/>
    </row>
    <row r="2980" spans="15:16" x14ac:dyDescent="0.25">
      <c r="O2980" s="67"/>
      <c r="P2980" s="67"/>
    </row>
    <row r="2981" spans="15:16" x14ac:dyDescent="0.25">
      <c r="O2981" s="67"/>
      <c r="P2981" s="67"/>
    </row>
    <row r="2982" spans="15:16" x14ac:dyDescent="0.25">
      <c r="O2982" s="67"/>
      <c r="P2982" s="67"/>
    </row>
    <row r="2983" spans="15:16" x14ac:dyDescent="0.25">
      <c r="O2983" s="67"/>
      <c r="P2983" s="67"/>
    </row>
    <row r="2984" spans="15:16" x14ac:dyDescent="0.25">
      <c r="O2984" s="67"/>
      <c r="P2984" s="67"/>
    </row>
    <row r="2985" spans="15:16" x14ac:dyDescent="0.25">
      <c r="O2985" s="67"/>
      <c r="P2985" s="67"/>
    </row>
    <row r="2986" spans="15:16" x14ac:dyDescent="0.25">
      <c r="O2986" s="67"/>
      <c r="P2986" s="67"/>
    </row>
    <row r="2987" spans="15:16" x14ac:dyDescent="0.25">
      <c r="O2987" s="67"/>
      <c r="P2987" s="67"/>
    </row>
    <row r="2988" spans="15:16" x14ac:dyDescent="0.25">
      <c r="O2988" s="67"/>
      <c r="P2988" s="67"/>
    </row>
    <row r="2989" spans="15:16" x14ac:dyDescent="0.25">
      <c r="O2989" s="67"/>
      <c r="P2989" s="67"/>
    </row>
    <row r="2990" spans="15:16" x14ac:dyDescent="0.25">
      <c r="O2990" s="67"/>
      <c r="P2990" s="67"/>
    </row>
    <row r="2991" spans="15:16" x14ac:dyDescent="0.25">
      <c r="O2991" s="67"/>
      <c r="P2991" s="67"/>
    </row>
    <row r="2992" spans="15:16" x14ac:dyDescent="0.25">
      <c r="O2992" s="67"/>
      <c r="P2992" s="67"/>
    </row>
    <row r="2993" spans="15:16" x14ac:dyDescent="0.25">
      <c r="O2993" s="67"/>
      <c r="P2993" s="67"/>
    </row>
    <row r="2994" spans="15:16" x14ac:dyDescent="0.25">
      <c r="O2994" s="67"/>
      <c r="P2994" s="67"/>
    </row>
    <row r="2995" spans="15:16" x14ac:dyDescent="0.25">
      <c r="O2995" s="67"/>
      <c r="P2995" s="67"/>
    </row>
    <row r="2996" spans="15:16" x14ac:dyDescent="0.25">
      <c r="O2996" s="67"/>
      <c r="P2996" s="67"/>
    </row>
    <row r="2997" spans="15:16" x14ac:dyDescent="0.25">
      <c r="O2997" s="67"/>
      <c r="P2997" s="67"/>
    </row>
    <row r="2998" spans="15:16" x14ac:dyDescent="0.25">
      <c r="O2998" s="67"/>
      <c r="P2998" s="67"/>
    </row>
    <row r="2999" spans="15:16" x14ac:dyDescent="0.25">
      <c r="O2999" s="67"/>
      <c r="P2999" s="67"/>
    </row>
    <row r="3000" spans="15:16" x14ac:dyDescent="0.25">
      <c r="O3000" s="67"/>
      <c r="P3000" s="67"/>
    </row>
    <row r="3001" spans="15:16" x14ac:dyDescent="0.25">
      <c r="O3001" s="67"/>
      <c r="P3001" s="67"/>
    </row>
    <row r="3002" spans="15:16" x14ac:dyDescent="0.25">
      <c r="O3002" s="67"/>
      <c r="P3002" s="67"/>
    </row>
    <row r="3003" spans="15:16" x14ac:dyDescent="0.25">
      <c r="O3003" s="67"/>
      <c r="P3003" s="67"/>
    </row>
    <row r="3004" spans="15:16" x14ac:dyDescent="0.25">
      <c r="O3004" s="67"/>
      <c r="P3004" s="67"/>
    </row>
    <row r="3005" spans="15:16" x14ac:dyDescent="0.25">
      <c r="O3005" s="67"/>
      <c r="P3005" s="67"/>
    </row>
    <row r="3006" spans="15:16" x14ac:dyDescent="0.25">
      <c r="O3006" s="67"/>
      <c r="P3006" s="67"/>
    </row>
    <row r="3007" spans="15:16" x14ac:dyDescent="0.25">
      <c r="O3007" s="67"/>
      <c r="P3007" s="67"/>
    </row>
    <row r="3008" spans="15:16" x14ac:dyDescent="0.25">
      <c r="O3008" s="67"/>
      <c r="P3008" s="67"/>
    </row>
    <row r="3009" spans="15:16" x14ac:dyDescent="0.25">
      <c r="O3009" s="67"/>
      <c r="P3009" s="67"/>
    </row>
    <row r="3010" spans="15:16" x14ac:dyDescent="0.25">
      <c r="O3010" s="67"/>
      <c r="P3010" s="67"/>
    </row>
    <row r="3011" spans="15:16" x14ac:dyDescent="0.25">
      <c r="O3011" s="67"/>
      <c r="P3011" s="67"/>
    </row>
    <row r="3012" spans="15:16" x14ac:dyDescent="0.25">
      <c r="O3012" s="67"/>
      <c r="P3012" s="67"/>
    </row>
    <row r="3013" spans="15:16" x14ac:dyDescent="0.25">
      <c r="O3013" s="67"/>
      <c r="P3013" s="67"/>
    </row>
    <row r="3014" spans="15:16" x14ac:dyDescent="0.25">
      <c r="O3014" s="67"/>
      <c r="P3014" s="67"/>
    </row>
    <row r="3015" spans="15:16" x14ac:dyDescent="0.25">
      <c r="O3015" s="67"/>
      <c r="P3015" s="67"/>
    </row>
    <row r="3016" spans="15:16" x14ac:dyDescent="0.25">
      <c r="O3016" s="67"/>
      <c r="P3016" s="67"/>
    </row>
    <row r="3017" spans="15:16" x14ac:dyDescent="0.25">
      <c r="O3017" s="67"/>
      <c r="P3017" s="67"/>
    </row>
    <row r="3018" spans="15:16" x14ac:dyDescent="0.25">
      <c r="O3018" s="67"/>
      <c r="P3018" s="67"/>
    </row>
    <row r="3019" spans="15:16" x14ac:dyDescent="0.25">
      <c r="O3019" s="67"/>
      <c r="P3019" s="67"/>
    </row>
    <row r="3020" spans="15:16" x14ac:dyDescent="0.25">
      <c r="O3020" s="67"/>
      <c r="P3020" s="67"/>
    </row>
    <row r="3021" spans="15:16" x14ac:dyDescent="0.25">
      <c r="O3021" s="67"/>
      <c r="P3021" s="67"/>
    </row>
    <row r="3022" spans="15:16" x14ac:dyDescent="0.25">
      <c r="O3022" s="67"/>
      <c r="P3022" s="67"/>
    </row>
    <row r="3023" spans="15:16" x14ac:dyDescent="0.25">
      <c r="O3023" s="67"/>
      <c r="P3023" s="67"/>
    </row>
    <row r="3024" spans="15:16" x14ac:dyDescent="0.25">
      <c r="O3024" s="67"/>
      <c r="P3024" s="67"/>
    </row>
    <row r="3025" spans="15:16" x14ac:dyDescent="0.25">
      <c r="O3025" s="67"/>
      <c r="P3025" s="67"/>
    </row>
    <row r="3026" spans="15:16" x14ac:dyDescent="0.25">
      <c r="O3026" s="67"/>
      <c r="P3026" s="67"/>
    </row>
    <row r="3027" spans="15:16" x14ac:dyDescent="0.25">
      <c r="O3027" s="67"/>
      <c r="P3027" s="67"/>
    </row>
    <row r="3028" spans="15:16" x14ac:dyDescent="0.25">
      <c r="O3028" s="67"/>
      <c r="P3028" s="67"/>
    </row>
    <row r="3029" spans="15:16" x14ac:dyDescent="0.25">
      <c r="O3029" s="67"/>
      <c r="P3029" s="67"/>
    </row>
    <row r="3030" spans="15:16" x14ac:dyDescent="0.25">
      <c r="O3030" s="67"/>
      <c r="P3030" s="67"/>
    </row>
    <row r="3031" spans="15:16" x14ac:dyDescent="0.25">
      <c r="O3031" s="67"/>
      <c r="P3031" s="67"/>
    </row>
    <row r="3032" spans="15:16" x14ac:dyDescent="0.25">
      <c r="O3032" s="67"/>
      <c r="P3032" s="67"/>
    </row>
    <row r="3033" spans="15:16" x14ac:dyDescent="0.25">
      <c r="O3033" s="67"/>
      <c r="P3033" s="67"/>
    </row>
    <row r="3034" spans="15:16" x14ac:dyDescent="0.25">
      <c r="O3034" s="67"/>
      <c r="P3034" s="67"/>
    </row>
    <row r="3035" spans="15:16" x14ac:dyDescent="0.25">
      <c r="O3035" s="67"/>
      <c r="P3035" s="67"/>
    </row>
    <row r="3036" spans="15:16" x14ac:dyDescent="0.25">
      <c r="O3036" s="67"/>
      <c r="P3036" s="67"/>
    </row>
    <row r="3037" spans="15:16" x14ac:dyDescent="0.25">
      <c r="O3037" s="67"/>
      <c r="P3037" s="67"/>
    </row>
    <row r="3038" spans="15:16" x14ac:dyDescent="0.25">
      <c r="O3038" s="67"/>
      <c r="P3038" s="67"/>
    </row>
    <row r="3039" spans="15:16" x14ac:dyDescent="0.25">
      <c r="O3039" s="67"/>
      <c r="P3039" s="67"/>
    </row>
    <row r="3040" spans="15:16" x14ac:dyDescent="0.25">
      <c r="O3040" s="67"/>
      <c r="P3040" s="67"/>
    </row>
    <row r="3041" spans="15:16" x14ac:dyDescent="0.25">
      <c r="O3041" s="67"/>
      <c r="P3041" s="67"/>
    </row>
    <row r="3042" spans="15:16" x14ac:dyDescent="0.25">
      <c r="O3042" s="67"/>
      <c r="P3042" s="67"/>
    </row>
    <row r="3043" spans="15:16" x14ac:dyDescent="0.25">
      <c r="O3043" s="67"/>
      <c r="P3043" s="67"/>
    </row>
    <row r="3044" spans="15:16" x14ac:dyDescent="0.25">
      <c r="O3044" s="67"/>
      <c r="P3044" s="67"/>
    </row>
    <row r="3045" spans="15:16" x14ac:dyDescent="0.25">
      <c r="O3045" s="67"/>
      <c r="P3045" s="67"/>
    </row>
    <row r="3046" spans="15:16" x14ac:dyDescent="0.25">
      <c r="O3046" s="67"/>
      <c r="P3046" s="67"/>
    </row>
    <row r="3047" spans="15:16" x14ac:dyDescent="0.25">
      <c r="O3047" s="67"/>
      <c r="P3047" s="67"/>
    </row>
    <row r="3048" spans="15:16" x14ac:dyDescent="0.25">
      <c r="O3048" s="67"/>
      <c r="P3048" s="67"/>
    </row>
    <row r="3049" spans="15:16" x14ac:dyDescent="0.25">
      <c r="O3049" s="67"/>
      <c r="P3049" s="67"/>
    </row>
    <row r="3050" spans="15:16" x14ac:dyDescent="0.25">
      <c r="O3050" s="67"/>
      <c r="P3050" s="67"/>
    </row>
    <row r="3051" spans="15:16" x14ac:dyDescent="0.25">
      <c r="O3051" s="67"/>
      <c r="P3051" s="67"/>
    </row>
    <row r="3052" spans="15:16" x14ac:dyDescent="0.25">
      <c r="O3052" s="67"/>
      <c r="P3052" s="67"/>
    </row>
    <row r="3053" spans="15:16" x14ac:dyDescent="0.25">
      <c r="O3053" s="67"/>
      <c r="P3053" s="67"/>
    </row>
    <row r="3054" spans="15:16" x14ac:dyDescent="0.25">
      <c r="O3054" s="67"/>
      <c r="P3054" s="67"/>
    </row>
    <row r="3055" spans="15:16" x14ac:dyDescent="0.25">
      <c r="O3055" s="67"/>
      <c r="P3055" s="67"/>
    </row>
    <row r="3056" spans="15:16" x14ac:dyDescent="0.25">
      <c r="O3056" s="67"/>
      <c r="P3056" s="67"/>
    </row>
    <row r="3057" spans="15:16" x14ac:dyDescent="0.25">
      <c r="O3057" s="67"/>
      <c r="P3057" s="67"/>
    </row>
    <row r="3058" spans="15:16" x14ac:dyDescent="0.25">
      <c r="O3058" s="67"/>
      <c r="P3058" s="67"/>
    </row>
    <row r="3059" spans="15:16" x14ac:dyDescent="0.25">
      <c r="O3059" s="67"/>
      <c r="P3059" s="67"/>
    </row>
    <row r="3060" spans="15:16" x14ac:dyDescent="0.25">
      <c r="O3060" s="67"/>
      <c r="P3060" s="67"/>
    </row>
    <row r="3061" spans="15:16" x14ac:dyDescent="0.25">
      <c r="O3061" s="67"/>
      <c r="P3061" s="67"/>
    </row>
    <row r="3062" spans="15:16" x14ac:dyDescent="0.25">
      <c r="O3062" s="67"/>
      <c r="P3062" s="67"/>
    </row>
    <row r="3063" spans="15:16" x14ac:dyDescent="0.25">
      <c r="O3063" s="67"/>
      <c r="P3063" s="67"/>
    </row>
    <row r="3064" spans="15:16" x14ac:dyDescent="0.25">
      <c r="O3064" s="67"/>
      <c r="P3064" s="67"/>
    </row>
    <row r="3065" spans="15:16" x14ac:dyDescent="0.25">
      <c r="O3065" s="67"/>
      <c r="P3065" s="67"/>
    </row>
    <row r="3066" spans="15:16" x14ac:dyDescent="0.25">
      <c r="O3066" s="67"/>
      <c r="P3066" s="67"/>
    </row>
    <row r="3067" spans="15:16" x14ac:dyDescent="0.25">
      <c r="O3067" s="67"/>
      <c r="P3067" s="67"/>
    </row>
    <row r="3068" spans="15:16" x14ac:dyDescent="0.25">
      <c r="O3068" s="67"/>
      <c r="P3068" s="67"/>
    </row>
    <row r="3069" spans="15:16" x14ac:dyDescent="0.25">
      <c r="O3069" s="67"/>
      <c r="P3069" s="67"/>
    </row>
    <row r="3070" spans="15:16" x14ac:dyDescent="0.25">
      <c r="O3070" s="67"/>
      <c r="P3070" s="67"/>
    </row>
    <row r="3071" spans="15:16" x14ac:dyDescent="0.25">
      <c r="O3071" s="67"/>
      <c r="P3071" s="67"/>
    </row>
    <row r="3072" spans="15:16" x14ac:dyDescent="0.25">
      <c r="O3072" s="67"/>
      <c r="P3072" s="67"/>
    </row>
    <row r="3073" spans="15:16" x14ac:dyDescent="0.25">
      <c r="O3073" s="67"/>
      <c r="P3073" s="67"/>
    </row>
    <row r="3074" spans="15:16" x14ac:dyDescent="0.25">
      <c r="O3074" s="67"/>
      <c r="P3074" s="67"/>
    </row>
    <row r="3075" spans="15:16" x14ac:dyDescent="0.25">
      <c r="O3075" s="67"/>
      <c r="P3075" s="67"/>
    </row>
    <row r="3076" spans="15:16" x14ac:dyDescent="0.25">
      <c r="O3076" s="67"/>
      <c r="P3076" s="67"/>
    </row>
    <row r="3077" spans="15:16" x14ac:dyDescent="0.25">
      <c r="O3077" s="67"/>
      <c r="P3077" s="67"/>
    </row>
    <row r="3078" spans="15:16" x14ac:dyDescent="0.25">
      <c r="O3078" s="67"/>
      <c r="P3078" s="67"/>
    </row>
    <row r="3079" spans="15:16" x14ac:dyDescent="0.25">
      <c r="O3079" s="67"/>
      <c r="P3079" s="67"/>
    </row>
    <row r="3080" spans="15:16" x14ac:dyDescent="0.25">
      <c r="O3080" s="67"/>
      <c r="P3080" s="67"/>
    </row>
    <row r="3081" spans="15:16" x14ac:dyDescent="0.25">
      <c r="O3081" s="67"/>
      <c r="P3081" s="67"/>
    </row>
    <row r="3082" spans="15:16" x14ac:dyDescent="0.25">
      <c r="O3082" s="67"/>
      <c r="P3082" s="67"/>
    </row>
    <row r="3083" spans="15:16" x14ac:dyDescent="0.25">
      <c r="O3083" s="67"/>
      <c r="P3083" s="67"/>
    </row>
    <row r="3084" spans="15:16" x14ac:dyDescent="0.25">
      <c r="O3084" s="67"/>
      <c r="P3084" s="67"/>
    </row>
    <row r="3085" spans="15:16" x14ac:dyDescent="0.25">
      <c r="O3085" s="67"/>
      <c r="P3085" s="67"/>
    </row>
    <row r="3086" spans="15:16" x14ac:dyDescent="0.25">
      <c r="O3086" s="67"/>
      <c r="P3086" s="67"/>
    </row>
    <row r="3087" spans="15:16" x14ac:dyDescent="0.25">
      <c r="O3087" s="67"/>
      <c r="P3087" s="67"/>
    </row>
    <row r="3088" spans="15:16" x14ac:dyDescent="0.25">
      <c r="O3088" s="67"/>
      <c r="P3088" s="67"/>
    </row>
    <row r="3089" spans="15:16" x14ac:dyDescent="0.25">
      <c r="O3089" s="67"/>
      <c r="P3089" s="67"/>
    </row>
    <row r="3090" spans="15:16" x14ac:dyDescent="0.25">
      <c r="O3090" s="67"/>
      <c r="P3090" s="67"/>
    </row>
    <row r="3091" spans="15:16" x14ac:dyDescent="0.25">
      <c r="O3091" s="67"/>
      <c r="P3091" s="67"/>
    </row>
    <row r="3092" spans="15:16" x14ac:dyDescent="0.25">
      <c r="O3092" s="67"/>
      <c r="P3092" s="67"/>
    </row>
    <row r="3093" spans="15:16" x14ac:dyDescent="0.25">
      <c r="O3093" s="67"/>
      <c r="P3093" s="67"/>
    </row>
    <row r="3094" spans="15:16" x14ac:dyDescent="0.25">
      <c r="O3094" s="67"/>
      <c r="P3094" s="67"/>
    </row>
    <row r="3095" spans="15:16" x14ac:dyDescent="0.25">
      <c r="O3095" s="67"/>
      <c r="P3095" s="67"/>
    </row>
    <row r="3096" spans="15:16" x14ac:dyDescent="0.25">
      <c r="O3096" s="67"/>
      <c r="P3096" s="67"/>
    </row>
    <row r="3097" spans="15:16" x14ac:dyDescent="0.25">
      <c r="O3097" s="67"/>
      <c r="P3097" s="67"/>
    </row>
    <row r="3098" spans="15:16" x14ac:dyDescent="0.25">
      <c r="O3098" s="67"/>
      <c r="P3098" s="67"/>
    </row>
    <row r="3099" spans="15:16" x14ac:dyDescent="0.25">
      <c r="O3099" s="67"/>
      <c r="P3099" s="67"/>
    </row>
    <row r="3100" spans="15:16" x14ac:dyDescent="0.25">
      <c r="O3100" s="67"/>
      <c r="P3100" s="67"/>
    </row>
    <row r="3101" spans="15:16" x14ac:dyDescent="0.25">
      <c r="O3101" s="67"/>
      <c r="P3101" s="67"/>
    </row>
    <row r="3102" spans="15:16" x14ac:dyDescent="0.25">
      <c r="O3102" s="67"/>
      <c r="P3102" s="67"/>
    </row>
    <row r="3103" spans="15:16" x14ac:dyDescent="0.25">
      <c r="O3103" s="67"/>
      <c r="P3103" s="67"/>
    </row>
    <row r="3104" spans="15:16" x14ac:dyDescent="0.25">
      <c r="O3104" s="67"/>
      <c r="P3104" s="67"/>
    </row>
    <row r="3105" spans="15:16" x14ac:dyDescent="0.25">
      <c r="O3105" s="67"/>
      <c r="P3105" s="67"/>
    </row>
    <row r="3106" spans="15:16" x14ac:dyDescent="0.25">
      <c r="O3106" s="67"/>
      <c r="P3106" s="67"/>
    </row>
    <row r="3107" spans="15:16" x14ac:dyDescent="0.25">
      <c r="O3107" s="67"/>
      <c r="P3107" s="67"/>
    </row>
    <row r="3108" spans="15:16" x14ac:dyDescent="0.25">
      <c r="O3108" s="67"/>
      <c r="P3108" s="67"/>
    </row>
    <row r="3109" spans="15:16" x14ac:dyDescent="0.25">
      <c r="O3109" s="67"/>
      <c r="P3109" s="67"/>
    </row>
    <row r="3110" spans="15:16" x14ac:dyDescent="0.25">
      <c r="O3110" s="67"/>
      <c r="P3110" s="67"/>
    </row>
    <row r="3111" spans="15:16" x14ac:dyDescent="0.25">
      <c r="O3111" s="67"/>
      <c r="P3111" s="67"/>
    </row>
    <row r="3112" spans="15:16" x14ac:dyDescent="0.25">
      <c r="O3112" s="67"/>
      <c r="P3112" s="67"/>
    </row>
    <row r="3113" spans="15:16" x14ac:dyDescent="0.25">
      <c r="O3113" s="67"/>
      <c r="P3113" s="67"/>
    </row>
    <row r="3114" spans="15:16" x14ac:dyDescent="0.25">
      <c r="O3114" s="67"/>
      <c r="P3114" s="67"/>
    </row>
    <row r="3115" spans="15:16" x14ac:dyDescent="0.25">
      <c r="O3115" s="67"/>
      <c r="P3115" s="67"/>
    </row>
    <row r="3116" spans="15:16" x14ac:dyDescent="0.25">
      <c r="O3116" s="67"/>
      <c r="P3116" s="67"/>
    </row>
    <row r="3117" spans="15:16" x14ac:dyDescent="0.25">
      <c r="O3117" s="67"/>
      <c r="P3117" s="67"/>
    </row>
    <row r="3118" spans="15:16" x14ac:dyDescent="0.25">
      <c r="O3118" s="67"/>
      <c r="P3118" s="67"/>
    </row>
    <row r="3119" spans="15:16" x14ac:dyDescent="0.25">
      <c r="O3119" s="67"/>
      <c r="P3119" s="67"/>
    </row>
    <row r="3120" spans="15:16" x14ac:dyDescent="0.25">
      <c r="O3120" s="67"/>
      <c r="P3120" s="67"/>
    </row>
    <row r="3121" spans="15:16" x14ac:dyDescent="0.25">
      <c r="O3121" s="67"/>
      <c r="P3121" s="67"/>
    </row>
    <row r="3122" spans="15:16" x14ac:dyDescent="0.25">
      <c r="O3122" s="67"/>
      <c r="P3122" s="67"/>
    </row>
    <row r="3123" spans="15:16" x14ac:dyDescent="0.25">
      <c r="O3123" s="67"/>
      <c r="P3123" s="67"/>
    </row>
    <row r="3124" spans="15:16" x14ac:dyDescent="0.25">
      <c r="O3124" s="67"/>
      <c r="P3124" s="67"/>
    </row>
    <row r="3125" spans="15:16" x14ac:dyDescent="0.25">
      <c r="O3125" s="67"/>
      <c r="P3125" s="67"/>
    </row>
    <row r="3126" spans="15:16" x14ac:dyDescent="0.25">
      <c r="O3126" s="67"/>
      <c r="P3126" s="67"/>
    </row>
    <row r="3127" spans="15:16" x14ac:dyDescent="0.25">
      <c r="O3127" s="67"/>
      <c r="P3127" s="67"/>
    </row>
    <row r="3128" spans="15:16" x14ac:dyDescent="0.25">
      <c r="O3128" s="67"/>
      <c r="P3128" s="67"/>
    </row>
    <row r="3129" spans="15:16" x14ac:dyDescent="0.25">
      <c r="O3129" s="67"/>
      <c r="P3129" s="67"/>
    </row>
    <row r="3130" spans="15:16" x14ac:dyDescent="0.25">
      <c r="O3130" s="67"/>
      <c r="P3130" s="67"/>
    </row>
    <row r="3131" spans="15:16" x14ac:dyDescent="0.25">
      <c r="O3131" s="67"/>
      <c r="P3131" s="67"/>
    </row>
    <row r="3132" spans="15:16" x14ac:dyDescent="0.25">
      <c r="O3132" s="67"/>
      <c r="P3132" s="67"/>
    </row>
    <row r="3133" spans="15:16" x14ac:dyDescent="0.25">
      <c r="O3133" s="67"/>
      <c r="P3133" s="67"/>
    </row>
    <row r="3134" spans="15:16" x14ac:dyDescent="0.25">
      <c r="O3134" s="67"/>
      <c r="P3134" s="67"/>
    </row>
    <row r="3135" spans="15:16" x14ac:dyDescent="0.25">
      <c r="O3135" s="67"/>
      <c r="P3135" s="67"/>
    </row>
    <row r="3136" spans="15:16" x14ac:dyDescent="0.25">
      <c r="O3136" s="67"/>
      <c r="P3136" s="67"/>
    </row>
    <row r="3137" spans="15:16" x14ac:dyDescent="0.25">
      <c r="O3137" s="67"/>
      <c r="P3137" s="67"/>
    </row>
    <row r="3138" spans="15:16" x14ac:dyDescent="0.25">
      <c r="O3138" s="67"/>
      <c r="P3138" s="67"/>
    </row>
    <row r="3139" spans="15:16" x14ac:dyDescent="0.25">
      <c r="O3139" s="67"/>
      <c r="P3139" s="67"/>
    </row>
    <row r="3140" spans="15:16" x14ac:dyDescent="0.25">
      <c r="O3140" s="67"/>
      <c r="P3140" s="67"/>
    </row>
    <row r="3141" spans="15:16" x14ac:dyDescent="0.25">
      <c r="O3141" s="67"/>
      <c r="P3141" s="67"/>
    </row>
    <row r="3142" spans="15:16" x14ac:dyDescent="0.25">
      <c r="O3142" s="67"/>
      <c r="P3142" s="67"/>
    </row>
    <row r="3143" spans="15:16" x14ac:dyDescent="0.25">
      <c r="O3143" s="67"/>
      <c r="P3143" s="67"/>
    </row>
    <row r="3144" spans="15:16" x14ac:dyDescent="0.25">
      <c r="O3144" s="67"/>
      <c r="P3144" s="67"/>
    </row>
    <row r="3145" spans="15:16" x14ac:dyDescent="0.25">
      <c r="O3145" s="67"/>
      <c r="P3145" s="67"/>
    </row>
    <row r="3146" spans="15:16" x14ac:dyDescent="0.25">
      <c r="O3146" s="67"/>
      <c r="P3146" s="67"/>
    </row>
    <row r="3147" spans="15:16" x14ac:dyDescent="0.25">
      <c r="O3147" s="67"/>
      <c r="P3147" s="67"/>
    </row>
    <row r="3148" spans="15:16" x14ac:dyDescent="0.25">
      <c r="O3148" s="67"/>
      <c r="P3148" s="67"/>
    </row>
    <row r="3149" spans="15:16" x14ac:dyDescent="0.25">
      <c r="O3149" s="67"/>
      <c r="P3149" s="67"/>
    </row>
    <row r="3150" spans="15:16" x14ac:dyDescent="0.25">
      <c r="O3150" s="67"/>
      <c r="P3150" s="67"/>
    </row>
    <row r="3151" spans="15:16" x14ac:dyDescent="0.25">
      <c r="O3151" s="67"/>
      <c r="P3151" s="67"/>
    </row>
    <row r="3152" spans="15:16" x14ac:dyDescent="0.25">
      <c r="O3152" s="67"/>
      <c r="P3152" s="67"/>
    </row>
    <row r="3153" spans="15:16" x14ac:dyDescent="0.25">
      <c r="O3153" s="67"/>
      <c r="P3153" s="67"/>
    </row>
    <row r="3154" spans="15:16" x14ac:dyDescent="0.25">
      <c r="O3154" s="67"/>
      <c r="P3154" s="67"/>
    </row>
    <row r="3155" spans="15:16" x14ac:dyDescent="0.25">
      <c r="O3155" s="67"/>
      <c r="P3155" s="67"/>
    </row>
    <row r="3156" spans="15:16" x14ac:dyDescent="0.25">
      <c r="O3156" s="67"/>
      <c r="P3156" s="67"/>
    </row>
    <row r="3157" spans="15:16" x14ac:dyDescent="0.25">
      <c r="O3157" s="67"/>
      <c r="P3157" s="67"/>
    </row>
    <row r="3158" spans="15:16" x14ac:dyDescent="0.25">
      <c r="O3158" s="67"/>
      <c r="P3158" s="67"/>
    </row>
    <row r="3159" spans="15:16" x14ac:dyDescent="0.25">
      <c r="O3159" s="67"/>
      <c r="P3159" s="67"/>
    </row>
    <row r="3160" spans="15:16" x14ac:dyDescent="0.25">
      <c r="O3160" s="67"/>
      <c r="P3160" s="67"/>
    </row>
    <row r="3161" spans="15:16" x14ac:dyDescent="0.25">
      <c r="O3161" s="67"/>
      <c r="P3161" s="67"/>
    </row>
    <row r="3162" spans="15:16" x14ac:dyDescent="0.25">
      <c r="O3162" s="67"/>
      <c r="P3162" s="67"/>
    </row>
    <row r="3163" spans="15:16" x14ac:dyDescent="0.25">
      <c r="O3163" s="67"/>
      <c r="P3163" s="67"/>
    </row>
    <row r="3164" spans="15:16" x14ac:dyDescent="0.25">
      <c r="O3164" s="67"/>
      <c r="P3164" s="67"/>
    </row>
    <row r="3165" spans="15:16" x14ac:dyDescent="0.25">
      <c r="O3165" s="67"/>
      <c r="P3165" s="67"/>
    </row>
    <row r="3166" spans="15:16" x14ac:dyDescent="0.25">
      <c r="O3166" s="67"/>
      <c r="P3166" s="67"/>
    </row>
    <row r="3167" spans="15:16" x14ac:dyDescent="0.25">
      <c r="O3167" s="67"/>
      <c r="P3167" s="67"/>
    </row>
    <row r="3168" spans="15:16" x14ac:dyDescent="0.25">
      <c r="O3168" s="67"/>
      <c r="P3168" s="67"/>
    </row>
    <row r="3169" spans="15:16" x14ac:dyDescent="0.25">
      <c r="O3169" s="67"/>
      <c r="P3169" s="67"/>
    </row>
    <row r="3170" spans="15:16" x14ac:dyDescent="0.25">
      <c r="O3170" s="67"/>
      <c r="P3170" s="67"/>
    </row>
    <row r="3171" spans="15:16" x14ac:dyDescent="0.25">
      <c r="O3171" s="67"/>
      <c r="P3171" s="67"/>
    </row>
    <row r="3172" spans="15:16" x14ac:dyDescent="0.25">
      <c r="O3172" s="67"/>
      <c r="P3172" s="67"/>
    </row>
    <row r="3173" spans="15:16" x14ac:dyDescent="0.25">
      <c r="O3173" s="67"/>
      <c r="P3173" s="67"/>
    </row>
    <row r="3174" spans="15:16" x14ac:dyDescent="0.25">
      <c r="O3174" s="67"/>
      <c r="P3174" s="67"/>
    </row>
    <row r="3175" spans="15:16" x14ac:dyDescent="0.25">
      <c r="O3175" s="67"/>
      <c r="P3175" s="67"/>
    </row>
    <row r="3176" spans="15:16" x14ac:dyDescent="0.25">
      <c r="O3176" s="67"/>
      <c r="P3176" s="67"/>
    </row>
    <row r="3177" spans="15:16" x14ac:dyDescent="0.25">
      <c r="O3177" s="67"/>
      <c r="P3177" s="67"/>
    </row>
    <row r="3178" spans="15:16" x14ac:dyDescent="0.25">
      <c r="O3178" s="67"/>
      <c r="P3178" s="67"/>
    </row>
    <row r="3179" spans="15:16" x14ac:dyDescent="0.25">
      <c r="O3179" s="67"/>
      <c r="P3179" s="67"/>
    </row>
    <row r="3180" spans="15:16" x14ac:dyDescent="0.25">
      <c r="O3180" s="67"/>
      <c r="P3180" s="67"/>
    </row>
    <row r="3181" spans="15:16" x14ac:dyDescent="0.25">
      <c r="O3181" s="67"/>
      <c r="P3181" s="67"/>
    </row>
    <row r="3182" spans="15:16" x14ac:dyDescent="0.25">
      <c r="O3182" s="67"/>
      <c r="P3182" s="67"/>
    </row>
    <row r="3183" spans="15:16" x14ac:dyDescent="0.25">
      <c r="O3183" s="67"/>
      <c r="P3183" s="67"/>
    </row>
    <row r="3184" spans="15:16" x14ac:dyDescent="0.25">
      <c r="O3184" s="67"/>
      <c r="P3184" s="67"/>
    </row>
    <row r="3185" spans="15:16" x14ac:dyDescent="0.25">
      <c r="O3185" s="67"/>
      <c r="P3185" s="67"/>
    </row>
    <row r="3186" spans="15:16" x14ac:dyDescent="0.25">
      <c r="O3186" s="67"/>
      <c r="P3186" s="67"/>
    </row>
    <row r="3187" spans="15:16" x14ac:dyDescent="0.25">
      <c r="O3187" s="67"/>
      <c r="P3187" s="67"/>
    </row>
    <row r="3188" spans="15:16" x14ac:dyDescent="0.25">
      <c r="O3188" s="67"/>
      <c r="P3188" s="67"/>
    </row>
    <row r="3189" spans="15:16" x14ac:dyDescent="0.25">
      <c r="O3189" s="67"/>
      <c r="P3189" s="67"/>
    </row>
    <row r="3190" spans="15:16" x14ac:dyDescent="0.25">
      <c r="O3190" s="67"/>
      <c r="P3190" s="67"/>
    </row>
    <row r="3191" spans="15:16" x14ac:dyDescent="0.25">
      <c r="O3191" s="67"/>
      <c r="P3191" s="67"/>
    </row>
    <row r="3192" spans="15:16" x14ac:dyDescent="0.25">
      <c r="O3192" s="67"/>
      <c r="P3192" s="67"/>
    </row>
    <row r="3193" spans="15:16" x14ac:dyDescent="0.25">
      <c r="O3193" s="67"/>
      <c r="P3193" s="67"/>
    </row>
    <row r="3194" spans="15:16" x14ac:dyDescent="0.25">
      <c r="O3194" s="67"/>
      <c r="P3194" s="67"/>
    </row>
    <row r="3195" spans="15:16" x14ac:dyDescent="0.25">
      <c r="O3195" s="67"/>
      <c r="P3195" s="67"/>
    </row>
    <row r="3196" spans="15:16" x14ac:dyDescent="0.25">
      <c r="O3196" s="67"/>
      <c r="P3196" s="67"/>
    </row>
    <row r="3197" spans="15:16" x14ac:dyDescent="0.25">
      <c r="O3197" s="67"/>
      <c r="P3197" s="67"/>
    </row>
    <row r="3198" spans="15:16" x14ac:dyDescent="0.25">
      <c r="O3198" s="67"/>
      <c r="P3198" s="67"/>
    </row>
    <row r="3199" spans="15:16" x14ac:dyDescent="0.25">
      <c r="O3199" s="67"/>
      <c r="P3199" s="67"/>
    </row>
    <row r="3200" spans="15:16" x14ac:dyDescent="0.25">
      <c r="O3200" s="67"/>
      <c r="P3200" s="67"/>
    </row>
    <row r="3201" spans="15:16" x14ac:dyDescent="0.25">
      <c r="O3201" s="67"/>
      <c r="P3201" s="67"/>
    </row>
    <row r="3202" spans="15:16" x14ac:dyDescent="0.25">
      <c r="O3202" s="67"/>
      <c r="P3202" s="67"/>
    </row>
    <row r="3203" spans="15:16" x14ac:dyDescent="0.25">
      <c r="O3203" s="67"/>
      <c r="P3203" s="67"/>
    </row>
    <row r="3204" spans="15:16" x14ac:dyDescent="0.25">
      <c r="O3204" s="67"/>
      <c r="P3204" s="67"/>
    </row>
    <row r="3205" spans="15:16" x14ac:dyDescent="0.25">
      <c r="O3205" s="67"/>
      <c r="P3205" s="67"/>
    </row>
    <row r="3206" spans="15:16" x14ac:dyDescent="0.25">
      <c r="O3206" s="67"/>
      <c r="P3206" s="67"/>
    </row>
    <row r="3207" spans="15:16" x14ac:dyDescent="0.25">
      <c r="O3207" s="67"/>
      <c r="P3207" s="67"/>
    </row>
    <row r="3208" spans="15:16" x14ac:dyDescent="0.25">
      <c r="O3208" s="67"/>
      <c r="P3208" s="67"/>
    </row>
    <row r="3209" spans="15:16" x14ac:dyDescent="0.25">
      <c r="O3209" s="67"/>
      <c r="P3209" s="67"/>
    </row>
    <row r="3210" spans="15:16" x14ac:dyDescent="0.25">
      <c r="O3210" s="67"/>
      <c r="P3210" s="67"/>
    </row>
    <row r="3211" spans="15:16" x14ac:dyDescent="0.25">
      <c r="O3211" s="67"/>
      <c r="P3211" s="67"/>
    </row>
    <row r="3212" spans="15:16" x14ac:dyDescent="0.25">
      <c r="O3212" s="67"/>
      <c r="P3212" s="67"/>
    </row>
    <row r="3213" spans="15:16" x14ac:dyDescent="0.25">
      <c r="O3213" s="67"/>
      <c r="P3213" s="67"/>
    </row>
    <row r="3214" spans="15:16" x14ac:dyDescent="0.25">
      <c r="O3214" s="67"/>
      <c r="P3214" s="67"/>
    </row>
    <row r="3215" spans="15:16" x14ac:dyDescent="0.25">
      <c r="O3215" s="67"/>
      <c r="P3215" s="67"/>
    </row>
    <row r="3216" spans="15:16" x14ac:dyDescent="0.25">
      <c r="O3216" s="67"/>
      <c r="P3216" s="67"/>
    </row>
    <row r="3217" spans="15:16" x14ac:dyDescent="0.25">
      <c r="O3217" s="67"/>
      <c r="P3217" s="67"/>
    </row>
    <row r="3218" spans="15:16" x14ac:dyDescent="0.25">
      <c r="O3218" s="67"/>
      <c r="P3218" s="67"/>
    </row>
    <row r="3219" spans="15:16" x14ac:dyDescent="0.25">
      <c r="O3219" s="67"/>
      <c r="P3219" s="67"/>
    </row>
    <row r="3220" spans="15:16" x14ac:dyDescent="0.25">
      <c r="O3220" s="67"/>
      <c r="P3220" s="67"/>
    </row>
    <row r="3221" spans="15:16" x14ac:dyDescent="0.25">
      <c r="O3221" s="67"/>
      <c r="P3221" s="67"/>
    </row>
    <row r="3222" spans="15:16" x14ac:dyDescent="0.25">
      <c r="O3222" s="67"/>
      <c r="P3222" s="67"/>
    </row>
    <row r="3223" spans="15:16" x14ac:dyDescent="0.25">
      <c r="O3223" s="67"/>
      <c r="P3223" s="67"/>
    </row>
    <row r="3224" spans="15:16" x14ac:dyDescent="0.25">
      <c r="O3224" s="67"/>
      <c r="P3224" s="67"/>
    </row>
    <row r="3225" spans="15:16" x14ac:dyDescent="0.25">
      <c r="O3225" s="67"/>
      <c r="P3225" s="67"/>
    </row>
    <row r="3226" spans="15:16" x14ac:dyDescent="0.25">
      <c r="O3226" s="67"/>
      <c r="P3226" s="67"/>
    </row>
    <row r="3227" spans="15:16" x14ac:dyDescent="0.25">
      <c r="O3227" s="67"/>
      <c r="P3227" s="67"/>
    </row>
    <row r="3228" spans="15:16" x14ac:dyDescent="0.25">
      <c r="O3228" s="67"/>
      <c r="P3228" s="67"/>
    </row>
    <row r="3229" spans="15:16" x14ac:dyDescent="0.25">
      <c r="O3229" s="67"/>
      <c r="P3229" s="67"/>
    </row>
    <row r="3230" spans="15:16" x14ac:dyDescent="0.25">
      <c r="O3230" s="67"/>
      <c r="P3230" s="67"/>
    </row>
    <row r="3231" spans="15:16" x14ac:dyDescent="0.25">
      <c r="O3231" s="67"/>
      <c r="P3231" s="67"/>
    </row>
    <row r="3232" spans="15:16" x14ac:dyDescent="0.25">
      <c r="O3232" s="67"/>
      <c r="P3232" s="67"/>
    </row>
    <row r="3233" spans="15:16" x14ac:dyDescent="0.25">
      <c r="O3233" s="67"/>
      <c r="P3233" s="67"/>
    </row>
    <row r="3234" spans="15:16" x14ac:dyDescent="0.25">
      <c r="O3234" s="67"/>
      <c r="P3234" s="67"/>
    </row>
    <row r="3235" spans="15:16" x14ac:dyDescent="0.25">
      <c r="O3235" s="67"/>
      <c r="P3235" s="67"/>
    </row>
    <row r="3236" spans="15:16" x14ac:dyDescent="0.25">
      <c r="O3236" s="67"/>
      <c r="P3236" s="67"/>
    </row>
    <row r="3237" spans="15:16" x14ac:dyDescent="0.25">
      <c r="O3237" s="67"/>
      <c r="P3237" s="67"/>
    </row>
    <row r="3238" spans="15:16" x14ac:dyDescent="0.25">
      <c r="O3238" s="67"/>
      <c r="P3238" s="67"/>
    </row>
    <row r="3239" spans="15:16" x14ac:dyDescent="0.25">
      <c r="O3239" s="67"/>
      <c r="P3239" s="67"/>
    </row>
    <row r="3240" spans="15:16" x14ac:dyDescent="0.25">
      <c r="O3240" s="67"/>
      <c r="P3240" s="67"/>
    </row>
    <row r="3241" spans="15:16" x14ac:dyDescent="0.25">
      <c r="O3241" s="67"/>
      <c r="P3241" s="67"/>
    </row>
    <row r="3242" spans="15:16" x14ac:dyDescent="0.25">
      <c r="O3242" s="67"/>
      <c r="P3242" s="67"/>
    </row>
    <row r="3243" spans="15:16" x14ac:dyDescent="0.25">
      <c r="O3243" s="67"/>
      <c r="P3243" s="67"/>
    </row>
    <row r="3244" spans="15:16" x14ac:dyDescent="0.25">
      <c r="O3244" s="67"/>
      <c r="P3244" s="67"/>
    </row>
    <row r="3245" spans="15:16" x14ac:dyDescent="0.25">
      <c r="O3245" s="67"/>
      <c r="P3245" s="67"/>
    </row>
    <row r="3246" spans="15:16" x14ac:dyDescent="0.25">
      <c r="O3246" s="67"/>
      <c r="P3246" s="67"/>
    </row>
    <row r="3247" spans="15:16" x14ac:dyDescent="0.25">
      <c r="O3247" s="67"/>
      <c r="P3247" s="67"/>
    </row>
    <row r="3248" spans="15:16" x14ac:dyDescent="0.25">
      <c r="O3248" s="67"/>
      <c r="P3248" s="67"/>
    </row>
    <row r="3249" spans="15:16" x14ac:dyDescent="0.25">
      <c r="O3249" s="67"/>
      <c r="P3249" s="67"/>
    </row>
    <row r="3250" spans="15:16" x14ac:dyDescent="0.25">
      <c r="O3250" s="67"/>
      <c r="P3250" s="67"/>
    </row>
    <row r="3251" spans="15:16" x14ac:dyDescent="0.25">
      <c r="O3251" s="67"/>
      <c r="P3251" s="67"/>
    </row>
    <row r="3252" spans="15:16" x14ac:dyDescent="0.25">
      <c r="O3252" s="67"/>
      <c r="P3252" s="67"/>
    </row>
    <row r="3253" spans="15:16" x14ac:dyDescent="0.25">
      <c r="O3253" s="67"/>
      <c r="P3253" s="67"/>
    </row>
    <row r="3254" spans="15:16" x14ac:dyDescent="0.25">
      <c r="O3254" s="67"/>
      <c r="P3254" s="67"/>
    </row>
    <row r="3255" spans="15:16" x14ac:dyDescent="0.25">
      <c r="O3255" s="67"/>
      <c r="P3255" s="67"/>
    </row>
    <row r="3256" spans="15:16" x14ac:dyDescent="0.25">
      <c r="O3256" s="67"/>
      <c r="P3256" s="67"/>
    </row>
    <row r="3257" spans="15:16" x14ac:dyDescent="0.25">
      <c r="O3257" s="67"/>
      <c r="P3257" s="67"/>
    </row>
    <row r="3258" spans="15:16" x14ac:dyDescent="0.25">
      <c r="O3258" s="67"/>
      <c r="P3258" s="67"/>
    </row>
    <row r="3259" spans="15:16" x14ac:dyDescent="0.25">
      <c r="O3259" s="67"/>
      <c r="P3259" s="67"/>
    </row>
    <row r="3260" spans="15:16" x14ac:dyDescent="0.25">
      <c r="O3260" s="67"/>
      <c r="P3260" s="67"/>
    </row>
    <row r="3261" spans="15:16" x14ac:dyDescent="0.25">
      <c r="O3261" s="67"/>
      <c r="P3261" s="67"/>
    </row>
    <row r="3262" spans="15:16" x14ac:dyDescent="0.25">
      <c r="O3262" s="67"/>
      <c r="P3262" s="67"/>
    </row>
    <row r="3263" spans="15:16" x14ac:dyDescent="0.25">
      <c r="O3263" s="67"/>
      <c r="P3263" s="67"/>
    </row>
    <row r="3264" spans="15:16" x14ac:dyDescent="0.25">
      <c r="O3264" s="67"/>
      <c r="P3264" s="67"/>
    </row>
    <row r="3265" spans="15:16" x14ac:dyDescent="0.25">
      <c r="O3265" s="67"/>
      <c r="P3265" s="67"/>
    </row>
    <row r="3266" spans="15:16" x14ac:dyDescent="0.25">
      <c r="O3266" s="67"/>
      <c r="P3266" s="67"/>
    </row>
    <row r="3267" spans="15:16" x14ac:dyDescent="0.25">
      <c r="O3267" s="67"/>
      <c r="P3267" s="67"/>
    </row>
    <row r="3268" spans="15:16" x14ac:dyDescent="0.25">
      <c r="O3268" s="67"/>
      <c r="P3268" s="67"/>
    </row>
    <row r="3269" spans="15:16" x14ac:dyDescent="0.25">
      <c r="O3269" s="67"/>
      <c r="P3269" s="67"/>
    </row>
    <row r="3270" spans="15:16" x14ac:dyDescent="0.25">
      <c r="O3270" s="67"/>
      <c r="P3270" s="67"/>
    </row>
    <row r="3271" spans="15:16" x14ac:dyDescent="0.25">
      <c r="O3271" s="67"/>
      <c r="P3271" s="67"/>
    </row>
    <row r="3272" spans="15:16" x14ac:dyDescent="0.25">
      <c r="O3272" s="67"/>
      <c r="P3272" s="67"/>
    </row>
    <row r="3273" spans="15:16" x14ac:dyDescent="0.25">
      <c r="O3273" s="67"/>
      <c r="P3273" s="67"/>
    </row>
    <row r="3274" spans="15:16" x14ac:dyDescent="0.25">
      <c r="O3274" s="67"/>
      <c r="P3274" s="67"/>
    </row>
    <row r="3275" spans="15:16" x14ac:dyDescent="0.25">
      <c r="O3275" s="67"/>
      <c r="P3275" s="67"/>
    </row>
    <row r="3276" spans="15:16" x14ac:dyDescent="0.25">
      <c r="O3276" s="67"/>
      <c r="P3276" s="67"/>
    </row>
    <row r="3277" spans="15:16" x14ac:dyDescent="0.25">
      <c r="O3277" s="67"/>
      <c r="P3277" s="67"/>
    </row>
    <row r="3278" spans="15:16" x14ac:dyDescent="0.25">
      <c r="O3278" s="67"/>
      <c r="P3278" s="67"/>
    </row>
    <row r="3279" spans="15:16" x14ac:dyDescent="0.25">
      <c r="O3279" s="67"/>
      <c r="P3279" s="67"/>
    </row>
    <row r="3280" spans="15:16" x14ac:dyDescent="0.25">
      <c r="O3280" s="67"/>
      <c r="P3280" s="67"/>
    </row>
    <row r="3281" spans="15:16" x14ac:dyDescent="0.25">
      <c r="O3281" s="67"/>
      <c r="P3281" s="67"/>
    </row>
    <row r="3282" spans="15:16" x14ac:dyDescent="0.25">
      <c r="O3282" s="67"/>
      <c r="P3282" s="67"/>
    </row>
    <row r="3283" spans="15:16" x14ac:dyDescent="0.25">
      <c r="O3283" s="67"/>
      <c r="P3283" s="67"/>
    </row>
    <row r="3284" spans="15:16" x14ac:dyDescent="0.25">
      <c r="O3284" s="67"/>
      <c r="P3284" s="67"/>
    </row>
    <row r="3285" spans="15:16" x14ac:dyDescent="0.25">
      <c r="O3285" s="67"/>
      <c r="P3285" s="67"/>
    </row>
    <row r="3286" spans="15:16" x14ac:dyDescent="0.25">
      <c r="O3286" s="67"/>
      <c r="P3286" s="67"/>
    </row>
    <row r="3287" spans="15:16" x14ac:dyDescent="0.25">
      <c r="O3287" s="67"/>
      <c r="P3287" s="67"/>
    </row>
    <row r="3288" spans="15:16" x14ac:dyDescent="0.25">
      <c r="O3288" s="67"/>
      <c r="P3288" s="67"/>
    </row>
    <row r="3289" spans="15:16" x14ac:dyDescent="0.25">
      <c r="O3289" s="67"/>
      <c r="P3289" s="67"/>
    </row>
    <row r="3290" spans="15:16" x14ac:dyDescent="0.25">
      <c r="O3290" s="67"/>
      <c r="P3290" s="67"/>
    </row>
    <row r="3291" spans="15:16" x14ac:dyDescent="0.25">
      <c r="O3291" s="67"/>
      <c r="P3291" s="67"/>
    </row>
    <row r="3292" spans="15:16" x14ac:dyDescent="0.25">
      <c r="O3292" s="67"/>
      <c r="P3292" s="67"/>
    </row>
    <row r="3293" spans="15:16" x14ac:dyDescent="0.25">
      <c r="O3293" s="67"/>
      <c r="P3293" s="67"/>
    </row>
    <row r="3294" spans="15:16" x14ac:dyDescent="0.25">
      <c r="O3294" s="67"/>
      <c r="P3294" s="67"/>
    </row>
    <row r="3295" spans="15:16" x14ac:dyDescent="0.25">
      <c r="O3295" s="67"/>
      <c r="P3295" s="67"/>
    </row>
    <row r="3296" spans="15:16" x14ac:dyDescent="0.25">
      <c r="O3296" s="67"/>
      <c r="P3296" s="67"/>
    </row>
    <row r="3297" spans="15:16" x14ac:dyDescent="0.25">
      <c r="O3297" s="67"/>
      <c r="P3297" s="67"/>
    </row>
    <row r="3298" spans="15:16" x14ac:dyDescent="0.25">
      <c r="O3298" s="67"/>
      <c r="P3298" s="67"/>
    </row>
    <row r="3299" spans="15:16" x14ac:dyDescent="0.25">
      <c r="O3299" s="67"/>
      <c r="P3299" s="67"/>
    </row>
    <row r="3300" spans="15:16" x14ac:dyDescent="0.25">
      <c r="O3300" s="67"/>
      <c r="P3300" s="67"/>
    </row>
    <row r="3301" spans="15:16" x14ac:dyDescent="0.25">
      <c r="O3301" s="67"/>
      <c r="P3301" s="67"/>
    </row>
    <row r="3302" spans="15:16" x14ac:dyDescent="0.25">
      <c r="O3302" s="67"/>
      <c r="P3302" s="67"/>
    </row>
    <row r="3303" spans="15:16" x14ac:dyDescent="0.25">
      <c r="O3303" s="67"/>
      <c r="P3303" s="67"/>
    </row>
    <row r="3304" spans="15:16" x14ac:dyDescent="0.25">
      <c r="O3304" s="67"/>
      <c r="P3304" s="67"/>
    </row>
    <row r="3305" spans="15:16" x14ac:dyDescent="0.25">
      <c r="O3305" s="67"/>
      <c r="P3305" s="67"/>
    </row>
    <row r="3306" spans="15:16" x14ac:dyDescent="0.25">
      <c r="O3306" s="67"/>
      <c r="P3306" s="67"/>
    </row>
    <row r="3307" spans="15:16" x14ac:dyDescent="0.25">
      <c r="O3307" s="67"/>
      <c r="P3307" s="67"/>
    </row>
    <row r="3308" spans="15:16" x14ac:dyDescent="0.25">
      <c r="O3308" s="67"/>
      <c r="P3308" s="67"/>
    </row>
    <row r="3309" spans="15:16" x14ac:dyDescent="0.25">
      <c r="O3309" s="67"/>
      <c r="P3309" s="67"/>
    </row>
    <row r="3310" spans="15:16" x14ac:dyDescent="0.25">
      <c r="O3310" s="67"/>
      <c r="P3310" s="67"/>
    </row>
    <row r="3311" spans="15:16" x14ac:dyDescent="0.25">
      <c r="O3311" s="67"/>
      <c r="P3311" s="67"/>
    </row>
    <row r="3312" spans="15:16" x14ac:dyDescent="0.25">
      <c r="O3312" s="67"/>
      <c r="P3312" s="67"/>
    </row>
    <row r="3313" spans="15:16" x14ac:dyDescent="0.25">
      <c r="O3313" s="67"/>
      <c r="P3313" s="67"/>
    </row>
    <row r="3314" spans="15:16" x14ac:dyDescent="0.25">
      <c r="O3314" s="67"/>
      <c r="P3314" s="67"/>
    </row>
    <row r="3315" spans="15:16" x14ac:dyDescent="0.25">
      <c r="O3315" s="67"/>
      <c r="P3315" s="67"/>
    </row>
    <row r="3316" spans="15:16" x14ac:dyDescent="0.25">
      <c r="O3316" s="67"/>
      <c r="P3316" s="67"/>
    </row>
    <row r="3317" spans="15:16" x14ac:dyDescent="0.25">
      <c r="O3317" s="67"/>
      <c r="P3317" s="67"/>
    </row>
    <row r="3318" spans="15:16" x14ac:dyDescent="0.25">
      <c r="O3318" s="67"/>
      <c r="P3318" s="67"/>
    </row>
    <row r="3319" spans="15:16" x14ac:dyDescent="0.25">
      <c r="O3319" s="67"/>
      <c r="P3319" s="67"/>
    </row>
    <row r="3320" spans="15:16" x14ac:dyDescent="0.25">
      <c r="O3320" s="67"/>
      <c r="P3320" s="67"/>
    </row>
    <row r="3321" spans="15:16" x14ac:dyDescent="0.25">
      <c r="O3321" s="67"/>
      <c r="P3321" s="67"/>
    </row>
    <row r="3322" spans="15:16" x14ac:dyDescent="0.25">
      <c r="O3322" s="67"/>
      <c r="P3322" s="67"/>
    </row>
    <row r="3323" spans="15:16" x14ac:dyDescent="0.25">
      <c r="O3323" s="67"/>
      <c r="P3323" s="67"/>
    </row>
    <row r="3324" spans="15:16" x14ac:dyDescent="0.25">
      <c r="O3324" s="67"/>
      <c r="P3324" s="67"/>
    </row>
    <row r="3325" spans="15:16" x14ac:dyDescent="0.25">
      <c r="O3325" s="67"/>
      <c r="P3325" s="67"/>
    </row>
    <row r="3326" spans="15:16" x14ac:dyDescent="0.25">
      <c r="O3326" s="67"/>
      <c r="P3326" s="67"/>
    </row>
    <row r="3327" spans="15:16" x14ac:dyDescent="0.25">
      <c r="O3327" s="67"/>
      <c r="P3327" s="67"/>
    </row>
    <row r="3328" spans="15:16" x14ac:dyDescent="0.25">
      <c r="O3328" s="67"/>
      <c r="P3328" s="67"/>
    </row>
    <row r="3329" spans="15:16" x14ac:dyDescent="0.25">
      <c r="O3329" s="67"/>
      <c r="P3329" s="67"/>
    </row>
    <row r="3330" spans="15:16" x14ac:dyDescent="0.25">
      <c r="O3330" s="67"/>
      <c r="P3330" s="67"/>
    </row>
    <row r="3331" spans="15:16" x14ac:dyDescent="0.25">
      <c r="O3331" s="67"/>
      <c r="P3331" s="67"/>
    </row>
    <row r="3332" spans="15:16" x14ac:dyDescent="0.25">
      <c r="O3332" s="67"/>
      <c r="P3332" s="67"/>
    </row>
    <row r="3333" spans="15:16" x14ac:dyDescent="0.25">
      <c r="O3333" s="67"/>
      <c r="P3333" s="67"/>
    </row>
    <row r="3334" spans="15:16" x14ac:dyDescent="0.25">
      <c r="O3334" s="67"/>
      <c r="P3334" s="67"/>
    </row>
    <row r="3335" spans="15:16" x14ac:dyDescent="0.25">
      <c r="O3335" s="67"/>
      <c r="P3335" s="67"/>
    </row>
    <row r="3336" spans="15:16" x14ac:dyDescent="0.25">
      <c r="O3336" s="67"/>
      <c r="P3336" s="67"/>
    </row>
    <row r="3337" spans="15:16" x14ac:dyDescent="0.25">
      <c r="O3337" s="67"/>
      <c r="P3337" s="67"/>
    </row>
    <row r="3338" spans="15:16" x14ac:dyDescent="0.25">
      <c r="O3338" s="67"/>
      <c r="P3338" s="67"/>
    </row>
    <row r="3339" spans="15:16" x14ac:dyDescent="0.25">
      <c r="O3339" s="67"/>
      <c r="P3339" s="67"/>
    </row>
    <row r="3340" spans="15:16" x14ac:dyDescent="0.25">
      <c r="O3340" s="67"/>
      <c r="P3340" s="67"/>
    </row>
    <row r="3341" spans="15:16" x14ac:dyDescent="0.25">
      <c r="O3341" s="67"/>
      <c r="P3341" s="67"/>
    </row>
    <row r="3342" spans="15:16" x14ac:dyDescent="0.25">
      <c r="O3342" s="67"/>
      <c r="P3342" s="67"/>
    </row>
    <row r="3343" spans="15:16" x14ac:dyDescent="0.25">
      <c r="O3343" s="67"/>
      <c r="P3343" s="67"/>
    </row>
    <row r="3344" spans="15:16" x14ac:dyDescent="0.25">
      <c r="O3344" s="67"/>
      <c r="P3344" s="67"/>
    </row>
    <row r="3345" spans="15:16" x14ac:dyDescent="0.25">
      <c r="O3345" s="67"/>
      <c r="P3345" s="67"/>
    </row>
    <row r="3346" spans="15:16" x14ac:dyDescent="0.25">
      <c r="O3346" s="67"/>
      <c r="P3346" s="67"/>
    </row>
    <row r="3347" spans="15:16" x14ac:dyDescent="0.25">
      <c r="O3347" s="67"/>
      <c r="P3347" s="67"/>
    </row>
    <row r="3348" spans="15:16" x14ac:dyDescent="0.25">
      <c r="O3348" s="67"/>
      <c r="P3348" s="67"/>
    </row>
    <row r="3349" spans="15:16" x14ac:dyDescent="0.25">
      <c r="O3349" s="67"/>
      <c r="P3349" s="67"/>
    </row>
    <row r="3350" spans="15:16" x14ac:dyDescent="0.25">
      <c r="O3350" s="67"/>
      <c r="P3350" s="67"/>
    </row>
    <row r="3351" spans="15:16" x14ac:dyDescent="0.25">
      <c r="O3351" s="67"/>
      <c r="P3351" s="67"/>
    </row>
    <row r="3352" spans="15:16" x14ac:dyDescent="0.25">
      <c r="O3352" s="67"/>
      <c r="P3352" s="67"/>
    </row>
    <row r="3353" spans="15:16" x14ac:dyDescent="0.25">
      <c r="O3353" s="67"/>
      <c r="P3353" s="67"/>
    </row>
    <row r="3354" spans="15:16" x14ac:dyDescent="0.25">
      <c r="O3354" s="67"/>
      <c r="P3354" s="67"/>
    </row>
    <row r="3355" spans="15:16" x14ac:dyDescent="0.25">
      <c r="O3355" s="67"/>
      <c r="P3355" s="67"/>
    </row>
    <row r="3356" spans="15:16" x14ac:dyDescent="0.25">
      <c r="O3356" s="67"/>
      <c r="P3356" s="67"/>
    </row>
    <row r="3357" spans="15:16" x14ac:dyDescent="0.25">
      <c r="O3357" s="67"/>
      <c r="P3357" s="67"/>
    </row>
    <row r="3358" spans="15:16" x14ac:dyDescent="0.25">
      <c r="O3358" s="67"/>
      <c r="P3358" s="67"/>
    </row>
    <row r="3359" spans="15:16" x14ac:dyDescent="0.25">
      <c r="O3359" s="67"/>
      <c r="P3359" s="67"/>
    </row>
    <row r="3360" spans="15:16" x14ac:dyDescent="0.25">
      <c r="O3360" s="67"/>
      <c r="P3360" s="67"/>
    </row>
    <row r="3361" spans="15:16" x14ac:dyDescent="0.25">
      <c r="O3361" s="67"/>
      <c r="P3361" s="67"/>
    </row>
    <row r="3362" spans="15:16" x14ac:dyDescent="0.25">
      <c r="O3362" s="67"/>
      <c r="P3362" s="67"/>
    </row>
    <row r="3363" spans="15:16" x14ac:dyDescent="0.25">
      <c r="O3363" s="67"/>
      <c r="P3363" s="67"/>
    </row>
    <row r="3364" spans="15:16" x14ac:dyDescent="0.25">
      <c r="O3364" s="67"/>
      <c r="P3364" s="67"/>
    </row>
    <row r="3365" spans="15:16" x14ac:dyDescent="0.25">
      <c r="O3365" s="67"/>
      <c r="P3365" s="67"/>
    </row>
    <row r="3366" spans="15:16" x14ac:dyDescent="0.25">
      <c r="O3366" s="67"/>
      <c r="P3366" s="67"/>
    </row>
    <row r="3367" spans="15:16" x14ac:dyDescent="0.25">
      <c r="O3367" s="67"/>
      <c r="P3367" s="67"/>
    </row>
    <row r="3368" spans="15:16" x14ac:dyDescent="0.25">
      <c r="O3368" s="67"/>
      <c r="P3368" s="67"/>
    </row>
    <row r="3369" spans="15:16" x14ac:dyDescent="0.25">
      <c r="O3369" s="67"/>
      <c r="P3369" s="67"/>
    </row>
    <row r="3370" spans="15:16" x14ac:dyDescent="0.25">
      <c r="O3370" s="67"/>
      <c r="P3370" s="67"/>
    </row>
    <row r="3371" spans="15:16" x14ac:dyDescent="0.25">
      <c r="O3371" s="67"/>
      <c r="P3371" s="67"/>
    </row>
    <row r="3372" spans="15:16" x14ac:dyDescent="0.25">
      <c r="O3372" s="67"/>
      <c r="P3372" s="67"/>
    </row>
    <row r="3373" spans="15:16" x14ac:dyDescent="0.25">
      <c r="O3373" s="67"/>
      <c r="P3373" s="67"/>
    </row>
    <row r="3374" spans="15:16" x14ac:dyDescent="0.25">
      <c r="O3374" s="67"/>
      <c r="P3374" s="67"/>
    </row>
    <row r="3375" spans="15:16" x14ac:dyDescent="0.25">
      <c r="O3375" s="67"/>
      <c r="P3375" s="67"/>
    </row>
    <row r="3376" spans="15:16" x14ac:dyDescent="0.25">
      <c r="O3376" s="67"/>
      <c r="P3376" s="67"/>
    </row>
    <row r="3377" spans="15:16" x14ac:dyDescent="0.25">
      <c r="O3377" s="67"/>
      <c r="P3377" s="67"/>
    </row>
    <row r="3378" spans="15:16" x14ac:dyDescent="0.25">
      <c r="O3378" s="67"/>
      <c r="P3378" s="67"/>
    </row>
    <row r="3379" spans="15:16" x14ac:dyDescent="0.25">
      <c r="O3379" s="67"/>
      <c r="P3379" s="67"/>
    </row>
    <row r="3380" spans="15:16" x14ac:dyDescent="0.25">
      <c r="O3380" s="67"/>
      <c r="P3380" s="67"/>
    </row>
    <row r="3381" spans="15:16" x14ac:dyDescent="0.25">
      <c r="O3381" s="67"/>
      <c r="P3381" s="67"/>
    </row>
    <row r="3382" spans="15:16" x14ac:dyDescent="0.25">
      <c r="O3382" s="67"/>
      <c r="P3382" s="67"/>
    </row>
    <row r="3383" spans="15:16" x14ac:dyDescent="0.25">
      <c r="O3383" s="67"/>
      <c r="P3383" s="67"/>
    </row>
    <row r="3384" spans="15:16" x14ac:dyDescent="0.25">
      <c r="O3384" s="67"/>
      <c r="P3384" s="67"/>
    </row>
    <row r="3385" spans="15:16" x14ac:dyDescent="0.25">
      <c r="O3385" s="67"/>
      <c r="P3385" s="67"/>
    </row>
    <row r="3386" spans="15:16" x14ac:dyDescent="0.25">
      <c r="O3386" s="67"/>
      <c r="P3386" s="67"/>
    </row>
    <row r="3387" spans="15:16" x14ac:dyDescent="0.25">
      <c r="O3387" s="67"/>
      <c r="P3387" s="67"/>
    </row>
    <row r="3388" spans="15:16" x14ac:dyDescent="0.25">
      <c r="O3388" s="67"/>
      <c r="P3388" s="67"/>
    </row>
    <row r="3389" spans="15:16" x14ac:dyDescent="0.25">
      <c r="O3389" s="67"/>
      <c r="P3389" s="67"/>
    </row>
    <row r="3390" spans="15:16" x14ac:dyDescent="0.25">
      <c r="O3390" s="67"/>
      <c r="P3390" s="67"/>
    </row>
    <row r="3391" spans="15:16" x14ac:dyDescent="0.25">
      <c r="O3391" s="67"/>
      <c r="P3391" s="67"/>
    </row>
    <row r="3392" spans="15:16" x14ac:dyDescent="0.25">
      <c r="O3392" s="67"/>
      <c r="P3392" s="67"/>
    </row>
    <row r="3393" spans="15:16" x14ac:dyDescent="0.25">
      <c r="O3393" s="67"/>
      <c r="P3393" s="67"/>
    </row>
    <row r="3394" spans="15:16" x14ac:dyDescent="0.25">
      <c r="O3394" s="67"/>
      <c r="P3394" s="67"/>
    </row>
    <row r="3395" spans="15:16" x14ac:dyDescent="0.25">
      <c r="O3395" s="67"/>
      <c r="P3395" s="67"/>
    </row>
    <row r="3396" spans="15:16" x14ac:dyDescent="0.25">
      <c r="O3396" s="67"/>
      <c r="P3396" s="67"/>
    </row>
    <row r="3397" spans="15:16" x14ac:dyDescent="0.25">
      <c r="O3397" s="67"/>
      <c r="P3397" s="67"/>
    </row>
    <row r="3398" spans="15:16" x14ac:dyDescent="0.25">
      <c r="O3398" s="67"/>
      <c r="P3398" s="67"/>
    </row>
    <row r="3399" spans="15:16" x14ac:dyDescent="0.25">
      <c r="O3399" s="67"/>
      <c r="P3399" s="67"/>
    </row>
    <row r="3400" spans="15:16" x14ac:dyDescent="0.25">
      <c r="O3400" s="67"/>
      <c r="P3400" s="67"/>
    </row>
    <row r="3401" spans="15:16" x14ac:dyDescent="0.25">
      <c r="O3401" s="67"/>
      <c r="P3401" s="67"/>
    </row>
    <row r="3402" spans="15:16" x14ac:dyDescent="0.25">
      <c r="O3402" s="67"/>
      <c r="P3402" s="67"/>
    </row>
    <row r="3403" spans="15:16" x14ac:dyDescent="0.25">
      <c r="O3403" s="67"/>
      <c r="P3403" s="67"/>
    </row>
    <row r="3404" spans="15:16" x14ac:dyDescent="0.25">
      <c r="O3404" s="67"/>
      <c r="P3404" s="67"/>
    </row>
    <row r="3405" spans="15:16" x14ac:dyDescent="0.25">
      <c r="O3405" s="67"/>
      <c r="P3405" s="67"/>
    </row>
    <row r="3406" spans="15:16" x14ac:dyDescent="0.25">
      <c r="O3406" s="67"/>
      <c r="P3406" s="67"/>
    </row>
    <row r="3407" spans="15:16" x14ac:dyDescent="0.25">
      <c r="O3407" s="67"/>
      <c r="P3407" s="67"/>
    </row>
    <row r="3408" spans="15:16" x14ac:dyDescent="0.25">
      <c r="O3408" s="67"/>
      <c r="P3408" s="67"/>
    </row>
    <row r="3409" spans="15:16" x14ac:dyDescent="0.25">
      <c r="O3409" s="67"/>
      <c r="P3409" s="67"/>
    </row>
    <row r="3410" spans="15:16" x14ac:dyDescent="0.25">
      <c r="O3410" s="67"/>
      <c r="P3410" s="67"/>
    </row>
    <row r="3411" spans="15:16" x14ac:dyDescent="0.25">
      <c r="O3411" s="67"/>
      <c r="P3411" s="67"/>
    </row>
    <row r="3412" spans="15:16" x14ac:dyDescent="0.25">
      <c r="O3412" s="67"/>
      <c r="P3412" s="67"/>
    </row>
    <row r="3413" spans="15:16" x14ac:dyDescent="0.25">
      <c r="O3413" s="67"/>
      <c r="P3413" s="67"/>
    </row>
    <row r="3414" spans="15:16" x14ac:dyDescent="0.25">
      <c r="O3414" s="67"/>
      <c r="P3414" s="67"/>
    </row>
    <row r="3415" spans="15:16" x14ac:dyDescent="0.25">
      <c r="O3415" s="67"/>
      <c r="P3415" s="67"/>
    </row>
    <row r="3416" spans="15:16" x14ac:dyDescent="0.25">
      <c r="O3416" s="67"/>
      <c r="P3416" s="67"/>
    </row>
    <row r="3417" spans="15:16" x14ac:dyDescent="0.25">
      <c r="O3417" s="67"/>
      <c r="P3417" s="67"/>
    </row>
    <row r="3418" spans="15:16" x14ac:dyDescent="0.25">
      <c r="O3418" s="67"/>
      <c r="P3418" s="67"/>
    </row>
    <row r="3419" spans="15:16" x14ac:dyDescent="0.25">
      <c r="O3419" s="67"/>
      <c r="P3419" s="67"/>
    </row>
    <row r="3420" spans="15:16" x14ac:dyDescent="0.25">
      <c r="O3420" s="67"/>
      <c r="P3420" s="67"/>
    </row>
    <row r="3421" spans="15:16" x14ac:dyDescent="0.25">
      <c r="O3421" s="67"/>
      <c r="P3421" s="67"/>
    </row>
    <row r="3422" spans="15:16" x14ac:dyDescent="0.25">
      <c r="O3422" s="67"/>
      <c r="P3422" s="67"/>
    </row>
    <row r="3423" spans="15:16" x14ac:dyDescent="0.25">
      <c r="O3423" s="67"/>
      <c r="P3423" s="67"/>
    </row>
    <row r="3424" spans="15:16" x14ac:dyDescent="0.25">
      <c r="O3424" s="67"/>
      <c r="P3424" s="67"/>
    </row>
    <row r="3425" spans="15:16" x14ac:dyDescent="0.25">
      <c r="O3425" s="67"/>
      <c r="P3425" s="67"/>
    </row>
    <row r="3426" spans="15:16" x14ac:dyDescent="0.25">
      <c r="O3426" s="67"/>
      <c r="P3426" s="67"/>
    </row>
    <row r="3427" spans="15:16" x14ac:dyDescent="0.25">
      <c r="O3427" s="67"/>
      <c r="P3427" s="67"/>
    </row>
    <row r="3428" spans="15:16" x14ac:dyDescent="0.25">
      <c r="O3428" s="67"/>
      <c r="P3428" s="67"/>
    </row>
    <row r="3429" spans="15:16" x14ac:dyDescent="0.25">
      <c r="O3429" s="67"/>
      <c r="P3429" s="67"/>
    </row>
    <row r="3430" spans="15:16" x14ac:dyDescent="0.25">
      <c r="O3430" s="67"/>
      <c r="P3430" s="67"/>
    </row>
    <row r="3431" spans="15:16" x14ac:dyDescent="0.25">
      <c r="O3431" s="67"/>
      <c r="P3431" s="67"/>
    </row>
    <row r="3432" spans="15:16" x14ac:dyDescent="0.25">
      <c r="O3432" s="67"/>
      <c r="P3432" s="67"/>
    </row>
    <row r="3433" spans="15:16" x14ac:dyDescent="0.25">
      <c r="O3433" s="67"/>
      <c r="P3433" s="67"/>
    </row>
    <row r="3434" spans="15:16" x14ac:dyDescent="0.25">
      <c r="O3434" s="67"/>
      <c r="P3434" s="67"/>
    </row>
    <row r="3435" spans="15:16" x14ac:dyDescent="0.25">
      <c r="O3435" s="67"/>
      <c r="P3435" s="67"/>
    </row>
    <row r="3436" spans="15:16" x14ac:dyDescent="0.25">
      <c r="O3436" s="67"/>
      <c r="P3436" s="67"/>
    </row>
    <row r="3437" spans="15:16" x14ac:dyDescent="0.25">
      <c r="O3437" s="67"/>
      <c r="P3437" s="67"/>
    </row>
    <row r="3438" spans="15:16" x14ac:dyDescent="0.25">
      <c r="O3438" s="67"/>
      <c r="P3438" s="67"/>
    </row>
    <row r="3439" spans="15:16" x14ac:dyDescent="0.25">
      <c r="O3439" s="67"/>
      <c r="P3439" s="67"/>
    </row>
    <row r="3440" spans="15:16" x14ac:dyDescent="0.25">
      <c r="O3440" s="67"/>
      <c r="P3440" s="67"/>
    </row>
    <row r="3441" spans="15:16" x14ac:dyDescent="0.25">
      <c r="O3441" s="67"/>
      <c r="P3441" s="67"/>
    </row>
    <row r="3442" spans="15:16" x14ac:dyDescent="0.25">
      <c r="O3442" s="67"/>
      <c r="P3442" s="67"/>
    </row>
    <row r="3443" spans="15:16" x14ac:dyDescent="0.25">
      <c r="O3443" s="67"/>
      <c r="P3443" s="67"/>
    </row>
    <row r="3444" spans="15:16" x14ac:dyDescent="0.25">
      <c r="O3444" s="67"/>
      <c r="P3444" s="67"/>
    </row>
    <row r="3445" spans="15:16" x14ac:dyDescent="0.25">
      <c r="O3445" s="67"/>
      <c r="P3445" s="67"/>
    </row>
    <row r="3446" spans="15:16" x14ac:dyDescent="0.25">
      <c r="O3446" s="67"/>
      <c r="P3446" s="67"/>
    </row>
    <row r="3447" spans="15:16" x14ac:dyDescent="0.25">
      <c r="O3447" s="67"/>
      <c r="P3447" s="67"/>
    </row>
    <row r="3448" spans="15:16" x14ac:dyDescent="0.25">
      <c r="O3448" s="67"/>
      <c r="P3448" s="67"/>
    </row>
    <row r="3449" spans="15:16" x14ac:dyDescent="0.25">
      <c r="O3449" s="67"/>
      <c r="P3449" s="67"/>
    </row>
    <row r="3450" spans="15:16" x14ac:dyDescent="0.25">
      <c r="O3450" s="67"/>
      <c r="P3450" s="67"/>
    </row>
    <row r="3451" spans="15:16" x14ac:dyDescent="0.25">
      <c r="O3451" s="67"/>
      <c r="P3451" s="67"/>
    </row>
    <row r="3452" spans="15:16" x14ac:dyDescent="0.25">
      <c r="O3452" s="67"/>
      <c r="P3452" s="67"/>
    </row>
    <row r="3453" spans="15:16" x14ac:dyDescent="0.25">
      <c r="O3453" s="67"/>
      <c r="P3453" s="67"/>
    </row>
    <row r="3454" spans="15:16" x14ac:dyDescent="0.25">
      <c r="O3454" s="67"/>
      <c r="P3454" s="67"/>
    </row>
    <row r="3455" spans="15:16" x14ac:dyDescent="0.25">
      <c r="O3455" s="67"/>
      <c r="P3455" s="67"/>
    </row>
    <row r="3456" spans="15:16" x14ac:dyDescent="0.25">
      <c r="O3456" s="67"/>
      <c r="P3456" s="67"/>
    </row>
    <row r="3457" spans="15:16" x14ac:dyDescent="0.25">
      <c r="O3457" s="67"/>
      <c r="P3457" s="67"/>
    </row>
    <row r="3458" spans="15:16" x14ac:dyDescent="0.25">
      <c r="O3458" s="67"/>
      <c r="P3458" s="67"/>
    </row>
    <row r="3459" spans="15:16" x14ac:dyDescent="0.25">
      <c r="O3459" s="67"/>
      <c r="P3459" s="67"/>
    </row>
    <row r="3460" spans="15:16" x14ac:dyDescent="0.25">
      <c r="O3460" s="67"/>
      <c r="P3460" s="67"/>
    </row>
    <row r="3461" spans="15:16" x14ac:dyDescent="0.25">
      <c r="O3461" s="67"/>
      <c r="P3461" s="67"/>
    </row>
    <row r="3462" spans="15:16" x14ac:dyDescent="0.25">
      <c r="O3462" s="67"/>
      <c r="P3462" s="67"/>
    </row>
    <row r="3463" spans="15:16" x14ac:dyDescent="0.25">
      <c r="O3463" s="67"/>
      <c r="P3463" s="67"/>
    </row>
    <row r="3464" spans="15:16" x14ac:dyDescent="0.25">
      <c r="O3464" s="67"/>
      <c r="P3464" s="67"/>
    </row>
    <row r="3465" spans="15:16" x14ac:dyDescent="0.25">
      <c r="O3465" s="67"/>
      <c r="P3465" s="67"/>
    </row>
    <row r="3466" spans="15:16" x14ac:dyDescent="0.25">
      <c r="O3466" s="67"/>
      <c r="P3466" s="67"/>
    </row>
    <row r="3467" spans="15:16" x14ac:dyDescent="0.25">
      <c r="O3467" s="67"/>
      <c r="P3467" s="67"/>
    </row>
    <row r="3468" spans="15:16" x14ac:dyDescent="0.25">
      <c r="O3468" s="67"/>
      <c r="P3468" s="67"/>
    </row>
    <row r="3469" spans="15:16" x14ac:dyDescent="0.25">
      <c r="O3469" s="67"/>
      <c r="P3469" s="67"/>
    </row>
    <row r="3470" spans="15:16" x14ac:dyDescent="0.25">
      <c r="O3470" s="67"/>
      <c r="P3470" s="67"/>
    </row>
    <row r="3471" spans="15:16" x14ac:dyDescent="0.25">
      <c r="O3471" s="67"/>
      <c r="P3471" s="67"/>
    </row>
    <row r="3472" spans="15:16" x14ac:dyDescent="0.25">
      <c r="O3472" s="67"/>
      <c r="P3472" s="67"/>
    </row>
    <row r="3473" spans="15:16" x14ac:dyDescent="0.25">
      <c r="O3473" s="67"/>
      <c r="P3473" s="67"/>
    </row>
    <row r="3474" spans="15:16" x14ac:dyDescent="0.25">
      <c r="O3474" s="67"/>
      <c r="P3474" s="67"/>
    </row>
    <row r="3475" spans="15:16" x14ac:dyDescent="0.25">
      <c r="O3475" s="67"/>
      <c r="P3475" s="67"/>
    </row>
    <row r="3476" spans="15:16" x14ac:dyDescent="0.25">
      <c r="O3476" s="67"/>
      <c r="P3476" s="67"/>
    </row>
    <row r="3477" spans="15:16" x14ac:dyDescent="0.25">
      <c r="O3477" s="67"/>
      <c r="P3477" s="67"/>
    </row>
    <row r="3478" spans="15:16" x14ac:dyDescent="0.25">
      <c r="O3478" s="67"/>
      <c r="P3478" s="67"/>
    </row>
    <row r="3479" spans="15:16" x14ac:dyDescent="0.25">
      <c r="O3479" s="67"/>
      <c r="P3479" s="67"/>
    </row>
    <row r="3480" spans="15:16" x14ac:dyDescent="0.25">
      <c r="O3480" s="67"/>
      <c r="P3480" s="67"/>
    </row>
    <row r="3481" spans="15:16" x14ac:dyDescent="0.25">
      <c r="O3481" s="67"/>
      <c r="P3481" s="67"/>
    </row>
    <row r="3482" spans="15:16" x14ac:dyDescent="0.25">
      <c r="O3482" s="67"/>
      <c r="P3482" s="67"/>
    </row>
    <row r="3483" spans="15:16" x14ac:dyDescent="0.25">
      <c r="O3483" s="67"/>
      <c r="P3483" s="67"/>
    </row>
    <row r="3484" spans="15:16" x14ac:dyDescent="0.25">
      <c r="O3484" s="67"/>
      <c r="P3484" s="67"/>
    </row>
    <row r="3485" spans="15:16" x14ac:dyDescent="0.25">
      <c r="O3485" s="67"/>
      <c r="P3485" s="67"/>
    </row>
    <row r="3486" spans="15:16" x14ac:dyDescent="0.25">
      <c r="O3486" s="67"/>
      <c r="P3486" s="67"/>
    </row>
    <row r="3487" spans="15:16" x14ac:dyDescent="0.25">
      <c r="O3487" s="67"/>
      <c r="P3487" s="67"/>
    </row>
    <row r="3488" spans="15:16" x14ac:dyDescent="0.25">
      <c r="O3488" s="67"/>
      <c r="P3488" s="67"/>
    </row>
    <row r="3489" spans="15:16" x14ac:dyDescent="0.25">
      <c r="O3489" s="67"/>
      <c r="P3489" s="67"/>
    </row>
    <row r="3490" spans="15:16" x14ac:dyDescent="0.25">
      <c r="O3490" s="67"/>
      <c r="P3490" s="67"/>
    </row>
    <row r="3491" spans="15:16" x14ac:dyDescent="0.25">
      <c r="O3491" s="67"/>
      <c r="P3491" s="67"/>
    </row>
    <row r="3492" spans="15:16" x14ac:dyDescent="0.25">
      <c r="O3492" s="67"/>
      <c r="P3492" s="67"/>
    </row>
    <row r="3493" spans="15:16" x14ac:dyDescent="0.25">
      <c r="O3493" s="67"/>
      <c r="P3493" s="67"/>
    </row>
    <row r="3494" spans="15:16" x14ac:dyDescent="0.25">
      <c r="O3494" s="67"/>
      <c r="P3494" s="67"/>
    </row>
    <row r="3495" spans="15:16" x14ac:dyDescent="0.25">
      <c r="O3495" s="67"/>
      <c r="P3495" s="67"/>
    </row>
    <row r="3496" spans="15:16" x14ac:dyDescent="0.25">
      <c r="O3496" s="67"/>
      <c r="P3496" s="67"/>
    </row>
    <row r="3497" spans="15:16" x14ac:dyDescent="0.25">
      <c r="O3497" s="67"/>
      <c r="P3497" s="67"/>
    </row>
    <row r="3498" spans="15:16" x14ac:dyDescent="0.25">
      <c r="O3498" s="67"/>
      <c r="P3498" s="67"/>
    </row>
    <row r="3499" spans="15:16" x14ac:dyDescent="0.25">
      <c r="O3499" s="67"/>
      <c r="P3499" s="67"/>
    </row>
    <row r="3500" spans="15:16" x14ac:dyDescent="0.25">
      <c r="O3500" s="67"/>
      <c r="P3500" s="67"/>
    </row>
    <row r="3501" spans="15:16" x14ac:dyDescent="0.25">
      <c r="O3501" s="67"/>
      <c r="P3501" s="67"/>
    </row>
    <row r="3502" spans="15:16" x14ac:dyDescent="0.25">
      <c r="O3502" s="67"/>
      <c r="P3502" s="67"/>
    </row>
    <row r="3503" spans="15:16" x14ac:dyDescent="0.25">
      <c r="O3503" s="67"/>
      <c r="P3503" s="67"/>
    </row>
    <row r="3504" spans="15:16" x14ac:dyDescent="0.25">
      <c r="O3504" s="67"/>
      <c r="P3504" s="67"/>
    </row>
    <row r="3505" spans="15:16" x14ac:dyDescent="0.25">
      <c r="O3505" s="67"/>
      <c r="P3505" s="67"/>
    </row>
    <row r="3506" spans="15:16" x14ac:dyDescent="0.25">
      <c r="O3506" s="67"/>
      <c r="P3506" s="67"/>
    </row>
    <row r="3507" spans="15:16" x14ac:dyDescent="0.25">
      <c r="O3507" s="67"/>
      <c r="P3507" s="67"/>
    </row>
    <row r="3508" spans="15:16" x14ac:dyDescent="0.25">
      <c r="O3508" s="67"/>
      <c r="P3508" s="67"/>
    </row>
    <row r="3509" spans="15:16" x14ac:dyDescent="0.25">
      <c r="O3509" s="67"/>
      <c r="P3509" s="67"/>
    </row>
    <row r="3510" spans="15:16" x14ac:dyDescent="0.25">
      <c r="O3510" s="67"/>
      <c r="P3510" s="67"/>
    </row>
    <row r="3511" spans="15:16" x14ac:dyDescent="0.25">
      <c r="O3511" s="67"/>
      <c r="P3511" s="67"/>
    </row>
    <row r="3512" spans="15:16" x14ac:dyDescent="0.25">
      <c r="O3512" s="67"/>
      <c r="P3512" s="67"/>
    </row>
    <row r="3513" spans="15:16" x14ac:dyDescent="0.25">
      <c r="O3513" s="67"/>
      <c r="P3513" s="67"/>
    </row>
    <row r="3514" spans="15:16" x14ac:dyDescent="0.25">
      <c r="O3514" s="67"/>
      <c r="P3514" s="67"/>
    </row>
    <row r="3515" spans="15:16" x14ac:dyDescent="0.25">
      <c r="O3515" s="67"/>
      <c r="P3515" s="67"/>
    </row>
    <row r="3516" spans="15:16" x14ac:dyDescent="0.25">
      <c r="O3516" s="67"/>
      <c r="P3516" s="67"/>
    </row>
    <row r="3517" spans="15:16" x14ac:dyDescent="0.25">
      <c r="O3517" s="67"/>
      <c r="P3517" s="67"/>
    </row>
    <row r="3518" spans="15:16" x14ac:dyDescent="0.25">
      <c r="O3518" s="67"/>
      <c r="P3518" s="67"/>
    </row>
    <row r="3519" spans="15:16" x14ac:dyDescent="0.25">
      <c r="O3519" s="67"/>
      <c r="P3519" s="67"/>
    </row>
    <row r="3520" spans="15:16" x14ac:dyDescent="0.25">
      <c r="O3520" s="67"/>
      <c r="P3520" s="67"/>
    </row>
    <row r="3521" spans="15:16" x14ac:dyDescent="0.25">
      <c r="O3521" s="67"/>
      <c r="P3521" s="67"/>
    </row>
    <row r="3522" spans="15:16" x14ac:dyDescent="0.25">
      <c r="O3522" s="67"/>
      <c r="P3522" s="67"/>
    </row>
    <row r="3523" spans="15:16" x14ac:dyDescent="0.25">
      <c r="O3523" s="67"/>
      <c r="P3523" s="67"/>
    </row>
    <row r="3524" spans="15:16" x14ac:dyDescent="0.25">
      <c r="O3524" s="67"/>
      <c r="P3524" s="67"/>
    </row>
    <row r="3525" spans="15:16" x14ac:dyDescent="0.25">
      <c r="O3525" s="67"/>
      <c r="P3525" s="67"/>
    </row>
    <row r="3526" spans="15:16" x14ac:dyDescent="0.25">
      <c r="O3526" s="67"/>
      <c r="P3526" s="67"/>
    </row>
    <row r="3527" spans="15:16" x14ac:dyDescent="0.25">
      <c r="O3527" s="67"/>
      <c r="P3527" s="67"/>
    </row>
    <row r="3528" spans="15:16" x14ac:dyDescent="0.25">
      <c r="O3528" s="67"/>
      <c r="P3528" s="67"/>
    </row>
    <row r="3529" spans="15:16" x14ac:dyDescent="0.25">
      <c r="O3529" s="67"/>
      <c r="P3529" s="67"/>
    </row>
    <row r="3530" spans="15:16" x14ac:dyDescent="0.25">
      <c r="O3530" s="67"/>
      <c r="P3530" s="67"/>
    </row>
    <row r="3531" spans="15:16" x14ac:dyDescent="0.25">
      <c r="O3531" s="67"/>
      <c r="P3531" s="67"/>
    </row>
    <row r="3532" spans="15:16" x14ac:dyDescent="0.25">
      <c r="O3532" s="67"/>
      <c r="P3532" s="67"/>
    </row>
    <row r="3533" spans="15:16" x14ac:dyDescent="0.25">
      <c r="O3533" s="67"/>
      <c r="P3533" s="67"/>
    </row>
    <row r="3534" spans="15:16" x14ac:dyDescent="0.25">
      <c r="O3534" s="67"/>
      <c r="P3534" s="67"/>
    </row>
    <row r="3535" spans="15:16" x14ac:dyDescent="0.25">
      <c r="O3535" s="67"/>
      <c r="P3535" s="67"/>
    </row>
    <row r="3536" spans="15:16" x14ac:dyDescent="0.25">
      <c r="O3536" s="67"/>
      <c r="P3536" s="67"/>
    </row>
    <row r="3537" spans="15:16" x14ac:dyDescent="0.25">
      <c r="O3537" s="67"/>
      <c r="P3537" s="67"/>
    </row>
    <row r="3538" spans="15:16" x14ac:dyDescent="0.25">
      <c r="O3538" s="67"/>
      <c r="P3538" s="67"/>
    </row>
    <row r="3539" spans="15:16" x14ac:dyDescent="0.25">
      <c r="O3539" s="67"/>
      <c r="P3539" s="67"/>
    </row>
    <row r="3540" spans="15:16" x14ac:dyDescent="0.25">
      <c r="O3540" s="67"/>
      <c r="P3540" s="67"/>
    </row>
    <row r="3541" spans="15:16" x14ac:dyDescent="0.25">
      <c r="O3541" s="67"/>
      <c r="P3541" s="67"/>
    </row>
    <row r="3542" spans="15:16" x14ac:dyDescent="0.25">
      <c r="O3542" s="67"/>
      <c r="P3542" s="67"/>
    </row>
    <row r="3543" spans="15:16" x14ac:dyDescent="0.25">
      <c r="O3543" s="67"/>
      <c r="P3543" s="67"/>
    </row>
    <row r="3544" spans="15:16" x14ac:dyDescent="0.25">
      <c r="O3544" s="67"/>
      <c r="P3544" s="67"/>
    </row>
    <row r="3545" spans="15:16" x14ac:dyDescent="0.25">
      <c r="O3545" s="67"/>
      <c r="P3545" s="67"/>
    </row>
    <row r="3546" spans="15:16" x14ac:dyDescent="0.25">
      <c r="O3546" s="67"/>
      <c r="P3546" s="67"/>
    </row>
    <row r="3547" spans="15:16" x14ac:dyDescent="0.25">
      <c r="O3547" s="67"/>
      <c r="P3547" s="67"/>
    </row>
    <row r="3548" spans="15:16" x14ac:dyDescent="0.25">
      <c r="O3548" s="67"/>
      <c r="P3548" s="67"/>
    </row>
    <row r="3549" spans="15:16" x14ac:dyDescent="0.25">
      <c r="O3549" s="67"/>
      <c r="P3549" s="67"/>
    </row>
    <row r="3550" spans="15:16" x14ac:dyDescent="0.25">
      <c r="O3550" s="67"/>
      <c r="P3550" s="67"/>
    </row>
    <row r="3551" spans="15:16" x14ac:dyDescent="0.25">
      <c r="O3551" s="67"/>
      <c r="P3551" s="67"/>
    </row>
    <row r="3552" spans="15:16" x14ac:dyDescent="0.25">
      <c r="O3552" s="67"/>
      <c r="P3552" s="67"/>
    </row>
    <row r="3553" spans="15:16" x14ac:dyDescent="0.25">
      <c r="O3553" s="67"/>
      <c r="P3553" s="67"/>
    </row>
    <row r="3554" spans="15:16" x14ac:dyDescent="0.25">
      <c r="O3554" s="67"/>
      <c r="P3554" s="67"/>
    </row>
    <row r="3555" spans="15:16" x14ac:dyDescent="0.25">
      <c r="O3555" s="67"/>
      <c r="P3555" s="67"/>
    </row>
    <row r="3556" spans="15:16" x14ac:dyDescent="0.25">
      <c r="O3556" s="67"/>
      <c r="P3556" s="67"/>
    </row>
    <row r="3557" spans="15:16" x14ac:dyDescent="0.25">
      <c r="O3557" s="67"/>
      <c r="P3557" s="67"/>
    </row>
    <row r="3558" spans="15:16" x14ac:dyDescent="0.25">
      <c r="O3558" s="67"/>
      <c r="P3558" s="67"/>
    </row>
    <row r="3559" spans="15:16" x14ac:dyDescent="0.25">
      <c r="O3559" s="67"/>
      <c r="P3559" s="67"/>
    </row>
    <row r="3560" spans="15:16" x14ac:dyDescent="0.25">
      <c r="O3560" s="67"/>
      <c r="P3560" s="67"/>
    </row>
    <row r="3561" spans="15:16" x14ac:dyDescent="0.25">
      <c r="O3561" s="67"/>
      <c r="P3561" s="67"/>
    </row>
    <row r="3562" spans="15:16" x14ac:dyDescent="0.25">
      <c r="O3562" s="67"/>
      <c r="P3562" s="67"/>
    </row>
    <row r="3563" spans="15:16" x14ac:dyDescent="0.25">
      <c r="O3563" s="67"/>
      <c r="P3563" s="67"/>
    </row>
    <row r="3564" spans="15:16" x14ac:dyDescent="0.25">
      <c r="O3564" s="67"/>
      <c r="P3564" s="67"/>
    </row>
    <row r="3565" spans="15:16" x14ac:dyDescent="0.25">
      <c r="O3565" s="67"/>
      <c r="P3565" s="67"/>
    </row>
    <row r="3566" spans="15:16" x14ac:dyDescent="0.25">
      <c r="O3566" s="67"/>
      <c r="P3566" s="67"/>
    </row>
    <row r="3567" spans="15:16" x14ac:dyDescent="0.25">
      <c r="O3567" s="67"/>
      <c r="P3567" s="67"/>
    </row>
    <row r="3568" spans="15:16" x14ac:dyDescent="0.25">
      <c r="O3568" s="67"/>
      <c r="P3568" s="67"/>
    </row>
    <row r="3569" spans="15:16" x14ac:dyDescent="0.25">
      <c r="O3569" s="67"/>
      <c r="P3569" s="67"/>
    </row>
    <row r="3570" spans="15:16" x14ac:dyDescent="0.25">
      <c r="O3570" s="67"/>
      <c r="P3570" s="67"/>
    </row>
    <row r="3571" spans="15:16" x14ac:dyDescent="0.25">
      <c r="O3571" s="67"/>
      <c r="P3571" s="67"/>
    </row>
    <row r="3572" spans="15:16" x14ac:dyDescent="0.25">
      <c r="O3572" s="67"/>
      <c r="P3572" s="67"/>
    </row>
    <row r="3573" spans="15:16" x14ac:dyDescent="0.25">
      <c r="O3573" s="67"/>
      <c r="P3573" s="67"/>
    </row>
    <row r="3574" spans="15:16" x14ac:dyDescent="0.25">
      <c r="O3574" s="67"/>
      <c r="P3574" s="67"/>
    </row>
    <row r="3575" spans="15:16" x14ac:dyDescent="0.25">
      <c r="O3575" s="67"/>
      <c r="P3575" s="67"/>
    </row>
    <row r="3576" spans="15:16" x14ac:dyDescent="0.25">
      <c r="O3576" s="67"/>
      <c r="P3576" s="67"/>
    </row>
    <row r="3577" spans="15:16" x14ac:dyDescent="0.25">
      <c r="O3577" s="67"/>
      <c r="P3577" s="67"/>
    </row>
    <row r="3578" spans="15:16" x14ac:dyDescent="0.25">
      <c r="O3578" s="67"/>
      <c r="P3578" s="67"/>
    </row>
    <row r="3579" spans="15:16" x14ac:dyDescent="0.25">
      <c r="O3579" s="67"/>
      <c r="P3579" s="67"/>
    </row>
    <row r="3580" spans="15:16" x14ac:dyDescent="0.25">
      <c r="O3580" s="67"/>
      <c r="P3580" s="67"/>
    </row>
    <row r="3581" spans="15:16" x14ac:dyDescent="0.25">
      <c r="O3581" s="67"/>
      <c r="P3581" s="67"/>
    </row>
    <row r="3582" spans="15:16" x14ac:dyDescent="0.25">
      <c r="O3582" s="67"/>
      <c r="P3582" s="67"/>
    </row>
    <row r="3583" spans="15:16" x14ac:dyDescent="0.25">
      <c r="O3583" s="67"/>
      <c r="P3583" s="67"/>
    </row>
    <row r="3584" spans="15:16" x14ac:dyDescent="0.25">
      <c r="O3584" s="67"/>
      <c r="P3584" s="67"/>
    </row>
    <row r="3585" spans="15:16" x14ac:dyDescent="0.25">
      <c r="O3585" s="67"/>
      <c r="P3585" s="67"/>
    </row>
    <row r="3586" spans="15:16" x14ac:dyDescent="0.25">
      <c r="O3586" s="67"/>
      <c r="P3586" s="67"/>
    </row>
    <row r="3587" spans="15:16" x14ac:dyDescent="0.25">
      <c r="O3587" s="67"/>
      <c r="P3587" s="67"/>
    </row>
    <row r="3588" spans="15:16" x14ac:dyDescent="0.25">
      <c r="O3588" s="67"/>
      <c r="P3588" s="67"/>
    </row>
    <row r="3589" spans="15:16" x14ac:dyDescent="0.25">
      <c r="O3589" s="67"/>
      <c r="P3589" s="67"/>
    </row>
    <row r="3590" spans="15:16" x14ac:dyDescent="0.25">
      <c r="O3590" s="67"/>
      <c r="P3590" s="67"/>
    </row>
    <row r="3591" spans="15:16" x14ac:dyDescent="0.25">
      <c r="O3591" s="67"/>
      <c r="P3591" s="67"/>
    </row>
    <row r="3592" spans="15:16" x14ac:dyDescent="0.25">
      <c r="O3592" s="67"/>
      <c r="P3592" s="67"/>
    </row>
    <row r="3593" spans="15:16" x14ac:dyDescent="0.25">
      <c r="O3593" s="67"/>
      <c r="P3593" s="67"/>
    </row>
    <row r="3594" spans="15:16" x14ac:dyDescent="0.25">
      <c r="O3594" s="67"/>
      <c r="P3594" s="67"/>
    </row>
    <row r="3595" spans="15:16" x14ac:dyDescent="0.25">
      <c r="O3595" s="67"/>
      <c r="P3595" s="67"/>
    </row>
    <row r="3596" spans="15:16" x14ac:dyDescent="0.25">
      <c r="O3596" s="67"/>
      <c r="P3596" s="67"/>
    </row>
    <row r="3597" spans="15:16" x14ac:dyDescent="0.25">
      <c r="O3597" s="67"/>
      <c r="P3597" s="67"/>
    </row>
    <row r="3598" spans="15:16" x14ac:dyDescent="0.25">
      <c r="O3598" s="67"/>
      <c r="P3598" s="67"/>
    </row>
    <row r="3599" spans="15:16" x14ac:dyDescent="0.25">
      <c r="O3599" s="67"/>
      <c r="P3599" s="67"/>
    </row>
    <row r="3600" spans="15:16" x14ac:dyDescent="0.25">
      <c r="O3600" s="67"/>
      <c r="P3600" s="67"/>
    </row>
    <row r="3601" spans="15:16" x14ac:dyDescent="0.25">
      <c r="O3601" s="67"/>
      <c r="P3601" s="67"/>
    </row>
    <row r="3602" spans="15:16" x14ac:dyDescent="0.25">
      <c r="O3602" s="67"/>
      <c r="P3602" s="67"/>
    </row>
    <row r="3603" spans="15:16" x14ac:dyDescent="0.25">
      <c r="O3603" s="67"/>
      <c r="P3603" s="67"/>
    </row>
    <row r="3604" spans="15:16" x14ac:dyDescent="0.25">
      <c r="O3604" s="67"/>
      <c r="P3604" s="67"/>
    </row>
    <row r="3605" spans="15:16" x14ac:dyDescent="0.25">
      <c r="O3605" s="67"/>
      <c r="P3605" s="67"/>
    </row>
    <row r="3606" spans="15:16" x14ac:dyDescent="0.25">
      <c r="O3606" s="67"/>
      <c r="P3606" s="67"/>
    </row>
    <row r="3607" spans="15:16" x14ac:dyDescent="0.25">
      <c r="O3607" s="67"/>
      <c r="P3607" s="67"/>
    </row>
    <row r="3608" spans="15:16" x14ac:dyDescent="0.25">
      <c r="O3608" s="67"/>
      <c r="P3608" s="67"/>
    </row>
    <row r="3609" spans="15:16" x14ac:dyDescent="0.25">
      <c r="O3609" s="67"/>
      <c r="P3609" s="67"/>
    </row>
    <row r="3610" spans="15:16" x14ac:dyDescent="0.25">
      <c r="O3610" s="67"/>
      <c r="P3610" s="67"/>
    </row>
    <row r="3611" spans="15:16" x14ac:dyDescent="0.25">
      <c r="O3611" s="67"/>
      <c r="P3611" s="67"/>
    </row>
    <row r="3612" spans="15:16" x14ac:dyDescent="0.25">
      <c r="O3612" s="67"/>
      <c r="P3612" s="67"/>
    </row>
    <row r="3613" spans="15:16" x14ac:dyDescent="0.25">
      <c r="O3613" s="67"/>
      <c r="P3613" s="67"/>
    </row>
    <row r="3614" spans="15:16" x14ac:dyDescent="0.25">
      <c r="O3614" s="67"/>
      <c r="P3614" s="67"/>
    </row>
    <row r="3615" spans="15:16" x14ac:dyDescent="0.25">
      <c r="O3615" s="67"/>
      <c r="P3615" s="67"/>
    </row>
    <row r="3616" spans="15:16" x14ac:dyDescent="0.25">
      <c r="O3616" s="67"/>
      <c r="P3616" s="67"/>
    </row>
    <row r="3617" spans="12:16" x14ac:dyDescent="0.25">
      <c r="O3617" s="67"/>
      <c r="P3617" s="67"/>
    </row>
    <row r="3618" spans="12:16" x14ac:dyDescent="0.25">
      <c r="O3618" s="67"/>
      <c r="P3618" s="67"/>
    </row>
    <row r="3619" spans="12:16" x14ac:dyDescent="0.25">
      <c r="O3619" s="67"/>
      <c r="P3619" s="67"/>
    </row>
    <row r="3620" spans="12:16" x14ac:dyDescent="0.25">
      <c r="O3620" s="67"/>
      <c r="P3620" s="67"/>
    </row>
    <row r="3621" spans="12:16" x14ac:dyDescent="0.25">
      <c r="O3621" s="67"/>
      <c r="P3621" s="67"/>
    </row>
    <row r="3622" spans="12:16" x14ac:dyDescent="0.25">
      <c r="O3622" s="67"/>
      <c r="P3622" s="67"/>
    </row>
    <row r="3623" spans="12:16" x14ac:dyDescent="0.25">
      <c r="O3623" s="67"/>
      <c r="P3623" s="67"/>
    </row>
    <row r="3624" spans="12:16" x14ac:dyDescent="0.25">
      <c r="O3624" s="67"/>
      <c r="P3624" s="67"/>
    </row>
    <row r="3625" spans="12:16" x14ac:dyDescent="0.25">
      <c r="O3625" s="67"/>
      <c r="P3625" s="67"/>
    </row>
    <row r="3626" spans="12:16" x14ac:dyDescent="0.25">
      <c r="L3626" s="125"/>
      <c r="M3626" s="125"/>
      <c r="N3626" s="125"/>
      <c r="P3626" s="67"/>
    </row>
    <row r="3627" spans="12:16" x14ac:dyDescent="0.25">
      <c r="L3627" s="125"/>
      <c r="M3627" s="125"/>
      <c r="N3627" s="125"/>
      <c r="P3627" s="67"/>
    </row>
    <row r="3628" spans="12:16" x14ac:dyDescent="0.25">
      <c r="L3628" s="125"/>
      <c r="M3628" s="125"/>
      <c r="N3628" s="125"/>
      <c r="P3628" s="67"/>
    </row>
    <row r="3629" spans="12:16" x14ac:dyDescent="0.25">
      <c r="L3629" s="125"/>
      <c r="M3629" s="125"/>
      <c r="N3629" s="125"/>
      <c r="P3629" s="67"/>
    </row>
    <row r="3630" spans="12:16" x14ac:dyDescent="0.25">
      <c r="L3630" s="125"/>
      <c r="M3630" s="125"/>
      <c r="N3630" s="125"/>
      <c r="P3630" s="67"/>
    </row>
    <row r="3631" spans="12:16" x14ac:dyDescent="0.25">
      <c r="L3631" s="125"/>
      <c r="M3631" s="125"/>
      <c r="N3631" s="125"/>
      <c r="P3631" s="67"/>
    </row>
    <row r="3632" spans="12:16" x14ac:dyDescent="0.25">
      <c r="L3632" s="125"/>
      <c r="M3632" s="125"/>
      <c r="N3632" s="125"/>
      <c r="P3632" s="67"/>
    </row>
    <row r="3633" spans="12:16" x14ac:dyDescent="0.25">
      <c r="L3633" s="125"/>
      <c r="M3633" s="125"/>
      <c r="N3633" s="125"/>
      <c r="P3633" s="67"/>
    </row>
    <row r="3634" spans="12:16" x14ac:dyDescent="0.25">
      <c r="L3634" s="125"/>
      <c r="M3634" s="125"/>
      <c r="N3634" s="125"/>
      <c r="P3634" s="67"/>
    </row>
    <row r="3635" spans="12:16" x14ac:dyDescent="0.25">
      <c r="L3635" s="125"/>
      <c r="M3635" s="125"/>
      <c r="N3635" s="125"/>
      <c r="P3635" s="67"/>
    </row>
    <row r="3636" spans="12:16" x14ac:dyDescent="0.25">
      <c r="L3636" s="125"/>
      <c r="M3636" s="125"/>
      <c r="N3636" s="125"/>
      <c r="P3636" s="67"/>
    </row>
    <row r="3637" spans="12:16" x14ac:dyDescent="0.25">
      <c r="L3637" s="125"/>
      <c r="M3637" s="125"/>
      <c r="N3637" s="125"/>
      <c r="P3637" s="67"/>
    </row>
    <row r="3638" spans="12:16" x14ac:dyDescent="0.25">
      <c r="L3638" s="125"/>
      <c r="M3638" s="125"/>
      <c r="N3638" s="125"/>
      <c r="P3638" s="67"/>
    </row>
    <row r="3639" spans="12:16" x14ac:dyDescent="0.25">
      <c r="L3639" s="125"/>
      <c r="M3639" s="125"/>
      <c r="N3639" s="125"/>
      <c r="P3639" s="67"/>
    </row>
    <row r="3640" spans="12:16" x14ac:dyDescent="0.25">
      <c r="L3640" s="125"/>
      <c r="M3640" s="125"/>
      <c r="N3640" s="125"/>
      <c r="P3640" s="67"/>
    </row>
    <row r="3641" spans="12:16" x14ac:dyDescent="0.25">
      <c r="L3641" s="125"/>
      <c r="M3641" s="125"/>
      <c r="N3641" s="125"/>
      <c r="P3641" s="67"/>
    </row>
    <row r="3642" spans="12:16" x14ac:dyDescent="0.25">
      <c r="L3642" s="125"/>
      <c r="M3642" s="125"/>
      <c r="N3642" s="125"/>
      <c r="P3642" s="67"/>
    </row>
    <row r="3643" spans="12:16" x14ac:dyDescent="0.25">
      <c r="L3643" s="125"/>
      <c r="M3643" s="125"/>
      <c r="N3643" s="125"/>
      <c r="P3643" s="67"/>
    </row>
    <row r="3644" spans="12:16" x14ac:dyDescent="0.25">
      <c r="L3644" s="125"/>
      <c r="M3644" s="125"/>
      <c r="N3644" s="125"/>
      <c r="P3644" s="67"/>
    </row>
    <row r="3645" spans="12:16" x14ac:dyDescent="0.25">
      <c r="L3645" s="125"/>
      <c r="M3645" s="125"/>
      <c r="N3645" s="125"/>
      <c r="P3645" s="67"/>
    </row>
    <row r="3646" spans="12:16" x14ac:dyDescent="0.25">
      <c r="L3646" s="125"/>
      <c r="M3646" s="125"/>
      <c r="N3646" s="125"/>
      <c r="P3646" s="67"/>
    </row>
    <row r="3647" spans="12:16" x14ac:dyDescent="0.25">
      <c r="L3647" s="125"/>
      <c r="M3647" s="125"/>
      <c r="N3647" s="125"/>
      <c r="P3647" s="67"/>
    </row>
    <row r="3648" spans="12:16" x14ac:dyDescent="0.25">
      <c r="L3648" s="125"/>
      <c r="M3648" s="125"/>
      <c r="N3648" s="125"/>
      <c r="P3648" s="67"/>
    </row>
    <row r="3649" spans="12:16" x14ac:dyDescent="0.25">
      <c r="L3649" s="125"/>
      <c r="M3649" s="125"/>
      <c r="N3649" s="125"/>
      <c r="P3649" s="67"/>
    </row>
    <row r="3650" spans="12:16" x14ac:dyDescent="0.25">
      <c r="L3650" s="125"/>
      <c r="M3650" s="125"/>
      <c r="N3650" s="125"/>
      <c r="P3650" s="67"/>
    </row>
    <row r="3651" spans="12:16" x14ac:dyDescent="0.25">
      <c r="L3651" s="125"/>
      <c r="M3651" s="125"/>
      <c r="N3651" s="125"/>
      <c r="P3651" s="67"/>
    </row>
    <row r="3652" spans="12:16" x14ac:dyDescent="0.25">
      <c r="L3652" s="125"/>
      <c r="M3652" s="125"/>
      <c r="N3652" s="125"/>
      <c r="P3652" s="67"/>
    </row>
    <row r="3653" spans="12:16" x14ac:dyDescent="0.25">
      <c r="L3653" s="125"/>
      <c r="M3653" s="125"/>
      <c r="N3653" s="125"/>
      <c r="P3653" s="67"/>
    </row>
    <row r="3654" spans="12:16" x14ac:dyDescent="0.25">
      <c r="L3654" s="125"/>
      <c r="M3654" s="125"/>
      <c r="N3654" s="125"/>
      <c r="P3654" s="67"/>
    </row>
    <row r="3655" spans="12:16" x14ac:dyDescent="0.25">
      <c r="L3655" s="125"/>
      <c r="M3655" s="125"/>
      <c r="N3655" s="125"/>
      <c r="P3655" s="67"/>
    </row>
    <row r="3656" spans="12:16" x14ac:dyDescent="0.25">
      <c r="L3656" s="125"/>
      <c r="M3656" s="125"/>
      <c r="N3656" s="125"/>
      <c r="P3656" s="67"/>
    </row>
    <row r="3657" spans="12:16" x14ac:dyDescent="0.25">
      <c r="L3657" s="125"/>
      <c r="M3657" s="125"/>
      <c r="N3657" s="125"/>
      <c r="P3657" s="67"/>
    </row>
    <row r="3658" spans="12:16" x14ac:dyDescent="0.25">
      <c r="L3658" s="125"/>
      <c r="M3658" s="125"/>
      <c r="N3658" s="125"/>
      <c r="P3658" s="67"/>
    </row>
    <row r="3659" spans="12:16" x14ac:dyDescent="0.25">
      <c r="L3659" s="125"/>
      <c r="M3659" s="125"/>
      <c r="N3659" s="125"/>
      <c r="P3659" s="67"/>
    </row>
    <row r="3660" spans="12:16" x14ac:dyDescent="0.25">
      <c r="L3660" s="125"/>
      <c r="M3660" s="125"/>
      <c r="N3660" s="125"/>
      <c r="P3660" s="67"/>
    </row>
    <row r="3661" spans="12:16" x14ac:dyDescent="0.25">
      <c r="L3661" s="125"/>
      <c r="M3661" s="125"/>
      <c r="N3661" s="125"/>
      <c r="P3661" s="67"/>
    </row>
    <row r="3662" spans="12:16" x14ac:dyDescent="0.25">
      <c r="L3662" s="125"/>
      <c r="M3662" s="125"/>
      <c r="N3662" s="125"/>
      <c r="P3662" s="67"/>
    </row>
    <row r="3663" spans="12:16" x14ac:dyDescent="0.25">
      <c r="L3663" s="125"/>
      <c r="M3663" s="125"/>
      <c r="N3663" s="125"/>
      <c r="P3663" s="67"/>
    </row>
    <row r="3664" spans="12:16" x14ac:dyDescent="0.25">
      <c r="L3664" s="125"/>
      <c r="M3664" s="125"/>
      <c r="N3664" s="125"/>
      <c r="P3664" s="67"/>
    </row>
    <row r="3665" spans="12:16" x14ac:dyDescent="0.25">
      <c r="L3665" s="125"/>
      <c r="M3665" s="125"/>
      <c r="N3665" s="125"/>
      <c r="P3665" s="67"/>
    </row>
    <row r="3666" spans="12:16" x14ac:dyDescent="0.25">
      <c r="L3666" s="125"/>
      <c r="M3666" s="125"/>
      <c r="N3666" s="125"/>
      <c r="P3666" s="67"/>
    </row>
    <row r="3667" spans="12:16" x14ac:dyDescent="0.25">
      <c r="L3667" s="125"/>
      <c r="M3667" s="125"/>
      <c r="N3667" s="125"/>
      <c r="P3667" s="67"/>
    </row>
    <row r="3668" spans="12:16" x14ac:dyDescent="0.25">
      <c r="L3668" s="125"/>
      <c r="M3668" s="125"/>
      <c r="N3668" s="125"/>
      <c r="P3668" s="67"/>
    </row>
    <row r="3669" spans="12:16" x14ac:dyDescent="0.25">
      <c r="L3669" s="125"/>
      <c r="M3669" s="125"/>
      <c r="N3669" s="125"/>
      <c r="P3669" s="67"/>
    </row>
    <row r="3670" spans="12:16" x14ac:dyDescent="0.25">
      <c r="L3670" s="125"/>
      <c r="M3670" s="125"/>
      <c r="N3670" s="125"/>
      <c r="P3670" s="67"/>
    </row>
    <row r="3671" spans="12:16" x14ac:dyDescent="0.25">
      <c r="L3671" s="125"/>
      <c r="M3671" s="125"/>
      <c r="N3671" s="125"/>
      <c r="P3671" s="67"/>
    </row>
    <row r="3672" spans="12:16" x14ac:dyDescent="0.25">
      <c r="L3672" s="125"/>
      <c r="M3672" s="125"/>
      <c r="N3672" s="125"/>
      <c r="P3672" s="67"/>
    </row>
    <row r="3673" spans="12:16" x14ac:dyDescent="0.25">
      <c r="L3673" s="125"/>
      <c r="M3673" s="125"/>
      <c r="N3673" s="125"/>
      <c r="P3673" s="67"/>
    </row>
    <row r="3674" spans="12:16" x14ac:dyDescent="0.25">
      <c r="L3674" s="125"/>
      <c r="M3674" s="125"/>
      <c r="N3674" s="125"/>
      <c r="P3674" s="67"/>
    </row>
    <row r="3675" spans="12:16" x14ac:dyDescent="0.25">
      <c r="L3675" s="125"/>
      <c r="M3675" s="125"/>
      <c r="N3675" s="125"/>
      <c r="P3675" s="67"/>
    </row>
    <row r="3676" spans="12:16" x14ac:dyDescent="0.25">
      <c r="L3676" s="125"/>
      <c r="M3676" s="125"/>
      <c r="N3676" s="125"/>
      <c r="P3676" s="67"/>
    </row>
    <row r="3677" spans="12:16" x14ac:dyDescent="0.25">
      <c r="L3677" s="125"/>
      <c r="M3677" s="125"/>
      <c r="N3677" s="125"/>
      <c r="P3677" s="67"/>
    </row>
    <row r="3678" spans="12:16" x14ac:dyDescent="0.25">
      <c r="L3678" s="125"/>
      <c r="M3678" s="125"/>
      <c r="N3678" s="125"/>
      <c r="P3678" s="67"/>
    </row>
    <row r="3679" spans="12:16" x14ac:dyDescent="0.25">
      <c r="L3679" s="125"/>
      <c r="M3679" s="125"/>
      <c r="N3679" s="125"/>
      <c r="P3679" s="67"/>
    </row>
    <row r="3680" spans="12:16" x14ac:dyDescent="0.25">
      <c r="L3680" s="125"/>
      <c r="M3680" s="125"/>
      <c r="N3680" s="125"/>
      <c r="P3680" s="67"/>
    </row>
    <row r="3681" spans="12:16" x14ac:dyDescent="0.25">
      <c r="L3681" s="125"/>
      <c r="M3681" s="125"/>
      <c r="N3681" s="125"/>
      <c r="P3681" s="67"/>
    </row>
    <row r="3682" spans="12:16" x14ac:dyDescent="0.25">
      <c r="L3682" s="125"/>
      <c r="M3682" s="125"/>
      <c r="N3682" s="125"/>
      <c r="P3682" s="67"/>
    </row>
    <row r="3683" spans="12:16" x14ac:dyDescent="0.25">
      <c r="L3683" s="125"/>
      <c r="M3683" s="125"/>
      <c r="N3683" s="125"/>
      <c r="P3683" s="67"/>
    </row>
    <row r="3684" spans="12:16" x14ac:dyDescent="0.25">
      <c r="L3684" s="125"/>
      <c r="M3684" s="125"/>
      <c r="N3684" s="125"/>
      <c r="P3684" s="67"/>
    </row>
    <row r="3685" spans="12:16" x14ac:dyDescent="0.25">
      <c r="L3685" s="125"/>
      <c r="M3685" s="125"/>
      <c r="N3685" s="125"/>
      <c r="P3685" s="67"/>
    </row>
    <row r="3686" spans="12:16" x14ac:dyDescent="0.25">
      <c r="L3686" s="125"/>
      <c r="M3686" s="125"/>
      <c r="N3686" s="125"/>
      <c r="P3686" s="67"/>
    </row>
    <row r="3687" spans="12:16" x14ac:dyDescent="0.25">
      <c r="L3687" s="125"/>
      <c r="M3687" s="125"/>
      <c r="N3687" s="125"/>
      <c r="P3687" s="67"/>
    </row>
    <row r="3688" spans="12:16" x14ac:dyDescent="0.25">
      <c r="L3688" s="125"/>
      <c r="M3688" s="125"/>
      <c r="N3688" s="125"/>
      <c r="P3688" s="67"/>
    </row>
    <row r="3689" spans="12:16" x14ac:dyDescent="0.25">
      <c r="L3689" s="125"/>
      <c r="M3689" s="125"/>
      <c r="N3689" s="125"/>
      <c r="P3689" s="67"/>
    </row>
    <row r="3690" spans="12:16" x14ac:dyDescent="0.25">
      <c r="L3690" s="125"/>
      <c r="M3690" s="125"/>
      <c r="N3690" s="125"/>
      <c r="P3690" s="67"/>
    </row>
    <row r="3691" spans="12:16" x14ac:dyDescent="0.25">
      <c r="L3691" s="125"/>
      <c r="M3691" s="125"/>
      <c r="N3691" s="125"/>
      <c r="P3691" s="67"/>
    </row>
    <row r="3692" spans="12:16" x14ac:dyDescent="0.25">
      <c r="L3692" s="125"/>
      <c r="M3692" s="125"/>
      <c r="N3692" s="125"/>
      <c r="P3692" s="67"/>
    </row>
    <row r="3693" spans="12:16" x14ac:dyDescent="0.25">
      <c r="L3693" s="125"/>
      <c r="M3693" s="125"/>
      <c r="N3693" s="125"/>
      <c r="P3693" s="67"/>
    </row>
    <row r="3694" spans="12:16" x14ac:dyDescent="0.25">
      <c r="L3694" s="125"/>
      <c r="M3694" s="125"/>
      <c r="N3694" s="125"/>
      <c r="P3694" s="67"/>
    </row>
    <row r="3695" spans="12:16" x14ac:dyDescent="0.25">
      <c r="L3695" s="125"/>
      <c r="M3695" s="125"/>
      <c r="N3695" s="125"/>
      <c r="P3695" s="67"/>
    </row>
    <row r="3696" spans="12:16" x14ac:dyDescent="0.25">
      <c r="L3696" s="125"/>
      <c r="M3696" s="125"/>
      <c r="N3696" s="125"/>
      <c r="P3696" s="67"/>
    </row>
    <row r="3697" spans="12:16" x14ac:dyDescent="0.25">
      <c r="L3697" s="125"/>
      <c r="M3697" s="125"/>
      <c r="N3697" s="125"/>
      <c r="P3697" s="67"/>
    </row>
    <row r="3698" spans="12:16" x14ac:dyDescent="0.25">
      <c r="L3698" s="125"/>
      <c r="M3698" s="125"/>
      <c r="N3698" s="125"/>
      <c r="P3698" s="67"/>
    </row>
    <row r="3699" spans="12:16" x14ac:dyDescent="0.25">
      <c r="L3699" s="125"/>
      <c r="M3699" s="125"/>
      <c r="N3699" s="125"/>
      <c r="P3699" s="67"/>
    </row>
    <row r="3700" spans="12:16" x14ac:dyDescent="0.25">
      <c r="L3700" s="125"/>
      <c r="M3700" s="125"/>
      <c r="N3700" s="125"/>
      <c r="P3700" s="67"/>
    </row>
    <row r="3701" spans="12:16" x14ac:dyDescent="0.25">
      <c r="L3701" s="125"/>
      <c r="M3701" s="125"/>
      <c r="N3701" s="125"/>
      <c r="P3701" s="67"/>
    </row>
    <row r="3702" spans="12:16" x14ac:dyDescent="0.25">
      <c r="L3702" s="125"/>
      <c r="M3702" s="125"/>
      <c r="N3702" s="125"/>
      <c r="P3702" s="67"/>
    </row>
    <row r="3703" spans="12:16" x14ac:dyDescent="0.25">
      <c r="L3703" s="125"/>
      <c r="M3703" s="125"/>
      <c r="N3703" s="125"/>
      <c r="P3703" s="67"/>
    </row>
    <row r="3704" spans="12:16" x14ac:dyDescent="0.25">
      <c r="L3704" s="125"/>
      <c r="M3704" s="125"/>
      <c r="N3704" s="125"/>
      <c r="P3704" s="67"/>
    </row>
    <row r="3705" spans="12:16" x14ac:dyDescent="0.25">
      <c r="L3705" s="125"/>
      <c r="M3705" s="125"/>
      <c r="N3705" s="125"/>
      <c r="P3705" s="67"/>
    </row>
    <row r="3706" spans="12:16" x14ac:dyDescent="0.25">
      <c r="L3706" s="125"/>
      <c r="M3706" s="125"/>
      <c r="N3706" s="125"/>
      <c r="P3706" s="67"/>
    </row>
    <row r="3707" spans="12:16" x14ac:dyDescent="0.25">
      <c r="L3707" s="125"/>
      <c r="M3707" s="125"/>
      <c r="N3707" s="125"/>
      <c r="P3707" s="67"/>
    </row>
    <row r="3708" spans="12:16" x14ac:dyDescent="0.25">
      <c r="L3708" s="125"/>
      <c r="M3708" s="125"/>
      <c r="N3708" s="125"/>
      <c r="P3708" s="67"/>
    </row>
    <row r="3709" spans="12:16" x14ac:dyDescent="0.25">
      <c r="L3709" s="125"/>
      <c r="M3709" s="125"/>
      <c r="N3709" s="125"/>
      <c r="P3709" s="67"/>
    </row>
    <row r="3710" spans="12:16" x14ac:dyDescent="0.25">
      <c r="L3710" s="125"/>
      <c r="M3710" s="125"/>
      <c r="N3710" s="125"/>
      <c r="P3710" s="67"/>
    </row>
    <row r="3711" spans="12:16" x14ac:dyDescent="0.25">
      <c r="L3711" s="125"/>
      <c r="M3711" s="125"/>
      <c r="N3711" s="125"/>
      <c r="P3711" s="67"/>
    </row>
    <row r="3712" spans="12:16" x14ac:dyDescent="0.25">
      <c r="L3712" s="125"/>
      <c r="M3712" s="125"/>
      <c r="N3712" s="125"/>
      <c r="P3712" s="67"/>
    </row>
    <row r="3713" spans="12:16" x14ac:dyDescent="0.25">
      <c r="L3713" s="125"/>
      <c r="M3713" s="125"/>
      <c r="N3713" s="125"/>
      <c r="P3713" s="67"/>
    </row>
    <row r="3714" spans="12:16" x14ac:dyDescent="0.25">
      <c r="L3714" s="125"/>
      <c r="M3714" s="125"/>
      <c r="N3714" s="125"/>
      <c r="P3714" s="67"/>
    </row>
    <row r="3715" spans="12:16" x14ac:dyDescent="0.25">
      <c r="L3715" s="125"/>
      <c r="M3715" s="125"/>
      <c r="N3715" s="125"/>
      <c r="P3715" s="67"/>
    </row>
    <row r="3716" spans="12:16" x14ac:dyDescent="0.25">
      <c r="L3716" s="125"/>
      <c r="M3716" s="125"/>
      <c r="N3716" s="125"/>
      <c r="P3716" s="67"/>
    </row>
    <row r="3717" spans="12:16" x14ac:dyDescent="0.25">
      <c r="L3717" s="125"/>
      <c r="M3717" s="125"/>
      <c r="N3717" s="125"/>
      <c r="P3717" s="67"/>
    </row>
    <row r="3718" spans="12:16" x14ac:dyDescent="0.25">
      <c r="L3718" s="125"/>
      <c r="M3718" s="125"/>
      <c r="N3718" s="125"/>
      <c r="P3718" s="67"/>
    </row>
    <row r="3719" spans="12:16" x14ac:dyDescent="0.25">
      <c r="L3719" s="125"/>
      <c r="M3719" s="125"/>
      <c r="N3719" s="125"/>
      <c r="P3719" s="67"/>
    </row>
    <row r="3720" spans="12:16" x14ac:dyDescent="0.25">
      <c r="L3720" s="125"/>
      <c r="M3720" s="125"/>
      <c r="N3720" s="125"/>
      <c r="P3720" s="67"/>
    </row>
    <row r="3721" spans="12:16" x14ac:dyDescent="0.25">
      <c r="L3721" s="125"/>
      <c r="M3721" s="125"/>
      <c r="N3721" s="125"/>
      <c r="P3721" s="67"/>
    </row>
    <row r="3722" spans="12:16" x14ac:dyDescent="0.25">
      <c r="L3722" s="125"/>
      <c r="M3722" s="125"/>
      <c r="N3722" s="125"/>
      <c r="P3722" s="67"/>
    </row>
    <row r="3723" spans="12:16" x14ac:dyDescent="0.25">
      <c r="L3723" s="125"/>
      <c r="M3723" s="125"/>
      <c r="N3723" s="125"/>
      <c r="P3723" s="67"/>
    </row>
    <row r="3724" spans="12:16" x14ac:dyDescent="0.25">
      <c r="L3724" s="125"/>
      <c r="M3724" s="125"/>
      <c r="N3724" s="125"/>
      <c r="P3724" s="67"/>
    </row>
    <row r="3725" spans="12:16" x14ac:dyDescent="0.25">
      <c r="L3725" s="125"/>
      <c r="M3725" s="125"/>
      <c r="N3725" s="125"/>
      <c r="P3725" s="67"/>
    </row>
    <row r="3726" spans="12:16" x14ac:dyDescent="0.25">
      <c r="L3726" s="125"/>
      <c r="M3726" s="125"/>
      <c r="N3726" s="125"/>
      <c r="P3726" s="67"/>
    </row>
    <row r="3727" spans="12:16" x14ac:dyDescent="0.25">
      <c r="L3727" s="125"/>
      <c r="M3727" s="125"/>
      <c r="N3727" s="125"/>
      <c r="P3727" s="67"/>
    </row>
    <row r="3728" spans="12:16" x14ac:dyDescent="0.25">
      <c r="L3728" s="125"/>
      <c r="M3728" s="125"/>
      <c r="N3728" s="125"/>
      <c r="P3728" s="67"/>
    </row>
    <row r="3729" spans="12:16" x14ac:dyDescent="0.25">
      <c r="L3729" s="125"/>
      <c r="M3729" s="125"/>
      <c r="N3729" s="125"/>
      <c r="P3729" s="67"/>
    </row>
    <row r="3730" spans="12:16" x14ac:dyDescent="0.25">
      <c r="L3730" s="125"/>
      <c r="M3730" s="125"/>
      <c r="N3730" s="125"/>
      <c r="P3730" s="67"/>
    </row>
    <row r="3731" spans="12:16" x14ac:dyDescent="0.25">
      <c r="L3731" s="125"/>
      <c r="M3731" s="125"/>
      <c r="N3731" s="125"/>
      <c r="P3731" s="67"/>
    </row>
    <row r="3732" spans="12:16" x14ac:dyDescent="0.25">
      <c r="L3732" s="125"/>
      <c r="M3732" s="125"/>
      <c r="N3732" s="125"/>
      <c r="P3732" s="67"/>
    </row>
    <row r="3733" spans="12:16" x14ac:dyDescent="0.25">
      <c r="L3733" s="125"/>
      <c r="M3733" s="125"/>
      <c r="N3733" s="125"/>
      <c r="P3733" s="67"/>
    </row>
    <row r="3734" spans="12:16" x14ac:dyDescent="0.25">
      <c r="L3734" s="125"/>
      <c r="M3734" s="125"/>
      <c r="N3734" s="125"/>
      <c r="P3734" s="67"/>
    </row>
    <row r="3735" spans="12:16" x14ac:dyDescent="0.25">
      <c r="L3735" s="125"/>
      <c r="M3735" s="125"/>
      <c r="N3735" s="125"/>
      <c r="P3735" s="67"/>
    </row>
    <row r="3736" spans="12:16" x14ac:dyDescent="0.25">
      <c r="L3736" s="125"/>
      <c r="M3736" s="125"/>
      <c r="N3736" s="125"/>
      <c r="P3736" s="67"/>
    </row>
    <row r="3737" spans="12:16" x14ac:dyDescent="0.25">
      <c r="L3737" s="125"/>
      <c r="M3737" s="125"/>
      <c r="N3737" s="125"/>
      <c r="P3737" s="67"/>
    </row>
    <row r="3738" spans="12:16" x14ac:dyDescent="0.25">
      <c r="L3738" s="125"/>
      <c r="M3738" s="125"/>
      <c r="N3738" s="125"/>
      <c r="P3738" s="67"/>
    </row>
    <row r="3739" spans="12:16" x14ac:dyDescent="0.25">
      <c r="L3739" s="125"/>
      <c r="M3739" s="125"/>
      <c r="N3739" s="125"/>
      <c r="P3739" s="67"/>
    </row>
    <row r="3740" spans="12:16" x14ac:dyDescent="0.25">
      <c r="L3740" s="125"/>
      <c r="M3740" s="125"/>
      <c r="N3740" s="125"/>
      <c r="P3740" s="67"/>
    </row>
    <row r="3741" spans="12:16" x14ac:dyDescent="0.25">
      <c r="L3741" s="125"/>
      <c r="M3741" s="125"/>
      <c r="N3741" s="125"/>
      <c r="P3741" s="67"/>
    </row>
    <row r="3742" spans="12:16" x14ac:dyDescent="0.25">
      <c r="L3742" s="125"/>
      <c r="M3742" s="125"/>
      <c r="N3742" s="125"/>
      <c r="P3742" s="67"/>
    </row>
    <row r="3743" spans="12:16" x14ac:dyDescent="0.25">
      <c r="L3743" s="125"/>
      <c r="M3743" s="125"/>
      <c r="N3743" s="125"/>
      <c r="P3743" s="67"/>
    </row>
    <row r="3744" spans="12:16" x14ac:dyDescent="0.25">
      <c r="L3744" s="125"/>
      <c r="M3744" s="125"/>
      <c r="N3744" s="125"/>
      <c r="P3744" s="67"/>
    </row>
    <row r="3745" spans="12:16" x14ac:dyDescent="0.25">
      <c r="L3745" s="125"/>
      <c r="M3745" s="125"/>
      <c r="N3745" s="125"/>
      <c r="P3745" s="67"/>
    </row>
    <row r="3746" spans="12:16" x14ac:dyDescent="0.25">
      <c r="L3746" s="125"/>
      <c r="M3746" s="125"/>
      <c r="N3746" s="125"/>
      <c r="P3746" s="67"/>
    </row>
    <row r="3747" spans="12:16" x14ac:dyDescent="0.25">
      <c r="L3747" s="125"/>
      <c r="M3747" s="125"/>
      <c r="N3747" s="125"/>
      <c r="P3747" s="67"/>
    </row>
    <row r="3748" spans="12:16" x14ac:dyDescent="0.25">
      <c r="L3748" s="125"/>
      <c r="M3748" s="125"/>
      <c r="N3748" s="125"/>
      <c r="P3748" s="67"/>
    </row>
    <row r="3749" spans="12:16" x14ac:dyDescent="0.25">
      <c r="L3749" s="125"/>
      <c r="M3749" s="125"/>
      <c r="N3749" s="125"/>
      <c r="P3749" s="67"/>
    </row>
    <row r="3750" spans="12:16" x14ac:dyDescent="0.25">
      <c r="L3750" s="125"/>
      <c r="M3750" s="125"/>
      <c r="N3750" s="125"/>
      <c r="P3750" s="67"/>
    </row>
    <row r="3751" spans="12:16" x14ac:dyDescent="0.25">
      <c r="L3751" s="125"/>
      <c r="M3751" s="125"/>
      <c r="N3751" s="125"/>
      <c r="P3751" s="67"/>
    </row>
    <row r="3752" spans="12:16" x14ac:dyDescent="0.25">
      <c r="L3752" s="125"/>
      <c r="M3752" s="125"/>
      <c r="N3752" s="125"/>
      <c r="P3752" s="67"/>
    </row>
    <row r="3753" spans="12:16" x14ac:dyDescent="0.25">
      <c r="L3753" s="125"/>
      <c r="M3753" s="125"/>
      <c r="N3753" s="125"/>
      <c r="P3753" s="67"/>
    </row>
    <row r="3754" spans="12:16" x14ac:dyDescent="0.25">
      <c r="L3754" s="125"/>
      <c r="M3754" s="125"/>
      <c r="N3754" s="125"/>
      <c r="P3754" s="67"/>
    </row>
    <row r="3755" spans="12:16" x14ac:dyDescent="0.25">
      <c r="L3755" s="125"/>
      <c r="M3755" s="125"/>
      <c r="N3755" s="125"/>
      <c r="P3755" s="67"/>
    </row>
    <row r="3756" spans="12:16" x14ac:dyDescent="0.25">
      <c r="L3756" s="125"/>
      <c r="M3756" s="125"/>
      <c r="N3756" s="125"/>
      <c r="P3756" s="67"/>
    </row>
    <row r="3757" spans="12:16" x14ac:dyDescent="0.25">
      <c r="L3757" s="125"/>
      <c r="M3757" s="125"/>
      <c r="N3757" s="125"/>
      <c r="P3757" s="67"/>
    </row>
    <row r="3758" spans="12:16" x14ac:dyDescent="0.25">
      <c r="L3758" s="125"/>
      <c r="M3758" s="125"/>
      <c r="N3758" s="125"/>
      <c r="P3758" s="67"/>
    </row>
    <row r="3759" spans="12:16" x14ac:dyDescent="0.25">
      <c r="L3759" s="125"/>
      <c r="M3759" s="125"/>
      <c r="N3759" s="125"/>
      <c r="P3759" s="67"/>
    </row>
    <row r="3760" spans="12:16" x14ac:dyDescent="0.25">
      <c r="L3760" s="125"/>
      <c r="M3760" s="125"/>
      <c r="N3760" s="125"/>
      <c r="P3760" s="67"/>
    </row>
    <row r="3761" spans="12:16" x14ac:dyDescent="0.25">
      <c r="L3761" s="125"/>
      <c r="M3761" s="125"/>
      <c r="N3761" s="125"/>
      <c r="P3761" s="67"/>
    </row>
    <row r="3762" spans="12:16" x14ac:dyDescent="0.25">
      <c r="L3762" s="125"/>
      <c r="M3762" s="125"/>
      <c r="N3762" s="125"/>
      <c r="P3762" s="67"/>
    </row>
    <row r="3763" spans="12:16" x14ac:dyDescent="0.25">
      <c r="L3763" s="125"/>
      <c r="M3763" s="125"/>
      <c r="N3763" s="125"/>
      <c r="P3763" s="67"/>
    </row>
    <row r="3764" spans="12:16" x14ac:dyDescent="0.25">
      <c r="L3764" s="125"/>
      <c r="M3764" s="125"/>
      <c r="N3764" s="125"/>
      <c r="P3764" s="67"/>
    </row>
    <row r="3765" spans="12:16" x14ac:dyDescent="0.25">
      <c r="L3765" s="125"/>
      <c r="M3765" s="125"/>
      <c r="N3765" s="125"/>
      <c r="P3765" s="67"/>
    </row>
    <row r="3766" spans="12:16" x14ac:dyDescent="0.25">
      <c r="L3766" s="125"/>
      <c r="M3766" s="125"/>
      <c r="N3766" s="125"/>
      <c r="P3766" s="67"/>
    </row>
    <row r="3767" spans="12:16" x14ac:dyDescent="0.25">
      <c r="L3767" s="125"/>
      <c r="M3767" s="125"/>
      <c r="N3767" s="125"/>
      <c r="P3767" s="67"/>
    </row>
    <row r="3768" spans="12:16" x14ac:dyDescent="0.25">
      <c r="L3768" s="125"/>
      <c r="M3768" s="125"/>
      <c r="N3768" s="125"/>
      <c r="P3768" s="67"/>
    </row>
    <row r="3769" spans="12:16" x14ac:dyDescent="0.25">
      <c r="L3769" s="125"/>
      <c r="M3769" s="125"/>
      <c r="N3769" s="125"/>
      <c r="P3769" s="67"/>
    </row>
    <row r="3770" spans="12:16" x14ac:dyDescent="0.25">
      <c r="L3770" s="125"/>
      <c r="M3770" s="125"/>
      <c r="N3770" s="125"/>
      <c r="P3770" s="67"/>
    </row>
    <row r="3771" spans="12:16" x14ac:dyDescent="0.25">
      <c r="L3771" s="125"/>
      <c r="M3771" s="125"/>
      <c r="N3771" s="125"/>
      <c r="P3771" s="67"/>
    </row>
    <row r="3772" spans="12:16" x14ac:dyDescent="0.25">
      <c r="L3772" s="125"/>
      <c r="M3772" s="125"/>
      <c r="N3772" s="125"/>
      <c r="P3772" s="67"/>
    </row>
    <row r="3773" spans="12:16" x14ac:dyDescent="0.25">
      <c r="L3773" s="125"/>
      <c r="M3773" s="125"/>
      <c r="N3773" s="125"/>
      <c r="P3773" s="67"/>
    </row>
    <row r="3774" spans="12:16" x14ac:dyDescent="0.25">
      <c r="L3774" s="125"/>
      <c r="M3774" s="125"/>
      <c r="N3774" s="125"/>
      <c r="P3774" s="67"/>
    </row>
    <row r="3775" spans="12:16" x14ac:dyDescent="0.25">
      <c r="L3775" s="125"/>
      <c r="M3775" s="125"/>
      <c r="N3775" s="125"/>
      <c r="P3775" s="67"/>
    </row>
    <row r="3776" spans="12:16" x14ac:dyDescent="0.25">
      <c r="L3776" s="125"/>
      <c r="M3776" s="125"/>
      <c r="N3776" s="125"/>
      <c r="P3776" s="67"/>
    </row>
    <row r="3777" spans="12:16" x14ac:dyDescent="0.25">
      <c r="L3777" s="125"/>
      <c r="M3777" s="125"/>
      <c r="N3777" s="125"/>
      <c r="P3777" s="67"/>
    </row>
    <row r="3778" spans="12:16" x14ac:dyDescent="0.25">
      <c r="L3778" s="125"/>
      <c r="M3778" s="125"/>
      <c r="N3778" s="125"/>
      <c r="P3778" s="67"/>
    </row>
    <row r="3779" spans="12:16" x14ac:dyDescent="0.25">
      <c r="L3779" s="125"/>
      <c r="M3779" s="125"/>
      <c r="N3779" s="125"/>
      <c r="P3779" s="67"/>
    </row>
    <row r="3780" spans="12:16" x14ac:dyDescent="0.25">
      <c r="L3780" s="125"/>
      <c r="M3780" s="125"/>
      <c r="N3780" s="125"/>
      <c r="P3780" s="67"/>
    </row>
    <row r="3781" spans="12:16" x14ac:dyDescent="0.25">
      <c r="L3781" s="125"/>
      <c r="M3781" s="125"/>
      <c r="N3781" s="125"/>
      <c r="P3781" s="67"/>
    </row>
    <row r="3782" spans="12:16" x14ac:dyDescent="0.25">
      <c r="L3782" s="125"/>
      <c r="M3782" s="125"/>
      <c r="N3782" s="125"/>
      <c r="P3782" s="67"/>
    </row>
    <row r="3783" spans="12:16" x14ac:dyDescent="0.25">
      <c r="L3783" s="125"/>
      <c r="M3783" s="125"/>
      <c r="N3783" s="125"/>
      <c r="P3783" s="67"/>
    </row>
    <row r="3784" spans="12:16" x14ac:dyDescent="0.25">
      <c r="L3784" s="125"/>
      <c r="M3784" s="125"/>
      <c r="N3784" s="125"/>
      <c r="P3784" s="67"/>
    </row>
    <row r="3785" spans="12:16" x14ac:dyDescent="0.25">
      <c r="L3785" s="125"/>
      <c r="M3785" s="125"/>
      <c r="N3785" s="125"/>
      <c r="P3785" s="67"/>
    </row>
    <row r="3786" spans="12:16" x14ac:dyDescent="0.25">
      <c r="L3786" s="125"/>
      <c r="M3786" s="125"/>
      <c r="N3786" s="125"/>
      <c r="P3786" s="67"/>
    </row>
    <row r="3787" spans="12:16" x14ac:dyDescent="0.25">
      <c r="L3787" s="125"/>
      <c r="M3787" s="125"/>
      <c r="N3787" s="125"/>
      <c r="P3787" s="67"/>
    </row>
    <row r="3788" spans="12:16" x14ac:dyDescent="0.25">
      <c r="L3788" s="125"/>
      <c r="M3788" s="125"/>
      <c r="N3788" s="125"/>
      <c r="P3788" s="67"/>
    </row>
    <row r="3789" spans="12:16" x14ac:dyDescent="0.25">
      <c r="L3789" s="125"/>
      <c r="M3789" s="125"/>
      <c r="N3789" s="125"/>
      <c r="P3789" s="67"/>
    </row>
    <row r="3790" spans="12:16" x14ac:dyDescent="0.25">
      <c r="L3790" s="125"/>
      <c r="M3790" s="125"/>
      <c r="N3790" s="125"/>
      <c r="P3790" s="67"/>
    </row>
    <row r="3791" spans="12:16" x14ac:dyDescent="0.25">
      <c r="L3791" s="125"/>
      <c r="M3791" s="125"/>
      <c r="N3791" s="125"/>
      <c r="P3791" s="67"/>
    </row>
    <row r="3792" spans="12:16" x14ac:dyDescent="0.25">
      <c r="L3792" s="125"/>
      <c r="M3792" s="125"/>
      <c r="N3792" s="125"/>
      <c r="P3792" s="67"/>
    </row>
    <row r="3793" spans="12:16" x14ac:dyDescent="0.25">
      <c r="L3793" s="125"/>
      <c r="M3793" s="125"/>
      <c r="N3793" s="125"/>
      <c r="P3793" s="67"/>
    </row>
    <row r="3794" spans="12:16" x14ac:dyDescent="0.25">
      <c r="L3794" s="125"/>
      <c r="M3794" s="125"/>
      <c r="N3794" s="125"/>
      <c r="P3794" s="67"/>
    </row>
    <row r="3795" spans="12:16" x14ac:dyDescent="0.25">
      <c r="L3795" s="125"/>
      <c r="M3795" s="125"/>
      <c r="N3795" s="125"/>
      <c r="P3795" s="67"/>
    </row>
    <row r="3796" spans="12:16" x14ac:dyDescent="0.25">
      <c r="L3796" s="125"/>
      <c r="M3796" s="125"/>
      <c r="N3796" s="125"/>
      <c r="P3796" s="67"/>
    </row>
    <row r="3797" spans="12:16" x14ac:dyDescent="0.25">
      <c r="L3797" s="125"/>
      <c r="M3797" s="125"/>
      <c r="N3797" s="125"/>
      <c r="P3797" s="67"/>
    </row>
    <row r="3798" spans="12:16" x14ac:dyDescent="0.25">
      <c r="L3798" s="125"/>
      <c r="M3798" s="125"/>
      <c r="N3798" s="125"/>
      <c r="P3798" s="67"/>
    </row>
    <row r="3799" spans="12:16" x14ac:dyDescent="0.25">
      <c r="L3799" s="125"/>
      <c r="M3799" s="125"/>
      <c r="N3799" s="125"/>
      <c r="P3799" s="67"/>
    </row>
    <row r="3800" spans="12:16" x14ac:dyDescent="0.25">
      <c r="L3800" s="125"/>
      <c r="M3800" s="125"/>
      <c r="N3800" s="125"/>
      <c r="P3800" s="67"/>
    </row>
    <row r="3801" spans="12:16" x14ac:dyDescent="0.25">
      <c r="L3801" s="125"/>
      <c r="M3801" s="125"/>
      <c r="N3801" s="125"/>
      <c r="P3801" s="67"/>
    </row>
    <row r="3802" spans="12:16" x14ac:dyDescent="0.25">
      <c r="L3802" s="125"/>
      <c r="M3802" s="125"/>
      <c r="N3802" s="125"/>
      <c r="P3802" s="67"/>
    </row>
    <row r="3803" spans="12:16" x14ac:dyDescent="0.25">
      <c r="L3803" s="125"/>
      <c r="M3803" s="125"/>
      <c r="N3803" s="125"/>
      <c r="P3803" s="67"/>
    </row>
    <row r="3804" spans="12:16" x14ac:dyDescent="0.25">
      <c r="L3804" s="125"/>
      <c r="M3804" s="125"/>
      <c r="N3804" s="125"/>
      <c r="P3804" s="67"/>
    </row>
    <row r="3805" spans="12:16" x14ac:dyDescent="0.25">
      <c r="L3805" s="125"/>
      <c r="M3805" s="125"/>
      <c r="N3805" s="125"/>
      <c r="P3805" s="67"/>
    </row>
    <row r="3806" spans="12:16" x14ac:dyDescent="0.25">
      <c r="L3806" s="125"/>
      <c r="M3806" s="125"/>
      <c r="N3806" s="125"/>
      <c r="P3806" s="67"/>
    </row>
    <row r="3807" spans="12:16" x14ac:dyDescent="0.25">
      <c r="L3807" s="125"/>
      <c r="M3807" s="125"/>
      <c r="N3807" s="125"/>
      <c r="P3807" s="67"/>
    </row>
    <row r="3808" spans="12:16" x14ac:dyDescent="0.25">
      <c r="L3808" s="125"/>
      <c r="M3808" s="125"/>
      <c r="N3808" s="125"/>
      <c r="P3808" s="67"/>
    </row>
    <row r="3809" spans="12:16" x14ac:dyDescent="0.25">
      <c r="L3809" s="125"/>
      <c r="M3809" s="125"/>
      <c r="N3809" s="125"/>
      <c r="P3809" s="67"/>
    </row>
    <row r="3810" spans="12:16" x14ac:dyDescent="0.25">
      <c r="L3810" s="125"/>
      <c r="M3810" s="125"/>
      <c r="N3810" s="125"/>
      <c r="P3810" s="67"/>
    </row>
    <row r="3811" spans="12:16" x14ac:dyDescent="0.25">
      <c r="L3811" s="125"/>
      <c r="M3811" s="125"/>
      <c r="N3811" s="125"/>
      <c r="P3811" s="67"/>
    </row>
    <row r="3812" spans="12:16" x14ac:dyDescent="0.25">
      <c r="L3812" s="125"/>
      <c r="M3812" s="125"/>
      <c r="N3812" s="125"/>
      <c r="P3812" s="67"/>
    </row>
    <row r="3813" spans="12:16" x14ac:dyDescent="0.25">
      <c r="L3813" s="125"/>
      <c r="M3813" s="125"/>
      <c r="N3813" s="125"/>
      <c r="P3813" s="67"/>
    </row>
    <row r="3814" spans="12:16" x14ac:dyDescent="0.25">
      <c r="L3814" s="125"/>
      <c r="M3814" s="125"/>
      <c r="N3814" s="125"/>
      <c r="P3814" s="67"/>
    </row>
    <row r="3815" spans="12:16" x14ac:dyDescent="0.25">
      <c r="L3815" s="125"/>
      <c r="M3815" s="125"/>
      <c r="N3815" s="125"/>
      <c r="P3815" s="67"/>
    </row>
    <row r="3816" spans="12:16" x14ac:dyDescent="0.25">
      <c r="L3816" s="125"/>
      <c r="M3816" s="125"/>
      <c r="N3816" s="125"/>
      <c r="P3816" s="67"/>
    </row>
    <row r="3817" spans="12:16" x14ac:dyDescent="0.25">
      <c r="L3817" s="125"/>
      <c r="M3817" s="125"/>
      <c r="N3817" s="125"/>
      <c r="P3817" s="67"/>
    </row>
    <row r="3818" spans="12:16" x14ac:dyDescent="0.25">
      <c r="L3818" s="125"/>
      <c r="M3818" s="125"/>
      <c r="N3818" s="125"/>
      <c r="P3818" s="67"/>
    </row>
    <row r="3819" spans="12:16" x14ac:dyDescent="0.25">
      <c r="L3819" s="125"/>
      <c r="M3819" s="125"/>
      <c r="N3819" s="125"/>
      <c r="P3819" s="67"/>
    </row>
    <row r="3820" spans="12:16" x14ac:dyDescent="0.25">
      <c r="L3820" s="125"/>
      <c r="M3820" s="125"/>
      <c r="N3820" s="125"/>
      <c r="P3820" s="67"/>
    </row>
    <row r="3821" spans="12:16" x14ac:dyDescent="0.25">
      <c r="L3821" s="125"/>
      <c r="M3821" s="125"/>
      <c r="N3821" s="125"/>
      <c r="P3821" s="67"/>
    </row>
    <row r="3822" spans="12:16" x14ac:dyDescent="0.25">
      <c r="L3822" s="125"/>
      <c r="M3822" s="125"/>
      <c r="N3822" s="125"/>
      <c r="P3822" s="67"/>
    </row>
    <row r="3823" spans="12:16" x14ac:dyDescent="0.25">
      <c r="L3823" s="125"/>
      <c r="M3823" s="125"/>
      <c r="N3823" s="125"/>
      <c r="P3823" s="67"/>
    </row>
    <row r="3824" spans="12:16" x14ac:dyDescent="0.25">
      <c r="L3824" s="125"/>
      <c r="M3824" s="125"/>
      <c r="N3824" s="125"/>
      <c r="P3824" s="67"/>
    </row>
    <row r="3825" spans="12:16" x14ac:dyDescent="0.25">
      <c r="L3825" s="125"/>
      <c r="M3825" s="125"/>
      <c r="N3825" s="125"/>
      <c r="P3825" s="67"/>
    </row>
    <row r="3826" spans="12:16" x14ac:dyDescent="0.25">
      <c r="L3826" s="125"/>
      <c r="M3826" s="125"/>
      <c r="N3826" s="125"/>
      <c r="P3826" s="67"/>
    </row>
    <row r="3827" spans="12:16" x14ac:dyDescent="0.25">
      <c r="L3827" s="125"/>
      <c r="M3827" s="125"/>
      <c r="N3827" s="125"/>
      <c r="P3827" s="67"/>
    </row>
    <row r="3828" spans="12:16" x14ac:dyDescent="0.25">
      <c r="L3828" s="125"/>
      <c r="M3828" s="125"/>
      <c r="N3828" s="125"/>
      <c r="P3828" s="67"/>
    </row>
    <row r="3829" spans="12:16" x14ac:dyDescent="0.25">
      <c r="L3829" s="125"/>
      <c r="M3829" s="125"/>
      <c r="N3829" s="125"/>
      <c r="P3829" s="67"/>
    </row>
    <row r="3830" spans="12:16" x14ac:dyDescent="0.25">
      <c r="L3830" s="125"/>
      <c r="M3830" s="125"/>
      <c r="N3830" s="125"/>
      <c r="P3830" s="67"/>
    </row>
    <row r="3831" spans="12:16" x14ac:dyDescent="0.25">
      <c r="L3831" s="125"/>
      <c r="M3831" s="125"/>
      <c r="N3831" s="125"/>
      <c r="P3831" s="67"/>
    </row>
    <row r="3832" spans="12:16" x14ac:dyDescent="0.25">
      <c r="L3832" s="125"/>
      <c r="M3832" s="125"/>
      <c r="N3832" s="125"/>
      <c r="P3832" s="67"/>
    </row>
    <row r="3833" spans="12:16" x14ac:dyDescent="0.25">
      <c r="L3833" s="125"/>
      <c r="M3833" s="125"/>
      <c r="N3833" s="125"/>
      <c r="P3833" s="67"/>
    </row>
    <row r="3834" spans="12:16" x14ac:dyDescent="0.25">
      <c r="L3834" s="125"/>
      <c r="M3834" s="125"/>
      <c r="N3834" s="125"/>
      <c r="P3834" s="67"/>
    </row>
    <row r="3835" spans="12:16" x14ac:dyDescent="0.25">
      <c r="L3835" s="125"/>
      <c r="M3835" s="125"/>
      <c r="N3835" s="125"/>
      <c r="P3835" s="67"/>
    </row>
    <row r="3836" spans="12:16" x14ac:dyDescent="0.25">
      <c r="L3836" s="125"/>
      <c r="M3836" s="125"/>
      <c r="N3836" s="125"/>
      <c r="P3836" s="67"/>
    </row>
    <row r="3837" spans="12:16" x14ac:dyDescent="0.25">
      <c r="L3837" s="125"/>
      <c r="M3837" s="125"/>
      <c r="N3837" s="125"/>
      <c r="P3837" s="67"/>
    </row>
    <row r="3838" spans="12:16" x14ac:dyDescent="0.25">
      <c r="L3838" s="125"/>
      <c r="M3838" s="125"/>
      <c r="N3838" s="125"/>
      <c r="P3838" s="67"/>
    </row>
    <row r="3839" spans="12:16" x14ac:dyDescent="0.25">
      <c r="L3839" s="125"/>
      <c r="M3839" s="125"/>
      <c r="N3839" s="125"/>
      <c r="P3839" s="67"/>
    </row>
    <row r="3840" spans="12:16" x14ac:dyDescent="0.25">
      <c r="L3840" s="125"/>
      <c r="M3840" s="125"/>
      <c r="N3840" s="125"/>
      <c r="P3840" s="67"/>
    </row>
    <row r="3841" spans="12:16" x14ac:dyDescent="0.25">
      <c r="L3841" s="125"/>
      <c r="M3841" s="125"/>
      <c r="N3841" s="125"/>
      <c r="P3841" s="67"/>
    </row>
    <row r="3842" spans="12:16" x14ac:dyDescent="0.25">
      <c r="L3842" s="125"/>
      <c r="M3842" s="125"/>
      <c r="N3842" s="125"/>
      <c r="P3842" s="67"/>
    </row>
    <row r="3843" spans="12:16" x14ac:dyDescent="0.25">
      <c r="L3843" s="125"/>
      <c r="M3843" s="125"/>
      <c r="N3843" s="125"/>
      <c r="P3843" s="67"/>
    </row>
    <row r="3844" spans="12:16" x14ac:dyDescent="0.25">
      <c r="L3844" s="125"/>
      <c r="M3844" s="125"/>
      <c r="N3844" s="125"/>
      <c r="P3844" s="67"/>
    </row>
    <row r="3845" spans="12:16" x14ac:dyDescent="0.25">
      <c r="L3845" s="125"/>
      <c r="M3845" s="125"/>
      <c r="N3845" s="125"/>
      <c r="P3845" s="67"/>
    </row>
    <row r="3846" spans="12:16" x14ac:dyDescent="0.25">
      <c r="L3846" s="125"/>
      <c r="M3846" s="125"/>
      <c r="N3846" s="125"/>
      <c r="P3846" s="67"/>
    </row>
    <row r="3847" spans="12:16" x14ac:dyDescent="0.25">
      <c r="L3847" s="125"/>
      <c r="M3847" s="125"/>
      <c r="N3847" s="125"/>
      <c r="P3847" s="67"/>
    </row>
    <row r="3848" spans="12:16" x14ac:dyDescent="0.25">
      <c r="L3848" s="125"/>
      <c r="M3848" s="125"/>
      <c r="N3848" s="125"/>
      <c r="P3848" s="67"/>
    </row>
    <row r="3849" spans="12:16" x14ac:dyDescent="0.25">
      <c r="L3849" s="125"/>
      <c r="M3849" s="125"/>
      <c r="N3849" s="125"/>
      <c r="P3849" s="67"/>
    </row>
    <row r="3850" spans="12:16" x14ac:dyDescent="0.25">
      <c r="L3850" s="125"/>
      <c r="M3850" s="125"/>
      <c r="N3850" s="125"/>
      <c r="P3850" s="67"/>
    </row>
    <row r="3851" spans="12:16" x14ac:dyDescent="0.25">
      <c r="L3851" s="125"/>
      <c r="M3851" s="125"/>
      <c r="N3851" s="125"/>
      <c r="P3851" s="67"/>
    </row>
    <row r="3852" spans="12:16" x14ac:dyDescent="0.25">
      <c r="L3852" s="125"/>
      <c r="M3852" s="125"/>
      <c r="N3852" s="125"/>
      <c r="P3852" s="67"/>
    </row>
    <row r="3853" spans="12:16" x14ac:dyDescent="0.25">
      <c r="L3853" s="125"/>
      <c r="M3853" s="125"/>
      <c r="N3853" s="125"/>
      <c r="P3853" s="67"/>
    </row>
    <row r="3854" spans="12:16" x14ac:dyDescent="0.25">
      <c r="L3854" s="125"/>
      <c r="M3854" s="125"/>
      <c r="N3854" s="125"/>
      <c r="P3854" s="67"/>
    </row>
    <row r="3855" spans="12:16" x14ac:dyDescent="0.25">
      <c r="L3855" s="125"/>
      <c r="M3855" s="125"/>
      <c r="N3855" s="125"/>
      <c r="P3855" s="67"/>
    </row>
    <row r="3856" spans="12:16" x14ac:dyDescent="0.25">
      <c r="L3856" s="125"/>
      <c r="M3856" s="125"/>
      <c r="N3856" s="125"/>
      <c r="P3856" s="67"/>
    </row>
    <row r="3857" spans="12:16" x14ac:dyDescent="0.25">
      <c r="L3857" s="125"/>
      <c r="M3857" s="125"/>
      <c r="N3857" s="125"/>
      <c r="P3857" s="67"/>
    </row>
    <row r="3858" spans="12:16" x14ac:dyDescent="0.25">
      <c r="L3858" s="125"/>
      <c r="M3858" s="125"/>
      <c r="N3858" s="125"/>
      <c r="P3858" s="67"/>
    </row>
    <row r="3859" spans="12:16" x14ac:dyDescent="0.25">
      <c r="L3859" s="125"/>
      <c r="M3859" s="125"/>
      <c r="N3859" s="125"/>
      <c r="P3859" s="67"/>
    </row>
    <row r="3860" spans="12:16" x14ac:dyDescent="0.25">
      <c r="L3860" s="125"/>
      <c r="M3860" s="125"/>
      <c r="N3860" s="125"/>
      <c r="P3860" s="67"/>
    </row>
    <row r="3861" spans="12:16" x14ac:dyDescent="0.25">
      <c r="L3861" s="125"/>
      <c r="M3861" s="125"/>
      <c r="N3861" s="125"/>
      <c r="P3861" s="67"/>
    </row>
    <row r="3862" spans="12:16" x14ac:dyDescent="0.25">
      <c r="L3862" s="125"/>
      <c r="M3862" s="125"/>
      <c r="N3862" s="125"/>
      <c r="P3862" s="67"/>
    </row>
    <row r="3863" spans="12:16" x14ac:dyDescent="0.25">
      <c r="L3863" s="125"/>
      <c r="M3863" s="125"/>
      <c r="N3863" s="125"/>
      <c r="P3863" s="67"/>
    </row>
    <row r="3864" spans="12:16" x14ac:dyDescent="0.25">
      <c r="L3864" s="125"/>
      <c r="M3864" s="125"/>
      <c r="N3864" s="125"/>
      <c r="P3864" s="67"/>
    </row>
    <row r="3865" spans="12:16" x14ac:dyDescent="0.25">
      <c r="L3865" s="125"/>
      <c r="M3865" s="125"/>
      <c r="N3865" s="125"/>
      <c r="P3865" s="67"/>
    </row>
    <row r="3866" spans="12:16" x14ac:dyDescent="0.25">
      <c r="L3866" s="125"/>
      <c r="M3866" s="125"/>
      <c r="N3866" s="125"/>
      <c r="P3866" s="67"/>
    </row>
    <row r="3867" spans="12:16" x14ac:dyDescent="0.25">
      <c r="L3867" s="125"/>
      <c r="M3867" s="125"/>
      <c r="N3867" s="125"/>
      <c r="P3867" s="67"/>
    </row>
    <row r="3868" spans="12:16" x14ac:dyDescent="0.25">
      <c r="L3868" s="125"/>
      <c r="M3868" s="125"/>
      <c r="N3868" s="125"/>
      <c r="P3868" s="67"/>
    </row>
    <row r="3869" spans="12:16" x14ac:dyDescent="0.25">
      <c r="L3869" s="125"/>
      <c r="M3869" s="125"/>
      <c r="N3869" s="125"/>
      <c r="P3869" s="67"/>
    </row>
    <row r="3870" spans="12:16" x14ac:dyDescent="0.25">
      <c r="L3870" s="125"/>
      <c r="M3870" s="125"/>
      <c r="N3870" s="125"/>
      <c r="P3870" s="67"/>
    </row>
    <row r="3871" spans="12:16" x14ac:dyDescent="0.25">
      <c r="L3871" s="125"/>
      <c r="M3871" s="125"/>
      <c r="N3871" s="125"/>
      <c r="P3871" s="67"/>
    </row>
    <row r="3872" spans="12:16" x14ac:dyDescent="0.25">
      <c r="L3872" s="125"/>
      <c r="M3872" s="125"/>
      <c r="N3872" s="125"/>
      <c r="P3872" s="67"/>
    </row>
    <row r="3873" spans="12:16" x14ac:dyDescent="0.25">
      <c r="L3873" s="125"/>
      <c r="M3873" s="125"/>
      <c r="N3873" s="125"/>
      <c r="P3873" s="67"/>
    </row>
    <row r="3874" spans="12:16" x14ac:dyDescent="0.25">
      <c r="L3874" s="125"/>
      <c r="M3874" s="125"/>
      <c r="N3874" s="125"/>
      <c r="P3874" s="67"/>
    </row>
    <row r="3875" spans="12:16" x14ac:dyDescent="0.25">
      <c r="L3875" s="125"/>
      <c r="M3875" s="125"/>
      <c r="N3875" s="125"/>
      <c r="P3875" s="67"/>
    </row>
    <row r="3876" spans="12:16" x14ac:dyDescent="0.25">
      <c r="L3876" s="125"/>
      <c r="M3876" s="125"/>
      <c r="N3876" s="125"/>
      <c r="P3876" s="67"/>
    </row>
    <row r="3877" spans="12:16" x14ac:dyDescent="0.25">
      <c r="L3877" s="125"/>
      <c r="M3877" s="125"/>
      <c r="N3877" s="125"/>
      <c r="P3877" s="67"/>
    </row>
    <row r="3878" spans="12:16" x14ac:dyDescent="0.25">
      <c r="L3878" s="125"/>
      <c r="M3878" s="125"/>
      <c r="N3878" s="125"/>
      <c r="P3878" s="67"/>
    </row>
    <row r="3879" spans="12:16" x14ac:dyDescent="0.25">
      <c r="L3879" s="125"/>
      <c r="M3879" s="125"/>
      <c r="N3879" s="125"/>
      <c r="P3879" s="67"/>
    </row>
    <row r="3880" spans="12:16" x14ac:dyDescent="0.25">
      <c r="L3880" s="125"/>
      <c r="M3880" s="125"/>
      <c r="N3880" s="125"/>
      <c r="P3880" s="67"/>
    </row>
    <row r="3881" spans="12:16" x14ac:dyDescent="0.25">
      <c r="L3881" s="125"/>
      <c r="M3881" s="125"/>
      <c r="N3881" s="125"/>
      <c r="P3881" s="67"/>
    </row>
    <row r="3882" spans="12:16" x14ac:dyDescent="0.25">
      <c r="L3882" s="125"/>
      <c r="M3882" s="125"/>
      <c r="N3882" s="125"/>
      <c r="P3882" s="67"/>
    </row>
    <row r="3883" spans="12:16" x14ac:dyDescent="0.25">
      <c r="L3883" s="125"/>
      <c r="M3883" s="125"/>
      <c r="N3883" s="125"/>
      <c r="P3883" s="67"/>
    </row>
    <row r="3884" spans="12:16" x14ac:dyDescent="0.25">
      <c r="L3884" s="125"/>
      <c r="M3884" s="125"/>
      <c r="N3884" s="125"/>
      <c r="P3884" s="67"/>
    </row>
    <row r="3885" spans="12:16" x14ac:dyDescent="0.25">
      <c r="L3885" s="125"/>
      <c r="M3885" s="125"/>
      <c r="N3885" s="125"/>
      <c r="P3885" s="67"/>
    </row>
    <row r="3886" spans="12:16" x14ac:dyDescent="0.25">
      <c r="L3886" s="125"/>
      <c r="M3886" s="125"/>
      <c r="N3886" s="125"/>
      <c r="P3886" s="67"/>
    </row>
    <row r="3887" spans="12:16" x14ac:dyDescent="0.25">
      <c r="L3887" s="125"/>
      <c r="M3887" s="125"/>
      <c r="N3887" s="125"/>
      <c r="P3887" s="67"/>
    </row>
    <row r="3888" spans="12:16" x14ac:dyDescent="0.25">
      <c r="L3888" s="125"/>
      <c r="M3888" s="125"/>
      <c r="N3888" s="125"/>
      <c r="P3888" s="67"/>
    </row>
    <row r="3889" spans="12:16" x14ac:dyDescent="0.25">
      <c r="L3889" s="125"/>
      <c r="M3889" s="125"/>
      <c r="N3889" s="125"/>
      <c r="P3889" s="67"/>
    </row>
    <row r="3890" spans="12:16" x14ac:dyDescent="0.25">
      <c r="L3890" s="125"/>
      <c r="M3890" s="125"/>
      <c r="N3890" s="125"/>
      <c r="P3890" s="67"/>
    </row>
    <row r="3891" spans="12:16" x14ac:dyDescent="0.25">
      <c r="L3891" s="125"/>
      <c r="M3891" s="125"/>
      <c r="N3891" s="125"/>
      <c r="P3891" s="67"/>
    </row>
    <row r="3892" spans="12:16" x14ac:dyDescent="0.25">
      <c r="L3892" s="125"/>
      <c r="M3892" s="125"/>
      <c r="N3892" s="125"/>
      <c r="P3892" s="67"/>
    </row>
    <row r="3893" spans="12:16" x14ac:dyDescent="0.25">
      <c r="L3893" s="125"/>
      <c r="M3893" s="125"/>
      <c r="N3893" s="125"/>
      <c r="P3893" s="67"/>
    </row>
    <row r="3894" spans="12:16" x14ac:dyDescent="0.25">
      <c r="L3894" s="125"/>
      <c r="M3894" s="125"/>
      <c r="N3894" s="125"/>
      <c r="P3894" s="67"/>
    </row>
    <row r="3895" spans="12:16" x14ac:dyDescent="0.25">
      <c r="L3895" s="125"/>
      <c r="M3895" s="125"/>
      <c r="N3895" s="125"/>
      <c r="P3895" s="67"/>
    </row>
    <row r="3896" spans="12:16" x14ac:dyDescent="0.25">
      <c r="L3896" s="125"/>
      <c r="M3896" s="125"/>
      <c r="N3896" s="125"/>
      <c r="P3896" s="67"/>
    </row>
    <row r="3897" spans="12:16" x14ac:dyDescent="0.25">
      <c r="L3897" s="125"/>
      <c r="M3897" s="125"/>
      <c r="N3897" s="125"/>
      <c r="P3897" s="67"/>
    </row>
    <row r="3898" spans="12:16" x14ac:dyDescent="0.25">
      <c r="L3898" s="125"/>
      <c r="M3898" s="125"/>
      <c r="N3898" s="125"/>
      <c r="P3898" s="67"/>
    </row>
    <row r="3899" spans="12:16" x14ac:dyDescent="0.25">
      <c r="L3899" s="125"/>
      <c r="M3899" s="125"/>
      <c r="N3899" s="125"/>
      <c r="P3899" s="67"/>
    </row>
    <row r="3900" spans="12:16" x14ac:dyDescent="0.25">
      <c r="L3900" s="125"/>
      <c r="M3900" s="125"/>
      <c r="N3900" s="125"/>
      <c r="P3900" s="67"/>
    </row>
    <row r="3901" spans="12:16" x14ac:dyDescent="0.25">
      <c r="L3901" s="125"/>
      <c r="M3901" s="125"/>
      <c r="N3901" s="125"/>
      <c r="P3901" s="67"/>
    </row>
    <row r="3902" spans="12:16" x14ac:dyDescent="0.25">
      <c r="L3902" s="125"/>
      <c r="M3902" s="125"/>
      <c r="N3902" s="125"/>
      <c r="P3902" s="67"/>
    </row>
    <row r="3903" spans="12:16" x14ac:dyDescent="0.25">
      <c r="L3903" s="125"/>
      <c r="M3903" s="125"/>
      <c r="N3903" s="125"/>
      <c r="P3903" s="67"/>
    </row>
    <row r="3904" spans="12:16" x14ac:dyDescent="0.25">
      <c r="L3904" s="125"/>
      <c r="M3904" s="125"/>
      <c r="N3904" s="125"/>
      <c r="P3904" s="67"/>
    </row>
    <row r="3905" spans="12:16" x14ac:dyDescent="0.25">
      <c r="L3905" s="125"/>
      <c r="M3905" s="125"/>
      <c r="N3905" s="125"/>
      <c r="P3905" s="67"/>
    </row>
    <row r="3906" spans="12:16" x14ac:dyDescent="0.25">
      <c r="L3906" s="125"/>
      <c r="M3906" s="125"/>
      <c r="N3906" s="125"/>
      <c r="P3906" s="67"/>
    </row>
    <row r="3907" spans="12:16" x14ac:dyDescent="0.25">
      <c r="L3907" s="125"/>
      <c r="M3907" s="125"/>
      <c r="N3907" s="125"/>
      <c r="P3907" s="67"/>
    </row>
    <row r="3908" spans="12:16" x14ac:dyDescent="0.25">
      <c r="L3908" s="125"/>
      <c r="M3908" s="125"/>
      <c r="N3908" s="125"/>
      <c r="P3908" s="67"/>
    </row>
    <row r="3909" spans="12:16" x14ac:dyDescent="0.25">
      <c r="L3909" s="125"/>
      <c r="M3909" s="125"/>
      <c r="N3909" s="125"/>
      <c r="P3909" s="67"/>
    </row>
    <row r="3910" spans="12:16" x14ac:dyDescent="0.25">
      <c r="L3910" s="125"/>
      <c r="M3910" s="125"/>
      <c r="N3910" s="125"/>
      <c r="P3910" s="67"/>
    </row>
    <row r="3911" spans="12:16" x14ac:dyDescent="0.25">
      <c r="L3911" s="125"/>
      <c r="M3911" s="125"/>
      <c r="N3911" s="125"/>
      <c r="P3911" s="67"/>
    </row>
    <row r="3912" spans="12:16" x14ac:dyDescent="0.25">
      <c r="L3912" s="125"/>
      <c r="M3912" s="125"/>
      <c r="N3912" s="125"/>
      <c r="P3912" s="67"/>
    </row>
    <row r="3913" spans="12:16" x14ac:dyDescent="0.25">
      <c r="L3913" s="125"/>
      <c r="M3913" s="125"/>
      <c r="N3913" s="125"/>
      <c r="P3913" s="67"/>
    </row>
    <row r="3914" spans="12:16" x14ac:dyDescent="0.25">
      <c r="L3914" s="125"/>
      <c r="M3914" s="125"/>
      <c r="N3914" s="125"/>
      <c r="P3914" s="67"/>
    </row>
    <row r="3915" spans="12:16" x14ac:dyDescent="0.25">
      <c r="L3915" s="125"/>
      <c r="M3915" s="125"/>
      <c r="N3915" s="125"/>
      <c r="P3915" s="67"/>
    </row>
    <row r="3916" spans="12:16" x14ac:dyDescent="0.25">
      <c r="L3916" s="125"/>
      <c r="M3916" s="125"/>
      <c r="N3916" s="125"/>
      <c r="P3916" s="67"/>
    </row>
    <row r="3917" spans="12:16" x14ac:dyDescent="0.25">
      <c r="L3917" s="125"/>
      <c r="M3917" s="125"/>
      <c r="N3917" s="125"/>
      <c r="P3917" s="67"/>
    </row>
    <row r="3918" spans="12:16" x14ac:dyDescent="0.25">
      <c r="L3918" s="125"/>
      <c r="M3918" s="125"/>
      <c r="N3918" s="125"/>
      <c r="P3918" s="67"/>
    </row>
    <row r="3919" spans="12:16" x14ac:dyDescent="0.25">
      <c r="L3919" s="125"/>
      <c r="M3919" s="125"/>
      <c r="N3919" s="125"/>
      <c r="P3919" s="67"/>
    </row>
    <row r="3920" spans="12:16" x14ac:dyDescent="0.25">
      <c r="L3920" s="125"/>
      <c r="M3920" s="125"/>
      <c r="N3920" s="125"/>
      <c r="P3920" s="67"/>
    </row>
    <row r="3921" spans="12:16" x14ac:dyDescent="0.25">
      <c r="L3921" s="125"/>
      <c r="M3921" s="125"/>
      <c r="N3921" s="125"/>
      <c r="P3921" s="67"/>
    </row>
    <row r="3922" spans="12:16" x14ac:dyDescent="0.25">
      <c r="L3922" s="125"/>
      <c r="M3922" s="125"/>
      <c r="N3922" s="125"/>
      <c r="P3922" s="67"/>
    </row>
    <row r="3923" spans="12:16" x14ac:dyDescent="0.25">
      <c r="L3923" s="125"/>
      <c r="M3923" s="125"/>
      <c r="N3923" s="125"/>
      <c r="P3923" s="67"/>
    </row>
    <row r="3924" spans="12:16" x14ac:dyDescent="0.25">
      <c r="L3924" s="125"/>
      <c r="M3924" s="125"/>
      <c r="N3924" s="125"/>
      <c r="P3924" s="67"/>
    </row>
    <row r="3925" spans="12:16" x14ac:dyDescent="0.25">
      <c r="L3925" s="125"/>
      <c r="M3925" s="125"/>
      <c r="N3925" s="125"/>
      <c r="P3925" s="67"/>
    </row>
    <row r="3926" spans="12:16" x14ac:dyDescent="0.25">
      <c r="L3926" s="125"/>
      <c r="M3926" s="125"/>
      <c r="N3926" s="125"/>
      <c r="P3926" s="67"/>
    </row>
    <row r="3927" spans="12:16" x14ac:dyDescent="0.25">
      <c r="L3927" s="125"/>
      <c r="M3927" s="125"/>
      <c r="N3927" s="125"/>
      <c r="P3927" s="67"/>
    </row>
    <row r="3928" spans="12:16" x14ac:dyDescent="0.25">
      <c r="L3928" s="125"/>
      <c r="M3928" s="125"/>
      <c r="N3928" s="125"/>
      <c r="P3928" s="67"/>
    </row>
    <row r="3929" spans="12:16" x14ac:dyDescent="0.25">
      <c r="L3929" s="125"/>
      <c r="M3929" s="125"/>
      <c r="N3929" s="125"/>
      <c r="P3929" s="67"/>
    </row>
    <row r="3930" spans="12:16" x14ac:dyDescent="0.25">
      <c r="L3930" s="125"/>
      <c r="M3930" s="125"/>
      <c r="N3930" s="125"/>
      <c r="P3930" s="67"/>
    </row>
    <row r="3931" spans="12:16" x14ac:dyDescent="0.25">
      <c r="L3931" s="125"/>
      <c r="M3931" s="125"/>
      <c r="N3931" s="125"/>
      <c r="P3931" s="67"/>
    </row>
    <row r="3932" spans="12:16" x14ac:dyDescent="0.25">
      <c r="L3932" s="125"/>
      <c r="M3932" s="125"/>
      <c r="N3932" s="125"/>
      <c r="P3932" s="67"/>
    </row>
    <row r="3933" spans="12:16" x14ac:dyDescent="0.25">
      <c r="L3933" s="125"/>
      <c r="M3933" s="125"/>
      <c r="N3933" s="125"/>
      <c r="P3933" s="67"/>
    </row>
    <row r="3934" spans="12:16" x14ac:dyDescent="0.25">
      <c r="L3934" s="125"/>
      <c r="M3934" s="125"/>
      <c r="N3934" s="125"/>
      <c r="P3934" s="67"/>
    </row>
    <row r="3935" spans="12:16" x14ac:dyDescent="0.25">
      <c r="L3935" s="125"/>
      <c r="M3935" s="125"/>
      <c r="N3935" s="125"/>
      <c r="P3935" s="67"/>
    </row>
    <row r="3936" spans="12:16" x14ac:dyDescent="0.25">
      <c r="L3936" s="125"/>
      <c r="M3936" s="125"/>
      <c r="N3936" s="125"/>
      <c r="P3936" s="67"/>
    </row>
    <row r="3937" spans="12:16" x14ac:dyDescent="0.25">
      <c r="L3937" s="125"/>
      <c r="M3937" s="125"/>
      <c r="N3937" s="125"/>
      <c r="P3937" s="67"/>
    </row>
    <row r="3938" spans="12:16" x14ac:dyDescent="0.25">
      <c r="L3938" s="125"/>
      <c r="M3938" s="125"/>
      <c r="N3938" s="125"/>
      <c r="P3938" s="67"/>
    </row>
    <row r="3939" spans="12:16" x14ac:dyDescent="0.25">
      <c r="L3939" s="125"/>
      <c r="M3939" s="125"/>
      <c r="N3939" s="125"/>
      <c r="P3939" s="67"/>
    </row>
    <row r="3940" spans="12:16" x14ac:dyDescent="0.25">
      <c r="L3940" s="125"/>
      <c r="M3940" s="125"/>
      <c r="N3940" s="125"/>
      <c r="P3940" s="67"/>
    </row>
    <row r="3941" spans="12:16" x14ac:dyDescent="0.25">
      <c r="L3941" s="125"/>
      <c r="M3941" s="125"/>
      <c r="N3941" s="125"/>
      <c r="P3941" s="67"/>
    </row>
    <row r="3942" spans="12:16" x14ac:dyDescent="0.25">
      <c r="L3942" s="125"/>
      <c r="M3942" s="125"/>
      <c r="N3942" s="125"/>
      <c r="P3942" s="67"/>
    </row>
    <row r="3943" spans="12:16" x14ac:dyDescent="0.25">
      <c r="L3943" s="125"/>
      <c r="M3943" s="125"/>
      <c r="N3943" s="125"/>
      <c r="P3943" s="67"/>
    </row>
    <row r="3944" spans="12:16" x14ac:dyDescent="0.25">
      <c r="L3944" s="125"/>
      <c r="M3944" s="125"/>
      <c r="N3944" s="125"/>
      <c r="P3944" s="67"/>
    </row>
    <row r="3945" spans="12:16" x14ac:dyDescent="0.25">
      <c r="L3945" s="125"/>
      <c r="M3945" s="125"/>
      <c r="N3945" s="125"/>
      <c r="P3945" s="67"/>
    </row>
    <row r="3946" spans="12:16" x14ac:dyDescent="0.25">
      <c r="L3946" s="125"/>
      <c r="M3946" s="125"/>
      <c r="N3946" s="125"/>
      <c r="P3946" s="67"/>
    </row>
    <row r="3947" spans="12:16" x14ac:dyDescent="0.25">
      <c r="L3947" s="125"/>
      <c r="M3947" s="125"/>
      <c r="N3947" s="125"/>
      <c r="P3947" s="67"/>
    </row>
    <row r="3948" spans="12:16" x14ac:dyDescent="0.25">
      <c r="L3948" s="125"/>
      <c r="M3948" s="125"/>
      <c r="N3948" s="125"/>
      <c r="P3948" s="67"/>
    </row>
    <row r="3949" spans="12:16" x14ac:dyDescent="0.25">
      <c r="L3949" s="125"/>
      <c r="M3949" s="125"/>
      <c r="N3949" s="125"/>
      <c r="P3949" s="67"/>
    </row>
    <row r="3950" spans="12:16" x14ac:dyDescent="0.25">
      <c r="L3950" s="125"/>
      <c r="M3950" s="125"/>
      <c r="N3950" s="125"/>
      <c r="P3950" s="67"/>
    </row>
    <row r="3951" spans="12:16" x14ac:dyDescent="0.25">
      <c r="L3951" s="125"/>
      <c r="M3951" s="125"/>
      <c r="N3951" s="125"/>
      <c r="P3951" s="67"/>
    </row>
    <row r="3952" spans="12:16" x14ac:dyDescent="0.25">
      <c r="L3952" s="125"/>
      <c r="M3952" s="125"/>
      <c r="N3952" s="125"/>
      <c r="P3952" s="67"/>
    </row>
    <row r="3953" spans="12:16" x14ac:dyDescent="0.25">
      <c r="L3953" s="125"/>
      <c r="M3953" s="125"/>
      <c r="N3953" s="125"/>
      <c r="P3953" s="67"/>
    </row>
    <row r="3954" spans="12:16" x14ac:dyDescent="0.25">
      <c r="L3954" s="125"/>
      <c r="M3954" s="125"/>
      <c r="N3954" s="125"/>
      <c r="P3954" s="67"/>
    </row>
    <row r="3955" spans="12:16" x14ac:dyDescent="0.25">
      <c r="L3955" s="125"/>
      <c r="M3955" s="125"/>
      <c r="N3955" s="125"/>
      <c r="P3955" s="67"/>
    </row>
    <row r="3956" spans="12:16" x14ac:dyDescent="0.25">
      <c r="L3956" s="125"/>
      <c r="M3956" s="125"/>
      <c r="N3956" s="125"/>
      <c r="P3956" s="67"/>
    </row>
    <row r="3957" spans="12:16" x14ac:dyDescent="0.25">
      <c r="L3957" s="125"/>
      <c r="M3957" s="125"/>
      <c r="N3957" s="125"/>
      <c r="P3957" s="67"/>
    </row>
    <row r="3958" spans="12:16" x14ac:dyDescent="0.25">
      <c r="L3958" s="125"/>
      <c r="M3958" s="125"/>
      <c r="N3958" s="125"/>
      <c r="P3958" s="67"/>
    </row>
    <row r="3959" spans="12:16" x14ac:dyDescent="0.25">
      <c r="L3959" s="125"/>
      <c r="M3959" s="125"/>
      <c r="N3959" s="125"/>
      <c r="P3959" s="67"/>
    </row>
    <row r="3960" spans="12:16" x14ac:dyDescent="0.25">
      <c r="L3960" s="125"/>
      <c r="M3960" s="125"/>
      <c r="N3960" s="125"/>
      <c r="P3960" s="67"/>
    </row>
    <row r="3961" spans="12:16" x14ac:dyDescent="0.25">
      <c r="L3961" s="125"/>
      <c r="M3961" s="125"/>
      <c r="N3961" s="125"/>
      <c r="P3961" s="67"/>
    </row>
    <row r="3962" spans="12:16" x14ac:dyDescent="0.25">
      <c r="L3962" s="125"/>
      <c r="M3962" s="125"/>
      <c r="N3962" s="125"/>
      <c r="P3962" s="67"/>
    </row>
    <row r="3963" spans="12:16" x14ac:dyDescent="0.25">
      <c r="L3963" s="125"/>
      <c r="M3963" s="125"/>
      <c r="N3963" s="125"/>
      <c r="P3963" s="67"/>
    </row>
    <row r="3964" spans="12:16" x14ac:dyDescent="0.25">
      <c r="L3964" s="125"/>
      <c r="M3964" s="125"/>
      <c r="N3964" s="125"/>
      <c r="P3964" s="67"/>
    </row>
    <row r="3965" spans="12:16" x14ac:dyDescent="0.25">
      <c r="L3965" s="125"/>
      <c r="M3965" s="125"/>
      <c r="N3965" s="125"/>
      <c r="P3965" s="67"/>
    </row>
    <row r="3966" spans="12:16" x14ac:dyDescent="0.25">
      <c r="L3966" s="125"/>
      <c r="M3966" s="125"/>
      <c r="N3966" s="125"/>
      <c r="P3966" s="67"/>
    </row>
    <row r="3967" spans="12:16" x14ac:dyDescent="0.25">
      <c r="L3967" s="125"/>
      <c r="M3967" s="125"/>
      <c r="N3967" s="125"/>
      <c r="P3967" s="67"/>
    </row>
    <row r="3968" spans="12:16" x14ac:dyDescent="0.25">
      <c r="L3968" s="125"/>
      <c r="M3968" s="125"/>
      <c r="N3968" s="125"/>
      <c r="P3968" s="67"/>
    </row>
    <row r="3969" spans="12:16" x14ac:dyDescent="0.25">
      <c r="L3969" s="125"/>
      <c r="M3969" s="125"/>
      <c r="N3969" s="125"/>
      <c r="P3969" s="67"/>
    </row>
    <row r="3970" spans="12:16" x14ac:dyDescent="0.25">
      <c r="L3970" s="125"/>
      <c r="M3970" s="125"/>
      <c r="N3970" s="125"/>
      <c r="P3970" s="67"/>
    </row>
    <row r="3971" spans="12:16" x14ac:dyDescent="0.25">
      <c r="L3971" s="125"/>
      <c r="M3971" s="125"/>
      <c r="N3971" s="125"/>
      <c r="P3971" s="67"/>
    </row>
    <row r="3972" spans="12:16" x14ac:dyDescent="0.25">
      <c r="L3972" s="125"/>
      <c r="M3972" s="125"/>
      <c r="N3972" s="125"/>
      <c r="P3972" s="67"/>
    </row>
    <row r="3973" spans="12:16" x14ac:dyDescent="0.25">
      <c r="L3973" s="125"/>
      <c r="M3973" s="125"/>
      <c r="N3973" s="125"/>
      <c r="P3973" s="67"/>
    </row>
    <row r="3974" spans="12:16" x14ac:dyDescent="0.25">
      <c r="L3974" s="125"/>
      <c r="M3974" s="125"/>
      <c r="N3974" s="125"/>
      <c r="P3974" s="67"/>
    </row>
    <row r="3975" spans="12:16" x14ac:dyDescent="0.25">
      <c r="L3975" s="125"/>
      <c r="M3975" s="125"/>
      <c r="N3975" s="125"/>
      <c r="P3975" s="67"/>
    </row>
    <row r="3976" spans="12:16" x14ac:dyDescent="0.25">
      <c r="L3976" s="125"/>
      <c r="M3976" s="125"/>
      <c r="N3976" s="125"/>
      <c r="P3976" s="67"/>
    </row>
    <row r="3977" spans="12:16" x14ac:dyDescent="0.25">
      <c r="L3977" s="125"/>
      <c r="M3977" s="125"/>
      <c r="N3977" s="125"/>
      <c r="P3977" s="67"/>
    </row>
    <row r="3978" spans="12:16" x14ac:dyDescent="0.25">
      <c r="L3978" s="125"/>
      <c r="M3978" s="125"/>
      <c r="N3978" s="125"/>
      <c r="P3978" s="67"/>
    </row>
    <row r="3979" spans="12:16" x14ac:dyDescent="0.25">
      <c r="L3979" s="125"/>
      <c r="M3979" s="125"/>
      <c r="N3979" s="125"/>
      <c r="P3979" s="67"/>
    </row>
    <row r="3980" spans="12:16" x14ac:dyDescent="0.25">
      <c r="L3980" s="125"/>
      <c r="M3980" s="125"/>
      <c r="N3980" s="125"/>
      <c r="P3980" s="67"/>
    </row>
    <row r="3981" spans="12:16" x14ac:dyDescent="0.25">
      <c r="L3981" s="125"/>
      <c r="M3981" s="125"/>
      <c r="N3981" s="125"/>
      <c r="P3981" s="67"/>
    </row>
    <row r="3982" spans="12:16" x14ac:dyDescent="0.25">
      <c r="L3982" s="125"/>
      <c r="M3982" s="125"/>
      <c r="N3982" s="125"/>
      <c r="P3982" s="67"/>
    </row>
    <row r="3983" spans="12:16" x14ac:dyDescent="0.25">
      <c r="L3983" s="125"/>
      <c r="M3983" s="125"/>
      <c r="N3983" s="125"/>
      <c r="P3983" s="67"/>
    </row>
    <row r="3984" spans="12:16" x14ac:dyDescent="0.25">
      <c r="L3984" s="125"/>
      <c r="M3984" s="125"/>
      <c r="N3984" s="125"/>
      <c r="P3984" s="67"/>
    </row>
    <row r="3985" spans="12:16" x14ac:dyDescent="0.25">
      <c r="L3985" s="125"/>
      <c r="M3985" s="125"/>
      <c r="N3985" s="125"/>
      <c r="P3985" s="67"/>
    </row>
    <row r="3986" spans="12:16" x14ac:dyDescent="0.25">
      <c r="L3986" s="125"/>
      <c r="M3986" s="125"/>
      <c r="N3986" s="125"/>
      <c r="P3986" s="67"/>
    </row>
    <row r="3987" spans="12:16" x14ac:dyDescent="0.25">
      <c r="L3987" s="125"/>
      <c r="M3987" s="125"/>
      <c r="N3987" s="125"/>
      <c r="P3987" s="67"/>
    </row>
    <row r="3988" spans="12:16" x14ac:dyDescent="0.25">
      <c r="L3988" s="125"/>
      <c r="M3988" s="125"/>
      <c r="N3988" s="125"/>
      <c r="P3988" s="67"/>
    </row>
    <row r="3989" spans="12:16" x14ac:dyDescent="0.25">
      <c r="L3989" s="125"/>
      <c r="M3989" s="125"/>
      <c r="N3989" s="125"/>
      <c r="P3989" s="67"/>
    </row>
    <row r="3990" spans="12:16" x14ac:dyDescent="0.25">
      <c r="L3990" s="125"/>
      <c r="M3990" s="125"/>
      <c r="N3990" s="125"/>
      <c r="P3990" s="67"/>
    </row>
    <row r="3991" spans="12:16" x14ac:dyDescent="0.25">
      <c r="L3991" s="125"/>
      <c r="M3991" s="125"/>
      <c r="N3991" s="125"/>
      <c r="P3991" s="67"/>
    </row>
    <row r="3992" spans="12:16" x14ac:dyDescent="0.25">
      <c r="L3992" s="125"/>
      <c r="M3992" s="125"/>
      <c r="N3992" s="125"/>
      <c r="P3992" s="67"/>
    </row>
    <row r="3993" spans="12:16" x14ac:dyDescent="0.25">
      <c r="L3993" s="125"/>
      <c r="M3993" s="125"/>
      <c r="N3993" s="125"/>
      <c r="P3993" s="67"/>
    </row>
    <row r="3994" spans="12:16" x14ac:dyDescent="0.25">
      <c r="L3994" s="125"/>
      <c r="M3994" s="125"/>
      <c r="N3994" s="125"/>
      <c r="P3994" s="67"/>
    </row>
    <row r="3995" spans="12:16" x14ac:dyDescent="0.25">
      <c r="L3995" s="125"/>
      <c r="M3995" s="125"/>
      <c r="N3995" s="125"/>
      <c r="P3995" s="67"/>
    </row>
    <row r="3996" spans="12:16" x14ac:dyDescent="0.25">
      <c r="L3996" s="125"/>
      <c r="M3996" s="125"/>
      <c r="N3996" s="125"/>
      <c r="P3996" s="67"/>
    </row>
    <row r="3997" spans="12:16" x14ac:dyDescent="0.25">
      <c r="L3997" s="125"/>
      <c r="M3997" s="125"/>
      <c r="N3997" s="125"/>
      <c r="P3997" s="67"/>
    </row>
    <row r="3998" spans="12:16" x14ac:dyDescent="0.25">
      <c r="L3998" s="125"/>
      <c r="M3998" s="125"/>
      <c r="N3998" s="125"/>
      <c r="P3998" s="67"/>
    </row>
    <row r="3999" spans="12:16" x14ac:dyDescent="0.25">
      <c r="L3999" s="125"/>
      <c r="M3999" s="125"/>
      <c r="N3999" s="125"/>
      <c r="P3999" s="67"/>
    </row>
    <row r="4000" spans="12:16" x14ac:dyDescent="0.25">
      <c r="L4000" s="125"/>
      <c r="M4000" s="125"/>
      <c r="N4000" s="125"/>
      <c r="P4000" s="67"/>
    </row>
    <row r="4001" spans="12:16" x14ac:dyDescent="0.25">
      <c r="L4001" s="125"/>
      <c r="M4001" s="125"/>
      <c r="N4001" s="125"/>
      <c r="P4001" s="67"/>
    </row>
    <row r="4002" spans="12:16" x14ac:dyDescent="0.25">
      <c r="L4002" s="125"/>
      <c r="M4002" s="125"/>
      <c r="N4002" s="125"/>
      <c r="P4002" s="67"/>
    </row>
    <row r="4003" spans="12:16" x14ac:dyDescent="0.25">
      <c r="L4003" s="125"/>
      <c r="M4003" s="125"/>
      <c r="N4003" s="125"/>
      <c r="P4003" s="67"/>
    </row>
    <row r="4004" spans="12:16" x14ac:dyDescent="0.25">
      <c r="L4004" s="125"/>
      <c r="M4004" s="125"/>
      <c r="N4004" s="125"/>
      <c r="P4004" s="67"/>
    </row>
    <row r="4005" spans="12:16" x14ac:dyDescent="0.25">
      <c r="L4005" s="125"/>
      <c r="M4005" s="125"/>
      <c r="N4005" s="125"/>
      <c r="P4005" s="67"/>
    </row>
    <row r="4006" spans="12:16" x14ac:dyDescent="0.25">
      <c r="L4006" s="125"/>
      <c r="M4006" s="125"/>
      <c r="N4006" s="125"/>
      <c r="P4006" s="67"/>
    </row>
    <row r="4007" spans="12:16" x14ac:dyDescent="0.25">
      <c r="L4007" s="125"/>
      <c r="M4007" s="125"/>
      <c r="N4007" s="125"/>
      <c r="P4007" s="67"/>
    </row>
    <row r="4008" spans="12:16" x14ac:dyDescent="0.25">
      <c r="L4008" s="125"/>
      <c r="M4008" s="125"/>
      <c r="N4008" s="125"/>
      <c r="P4008" s="67"/>
    </row>
    <row r="4009" spans="12:16" x14ac:dyDescent="0.25">
      <c r="L4009" s="125"/>
      <c r="M4009" s="125"/>
      <c r="N4009" s="125"/>
      <c r="P4009" s="67"/>
    </row>
    <row r="4010" spans="12:16" x14ac:dyDescent="0.25">
      <c r="L4010" s="125"/>
      <c r="M4010" s="125"/>
      <c r="N4010" s="125"/>
      <c r="P4010" s="67"/>
    </row>
    <row r="4011" spans="12:16" x14ac:dyDescent="0.25">
      <c r="L4011" s="125"/>
      <c r="M4011" s="125"/>
      <c r="N4011" s="125"/>
      <c r="P4011" s="67"/>
    </row>
    <row r="4012" spans="12:16" x14ac:dyDescent="0.25">
      <c r="L4012" s="125"/>
      <c r="M4012" s="125"/>
      <c r="N4012" s="125"/>
      <c r="P4012" s="67"/>
    </row>
    <row r="4013" spans="12:16" x14ac:dyDescent="0.25">
      <c r="L4013" s="125"/>
      <c r="M4013" s="125"/>
      <c r="N4013" s="125"/>
      <c r="P4013" s="67"/>
    </row>
    <row r="4014" spans="12:16" x14ac:dyDescent="0.25">
      <c r="L4014" s="125"/>
      <c r="M4014" s="125"/>
      <c r="N4014" s="125"/>
      <c r="P4014" s="67"/>
    </row>
    <row r="4015" spans="12:16" x14ac:dyDescent="0.25">
      <c r="L4015" s="125"/>
      <c r="M4015" s="125"/>
      <c r="N4015" s="125"/>
      <c r="P4015" s="67"/>
    </row>
    <row r="4016" spans="12:16" x14ac:dyDescent="0.25">
      <c r="L4016" s="125"/>
      <c r="M4016" s="125"/>
      <c r="N4016" s="125"/>
      <c r="P4016" s="67"/>
    </row>
    <row r="4017" spans="12:16" x14ac:dyDescent="0.25">
      <c r="L4017" s="125"/>
      <c r="M4017" s="125"/>
      <c r="N4017" s="125"/>
      <c r="P4017" s="67"/>
    </row>
    <row r="4018" spans="12:16" x14ac:dyDescent="0.25">
      <c r="L4018" s="125"/>
      <c r="M4018" s="125"/>
      <c r="N4018" s="125"/>
      <c r="P4018" s="67"/>
    </row>
    <row r="4019" spans="12:16" x14ac:dyDescent="0.25">
      <c r="L4019" s="125"/>
      <c r="M4019" s="125"/>
      <c r="N4019" s="125"/>
      <c r="P4019" s="67"/>
    </row>
    <row r="4020" spans="12:16" x14ac:dyDescent="0.25">
      <c r="L4020" s="125"/>
      <c r="M4020" s="125"/>
      <c r="N4020" s="125"/>
      <c r="P4020" s="67"/>
    </row>
    <row r="4021" spans="12:16" x14ac:dyDescent="0.25">
      <c r="L4021" s="125"/>
      <c r="M4021" s="125"/>
      <c r="N4021" s="125"/>
      <c r="P4021" s="67"/>
    </row>
    <row r="4022" spans="12:16" x14ac:dyDescent="0.25">
      <c r="L4022" s="125"/>
      <c r="M4022" s="125"/>
      <c r="N4022" s="125"/>
      <c r="P4022" s="67"/>
    </row>
    <row r="4023" spans="12:16" x14ac:dyDescent="0.25">
      <c r="L4023" s="125"/>
      <c r="M4023" s="125"/>
      <c r="N4023" s="125"/>
      <c r="P4023" s="67"/>
    </row>
    <row r="4024" spans="12:16" x14ac:dyDescent="0.25">
      <c r="L4024" s="125"/>
      <c r="M4024" s="125"/>
      <c r="N4024" s="125"/>
      <c r="P4024" s="67"/>
    </row>
    <row r="4025" spans="12:16" x14ac:dyDescent="0.25">
      <c r="L4025" s="125"/>
      <c r="M4025" s="125"/>
      <c r="N4025" s="125"/>
      <c r="P4025" s="67"/>
    </row>
    <row r="4026" spans="12:16" x14ac:dyDescent="0.25">
      <c r="L4026" s="125"/>
      <c r="M4026" s="125"/>
      <c r="N4026" s="125"/>
      <c r="P4026" s="67"/>
    </row>
    <row r="4027" spans="12:16" x14ac:dyDescent="0.25">
      <c r="L4027" s="125"/>
      <c r="M4027" s="125"/>
      <c r="N4027" s="125"/>
      <c r="P4027" s="67"/>
    </row>
    <row r="4028" spans="12:16" x14ac:dyDescent="0.25">
      <c r="L4028" s="125"/>
      <c r="M4028" s="125"/>
      <c r="N4028" s="125"/>
      <c r="P4028" s="67"/>
    </row>
    <row r="4029" spans="12:16" x14ac:dyDescent="0.25">
      <c r="L4029" s="125"/>
      <c r="M4029" s="125"/>
      <c r="N4029" s="125"/>
      <c r="P4029" s="67"/>
    </row>
    <row r="4030" spans="12:16" x14ac:dyDescent="0.25">
      <c r="L4030" s="125"/>
      <c r="M4030" s="125"/>
      <c r="N4030" s="125"/>
      <c r="P4030" s="67"/>
    </row>
    <row r="4031" spans="12:16" x14ac:dyDescent="0.25">
      <c r="L4031" s="125"/>
      <c r="M4031" s="125"/>
      <c r="N4031" s="125"/>
      <c r="P4031" s="67"/>
    </row>
    <row r="4032" spans="12:16" x14ac:dyDescent="0.25">
      <c r="L4032" s="125"/>
      <c r="M4032" s="125"/>
      <c r="N4032" s="125"/>
      <c r="P4032" s="67"/>
    </row>
    <row r="4033" spans="12:16" x14ac:dyDescent="0.25">
      <c r="L4033" s="125"/>
      <c r="M4033" s="125"/>
      <c r="N4033" s="125"/>
      <c r="P4033" s="67"/>
    </row>
    <row r="4034" spans="12:16" x14ac:dyDescent="0.25">
      <c r="L4034" s="125"/>
      <c r="M4034" s="125"/>
      <c r="N4034" s="125"/>
      <c r="P4034" s="67"/>
    </row>
    <row r="4035" spans="12:16" x14ac:dyDescent="0.25">
      <c r="L4035" s="125"/>
      <c r="M4035" s="125"/>
      <c r="N4035" s="125"/>
      <c r="P4035" s="67"/>
    </row>
    <row r="4036" spans="12:16" x14ac:dyDescent="0.25">
      <c r="L4036" s="125"/>
      <c r="M4036" s="125"/>
      <c r="N4036" s="125"/>
      <c r="P4036" s="67"/>
    </row>
    <row r="4037" spans="12:16" x14ac:dyDescent="0.25">
      <c r="L4037" s="125"/>
      <c r="M4037" s="125"/>
      <c r="N4037" s="125"/>
      <c r="P4037" s="67"/>
    </row>
    <row r="4038" spans="12:16" x14ac:dyDescent="0.25">
      <c r="L4038" s="125"/>
      <c r="M4038" s="125"/>
      <c r="N4038" s="125"/>
      <c r="P4038" s="67"/>
    </row>
    <row r="4039" spans="12:16" x14ac:dyDescent="0.25">
      <c r="L4039" s="125"/>
      <c r="M4039" s="125"/>
      <c r="N4039" s="125"/>
      <c r="P4039" s="67"/>
    </row>
    <row r="4040" spans="12:16" x14ac:dyDescent="0.25">
      <c r="L4040" s="125"/>
      <c r="M4040" s="125"/>
      <c r="N4040" s="125"/>
      <c r="P4040" s="67"/>
    </row>
    <row r="4041" spans="12:16" x14ac:dyDescent="0.25">
      <c r="L4041" s="125"/>
      <c r="M4041" s="125"/>
      <c r="N4041" s="125"/>
      <c r="P4041" s="67"/>
    </row>
    <row r="4042" spans="12:16" x14ac:dyDescent="0.25">
      <c r="L4042" s="125"/>
      <c r="M4042" s="125"/>
      <c r="N4042" s="125"/>
      <c r="P4042" s="67"/>
    </row>
    <row r="4043" spans="12:16" x14ac:dyDescent="0.25">
      <c r="L4043" s="125"/>
      <c r="M4043" s="125"/>
      <c r="N4043" s="125"/>
      <c r="P4043" s="67"/>
    </row>
    <row r="4044" spans="12:16" x14ac:dyDescent="0.25">
      <c r="L4044" s="125"/>
      <c r="M4044" s="125"/>
      <c r="N4044" s="125"/>
      <c r="P4044" s="67"/>
    </row>
    <row r="4045" spans="12:16" x14ac:dyDescent="0.25">
      <c r="L4045" s="125"/>
      <c r="M4045" s="125"/>
      <c r="N4045" s="125"/>
      <c r="P4045" s="67"/>
    </row>
    <row r="4046" spans="12:16" x14ac:dyDescent="0.25">
      <c r="L4046" s="125"/>
      <c r="M4046" s="125"/>
      <c r="N4046" s="125"/>
      <c r="P4046" s="67"/>
    </row>
    <row r="4047" spans="12:16" x14ac:dyDescent="0.25">
      <c r="L4047" s="125"/>
      <c r="M4047" s="125"/>
      <c r="N4047" s="125"/>
      <c r="P4047" s="67"/>
    </row>
    <row r="4048" spans="12:16" x14ac:dyDescent="0.25">
      <c r="L4048" s="125"/>
      <c r="M4048" s="125"/>
      <c r="N4048" s="125"/>
      <c r="P4048" s="67"/>
    </row>
    <row r="4049" spans="12:16" x14ac:dyDescent="0.25">
      <c r="L4049" s="125"/>
      <c r="M4049" s="125"/>
      <c r="N4049" s="125"/>
      <c r="P4049" s="67"/>
    </row>
    <row r="4050" spans="12:16" x14ac:dyDescent="0.25">
      <c r="L4050" s="125"/>
      <c r="M4050" s="125"/>
      <c r="N4050" s="125"/>
      <c r="P4050" s="67"/>
    </row>
    <row r="4051" spans="12:16" x14ac:dyDescent="0.25">
      <c r="L4051" s="125"/>
      <c r="M4051" s="125"/>
      <c r="N4051" s="125"/>
      <c r="P4051" s="67"/>
    </row>
    <row r="4052" spans="12:16" x14ac:dyDescent="0.25">
      <c r="L4052" s="125"/>
      <c r="M4052" s="125"/>
      <c r="N4052" s="125"/>
      <c r="P4052" s="67"/>
    </row>
    <row r="4053" spans="12:16" x14ac:dyDescent="0.25">
      <c r="L4053" s="125"/>
      <c r="M4053" s="125"/>
      <c r="N4053" s="125"/>
      <c r="P4053" s="67"/>
    </row>
    <row r="4054" spans="12:16" x14ac:dyDescent="0.25">
      <c r="L4054" s="125"/>
      <c r="M4054" s="125"/>
      <c r="N4054" s="125"/>
      <c r="P4054" s="67"/>
    </row>
    <row r="4055" spans="12:16" x14ac:dyDescent="0.25">
      <c r="L4055" s="125"/>
      <c r="M4055" s="125"/>
      <c r="N4055" s="125"/>
      <c r="P4055" s="67"/>
    </row>
    <row r="4056" spans="12:16" x14ac:dyDescent="0.25">
      <c r="L4056" s="125"/>
      <c r="M4056" s="125"/>
      <c r="N4056" s="125"/>
      <c r="P4056" s="67"/>
    </row>
    <row r="4057" spans="12:16" x14ac:dyDescent="0.25">
      <c r="L4057" s="125"/>
      <c r="M4057" s="125"/>
      <c r="N4057" s="125"/>
      <c r="P4057" s="67"/>
    </row>
    <row r="4058" spans="12:16" x14ac:dyDescent="0.25">
      <c r="L4058" s="125"/>
      <c r="M4058" s="125"/>
      <c r="N4058" s="125"/>
      <c r="P4058" s="67"/>
    </row>
    <row r="4059" spans="12:16" x14ac:dyDescent="0.25">
      <c r="L4059" s="125"/>
      <c r="M4059" s="125"/>
      <c r="N4059" s="125"/>
      <c r="P4059" s="67"/>
    </row>
    <row r="4060" spans="12:16" x14ac:dyDescent="0.25">
      <c r="L4060" s="125"/>
      <c r="M4060" s="125"/>
      <c r="N4060" s="125"/>
      <c r="P4060" s="67"/>
    </row>
    <row r="4061" spans="12:16" x14ac:dyDescent="0.25">
      <c r="L4061" s="125"/>
      <c r="M4061" s="125"/>
      <c r="N4061" s="125"/>
      <c r="P4061" s="67"/>
    </row>
    <row r="4062" spans="12:16" x14ac:dyDescent="0.25">
      <c r="L4062" s="125"/>
      <c r="M4062" s="125"/>
      <c r="N4062" s="125"/>
      <c r="P4062" s="67"/>
    </row>
    <row r="4063" spans="12:16" x14ac:dyDescent="0.25">
      <c r="L4063" s="125"/>
      <c r="M4063" s="125"/>
      <c r="N4063" s="125"/>
      <c r="P4063" s="67"/>
    </row>
    <row r="4064" spans="12:16" x14ac:dyDescent="0.25">
      <c r="L4064" s="125"/>
      <c r="M4064" s="125"/>
      <c r="N4064" s="125"/>
      <c r="P4064" s="67"/>
    </row>
    <row r="4065" spans="12:16" x14ac:dyDescent="0.25">
      <c r="L4065" s="125"/>
      <c r="M4065" s="125"/>
      <c r="N4065" s="125"/>
      <c r="P4065" s="67"/>
    </row>
    <row r="4066" spans="12:16" x14ac:dyDescent="0.25">
      <c r="L4066" s="125"/>
      <c r="M4066" s="125"/>
      <c r="N4066" s="125"/>
      <c r="P4066" s="67"/>
    </row>
    <row r="4067" spans="12:16" x14ac:dyDescent="0.25">
      <c r="L4067" s="125"/>
      <c r="M4067" s="125"/>
      <c r="N4067" s="125"/>
      <c r="P4067" s="67"/>
    </row>
    <row r="4068" spans="12:16" x14ac:dyDescent="0.25">
      <c r="L4068" s="125"/>
      <c r="M4068" s="125"/>
      <c r="N4068" s="125"/>
      <c r="P4068" s="67"/>
    </row>
    <row r="4069" spans="12:16" x14ac:dyDescent="0.25">
      <c r="L4069" s="125"/>
      <c r="M4069" s="125"/>
      <c r="N4069" s="125"/>
      <c r="P4069" s="67"/>
    </row>
    <row r="4070" spans="12:16" x14ac:dyDescent="0.25">
      <c r="L4070" s="125"/>
      <c r="M4070" s="125"/>
      <c r="N4070" s="125"/>
      <c r="P4070" s="67"/>
    </row>
    <row r="4071" spans="12:16" x14ac:dyDescent="0.25">
      <c r="L4071" s="125"/>
      <c r="M4071" s="125"/>
      <c r="N4071" s="125"/>
      <c r="P4071" s="67"/>
    </row>
    <row r="4072" spans="12:16" x14ac:dyDescent="0.25">
      <c r="L4072" s="125"/>
      <c r="M4072" s="125"/>
      <c r="N4072" s="125"/>
      <c r="P4072" s="67"/>
    </row>
    <row r="4073" spans="12:16" x14ac:dyDescent="0.25">
      <c r="L4073" s="125"/>
      <c r="M4073" s="125"/>
      <c r="N4073" s="125"/>
      <c r="P4073" s="67"/>
    </row>
    <row r="4074" spans="12:16" x14ac:dyDescent="0.25">
      <c r="L4074" s="125"/>
      <c r="M4074" s="125"/>
      <c r="N4074" s="125"/>
      <c r="P4074" s="67"/>
    </row>
    <row r="4075" spans="12:16" x14ac:dyDescent="0.25">
      <c r="L4075" s="125"/>
      <c r="M4075" s="125"/>
      <c r="N4075" s="125"/>
      <c r="P4075" s="67"/>
    </row>
    <row r="4076" spans="12:16" x14ac:dyDescent="0.25">
      <c r="L4076" s="125"/>
      <c r="M4076" s="125"/>
      <c r="N4076" s="125"/>
      <c r="P4076" s="67"/>
    </row>
    <row r="4077" spans="12:16" x14ac:dyDescent="0.25">
      <c r="L4077" s="125"/>
      <c r="M4077" s="125"/>
      <c r="N4077" s="125"/>
      <c r="P4077" s="67"/>
    </row>
    <row r="4078" spans="12:16" x14ac:dyDescent="0.25">
      <c r="L4078" s="125"/>
      <c r="M4078" s="125"/>
      <c r="N4078" s="125"/>
      <c r="P4078" s="67"/>
    </row>
    <row r="4079" spans="12:16" x14ac:dyDescent="0.25">
      <c r="L4079" s="125"/>
      <c r="M4079" s="125"/>
      <c r="N4079" s="125"/>
      <c r="P4079" s="67"/>
    </row>
    <row r="4080" spans="12:16" x14ac:dyDescent="0.25">
      <c r="L4080" s="125"/>
      <c r="M4080" s="125"/>
      <c r="N4080" s="125"/>
      <c r="P4080" s="67"/>
    </row>
    <row r="4081" spans="12:16" x14ac:dyDescent="0.25">
      <c r="L4081" s="125"/>
      <c r="M4081" s="125"/>
      <c r="N4081" s="125"/>
      <c r="P4081" s="67"/>
    </row>
    <row r="4082" spans="12:16" x14ac:dyDescent="0.25">
      <c r="L4082" s="125"/>
      <c r="M4082" s="125"/>
      <c r="N4082" s="125"/>
      <c r="P4082" s="67"/>
    </row>
    <row r="4083" spans="12:16" x14ac:dyDescent="0.25">
      <c r="L4083" s="125"/>
      <c r="M4083" s="125"/>
      <c r="N4083" s="125"/>
      <c r="P4083" s="67"/>
    </row>
    <row r="4084" spans="12:16" x14ac:dyDescent="0.25">
      <c r="L4084" s="125"/>
      <c r="M4084" s="125"/>
      <c r="N4084" s="125"/>
      <c r="P4084" s="67"/>
    </row>
    <row r="4085" spans="12:16" x14ac:dyDescent="0.25">
      <c r="L4085" s="125"/>
      <c r="M4085" s="125"/>
      <c r="N4085" s="125"/>
      <c r="P4085" s="67"/>
    </row>
    <row r="4086" spans="12:16" x14ac:dyDescent="0.25">
      <c r="L4086" s="125"/>
      <c r="M4086" s="125"/>
      <c r="N4086" s="125"/>
      <c r="P4086" s="67"/>
    </row>
    <row r="4087" spans="12:16" x14ac:dyDescent="0.25">
      <c r="L4087" s="125"/>
      <c r="M4087" s="125"/>
      <c r="N4087" s="125"/>
      <c r="P4087" s="67"/>
    </row>
    <row r="4088" spans="12:16" x14ac:dyDescent="0.25">
      <c r="L4088" s="125"/>
      <c r="M4088" s="125"/>
      <c r="N4088" s="125"/>
      <c r="P4088" s="67"/>
    </row>
    <row r="4089" spans="12:16" x14ac:dyDescent="0.25">
      <c r="L4089" s="125"/>
      <c r="M4089" s="125"/>
      <c r="N4089" s="125"/>
      <c r="P4089" s="67"/>
    </row>
    <row r="4090" spans="12:16" x14ac:dyDescent="0.25">
      <c r="L4090" s="125"/>
      <c r="M4090" s="125"/>
      <c r="N4090" s="125"/>
      <c r="P4090" s="67"/>
    </row>
    <row r="4091" spans="12:16" x14ac:dyDescent="0.25">
      <c r="L4091" s="125"/>
      <c r="M4091" s="125"/>
      <c r="N4091" s="125"/>
      <c r="P4091" s="67"/>
    </row>
    <row r="4092" spans="12:16" x14ac:dyDescent="0.25">
      <c r="L4092" s="125"/>
      <c r="M4092" s="125"/>
      <c r="N4092" s="125"/>
      <c r="P4092" s="67"/>
    </row>
    <row r="4093" spans="12:16" x14ac:dyDescent="0.25">
      <c r="L4093" s="125"/>
      <c r="M4093" s="125"/>
      <c r="N4093" s="125"/>
      <c r="P4093" s="67"/>
    </row>
    <row r="4094" spans="12:16" x14ac:dyDescent="0.25">
      <c r="L4094" s="125"/>
      <c r="M4094" s="125"/>
      <c r="N4094" s="125"/>
      <c r="P4094" s="67"/>
    </row>
    <row r="4095" spans="12:16" x14ac:dyDescent="0.25">
      <c r="L4095" s="125"/>
      <c r="M4095" s="125"/>
      <c r="N4095" s="125"/>
      <c r="P4095" s="67"/>
    </row>
    <row r="4096" spans="12:16" x14ac:dyDescent="0.25">
      <c r="L4096" s="125"/>
      <c r="M4096" s="125"/>
      <c r="N4096" s="125"/>
      <c r="P4096" s="67"/>
    </row>
    <row r="4097" spans="12:16" x14ac:dyDescent="0.25">
      <c r="L4097" s="125"/>
      <c r="M4097" s="125"/>
      <c r="N4097" s="125"/>
      <c r="P4097" s="67"/>
    </row>
    <row r="4098" spans="12:16" x14ac:dyDescent="0.25">
      <c r="L4098" s="125"/>
      <c r="M4098" s="125"/>
      <c r="N4098" s="125"/>
      <c r="P4098" s="67"/>
    </row>
    <row r="4099" spans="12:16" x14ac:dyDescent="0.25">
      <c r="L4099" s="125"/>
      <c r="M4099" s="125"/>
      <c r="N4099" s="125"/>
      <c r="P4099" s="67"/>
    </row>
    <row r="4100" spans="12:16" x14ac:dyDescent="0.25">
      <c r="L4100" s="125"/>
      <c r="M4100" s="125"/>
      <c r="N4100" s="125"/>
      <c r="P4100" s="67"/>
    </row>
    <row r="4101" spans="12:16" x14ac:dyDescent="0.25">
      <c r="L4101" s="125"/>
      <c r="M4101" s="125"/>
      <c r="N4101" s="125"/>
      <c r="P4101" s="67"/>
    </row>
    <row r="4102" spans="12:16" x14ac:dyDescent="0.25">
      <c r="L4102" s="125"/>
      <c r="M4102" s="125"/>
      <c r="N4102" s="125"/>
      <c r="P4102" s="67"/>
    </row>
    <row r="4103" spans="12:16" x14ac:dyDescent="0.25">
      <c r="L4103" s="125"/>
      <c r="M4103" s="125"/>
      <c r="N4103" s="125"/>
      <c r="P4103" s="67"/>
    </row>
    <row r="4104" spans="12:16" x14ac:dyDescent="0.25">
      <c r="L4104" s="125"/>
      <c r="M4104" s="125"/>
      <c r="N4104" s="125"/>
      <c r="P4104" s="67"/>
    </row>
    <row r="4105" spans="12:16" x14ac:dyDescent="0.25">
      <c r="L4105" s="125"/>
      <c r="M4105" s="125"/>
      <c r="N4105" s="125"/>
      <c r="P4105" s="67"/>
    </row>
    <row r="4106" spans="12:16" x14ac:dyDescent="0.25">
      <c r="L4106" s="125"/>
      <c r="M4106" s="125"/>
      <c r="N4106" s="125"/>
      <c r="P4106" s="67"/>
    </row>
    <row r="4107" spans="12:16" x14ac:dyDescent="0.25">
      <c r="L4107" s="125"/>
      <c r="M4107" s="125"/>
      <c r="N4107" s="125"/>
      <c r="P4107" s="67"/>
    </row>
    <row r="4108" spans="12:16" x14ac:dyDescent="0.25">
      <c r="L4108" s="125"/>
      <c r="M4108" s="125"/>
      <c r="N4108" s="125"/>
      <c r="P4108" s="67"/>
    </row>
    <row r="4109" spans="12:16" x14ac:dyDescent="0.25">
      <c r="L4109" s="125"/>
      <c r="M4109" s="125"/>
      <c r="N4109" s="125"/>
      <c r="P4109" s="67"/>
    </row>
    <row r="4110" spans="12:16" x14ac:dyDescent="0.25">
      <c r="L4110" s="125"/>
      <c r="M4110" s="125"/>
      <c r="N4110" s="125"/>
      <c r="P4110" s="67"/>
    </row>
    <row r="4111" spans="12:16" x14ac:dyDescent="0.25">
      <c r="L4111" s="125"/>
      <c r="M4111" s="125"/>
      <c r="N4111" s="125"/>
      <c r="P4111" s="67"/>
    </row>
    <row r="4112" spans="12:16" x14ac:dyDescent="0.25">
      <c r="L4112" s="125"/>
      <c r="M4112" s="125"/>
      <c r="N4112" s="125"/>
      <c r="P4112" s="67"/>
    </row>
    <row r="4113" spans="12:16" x14ac:dyDescent="0.25">
      <c r="L4113" s="125"/>
      <c r="M4113" s="125"/>
      <c r="N4113" s="125"/>
      <c r="P4113" s="67"/>
    </row>
    <row r="4114" spans="12:16" x14ac:dyDescent="0.25">
      <c r="L4114" s="125"/>
      <c r="M4114" s="125"/>
      <c r="N4114" s="125"/>
      <c r="P4114" s="67"/>
    </row>
    <row r="4115" spans="12:16" x14ac:dyDescent="0.25">
      <c r="L4115" s="125"/>
      <c r="M4115" s="125"/>
      <c r="N4115" s="125"/>
      <c r="P4115" s="67"/>
    </row>
    <row r="4116" spans="12:16" x14ac:dyDescent="0.25">
      <c r="L4116" s="125"/>
      <c r="M4116" s="125"/>
      <c r="N4116" s="125"/>
      <c r="P4116" s="67"/>
    </row>
    <row r="4117" spans="12:16" x14ac:dyDescent="0.25">
      <c r="L4117" s="125"/>
      <c r="M4117" s="125"/>
      <c r="N4117" s="125"/>
      <c r="P4117" s="67"/>
    </row>
    <row r="4118" spans="12:16" x14ac:dyDescent="0.25">
      <c r="L4118" s="125"/>
      <c r="M4118" s="125"/>
      <c r="N4118" s="125"/>
      <c r="P4118" s="67"/>
    </row>
    <row r="4119" spans="12:16" x14ac:dyDescent="0.25">
      <c r="L4119" s="125"/>
      <c r="M4119" s="125"/>
      <c r="N4119" s="125"/>
      <c r="P4119" s="67"/>
    </row>
    <row r="4120" spans="12:16" x14ac:dyDescent="0.25">
      <c r="L4120" s="125"/>
      <c r="M4120" s="125"/>
      <c r="N4120" s="125"/>
      <c r="P4120" s="67"/>
    </row>
    <row r="4121" spans="12:16" x14ac:dyDescent="0.25">
      <c r="L4121" s="125"/>
      <c r="M4121" s="125"/>
      <c r="N4121" s="125"/>
      <c r="P4121" s="67"/>
    </row>
    <row r="4122" spans="12:16" x14ac:dyDescent="0.25">
      <c r="L4122" s="125"/>
      <c r="M4122" s="125"/>
      <c r="N4122" s="125"/>
      <c r="P4122" s="67"/>
    </row>
    <row r="4123" spans="12:16" x14ac:dyDescent="0.25">
      <c r="L4123" s="125"/>
      <c r="M4123" s="125"/>
      <c r="N4123" s="125"/>
      <c r="P4123" s="67"/>
    </row>
    <row r="4124" spans="12:16" x14ac:dyDescent="0.25">
      <c r="L4124" s="125"/>
      <c r="M4124" s="125"/>
      <c r="N4124" s="125"/>
      <c r="P4124" s="67"/>
    </row>
    <row r="4125" spans="12:16" x14ac:dyDescent="0.25">
      <c r="L4125" s="125"/>
      <c r="M4125" s="125"/>
      <c r="N4125" s="125"/>
      <c r="P4125" s="67"/>
    </row>
    <row r="4126" spans="12:16" x14ac:dyDescent="0.25">
      <c r="L4126" s="125"/>
      <c r="M4126" s="125"/>
      <c r="N4126" s="125"/>
      <c r="P4126" s="67"/>
    </row>
    <row r="4127" spans="12:16" x14ac:dyDescent="0.25">
      <c r="L4127" s="125"/>
      <c r="M4127" s="125"/>
      <c r="N4127" s="125"/>
      <c r="P4127" s="67"/>
    </row>
    <row r="4128" spans="12:16" x14ac:dyDescent="0.25">
      <c r="L4128" s="125"/>
      <c r="M4128" s="125"/>
      <c r="N4128" s="125"/>
      <c r="P4128" s="67"/>
    </row>
    <row r="4129" spans="12:16" x14ac:dyDescent="0.25">
      <c r="L4129" s="125"/>
      <c r="M4129" s="125"/>
      <c r="N4129" s="125"/>
      <c r="P4129" s="67"/>
    </row>
    <row r="4130" spans="12:16" x14ac:dyDescent="0.25">
      <c r="L4130" s="125"/>
      <c r="M4130" s="125"/>
      <c r="N4130" s="125"/>
      <c r="P4130" s="67"/>
    </row>
    <row r="4131" spans="12:16" x14ac:dyDescent="0.25">
      <c r="L4131" s="125"/>
      <c r="M4131" s="125"/>
      <c r="N4131" s="125"/>
      <c r="P4131" s="67"/>
    </row>
    <row r="4132" spans="12:16" x14ac:dyDescent="0.25">
      <c r="L4132" s="125"/>
      <c r="M4132" s="125"/>
      <c r="N4132" s="125"/>
      <c r="P4132" s="67"/>
    </row>
    <row r="4133" spans="12:16" x14ac:dyDescent="0.25">
      <c r="L4133" s="125"/>
      <c r="M4133" s="125"/>
      <c r="N4133" s="125"/>
      <c r="P4133" s="67"/>
    </row>
    <row r="4134" spans="12:16" x14ac:dyDescent="0.25">
      <c r="L4134" s="125"/>
      <c r="M4134" s="125"/>
      <c r="N4134" s="125"/>
      <c r="P4134" s="67"/>
    </row>
    <row r="4135" spans="12:16" x14ac:dyDescent="0.25">
      <c r="L4135" s="125"/>
      <c r="M4135" s="125"/>
      <c r="N4135" s="125"/>
      <c r="P4135" s="67"/>
    </row>
    <row r="4136" spans="12:16" x14ac:dyDescent="0.25">
      <c r="L4136" s="125"/>
      <c r="M4136" s="125"/>
      <c r="N4136" s="125"/>
      <c r="P4136" s="67"/>
    </row>
    <row r="4137" spans="12:16" x14ac:dyDescent="0.25">
      <c r="L4137" s="125"/>
      <c r="M4137" s="125"/>
      <c r="N4137" s="125"/>
      <c r="P4137" s="67"/>
    </row>
    <row r="4138" spans="12:16" x14ac:dyDescent="0.25">
      <c r="L4138" s="125"/>
      <c r="M4138" s="125"/>
      <c r="N4138" s="125"/>
      <c r="P4138" s="67"/>
    </row>
    <row r="4139" spans="12:16" x14ac:dyDescent="0.25">
      <c r="L4139" s="125"/>
      <c r="M4139" s="125"/>
      <c r="N4139" s="125"/>
      <c r="P4139" s="67"/>
    </row>
    <row r="4140" spans="12:16" x14ac:dyDescent="0.25">
      <c r="L4140" s="125"/>
      <c r="M4140" s="125"/>
      <c r="N4140" s="125"/>
      <c r="P4140" s="67"/>
    </row>
    <row r="4141" spans="12:16" x14ac:dyDescent="0.25">
      <c r="L4141" s="125"/>
      <c r="M4141" s="125"/>
      <c r="N4141" s="125"/>
      <c r="P4141" s="67"/>
    </row>
    <row r="4142" spans="12:16" x14ac:dyDescent="0.25">
      <c r="L4142" s="125"/>
      <c r="M4142" s="125"/>
      <c r="N4142" s="125"/>
      <c r="P4142" s="67"/>
    </row>
    <row r="4143" spans="12:16" x14ac:dyDescent="0.25">
      <c r="L4143" s="125"/>
      <c r="M4143" s="125"/>
      <c r="N4143" s="125"/>
      <c r="P4143" s="67"/>
    </row>
    <row r="4144" spans="12:16" x14ac:dyDescent="0.25">
      <c r="L4144" s="125"/>
      <c r="M4144" s="125"/>
      <c r="N4144" s="125"/>
      <c r="P4144" s="67"/>
    </row>
    <row r="4145" spans="12:16" x14ac:dyDescent="0.25">
      <c r="L4145" s="125"/>
      <c r="M4145" s="125"/>
      <c r="N4145" s="125"/>
      <c r="P4145" s="67"/>
    </row>
    <row r="4146" spans="12:16" x14ac:dyDescent="0.25">
      <c r="L4146" s="125"/>
      <c r="M4146" s="125"/>
      <c r="N4146" s="125"/>
      <c r="P4146" s="67"/>
    </row>
    <row r="4147" spans="12:16" x14ac:dyDescent="0.25">
      <c r="L4147" s="125"/>
      <c r="M4147" s="125"/>
      <c r="N4147" s="125"/>
      <c r="P4147" s="67"/>
    </row>
    <row r="4148" spans="12:16" x14ac:dyDescent="0.25">
      <c r="L4148" s="125"/>
      <c r="M4148" s="125"/>
      <c r="N4148" s="125"/>
      <c r="P4148" s="67"/>
    </row>
    <row r="4149" spans="12:16" x14ac:dyDescent="0.25">
      <c r="L4149" s="125"/>
      <c r="M4149" s="125"/>
      <c r="N4149" s="125"/>
      <c r="P4149" s="67"/>
    </row>
    <row r="4150" spans="12:16" x14ac:dyDescent="0.25">
      <c r="L4150" s="125"/>
      <c r="M4150" s="125"/>
      <c r="N4150" s="125"/>
      <c r="P4150" s="67"/>
    </row>
    <row r="4151" spans="12:16" x14ac:dyDescent="0.25">
      <c r="L4151" s="125"/>
      <c r="M4151" s="125"/>
      <c r="N4151" s="125"/>
      <c r="P4151" s="67"/>
    </row>
    <row r="4152" spans="12:16" x14ac:dyDescent="0.25">
      <c r="L4152" s="125"/>
      <c r="M4152" s="125"/>
      <c r="N4152" s="125"/>
      <c r="P4152" s="67"/>
    </row>
    <row r="4153" spans="12:16" x14ac:dyDescent="0.25">
      <c r="L4153" s="125"/>
      <c r="M4153" s="125"/>
      <c r="N4153" s="125"/>
      <c r="P4153" s="67"/>
    </row>
    <row r="4154" spans="12:16" x14ac:dyDescent="0.25">
      <c r="L4154" s="125"/>
      <c r="M4154" s="125"/>
      <c r="N4154" s="125"/>
      <c r="P4154" s="67"/>
    </row>
    <row r="4155" spans="12:16" x14ac:dyDescent="0.25">
      <c r="L4155" s="125"/>
      <c r="M4155" s="125"/>
      <c r="N4155" s="125"/>
      <c r="P4155" s="67"/>
    </row>
    <row r="4156" spans="12:16" x14ac:dyDescent="0.25">
      <c r="L4156" s="125"/>
      <c r="M4156" s="125"/>
      <c r="N4156" s="125"/>
      <c r="P4156" s="67"/>
    </row>
    <row r="4157" spans="12:16" x14ac:dyDescent="0.25">
      <c r="L4157" s="125"/>
      <c r="M4157" s="125"/>
      <c r="N4157" s="125"/>
      <c r="P4157" s="67"/>
    </row>
    <row r="4158" spans="12:16" x14ac:dyDescent="0.25">
      <c r="L4158" s="125"/>
      <c r="M4158" s="125"/>
      <c r="N4158" s="125"/>
      <c r="P4158" s="67"/>
    </row>
    <row r="4159" spans="12:16" x14ac:dyDescent="0.25">
      <c r="L4159" s="125"/>
      <c r="M4159" s="125"/>
      <c r="N4159" s="125"/>
      <c r="P4159" s="67"/>
    </row>
    <row r="4160" spans="12:16" x14ac:dyDescent="0.25">
      <c r="L4160" s="125"/>
      <c r="M4160" s="125"/>
      <c r="N4160" s="125"/>
      <c r="P4160" s="67"/>
    </row>
    <row r="4161" spans="12:16" x14ac:dyDescent="0.25">
      <c r="L4161" s="125"/>
      <c r="M4161" s="125"/>
      <c r="N4161" s="125"/>
      <c r="P4161" s="67"/>
    </row>
    <row r="4162" spans="12:16" x14ac:dyDescent="0.25">
      <c r="L4162" s="125"/>
      <c r="M4162" s="125"/>
      <c r="N4162" s="125"/>
      <c r="P4162" s="67"/>
    </row>
    <row r="4163" spans="12:16" x14ac:dyDescent="0.25">
      <c r="L4163" s="125"/>
      <c r="M4163" s="125"/>
      <c r="N4163" s="125"/>
      <c r="P4163" s="67"/>
    </row>
    <row r="4164" spans="12:16" x14ac:dyDescent="0.25">
      <c r="L4164" s="125"/>
      <c r="M4164" s="125"/>
      <c r="N4164" s="125"/>
      <c r="P4164" s="67"/>
    </row>
    <row r="4165" spans="12:16" x14ac:dyDescent="0.25">
      <c r="L4165" s="125"/>
      <c r="M4165" s="125"/>
      <c r="N4165" s="125"/>
      <c r="P4165" s="67"/>
    </row>
    <row r="4166" spans="12:16" x14ac:dyDescent="0.25">
      <c r="L4166" s="125"/>
      <c r="M4166" s="125"/>
      <c r="N4166" s="125"/>
      <c r="P4166" s="67"/>
    </row>
    <row r="4167" spans="12:16" x14ac:dyDescent="0.25">
      <c r="L4167" s="125"/>
      <c r="M4167" s="125"/>
      <c r="N4167" s="125"/>
      <c r="P4167" s="67"/>
    </row>
    <row r="4168" spans="12:16" x14ac:dyDescent="0.25">
      <c r="L4168" s="125"/>
      <c r="M4168" s="125"/>
      <c r="N4168" s="125"/>
      <c r="P4168" s="67"/>
    </row>
    <row r="4169" spans="12:16" x14ac:dyDescent="0.25">
      <c r="L4169" s="125"/>
      <c r="M4169" s="125"/>
      <c r="N4169" s="125"/>
      <c r="P4169" s="67"/>
    </row>
    <row r="4170" spans="12:16" x14ac:dyDescent="0.25">
      <c r="L4170" s="125"/>
      <c r="M4170" s="125"/>
      <c r="N4170" s="125"/>
      <c r="P4170" s="67"/>
    </row>
    <row r="4171" spans="12:16" x14ac:dyDescent="0.25">
      <c r="L4171" s="125"/>
      <c r="M4171" s="125"/>
      <c r="N4171" s="125"/>
      <c r="P4171" s="67"/>
    </row>
    <row r="4172" spans="12:16" x14ac:dyDescent="0.25">
      <c r="L4172" s="125"/>
      <c r="M4172" s="125"/>
      <c r="N4172" s="125"/>
      <c r="P4172" s="67"/>
    </row>
    <row r="4173" spans="12:16" x14ac:dyDescent="0.25">
      <c r="L4173" s="125"/>
      <c r="M4173" s="125"/>
      <c r="N4173" s="125"/>
      <c r="P4173" s="67"/>
    </row>
    <row r="4174" spans="12:16" x14ac:dyDescent="0.25">
      <c r="L4174" s="125"/>
      <c r="M4174" s="125"/>
      <c r="N4174" s="125"/>
      <c r="P4174" s="67"/>
    </row>
    <row r="4175" spans="12:16" x14ac:dyDescent="0.25">
      <c r="L4175" s="125"/>
      <c r="M4175" s="125"/>
      <c r="N4175" s="125"/>
      <c r="P4175" s="67"/>
    </row>
    <row r="4176" spans="12:16" x14ac:dyDescent="0.25">
      <c r="L4176" s="125"/>
      <c r="M4176" s="125"/>
      <c r="N4176" s="125"/>
      <c r="P4176" s="67"/>
    </row>
    <row r="4177" spans="12:16" x14ac:dyDescent="0.25">
      <c r="L4177" s="125"/>
      <c r="M4177" s="125"/>
      <c r="N4177" s="125"/>
      <c r="P4177" s="67"/>
    </row>
    <row r="4178" spans="12:16" x14ac:dyDescent="0.25">
      <c r="L4178" s="125"/>
      <c r="M4178" s="125"/>
      <c r="N4178" s="125"/>
      <c r="P4178" s="67"/>
    </row>
    <row r="4179" spans="12:16" x14ac:dyDescent="0.25">
      <c r="L4179" s="125"/>
      <c r="M4179" s="125"/>
      <c r="N4179" s="125"/>
      <c r="P4179" s="67"/>
    </row>
    <row r="4180" spans="12:16" x14ac:dyDescent="0.25">
      <c r="L4180" s="125"/>
      <c r="M4180" s="125"/>
      <c r="N4180" s="125"/>
      <c r="P4180" s="67"/>
    </row>
    <row r="4181" spans="12:16" x14ac:dyDescent="0.25">
      <c r="L4181" s="125"/>
      <c r="M4181" s="125"/>
      <c r="N4181" s="125"/>
      <c r="P4181" s="67"/>
    </row>
    <row r="4182" spans="12:16" x14ac:dyDescent="0.25">
      <c r="L4182" s="125"/>
      <c r="M4182" s="125"/>
      <c r="N4182" s="125"/>
      <c r="P4182" s="67"/>
    </row>
    <row r="4183" spans="12:16" x14ac:dyDescent="0.25">
      <c r="L4183" s="125"/>
      <c r="M4183" s="125"/>
      <c r="N4183" s="125"/>
      <c r="P4183" s="67"/>
    </row>
    <row r="4184" spans="12:16" x14ac:dyDescent="0.25">
      <c r="L4184" s="125"/>
      <c r="M4184" s="125"/>
      <c r="N4184" s="125"/>
      <c r="P4184" s="67"/>
    </row>
    <row r="4185" spans="12:16" x14ac:dyDescent="0.25">
      <c r="L4185" s="125"/>
      <c r="M4185" s="125"/>
      <c r="N4185" s="125"/>
      <c r="P4185" s="67"/>
    </row>
    <row r="4186" spans="12:16" x14ac:dyDescent="0.25">
      <c r="L4186" s="125"/>
      <c r="M4186" s="125"/>
      <c r="N4186" s="125"/>
      <c r="P4186" s="67"/>
    </row>
    <row r="4187" spans="12:16" x14ac:dyDescent="0.25">
      <c r="L4187" s="125"/>
      <c r="M4187" s="125"/>
      <c r="N4187" s="125"/>
      <c r="P4187" s="67"/>
    </row>
    <row r="4188" spans="12:16" x14ac:dyDescent="0.25">
      <c r="L4188" s="125"/>
      <c r="M4188" s="125"/>
      <c r="N4188" s="125"/>
      <c r="P4188" s="67"/>
    </row>
    <row r="4189" spans="12:16" x14ac:dyDescent="0.25">
      <c r="L4189" s="125"/>
      <c r="M4189" s="125"/>
      <c r="N4189" s="125"/>
      <c r="P4189" s="67"/>
    </row>
    <row r="4190" spans="12:16" x14ac:dyDescent="0.25">
      <c r="L4190" s="125"/>
      <c r="M4190" s="125"/>
      <c r="N4190" s="125"/>
      <c r="P4190" s="67"/>
    </row>
    <row r="4191" spans="12:16" x14ac:dyDescent="0.25">
      <c r="L4191" s="125"/>
      <c r="M4191" s="125"/>
      <c r="N4191" s="125"/>
      <c r="P4191" s="67"/>
    </row>
    <row r="4192" spans="12:16" x14ac:dyDescent="0.25">
      <c r="L4192" s="125"/>
      <c r="M4192" s="125"/>
      <c r="N4192" s="125"/>
      <c r="P4192" s="67"/>
    </row>
    <row r="4193" spans="12:16" x14ac:dyDescent="0.25">
      <c r="L4193" s="125"/>
      <c r="M4193" s="125"/>
      <c r="N4193" s="125"/>
      <c r="P4193" s="67"/>
    </row>
    <row r="4194" spans="12:16" x14ac:dyDescent="0.25">
      <c r="L4194" s="125"/>
      <c r="M4194" s="125"/>
      <c r="N4194" s="125"/>
      <c r="P4194" s="67"/>
    </row>
    <row r="4195" spans="12:16" x14ac:dyDescent="0.25">
      <c r="L4195" s="125"/>
      <c r="M4195" s="125"/>
      <c r="N4195" s="125"/>
      <c r="P4195" s="67"/>
    </row>
    <row r="4196" spans="12:16" x14ac:dyDescent="0.25">
      <c r="L4196" s="125"/>
      <c r="M4196" s="125"/>
      <c r="N4196" s="125"/>
      <c r="P4196" s="67"/>
    </row>
    <row r="4197" spans="12:16" x14ac:dyDescent="0.25">
      <c r="L4197" s="125"/>
      <c r="M4197" s="125"/>
      <c r="N4197" s="125"/>
      <c r="P4197" s="67"/>
    </row>
    <row r="4198" spans="12:16" x14ac:dyDescent="0.25">
      <c r="L4198" s="125"/>
      <c r="M4198" s="125"/>
      <c r="N4198" s="125"/>
      <c r="P4198" s="67"/>
    </row>
    <row r="4199" spans="12:16" x14ac:dyDescent="0.25">
      <c r="L4199" s="125"/>
      <c r="M4199" s="125"/>
      <c r="N4199" s="125"/>
      <c r="P4199" s="67"/>
    </row>
    <row r="4200" spans="12:16" x14ac:dyDescent="0.25">
      <c r="L4200" s="125"/>
      <c r="M4200" s="125"/>
      <c r="N4200" s="125"/>
      <c r="P4200" s="67"/>
    </row>
    <row r="4201" spans="12:16" x14ac:dyDescent="0.25">
      <c r="L4201" s="125"/>
      <c r="M4201" s="125"/>
      <c r="N4201" s="125"/>
      <c r="P4201" s="67"/>
    </row>
    <row r="4202" spans="12:16" x14ac:dyDescent="0.25">
      <c r="L4202" s="125"/>
      <c r="M4202" s="125"/>
      <c r="N4202" s="125"/>
      <c r="P4202" s="67"/>
    </row>
    <row r="4203" spans="12:16" x14ac:dyDescent="0.25">
      <c r="L4203" s="125"/>
      <c r="M4203" s="125"/>
      <c r="N4203" s="125"/>
      <c r="P4203" s="67"/>
    </row>
    <row r="4204" spans="12:16" x14ac:dyDescent="0.25">
      <c r="L4204" s="125"/>
      <c r="M4204" s="125"/>
      <c r="N4204" s="125"/>
      <c r="P4204" s="67"/>
    </row>
    <row r="4205" spans="12:16" x14ac:dyDescent="0.25">
      <c r="L4205" s="125"/>
      <c r="M4205" s="125"/>
      <c r="N4205" s="125"/>
      <c r="P4205" s="67"/>
    </row>
    <row r="4206" spans="12:16" x14ac:dyDescent="0.25">
      <c r="L4206" s="125"/>
      <c r="M4206" s="125"/>
      <c r="N4206" s="125"/>
      <c r="P4206" s="67"/>
    </row>
    <row r="4207" spans="12:16" x14ac:dyDescent="0.25">
      <c r="L4207" s="125"/>
      <c r="M4207" s="125"/>
      <c r="N4207" s="125"/>
      <c r="P4207" s="67"/>
    </row>
    <row r="4208" spans="12:16" x14ac:dyDescent="0.25">
      <c r="L4208" s="125"/>
      <c r="M4208" s="125"/>
      <c r="N4208" s="125"/>
      <c r="P4208" s="67"/>
    </row>
    <row r="4209" spans="12:16" x14ac:dyDescent="0.25">
      <c r="L4209" s="125"/>
      <c r="M4209" s="125"/>
      <c r="N4209" s="125"/>
      <c r="P4209" s="67"/>
    </row>
    <row r="4210" spans="12:16" x14ac:dyDescent="0.25">
      <c r="L4210" s="125"/>
      <c r="M4210" s="125"/>
      <c r="N4210" s="125"/>
      <c r="P4210" s="67"/>
    </row>
    <row r="4211" spans="12:16" x14ac:dyDescent="0.25">
      <c r="L4211" s="125"/>
      <c r="M4211" s="125"/>
      <c r="N4211" s="125"/>
      <c r="P4211" s="67"/>
    </row>
    <row r="4212" spans="12:16" x14ac:dyDescent="0.25">
      <c r="L4212" s="125"/>
      <c r="M4212" s="125"/>
      <c r="N4212" s="125"/>
      <c r="P4212" s="67"/>
    </row>
    <row r="4213" spans="12:16" x14ac:dyDescent="0.25">
      <c r="L4213" s="125"/>
      <c r="M4213" s="125"/>
      <c r="N4213" s="125"/>
      <c r="P4213" s="67"/>
    </row>
    <row r="4214" spans="12:16" x14ac:dyDescent="0.25">
      <c r="L4214" s="125"/>
      <c r="M4214" s="125"/>
      <c r="N4214" s="125"/>
      <c r="P4214" s="67"/>
    </row>
    <row r="4215" spans="12:16" x14ac:dyDescent="0.25">
      <c r="L4215" s="125"/>
      <c r="M4215" s="125"/>
      <c r="N4215" s="125"/>
      <c r="P4215" s="67"/>
    </row>
    <row r="4216" spans="12:16" x14ac:dyDescent="0.25">
      <c r="L4216" s="125"/>
      <c r="M4216" s="125"/>
      <c r="N4216" s="125"/>
      <c r="P4216" s="67"/>
    </row>
    <row r="4217" spans="12:16" x14ac:dyDescent="0.25">
      <c r="L4217" s="125"/>
      <c r="M4217" s="125"/>
      <c r="N4217" s="125"/>
      <c r="P4217" s="67"/>
    </row>
    <row r="4218" spans="12:16" x14ac:dyDescent="0.25">
      <c r="L4218" s="125"/>
      <c r="M4218" s="125"/>
      <c r="N4218" s="125"/>
      <c r="P4218" s="67"/>
    </row>
    <row r="4219" spans="12:16" x14ac:dyDescent="0.25">
      <c r="L4219" s="125"/>
      <c r="M4219" s="125"/>
      <c r="N4219" s="125"/>
      <c r="P4219" s="67"/>
    </row>
    <row r="4220" spans="12:16" x14ac:dyDescent="0.25">
      <c r="L4220" s="125"/>
      <c r="M4220" s="125"/>
      <c r="N4220" s="125"/>
      <c r="P4220" s="67"/>
    </row>
    <row r="4221" spans="12:16" x14ac:dyDescent="0.25">
      <c r="L4221" s="125"/>
      <c r="M4221" s="125"/>
      <c r="N4221" s="125"/>
      <c r="P4221" s="67"/>
    </row>
    <row r="4222" spans="12:16" x14ac:dyDescent="0.25">
      <c r="L4222" s="125"/>
      <c r="M4222" s="125"/>
      <c r="N4222" s="125"/>
      <c r="P4222" s="67"/>
    </row>
    <row r="4223" spans="12:16" x14ac:dyDescent="0.25">
      <c r="L4223" s="125"/>
      <c r="M4223" s="125"/>
      <c r="N4223" s="125"/>
      <c r="P4223" s="67"/>
    </row>
    <row r="4224" spans="12:16" x14ac:dyDescent="0.25">
      <c r="L4224" s="125"/>
      <c r="M4224" s="125"/>
      <c r="N4224" s="125"/>
      <c r="P4224" s="67"/>
    </row>
    <row r="4225" spans="12:16" x14ac:dyDescent="0.25">
      <c r="L4225" s="125"/>
      <c r="M4225" s="125"/>
      <c r="N4225" s="125"/>
      <c r="P4225" s="67"/>
    </row>
    <row r="4226" spans="12:16" x14ac:dyDescent="0.25">
      <c r="L4226" s="125"/>
      <c r="M4226" s="125"/>
      <c r="N4226" s="125"/>
      <c r="P4226" s="67"/>
    </row>
    <row r="4227" spans="12:16" x14ac:dyDescent="0.25">
      <c r="L4227" s="125"/>
      <c r="M4227" s="125"/>
      <c r="N4227" s="125"/>
      <c r="P4227" s="67"/>
    </row>
    <row r="4228" spans="12:16" x14ac:dyDescent="0.25">
      <c r="L4228" s="125"/>
      <c r="M4228" s="125"/>
      <c r="N4228" s="125"/>
      <c r="P4228" s="67"/>
    </row>
    <row r="4229" spans="12:16" x14ac:dyDescent="0.25">
      <c r="L4229" s="125"/>
      <c r="M4229" s="125"/>
      <c r="N4229" s="125"/>
      <c r="P4229" s="67"/>
    </row>
    <row r="4230" spans="12:16" x14ac:dyDescent="0.25">
      <c r="L4230" s="125"/>
      <c r="M4230" s="125"/>
      <c r="N4230" s="125"/>
      <c r="P4230" s="67"/>
    </row>
    <row r="4231" spans="12:16" x14ac:dyDescent="0.25">
      <c r="L4231" s="125"/>
      <c r="M4231" s="125"/>
      <c r="N4231" s="125"/>
      <c r="P4231" s="67"/>
    </row>
    <row r="4232" spans="12:16" x14ac:dyDescent="0.25">
      <c r="L4232" s="125"/>
      <c r="M4232" s="125"/>
      <c r="N4232" s="125"/>
      <c r="P4232" s="67"/>
    </row>
    <row r="4233" spans="12:16" x14ac:dyDescent="0.25">
      <c r="L4233" s="125"/>
      <c r="M4233" s="125"/>
      <c r="N4233" s="125"/>
      <c r="P4233" s="67"/>
    </row>
    <row r="4234" spans="12:16" x14ac:dyDescent="0.25">
      <c r="L4234" s="125"/>
      <c r="M4234" s="125"/>
      <c r="N4234" s="125"/>
      <c r="P4234" s="67"/>
    </row>
    <row r="4235" spans="12:16" x14ac:dyDescent="0.25">
      <c r="L4235" s="125"/>
      <c r="M4235" s="125"/>
      <c r="N4235" s="125"/>
      <c r="P4235" s="67"/>
    </row>
    <row r="4236" spans="12:16" x14ac:dyDescent="0.25">
      <c r="L4236" s="125"/>
      <c r="M4236" s="125"/>
      <c r="N4236" s="125"/>
      <c r="P4236" s="67"/>
    </row>
    <row r="4237" spans="12:16" x14ac:dyDescent="0.25">
      <c r="L4237" s="125"/>
      <c r="M4237" s="125"/>
      <c r="N4237" s="125"/>
      <c r="P4237" s="67"/>
    </row>
    <row r="4238" spans="12:16" x14ac:dyDescent="0.25">
      <c r="L4238" s="125"/>
      <c r="M4238" s="125"/>
      <c r="N4238" s="125"/>
      <c r="P4238" s="67"/>
    </row>
    <row r="4239" spans="12:16" x14ac:dyDescent="0.25">
      <c r="L4239" s="125"/>
      <c r="M4239" s="125"/>
      <c r="N4239" s="125"/>
      <c r="P4239" s="67"/>
    </row>
    <row r="4240" spans="12:16" x14ac:dyDescent="0.25">
      <c r="L4240" s="125"/>
      <c r="M4240" s="125"/>
      <c r="N4240" s="125"/>
      <c r="P4240" s="67"/>
    </row>
    <row r="4241" spans="12:16" x14ac:dyDescent="0.25">
      <c r="L4241" s="125"/>
      <c r="M4241" s="125"/>
      <c r="N4241" s="125"/>
      <c r="P4241" s="67"/>
    </row>
    <row r="4242" spans="12:16" x14ac:dyDescent="0.25">
      <c r="L4242" s="125"/>
      <c r="M4242" s="125"/>
      <c r="N4242" s="125"/>
      <c r="P4242" s="67"/>
    </row>
    <row r="4243" spans="12:16" x14ac:dyDescent="0.25">
      <c r="L4243" s="125"/>
      <c r="M4243" s="125"/>
      <c r="N4243" s="125"/>
      <c r="P4243" s="67"/>
    </row>
    <row r="4244" spans="12:16" x14ac:dyDescent="0.25">
      <c r="L4244" s="125"/>
      <c r="M4244" s="125"/>
      <c r="N4244" s="125"/>
      <c r="P4244" s="67"/>
    </row>
    <row r="4245" spans="12:16" x14ac:dyDescent="0.25">
      <c r="L4245" s="125"/>
      <c r="M4245" s="125"/>
      <c r="N4245" s="125"/>
      <c r="P4245" s="67"/>
    </row>
    <row r="4246" spans="12:16" x14ac:dyDescent="0.25">
      <c r="L4246" s="125"/>
      <c r="M4246" s="125"/>
      <c r="N4246" s="125"/>
      <c r="P4246" s="67"/>
    </row>
    <row r="4247" spans="12:16" x14ac:dyDescent="0.25">
      <c r="L4247" s="125"/>
      <c r="M4247" s="125"/>
      <c r="N4247" s="125"/>
      <c r="P4247" s="67"/>
    </row>
    <row r="4248" spans="12:16" x14ac:dyDescent="0.25">
      <c r="L4248" s="125"/>
      <c r="M4248" s="125"/>
      <c r="N4248" s="125"/>
      <c r="P4248" s="67"/>
    </row>
    <row r="4249" spans="12:16" x14ac:dyDescent="0.25">
      <c r="L4249" s="125"/>
      <c r="M4249" s="125"/>
      <c r="N4249" s="125"/>
      <c r="P4249" s="67"/>
    </row>
    <row r="4250" spans="12:16" x14ac:dyDescent="0.25">
      <c r="L4250" s="125"/>
      <c r="M4250" s="125"/>
      <c r="N4250" s="125"/>
      <c r="P4250" s="67"/>
    </row>
    <row r="4251" spans="12:16" x14ac:dyDescent="0.25">
      <c r="L4251" s="125"/>
      <c r="M4251" s="125"/>
      <c r="N4251" s="125"/>
      <c r="P4251" s="67"/>
    </row>
    <row r="4252" spans="12:16" x14ac:dyDescent="0.25">
      <c r="L4252" s="125"/>
      <c r="M4252" s="125"/>
      <c r="N4252" s="125"/>
      <c r="P4252" s="67"/>
    </row>
    <row r="4253" spans="12:16" x14ac:dyDescent="0.25">
      <c r="L4253" s="125"/>
      <c r="M4253" s="125"/>
      <c r="N4253" s="125"/>
      <c r="P4253" s="67"/>
    </row>
    <row r="4254" spans="12:16" x14ac:dyDescent="0.25">
      <c r="L4254" s="125"/>
      <c r="M4254" s="125"/>
      <c r="N4254" s="125"/>
      <c r="P4254" s="67"/>
    </row>
    <row r="4255" spans="12:16" x14ac:dyDescent="0.25">
      <c r="L4255" s="125"/>
      <c r="M4255" s="125"/>
      <c r="N4255" s="125"/>
      <c r="P4255" s="67"/>
    </row>
    <row r="4256" spans="12:16" x14ac:dyDescent="0.25">
      <c r="L4256" s="125"/>
      <c r="M4256" s="125"/>
      <c r="N4256" s="125"/>
      <c r="P4256" s="67"/>
    </row>
    <row r="4257" spans="12:16" x14ac:dyDescent="0.25">
      <c r="L4257" s="125"/>
      <c r="M4257" s="125"/>
      <c r="N4257" s="125"/>
      <c r="P4257" s="67"/>
    </row>
    <row r="4258" spans="12:16" x14ac:dyDescent="0.25">
      <c r="L4258" s="125"/>
      <c r="M4258" s="125"/>
      <c r="N4258" s="125"/>
      <c r="P4258" s="67"/>
    </row>
    <row r="4259" spans="12:16" x14ac:dyDescent="0.25">
      <c r="L4259" s="125"/>
      <c r="M4259" s="125"/>
      <c r="N4259" s="125"/>
      <c r="P4259" s="67"/>
    </row>
    <row r="4260" spans="12:16" x14ac:dyDescent="0.25">
      <c r="L4260" s="125"/>
      <c r="M4260" s="125"/>
      <c r="N4260" s="125"/>
      <c r="P4260" s="67"/>
    </row>
    <row r="4261" spans="12:16" x14ac:dyDescent="0.25">
      <c r="L4261" s="125"/>
      <c r="M4261" s="125"/>
      <c r="N4261" s="125"/>
      <c r="P4261" s="67"/>
    </row>
    <row r="4262" spans="12:16" x14ac:dyDescent="0.25">
      <c r="L4262" s="125"/>
      <c r="M4262" s="125"/>
      <c r="N4262" s="125"/>
      <c r="P4262" s="67"/>
    </row>
    <row r="4263" spans="12:16" x14ac:dyDescent="0.25">
      <c r="L4263" s="125"/>
      <c r="M4263" s="125"/>
      <c r="N4263" s="125"/>
      <c r="P4263" s="67"/>
    </row>
    <row r="4264" spans="12:16" x14ac:dyDescent="0.25">
      <c r="L4264" s="125"/>
      <c r="M4264" s="125"/>
      <c r="N4264" s="125"/>
      <c r="P4264" s="67"/>
    </row>
    <row r="4265" spans="12:16" x14ac:dyDescent="0.25">
      <c r="L4265" s="125"/>
      <c r="M4265" s="125"/>
      <c r="N4265" s="125"/>
      <c r="P4265" s="67"/>
    </row>
    <row r="4266" spans="12:16" x14ac:dyDescent="0.25">
      <c r="L4266" s="125"/>
      <c r="M4266" s="125"/>
      <c r="N4266" s="125"/>
      <c r="P4266" s="67"/>
    </row>
    <row r="4267" spans="12:16" x14ac:dyDescent="0.25">
      <c r="L4267" s="125"/>
      <c r="M4267" s="125"/>
      <c r="N4267" s="125"/>
      <c r="P4267" s="67"/>
    </row>
    <row r="4268" spans="12:16" x14ac:dyDescent="0.25">
      <c r="L4268" s="125"/>
      <c r="M4268" s="125"/>
      <c r="N4268" s="125"/>
      <c r="P4268" s="67"/>
    </row>
    <row r="4269" spans="12:16" x14ac:dyDescent="0.25">
      <c r="L4269" s="125"/>
      <c r="M4269" s="125"/>
      <c r="N4269" s="125"/>
      <c r="P4269" s="67"/>
    </row>
    <row r="4270" spans="12:16" x14ac:dyDescent="0.25">
      <c r="L4270" s="125"/>
      <c r="M4270" s="125"/>
      <c r="N4270" s="125"/>
      <c r="P4270" s="67"/>
    </row>
    <row r="4271" spans="12:16" x14ac:dyDescent="0.25">
      <c r="L4271" s="125"/>
      <c r="M4271" s="125"/>
      <c r="N4271" s="125"/>
      <c r="P4271" s="67"/>
    </row>
    <row r="4272" spans="12:16" x14ac:dyDescent="0.25">
      <c r="L4272" s="125"/>
      <c r="M4272" s="125"/>
      <c r="N4272" s="125"/>
      <c r="P4272" s="67"/>
    </row>
    <row r="4273" spans="12:16" x14ac:dyDescent="0.25">
      <c r="L4273" s="125"/>
      <c r="M4273" s="125"/>
      <c r="N4273" s="125"/>
      <c r="P4273" s="67"/>
    </row>
    <row r="4274" spans="12:16" x14ac:dyDescent="0.25">
      <c r="L4274" s="125"/>
      <c r="M4274" s="125"/>
      <c r="N4274" s="125"/>
      <c r="P4274" s="67"/>
    </row>
    <row r="4275" spans="12:16" x14ac:dyDescent="0.25">
      <c r="L4275" s="125"/>
      <c r="M4275" s="125"/>
      <c r="N4275" s="125"/>
      <c r="P4275" s="67"/>
    </row>
    <row r="4276" spans="12:16" x14ac:dyDescent="0.25">
      <c r="L4276" s="125"/>
      <c r="M4276" s="125"/>
      <c r="N4276" s="125"/>
      <c r="P4276" s="67"/>
    </row>
    <row r="4277" spans="12:16" x14ac:dyDescent="0.25">
      <c r="L4277" s="125"/>
      <c r="M4277" s="125"/>
      <c r="N4277" s="125"/>
      <c r="P4277" s="67"/>
    </row>
    <row r="4278" spans="12:16" x14ac:dyDescent="0.25">
      <c r="L4278" s="125"/>
      <c r="M4278" s="125"/>
      <c r="N4278" s="125"/>
      <c r="P4278" s="67"/>
    </row>
    <row r="4279" spans="12:16" x14ac:dyDescent="0.25">
      <c r="L4279" s="125"/>
      <c r="M4279" s="125"/>
      <c r="N4279" s="125"/>
      <c r="P4279" s="67"/>
    </row>
    <row r="4280" spans="12:16" x14ac:dyDescent="0.25">
      <c r="L4280" s="125"/>
      <c r="M4280" s="125"/>
      <c r="N4280" s="125"/>
      <c r="P4280" s="67"/>
    </row>
    <row r="4281" spans="12:16" x14ac:dyDescent="0.25">
      <c r="L4281" s="125"/>
      <c r="M4281" s="125"/>
      <c r="N4281" s="125"/>
      <c r="P4281" s="67"/>
    </row>
    <row r="4282" spans="12:16" x14ac:dyDescent="0.25">
      <c r="L4282" s="125"/>
      <c r="M4282" s="125"/>
      <c r="N4282" s="125"/>
      <c r="P4282" s="67"/>
    </row>
    <row r="4283" spans="12:16" x14ac:dyDescent="0.25">
      <c r="L4283" s="125"/>
      <c r="M4283" s="125"/>
      <c r="N4283" s="125"/>
      <c r="P4283" s="67"/>
    </row>
    <row r="4284" spans="12:16" x14ac:dyDescent="0.25">
      <c r="L4284" s="125"/>
      <c r="M4284" s="125"/>
      <c r="N4284" s="125"/>
      <c r="P4284" s="67"/>
    </row>
    <row r="4285" spans="12:16" x14ac:dyDescent="0.25">
      <c r="L4285" s="125"/>
      <c r="M4285" s="125"/>
      <c r="N4285" s="125"/>
      <c r="P4285" s="67"/>
    </row>
    <row r="4286" spans="12:16" x14ac:dyDescent="0.25">
      <c r="L4286" s="125"/>
      <c r="M4286" s="125"/>
      <c r="N4286" s="125"/>
      <c r="P4286" s="67"/>
    </row>
    <row r="4287" spans="12:16" x14ac:dyDescent="0.25">
      <c r="L4287" s="125"/>
      <c r="M4287" s="125"/>
      <c r="N4287" s="125"/>
      <c r="P4287" s="67"/>
    </row>
    <row r="4288" spans="12:16" x14ac:dyDescent="0.25">
      <c r="L4288" s="125"/>
      <c r="M4288" s="125"/>
      <c r="N4288" s="125"/>
      <c r="P4288" s="67"/>
    </row>
    <row r="4289" spans="12:16" x14ac:dyDescent="0.25">
      <c r="L4289" s="125"/>
      <c r="M4289" s="125"/>
      <c r="N4289" s="125"/>
      <c r="P4289" s="67"/>
    </row>
    <row r="4290" spans="12:16" x14ac:dyDescent="0.25">
      <c r="L4290" s="125"/>
      <c r="M4290" s="125"/>
      <c r="N4290" s="125"/>
      <c r="P4290" s="67"/>
    </row>
    <row r="4291" spans="12:16" x14ac:dyDescent="0.25">
      <c r="L4291" s="125"/>
      <c r="M4291" s="125"/>
      <c r="N4291" s="125"/>
      <c r="P4291" s="67"/>
    </row>
    <row r="4292" spans="12:16" x14ac:dyDescent="0.25">
      <c r="L4292" s="125"/>
      <c r="M4292" s="125"/>
      <c r="N4292" s="125"/>
      <c r="P4292" s="67"/>
    </row>
    <row r="4293" spans="12:16" x14ac:dyDescent="0.25">
      <c r="L4293" s="125"/>
      <c r="M4293" s="125"/>
      <c r="N4293" s="125"/>
      <c r="P4293" s="67"/>
    </row>
    <row r="4294" spans="12:16" x14ac:dyDescent="0.25">
      <c r="L4294" s="125"/>
      <c r="M4294" s="125"/>
      <c r="N4294" s="125"/>
      <c r="P4294" s="67"/>
    </row>
    <row r="4295" spans="12:16" x14ac:dyDescent="0.25">
      <c r="L4295" s="125"/>
      <c r="M4295" s="125"/>
      <c r="N4295" s="125"/>
      <c r="P4295" s="67"/>
    </row>
    <row r="4296" spans="12:16" x14ac:dyDescent="0.25">
      <c r="L4296" s="125"/>
      <c r="M4296" s="125"/>
      <c r="N4296" s="125"/>
      <c r="P4296" s="67"/>
    </row>
    <row r="4297" spans="12:16" x14ac:dyDescent="0.25">
      <c r="L4297" s="125"/>
      <c r="M4297" s="125"/>
      <c r="N4297" s="125"/>
      <c r="P4297" s="67"/>
    </row>
    <row r="4298" spans="12:16" x14ac:dyDescent="0.25">
      <c r="L4298" s="125"/>
      <c r="M4298" s="125"/>
      <c r="N4298" s="125"/>
      <c r="P4298" s="67"/>
    </row>
    <row r="4299" spans="12:16" x14ac:dyDescent="0.25">
      <c r="L4299" s="125"/>
      <c r="M4299" s="125"/>
      <c r="N4299" s="125"/>
      <c r="P4299" s="67"/>
    </row>
    <row r="4300" spans="12:16" x14ac:dyDescent="0.25">
      <c r="L4300" s="125"/>
      <c r="M4300" s="125"/>
      <c r="N4300" s="125"/>
      <c r="P4300" s="67"/>
    </row>
    <row r="4301" spans="12:16" x14ac:dyDescent="0.25">
      <c r="L4301" s="125"/>
      <c r="M4301" s="125"/>
      <c r="N4301" s="125"/>
      <c r="P4301" s="67"/>
    </row>
    <row r="4302" spans="12:16" x14ac:dyDescent="0.25">
      <c r="L4302" s="125"/>
      <c r="M4302" s="125"/>
      <c r="N4302" s="125"/>
      <c r="P4302" s="67"/>
    </row>
    <row r="4303" spans="12:16" x14ac:dyDescent="0.25">
      <c r="L4303" s="125"/>
      <c r="M4303" s="125"/>
      <c r="N4303" s="125"/>
      <c r="P4303" s="67"/>
    </row>
    <row r="4304" spans="12:16" x14ac:dyDescent="0.25">
      <c r="L4304" s="125"/>
      <c r="M4304" s="125"/>
      <c r="N4304" s="125"/>
      <c r="P4304" s="67"/>
    </row>
    <row r="4305" spans="12:16" x14ac:dyDescent="0.25">
      <c r="L4305" s="125"/>
      <c r="M4305" s="125"/>
      <c r="N4305" s="125"/>
      <c r="P4305" s="67"/>
    </row>
    <row r="4306" spans="12:16" x14ac:dyDescent="0.25">
      <c r="L4306" s="125"/>
      <c r="M4306" s="125"/>
      <c r="N4306" s="125"/>
      <c r="P4306" s="67"/>
    </row>
    <row r="4307" spans="12:16" x14ac:dyDescent="0.25">
      <c r="L4307" s="125"/>
      <c r="M4307" s="125"/>
      <c r="N4307" s="125"/>
      <c r="P4307" s="67"/>
    </row>
    <row r="4308" spans="12:16" x14ac:dyDescent="0.25">
      <c r="L4308" s="125"/>
      <c r="M4308" s="125"/>
      <c r="N4308" s="125"/>
      <c r="P4308" s="67"/>
    </row>
    <row r="4309" spans="12:16" x14ac:dyDescent="0.25">
      <c r="L4309" s="125"/>
      <c r="M4309" s="125"/>
      <c r="N4309" s="125"/>
      <c r="P4309" s="67"/>
    </row>
    <row r="4310" spans="12:16" x14ac:dyDescent="0.25">
      <c r="L4310" s="125"/>
      <c r="M4310" s="125"/>
      <c r="N4310" s="125"/>
      <c r="P4310" s="67"/>
    </row>
    <row r="4311" spans="12:16" x14ac:dyDescent="0.25">
      <c r="L4311" s="125"/>
      <c r="M4311" s="125"/>
      <c r="N4311" s="125"/>
      <c r="P4311" s="67"/>
    </row>
    <row r="4312" spans="12:16" x14ac:dyDescent="0.25">
      <c r="L4312" s="125"/>
      <c r="M4312" s="125"/>
      <c r="N4312" s="125"/>
      <c r="P4312" s="67"/>
    </row>
    <row r="4313" spans="12:16" x14ac:dyDescent="0.25">
      <c r="L4313" s="125"/>
      <c r="M4313" s="125"/>
      <c r="N4313" s="125"/>
      <c r="P4313" s="67"/>
    </row>
    <row r="4314" spans="12:16" x14ac:dyDescent="0.25">
      <c r="L4314" s="125"/>
      <c r="M4314" s="125"/>
      <c r="N4314" s="125"/>
      <c r="P4314" s="67"/>
    </row>
    <row r="4315" spans="12:16" x14ac:dyDescent="0.25">
      <c r="L4315" s="125"/>
      <c r="M4315" s="125"/>
      <c r="N4315" s="125"/>
      <c r="P4315" s="67"/>
    </row>
    <row r="4316" spans="12:16" x14ac:dyDescent="0.25">
      <c r="L4316" s="125"/>
      <c r="M4316" s="125"/>
      <c r="N4316" s="125"/>
      <c r="P4316" s="67"/>
    </row>
    <row r="4317" spans="12:16" x14ac:dyDescent="0.25">
      <c r="L4317" s="125"/>
      <c r="M4317" s="125"/>
      <c r="N4317" s="125"/>
      <c r="P4317" s="67"/>
    </row>
    <row r="4318" spans="12:16" x14ac:dyDescent="0.25">
      <c r="L4318" s="125"/>
      <c r="M4318" s="125"/>
      <c r="N4318" s="125"/>
      <c r="P4318" s="67"/>
    </row>
    <row r="4319" spans="12:16" x14ac:dyDescent="0.25">
      <c r="L4319" s="125"/>
      <c r="M4319" s="125"/>
      <c r="N4319" s="125"/>
      <c r="P4319" s="67"/>
    </row>
    <row r="4320" spans="12:16" x14ac:dyDescent="0.25">
      <c r="L4320" s="125"/>
      <c r="M4320" s="125"/>
      <c r="N4320" s="125"/>
      <c r="P4320" s="67"/>
    </row>
    <row r="4321" spans="12:16" x14ac:dyDescent="0.25">
      <c r="L4321" s="125"/>
      <c r="M4321" s="125"/>
      <c r="N4321" s="125"/>
      <c r="P4321" s="67"/>
    </row>
    <row r="4322" spans="12:16" x14ac:dyDescent="0.25">
      <c r="L4322" s="125"/>
      <c r="M4322" s="125"/>
      <c r="N4322" s="125"/>
      <c r="P4322" s="67"/>
    </row>
    <row r="4323" spans="12:16" x14ac:dyDescent="0.25">
      <c r="L4323" s="125"/>
      <c r="M4323" s="125"/>
      <c r="N4323" s="125"/>
      <c r="P4323" s="67"/>
    </row>
    <row r="4324" spans="12:16" x14ac:dyDescent="0.25">
      <c r="L4324" s="125"/>
      <c r="M4324" s="125"/>
      <c r="N4324" s="125"/>
      <c r="P4324" s="67"/>
    </row>
    <row r="4325" spans="12:16" x14ac:dyDescent="0.25">
      <c r="L4325" s="125"/>
      <c r="M4325" s="125"/>
      <c r="N4325" s="125"/>
      <c r="P4325" s="67"/>
    </row>
    <row r="4326" spans="12:16" x14ac:dyDescent="0.25">
      <c r="L4326" s="125"/>
      <c r="M4326" s="125"/>
      <c r="N4326" s="125"/>
      <c r="P4326" s="67"/>
    </row>
    <row r="4327" spans="12:16" x14ac:dyDescent="0.25">
      <c r="L4327" s="125"/>
      <c r="M4327" s="125"/>
      <c r="N4327" s="125"/>
      <c r="P4327" s="67"/>
    </row>
    <row r="4328" spans="12:16" x14ac:dyDescent="0.25">
      <c r="L4328" s="125"/>
      <c r="M4328" s="125"/>
      <c r="N4328" s="125"/>
      <c r="P4328" s="67"/>
    </row>
    <row r="4329" spans="12:16" x14ac:dyDescent="0.25">
      <c r="L4329" s="125"/>
      <c r="M4329" s="125"/>
      <c r="N4329" s="125"/>
      <c r="P4329" s="67"/>
    </row>
    <row r="4330" spans="12:16" x14ac:dyDescent="0.25">
      <c r="L4330" s="125"/>
      <c r="M4330" s="125"/>
      <c r="N4330" s="125"/>
      <c r="P4330" s="67"/>
    </row>
    <row r="4331" spans="12:16" x14ac:dyDescent="0.25">
      <c r="L4331" s="125"/>
      <c r="M4331" s="125"/>
      <c r="N4331" s="125"/>
      <c r="P4331" s="67"/>
    </row>
    <row r="4332" spans="12:16" x14ac:dyDescent="0.25">
      <c r="L4332" s="125"/>
      <c r="M4332" s="125"/>
      <c r="N4332" s="125"/>
      <c r="P4332" s="67"/>
    </row>
    <row r="4333" spans="12:16" x14ac:dyDescent="0.25">
      <c r="L4333" s="125"/>
      <c r="M4333" s="125"/>
      <c r="N4333" s="125"/>
      <c r="P4333" s="67"/>
    </row>
    <row r="4334" spans="12:16" x14ac:dyDescent="0.25">
      <c r="L4334" s="125"/>
      <c r="M4334" s="125"/>
      <c r="N4334" s="125"/>
      <c r="P4334" s="67"/>
    </row>
    <row r="4335" spans="12:16" x14ac:dyDescent="0.25">
      <c r="L4335" s="125"/>
      <c r="M4335" s="125"/>
      <c r="N4335" s="125"/>
      <c r="P4335" s="67"/>
    </row>
    <row r="4336" spans="12:16" x14ac:dyDescent="0.25">
      <c r="L4336" s="125"/>
      <c r="M4336" s="125"/>
      <c r="N4336" s="125"/>
      <c r="P4336" s="67"/>
    </row>
    <row r="4337" spans="12:16" x14ac:dyDescent="0.25">
      <c r="L4337" s="125"/>
      <c r="M4337" s="125"/>
      <c r="N4337" s="125"/>
      <c r="P4337" s="67"/>
    </row>
    <row r="4338" spans="12:16" x14ac:dyDescent="0.25">
      <c r="L4338" s="125"/>
      <c r="M4338" s="125"/>
      <c r="N4338" s="125"/>
      <c r="P4338" s="67"/>
    </row>
    <row r="4339" spans="12:16" x14ac:dyDescent="0.25">
      <c r="L4339" s="125"/>
      <c r="M4339" s="125"/>
      <c r="N4339" s="125"/>
      <c r="P4339" s="67"/>
    </row>
    <row r="4340" spans="12:16" x14ac:dyDescent="0.25">
      <c r="L4340" s="125"/>
      <c r="M4340" s="125"/>
      <c r="N4340" s="125"/>
      <c r="P4340" s="67"/>
    </row>
    <row r="4341" spans="12:16" x14ac:dyDescent="0.25">
      <c r="L4341" s="125"/>
      <c r="M4341" s="125"/>
      <c r="N4341" s="125"/>
      <c r="P4341" s="67"/>
    </row>
    <row r="4342" spans="12:16" x14ac:dyDescent="0.25">
      <c r="L4342" s="125"/>
      <c r="M4342" s="125"/>
      <c r="N4342" s="125"/>
      <c r="P4342" s="67"/>
    </row>
    <row r="4343" spans="12:16" x14ac:dyDescent="0.25">
      <c r="L4343" s="125"/>
      <c r="M4343" s="125"/>
      <c r="N4343" s="125"/>
      <c r="P4343" s="67"/>
    </row>
    <row r="4344" spans="12:16" x14ac:dyDescent="0.25">
      <c r="L4344" s="125"/>
      <c r="M4344" s="125"/>
      <c r="N4344" s="125"/>
      <c r="P4344" s="67"/>
    </row>
    <row r="4345" spans="12:16" x14ac:dyDescent="0.25">
      <c r="L4345" s="125"/>
      <c r="M4345" s="125"/>
      <c r="N4345" s="125"/>
      <c r="P4345" s="67"/>
    </row>
    <row r="4346" spans="12:16" x14ac:dyDescent="0.25">
      <c r="L4346" s="125"/>
      <c r="M4346" s="125"/>
      <c r="N4346" s="125"/>
      <c r="P4346" s="67"/>
    </row>
    <row r="4347" spans="12:16" x14ac:dyDescent="0.25">
      <c r="L4347" s="125"/>
      <c r="M4347" s="125"/>
      <c r="N4347" s="125"/>
      <c r="P4347" s="67"/>
    </row>
    <row r="4348" spans="12:16" x14ac:dyDescent="0.25">
      <c r="L4348" s="125"/>
      <c r="M4348" s="125"/>
      <c r="N4348" s="125"/>
      <c r="P4348" s="67"/>
    </row>
    <row r="4349" spans="12:16" x14ac:dyDescent="0.25">
      <c r="L4349" s="125"/>
      <c r="M4349" s="125"/>
      <c r="N4349" s="125"/>
      <c r="P4349" s="67"/>
    </row>
    <row r="4350" spans="12:16" x14ac:dyDescent="0.25">
      <c r="L4350" s="125"/>
      <c r="M4350" s="125"/>
      <c r="N4350" s="125"/>
      <c r="P4350" s="67"/>
    </row>
    <row r="4351" spans="12:16" x14ac:dyDescent="0.25">
      <c r="L4351" s="125"/>
      <c r="M4351" s="125"/>
      <c r="N4351" s="125"/>
      <c r="P4351" s="67"/>
    </row>
    <row r="4352" spans="12:16" x14ac:dyDescent="0.25">
      <c r="L4352" s="125"/>
      <c r="M4352" s="125"/>
      <c r="N4352" s="125"/>
      <c r="P4352" s="67"/>
    </row>
    <row r="4353" spans="12:16" x14ac:dyDescent="0.25">
      <c r="L4353" s="125"/>
      <c r="M4353" s="125"/>
      <c r="N4353" s="125"/>
      <c r="P4353" s="67"/>
    </row>
    <row r="4354" spans="12:16" x14ac:dyDescent="0.25">
      <c r="L4354" s="125"/>
      <c r="M4354" s="125"/>
      <c r="N4354" s="125"/>
      <c r="P4354" s="67"/>
    </row>
    <row r="4355" spans="12:16" x14ac:dyDescent="0.25">
      <c r="L4355" s="125"/>
      <c r="M4355" s="125"/>
      <c r="N4355" s="125"/>
      <c r="P4355" s="67"/>
    </row>
    <row r="4356" spans="12:16" x14ac:dyDescent="0.25">
      <c r="L4356" s="125"/>
      <c r="M4356" s="125"/>
      <c r="N4356" s="125"/>
      <c r="P4356" s="67"/>
    </row>
    <row r="4357" spans="12:16" x14ac:dyDescent="0.25">
      <c r="L4357" s="125"/>
      <c r="M4357" s="125"/>
      <c r="N4357" s="125"/>
      <c r="P4357" s="67"/>
    </row>
    <row r="4358" spans="12:16" x14ac:dyDescent="0.25">
      <c r="L4358" s="125"/>
      <c r="M4358" s="125"/>
      <c r="N4358" s="125"/>
      <c r="P4358" s="67"/>
    </row>
    <row r="4359" spans="12:16" x14ac:dyDescent="0.25">
      <c r="L4359" s="125"/>
      <c r="M4359" s="125"/>
      <c r="N4359" s="125"/>
      <c r="P4359" s="67"/>
    </row>
    <row r="4360" spans="12:16" x14ac:dyDescent="0.25">
      <c r="L4360" s="125"/>
      <c r="M4360" s="125"/>
      <c r="N4360" s="125"/>
      <c r="P4360" s="67"/>
    </row>
    <row r="4361" spans="12:16" x14ac:dyDescent="0.25">
      <c r="L4361" s="125"/>
      <c r="M4361" s="125"/>
      <c r="N4361" s="125"/>
      <c r="P4361" s="67"/>
    </row>
    <row r="4362" spans="12:16" x14ac:dyDescent="0.25">
      <c r="L4362" s="125"/>
      <c r="M4362" s="125"/>
      <c r="N4362" s="125"/>
      <c r="P4362" s="67"/>
    </row>
    <row r="4363" spans="12:16" x14ac:dyDescent="0.25">
      <c r="L4363" s="125"/>
      <c r="M4363" s="125"/>
      <c r="N4363" s="125"/>
      <c r="P4363" s="67"/>
    </row>
    <row r="4364" spans="12:16" x14ac:dyDescent="0.25">
      <c r="L4364" s="125"/>
      <c r="M4364" s="125"/>
      <c r="N4364" s="125"/>
      <c r="P4364" s="67"/>
    </row>
    <row r="4365" spans="12:16" x14ac:dyDescent="0.25">
      <c r="L4365" s="125"/>
      <c r="M4365" s="125"/>
      <c r="N4365" s="125"/>
      <c r="P4365" s="67"/>
    </row>
    <row r="4366" spans="12:16" x14ac:dyDescent="0.25">
      <c r="L4366" s="125"/>
      <c r="M4366" s="125"/>
      <c r="N4366" s="125"/>
      <c r="P4366" s="67"/>
    </row>
    <row r="4367" spans="12:16" x14ac:dyDescent="0.25">
      <c r="L4367" s="125"/>
      <c r="M4367" s="125"/>
      <c r="N4367" s="125"/>
      <c r="P4367" s="67"/>
    </row>
    <row r="4368" spans="12:16" x14ac:dyDescent="0.25">
      <c r="L4368" s="125"/>
      <c r="M4368" s="125"/>
      <c r="N4368" s="125"/>
      <c r="P4368" s="67"/>
    </row>
    <row r="4369" spans="12:16" x14ac:dyDescent="0.25">
      <c r="L4369" s="125"/>
      <c r="M4369" s="125"/>
      <c r="N4369" s="125"/>
      <c r="P4369" s="67"/>
    </row>
    <row r="4370" spans="12:16" x14ac:dyDescent="0.25">
      <c r="L4370" s="125"/>
      <c r="M4370" s="125"/>
      <c r="N4370" s="125"/>
      <c r="P4370" s="67"/>
    </row>
    <row r="4371" spans="12:16" x14ac:dyDescent="0.25">
      <c r="L4371" s="125"/>
      <c r="M4371" s="125"/>
      <c r="N4371" s="125"/>
      <c r="P4371" s="67"/>
    </row>
    <row r="4372" spans="12:16" x14ac:dyDescent="0.25">
      <c r="L4372" s="125"/>
      <c r="M4372" s="125"/>
      <c r="N4372" s="125"/>
      <c r="P4372" s="67"/>
    </row>
    <row r="4373" spans="12:16" x14ac:dyDescent="0.25">
      <c r="L4373" s="125"/>
      <c r="M4373" s="125"/>
      <c r="N4373" s="125"/>
      <c r="P4373" s="67"/>
    </row>
    <row r="4374" spans="12:16" x14ac:dyDescent="0.25">
      <c r="L4374" s="125"/>
      <c r="M4374" s="125"/>
      <c r="N4374" s="125"/>
      <c r="P4374" s="67"/>
    </row>
    <row r="4375" spans="12:16" x14ac:dyDescent="0.25">
      <c r="L4375" s="125"/>
      <c r="M4375" s="125"/>
      <c r="N4375" s="125"/>
      <c r="P4375" s="67"/>
    </row>
    <row r="4376" spans="12:16" x14ac:dyDescent="0.25">
      <c r="L4376" s="125"/>
      <c r="M4376" s="125"/>
      <c r="N4376" s="125"/>
      <c r="P4376" s="67"/>
    </row>
    <row r="4377" spans="12:16" x14ac:dyDescent="0.25">
      <c r="L4377" s="125"/>
      <c r="M4377" s="125"/>
      <c r="N4377" s="125"/>
      <c r="P4377" s="67"/>
    </row>
    <row r="4378" spans="12:16" x14ac:dyDescent="0.25">
      <c r="L4378" s="125"/>
      <c r="M4378" s="125"/>
      <c r="N4378" s="125"/>
      <c r="P4378" s="67"/>
    </row>
    <row r="4379" spans="12:16" x14ac:dyDescent="0.25">
      <c r="L4379" s="125"/>
      <c r="M4379" s="125"/>
      <c r="N4379" s="125"/>
      <c r="P4379" s="67"/>
    </row>
    <row r="4380" spans="12:16" x14ac:dyDescent="0.25">
      <c r="L4380" s="125"/>
      <c r="M4380" s="125"/>
      <c r="N4380" s="125"/>
      <c r="P4380" s="67"/>
    </row>
    <row r="4381" spans="12:16" x14ac:dyDescent="0.25">
      <c r="L4381" s="125"/>
      <c r="M4381" s="125"/>
      <c r="N4381" s="125"/>
      <c r="P4381" s="67"/>
    </row>
    <row r="4382" spans="12:16" x14ac:dyDescent="0.25">
      <c r="L4382" s="125"/>
      <c r="M4382" s="125"/>
      <c r="N4382" s="125"/>
      <c r="P4382" s="67"/>
    </row>
    <row r="4383" spans="12:16" x14ac:dyDescent="0.25">
      <c r="L4383" s="125"/>
      <c r="M4383" s="125"/>
      <c r="N4383" s="125"/>
      <c r="P4383" s="67"/>
    </row>
    <row r="4384" spans="12:16" x14ac:dyDescent="0.25">
      <c r="L4384" s="125"/>
      <c r="M4384" s="125"/>
      <c r="N4384" s="125"/>
      <c r="P4384" s="67"/>
    </row>
    <row r="4385" spans="12:16" x14ac:dyDescent="0.25">
      <c r="L4385" s="125"/>
      <c r="M4385" s="125"/>
      <c r="N4385" s="125"/>
      <c r="P4385" s="67"/>
    </row>
    <row r="4386" spans="12:16" x14ac:dyDescent="0.25">
      <c r="L4386" s="125"/>
      <c r="M4386" s="125"/>
      <c r="N4386" s="125"/>
      <c r="P4386" s="67"/>
    </row>
    <row r="4387" spans="12:16" x14ac:dyDescent="0.25">
      <c r="L4387" s="125"/>
      <c r="M4387" s="125"/>
      <c r="N4387" s="125"/>
      <c r="P4387" s="67"/>
    </row>
    <row r="4388" spans="12:16" x14ac:dyDescent="0.25">
      <c r="L4388" s="125"/>
      <c r="M4388" s="125"/>
      <c r="N4388" s="125"/>
      <c r="P4388" s="67"/>
    </row>
    <row r="4389" spans="12:16" x14ac:dyDescent="0.25">
      <c r="L4389" s="125"/>
      <c r="M4389" s="125"/>
      <c r="N4389" s="125"/>
      <c r="P4389" s="67"/>
    </row>
    <row r="4390" spans="12:16" x14ac:dyDescent="0.25">
      <c r="L4390" s="125"/>
      <c r="M4390" s="125"/>
      <c r="N4390" s="125"/>
      <c r="P4390" s="67"/>
    </row>
    <row r="4391" spans="12:16" x14ac:dyDescent="0.25">
      <c r="L4391" s="125"/>
      <c r="M4391" s="125"/>
      <c r="N4391" s="125"/>
      <c r="P4391" s="67"/>
    </row>
    <row r="4392" spans="12:16" x14ac:dyDescent="0.25">
      <c r="L4392" s="125"/>
      <c r="M4392" s="125"/>
      <c r="N4392" s="125"/>
      <c r="P4392" s="67"/>
    </row>
    <row r="4393" spans="12:16" x14ac:dyDescent="0.25">
      <c r="L4393" s="125"/>
      <c r="M4393" s="125"/>
      <c r="N4393" s="125"/>
      <c r="P4393" s="67"/>
    </row>
    <row r="4394" spans="12:16" x14ac:dyDescent="0.25">
      <c r="L4394" s="125"/>
      <c r="M4394" s="125"/>
      <c r="N4394" s="125"/>
      <c r="P4394" s="67"/>
    </row>
    <row r="4395" spans="12:16" x14ac:dyDescent="0.25">
      <c r="L4395" s="125"/>
      <c r="M4395" s="125"/>
      <c r="N4395" s="125"/>
      <c r="P4395" s="67"/>
    </row>
    <row r="4396" spans="12:16" x14ac:dyDescent="0.25">
      <c r="L4396" s="125"/>
      <c r="M4396" s="125"/>
      <c r="N4396" s="125"/>
      <c r="P4396" s="67"/>
    </row>
    <row r="4397" spans="12:16" x14ac:dyDescent="0.25">
      <c r="L4397" s="125"/>
      <c r="M4397" s="125"/>
      <c r="N4397" s="125"/>
      <c r="P4397" s="67"/>
    </row>
    <row r="4398" spans="12:16" x14ac:dyDescent="0.25">
      <c r="L4398" s="125"/>
      <c r="M4398" s="125"/>
      <c r="N4398" s="125"/>
      <c r="P4398" s="67"/>
    </row>
    <row r="4399" spans="12:16" x14ac:dyDescent="0.25">
      <c r="L4399" s="125"/>
      <c r="M4399" s="125"/>
      <c r="N4399" s="125"/>
      <c r="P4399" s="67"/>
    </row>
    <row r="4400" spans="12:16" x14ac:dyDescent="0.25">
      <c r="L4400" s="125"/>
      <c r="M4400" s="125"/>
      <c r="N4400" s="125"/>
      <c r="P4400" s="67"/>
    </row>
    <row r="4401" spans="12:16" x14ac:dyDescent="0.25">
      <c r="L4401" s="125"/>
      <c r="M4401" s="125"/>
      <c r="N4401" s="125"/>
      <c r="P4401" s="67"/>
    </row>
    <row r="4402" spans="12:16" x14ac:dyDescent="0.25">
      <c r="L4402" s="125"/>
      <c r="M4402" s="125"/>
      <c r="N4402" s="125"/>
      <c r="P4402" s="67"/>
    </row>
    <row r="4403" spans="12:16" x14ac:dyDescent="0.25">
      <c r="L4403" s="125"/>
      <c r="M4403" s="125"/>
      <c r="N4403" s="125"/>
      <c r="P4403" s="67"/>
    </row>
    <row r="4404" spans="12:16" x14ac:dyDescent="0.25">
      <c r="L4404" s="125"/>
      <c r="M4404" s="125"/>
      <c r="N4404" s="125"/>
      <c r="P4404" s="67"/>
    </row>
    <row r="4405" spans="12:16" x14ac:dyDescent="0.25">
      <c r="L4405" s="125"/>
      <c r="M4405" s="125"/>
      <c r="N4405" s="125"/>
      <c r="P4405" s="67"/>
    </row>
    <row r="4406" spans="12:16" x14ac:dyDescent="0.25">
      <c r="L4406" s="125"/>
      <c r="M4406" s="125"/>
      <c r="N4406" s="125"/>
      <c r="P4406" s="67"/>
    </row>
    <row r="4407" spans="12:16" x14ac:dyDescent="0.25">
      <c r="L4407" s="125"/>
      <c r="M4407" s="125"/>
      <c r="N4407" s="125"/>
      <c r="P4407" s="67"/>
    </row>
    <row r="4408" spans="12:16" x14ac:dyDescent="0.25">
      <c r="L4408" s="125"/>
      <c r="M4408" s="125"/>
      <c r="N4408" s="125"/>
      <c r="P4408" s="67"/>
    </row>
    <row r="4409" spans="12:16" x14ac:dyDescent="0.25">
      <c r="L4409" s="125"/>
      <c r="M4409" s="125"/>
      <c r="N4409" s="125"/>
      <c r="P4409" s="67"/>
    </row>
    <row r="4410" spans="12:16" x14ac:dyDescent="0.25">
      <c r="L4410" s="125"/>
      <c r="M4410" s="125"/>
      <c r="N4410" s="125"/>
      <c r="P4410" s="67"/>
    </row>
    <row r="4411" spans="12:16" x14ac:dyDescent="0.25">
      <c r="L4411" s="125"/>
      <c r="M4411" s="125"/>
      <c r="N4411" s="125"/>
      <c r="P4411" s="67"/>
    </row>
    <row r="4412" spans="12:16" x14ac:dyDescent="0.25">
      <c r="L4412" s="125"/>
      <c r="M4412" s="125"/>
      <c r="N4412" s="125"/>
      <c r="P4412" s="67"/>
    </row>
    <row r="4413" spans="12:16" x14ac:dyDescent="0.25">
      <c r="L4413" s="125"/>
      <c r="M4413" s="125"/>
      <c r="N4413" s="125"/>
      <c r="P4413" s="67"/>
    </row>
    <row r="4414" spans="12:16" x14ac:dyDescent="0.25">
      <c r="L4414" s="125"/>
      <c r="M4414" s="125"/>
      <c r="N4414" s="125"/>
      <c r="P4414" s="67"/>
    </row>
    <row r="4415" spans="12:16" x14ac:dyDescent="0.25">
      <c r="L4415" s="125"/>
      <c r="M4415" s="125"/>
      <c r="N4415" s="125"/>
      <c r="P4415" s="67"/>
    </row>
    <row r="4416" spans="12:16" x14ac:dyDescent="0.25">
      <c r="L4416" s="125"/>
      <c r="M4416" s="125"/>
      <c r="N4416" s="125"/>
      <c r="P4416" s="67"/>
    </row>
    <row r="4417" spans="12:16" x14ac:dyDescent="0.25">
      <c r="L4417" s="125"/>
      <c r="M4417" s="125"/>
      <c r="N4417" s="125"/>
      <c r="P4417" s="67"/>
    </row>
    <row r="4418" spans="12:16" x14ac:dyDescent="0.25">
      <c r="L4418" s="125"/>
      <c r="M4418" s="125"/>
      <c r="N4418" s="125"/>
      <c r="P4418" s="67"/>
    </row>
    <row r="4419" spans="12:16" x14ac:dyDescent="0.25">
      <c r="L4419" s="125"/>
      <c r="M4419" s="125"/>
      <c r="N4419" s="125"/>
      <c r="P4419" s="67"/>
    </row>
    <row r="4420" spans="12:16" x14ac:dyDescent="0.25">
      <c r="L4420" s="125"/>
      <c r="M4420" s="125"/>
      <c r="N4420" s="125"/>
      <c r="P4420" s="67"/>
    </row>
    <row r="4421" spans="12:16" x14ac:dyDescent="0.25">
      <c r="L4421" s="125"/>
      <c r="M4421" s="125"/>
      <c r="N4421" s="125"/>
      <c r="P4421" s="67"/>
    </row>
    <row r="4422" spans="12:16" x14ac:dyDescent="0.25">
      <c r="L4422" s="125"/>
      <c r="M4422" s="125"/>
      <c r="N4422" s="125"/>
      <c r="P4422" s="67"/>
    </row>
    <row r="4423" spans="12:16" x14ac:dyDescent="0.25">
      <c r="L4423" s="125"/>
      <c r="M4423" s="125"/>
      <c r="N4423" s="125"/>
      <c r="P4423" s="67"/>
    </row>
    <row r="4424" spans="12:16" x14ac:dyDescent="0.25">
      <c r="L4424" s="125"/>
      <c r="M4424" s="125"/>
      <c r="N4424" s="125"/>
      <c r="P4424" s="67"/>
    </row>
    <row r="4425" spans="12:16" x14ac:dyDescent="0.25">
      <c r="L4425" s="125"/>
      <c r="M4425" s="125"/>
      <c r="N4425" s="125"/>
      <c r="P4425" s="67"/>
    </row>
    <row r="4426" spans="12:16" x14ac:dyDescent="0.25">
      <c r="L4426" s="125"/>
      <c r="M4426" s="125"/>
      <c r="N4426" s="125"/>
      <c r="P4426" s="67"/>
    </row>
    <row r="4427" spans="12:16" x14ac:dyDescent="0.25">
      <c r="L4427" s="125"/>
      <c r="M4427" s="125"/>
      <c r="N4427" s="125"/>
      <c r="P4427" s="67"/>
    </row>
    <row r="4428" spans="12:16" x14ac:dyDescent="0.25">
      <c r="L4428" s="125"/>
      <c r="M4428" s="125"/>
      <c r="N4428" s="125"/>
      <c r="P4428" s="67"/>
    </row>
    <row r="4429" spans="12:16" x14ac:dyDescent="0.25">
      <c r="L4429" s="125"/>
      <c r="M4429" s="125"/>
      <c r="N4429" s="125"/>
      <c r="P4429" s="67"/>
    </row>
    <row r="4430" spans="12:16" x14ac:dyDescent="0.25">
      <c r="L4430" s="125"/>
      <c r="M4430" s="125"/>
      <c r="N4430" s="125"/>
      <c r="P4430" s="67"/>
    </row>
    <row r="4431" spans="12:16" x14ac:dyDescent="0.25">
      <c r="L4431" s="125"/>
      <c r="M4431" s="125"/>
      <c r="N4431" s="125"/>
      <c r="P4431" s="67"/>
    </row>
    <row r="4432" spans="12:16" x14ac:dyDescent="0.25">
      <c r="L4432" s="125"/>
      <c r="M4432" s="125"/>
      <c r="N4432" s="125"/>
      <c r="P4432" s="67"/>
    </row>
    <row r="4433" spans="12:16" x14ac:dyDescent="0.25">
      <c r="L4433" s="125"/>
      <c r="M4433" s="125"/>
      <c r="N4433" s="125"/>
      <c r="P4433" s="67"/>
    </row>
    <row r="4434" spans="12:16" x14ac:dyDescent="0.25">
      <c r="L4434" s="125"/>
      <c r="M4434" s="125"/>
      <c r="N4434" s="125"/>
      <c r="P4434" s="67"/>
    </row>
    <row r="4435" spans="12:16" x14ac:dyDescent="0.25">
      <c r="L4435" s="125"/>
      <c r="M4435" s="125"/>
      <c r="N4435" s="125"/>
      <c r="P4435" s="67"/>
    </row>
    <row r="4436" spans="12:16" x14ac:dyDescent="0.25">
      <c r="L4436" s="125"/>
      <c r="M4436" s="125"/>
      <c r="N4436" s="125"/>
      <c r="P4436" s="67"/>
    </row>
    <row r="4437" spans="12:16" x14ac:dyDescent="0.25">
      <c r="L4437" s="125"/>
      <c r="M4437" s="125"/>
      <c r="N4437" s="125"/>
      <c r="P4437" s="67"/>
    </row>
    <row r="4438" spans="12:16" x14ac:dyDescent="0.25">
      <c r="L4438" s="125"/>
      <c r="M4438" s="125"/>
      <c r="N4438" s="125"/>
      <c r="P4438" s="67"/>
    </row>
    <row r="4439" spans="12:16" x14ac:dyDescent="0.25">
      <c r="L4439" s="125"/>
      <c r="M4439" s="125"/>
      <c r="N4439" s="125"/>
      <c r="P4439" s="67"/>
    </row>
    <row r="4440" spans="12:16" x14ac:dyDescent="0.25">
      <c r="L4440" s="125"/>
      <c r="M4440" s="125"/>
      <c r="N4440" s="125"/>
      <c r="P4440" s="67"/>
    </row>
    <row r="4441" spans="12:16" x14ac:dyDescent="0.25">
      <c r="L4441" s="125"/>
      <c r="M4441" s="125"/>
      <c r="N4441" s="125"/>
      <c r="P4441" s="67"/>
    </row>
    <row r="4442" spans="12:16" x14ac:dyDescent="0.25">
      <c r="L4442" s="125"/>
      <c r="M4442" s="125"/>
      <c r="N4442" s="125"/>
      <c r="P4442" s="67"/>
    </row>
    <row r="4443" spans="12:16" x14ac:dyDescent="0.25">
      <c r="L4443" s="125"/>
      <c r="M4443" s="125"/>
      <c r="N4443" s="125"/>
      <c r="P4443" s="67"/>
    </row>
    <row r="4444" spans="12:16" x14ac:dyDescent="0.25">
      <c r="L4444" s="125"/>
      <c r="M4444" s="125"/>
      <c r="N4444" s="125"/>
      <c r="P4444" s="67"/>
    </row>
    <row r="4445" spans="12:16" x14ac:dyDescent="0.25">
      <c r="L4445" s="125"/>
      <c r="M4445" s="125"/>
      <c r="N4445" s="125"/>
      <c r="P4445" s="67"/>
    </row>
    <row r="4446" spans="12:16" x14ac:dyDescent="0.25">
      <c r="L4446" s="125"/>
      <c r="M4446" s="125"/>
      <c r="N4446" s="125"/>
      <c r="P4446" s="67"/>
    </row>
    <row r="4447" spans="12:16" x14ac:dyDescent="0.25">
      <c r="L4447" s="125"/>
      <c r="M4447" s="125"/>
      <c r="N4447" s="125"/>
      <c r="P4447" s="67"/>
    </row>
    <row r="4448" spans="12:16" x14ac:dyDescent="0.25">
      <c r="L4448" s="125"/>
      <c r="M4448" s="125"/>
      <c r="N4448" s="125"/>
      <c r="P4448" s="67"/>
    </row>
    <row r="4449" spans="12:16" x14ac:dyDescent="0.25">
      <c r="L4449" s="125"/>
      <c r="M4449" s="125"/>
      <c r="N4449" s="125"/>
      <c r="P4449" s="67"/>
    </row>
    <row r="4450" spans="12:16" x14ac:dyDescent="0.25">
      <c r="L4450" s="125"/>
      <c r="M4450" s="125"/>
      <c r="N4450" s="125"/>
      <c r="P4450" s="67"/>
    </row>
    <row r="4451" spans="12:16" x14ac:dyDescent="0.25">
      <c r="L4451" s="125"/>
      <c r="M4451" s="125"/>
      <c r="N4451" s="125"/>
      <c r="P4451" s="67"/>
    </row>
    <row r="4452" spans="12:16" x14ac:dyDescent="0.25">
      <c r="L4452" s="125"/>
      <c r="M4452" s="125"/>
      <c r="N4452" s="125"/>
      <c r="P4452" s="67"/>
    </row>
    <row r="4453" spans="12:16" x14ac:dyDescent="0.25">
      <c r="L4453" s="125"/>
      <c r="M4453" s="125"/>
      <c r="N4453" s="125"/>
      <c r="P4453" s="67"/>
    </row>
    <row r="4454" spans="12:16" x14ac:dyDescent="0.25">
      <c r="L4454" s="125"/>
      <c r="M4454" s="125"/>
      <c r="N4454" s="125"/>
      <c r="P4454" s="67"/>
    </row>
    <row r="4455" spans="12:16" x14ac:dyDescent="0.25">
      <c r="L4455" s="125"/>
      <c r="M4455" s="125"/>
      <c r="N4455" s="125"/>
      <c r="P4455" s="67"/>
    </row>
    <row r="4456" spans="12:16" x14ac:dyDescent="0.25">
      <c r="L4456" s="125"/>
      <c r="M4456" s="125"/>
      <c r="N4456" s="125"/>
      <c r="P4456" s="67"/>
    </row>
    <row r="4457" spans="12:16" x14ac:dyDescent="0.25">
      <c r="L4457" s="125"/>
      <c r="M4457" s="125"/>
      <c r="N4457" s="125"/>
      <c r="P4457" s="67"/>
    </row>
    <row r="4458" spans="12:16" x14ac:dyDescent="0.25">
      <c r="L4458" s="125"/>
      <c r="M4458" s="125"/>
      <c r="N4458" s="125"/>
      <c r="P4458" s="67"/>
    </row>
    <row r="4459" spans="12:16" x14ac:dyDescent="0.25">
      <c r="L4459" s="125"/>
      <c r="M4459" s="125"/>
      <c r="N4459" s="125"/>
      <c r="P4459" s="67"/>
    </row>
    <row r="4460" spans="12:16" x14ac:dyDescent="0.25">
      <c r="L4460" s="125"/>
      <c r="M4460" s="125"/>
      <c r="N4460" s="125"/>
      <c r="P4460" s="67"/>
    </row>
    <row r="4461" spans="12:16" x14ac:dyDescent="0.25">
      <c r="L4461" s="125"/>
      <c r="M4461" s="125"/>
      <c r="N4461" s="125"/>
      <c r="P4461" s="67"/>
    </row>
    <row r="4462" spans="12:16" x14ac:dyDescent="0.25">
      <c r="L4462" s="125"/>
      <c r="M4462" s="125"/>
      <c r="N4462" s="125"/>
      <c r="P4462" s="67"/>
    </row>
    <row r="4463" spans="12:16" x14ac:dyDescent="0.25">
      <c r="L4463" s="125"/>
      <c r="M4463" s="125"/>
      <c r="N4463" s="125"/>
      <c r="P4463" s="67"/>
    </row>
    <row r="4464" spans="12:16" x14ac:dyDescent="0.25">
      <c r="L4464" s="125"/>
      <c r="M4464" s="125"/>
      <c r="N4464" s="125"/>
      <c r="P4464" s="67"/>
    </row>
    <row r="4465" spans="12:16" x14ac:dyDescent="0.25">
      <c r="L4465" s="125"/>
      <c r="M4465" s="125"/>
      <c r="N4465" s="125"/>
      <c r="P4465" s="67"/>
    </row>
    <row r="4466" spans="12:16" x14ac:dyDescent="0.25">
      <c r="L4466" s="125"/>
      <c r="M4466" s="125"/>
      <c r="N4466" s="125"/>
      <c r="P4466" s="67"/>
    </row>
    <row r="4467" spans="12:16" x14ac:dyDescent="0.25">
      <c r="L4467" s="125"/>
      <c r="M4467" s="125"/>
      <c r="N4467" s="125"/>
      <c r="P4467" s="67"/>
    </row>
    <row r="4468" spans="12:16" x14ac:dyDescent="0.25">
      <c r="L4468" s="125"/>
      <c r="M4468" s="125"/>
      <c r="N4468" s="125"/>
      <c r="P4468" s="67"/>
    </row>
    <row r="4469" spans="12:16" x14ac:dyDescent="0.25">
      <c r="L4469" s="125"/>
      <c r="M4469" s="125"/>
      <c r="N4469" s="125"/>
      <c r="P4469" s="67"/>
    </row>
    <row r="4470" spans="12:16" x14ac:dyDescent="0.25">
      <c r="L4470" s="125"/>
      <c r="M4470" s="125"/>
      <c r="N4470" s="125"/>
      <c r="P4470" s="67"/>
    </row>
    <row r="4471" spans="12:16" x14ac:dyDescent="0.25">
      <c r="L4471" s="125"/>
      <c r="M4471" s="125"/>
      <c r="N4471" s="125"/>
      <c r="P4471" s="67"/>
    </row>
    <row r="4472" spans="12:16" x14ac:dyDescent="0.25">
      <c r="L4472" s="125"/>
      <c r="M4472" s="125"/>
      <c r="N4472" s="125"/>
      <c r="P4472" s="67"/>
    </row>
    <row r="4473" spans="12:16" x14ac:dyDescent="0.25">
      <c r="L4473" s="125"/>
      <c r="M4473" s="125"/>
      <c r="N4473" s="125"/>
      <c r="P4473" s="67"/>
    </row>
    <row r="4474" spans="12:16" x14ac:dyDescent="0.25">
      <c r="L4474" s="125"/>
      <c r="M4474" s="125"/>
      <c r="N4474" s="125"/>
      <c r="P4474" s="67"/>
    </row>
    <row r="4475" spans="12:16" x14ac:dyDescent="0.25">
      <c r="L4475" s="125"/>
      <c r="M4475" s="125"/>
      <c r="N4475" s="125"/>
      <c r="P4475" s="67"/>
    </row>
    <row r="4476" spans="12:16" x14ac:dyDescent="0.25">
      <c r="L4476" s="125"/>
      <c r="M4476" s="125"/>
      <c r="N4476" s="125"/>
      <c r="P4476" s="67"/>
    </row>
    <row r="4477" spans="12:16" x14ac:dyDescent="0.25">
      <c r="L4477" s="125"/>
      <c r="M4477" s="125"/>
      <c r="N4477" s="125"/>
      <c r="P4477" s="67"/>
    </row>
    <row r="4478" spans="12:16" x14ac:dyDescent="0.25">
      <c r="L4478" s="125"/>
      <c r="M4478" s="125"/>
      <c r="N4478" s="125"/>
      <c r="P4478" s="67"/>
    </row>
    <row r="4479" spans="12:16" x14ac:dyDescent="0.25">
      <c r="L4479" s="125"/>
      <c r="M4479" s="125"/>
      <c r="N4479" s="125"/>
      <c r="P4479" s="67"/>
    </row>
    <row r="4480" spans="12:16" x14ac:dyDescent="0.25">
      <c r="L4480" s="125"/>
      <c r="M4480" s="125"/>
      <c r="N4480" s="125"/>
      <c r="P4480" s="67"/>
    </row>
    <row r="4481" spans="12:16" x14ac:dyDescent="0.25">
      <c r="L4481" s="125"/>
      <c r="M4481" s="125"/>
      <c r="N4481" s="125"/>
      <c r="P4481" s="67"/>
    </row>
    <row r="4482" spans="12:16" x14ac:dyDescent="0.25">
      <c r="L4482" s="125"/>
      <c r="M4482" s="125"/>
      <c r="N4482" s="125"/>
      <c r="P4482" s="67"/>
    </row>
    <row r="4483" spans="12:16" x14ac:dyDescent="0.25">
      <c r="L4483" s="125"/>
      <c r="M4483" s="125"/>
      <c r="N4483" s="125"/>
      <c r="P4483" s="67"/>
    </row>
    <row r="4484" spans="12:16" x14ac:dyDescent="0.25">
      <c r="L4484" s="125"/>
      <c r="M4484" s="125"/>
      <c r="N4484" s="125"/>
      <c r="P4484" s="67"/>
    </row>
    <row r="4485" spans="12:16" x14ac:dyDescent="0.25">
      <c r="L4485" s="125"/>
      <c r="M4485" s="125"/>
      <c r="N4485" s="125"/>
      <c r="P4485" s="67"/>
    </row>
    <row r="4486" spans="12:16" x14ac:dyDescent="0.25">
      <c r="L4486" s="125"/>
      <c r="M4486" s="125"/>
      <c r="N4486" s="125"/>
      <c r="P4486" s="67"/>
    </row>
    <row r="4487" spans="12:16" x14ac:dyDescent="0.25">
      <c r="L4487" s="125"/>
      <c r="M4487" s="125"/>
      <c r="N4487" s="125"/>
      <c r="P4487" s="67"/>
    </row>
    <row r="4488" spans="12:16" x14ac:dyDescent="0.25">
      <c r="L4488" s="125"/>
      <c r="M4488" s="125"/>
      <c r="N4488" s="125"/>
      <c r="P4488" s="67"/>
    </row>
    <row r="4489" spans="12:16" x14ac:dyDescent="0.25">
      <c r="L4489" s="125"/>
      <c r="M4489" s="125"/>
      <c r="N4489" s="125"/>
      <c r="P4489" s="67"/>
    </row>
    <row r="4490" spans="12:16" x14ac:dyDescent="0.25">
      <c r="L4490" s="125"/>
      <c r="M4490" s="125"/>
      <c r="N4490" s="125"/>
      <c r="P4490" s="67"/>
    </row>
    <row r="4491" spans="12:16" x14ac:dyDescent="0.25">
      <c r="L4491" s="125"/>
      <c r="M4491" s="125"/>
      <c r="N4491" s="125"/>
      <c r="P4491" s="67"/>
    </row>
    <row r="4492" spans="12:16" x14ac:dyDescent="0.25">
      <c r="L4492" s="125"/>
      <c r="M4492" s="125"/>
      <c r="N4492" s="125"/>
      <c r="P4492" s="67"/>
    </row>
    <row r="4493" spans="12:16" x14ac:dyDescent="0.25">
      <c r="L4493" s="125"/>
      <c r="M4493" s="125"/>
      <c r="N4493" s="125"/>
      <c r="P4493" s="67"/>
    </row>
    <row r="4494" spans="12:16" x14ac:dyDescent="0.25">
      <c r="L4494" s="125"/>
      <c r="M4494" s="125"/>
      <c r="N4494" s="125"/>
      <c r="P4494" s="67"/>
    </row>
    <row r="4495" spans="12:16" x14ac:dyDescent="0.25">
      <c r="L4495" s="125"/>
      <c r="M4495" s="125"/>
      <c r="N4495" s="125"/>
      <c r="P4495" s="67"/>
    </row>
    <row r="4496" spans="12:16" x14ac:dyDescent="0.25">
      <c r="L4496" s="125"/>
      <c r="M4496" s="125"/>
      <c r="N4496" s="125"/>
      <c r="P4496" s="67"/>
    </row>
    <row r="4497" spans="12:16" x14ac:dyDescent="0.25">
      <c r="L4497" s="125"/>
      <c r="M4497" s="125"/>
      <c r="N4497" s="125"/>
      <c r="P4497" s="67"/>
    </row>
    <row r="4498" spans="12:16" x14ac:dyDescent="0.25">
      <c r="L4498" s="125"/>
      <c r="M4498" s="125"/>
      <c r="N4498" s="125"/>
      <c r="P4498" s="67"/>
    </row>
    <row r="4499" spans="12:16" x14ac:dyDescent="0.25">
      <c r="L4499" s="125"/>
      <c r="M4499" s="125"/>
      <c r="N4499" s="125"/>
      <c r="P4499" s="67"/>
    </row>
    <row r="4500" spans="12:16" x14ac:dyDescent="0.25">
      <c r="L4500" s="125"/>
      <c r="M4500" s="125"/>
      <c r="N4500" s="125"/>
      <c r="P4500" s="67"/>
    </row>
    <row r="4501" spans="12:16" x14ac:dyDescent="0.25">
      <c r="L4501" s="125"/>
      <c r="M4501" s="125"/>
      <c r="N4501" s="125"/>
      <c r="P4501" s="67"/>
    </row>
    <row r="4502" spans="12:16" x14ac:dyDescent="0.25">
      <c r="L4502" s="125"/>
      <c r="M4502" s="125"/>
      <c r="N4502" s="125"/>
      <c r="P4502" s="67"/>
    </row>
    <row r="4503" spans="12:16" x14ac:dyDescent="0.25">
      <c r="L4503" s="125"/>
      <c r="M4503" s="125"/>
      <c r="N4503" s="125"/>
      <c r="P4503" s="67"/>
    </row>
    <row r="4504" spans="12:16" x14ac:dyDescent="0.25">
      <c r="L4504" s="125"/>
      <c r="M4504" s="125"/>
      <c r="N4504" s="125"/>
      <c r="P4504" s="67"/>
    </row>
    <row r="4505" spans="12:16" x14ac:dyDescent="0.25">
      <c r="L4505" s="125"/>
      <c r="M4505" s="125"/>
      <c r="N4505" s="125"/>
      <c r="P4505" s="67"/>
    </row>
    <row r="4506" spans="12:16" x14ac:dyDescent="0.25">
      <c r="L4506" s="125"/>
      <c r="M4506" s="125"/>
      <c r="N4506" s="125"/>
      <c r="P4506" s="67"/>
    </row>
    <row r="4507" spans="12:16" x14ac:dyDescent="0.25">
      <c r="L4507" s="125"/>
      <c r="M4507" s="125"/>
      <c r="N4507" s="125"/>
      <c r="P4507" s="67"/>
    </row>
    <row r="4508" spans="12:16" x14ac:dyDescent="0.25">
      <c r="L4508" s="125"/>
      <c r="M4508" s="125"/>
      <c r="N4508" s="125"/>
      <c r="P4508" s="67"/>
    </row>
    <row r="4509" spans="12:16" x14ac:dyDescent="0.25">
      <c r="L4509" s="125"/>
      <c r="M4509" s="125"/>
      <c r="N4509" s="125"/>
      <c r="P4509" s="67"/>
    </row>
    <row r="4510" spans="12:16" x14ac:dyDescent="0.25">
      <c r="L4510" s="125"/>
      <c r="M4510" s="125"/>
      <c r="N4510" s="125"/>
      <c r="P4510" s="67"/>
    </row>
    <row r="4511" spans="12:16" x14ac:dyDescent="0.25">
      <c r="L4511" s="125"/>
      <c r="M4511" s="125"/>
      <c r="N4511" s="125"/>
      <c r="P4511" s="67"/>
    </row>
    <row r="4512" spans="12:16" x14ac:dyDescent="0.25">
      <c r="L4512" s="125"/>
      <c r="M4512" s="125"/>
      <c r="N4512" s="125"/>
      <c r="P4512" s="67"/>
    </row>
    <row r="4513" spans="12:16" x14ac:dyDescent="0.25">
      <c r="L4513" s="125"/>
      <c r="M4513" s="125"/>
      <c r="N4513" s="125"/>
      <c r="P4513" s="67"/>
    </row>
    <row r="4514" spans="12:16" x14ac:dyDescent="0.25">
      <c r="L4514" s="125"/>
      <c r="M4514" s="125"/>
      <c r="N4514" s="125"/>
      <c r="P4514" s="67"/>
    </row>
    <row r="4515" spans="12:16" x14ac:dyDescent="0.25">
      <c r="L4515" s="125"/>
      <c r="M4515" s="125"/>
      <c r="N4515" s="125"/>
      <c r="P4515" s="67"/>
    </row>
    <row r="4516" spans="12:16" x14ac:dyDescent="0.25">
      <c r="L4516" s="125"/>
      <c r="M4516" s="125"/>
      <c r="N4516" s="125"/>
      <c r="P4516" s="67"/>
    </row>
    <row r="4517" spans="12:16" x14ac:dyDescent="0.25">
      <c r="L4517" s="125"/>
      <c r="M4517" s="125"/>
      <c r="N4517" s="125"/>
      <c r="P4517" s="67"/>
    </row>
    <row r="4518" spans="12:16" x14ac:dyDescent="0.25">
      <c r="L4518" s="125"/>
      <c r="M4518" s="125"/>
      <c r="N4518" s="125"/>
      <c r="P4518" s="67"/>
    </row>
    <row r="4519" spans="12:16" x14ac:dyDescent="0.25">
      <c r="L4519" s="125"/>
      <c r="M4519" s="125"/>
      <c r="N4519" s="125"/>
      <c r="P4519" s="67"/>
    </row>
    <row r="4520" spans="12:16" x14ac:dyDescent="0.25">
      <c r="L4520" s="125"/>
      <c r="M4520" s="125"/>
      <c r="N4520" s="125"/>
      <c r="P4520" s="67"/>
    </row>
    <row r="4521" spans="12:16" x14ac:dyDescent="0.25">
      <c r="L4521" s="125"/>
      <c r="M4521" s="125"/>
      <c r="N4521" s="125"/>
      <c r="P4521" s="67"/>
    </row>
    <row r="4522" spans="12:16" x14ac:dyDescent="0.25">
      <c r="L4522" s="125"/>
      <c r="M4522" s="125"/>
      <c r="N4522" s="125"/>
      <c r="P4522" s="67"/>
    </row>
    <row r="4523" spans="12:16" x14ac:dyDescent="0.25">
      <c r="L4523" s="125"/>
      <c r="M4523" s="125"/>
      <c r="N4523" s="125"/>
      <c r="P4523" s="67"/>
    </row>
    <row r="4524" spans="12:16" x14ac:dyDescent="0.25">
      <c r="L4524" s="125"/>
      <c r="M4524" s="125"/>
      <c r="N4524" s="125"/>
      <c r="P4524" s="67"/>
    </row>
    <row r="4525" spans="12:16" x14ac:dyDescent="0.25">
      <c r="L4525" s="125"/>
      <c r="M4525" s="125"/>
      <c r="N4525" s="125"/>
      <c r="P4525" s="67"/>
    </row>
    <row r="4526" spans="12:16" x14ac:dyDescent="0.25">
      <c r="L4526" s="125"/>
      <c r="M4526" s="125"/>
      <c r="N4526" s="125"/>
      <c r="P4526" s="67"/>
    </row>
    <row r="4527" spans="12:16" x14ac:dyDescent="0.25">
      <c r="L4527" s="125"/>
      <c r="M4527" s="125"/>
      <c r="N4527" s="125"/>
      <c r="P4527" s="67"/>
    </row>
    <row r="4528" spans="12:16" x14ac:dyDescent="0.25">
      <c r="L4528" s="125"/>
      <c r="M4528" s="125"/>
      <c r="N4528" s="125"/>
      <c r="P4528" s="67"/>
    </row>
    <row r="4529" spans="12:16" x14ac:dyDescent="0.25">
      <c r="L4529" s="125"/>
      <c r="M4529" s="125"/>
      <c r="N4529" s="125"/>
      <c r="P4529" s="67"/>
    </row>
    <row r="4530" spans="12:16" x14ac:dyDescent="0.25">
      <c r="L4530" s="125"/>
      <c r="M4530" s="125"/>
      <c r="N4530" s="125"/>
      <c r="P4530" s="67"/>
    </row>
    <row r="4531" spans="12:16" x14ac:dyDescent="0.25">
      <c r="L4531" s="125"/>
      <c r="M4531" s="125"/>
      <c r="N4531" s="125"/>
      <c r="P4531" s="67"/>
    </row>
    <row r="4532" spans="12:16" x14ac:dyDescent="0.25">
      <c r="L4532" s="125"/>
      <c r="M4532" s="125"/>
      <c r="N4532" s="125"/>
      <c r="P4532" s="67"/>
    </row>
    <row r="4533" spans="12:16" x14ac:dyDescent="0.25">
      <c r="L4533" s="125"/>
      <c r="M4533" s="125"/>
      <c r="N4533" s="125"/>
      <c r="P4533" s="67"/>
    </row>
    <row r="4534" spans="12:16" x14ac:dyDescent="0.25">
      <c r="L4534" s="125"/>
      <c r="M4534" s="125"/>
      <c r="N4534" s="125"/>
      <c r="P4534" s="67"/>
    </row>
    <row r="4535" spans="12:16" x14ac:dyDescent="0.25">
      <c r="L4535" s="125"/>
      <c r="M4535" s="125"/>
      <c r="N4535" s="125"/>
      <c r="P4535" s="67"/>
    </row>
    <row r="4536" spans="12:16" x14ac:dyDescent="0.25">
      <c r="L4536" s="125"/>
      <c r="M4536" s="125"/>
      <c r="N4536" s="125"/>
      <c r="P4536" s="67"/>
    </row>
    <row r="4537" spans="12:16" x14ac:dyDescent="0.25">
      <c r="L4537" s="125"/>
      <c r="M4537" s="125"/>
      <c r="N4537" s="125"/>
      <c r="P4537" s="67"/>
    </row>
    <row r="4538" spans="12:16" x14ac:dyDescent="0.25">
      <c r="L4538" s="125"/>
      <c r="M4538" s="125"/>
      <c r="N4538" s="125"/>
      <c r="P4538" s="67"/>
    </row>
    <row r="4539" spans="12:16" x14ac:dyDescent="0.25">
      <c r="L4539" s="125"/>
      <c r="M4539" s="125"/>
      <c r="N4539" s="125"/>
      <c r="P4539" s="67"/>
    </row>
    <row r="4540" spans="12:16" x14ac:dyDescent="0.25">
      <c r="L4540" s="125"/>
      <c r="M4540" s="125"/>
      <c r="N4540" s="125"/>
      <c r="P4540" s="67"/>
    </row>
    <row r="4541" spans="12:16" x14ac:dyDescent="0.25">
      <c r="L4541" s="125"/>
      <c r="M4541" s="125"/>
      <c r="N4541" s="125"/>
      <c r="P4541" s="67"/>
    </row>
    <row r="4542" spans="12:16" x14ac:dyDescent="0.25">
      <c r="L4542" s="125"/>
      <c r="M4542" s="125"/>
      <c r="N4542" s="125"/>
      <c r="P4542" s="67"/>
    </row>
    <row r="4543" spans="12:16" x14ac:dyDescent="0.25">
      <c r="L4543" s="125"/>
      <c r="M4543" s="125"/>
      <c r="N4543" s="125"/>
      <c r="P4543" s="67"/>
    </row>
    <row r="4544" spans="12:16" x14ac:dyDescent="0.25">
      <c r="L4544" s="125"/>
      <c r="M4544" s="125"/>
      <c r="N4544" s="125"/>
      <c r="P4544" s="67"/>
    </row>
    <row r="4545" spans="12:16" x14ac:dyDescent="0.25">
      <c r="L4545" s="125"/>
      <c r="M4545" s="125"/>
      <c r="N4545" s="125"/>
      <c r="P4545" s="67"/>
    </row>
    <row r="4546" spans="12:16" x14ac:dyDescent="0.25">
      <c r="L4546" s="125"/>
      <c r="M4546" s="125"/>
      <c r="N4546" s="125"/>
      <c r="P4546" s="67"/>
    </row>
    <row r="4547" spans="12:16" x14ac:dyDescent="0.25">
      <c r="L4547" s="125"/>
      <c r="M4547" s="125"/>
      <c r="N4547" s="125"/>
      <c r="P4547" s="67"/>
    </row>
    <row r="4548" spans="12:16" x14ac:dyDescent="0.25">
      <c r="L4548" s="125"/>
      <c r="M4548" s="125"/>
      <c r="N4548" s="125"/>
      <c r="P4548" s="67"/>
    </row>
    <row r="4549" spans="12:16" x14ac:dyDescent="0.25">
      <c r="L4549" s="125"/>
      <c r="M4549" s="125"/>
      <c r="N4549" s="125"/>
      <c r="P4549" s="67"/>
    </row>
    <row r="4550" spans="12:16" x14ac:dyDescent="0.25">
      <c r="L4550" s="125"/>
      <c r="M4550" s="125"/>
      <c r="N4550" s="125"/>
      <c r="P4550" s="67"/>
    </row>
    <row r="4551" spans="12:16" x14ac:dyDescent="0.25">
      <c r="L4551" s="125"/>
      <c r="M4551" s="125"/>
      <c r="N4551" s="125"/>
      <c r="P4551" s="67"/>
    </row>
    <row r="4552" spans="12:16" x14ac:dyDescent="0.25">
      <c r="L4552" s="125"/>
      <c r="M4552" s="125"/>
      <c r="N4552" s="125"/>
      <c r="P4552" s="67"/>
    </row>
    <row r="4553" spans="12:16" x14ac:dyDescent="0.25">
      <c r="L4553" s="125"/>
      <c r="M4553" s="125"/>
      <c r="N4553" s="125"/>
      <c r="P4553" s="67"/>
    </row>
    <row r="4554" spans="12:16" x14ac:dyDescent="0.25">
      <c r="L4554" s="125"/>
      <c r="M4554" s="125"/>
      <c r="N4554" s="125"/>
      <c r="P4554" s="67"/>
    </row>
    <row r="4555" spans="12:16" x14ac:dyDescent="0.25">
      <c r="L4555" s="125"/>
      <c r="M4555" s="125"/>
      <c r="N4555" s="125"/>
      <c r="P4555" s="67"/>
    </row>
    <row r="4556" spans="12:16" x14ac:dyDescent="0.25">
      <c r="L4556" s="125"/>
      <c r="M4556" s="125"/>
      <c r="N4556" s="125"/>
      <c r="P4556" s="67"/>
    </row>
    <row r="4557" spans="12:16" x14ac:dyDescent="0.25">
      <c r="L4557" s="125"/>
      <c r="M4557" s="125"/>
      <c r="N4557" s="125"/>
      <c r="P4557" s="67"/>
    </row>
    <row r="4558" spans="12:16" x14ac:dyDescent="0.25">
      <c r="L4558" s="125"/>
      <c r="M4558" s="125"/>
      <c r="N4558" s="125"/>
      <c r="P4558" s="67"/>
    </row>
    <row r="4559" spans="12:16" x14ac:dyDescent="0.25">
      <c r="L4559" s="125"/>
      <c r="M4559" s="125"/>
      <c r="N4559" s="125"/>
      <c r="P4559" s="67"/>
    </row>
    <row r="4560" spans="12:16" x14ac:dyDescent="0.25">
      <c r="L4560" s="125"/>
      <c r="M4560" s="125"/>
      <c r="N4560" s="125"/>
      <c r="P4560" s="67"/>
    </row>
    <row r="4561" spans="12:16" x14ac:dyDescent="0.25">
      <c r="L4561" s="125"/>
      <c r="M4561" s="125"/>
      <c r="N4561" s="125"/>
      <c r="P4561" s="67"/>
    </row>
    <row r="4562" spans="12:16" x14ac:dyDescent="0.25">
      <c r="L4562" s="125"/>
      <c r="M4562" s="125"/>
      <c r="N4562" s="125"/>
      <c r="P4562" s="67"/>
    </row>
    <row r="4563" spans="12:16" x14ac:dyDescent="0.25">
      <c r="L4563" s="125"/>
      <c r="M4563" s="125"/>
      <c r="N4563" s="125"/>
      <c r="P4563" s="67"/>
    </row>
    <row r="4564" spans="12:16" x14ac:dyDescent="0.25">
      <c r="L4564" s="125"/>
      <c r="M4564" s="125"/>
      <c r="N4564" s="125"/>
      <c r="P4564" s="67"/>
    </row>
    <row r="4565" spans="12:16" x14ac:dyDescent="0.25">
      <c r="L4565" s="125"/>
      <c r="M4565" s="125"/>
      <c r="N4565" s="125"/>
      <c r="P4565" s="67"/>
    </row>
    <row r="4566" spans="12:16" x14ac:dyDescent="0.25">
      <c r="L4566" s="125"/>
      <c r="M4566" s="125"/>
      <c r="N4566" s="125"/>
      <c r="P4566" s="67"/>
    </row>
    <row r="4567" spans="12:16" x14ac:dyDescent="0.25">
      <c r="L4567" s="125"/>
      <c r="M4567" s="125"/>
      <c r="N4567" s="125"/>
      <c r="P4567" s="67"/>
    </row>
    <row r="4568" spans="12:16" x14ac:dyDescent="0.25">
      <c r="L4568" s="125"/>
      <c r="M4568" s="125"/>
      <c r="N4568" s="125"/>
      <c r="P4568" s="67"/>
    </row>
    <row r="4569" spans="12:16" x14ac:dyDescent="0.25">
      <c r="L4569" s="125"/>
      <c r="M4569" s="125"/>
      <c r="N4569" s="125"/>
      <c r="P4569" s="67"/>
    </row>
    <row r="4570" spans="12:16" x14ac:dyDescent="0.25">
      <c r="L4570" s="125"/>
      <c r="M4570" s="125"/>
      <c r="N4570" s="125"/>
      <c r="P4570" s="67"/>
    </row>
    <row r="4571" spans="12:16" x14ac:dyDescent="0.25">
      <c r="L4571" s="125"/>
      <c r="M4571" s="125"/>
      <c r="N4571" s="125"/>
      <c r="P4571" s="67"/>
    </row>
    <row r="4572" spans="12:16" x14ac:dyDescent="0.25">
      <c r="L4572" s="125"/>
      <c r="M4572" s="125"/>
      <c r="N4572" s="125"/>
      <c r="P4572" s="67"/>
    </row>
    <row r="4573" spans="12:16" x14ac:dyDescent="0.25">
      <c r="L4573" s="125"/>
      <c r="M4573" s="125"/>
      <c r="N4573" s="125"/>
      <c r="P4573" s="67"/>
    </row>
    <row r="4574" spans="12:16" x14ac:dyDescent="0.25">
      <c r="L4574" s="125"/>
      <c r="M4574" s="125"/>
      <c r="N4574" s="125"/>
      <c r="P4574" s="67"/>
    </row>
    <row r="4575" spans="12:16" x14ac:dyDescent="0.25">
      <c r="L4575" s="125"/>
      <c r="M4575" s="125"/>
      <c r="N4575" s="125"/>
      <c r="P4575" s="67"/>
    </row>
    <row r="4576" spans="12:16" x14ac:dyDescent="0.25">
      <c r="L4576" s="125"/>
      <c r="M4576" s="125"/>
      <c r="N4576" s="125"/>
      <c r="P4576" s="67"/>
    </row>
    <row r="4577" spans="12:16" x14ac:dyDescent="0.25">
      <c r="L4577" s="125"/>
      <c r="M4577" s="125"/>
      <c r="N4577" s="125"/>
      <c r="P4577" s="67"/>
    </row>
    <row r="4578" spans="12:16" x14ac:dyDescent="0.25">
      <c r="L4578" s="125"/>
      <c r="M4578" s="125"/>
      <c r="N4578" s="125"/>
      <c r="P4578" s="67"/>
    </row>
    <row r="4579" spans="12:16" x14ac:dyDescent="0.25">
      <c r="L4579" s="125"/>
      <c r="M4579" s="125"/>
      <c r="N4579" s="125"/>
      <c r="P4579" s="67"/>
    </row>
    <row r="4580" spans="12:16" x14ac:dyDescent="0.25">
      <c r="L4580" s="125"/>
      <c r="M4580" s="125"/>
      <c r="N4580" s="125"/>
      <c r="P4580" s="67"/>
    </row>
    <row r="4581" spans="12:16" x14ac:dyDescent="0.25">
      <c r="L4581" s="125"/>
      <c r="M4581" s="125"/>
      <c r="N4581" s="125"/>
      <c r="P4581" s="67"/>
    </row>
    <row r="4582" spans="12:16" x14ac:dyDescent="0.25">
      <c r="L4582" s="125"/>
      <c r="M4582" s="125"/>
      <c r="N4582" s="125"/>
      <c r="P4582" s="67"/>
    </row>
    <row r="4583" spans="12:16" x14ac:dyDescent="0.25">
      <c r="L4583" s="125"/>
      <c r="M4583" s="125"/>
      <c r="N4583" s="125"/>
      <c r="P4583" s="67"/>
    </row>
    <row r="4584" spans="12:16" x14ac:dyDescent="0.25">
      <c r="L4584" s="125"/>
      <c r="M4584" s="125"/>
      <c r="N4584" s="125"/>
      <c r="P4584" s="67"/>
    </row>
    <row r="4585" spans="12:16" x14ac:dyDescent="0.25">
      <c r="L4585" s="125"/>
      <c r="M4585" s="125"/>
      <c r="N4585" s="125"/>
      <c r="P4585" s="67"/>
    </row>
    <row r="4586" spans="12:16" x14ac:dyDescent="0.25">
      <c r="L4586" s="125"/>
      <c r="M4586" s="125"/>
      <c r="N4586" s="125"/>
      <c r="P4586" s="67"/>
    </row>
    <row r="4587" spans="12:16" x14ac:dyDescent="0.25">
      <c r="L4587" s="125"/>
      <c r="M4587" s="125"/>
      <c r="N4587" s="125"/>
      <c r="P4587" s="67"/>
    </row>
    <row r="4588" spans="12:16" x14ac:dyDescent="0.25">
      <c r="L4588" s="125"/>
      <c r="M4588" s="125"/>
      <c r="N4588" s="125"/>
      <c r="P4588" s="67"/>
    </row>
    <row r="4589" spans="12:16" x14ac:dyDescent="0.25">
      <c r="L4589" s="125"/>
      <c r="M4589" s="125"/>
      <c r="N4589" s="125"/>
      <c r="P4589" s="67"/>
    </row>
    <row r="4590" spans="12:16" x14ac:dyDescent="0.25">
      <c r="L4590" s="125"/>
      <c r="M4590" s="125"/>
      <c r="N4590" s="125"/>
      <c r="P4590" s="67"/>
    </row>
    <row r="4591" spans="12:16" x14ac:dyDescent="0.25">
      <c r="L4591" s="125"/>
      <c r="M4591" s="125"/>
      <c r="N4591" s="125"/>
      <c r="P4591" s="67"/>
    </row>
    <row r="4592" spans="12:16" x14ac:dyDescent="0.25">
      <c r="L4592" s="125"/>
      <c r="M4592" s="125"/>
      <c r="N4592" s="125"/>
      <c r="P4592" s="67"/>
    </row>
    <row r="4593" spans="12:16" x14ac:dyDescent="0.25">
      <c r="L4593" s="125"/>
      <c r="M4593" s="125"/>
      <c r="N4593" s="125"/>
      <c r="P4593" s="67"/>
    </row>
    <row r="4594" spans="12:16" x14ac:dyDescent="0.25">
      <c r="L4594" s="125"/>
      <c r="M4594" s="125"/>
      <c r="N4594" s="125"/>
      <c r="P4594" s="67"/>
    </row>
    <row r="4595" spans="12:16" x14ac:dyDescent="0.25">
      <c r="L4595" s="125"/>
      <c r="M4595" s="125"/>
      <c r="N4595" s="125"/>
      <c r="P4595" s="67"/>
    </row>
    <row r="4596" spans="12:16" x14ac:dyDescent="0.25">
      <c r="L4596" s="125"/>
      <c r="M4596" s="125"/>
      <c r="N4596" s="125"/>
      <c r="P4596" s="67"/>
    </row>
    <row r="4597" spans="12:16" x14ac:dyDescent="0.25">
      <c r="L4597" s="125"/>
      <c r="M4597" s="125"/>
      <c r="N4597" s="125"/>
      <c r="P4597" s="67"/>
    </row>
    <row r="4598" spans="12:16" x14ac:dyDescent="0.25">
      <c r="L4598" s="125"/>
      <c r="M4598" s="125"/>
      <c r="N4598" s="125"/>
      <c r="P4598" s="67"/>
    </row>
    <row r="4599" spans="12:16" x14ac:dyDescent="0.25">
      <c r="L4599" s="125"/>
      <c r="M4599" s="125"/>
      <c r="N4599" s="125"/>
      <c r="P4599" s="67"/>
    </row>
    <row r="4600" spans="12:16" x14ac:dyDescent="0.25">
      <c r="L4600" s="125"/>
      <c r="M4600" s="125"/>
      <c r="N4600" s="125"/>
      <c r="P4600" s="67"/>
    </row>
    <row r="4601" spans="12:16" x14ac:dyDescent="0.25">
      <c r="L4601" s="125"/>
      <c r="M4601" s="125"/>
      <c r="N4601" s="125"/>
      <c r="P4601" s="67"/>
    </row>
    <row r="4602" spans="12:16" x14ac:dyDescent="0.25">
      <c r="L4602" s="125"/>
      <c r="M4602" s="125"/>
      <c r="N4602" s="125"/>
      <c r="P4602" s="67"/>
    </row>
    <row r="4603" spans="12:16" x14ac:dyDescent="0.25">
      <c r="L4603" s="125"/>
      <c r="M4603" s="125"/>
      <c r="N4603" s="125"/>
      <c r="P4603" s="67"/>
    </row>
    <row r="4604" spans="12:16" x14ac:dyDescent="0.25">
      <c r="L4604" s="125"/>
      <c r="M4604" s="125"/>
      <c r="N4604" s="125"/>
      <c r="P4604" s="67"/>
    </row>
    <row r="4605" spans="12:16" x14ac:dyDescent="0.25">
      <c r="L4605" s="125"/>
      <c r="M4605" s="125"/>
      <c r="N4605" s="125"/>
      <c r="P4605" s="67"/>
    </row>
    <row r="4606" spans="12:16" x14ac:dyDescent="0.25">
      <c r="L4606" s="125"/>
      <c r="M4606" s="125"/>
      <c r="N4606" s="125"/>
      <c r="P4606" s="67"/>
    </row>
    <row r="4607" spans="12:16" x14ac:dyDescent="0.25">
      <c r="L4607" s="125"/>
      <c r="M4607" s="125"/>
      <c r="N4607" s="125"/>
      <c r="P4607" s="67"/>
    </row>
    <row r="4608" spans="12:16" x14ac:dyDescent="0.25">
      <c r="L4608" s="125"/>
      <c r="M4608" s="125"/>
      <c r="N4608" s="125"/>
      <c r="P4608" s="67"/>
    </row>
    <row r="4609" spans="12:16" x14ac:dyDescent="0.25">
      <c r="L4609" s="125"/>
      <c r="M4609" s="125"/>
      <c r="N4609" s="125"/>
      <c r="P4609" s="67"/>
    </row>
    <row r="4610" spans="12:16" x14ac:dyDescent="0.25">
      <c r="L4610" s="125"/>
      <c r="M4610" s="125"/>
      <c r="N4610" s="125"/>
      <c r="P4610" s="67"/>
    </row>
    <row r="4611" spans="12:16" x14ac:dyDescent="0.25">
      <c r="L4611" s="125"/>
      <c r="M4611" s="125"/>
      <c r="N4611" s="125"/>
      <c r="P4611" s="67"/>
    </row>
    <row r="4612" spans="12:16" x14ac:dyDescent="0.25">
      <c r="L4612" s="125"/>
      <c r="M4612" s="125"/>
      <c r="N4612" s="125"/>
      <c r="P4612" s="67"/>
    </row>
    <row r="4613" spans="12:16" x14ac:dyDescent="0.25">
      <c r="L4613" s="125"/>
      <c r="M4613" s="125"/>
      <c r="N4613" s="125"/>
      <c r="P4613" s="67"/>
    </row>
    <row r="4614" spans="12:16" x14ac:dyDescent="0.25">
      <c r="L4614" s="125"/>
      <c r="M4614" s="125"/>
      <c r="N4614" s="125"/>
      <c r="P4614" s="67"/>
    </row>
    <row r="4615" spans="12:16" x14ac:dyDescent="0.25">
      <c r="L4615" s="125"/>
      <c r="M4615" s="125"/>
      <c r="N4615" s="125"/>
      <c r="P4615" s="67"/>
    </row>
    <row r="4616" spans="12:16" x14ac:dyDescent="0.25">
      <c r="L4616" s="125"/>
      <c r="M4616" s="125"/>
      <c r="N4616" s="125"/>
      <c r="P4616" s="67"/>
    </row>
    <row r="4617" spans="12:16" x14ac:dyDescent="0.25">
      <c r="L4617" s="125"/>
      <c r="M4617" s="125"/>
      <c r="N4617" s="125"/>
      <c r="P4617" s="67"/>
    </row>
    <row r="4618" spans="12:16" x14ac:dyDescent="0.25">
      <c r="L4618" s="125"/>
      <c r="M4618" s="125"/>
      <c r="N4618" s="125"/>
      <c r="P4618" s="67"/>
    </row>
    <row r="4619" spans="12:16" x14ac:dyDescent="0.25">
      <c r="L4619" s="125"/>
      <c r="M4619" s="125"/>
      <c r="N4619" s="125"/>
      <c r="P4619" s="67"/>
    </row>
    <row r="4620" spans="12:16" x14ac:dyDescent="0.25">
      <c r="L4620" s="125"/>
      <c r="M4620" s="125"/>
      <c r="N4620" s="125"/>
      <c r="P4620" s="67"/>
    </row>
    <row r="4621" spans="12:16" x14ac:dyDescent="0.25">
      <c r="L4621" s="125"/>
      <c r="M4621" s="125"/>
      <c r="N4621" s="125"/>
      <c r="P4621" s="67"/>
    </row>
    <row r="4622" spans="12:16" x14ac:dyDescent="0.25">
      <c r="L4622" s="125"/>
      <c r="M4622" s="125"/>
      <c r="N4622" s="125"/>
      <c r="P4622" s="67"/>
    </row>
    <row r="4623" spans="12:16" x14ac:dyDescent="0.25">
      <c r="L4623" s="125"/>
      <c r="M4623" s="125"/>
      <c r="N4623" s="125"/>
      <c r="P4623" s="67"/>
    </row>
    <row r="4624" spans="12:16" x14ac:dyDescent="0.25">
      <c r="L4624" s="125"/>
      <c r="M4624" s="125"/>
      <c r="N4624" s="125"/>
      <c r="P4624" s="67"/>
    </row>
    <row r="4625" spans="12:16" x14ac:dyDescent="0.25">
      <c r="L4625" s="125"/>
      <c r="M4625" s="125"/>
      <c r="N4625" s="125"/>
      <c r="P4625" s="67"/>
    </row>
    <row r="4626" spans="12:16" x14ac:dyDescent="0.25">
      <c r="L4626" s="125"/>
      <c r="M4626" s="125"/>
      <c r="N4626" s="125"/>
      <c r="P4626" s="67"/>
    </row>
    <row r="4627" spans="12:16" x14ac:dyDescent="0.25">
      <c r="L4627" s="125"/>
      <c r="M4627" s="125"/>
      <c r="N4627" s="125"/>
      <c r="P4627" s="67"/>
    </row>
    <row r="4628" spans="12:16" x14ac:dyDescent="0.25">
      <c r="L4628" s="125"/>
      <c r="M4628" s="125"/>
      <c r="N4628" s="125"/>
      <c r="P4628" s="67"/>
    </row>
    <row r="4629" spans="12:16" x14ac:dyDescent="0.25">
      <c r="L4629" s="125"/>
      <c r="M4629" s="125"/>
      <c r="N4629" s="125"/>
      <c r="P4629" s="67"/>
    </row>
    <row r="4630" spans="12:16" x14ac:dyDescent="0.25">
      <c r="L4630" s="125"/>
      <c r="M4630" s="125"/>
      <c r="N4630" s="125"/>
      <c r="P4630" s="67"/>
    </row>
    <row r="4631" spans="12:16" x14ac:dyDescent="0.25">
      <c r="L4631" s="125"/>
      <c r="M4631" s="125"/>
      <c r="N4631" s="125"/>
      <c r="P4631" s="67"/>
    </row>
    <row r="4632" spans="12:16" x14ac:dyDescent="0.25">
      <c r="L4632" s="125"/>
      <c r="M4632" s="125"/>
      <c r="N4632" s="125"/>
      <c r="P4632" s="67"/>
    </row>
    <row r="4633" spans="12:16" x14ac:dyDescent="0.25">
      <c r="L4633" s="125"/>
      <c r="M4633" s="125"/>
      <c r="N4633" s="125"/>
      <c r="P4633" s="67"/>
    </row>
    <row r="4634" spans="12:16" x14ac:dyDescent="0.25">
      <c r="L4634" s="125"/>
      <c r="M4634" s="125"/>
      <c r="N4634" s="125"/>
      <c r="P4634" s="67"/>
    </row>
    <row r="4635" spans="12:16" x14ac:dyDescent="0.25">
      <c r="L4635" s="125"/>
      <c r="M4635" s="125"/>
      <c r="N4635" s="125"/>
      <c r="P4635" s="67"/>
    </row>
    <row r="4636" spans="12:16" x14ac:dyDescent="0.25">
      <c r="L4636" s="125"/>
      <c r="M4636" s="125"/>
      <c r="N4636" s="125"/>
      <c r="P4636" s="67"/>
    </row>
    <row r="4637" spans="12:16" x14ac:dyDescent="0.25">
      <c r="L4637" s="125"/>
      <c r="M4637" s="125"/>
      <c r="N4637" s="125"/>
      <c r="P4637" s="67"/>
    </row>
    <row r="4638" spans="12:16" x14ac:dyDescent="0.25">
      <c r="L4638" s="125"/>
      <c r="M4638" s="125"/>
      <c r="N4638" s="125"/>
      <c r="P4638" s="67"/>
    </row>
    <row r="4639" spans="12:16" x14ac:dyDescent="0.25">
      <c r="L4639" s="125"/>
      <c r="M4639" s="125"/>
      <c r="N4639" s="125"/>
      <c r="P4639" s="67"/>
    </row>
    <row r="4640" spans="12:16" x14ac:dyDescent="0.25">
      <c r="L4640" s="125"/>
      <c r="M4640" s="125"/>
      <c r="N4640" s="125"/>
      <c r="P4640" s="67"/>
    </row>
    <row r="4641" spans="12:16" x14ac:dyDescent="0.25">
      <c r="L4641" s="125"/>
      <c r="M4641" s="125"/>
      <c r="N4641" s="125"/>
      <c r="P4641" s="67"/>
    </row>
    <row r="4642" spans="12:16" x14ac:dyDescent="0.25">
      <c r="L4642" s="125"/>
      <c r="M4642" s="125"/>
      <c r="N4642" s="125"/>
      <c r="P4642" s="67"/>
    </row>
    <row r="4643" spans="12:16" x14ac:dyDescent="0.25">
      <c r="L4643" s="125"/>
      <c r="M4643" s="125"/>
      <c r="N4643" s="125"/>
      <c r="P4643" s="67"/>
    </row>
    <row r="4644" spans="12:16" x14ac:dyDescent="0.25">
      <c r="L4644" s="125"/>
      <c r="M4644" s="125"/>
      <c r="N4644" s="125"/>
      <c r="P4644" s="67"/>
    </row>
    <row r="4645" spans="12:16" x14ac:dyDescent="0.25">
      <c r="L4645" s="125"/>
      <c r="M4645" s="125"/>
      <c r="N4645" s="125"/>
      <c r="P4645" s="67"/>
    </row>
    <row r="4646" spans="12:16" x14ac:dyDescent="0.25">
      <c r="L4646" s="125"/>
      <c r="M4646" s="125"/>
      <c r="N4646" s="125"/>
      <c r="P4646" s="67"/>
    </row>
    <row r="4647" spans="12:16" x14ac:dyDescent="0.25">
      <c r="L4647" s="125"/>
      <c r="M4647" s="125"/>
      <c r="N4647" s="125"/>
      <c r="P4647" s="67"/>
    </row>
    <row r="4648" spans="12:16" x14ac:dyDescent="0.25">
      <c r="L4648" s="125"/>
      <c r="M4648" s="125"/>
      <c r="N4648" s="125"/>
      <c r="P4648" s="67"/>
    </row>
    <row r="4649" spans="12:16" x14ac:dyDescent="0.25">
      <c r="L4649" s="125"/>
      <c r="M4649" s="125"/>
      <c r="N4649" s="125"/>
      <c r="P4649" s="67"/>
    </row>
    <row r="4650" spans="12:16" x14ac:dyDescent="0.25">
      <c r="L4650" s="125"/>
      <c r="M4650" s="125"/>
      <c r="N4650" s="125"/>
      <c r="P4650" s="67"/>
    </row>
    <row r="4651" spans="12:16" x14ac:dyDescent="0.25">
      <c r="L4651" s="125"/>
      <c r="M4651" s="125"/>
      <c r="N4651" s="125"/>
      <c r="P4651" s="67"/>
    </row>
    <row r="4652" spans="12:16" x14ac:dyDescent="0.25">
      <c r="L4652" s="125"/>
      <c r="M4652" s="125"/>
      <c r="N4652" s="125"/>
      <c r="P4652" s="67"/>
    </row>
    <row r="4653" spans="12:16" x14ac:dyDescent="0.25">
      <c r="L4653" s="125"/>
      <c r="M4653" s="125"/>
      <c r="N4653" s="125"/>
      <c r="P4653" s="67"/>
    </row>
    <row r="4654" spans="12:16" x14ac:dyDescent="0.25">
      <c r="L4654" s="125"/>
      <c r="M4654" s="125"/>
      <c r="N4654" s="125"/>
      <c r="P4654" s="67"/>
    </row>
    <row r="4655" spans="12:16" x14ac:dyDescent="0.25">
      <c r="L4655" s="125"/>
      <c r="M4655" s="125"/>
      <c r="N4655" s="125"/>
      <c r="P4655" s="67"/>
    </row>
    <row r="4656" spans="12:16" x14ac:dyDescent="0.25">
      <c r="L4656" s="125"/>
      <c r="M4656" s="125"/>
      <c r="N4656" s="125"/>
      <c r="P4656" s="67"/>
    </row>
    <row r="4657" spans="12:16" x14ac:dyDescent="0.25">
      <c r="L4657" s="125"/>
      <c r="M4657" s="125"/>
      <c r="N4657" s="125"/>
      <c r="P4657" s="67"/>
    </row>
    <row r="4658" spans="12:16" x14ac:dyDescent="0.25">
      <c r="L4658" s="125"/>
      <c r="M4658" s="125"/>
      <c r="N4658" s="125"/>
      <c r="P4658" s="67"/>
    </row>
    <row r="4659" spans="12:16" x14ac:dyDescent="0.25">
      <c r="L4659" s="125"/>
      <c r="M4659" s="125"/>
      <c r="N4659" s="125"/>
      <c r="P4659" s="67"/>
    </row>
    <row r="4660" spans="12:16" x14ac:dyDescent="0.25">
      <c r="L4660" s="125"/>
      <c r="M4660" s="125"/>
      <c r="N4660" s="125"/>
      <c r="P4660" s="67"/>
    </row>
    <row r="4661" spans="12:16" x14ac:dyDescent="0.25">
      <c r="L4661" s="125"/>
      <c r="M4661" s="125"/>
      <c r="N4661" s="125"/>
      <c r="P4661" s="67"/>
    </row>
    <row r="4662" spans="12:16" x14ac:dyDescent="0.25">
      <c r="L4662" s="125"/>
      <c r="M4662" s="125"/>
      <c r="N4662" s="125"/>
      <c r="P4662" s="67"/>
    </row>
    <row r="4663" spans="12:16" x14ac:dyDescent="0.25">
      <c r="L4663" s="125"/>
      <c r="M4663" s="125"/>
      <c r="N4663" s="125"/>
      <c r="P4663" s="67"/>
    </row>
    <row r="4664" spans="12:16" x14ac:dyDescent="0.25">
      <c r="L4664" s="125"/>
      <c r="M4664" s="125"/>
      <c r="N4664" s="125"/>
      <c r="P4664" s="67"/>
    </row>
    <row r="4665" spans="12:16" x14ac:dyDescent="0.25">
      <c r="L4665" s="125"/>
      <c r="M4665" s="125"/>
      <c r="N4665" s="125"/>
      <c r="P4665" s="67"/>
    </row>
    <row r="4666" spans="12:16" x14ac:dyDescent="0.25">
      <c r="L4666" s="125"/>
      <c r="M4666" s="125"/>
      <c r="N4666" s="125"/>
      <c r="P4666" s="67"/>
    </row>
    <row r="4667" spans="12:16" x14ac:dyDescent="0.25">
      <c r="L4667" s="125"/>
      <c r="M4667" s="125"/>
      <c r="N4667" s="125"/>
      <c r="P4667" s="67"/>
    </row>
    <row r="4668" spans="12:16" x14ac:dyDescent="0.25">
      <c r="L4668" s="125"/>
      <c r="M4668" s="125"/>
      <c r="N4668" s="125"/>
      <c r="P4668" s="67"/>
    </row>
    <row r="4669" spans="12:16" x14ac:dyDescent="0.25">
      <c r="L4669" s="125"/>
      <c r="M4669" s="125"/>
      <c r="N4669" s="125"/>
      <c r="P4669" s="67"/>
    </row>
    <row r="4670" spans="12:16" x14ac:dyDescent="0.25">
      <c r="L4670" s="125"/>
      <c r="M4670" s="125"/>
      <c r="N4670" s="125"/>
      <c r="P4670" s="67"/>
    </row>
    <row r="4671" spans="12:16" x14ac:dyDescent="0.25">
      <c r="L4671" s="125"/>
      <c r="M4671" s="125"/>
      <c r="N4671" s="125"/>
      <c r="P4671" s="67"/>
    </row>
    <row r="4672" spans="12:16" x14ac:dyDescent="0.25">
      <c r="L4672" s="125"/>
      <c r="M4672" s="125"/>
      <c r="N4672" s="125"/>
      <c r="P4672" s="67"/>
    </row>
    <row r="4673" spans="12:16" x14ac:dyDescent="0.25">
      <c r="L4673" s="125"/>
      <c r="M4673" s="125"/>
      <c r="N4673" s="125"/>
      <c r="P4673" s="67"/>
    </row>
    <row r="4674" spans="12:16" x14ac:dyDescent="0.25">
      <c r="L4674" s="125"/>
      <c r="M4674" s="125"/>
      <c r="N4674" s="125"/>
      <c r="P4674" s="67"/>
    </row>
    <row r="4675" spans="12:16" x14ac:dyDescent="0.25">
      <c r="L4675" s="125"/>
      <c r="M4675" s="125"/>
      <c r="N4675" s="125"/>
      <c r="P4675" s="67"/>
    </row>
    <row r="4676" spans="12:16" x14ac:dyDescent="0.25">
      <c r="L4676" s="125"/>
      <c r="M4676" s="125"/>
      <c r="N4676" s="125"/>
      <c r="P4676" s="67"/>
    </row>
    <row r="4677" spans="12:16" x14ac:dyDescent="0.25">
      <c r="L4677" s="125"/>
      <c r="M4677" s="125"/>
      <c r="N4677" s="125"/>
      <c r="P4677" s="67"/>
    </row>
    <row r="4678" spans="12:16" x14ac:dyDescent="0.25">
      <c r="L4678" s="125"/>
      <c r="M4678" s="125"/>
      <c r="N4678" s="125"/>
      <c r="P4678" s="67"/>
    </row>
    <row r="4679" spans="12:16" x14ac:dyDescent="0.25">
      <c r="L4679" s="125"/>
      <c r="M4679" s="125"/>
      <c r="N4679" s="125"/>
      <c r="P4679" s="67"/>
    </row>
    <row r="4680" spans="12:16" x14ac:dyDescent="0.25">
      <c r="L4680" s="125"/>
      <c r="M4680" s="125"/>
      <c r="N4680" s="125"/>
      <c r="P4680" s="67"/>
    </row>
    <row r="4681" spans="12:16" x14ac:dyDescent="0.25">
      <c r="L4681" s="125"/>
      <c r="M4681" s="125"/>
      <c r="N4681" s="125"/>
      <c r="P4681" s="67"/>
    </row>
    <row r="4682" spans="12:16" x14ac:dyDescent="0.25">
      <c r="L4682" s="125"/>
      <c r="M4682" s="125"/>
      <c r="N4682" s="125"/>
      <c r="P4682" s="67"/>
    </row>
    <row r="4683" spans="12:16" x14ac:dyDescent="0.25">
      <c r="L4683" s="125"/>
      <c r="M4683" s="125"/>
      <c r="N4683" s="125"/>
      <c r="P4683" s="67"/>
    </row>
    <row r="4684" spans="12:16" x14ac:dyDescent="0.25">
      <c r="L4684" s="125"/>
      <c r="M4684" s="125"/>
      <c r="N4684" s="125"/>
      <c r="P4684" s="67"/>
    </row>
    <row r="4685" spans="12:16" x14ac:dyDescent="0.25">
      <c r="L4685" s="125"/>
      <c r="M4685" s="125"/>
      <c r="N4685" s="125"/>
      <c r="P4685" s="67"/>
    </row>
    <row r="4686" spans="12:16" x14ac:dyDescent="0.25">
      <c r="L4686" s="125"/>
      <c r="M4686" s="125"/>
      <c r="N4686" s="125"/>
      <c r="P4686" s="67"/>
    </row>
    <row r="4687" spans="12:16" x14ac:dyDescent="0.25">
      <c r="L4687" s="125"/>
      <c r="M4687" s="125"/>
      <c r="N4687" s="125"/>
      <c r="P4687" s="67"/>
    </row>
    <row r="4688" spans="12:16" x14ac:dyDescent="0.25">
      <c r="L4688" s="125"/>
      <c r="M4688" s="125"/>
      <c r="N4688" s="125"/>
      <c r="P4688" s="67"/>
    </row>
    <row r="4689" spans="12:16" x14ac:dyDescent="0.25">
      <c r="L4689" s="125"/>
      <c r="M4689" s="125"/>
      <c r="N4689" s="125"/>
      <c r="P4689" s="67"/>
    </row>
    <row r="4690" spans="12:16" x14ac:dyDescent="0.25">
      <c r="L4690" s="125"/>
      <c r="M4690" s="125"/>
      <c r="N4690" s="125"/>
      <c r="P4690" s="67"/>
    </row>
    <row r="4691" spans="12:16" x14ac:dyDescent="0.25">
      <c r="L4691" s="125"/>
      <c r="M4691" s="125"/>
      <c r="N4691" s="125"/>
      <c r="P4691" s="67"/>
    </row>
    <row r="4692" spans="12:16" x14ac:dyDescent="0.25">
      <c r="L4692" s="125"/>
      <c r="M4692" s="125"/>
      <c r="N4692" s="125"/>
      <c r="P4692" s="67"/>
    </row>
    <row r="4693" spans="12:16" x14ac:dyDescent="0.25">
      <c r="L4693" s="125"/>
      <c r="M4693" s="125"/>
      <c r="N4693" s="125"/>
      <c r="P4693" s="67"/>
    </row>
    <row r="4694" spans="12:16" x14ac:dyDescent="0.25">
      <c r="L4694" s="125"/>
      <c r="M4694" s="125"/>
      <c r="N4694" s="125"/>
      <c r="P4694" s="67"/>
    </row>
    <row r="4695" spans="12:16" x14ac:dyDescent="0.25">
      <c r="L4695" s="125"/>
      <c r="M4695" s="125"/>
      <c r="N4695" s="125"/>
      <c r="P4695" s="67"/>
    </row>
    <row r="4696" spans="12:16" x14ac:dyDescent="0.25">
      <c r="L4696" s="125"/>
      <c r="M4696" s="125"/>
      <c r="N4696" s="125"/>
      <c r="P4696" s="67"/>
    </row>
    <row r="4697" spans="12:16" x14ac:dyDescent="0.25">
      <c r="L4697" s="125"/>
      <c r="M4697" s="125"/>
      <c r="N4697" s="125"/>
      <c r="P4697" s="67"/>
    </row>
    <row r="4698" spans="12:16" x14ac:dyDescent="0.25">
      <c r="L4698" s="125"/>
      <c r="M4698" s="125"/>
      <c r="N4698" s="125"/>
      <c r="P4698" s="67"/>
    </row>
    <row r="4699" spans="12:16" x14ac:dyDescent="0.25">
      <c r="L4699" s="125"/>
      <c r="M4699" s="125"/>
      <c r="N4699" s="125"/>
      <c r="P4699" s="67"/>
    </row>
    <row r="4700" spans="12:16" x14ac:dyDescent="0.25">
      <c r="L4700" s="125"/>
      <c r="M4700" s="125"/>
      <c r="N4700" s="125"/>
      <c r="P4700" s="67"/>
    </row>
    <row r="4701" spans="12:16" x14ac:dyDescent="0.25">
      <c r="L4701" s="125"/>
      <c r="M4701" s="125"/>
      <c r="N4701" s="125"/>
      <c r="P4701" s="67"/>
    </row>
    <row r="4702" spans="12:16" x14ac:dyDescent="0.25">
      <c r="L4702" s="125"/>
      <c r="M4702" s="125"/>
      <c r="N4702" s="125"/>
      <c r="P4702" s="67"/>
    </row>
    <row r="4703" spans="12:16" x14ac:dyDescent="0.25">
      <c r="L4703" s="125"/>
      <c r="M4703" s="125"/>
      <c r="N4703" s="125"/>
      <c r="P4703" s="67"/>
    </row>
    <row r="4704" spans="12:16" x14ac:dyDescent="0.25">
      <c r="L4704" s="125"/>
      <c r="M4704" s="125"/>
      <c r="N4704" s="125"/>
      <c r="P4704" s="67"/>
    </row>
    <row r="4705" spans="12:16" x14ac:dyDescent="0.25">
      <c r="L4705" s="125"/>
      <c r="M4705" s="125"/>
      <c r="N4705" s="125"/>
      <c r="P4705" s="67"/>
    </row>
    <row r="4706" spans="12:16" x14ac:dyDescent="0.25">
      <c r="L4706" s="125"/>
      <c r="M4706" s="125"/>
      <c r="N4706" s="125"/>
      <c r="P4706" s="67"/>
    </row>
    <row r="4707" spans="12:16" x14ac:dyDescent="0.25">
      <c r="L4707" s="125"/>
      <c r="M4707" s="125"/>
      <c r="N4707" s="125"/>
      <c r="P4707" s="67"/>
    </row>
    <row r="4708" spans="12:16" x14ac:dyDescent="0.25">
      <c r="L4708" s="125"/>
      <c r="M4708" s="125"/>
      <c r="N4708" s="125"/>
      <c r="P4708" s="67"/>
    </row>
    <row r="4709" spans="12:16" x14ac:dyDescent="0.25">
      <c r="L4709" s="125"/>
      <c r="M4709" s="125"/>
      <c r="N4709" s="125"/>
      <c r="P4709" s="67"/>
    </row>
    <row r="4710" spans="12:16" x14ac:dyDescent="0.25">
      <c r="L4710" s="125"/>
      <c r="M4710" s="125"/>
      <c r="N4710" s="125"/>
      <c r="P4710" s="67"/>
    </row>
    <row r="4711" spans="12:16" x14ac:dyDescent="0.25">
      <c r="L4711" s="125"/>
      <c r="M4711" s="125"/>
      <c r="N4711" s="125"/>
      <c r="P4711" s="67"/>
    </row>
    <row r="4712" spans="12:16" x14ac:dyDescent="0.25">
      <c r="L4712" s="125"/>
      <c r="M4712" s="125"/>
      <c r="N4712" s="125"/>
      <c r="P4712" s="67"/>
    </row>
    <row r="4713" spans="12:16" x14ac:dyDescent="0.25">
      <c r="L4713" s="125"/>
      <c r="M4713" s="125"/>
      <c r="N4713" s="125"/>
      <c r="P4713" s="67"/>
    </row>
    <row r="4714" spans="12:16" x14ac:dyDescent="0.25">
      <c r="L4714" s="125"/>
      <c r="M4714" s="125"/>
      <c r="N4714" s="125"/>
      <c r="P4714" s="67"/>
    </row>
    <row r="4715" spans="12:16" x14ac:dyDescent="0.25">
      <c r="L4715" s="125"/>
      <c r="M4715" s="125"/>
      <c r="N4715" s="125"/>
      <c r="P4715" s="67"/>
    </row>
    <row r="4716" spans="12:16" x14ac:dyDescent="0.25">
      <c r="L4716" s="125"/>
      <c r="M4716" s="125"/>
      <c r="N4716" s="125"/>
      <c r="P4716" s="67"/>
    </row>
    <row r="4717" spans="12:16" x14ac:dyDescent="0.25">
      <c r="L4717" s="125"/>
      <c r="M4717" s="125"/>
      <c r="N4717" s="125"/>
      <c r="P4717" s="67"/>
    </row>
    <row r="4718" spans="12:16" x14ac:dyDescent="0.25">
      <c r="L4718" s="125"/>
      <c r="M4718" s="125"/>
      <c r="N4718" s="125"/>
      <c r="P4718" s="67"/>
    </row>
    <row r="4719" spans="12:16" x14ac:dyDescent="0.25">
      <c r="L4719" s="125"/>
      <c r="M4719" s="125"/>
      <c r="N4719" s="125"/>
      <c r="P4719" s="67"/>
    </row>
    <row r="4720" spans="12:16" x14ac:dyDescent="0.25">
      <c r="L4720" s="125"/>
      <c r="M4720" s="125"/>
      <c r="N4720" s="125"/>
      <c r="P4720" s="67"/>
    </row>
    <row r="4721" spans="12:16" x14ac:dyDescent="0.25">
      <c r="L4721" s="125"/>
      <c r="M4721" s="125"/>
      <c r="N4721" s="125"/>
      <c r="P4721" s="67"/>
    </row>
    <row r="4722" spans="12:16" x14ac:dyDescent="0.25">
      <c r="L4722" s="125"/>
      <c r="M4722" s="125"/>
      <c r="N4722" s="125"/>
      <c r="P4722" s="67"/>
    </row>
    <row r="4723" spans="12:16" x14ac:dyDescent="0.25">
      <c r="L4723" s="125"/>
      <c r="M4723" s="125"/>
      <c r="N4723" s="125"/>
      <c r="P4723" s="67"/>
    </row>
    <row r="4724" spans="12:16" x14ac:dyDescent="0.25">
      <c r="L4724" s="125"/>
      <c r="M4724" s="125"/>
      <c r="N4724" s="125"/>
      <c r="P4724" s="67"/>
    </row>
    <row r="4725" spans="12:16" x14ac:dyDescent="0.25">
      <c r="L4725" s="125"/>
      <c r="M4725" s="125"/>
      <c r="N4725" s="125"/>
      <c r="P4725" s="67"/>
    </row>
    <row r="4726" spans="12:16" x14ac:dyDescent="0.25">
      <c r="L4726" s="125"/>
      <c r="M4726" s="125"/>
      <c r="N4726" s="125"/>
      <c r="P4726" s="67"/>
    </row>
    <row r="4727" spans="12:16" x14ac:dyDescent="0.25">
      <c r="L4727" s="125"/>
      <c r="M4727" s="125"/>
      <c r="N4727" s="125"/>
      <c r="P4727" s="67"/>
    </row>
    <row r="4728" spans="12:16" x14ac:dyDescent="0.25">
      <c r="L4728" s="125"/>
      <c r="M4728" s="125"/>
      <c r="N4728" s="125"/>
      <c r="P4728" s="67"/>
    </row>
    <row r="4729" spans="12:16" x14ac:dyDescent="0.25">
      <c r="L4729" s="125"/>
      <c r="M4729" s="125"/>
      <c r="N4729" s="125"/>
      <c r="P4729" s="67"/>
    </row>
    <row r="4730" spans="12:16" x14ac:dyDescent="0.25">
      <c r="L4730" s="125"/>
      <c r="M4730" s="125"/>
      <c r="N4730" s="125"/>
      <c r="P4730" s="67"/>
    </row>
    <row r="4731" spans="12:16" x14ac:dyDescent="0.25">
      <c r="L4731" s="125"/>
      <c r="M4731" s="125"/>
      <c r="N4731" s="125"/>
      <c r="P4731" s="67"/>
    </row>
    <row r="4732" spans="12:16" x14ac:dyDescent="0.25">
      <c r="L4732" s="125"/>
      <c r="M4732" s="125"/>
      <c r="N4732" s="125"/>
      <c r="P4732" s="67"/>
    </row>
    <row r="4733" spans="12:16" x14ac:dyDescent="0.25">
      <c r="L4733" s="125"/>
      <c r="M4733" s="125"/>
      <c r="N4733" s="125"/>
      <c r="P4733" s="67"/>
    </row>
    <row r="4734" spans="12:16" x14ac:dyDescent="0.25">
      <c r="L4734" s="125"/>
      <c r="M4734" s="125"/>
      <c r="N4734" s="125"/>
      <c r="P4734" s="67"/>
    </row>
    <row r="4735" spans="12:16" x14ac:dyDescent="0.25">
      <c r="L4735" s="125"/>
      <c r="M4735" s="125"/>
      <c r="N4735" s="125"/>
      <c r="P4735" s="67"/>
    </row>
    <row r="4736" spans="12:16" x14ac:dyDescent="0.25">
      <c r="L4736" s="125"/>
      <c r="M4736" s="125"/>
      <c r="N4736" s="125"/>
      <c r="P4736" s="67"/>
    </row>
    <row r="4737" spans="12:16" x14ac:dyDescent="0.25">
      <c r="L4737" s="125"/>
      <c r="M4737" s="125"/>
      <c r="N4737" s="125"/>
      <c r="P4737" s="67"/>
    </row>
    <row r="4738" spans="12:16" x14ac:dyDescent="0.25">
      <c r="L4738" s="125"/>
      <c r="M4738" s="125"/>
      <c r="N4738" s="125"/>
      <c r="P4738" s="67"/>
    </row>
    <row r="4739" spans="12:16" x14ac:dyDescent="0.25">
      <c r="L4739" s="125"/>
      <c r="M4739" s="125"/>
      <c r="N4739" s="125"/>
      <c r="P4739" s="67"/>
    </row>
    <row r="4740" spans="12:16" x14ac:dyDescent="0.25">
      <c r="L4740" s="125"/>
      <c r="M4740" s="125"/>
      <c r="N4740" s="125"/>
      <c r="P4740" s="67"/>
    </row>
    <row r="4741" spans="12:16" x14ac:dyDescent="0.25">
      <c r="L4741" s="125"/>
      <c r="M4741" s="125"/>
      <c r="N4741" s="125"/>
      <c r="P4741" s="67"/>
    </row>
    <row r="4742" spans="12:16" x14ac:dyDescent="0.25">
      <c r="L4742" s="125"/>
      <c r="M4742" s="125"/>
      <c r="N4742" s="125"/>
      <c r="P4742" s="67"/>
    </row>
    <row r="4743" spans="12:16" x14ac:dyDescent="0.25">
      <c r="L4743" s="125"/>
      <c r="M4743" s="125"/>
      <c r="N4743" s="125"/>
      <c r="P4743" s="67"/>
    </row>
    <row r="4744" spans="12:16" x14ac:dyDescent="0.25">
      <c r="L4744" s="125"/>
      <c r="M4744" s="125"/>
      <c r="N4744" s="125"/>
      <c r="P4744" s="67"/>
    </row>
    <row r="4745" spans="12:16" x14ac:dyDescent="0.25">
      <c r="L4745" s="125"/>
      <c r="M4745" s="125"/>
      <c r="N4745" s="125"/>
      <c r="P4745" s="67"/>
    </row>
    <row r="4746" spans="12:16" x14ac:dyDescent="0.25">
      <c r="L4746" s="125"/>
      <c r="M4746" s="125"/>
      <c r="N4746" s="125"/>
      <c r="P4746" s="67"/>
    </row>
    <row r="4747" spans="12:16" x14ac:dyDescent="0.25">
      <c r="L4747" s="125"/>
      <c r="M4747" s="125"/>
      <c r="N4747" s="125"/>
      <c r="P4747" s="67"/>
    </row>
    <row r="4748" spans="12:16" x14ac:dyDescent="0.25">
      <c r="L4748" s="125"/>
      <c r="M4748" s="125"/>
      <c r="N4748" s="125"/>
      <c r="P4748" s="67"/>
    </row>
    <row r="4749" spans="12:16" x14ac:dyDescent="0.25">
      <c r="L4749" s="125"/>
      <c r="M4749" s="125"/>
      <c r="N4749" s="125"/>
      <c r="P4749" s="67"/>
    </row>
    <row r="4750" spans="12:16" x14ac:dyDescent="0.25">
      <c r="L4750" s="125"/>
      <c r="M4750" s="125"/>
      <c r="N4750" s="125"/>
      <c r="P4750" s="67"/>
    </row>
    <row r="4751" spans="12:16" x14ac:dyDescent="0.25">
      <c r="L4751" s="125"/>
      <c r="M4751" s="125"/>
      <c r="N4751" s="125"/>
      <c r="P4751" s="67"/>
    </row>
    <row r="4752" spans="12:16" x14ac:dyDescent="0.25">
      <c r="L4752" s="125"/>
      <c r="M4752" s="125"/>
      <c r="N4752" s="125"/>
      <c r="P4752" s="67"/>
    </row>
    <row r="4753" spans="12:16" x14ac:dyDescent="0.25">
      <c r="L4753" s="125"/>
      <c r="M4753" s="125"/>
      <c r="N4753" s="125"/>
      <c r="P4753" s="67"/>
    </row>
    <row r="4754" spans="12:16" x14ac:dyDescent="0.25">
      <c r="L4754" s="125"/>
      <c r="M4754" s="125"/>
      <c r="N4754" s="125"/>
      <c r="P4754" s="67"/>
    </row>
    <row r="4755" spans="12:16" x14ac:dyDescent="0.25">
      <c r="L4755" s="125"/>
      <c r="M4755" s="125"/>
      <c r="N4755" s="125"/>
      <c r="P4755" s="67"/>
    </row>
    <row r="4756" spans="12:16" x14ac:dyDescent="0.25">
      <c r="L4756" s="125"/>
      <c r="M4756" s="125"/>
      <c r="N4756" s="125"/>
      <c r="P4756" s="67"/>
    </row>
    <row r="4757" spans="12:16" x14ac:dyDescent="0.25">
      <c r="L4757" s="125"/>
      <c r="M4757" s="125"/>
      <c r="N4757" s="125"/>
      <c r="P4757" s="67"/>
    </row>
    <row r="4758" spans="12:16" x14ac:dyDescent="0.25">
      <c r="L4758" s="125"/>
      <c r="M4758" s="125"/>
      <c r="N4758" s="125"/>
      <c r="P4758" s="67"/>
    </row>
    <row r="4759" spans="12:16" x14ac:dyDescent="0.25">
      <c r="L4759" s="125"/>
      <c r="M4759" s="125"/>
      <c r="N4759" s="125"/>
      <c r="P4759" s="67"/>
    </row>
    <row r="4760" spans="12:16" x14ac:dyDescent="0.25">
      <c r="L4760" s="125"/>
      <c r="M4760" s="125"/>
      <c r="N4760" s="125"/>
      <c r="P4760" s="67"/>
    </row>
    <row r="4761" spans="12:16" x14ac:dyDescent="0.25">
      <c r="L4761" s="125"/>
      <c r="M4761" s="125"/>
      <c r="N4761" s="125"/>
      <c r="P4761" s="67"/>
    </row>
    <row r="4762" spans="12:16" x14ac:dyDescent="0.25">
      <c r="L4762" s="125"/>
      <c r="M4762" s="125"/>
      <c r="N4762" s="125"/>
      <c r="P4762" s="67"/>
    </row>
    <row r="4763" spans="12:16" x14ac:dyDescent="0.25">
      <c r="L4763" s="125"/>
      <c r="M4763" s="125"/>
      <c r="N4763" s="125"/>
      <c r="P4763" s="67"/>
    </row>
    <row r="4764" spans="12:16" x14ac:dyDescent="0.25">
      <c r="L4764" s="125"/>
      <c r="M4764" s="125"/>
      <c r="N4764" s="125"/>
      <c r="P4764" s="67"/>
    </row>
    <row r="4765" spans="12:16" x14ac:dyDescent="0.25">
      <c r="L4765" s="125"/>
      <c r="M4765" s="125"/>
      <c r="N4765" s="125"/>
      <c r="P4765" s="67"/>
    </row>
    <row r="4766" spans="12:16" x14ac:dyDescent="0.25">
      <c r="L4766" s="125"/>
      <c r="M4766" s="125"/>
      <c r="N4766" s="125"/>
      <c r="P4766" s="67"/>
    </row>
    <row r="4767" spans="12:16" x14ac:dyDescent="0.25">
      <c r="L4767" s="125"/>
      <c r="M4767" s="125"/>
      <c r="N4767" s="125"/>
      <c r="P4767" s="67"/>
    </row>
    <row r="4768" spans="12:16" x14ac:dyDescent="0.25">
      <c r="L4768" s="125"/>
      <c r="M4768" s="125"/>
      <c r="N4768" s="125"/>
      <c r="P4768" s="67"/>
    </row>
    <row r="4769" spans="12:16" x14ac:dyDescent="0.25">
      <c r="L4769" s="125"/>
      <c r="M4769" s="125"/>
      <c r="N4769" s="125"/>
      <c r="P4769" s="67"/>
    </row>
    <row r="4770" spans="12:16" x14ac:dyDescent="0.25">
      <c r="L4770" s="125"/>
      <c r="M4770" s="125"/>
      <c r="N4770" s="125"/>
      <c r="P4770" s="67"/>
    </row>
    <row r="4771" spans="12:16" x14ac:dyDescent="0.25">
      <c r="L4771" s="125"/>
      <c r="M4771" s="125"/>
      <c r="N4771" s="125"/>
      <c r="P4771" s="67"/>
    </row>
    <row r="4772" spans="12:16" x14ac:dyDescent="0.25">
      <c r="L4772" s="125"/>
      <c r="M4772" s="125"/>
      <c r="N4772" s="125"/>
      <c r="P4772" s="67"/>
    </row>
    <row r="4773" spans="12:16" x14ac:dyDescent="0.25">
      <c r="L4773" s="125"/>
      <c r="M4773" s="125"/>
      <c r="N4773" s="125"/>
      <c r="P4773" s="67"/>
    </row>
    <row r="4774" spans="12:16" x14ac:dyDescent="0.25">
      <c r="L4774" s="125"/>
      <c r="M4774" s="125"/>
      <c r="N4774" s="125"/>
      <c r="P4774" s="67"/>
    </row>
    <row r="4775" spans="12:16" x14ac:dyDescent="0.25">
      <c r="L4775" s="125"/>
      <c r="M4775" s="125"/>
      <c r="N4775" s="125"/>
      <c r="P4775" s="67"/>
    </row>
    <row r="4776" spans="12:16" x14ac:dyDescent="0.25">
      <c r="L4776" s="125"/>
      <c r="M4776" s="125"/>
      <c r="N4776" s="125"/>
      <c r="P4776" s="67"/>
    </row>
    <row r="4777" spans="12:16" x14ac:dyDescent="0.25">
      <c r="L4777" s="125"/>
      <c r="M4777" s="125"/>
      <c r="N4777" s="125"/>
      <c r="P4777" s="67"/>
    </row>
    <row r="4778" spans="12:16" x14ac:dyDescent="0.25">
      <c r="L4778" s="125"/>
      <c r="M4778" s="125"/>
      <c r="N4778" s="125"/>
      <c r="P4778" s="67"/>
    </row>
    <row r="4779" spans="12:16" x14ac:dyDescent="0.25">
      <c r="L4779" s="125"/>
      <c r="M4779" s="125"/>
      <c r="N4779" s="125"/>
      <c r="P4779" s="67"/>
    </row>
    <row r="4780" spans="12:16" x14ac:dyDescent="0.25">
      <c r="L4780" s="125"/>
      <c r="M4780" s="125"/>
      <c r="N4780" s="125"/>
      <c r="P4780" s="67"/>
    </row>
    <row r="4781" spans="12:16" x14ac:dyDescent="0.25">
      <c r="L4781" s="125"/>
      <c r="M4781" s="125"/>
      <c r="N4781" s="125"/>
      <c r="P4781" s="67"/>
    </row>
    <row r="4782" spans="12:16" x14ac:dyDescent="0.25">
      <c r="L4782" s="125"/>
      <c r="M4782" s="125"/>
      <c r="N4782" s="125"/>
      <c r="P4782" s="67"/>
    </row>
    <row r="4783" spans="12:16" x14ac:dyDescent="0.25">
      <c r="L4783" s="125"/>
      <c r="M4783" s="125"/>
      <c r="N4783" s="125"/>
      <c r="P4783" s="67"/>
    </row>
    <row r="4784" spans="12:16" x14ac:dyDescent="0.25">
      <c r="L4784" s="125"/>
      <c r="M4784" s="125"/>
      <c r="N4784" s="125"/>
      <c r="P4784" s="67"/>
    </row>
    <row r="4785" spans="12:16" x14ac:dyDescent="0.25">
      <c r="L4785" s="125"/>
      <c r="M4785" s="125"/>
      <c r="N4785" s="125"/>
      <c r="P4785" s="67"/>
    </row>
    <row r="4786" spans="12:16" x14ac:dyDescent="0.25">
      <c r="L4786" s="125"/>
      <c r="M4786" s="125"/>
      <c r="N4786" s="125"/>
      <c r="P4786" s="67"/>
    </row>
    <row r="4787" spans="12:16" x14ac:dyDescent="0.25">
      <c r="L4787" s="125"/>
      <c r="M4787" s="125"/>
      <c r="N4787" s="125"/>
      <c r="P4787" s="67"/>
    </row>
    <row r="4788" spans="12:16" x14ac:dyDescent="0.25">
      <c r="L4788" s="125"/>
      <c r="M4788" s="125"/>
      <c r="N4788" s="125"/>
      <c r="P4788" s="67"/>
    </row>
    <row r="4789" spans="12:16" x14ac:dyDescent="0.25">
      <c r="L4789" s="125"/>
      <c r="M4789" s="125"/>
      <c r="N4789" s="125"/>
      <c r="P4789" s="67"/>
    </row>
    <row r="4790" spans="12:16" x14ac:dyDescent="0.25">
      <c r="L4790" s="125"/>
      <c r="M4790" s="125"/>
      <c r="N4790" s="125"/>
      <c r="P4790" s="67"/>
    </row>
    <row r="4791" spans="12:16" x14ac:dyDescent="0.25">
      <c r="L4791" s="125"/>
      <c r="M4791" s="125"/>
      <c r="N4791" s="125"/>
      <c r="P4791" s="67"/>
    </row>
    <row r="4792" spans="12:16" x14ac:dyDescent="0.25">
      <c r="L4792" s="125"/>
      <c r="M4792" s="125"/>
      <c r="N4792" s="125"/>
      <c r="P4792" s="67"/>
    </row>
    <row r="4793" spans="12:16" x14ac:dyDescent="0.25">
      <c r="L4793" s="125"/>
      <c r="M4793" s="125"/>
      <c r="N4793" s="125"/>
      <c r="P4793" s="67"/>
    </row>
    <row r="4794" spans="12:16" x14ac:dyDescent="0.25">
      <c r="L4794" s="125"/>
      <c r="M4794" s="125"/>
      <c r="N4794" s="125"/>
      <c r="P4794" s="67"/>
    </row>
    <row r="4795" spans="12:16" x14ac:dyDescent="0.25">
      <c r="L4795" s="125"/>
      <c r="M4795" s="125"/>
      <c r="N4795" s="125"/>
      <c r="P4795" s="67"/>
    </row>
    <row r="4796" spans="12:16" x14ac:dyDescent="0.25">
      <c r="L4796" s="125"/>
      <c r="M4796" s="125"/>
      <c r="N4796" s="125"/>
      <c r="P4796" s="67"/>
    </row>
    <row r="4797" spans="12:16" x14ac:dyDescent="0.25">
      <c r="L4797" s="125"/>
      <c r="M4797" s="125"/>
      <c r="N4797" s="125"/>
      <c r="P4797" s="67"/>
    </row>
    <row r="4798" spans="12:16" x14ac:dyDescent="0.25">
      <c r="L4798" s="125"/>
      <c r="M4798" s="125"/>
      <c r="N4798" s="125"/>
      <c r="P4798" s="67"/>
    </row>
    <row r="4799" spans="12:16" x14ac:dyDescent="0.25">
      <c r="L4799" s="125"/>
      <c r="M4799" s="125"/>
      <c r="N4799" s="125"/>
      <c r="P4799" s="67"/>
    </row>
    <row r="4800" spans="12:16" x14ac:dyDescent="0.25">
      <c r="L4800" s="125"/>
      <c r="M4800" s="125"/>
      <c r="N4800" s="125"/>
      <c r="P4800" s="67"/>
    </row>
    <row r="4801" spans="12:16" x14ac:dyDescent="0.25">
      <c r="L4801" s="125"/>
      <c r="M4801" s="125"/>
      <c r="N4801" s="125"/>
      <c r="P4801" s="67"/>
    </row>
    <row r="4802" spans="12:16" x14ac:dyDescent="0.25">
      <c r="L4802" s="125"/>
      <c r="M4802" s="125"/>
      <c r="N4802" s="125"/>
      <c r="P4802" s="67"/>
    </row>
    <row r="4803" spans="12:16" x14ac:dyDescent="0.25">
      <c r="L4803" s="125"/>
      <c r="M4803" s="125"/>
      <c r="N4803" s="125"/>
      <c r="P4803" s="67"/>
    </row>
    <row r="4804" spans="12:16" x14ac:dyDescent="0.25">
      <c r="L4804" s="125"/>
      <c r="M4804" s="125"/>
      <c r="N4804" s="125"/>
      <c r="P4804" s="67"/>
    </row>
    <row r="4805" spans="12:16" x14ac:dyDescent="0.25">
      <c r="L4805" s="125"/>
      <c r="M4805" s="125"/>
      <c r="N4805" s="125"/>
      <c r="P4805" s="67"/>
    </row>
    <row r="4806" spans="12:16" x14ac:dyDescent="0.25">
      <c r="L4806" s="125"/>
      <c r="M4806" s="125"/>
      <c r="N4806" s="125"/>
      <c r="P4806" s="67"/>
    </row>
    <row r="4807" spans="12:16" x14ac:dyDescent="0.25">
      <c r="L4807" s="125"/>
      <c r="M4807" s="125"/>
      <c r="N4807" s="125"/>
      <c r="P4807" s="67"/>
    </row>
    <row r="4808" spans="12:16" x14ac:dyDescent="0.25">
      <c r="L4808" s="125"/>
      <c r="M4808" s="125"/>
      <c r="N4808" s="125"/>
      <c r="P4808" s="67"/>
    </row>
    <row r="4809" spans="12:16" x14ac:dyDescent="0.25">
      <c r="L4809" s="125"/>
      <c r="M4809" s="125"/>
      <c r="N4809" s="125"/>
      <c r="P4809" s="67"/>
    </row>
    <row r="4810" spans="12:16" x14ac:dyDescent="0.25">
      <c r="L4810" s="125"/>
      <c r="M4810" s="125"/>
      <c r="N4810" s="125"/>
      <c r="P4810" s="67"/>
    </row>
    <row r="4811" spans="12:16" x14ac:dyDescent="0.25">
      <c r="L4811" s="125"/>
      <c r="M4811" s="125"/>
      <c r="N4811" s="125"/>
      <c r="P4811" s="67"/>
    </row>
    <row r="4812" spans="12:16" x14ac:dyDescent="0.25">
      <c r="L4812" s="125"/>
      <c r="M4812" s="125"/>
      <c r="N4812" s="125"/>
      <c r="P4812" s="67"/>
    </row>
    <row r="4813" spans="12:16" x14ac:dyDescent="0.25">
      <c r="L4813" s="125"/>
      <c r="M4813" s="125"/>
      <c r="N4813" s="125"/>
      <c r="P4813" s="67"/>
    </row>
    <row r="4814" spans="12:16" x14ac:dyDescent="0.25">
      <c r="L4814" s="125"/>
      <c r="M4814" s="125"/>
      <c r="N4814" s="125"/>
      <c r="P4814" s="67"/>
    </row>
    <row r="4815" spans="12:16" x14ac:dyDescent="0.25">
      <c r="L4815" s="125"/>
      <c r="M4815" s="125"/>
      <c r="N4815" s="125"/>
      <c r="P4815" s="67"/>
    </row>
    <row r="4816" spans="12:16" x14ac:dyDescent="0.25">
      <c r="L4816" s="125"/>
      <c r="M4816" s="125"/>
      <c r="N4816" s="125"/>
      <c r="P4816" s="67"/>
    </row>
    <row r="4817" spans="12:16" x14ac:dyDescent="0.25">
      <c r="L4817" s="125"/>
      <c r="M4817" s="125"/>
      <c r="N4817" s="125"/>
      <c r="P4817" s="67"/>
    </row>
    <row r="4818" spans="12:16" x14ac:dyDescent="0.25">
      <c r="L4818" s="125"/>
      <c r="M4818" s="125"/>
      <c r="N4818" s="125"/>
      <c r="P4818" s="67"/>
    </row>
    <row r="4819" spans="12:16" x14ac:dyDescent="0.25">
      <c r="L4819" s="125"/>
      <c r="M4819" s="125"/>
      <c r="N4819" s="125"/>
      <c r="P4819" s="67"/>
    </row>
    <row r="4820" spans="12:16" x14ac:dyDescent="0.25">
      <c r="L4820" s="125"/>
      <c r="M4820" s="125"/>
      <c r="N4820" s="125"/>
      <c r="P4820" s="67"/>
    </row>
    <row r="4821" spans="12:16" x14ac:dyDescent="0.25">
      <c r="L4821" s="125"/>
      <c r="M4821" s="125"/>
      <c r="N4821" s="125"/>
      <c r="P4821" s="67"/>
    </row>
    <row r="4822" spans="12:16" x14ac:dyDescent="0.25">
      <c r="L4822" s="125"/>
      <c r="M4822" s="125"/>
      <c r="N4822" s="125"/>
      <c r="P4822" s="67"/>
    </row>
    <row r="4823" spans="12:16" x14ac:dyDescent="0.25">
      <c r="L4823" s="125"/>
      <c r="M4823" s="125"/>
      <c r="N4823" s="125"/>
      <c r="P4823" s="67"/>
    </row>
    <row r="4824" spans="12:16" x14ac:dyDescent="0.25">
      <c r="L4824" s="125"/>
      <c r="M4824" s="125"/>
      <c r="N4824" s="125"/>
      <c r="P4824" s="67"/>
    </row>
    <row r="4825" spans="12:16" x14ac:dyDescent="0.25">
      <c r="L4825" s="125"/>
      <c r="M4825" s="125"/>
      <c r="N4825" s="125"/>
      <c r="P4825" s="67"/>
    </row>
    <row r="4826" spans="12:16" x14ac:dyDescent="0.25">
      <c r="L4826" s="125"/>
      <c r="M4826" s="125"/>
      <c r="N4826" s="125"/>
      <c r="P4826" s="67"/>
    </row>
    <row r="4827" spans="12:16" x14ac:dyDescent="0.25">
      <c r="L4827" s="125"/>
      <c r="M4827" s="125"/>
      <c r="N4827" s="125"/>
      <c r="P4827" s="67"/>
    </row>
    <row r="4828" spans="12:16" x14ac:dyDescent="0.25">
      <c r="L4828" s="125"/>
      <c r="M4828" s="125"/>
      <c r="N4828" s="125"/>
      <c r="P4828" s="67"/>
    </row>
    <row r="4829" spans="12:16" x14ac:dyDescent="0.25">
      <c r="L4829" s="125"/>
      <c r="M4829" s="125"/>
      <c r="N4829" s="125"/>
      <c r="P4829" s="67"/>
    </row>
    <row r="4830" spans="12:16" x14ac:dyDescent="0.25">
      <c r="L4830" s="125"/>
      <c r="M4830" s="125"/>
      <c r="N4830" s="125"/>
      <c r="P4830" s="67"/>
    </row>
    <row r="4831" spans="12:16" x14ac:dyDescent="0.25">
      <c r="L4831" s="125"/>
      <c r="M4831" s="125"/>
      <c r="N4831" s="125"/>
      <c r="P4831" s="67"/>
    </row>
    <row r="4832" spans="12:16" x14ac:dyDescent="0.25">
      <c r="L4832" s="125"/>
      <c r="M4832" s="125"/>
      <c r="N4832" s="125"/>
      <c r="P4832" s="67"/>
    </row>
    <row r="4833" spans="12:16" x14ac:dyDescent="0.25">
      <c r="L4833" s="125"/>
      <c r="M4833" s="125"/>
      <c r="N4833" s="125"/>
      <c r="P4833" s="67"/>
    </row>
    <row r="4834" spans="12:16" x14ac:dyDescent="0.25">
      <c r="L4834" s="125"/>
      <c r="M4834" s="125"/>
      <c r="N4834" s="125"/>
      <c r="P4834" s="67"/>
    </row>
    <row r="4835" spans="12:16" x14ac:dyDescent="0.25">
      <c r="L4835" s="125"/>
      <c r="M4835" s="125"/>
      <c r="N4835" s="125"/>
      <c r="P4835" s="67"/>
    </row>
    <row r="4836" spans="12:16" x14ac:dyDescent="0.25">
      <c r="L4836" s="125"/>
      <c r="M4836" s="125"/>
      <c r="N4836" s="125"/>
      <c r="P4836" s="67"/>
    </row>
    <row r="4837" spans="12:16" x14ac:dyDescent="0.25">
      <c r="L4837" s="125"/>
      <c r="M4837" s="125"/>
      <c r="N4837" s="125"/>
      <c r="P4837" s="67"/>
    </row>
    <row r="4838" spans="12:16" x14ac:dyDescent="0.25">
      <c r="L4838" s="125"/>
      <c r="M4838" s="125"/>
      <c r="N4838" s="125"/>
      <c r="P4838" s="67"/>
    </row>
    <row r="4839" spans="12:16" x14ac:dyDescent="0.25">
      <c r="L4839" s="125"/>
      <c r="M4839" s="125"/>
      <c r="N4839" s="125"/>
      <c r="P4839" s="67"/>
    </row>
    <row r="4840" spans="12:16" x14ac:dyDescent="0.25">
      <c r="L4840" s="125"/>
      <c r="M4840" s="125"/>
      <c r="N4840" s="125"/>
      <c r="P4840" s="67"/>
    </row>
    <row r="4841" spans="12:16" x14ac:dyDescent="0.25">
      <c r="L4841" s="125"/>
      <c r="M4841" s="125"/>
      <c r="N4841" s="125"/>
      <c r="P4841" s="67"/>
    </row>
    <row r="4842" spans="12:16" x14ac:dyDescent="0.25">
      <c r="L4842" s="125"/>
      <c r="M4842" s="125"/>
      <c r="N4842" s="125"/>
      <c r="P4842" s="67"/>
    </row>
    <row r="4843" spans="12:16" x14ac:dyDescent="0.25">
      <c r="L4843" s="125"/>
      <c r="M4843" s="125"/>
      <c r="N4843" s="125"/>
      <c r="P4843" s="67"/>
    </row>
    <row r="4844" spans="12:16" x14ac:dyDescent="0.25">
      <c r="L4844" s="125"/>
      <c r="M4844" s="125"/>
      <c r="N4844" s="125"/>
      <c r="P4844" s="67"/>
    </row>
    <row r="4845" spans="12:16" x14ac:dyDescent="0.25">
      <c r="L4845" s="125"/>
      <c r="M4845" s="125"/>
      <c r="N4845" s="125"/>
      <c r="P4845" s="67"/>
    </row>
    <row r="4846" spans="12:16" x14ac:dyDescent="0.25">
      <c r="L4846" s="125"/>
      <c r="M4846" s="125"/>
      <c r="N4846" s="125"/>
      <c r="P4846" s="67"/>
    </row>
    <row r="4847" spans="12:16" x14ac:dyDescent="0.25">
      <c r="L4847" s="125"/>
      <c r="M4847" s="125"/>
      <c r="N4847" s="125"/>
      <c r="P4847" s="67"/>
    </row>
    <row r="4848" spans="12:16" x14ac:dyDescent="0.25">
      <c r="L4848" s="125"/>
      <c r="M4848" s="125"/>
      <c r="N4848" s="125"/>
      <c r="P4848" s="67"/>
    </row>
    <row r="4849" spans="12:16" x14ac:dyDescent="0.25">
      <c r="L4849" s="125"/>
      <c r="M4849" s="125"/>
      <c r="N4849" s="125"/>
      <c r="P4849" s="67"/>
    </row>
    <row r="4850" spans="12:16" x14ac:dyDescent="0.25">
      <c r="L4850" s="125"/>
      <c r="M4850" s="125"/>
      <c r="N4850" s="125"/>
      <c r="P4850" s="67"/>
    </row>
    <row r="4851" spans="12:16" x14ac:dyDescent="0.25">
      <c r="L4851" s="125"/>
      <c r="M4851" s="125"/>
      <c r="N4851" s="125"/>
      <c r="P4851" s="67"/>
    </row>
    <row r="4852" spans="12:16" x14ac:dyDescent="0.25">
      <c r="L4852" s="125"/>
      <c r="M4852" s="125"/>
      <c r="N4852" s="125"/>
      <c r="P4852" s="67"/>
    </row>
    <row r="4853" spans="12:16" x14ac:dyDescent="0.25">
      <c r="L4853" s="125"/>
      <c r="M4853" s="125"/>
      <c r="N4853" s="125"/>
      <c r="P4853" s="67"/>
    </row>
    <row r="4854" spans="12:16" x14ac:dyDescent="0.25">
      <c r="L4854" s="125"/>
      <c r="M4854" s="125"/>
      <c r="N4854" s="125"/>
      <c r="P4854" s="67"/>
    </row>
    <row r="4855" spans="12:16" x14ac:dyDescent="0.25">
      <c r="L4855" s="125"/>
      <c r="M4855" s="125"/>
      <c r="N4855" s="125"/>
      <c r="P4855" s="67"/>
    </row>
    <row r="4856" spans="12:16" x14ac:dyDescent="0.25">
      <c r="L4856" s="125"/>
      <c r="M4856" s="125"/>
      <c r="N4856" s="125"/>
      <c r="P4856" s="67"/>
    </row>
    <row r="4857" spans="12:16" x14ac:dyDescent="0.25">
      <c r="L4857" s="125"/>
      <c r="M4857" s="125"/>
      <c r="N4857" s="125"/>
      <c r="P4857" s="67"/>
    </row>
    <row r="4858" spans="12:16" x14ac:dyDescent="0.25">
      <c r="L4858" s="125"/>
      <c r="M4858" s="125"/>
      <c r="N4858" s="125"/>
      <c r="P4858" s="67"/>
    </row>
    <row r="4859" spans="12:16" x14ac:dyDescent="0.25">
      <c r="L4859" s="125"/>
      <c r="M4859" s="125"/>
      <c r="N4859" s="125"/>
      <c r="P4859" s="67"/>
    </row>
    <row r="4860" spans="12:16" x14ac:dyDescent="0.25">
      <c r="L4860" s="125"/>
      <c r="M4860" s="125"/>
      <c r="N4860" s="125"/>
      <c r="P4860" s="67"/>
    </row>
    <row r="4861" spans="12:16" x14ac:dyDescent="0.25">
      <c r="L4861" s="125"/>
      <c r="M4861" s="125"/>
      <c r="N4861" s="125"/>
      <c r="P4861" s="67"/>
    </row>
    <row r="4862" spans="12:16" x14ac:dyDescent="0.25">
      <c r="L4862" s="125"/>
      <c r="M4862" s="125"/>
      <c r="N4862" s="125"/>
      <c r="P4862" s="67"/>
    </row>
    <row r="4863" spans="12:16" x14ac:dyDescent="0.25">
      <c r="L4863" s="125"/>
      <c r="M4863" s="125"/>
      <c r="N4863" s="125"/>
      <c r="P4863" s="67"/>
    </row>
    <row r="4864" spans="12:16" x14ac:dyDescent="0.25">
      <c r="L4864" s="125"/>
      <c r="M4864" s="125"/>
      <c r="N4864" s="125"/>
      <c r="P4864" s="67"/>
    </row>
    <row r="4865" spans="12:16" x14ac:dyDescent="0.25">
      <c r="L4865" s="125"/>
      <c r="M4865" s="125"/>
      <c r="N4865" s="125"/>
      <c r="P4865" s="67"/>
    </row>
    <row r="4866" spans="12:16" x14ac:dyDescent="0.25">
      <c r="L4866" s="125"/>
      <c r="M4866" s="125"/>
      <c r="N4866" s="125"/>
      <c r="P4866" s="67"/>
    </row>
    <row r="4867" spans="12:16" x14ac:dyDescent="0.25">
      <c r="L4867" s="125"/>
      <c r="M4867" s="125"/>
      <c r="N4867" s="125"/>
      <c r="P4867" s="67"/>
    </row>
    <row r="4868" spans="12:16" x14ac:dyDescent="0.25">
      <c r="L4868" s="125"/>
      <c r="M4868" s="125"/>
      <c r="N4868" s="125"/>
      <c r="P4868" s="67"/>
    </row>
    <row r="4869" spans="12:16" x14ac:dyDescent="0.25">
      <c r="L4869" s="125"/>
      <c r="M4869" s="125"/>
      <c r="N4869" s="125"/>
      <c r="P4869" s="67"/>
    </row>
    <row r="4870" spans="12:16" x14ac:dyDescent="0.25">
      <c r="L4870" s="125"/>
      <c r="M4870" s="125"/>
      <c r="N4870" s="125"/>
      <c r="P4870" s="67"/>
    </row>
    <row r="4871" spans="12:16" x14ac:dyDescent="0.25">
      <c r="L4871" s="125"/>
      <c r="M4871" s="125"/>
      <c r="N4871" s="125"/>
      <c r="P4871" s="67"/>
    </row>
    <row r="4872" spans="12:16" x14ac:dyDescent="0.25">
      <c r="L4872" s="125"/>
      <c r="M4872" s="125"/>
      <c r="N4872" s="125"/>
      <c r="P4872" s="67"/>
    </row>
    <row r="4873" spans="12:16" x14ac:dyDescent="0.25">
      <c r="L4873" s="125"/>
      <c r="M4873" s="125"/>
      <c r="N4873" s="125"/>
      <c r="P4873" s="67"/>
    </row>
    <row r="4874" spans="12:16" x14ac:dyDescent="0.25">
      <c r="L4874" s="125"/>
      <c r="M4874" s="125"/>
      <c r="N4874" s="125"/>
      <c r="P4874" s="67"/>
    </row>
    <row r="4875" spans="12:16" x14ac:dyDescent="0.25">
      <c r="L4875" s="125"/>
      <c r="M4875" s="125"/>
      <c r="N4875" s="125"/>
      <c r="P4875" s="67"/>
    </row>
    <row r="4876" spans="12:16" x14ac:dyDescent="0.25">
      <c r="L4876" s="125"/>
      <c r="M4876" s="125"/>
      <c r="N4876" s="125"/>
      <c r="P4876" s="67"/>
    </row>
    <row r="4877" spans="12:16" x14ac:dyDescent="0.25">
      <c r="L4877" s="125"/>
      <c r="M4877" s="125"/>
      <c r="N4877" s="125"/>
      <c r="P4877" s="67"/>
    </row>
    <row r="4878" spans="12:16" x14ac:dyDescent="0.25">
      <c r="L4878" s="125"/>
      <c r="M4878" s="125"/>
      <c r="N4878" s="125"/>
      <c r="P4878" s="67"/>
    </row>
    <row r="4879" spans="12:16" x14ac:dyDescent="0.25">
      <c r="L4879" s="125"/>
      <c r="M4879" s="125"/>
      <c r="N4879" s="125"/>
      <c r="P4879" s="67"/>
    </row>
    <row r="4880" spans="12:16" x14ac:dyDescent="0.25">
      <c r="L4880" s="125"/>
      <c r="M4880" s="125"/>
      <c r="N4880" s="125"/>
      <c r="P4880" s="67"/>
    </row>
    <row r="4881" spans="12:16" x14ac:dyDescent="0.25">
      <c r="L4881" s="125"/>
      <c r="M4881" s="125"/>
      <c r="N4881" s="125"/>
      <c r="P4881" s="67"/>
    </row>
    <row r="4882" spans="12:16" x14ac:dyDescent="0.25">
      <c r="L4882" s="125"/>
      <c r="M4882" s="125"/>
      <c r="N4882" s="125"/>
      <c r="P4882" s="67"/>
    </row>
    <row r="4883" spans="12:16" x14ac:dyDescent="0.25">
      <c r="L4883" s="125"/>
      <c r="M4883" s="125"/>
      <c r="N4883" s="125"/>
      <c r="P4883" s="67"/>
    </row>
    <row r="4884" spans="12:16" x14ac:dyDescent="0.25">
      <c r="L4884" s="125"/>
      <c r="M4884" s="125"/>
      <c r="N4884" s="125"/>
      <c r="P4884" s="67"/>
    </row>
    <row r="4885" spans="12:16" x14ac:dyDescent="0.25">
      <c r="L4885" s="125"/>
      <c r="M4885" s="125"/>
      <c r="N4885" s="125"/>
      <c r="P4885" s="67"/>
    </row>
    <row r="4886" spans="12:16" x14ac:dyDescent="0.25">
      <c r="L4886" s="125"/>
      <c r="M4886" s="125"/>
      <c r="N4886" s="125"/>
      <c r="P4886" s="67"/>
    </row>
    <row r="4887" spans="12:16" x14ac:dyDescent="0.25">
      <c r="L4887" s="125"/>
      <c r="M4887" s="125"/>
      <c r="N4887" s="125"/>
      <c r="P4887" s="67"/>
    </row>
    <row r="4888" spans="12:16" x14ac:dyDescent="0.25">
      <c r="L4888" s="125"/>
      <c r="M4888" s="125"/>
      <c r="N4888" s="125"/>
      <c r="P4888" s="67"/>
    </row>
    <row r="4889" spans="12:16" x14ac:dyDescent="0.25">
      <c r="L4889" s="125"/>
      <c r="M4889" s="125"/>
      <c r="N4889" s="125"/>
      <c r="P4889" s="67"/>
    </row>
    <row r="4890" spans="12:16" x14ac:dyDescent="0.25">
      <c r="L4890" s="125"/>
      <c r="M4890" s="125"/>
      <c r="N4890" s="125"/>
      <c r="P4890" s="67"/>
    </row>
    <row r="4891" spans="12:16" x14ac:dyDescent="0.25">
      <c r="L4891" s="125"/>
      <c r="M4891" s="125"/>
      <c r="N4891" s="125"/>
      <c r="P4891" s="67"/>
    </row>
    <row r="4892" spans="12:16" x14ac:dyDescent="0.25">
      <c r="L4892" s="125"/>
      <c r="M4892" s="125"/>
      <c r="N4892" s="125"/>
      <c r="P4892" s="67"/>
    </row>
    <row r="4893" spans="12:16" x14ac:dyDescent="0.25">
      <c r="L4893" s="125"/>
      <c r="M4893" s="125"/>
      <c r="N4893" s="125"/>
      <c r="P4893" s="67"/>
    </row>
    <row r="4894" spans="12:16" x14ac:dyDescent="0.25">
      <c r="L4894" s="125"/>
      <c r="M4894" s="125"/>
      <c r="N4894" s="125"/>
      <c r="P4894" s="67"/>
    </row>
    <row r="4895" spans="12:16" x14ac:dyDescent="0.25">
      <c r="L4895" s="125"/>
      <c r="M4895" s="125"/>
      <c r="N4895" s="125"/>
      <c r="P4895" s="67"/>
    </row>
    <row r="4896" spans="12:16" x14ac:dyDescent="0.25">
      <c r="L4896" s="125"/>
      <c r="M4896" s="125"/>
      <c r="N4896" s="125"/>
      <c r="P4896" s="67"/>
    </row>
    <row r="4897" spans="12:16" x14ac:dyDescent="0.25">
      <c r="L4897" s="125"/>
      <c r="M4897" s="125"/>
      <c r="N4897" s="125"/>
      <c r="P4897" s="67"/>
    </row>
    <row r="4898" spans="12:16" x14ac:dyDescent="0.25">
      <c r="L4898" s="125"/>
      <c r="M4898" s="125"/>
      <c r="N4898" s="125"/>
      <c r="P4898" s="67"/>
    </row>
    <row r="4899" spans="12:16" x14ac:dyDescent="0.25">
      <c r="L4899" s="125"/>
      <c r="M4899" s="125"/>
      <c r="N4899" s="125"/>
      <c r="P4899" s="67"/>
    </row>
    <row r="4900" spans="12:16" x14ac:dyDescent="0.25">
      <c r="L4900" s="125"/>
      <c r="M4900" s="125"/>
      <c r="N4900" s="125"/>
      <c r="P4900" s="67"/>
    </row>
    <row r="4901" spans="12:16" x14ac:dyDescent="0.25">
      <c r="L4901" s="125"/>
      <c r="M4901" s="125"/>
      <c r="N4901" s="125"/>
      <c r="P4901" s="67"/>
    </row>
    <row r="4902" spans="12:16" x14ac:dyDescent="0.25">
      <c r="L4902" s="125"/>
      <c r="M4902" s="125"/>
      <c r="N4902" s="125"/>
      <c r="P4902" s="67"/>
    </row>
    <row r="4903" spans="12:16" x14ac:dyDescent="0.25">
      <c r="L4903" s="125"/>
      <c r="M4903" s="125"/>
      <c r="N4903" s="125"/>
      <c r="P4903" s="67"/>
    </row>
    <row r="4904" spans="12:16" x14ac:dyDescent="0.25">
      <c r="L4904" s="125"/>
      <c r="M4904" s="125"/>
      <c r="N4904" s="125"/>
      <c r="P4904" s="67"/>
    </row>
    <row r="4905" spans="12:16" x14ac:dyDescent="0.25">
      <c r="L4905" s="125"/>
      <c r="M4905" s="125"/>
      <c r="N4905" s="125"/>
      <c r="P4905" s="67"/>
    </row>
    <row r="4906" spans="12:16" x14ac:dyDescent="0.25">
      <c r="L4906" s="125"/>
      <c r="M4906" s="125"/>
      <c r="N4906" s="125"/>
      <c r="P4906" s="67"/>
    </row>
    <row r="4907" spans="12:16" x14ac:dyDescent="0.25">
      <c r="L4907" s="125"/>
      <c r="M4907" s="125"/>
      <c r="N4907" s="125"/>
      <c r="P4907" s="67"/>
    </row>
    <row r="4908" spans="12:16" x14ac:dyDescent="0.25">
      <c r="L4908" s="125"/>
      <c r="M4908" s="125"/>
      <c r="N4908" s="125"/>
      <c r="P4908" s="67"/>
    </row>
    <row r="4909" spans="12:16" x14ac:dyDescent="0.25">
      <c r="L4909" s="125"/>
      <c r="M4909" s="125"/>
      <c r="N4909" s="125"/>
      <c r="P4909" s="67"/>
    </row>
    <row r="4910" spans="12:16" x14ac:dyDescent="0.25">
      <c r="L4910" s="125"/>
      <c r="M4910" s="125"/>
      <c r="N4910" s="125"/>
      <c r="P4910" s="67"/>
    </row>
    <row r="4911" spans="12:16" x14ac:dyDescent="0.25">
      <c r="L4911" s="125"/>
      <c r="M4911" s="125"/>
      <c r="N4911" s="125"/>
      <c r="P4911" s="67"/>
    </row>
    <row r="4912" spans="12:16" x14ac:dyDescent="0.25">
      <c r="L4912" s="125"/>
      <c r="M4912" s="125"/>
      <c r="N4912" s="125"/>
      <c r="P4912" s="67"/>
    </row>
    <row r="4913" spans="12:16" x14ac:dyDescent="0.25">
      <c r="L4913" s="125"/>
      <c r="M4913" s="125"/>
      <c r="N4913" s="125"/>
      <c r="P4913" s="67"/>
    </row>
    <row r="4914" spans="12:16" x14ac:dyDescent="0.25">
      <c r="L4914" s="125"/>
      <c r="M4914" s="125"/>
      <c r="N4914" s="125"/>
      <c r="P4914" s="67"/>
    </row>
    <row r="4915" spans="12:16" x14ac:dyDescent="0.25">
      <c r="L4915" s="125"/>
      <c r="M4915" s="125"/>
      <c r="N4915" s="125"/>
      <c r="P4915" s="67"/>
    </row>
    <row r="4916" spans="12:16" x14ac:dyDescent="0.25">
      <c r="L4916" s="125"/>
      <c r="M4916" s="125"/>
      <c r="N4916" s="125"/>
      <c r="P4916" s="67"/>
    </row>
    <row r="4917" spans="12:16" x14ac:dyDescent="0.25">
      <c r="L4917" s="125"/>
      <c r="M4917" s="125"/>
      <c r="N4917" s="125"/>
      <c r="P4917" s="67"/>
    </row>
    <row r="4918" spans="12:16" x14ac:dyDescent="0.25">
      <c r="L4918" s="125"/>
      <c r="M4918" s="125"/>
      <c r="N4918" s="125"/>
      <c r="P4918" s="67"/>
    </row>
    <row r="4919" spans="12:16" x14ac:dyDescent="0.25">
      <c r="L4919" s="125"/>
      <c r="M4919" s="125"/>
      <c r="N4919" s="125"/>
      <c r="P4919" s="67"/>
    </row>
    <row r="4920" spans="12:16" x14ac:dyDescent="0.25">
      <c r="L4920" s="125"/>
      <c r="M4920" s="125"/>
      <c r="N4920" s="125"/>
      <c r="P4920" s="67"/>
    </row>
    <row r="4921" spans="12:16" x14ac:dyDescent="0.25">
      <c r="L4921" s="125"/>
      <c r="M4921" s="125"/>
      <c r="N4921" s="125"/>
      <c r="P4921" s="67"/>
    </row>
    <row r="4922" spans="12:16" x14ac:dyDescent="0.25">
      <c r="L4922" s="125"/>
      <c r="M4922" s="125"/>
      <c r="N4922" s="125"/>
      <c r="P4922" s="67"/>
    </row>
    <row r="4923" spans="12:16" x14ac:dyDescent="0.25">
      <c r="L4923" s="125"/>
      <c r="M4923" s="125"/>
      <c r="N4923" s="125"/>
      <c r="P4923" s="67"/>
    </row>
    <row r="4924" spans="12:16" x14ac:dyDescent="0.25">
      <c r="L4924" s="125"/>
      <c r="M4924" s="125"/>
      <c r="N4924" s="125"/>
      <c r="P4924" s="67"/>
    </row>
    <row r="4925" spans="12:16" x14ac:dyDescent="0.25">
      <c r="L4925" s="125"/>
      <c r="M4925" s="125"/>
      <c r="N4925" s="125"/>
      <c r="P4925" s="67"/>
    </row>
    <row r="4926" spans="12:16" x14ac:dyDescent="0.25">
      <c r="L4926" s="125"/>
      <c r="M4926" s="125"/>
      <c r="N4926" s="125"/>
      <c r="P4926" s="67"/>
    </row>
    <row r="4927" spans="12:16" x14ac:dyDescent="0.25">
      <c r="L4927" s="125"/>
      <c r="M4927" s="125"/>
      <c r="N4927" s="125"/>
      <c r="P4927" s="67"/>
    </row>
    <row r="4928" spans="12:16" x14ac:dyDescent="0.25">
      <c r="L4928" s="125"/>
      <c r="M4928" s="125"/>
      <c r="N4928" s="125"/>
      <c r="P4928" s="67"/>
    </row>
    <row r="4929" spans="12:16" x14ac:dyDescent="0.25">
      <c r="L4929" s="125"/>
      <c r="M4929" s="125"/>
      <c r="N4929" s="125"/>
      <c r="P4929" s="67"/>
    </row>
    <row r="4930" spans="12:16" x14ac:dyDescent="0.25">
      <c r="L4930" s="125"/>
      <c r="M4930" s="125"/>
      <c r="N4930" s="125"/>
      <c r="P4930" s="67"/>
    </row>
    <row r="4931" spans="12:16" x14ac:dyDescent="0.25">
      <c r="L4931" s="125"/>
      <c r="M4931" s="125"/>
      <c r="N4931" s="125"/>
      <c r="P4931" s="67"/>
    </row>
    <row r="4932" spans="12:16" x14ac:dyDescent="0.25">
      <c r="L4932" s="125"/>
      <c r="M4932" s="125"/>
      <c r="N4932" s="125"/>
      <c r="P4932" s="67"/>
    </row>
    <row r="4933" spans="12:16" x14ac:dyDescent="0.25">
      <c r="L4933" s="125"/>
      <c r="M4933" s="125"/>
      <c r="N4933" s="125"/>
      <c r="P4933" s="67"/>
    </row>
    <row r="4934" spans="12:16" x14ac:dyDescent="0.25">
      <c r="L4934" s="125"/>
      <c r="M4934" s="125"/>
      <c r="N4934" s="125"/>
      <c r="P4934" s="67"/>
    </row>
    <row r="4935" spans="12:16" x14ac:dyDescent="0.25">
      <c r="L4935" s="125"/>
      <c r="M4935" s="125"/>
      <c r="N4935" s="125"/>
      <c r="P4935" s="67"/>
    </row>
    <row r="4936" spans="12:16" x14ac:dyDescent="0.25">
      <c r="L4936" s="125"/>
      <c r="M4936" s="125"/>
      <c r="N4936" s="125"/>
      <c r="P4936" s="67"/>
    </row>
    <row r="4937" spans="12:16" x14ac:dyDescent="0.25">
      <c r="L4937" s="125"/>
      <c r="M4937" s="125"/>
      <c r="N4937" s="125"/>
      <c r="P4937" s="67"/>
    </row>
    <row r="4938" spans="12:16" x14ac:dyDescent="0.25">
      <c r="L4938" s="125"/>
      <c r="M4938" s="125"/>
      <c r="N4938" s="125"/>
      <c r="P4938" s="67"/>
    </row>
    <row r="4939" spans="12:16" x14ac:dyDescent="0.25">
      <c r="L4939" s="125"/>
      <c r="M4939" s="125"/>
      <c r="N4939" s="125"/>
      <c r="P4939" s="67"/>
    </row>
    <row r="4940" spans="12:16" x14ac:dyDescent="0.25">
      <c r="L4940" s="125"/>
      <c r="M4940" s="125"/>
      <c r="N4940" s="125"/>
      <c r="P4940" s="67"/>
    </row>
    <row r="4941" spans="12:16" x14ac:dyDescent="0.25">
      <c r="L4941" s="125"/>
      <c r="M4941" s="125"/>
      <c r="N4941" s="125"/>
      <c r="P4941" s="67"/>
    </row>
    <row r="4942" spans="12:16" x14ac:dyDescent="0.25">
      <c r="L4942" s="125"/>
      <c r="M4942" s="125"/>
      <c r="N4942" s="125"/>
      <c r="P4942" s="67"/>
    </row>
    <row r="4943" spans="12:16" x14ac:dyDescent="0.25">
      <c r="L4943" s="125"/>
      <c r="M4943" s="125"/>
      <c r="N4943" s="125"/>
      <c r="P4943" s="67"/>
    </row>
    <row r="4944" spans="12:16" x14ac:dyDescent="0.25">
      <c r="L4944" s="125"/>
      <c r="M4944" s="125"/>
      <c r="N4944" s="125"/>
      <c r="P4944" s="67"/>
    </row>
    <row r="4945" spans="12:16" x14ac:dyDescent="0.25">
      <c r="L4945" s="125"/>
      <c r="M4945" s="125"/>
      <c r="N4945" s="125"/>
      <c r="P4945" s="67"/>
    </row>
    <row r="4946" spans="12:16" x14ac:dyDescent="0.25">
      <c r="L4946" s="125"/>
      <c r="M4946" s="125"/>
      <c r="N4946" s="125"/>
      <c r="P4946" s="67"/>
    </row>
    <row r="4947" spans="12:16" x14ac:dyDescent="0.25">
      <c r="L4947" s="125"/>
      <c r="M4947" s="125"/>
      <c r="N4947" s="125"/>
      <c r="P4947" s="67"/>
    </row>
    <row r="4948" spans="12:16" x14ac:dyDescent="0.25">
      <c r="L4948" s="125"/>
      <c r="M4948" s="125"/>
      <c r="N4948" s="125"/>
      <c r="P4948" s="67"/>
    </row>
    <row r="4949" spans="12:16" x14ac:dyDescent="0.25">
      <c r="L4949" s="125"/>
      <c r="M4949" s="125"/>
      <c r="N4949" s="125"/>
      <c r="P4949" s="67"/>
    </row>
    <row r="4950" spans="12:16" x14ac:dyDescent="0.25">
      <c r="L4950" s="125"/>
      <c r="M4950" s="125"/>
      <c r="N4950" s="125"/>
      <c r="P4950" s="67"/>
    </row>
    <row r="4951" spans="12:16" x14ac:dyDescent="0.25">
      <c r="L4951" s="125"/>
      <c r="M4951" s="125"/>
      <c r="N4951" s="125"/>
      <c r="P4951" s="67"/>
    </row>
    <row r="4952" spans="12:16" x14ac:dyDescent="0.25">
      <c r="L4952" s="125"/>
      <c r="M4952" s="125"/>
      <c r="N4952" s="125"/>
      <c r="P4952" s="67"/>
    </row>
    <row r="4953" spans="12:16" x14ac:dyDescent="0.25">
      <c r="L4953" s="125"/>
      <c r="M4953" s="125"/>
      <c r="N4953" s="125"/>
      <c r="P4953" s="67"/>
    </row>
    <row r="4954" spans="12:16" x14ac:dyDescent="0.25">
      <c r="L4954" s="125"/>
      <c r="M4954" s="125"/>
      <c r="N4954" s="125"/>
      <c r="P4954" s="67"/>
    </row>
    <row r="4955" spans="12:16" x14ac:dyDescent="0.25">
      <c r="L4955" s="125"/>
      <c r="M4955" s="125"/>
      <c r="N4955" s="125"/>
      <c r="P4955" s="67"/>
    </row>
    <row r="4956" spans="12:16" x14ac:dyDescent="0.25">
      <c r="L4956" s="125"/>
      <c r="M4956" s="125"/>
      <c r="N4956" s="125"/>
      <c r="P4956" s="67"/>
    </row>
    <row r="4957" spans="12:16" x14ac:dyDescent="0.25">
      <c r="L4957" s="125"/>
      <c r="M4957" s="125"/>
      <c r="N4957" s="125"/>
      <c r="P4957" s="67"/>
    </row>
    <row r="4958" spans="12:16" x14ac:dyDescent="0.25">
      <c r="L4958" s="125"/>
      <c r="M4958" s="125"/>
      <c r="N4958" s="125"/>
      <c r="P4958" s="67"/>
    </row>
    <row r="4959" spans="12:16" x14ac:dyDescent="0.25">
      <c r="L4959" s="125"/>
      <c r="M4959" s="125"/>
      <c r="N4959" s="125"/>
      <c r="P4959" s="67"/>
    </row>
    <row r="4960" spans="12:16" x14ac:dyDescent="0.25">
      <c r="L4960" s="125"/>
      <c r="M4960" s="125"/>
      <c r="N4960" s="125"/>
      <c r="P4960" s="67"/>
    </row>
    <row r="4961" spans="12:16" x14ac:dyDescent="0.25">
      <c r="L4961" s="125"/>
      <c r="M4961" s="125"/>
      <c r="N4961" s="125"/>
      <c r="P4961" s="67"/>
    </row>
    <row r="4962" spans="12:16" x14ac:dyDescent="0.25">
      <c r="L4962" s="125"/>
      <c r="M4962" s="125"/>
      <c r="N4962" s="125"/>
      <c r="P4962" s="67"/>
    </row>
    <row r="4963" spans="12:16" x14ac:dyDescent="0.25">
      <c r="L4963" s="125"/>
      <c r="M4963" s="125"/>
      <c r="N4963" s="125"/>
      <c r="P4963" s="67"/>
    </row>
    <row r="4964" spans="12:16" x14ac:dyDescent="0.25">
      <c r="L4964" s="125"/>
      <c r="M4964" s="125"/>
      <c r="N4964" s="125"/>
      <c r="P4964" s="67"/>
    </row>
    <row r="4965" spans="12:16" x14ac:dyDescent="0.25">
      <c r="L4965" s="125"/>
      <c r="M4965" s="125"/>
      <c r="N4965" s="125"/>
      <c r="P4965" s="67"/>
    </row>
    <row r="4966" spans="12:16" x14ac:dyDescent="0.25">
      <c r="L4966" s="125"/>
      <c r="M4966" s="125"/>
      <c r="N4966" s="125"/>
      <c r="P4966" s="67"/>
    </row>
    <row r="4967" spans="12:16" x14ac:dyDescent="0.25">
      <c r="L4967" s="125"/>
      <c r="M4967" s="125"/>
      <c r="N4967" s="125"/>
      <c r="P4967" s="67"/>
    </row>
    <row r="4968" spans="12:16" x14ac:dyDescent="0.25">
      <c r="L4968" s="125"/>
      <c r="M4968" s="125"/>
      <c r="N4968" s="125"/>
      <c r="P4968" s="67"/>
    </row>
    <row r="4969" spans="12:16" x14ac:dyDescent="0.25">
      <c r="L4969" s="125"/>
      <c r="M4969" s="125"/>
      <c r="N4969" s="125"/>
      <c r="P4969" s="67"/>
    </row>
    <row r="4970" spans="12:16" x14ac:dyDescent="0.25">
      <c r="L4970" s="125"/>
      <c r="M4970" s="125"/>
      <c r="N4970" s="125"/>
      <c r="P4970" s="67"/>
    </row>
    <row r="4971" spans="12:16" x14ac:dyDescent="0.25">
      <c r="L4971" s="125"/>
      <c r="M4971" s="125"/>
      <c r="N4971" s="125"/>
      <c r="P4971" s="67"/>
    </row>
    <row r="4972" spans="12:16" x14ac:dyDescent="0.25">
      <c r="L4972" s="125"/>
      <c r="M4972" s="125"/>
      <c r="N4972" s="125"/>
      <c r="P4972" s="67"/>
    </row>
    <row r="4973" spans="12:16" x14ac:dyDescent="0.25">
      <c r="L4973" s="125"/>
      <c r="M4973" s="125"/>
      <c r="N4973" s="125"/>
      <c r="P4973" s="67"/>
    </row>
    <row r="4974" spans="12:16" x14ac:dyDescent="0.25">
      <c r="L4974" s="125"/>
      <c r="M4974" s="125"/>
      <c r="N4974" s="125"/>
      <c r="P4974" s="67"/>
    </row>
    <row r="4975" spans="12:16" x14ac:dyDescent="0.25">
      <c r="L4975" s="125"/>
      <c r="M4975" s="125"/>
      <c r="N4975" s="125"/>
      <c r="P4975" s="67"/>
    </row>
    <row r="4976" spans="12:16" x14ac:dyDescent="0.25">
      <c r="L4976" s="125"/>
      <c r="M4976" s="125"/>
      <c r="N4976" s="125"/>
      <c r="P4976" s="67"/>
    </row>
    <row r="4977" spans="12:16" x14ac:dyDescent="0.25">
      <c r="L4977" s="125"/>
      <c r="M4977" s="125"/>
      <c r="N4977" s="125"/>
      <c r="P4977" s="67"/>
    </row>
    <row r="4978" spans="12:16" x14ac:dyDescent="0.25">
      <c r="L4978" s="125"/>
      <c r="M4978" s="125"/>
      <c r="N4978" s="125"/>
      <c r="P4978" s="67"/>
    </row>
    <row r="4979" spans="12:16" x14ac:dyDescent="0.25">
      <c r="L4979" s="125"/>
      <c r="M4979" s="125"/>
      <c r="N4979" s="125"/>
      <c r="P4979" s="67"/>
    </row>
    <row r="4980" spans="12:16" x14ac:dyDescent="0.25">
      <c r="L4980" s="125"/>
      <c r="M4980" s="125"/>
      <c r="N4980" s="125"/>
      <c r="P4980" s="67"/>
    </row>
    <row r="4981" spans="12:16" x14ac:dyDescent="0.25">
      <c r="L4981" s="125"/>
      <c r="M4981" s="125"/>
      <c r="N4981" s="125"/>
      <c r="P4981" s="67"/>
    </row>
    <row r="4982" spans="12:16" x14ac:dyDescent="0.25">
      <c r="L4982" s="125"/>
      <c r="M4982" s="125"/>
      <c r="N4982" s="125"/>
      <c r="P4982" s="67"/>
    </row>
    <row r="4983" spans="12:16" x14ac:dyDescent="0.25">
      <c r="L4983" s="125"/>
      <c r="M4983" s="125"/>
      <c r="N4983" s="125"/>
      <c r="P4983" s="67"/>
    </row>
    <row r="4984" spans="12:16" x14ac:dyDescent="0.25">
      <c r="L4984" s="125"/>
      <c r="M4984" s="125"/>
      <c r="N4984" s="125"/>
      <c r="P4984" s="67"/>
    </row>
    <row r="4985" spans="12:16" x14ac:dyDescent="0.25">
      <c r="L4985" s="125"/>
      <c r="M4985" s="125"/>
      <c r="N4985" s="125"/>
      <c r="P4985" s="67"/>
    </row>
    <row r="4986" spans="12:16" x14ac:dyDescent="0.25">
      <c r="L4986" s="125"/>
      <c r="M4986" s="125"/>
      <c r="N4986" s="125"/>
      <c r="P4986" s="67"/>
    </row>
    <row r="4987" spans="12:16" x14ac:dyDescent="0.25">
      <c r="L4987" s="125"/>
      <c r="M4987" s="125"/>
      <c r="N4987" s="125"/>
      <c r="P4987" s="67"/>
    </row>
    <row r="4988" spans="12:16" x14ac:dyDescent="0.25">
      <c r="L4988" s="125"/>
      <c r="M4988" s="125"/>
      <c r="N4988" s="125"/>
      <c r="P4988" s="67"/>
    </row>
    <row r="4989" spans="12:16" x14ac:dyDescent="0.25">
      <c r="L4989" s="125"/>
      <c r="M4989" s="125"/>
      <c r="N4989" s="125"/>
      <c r="P4989" s="67"/>
    </row>
    <row r="4990" spans="12:16" x14ac:dyDescent="0.25">
      <c r="L4990" s="125"/>
      <c r="M4990" s="125"/>
      <c r="N4990" s="125"/>
      <c r="P4990" s="67"/>
    </row>
    <row r="4991" spans="12:16" x14ac:dyDescent="0.25">
      <c r="L4991" s="125"/>
      <c r="M4991" s="125"/>
      <c r="N4991" s="125"/>
      <c r="P4991" s="67"/>
    </row>
    <row r="4992" spans="12:16" x14ac:dyDescent="0.25">
      <c r="L4992" s="125"/>
      <c r="M4992" s="125"/>
      <c r="N4992" s="125"/>
      <c r="P4992" s="67"/>
    </row>
    <row r="4993" spans="12:16" x14ac:dyDescent="0.25">
      <c r="L4993" s="125"/>
      <c r="M4993" s="125"/>
      <c r="N4993" s="125"/>
      <c r="P4993" s="67"/>
    </row>
    <row r="4994" spans="12:16" x14ac:dyDescent="0.25">
      <c r="L4994" s="125"/>
      <c r="M4994" s="125"/>
      <c r="N4994" s="125"/>
      <c r="P4994" s="67"/>
    </row>
    <row r="4995" spans="12:16" x14ac:dyDescent="0.25">
      <c r="L4995" s="125"/>
      <c r="M4995" s="125"/>
      <c r="N4995" s="125"/>
      <c r="P4995" s="67"/>
    </row>
    <row r="4996" spans="12:16" x14ac:dyDescent="0.25">
      <c r="L4996" s="125"/>
      <c r="M4996" s="125"/>
      <c r="N4996" s="125"/>
      <c r="P4996" s="67"/>
    </row>
    <row r="4997" spans="12:16" x14ac:dyDescent="0.25">
      <c r="L4997" s="125"/>
      <c r="M4997" s="125"/>
      <c r="N4997" s="125"/>
      <c r="P4997" s="67"/>
    </row>
    <row r="4998" spans="12:16" x14ac:dyDescent="0.25">
      <c r="L4998" s="125"/>
      <c r="M4998" s="125"/>
      <c r="N4998" s="125"/>
      <c r="P4998" s="67"/>
    </row>
    <row r="4999" spans="12:16" x14ac:dyDescent="0.25">
      <c r="L4999" s="125"/>
      <c r="M4999" s="125"/>
      <c r="N4999" s="125"/>
      <c r="P4999" s="67"/>
    </row>
    <row r="5000" spans="12:16" x14ac:dyDescent="0.25">
      <c r="L5000" s="125"/>
      <c r="M5000" s="125"/>
      <c r="N5000" s="125"/>
      <c r="P5000" s="67"/>
    </row>
    <row r="5001" spans="12:16" x14ac:dyDescent="0.25">
      <c r="L5001" s="125"/>
      <c r="M5001" s="125"/>
      <c r="N5001" s="125"/>
      <c r="P5001" s="67"/>
    </row>
    <row r="5002" spans="12:16" x14ac:dyDescent="0.25">
      <c r="L5002" s="125"/>
      <c r="M5002" s="125"/>
      <c r="N5002" s="125"/>
      <c r="P5002" s="67"/>
    </row>
    <row r="5003" spans="12:16" x14ac:dyDescent="0.25">
      <c r="L5003" s="125"/>
      <c r="M5003" s="125"/>
      <c r="N5003" s="125"/>
      <c r="P5003" s="67"/>
    </row>
    <row r="5004" spans="12:16" x14ac:dyDescent="0.25">
      <c r="L5004" s="125"/>
      <c r="M5004" s="125"/>
      <c r="N5004" s="125"/>
      <c r="P5004" s="67"/>
    </row>
    <row r="5005" spans="12:16" x14ac:dyDescent="0.25">
      <c r="L5005" s="125"/>
      <c r="M5005" s="125"/>
      <c r="N5005" s="125"/>
      <c r="P5005" s="67"/>
    </row>
    <row r="5006" spans="12:16" x14ac:dyDescent="0.25">
      <c r="L5006" s="125"/>
      <c r="M5006" s="125"/>
      <c r="N5006" s="125"/>
      <c r="P5006" s="67"/>
    </row>
    <row r="5007" spans="12:16" x14ac:dyDescent="0.25">
      <c r="L5007" s="125"/>
      <c r="M5007" s="125"/>
      <c r="N5007" s="125"/>
      <c r="P5007" s="67"/>
    </row>
    <row r="5008" spans="12:16" x14ac:dyDescent="0.25">
      <c r="L5008" s="125"/>
      <c r="M5008" s="125"/>
      <c r="N5008" s="125"/>
      <c r="P5008" s="67"/>
    </row>
    <row r="5009" spans="12:16" x14ac:dyDescent="0.25">
      <c r="L5009" s="125"/>
      <c r="M5009" s="125"/>
      <c r="N5009" s="125"/>
      <c r="P5009" s="67"/>
    </row>
    <row r="5010" spans="12:16" x14ac:dyDescent="0.25">
      <c r="L5010" s="125"/>
      <c r="M5010" s="125"/>
      <c r="N5010" s="125"/>
      <c r="P5010" s="67"/>
    </row>
    <row r="5011" spans="12:16" x14ac:dyDescent="0.25">
      <c r="L5011" s="125"/>
      <c r="M5011" s="125"/>
      <c r="N5011" s="125"/>
      <c r="P5011" s="67"/>
    </row>
    <row r="5012" spans="12:16" x14ac:dyDescent="0.25">
      <c r="L5012" s="125"/>
      <c r="M5012" s="125"/>
      <c r="N5012" s="125"/>
      <c r="P5012" s="67"/>
    </row>
    <row r="5013" spans="12:16" x14ac:dyDescent="0.25">
      <c r="L5013" s="125"/>
      <c r="M5013" s="125"/>
      <c r="N5013" s="125"/>
      <c r="P5013" s="67"/>
    </row>
    <row r="5014" spans="12:16" x14ac:dyDescent="0.25">
      <c r="L5014" s="125"/>
      <c r="M5014" s="125"/>
      <c r="N5014" s="125"/>
      <c r="P5014" s="67"/>
    </row>
    <row r="5015" spans="12:16" x14ac:dyDescent="0.25">
      <c r="L5015" s="125"/>
      <c r="M5015" s="125"/>
      <c r="N5015" s="125"/>
      <c r="P5015" s="67"/>
    </row>
    <row r="5016" spans="12:16" x14ac:dyDescent="0.25">
      <c r="L5016" s="125"/>
      <c r="M5016" s="125"/>
      <c r="N5016" s="125"/>
      <c r="P5016" s="67"/>
    </row>
    <row r="5017" spans="12:16" x14ac:dyDescent="0.25">
      <c r="L5017" s="125"/>
      <c r="M5017" s="125"/>
      <c r="N5017" s="125"/>
      <c r="P5017" s="67"/>
    </row>
    <row r="5018" spans="12:16" x14ac:dyDescent="0.25">
      <c r="L5018" s="125"/>
      <c r="M5018" s="125"/>
      <c r="N5018" s="125"/>
      <c r="P5018" s="67"/>
    </row>
    <row r="5019" spans="12:16" x14ac:dyDescent="0.25">
      <c r="L5019" s="125"/>
      <c r="M5019" s="125"/>
      <c r="N5019" s="125"/>
      <c r="P5019" s="67"/>
    </row>
    <row r="5020" spans="12:16" x14ac:dyDescent="0.25">
      <c r="L5020" s="125"/>
      <c r="M5020" s="125"/>
      <c r="N5020" s="125"/>
      <c r="P5020" s="67"/>
    </row>
    <row r="5021" spans="12:16" x14ac:dyDescent="0.25">
      <c r="L5021" s="125"/>
      <c r="M5021" s="125"/>
      <c r="N5021" s="125"/>
      <c r="P5021" s="67"/>
    </row>
    <row r="5022" spans="12:16" x14ac:dyDescent="0.25">
      <c r="L5022" s="125"/>
      <c r="M5022" s="125"/>
      <c r="N5022" s="125"/>
      <c r="P5022" s="67"/>
    </row>
    <row r="5023" spans="12:16" x14ac:dyDescent="0.25">
      <c r="L5023" s="125"/>
      <c r="M5023" s="125"/>
      <c r="N5023" s="125"/>
      <c r="P5023" s="67"/>
    </row>
    <row r="5024" spans="12:16" x14ac:dyDescent="0.25">
      <c r="L5024" s="125"/>
      <c r="M5024" s="125"/>
      <c r="N5024" s="125"/>
      <c r="P5024" s="67"/>
    </row>
    <row r="5025" spans="12:16" x14ac:dyDescent="0.25">
      <c r="L5025" s="125"/>
      <c r="M5025" s="125"/>
      <c r="N5025" s="125"/>
      <c r="P5025" s="67"/>
    </row>
    <row r="5026" spans="12:16" x14ac:dyDescent="0.25">
      <c r="L5026" s="125"/>
      <c r="M5026" s="125"/>
      <c r="N5026" s="125"/>
      <c r="P5026" s="67"/>
    </row>
    <row r="5027" spans="12:16" x14ac:dyDescent="0.25">
      <c r="L5027" s="125"/>
      <c r="M5027" s="125"/>
      <c r="N5027" s="125"/>
      <c r="P5027" s="67"/>
    </row>
    <row r="5028" spans="12:16" x14ac:dyDescent="0.25">
      <c r="L5028" s="125"/>
      <c r="M5028" s="125"/>
      <c r="N5028" s="125"/>
      <c r="P5028" s="67"/>
    </row>
    <row r="5029" spans="12:16" x14ac:dyDescent="0.25">
      <c r="L5029" s="125"/>
      <c r="M5029" s="125"/>
      <c r="N5029" s="125"/>
      <c r="P5029" s="67"/>
    </row>
    <row r="5030" spans="12:16" x14ac:dyDescent="0.25">
      <c r="L5030" s="125"/>
      <c r="M5030" s="125"/>
      <c r="N5030" s="125"/>
      <c r="P5030" s="67"/>
    </row>
    <row r="5031" spans="12:16" x14ac:dyDescent="0.25">
      <c r="L5031" s="125"/>
      <c r="M5031" s="125"/>
      <c r="N5031" s="125"/>
      <c r="P5031" s="67"/>
    </row>
    <row r="5032" spans="12:16" x14ac:dyDescent="0.25">
      <c r="L5032" s="125"/>
      <c r="M5032" s="125"/>
      <c r="N5032" s="125"/>
      <c r="P5032" s="67"/>
    </row>
    <row r="5033" spans="12:16" x14ac:dyDescent="0.25">
      <c r="L5033" s="125"/>
      <c r="M5033" s="125"/>
      <c r="N5033" s="125"/>
      <c r="P5033" s="67"/>
    </row>
    <row r="5034" spans="12:16" x14ac:dyDescent="0.25">
      <c r="L5034" s="125"/>
      <c r="M5034" s="125"/>
      <c r="N5034" s="125"/>
      <c r="P5034" s="67"/>
    </row>
    <row r="5035" spans="12:16" x14ac:dyDescent="0.25">
      <c r="L5035" s="125"/>
      <c r="M5035" s="125"/>
      <c r="N5035" s="125"/>
      <c r="P5035" s="67"/>
    </row>
    <row r="5036" spans="12:16" x14ac:dyDescent="0.25">
      <c r="L5036" s="125"/>
      <c r="M5036" s="125"/>
      <c r="N5036" s="125"/>
      <c r="P5036" s="67"/>
    </row>
    <row r="5037" spans="12:16" x14ac:dyDescent="0.25">
      <c r="L5037" s="125"/>
      <c r="M5037" s="125"/>
      <c r="N5037" s="125"/>
      <c r="P5037" s="67"/>
    </row>
    <row r="5038" spans="12:16" x14ac:dyDescent="0.25">
      <c r="L5038" s="125"/>
      <c r="M5038" s="125"/>
      <c r="N5038" s="125"/>
      <c r="P5038" s="67"/>
    </row>
    <row r="5039" spans="12:16" x14ac:dyDescent="0.25">
      <c r="L5039" s="125"/>
      <c r="M5039" s="125"/>
      <c r="N5039" s="125"/>
      <c r="P5039" s="67"/>
    </row>
    <row r="5040" spans="12:16" x14ac:dyDescent="0.25">
      <c r="L5040" s="125"/>
      <c r="M5040" s="125"/>
      <c r="N5040" s="125"/>
      <c r="P5040" s="67"/>
    </row>
    <row r="5041" spans="12:16" x14ac:dyDescent="0.25">
      <c r="L5041" s="125"/>
      <c r="M5041" s="125"/>
      <c r="N5041" s="125"/>
      <c r="P5041" s="67"/>
    </row>
    <row r="5042" spans="12:16" x14ac:dyDescent="0.25">
      <c r="L5042" s="125"/>
      <c r="M5042" s="125"/>
      <c r="N5042" s="125"/>
      <c r="P5042" s="67"/>
    </row>
    <row r="5043" spans="12:16" x14ac:dyDescent="0.25">
      <c r="L5043" s="125"/>
      <c r="M5043" s="125"/>
      <c r="N5043" s="125"/>
      <c r="P5043" s="67"/>
    </row>
    <row r="5044" spans="12:16" x14ac:dyDescent="0.25">
      <c r="L5044" s="125"/>
      <c r="M5044" s="125"/>
      <c r="N5044" s="125"/>
      <c r="P5044" s="67"/>
    </row>
    <row r="5045" spans="12:16" x14ac:dyDescent="0.25">
      <c r="L5045" s="125"/>
      <c r="M5045" s="125"/>
      <c r="N5045" s="125"/>
      <c r="P5045" s="67"/>
    </row>
    <row r="5046" spans="12:16" x14ac:dyDescent="0.25">
      <c r="L5046" s="125"/>
      <c r="M5046" s="125"/>
      <c r="N5046" s="125"/>
      <c r="P5046" s="67"/>
    </row>
    <row r="5047" spans="12:16" x14ac:dyDescent="0.25">
      <c r="L5047" s="125"/>
      <c r="M5047" s="125"/>
      <c r="N5047" s="125"/>
      <c r="P5047" s="67"/>
    </row>
    <row r="5048" spans="12:16" x14ac:dyDescent="0.25">
      <c r="L5048" s="125"/>
      <c r="M5048" s="125"/>
      <c r="N5048" s="125"/>
      <c r="P5048" s="67"/>
    </row>
    <row r="5049" spans="12:16" x14ac:dyDescent="0.25">
      <c r="L5049" s="125"/>
      <c r="M5049" s="125"/>
      <c r="N5049" s="125"/>
      <c r="P5049" s="67"/>
    </row>
    <row r="5050" spans="12:16" x14ac:dyDescent="0.25">
      <c r="L5050" s="125"/>
      <c r="M5050" s="125"/>
      <c r="N5050" s="125"/>
      <c r="P5050" s="67"/>
    </row>
    <row r="5051" spans="12:16" x14ac:dyDescent="0.25">
      <c r="L5051" s="125"/>
      <c r="M5051" s="125"/>
      <c r="N5051" s="125"/>
      <c r="P5051" s="67"/>
    </row>
    <row r="5052" spans="12:16" x14ac:dyDescent="0.25">
      <c r="L5052" s="125"/>
      <c r="M5052" s="125"/>
      <c r="N5052" s="125"/>
      <c r="P5052" s="67"/>
    </row>
    <row r="5053" spans="12:16" x14ac:dyDescent="0.25">
      <c r="L5053" s="125"/>
      <c r="M5053" s="125"/>
      <c r="N5053" s="125"/>
      <c r="P5053" s="67"/>
    </row>
    <row r="5054" spans="12:16" x14ac:dyDescent="0.25">
      <c r="L5054" s="125"/>
      <c r="M5054" s="125"/>
      <c r="N5054" s="125"/>
      <c r="P5054" s="67"/>
    </row>
    <row r="5055" spans="12:16" x14ac:dyDescent="0.25">
      <c r="L5055" s="125"/>
      <c r="M5055" s="125"/>
      <c r="N5055" s="125"/>
      <c r="P5055" s="67"/>
    </row>
    <row r="5056" spans="12:16" x14ac:dyDescent="0.25">
      <c r="L5056" s="125"/>
      <c r="M5056" s="125"/>
      <c r="N5056" s="125"/>
      <c r="P5056" s="67"/>
    </row>
    <row r="5057" spans="12:16" x14ac:dyDescent="0.25">
      <c r="L5057" s="125"/>
      <c r="M5057" s="125"/>
      <c r="N5057" s="125"/>
      <c r="P5057" s="67"/>
    </row>
    <row r="5058" spans="12:16" x14ac:dyDescent="0.25">
      <c r="L5058" s="125"/>
      <c r="M5058" s="125"/>
      <c r="N5058" s="125"/>
      <c r="P5058" s="67"/>
    </row>
    <row r="5059" spans="12:16" x14ac:dyDescent="0.25">
      <c r="L5059" s="125"/>
      <c r="M5059" s="125"/>
      <c r="N5059" s="125"/>
      <c r="P5059" s="67"/>
    </row>
    <row r="5060" spans="12:16" x14ac:dyDescent="0.25">
      <c r="L5060" s="125"/>
      <c r="M5060" s="125"/>
      <c r="N5060" s="125"/>
      <c r="P5060" s="67"/>
    </row>
    <row r="5061" spans="12:16" x14ac:dyDescent="0.25">
      <c r="L5061" s="125"/>
      <c r="M5061" s="125"/>
      <c r="N5061" s="125"/>
      <c r="P5061" s="67"/>
    </row>
    <row r="5062" spans="12:16" x14ac:dyDescent="0.25">
      <c r="L5062" s="125"/>
      <c r="M5062" s="125"/>
      <c r="N5062" s="125"/>
      <c r="P5062" s="67"/>
    </row>
    <row r="5063" spans="12:16" x14ac:dyDescent="0.25">
      <c r="L5063" s="125"/>
      <c r="M5063" s="125"/>
      <c r="N5063" s="125"/>
      <c r="P5063" s="67"/>
    </row>
    <row r="5064" spans="12:16" x14ac:dyDescent="0.25">
      <c r="L5064" s="125"/>
      <c r="M5064" s="125"/>
      <c r="N5064" s="125"/>
      <c r="P5064" s="67"/>
    </row>
    <row r="5065" spans="12:16" x14ac:dyDescent="0.25">
      <c r="L5065" s="125"/>
      <c r="M5065" s="125"/>
      <c r="N5065" s="125"/>
      <c r="P5065" s="67"/>
    </row>
    <row r="5066" spans="12:16" x14ac:dyDescent="0.25">
      <c r="L5066" s="125"/>
      <c r="M5066" s="125"/>
      <c r="N5066" s="125"/>
      <c r="P5066" s="67"/>
    </row>
    <row r="5067" spans="12:16" x14ac:dyDescent="0.25">
      <c r="L5067" s="125"/>
      <c r="M5067" s="125"/>
      <c r="N5067" s="125"/>
      <c r="P5067" s="67"/>
    </row>
    <row r="5068" spans="12:16" x14ac:dyDescent="0.25">
      <c r="L5068" s="125"/>
      <c r="M5068" s="125"/>
      <c r="N5068" s="125"/>
      <c r="P5068" s="67"/>
    </row>
    <row r="5069" spans="12:16" x14ac:dyDescent="0.25">
      <c r="L5069" s="125"/>
      <c r="M5069" s="125"/>
      <c r="N5069" s="125"/>
      <c r="P5069" s="67"/>
    </row>
    <row r="5070" spans="12:16" x14ac:dyDescent="0.25">
      <c r="L5070" s="125"/>
      <c r="M5070" s="125"/>
      <c r="N5070" s="125"/>
      <c r="P5070" s="67"/>
    </row>
    <row r="5071" spans="12:16" x14ac:dyDescent="0.25">
      <c r="L5071" s="125"/>
      <c r="M5071" s="125"/>
      <c r="N5071" s="125"/>
      <c r="P5071" s="67"/>
    </row>
    <row r="5072" spans="12:16" x14ac:dyDescent="0.25">
      <c r="L5072" s="125"/>
      <c r="M5072" s="125"/>
      <c r="N5072" s="125"/>
      <c r="P5072" s="67"/>
    </row>
    <row r="5073" spans="12:16" x14ac:dyDescent="0.25">
      <c r="L5073" s="125"/>
      <c r="M5073" s="125"/>
      <c r="N5073" s="125"/>
      <c r="P5073" s="67"/>
    </row>
    <row r="5074" spans="12:16" x14ac:dyDescent="0.25">
      <c r="L5074" s="125"/>
      <c r="M5074" s="125"/>
      <c r="N5074" s="125"/>
      <c r="P5074" s="67"/>
    </row>
    <row r="5075" spans="12:16" x14ac:dyDescent="0.25">
      <c r="L5075" s="125"/>
      <c r="M5075" s="125"/>
      <c r="N5075" s="125"/>
      <c r="P5075" s="67"/>
    </row>
    <row r="5076" spans="12:16" x14ac:dyDescent="0.25">
      <c r="L5076" s="125"/>
      <c r="M5076" s="125"/>
      <c r="N5076" s="125"/>
      <c r="P5076" s="67"/>
    </row>
    <row r="5077" spans="12:16" x14ac:dyDescent="0.25">
      <c r="L5077" s="125"/>
      <c r="M5077" s="125"/>
      <c r="N5077" s="125"/>
      <c r="P5077" s="67"/>
    </row>
    <row r="5078" spans="12:16" x14ac:dyDescent="0.25">
      <c r="L5078" s="125"/>
      <c r="M5078" s="125"/>
      <c r="N5078" s="125"/>
      <c r="P5078" s="67"/>
    </row>
    <row r="5079" spans="12:16" x14ac:dyDescent="0.25">
      <c r="L5079" s="125"/>
      <c r="M5079" s="125"/>
      <c r="N5079" s="125"/>
      <c r="P5079" s="67"/>
    </row>
    <row r="5080" spans="12:16" x14ac:dyDescent="0.25">
      <c r="L5080" s="125"/>
      <c r="M5080" s="125"/>
      <c r="N5080" s="125"/>
      <c r="P5080" s="67"/>
    </row>
    <row r="5081" spans="12:16" x14ac:dyDescent="0.25">
      <c r="L5081" s="125"/>
      <c r="M5081" s="125"/>
      <c r="N5081" s="125"/>
      <c r="P5081" s="67"/>
    </row>
    <row r="5082" spans="12:16" x14ac:dyDescent="0.25">
      <c r="L5082" s="125"/>
      <c r="M5082" s="125"/>
      <c r="N5082" s="125"/>
      <c r="P5082" s="67"/>
    </row>
    <row r="5083" spans="12:16" x14ac:dyDescent="0.25">
      <c r="L5083" s="125"/>
      <c r="M5083" s="125"/>
      <c r="N5083" s="125"/>
      <c r="P5083" s="67"/>
    </row>
    <row r="5084" spans="12:16" x14ac:dyDescent="0.25">
      <c r="L5084" s="125"/>
      <c r="M5084" s="125"/>
      <c r="N5084" s="125"/>
      <c r="P5084" s="67"/>
    </row>
    <row r="5085" spans="12:16" x14ac:dyDescent="0.25">
      <c r="L5085" s="125"/>
      <c r="M5085" s="125"/>
      <c r="N5085" s="125"/>
      <c r="P5085" s="67"/>
    </row>
    <row r="5086" spans="12:16" x14ac:dyDescent="0.25">
      <c r="L5086" s="125"/>
      <c r="M5086" s="125"/>
      <c r="N5086" s="125"/>
      <c r="P5086" s="67"/>
    </row>
    <row r="5087" spans="12:16" x14ac:dyDescent="0.25">
      <c r="L5087" s="125"/>
      <c r="M5087" s="125"/>
      <c r="N5087" s="125"/>
      <c r="P5087" s="67"/>
    </row>
    <row r="5088" spans="12:16" x14ac:dyDescent="0.25">
      <c r="L5088" s="125"/>
      <c r="M5088" s="125"/>
      <c r="N5088" s="125"/>
      <c r="P5088" s="67"/>
    </row>
    <row r="5089" spans="12:16" x14ac:dyDescent="0.25">
      <c r="L5089" s="125"/>
      <c r="M5089" s="125"/>
      <c r="N5089" s="125"/>
      <c r="P5089" s="67"/>
    </row>
    <row r="5090" spans="12:16" x14ac:dyDescent="0.25">
      <c r="L5090" s="125"/>
      <c r="M5090" s="125"/>
      <c r="N5090" s="125"/>
      <c r="P5090" s="67"/>
    </row>
    <row r="5091" spans="12:16" x14ac:dyDescent="0.25">
      <c r="L5091" s="125"/>
      <c r="M5091" s="125"/>
      <c r="N5091" s="125"/>
      <c r="P5091" s="67"/>
    </row>
    <row r="5092" spans="12:16" x14ac:dyDescent="0.25">
      <c r="L5092" s="125"/>
      <c r="M5092" s="125"/>
      <c r="N5092" s="125"/>
      <c r="P5092" s="67"/>
    </row>
    <row r="5093" spans="12:16" x14ac:dyDescent="0.25">
      <c r="L5093" s="125"/>
      <c r="M5093" s="125"/>
      <c r="N5093" s="125"/>
      <c r="P5093" s="67"/>
    </row>
    <row r="5094" spans="12:16" x14ac:dyDescent="0.25">
      <c r="L5094" s="125"/>
      <c r="M5094" s="125"/>
      <c r="N5094" s="125"/>
      <c r="P5094" s="67"/>
    </row>
    <row r="5095" spans="12:16" x14ac:dyDescent="0.25">
      <c r="L5095" s="125"/>
      <c r="M5095" s="125"/>
      <c r="N5095" s="125"/>
      <c r="P5095" s="67"/>
    </row>
    <row r="5096" spans="12:16" x14ac:dyDescent="0.25">
      <c r="L5096" s="125"/>
      <c r="M5096" s="125"/>
      <c r="N5096" s="125"/>
      <c r="P5096" s="67"/>
    </row>
    <row r="5097" spans="12:16" x14ac:dyDescent="0.25">
      <c r="L5097" s="125"/>
      <c r="M5097" s="125"/>
      <c r="N5097" s="125"/>
      <c r="P5097" s="67"/>
    </row>
    <row r="5098" spans="12:16" x14ac:dyDescent="0.25">
      <c r="L5098" s="125"/>
      <c r="M5098" s="125"/>
      <c r="N5098" s="125"/>
      <c r="P5098" s="67"/>
    </row>
    <row r="5099" spans="12:16" x14ac:dyDescent="0.25">
      <c r="L5099" s="125"/>
      <c r="M5099" s="125"/>
      <c r="N5099" s="125"/>
      <c r="P5099" s="67"/>
    </row>
    <row r="5100" spans="12:16" x14ac:dyDescent="0.25">
      <c r="L5100" s="125"/>
      <c r="M5100" s="125"/>
      <c r="N5100" s="125"/>
      <c r="P5100" s="67"/>
    </row>
    <row r="5101" spans="12:16" x14ac:dyDescent="0.25">
      <c r="L5101" s="125"/>
      <c r="M5101" s="125"/>
      <c r="N5101" s="125"/>
      <c r="P5101" s="67"/>
    </row>
    <row r="5102" spans="12:16" x14ac:dyDescent="0.25">
      <c r="L5102" s="125"/>
      <c r="M5102" s="125"/>
      <c r="N5102" s="125"/>
      <c r="P5102" s="67"/>
    </row>
    <row r="5103" spans="12:16" x14ac:dyDescent="0.25">
      <c r="L5103" s="125"/>
      <c r="M5103" s="125"/>
      <c r="N5103" s="125"/>
      <c r="P5103" s="67"/>
    </row>
    <row r="5104" spans="12:16" x14ac:dyDescent="0.25">
      <c r="L5104" s="125"/>
      <c r="M5104" s="125"/>
      <c r="N5104" s="125"/>
      <c r="P5104" s="67"/>
    </row>
    <row r="5105" spans="12:16" x14ac:dyDescent="0.25">
      <c r="L5105" s="125"/>
      <c r="M5105" s="125"/>
      <c r="N5105" s="125"/>
      <c r="P5105" s="67"/>
    </row>
    <row r="5106" spans="12:16" x14ac:dyDescent="0.25">
      <c r="L5106" s="125"/>
      <c r="M5106" s="125"/>
      <c r="N5106" s="125"/>
      <c r="P5106" s="67"/>
    </row>
    <row r="5107" spans="12:16" x14ac:dyDescent="0.25">
      <c r="L5107" s="125"/>
      <c r="M5107" s="125"/>
      <c r="N5107" s="125"/>
      <c r="P5107" s="67"/>
    </row>
    <row r="5108" spans="12:16" x14ac:dyDescent="0.25">
      <c r="L5108" s="125"/>
      <c r="M5108" s="125"/>
      <c r="N5108" s="125"/>
      <c r="P5108" s="67"/>
    </row>
    <row r="5109" spans="12:16" x14ac:dyDescent="0.25">
      <c r="L5109" s="125"/>
      <c r="M5109" s="125"/>
      <c r="N5109" s="125"/>
      <c r="P5109" s="67"/>
    </row>
    <row r="5110" spans="12:16" x14ac:dyDescent="0.25">
      <c r="L5110" s="125"/>
      <c r="M5110" s="125"/>
      <c r="N5110" s="125"/>
      <c r="P5110" s="67"/>
    </row>
    <row r="5111" spans="12:16" x14ac:dyDescent="0.25">
      <c r="L5111" s="125"/>
      <c r="M5111" s="125"/>
      <c r="N5111" s="125"/>
      <c r="P5111" s="67"/>
    </row>
    <row r="5112" spans="12:16" x14ac:dyDescent="0.25">
      <c r="L5112" s="125"/>
      <c r="M5112" s="125"/>
      <c r="N5112" s="125"/>
      <c r="P5112" s="67"/>
    </row>
    <row r="5113" spans="12:16" x14ac:dyDescent="0.25">
      <c r="L5113" s="125"/>
      <c r="M5113" s="125"/>
      <c r="N5113" s="125"/>
      <c r="P5113" s="67"/>
    </row>
    <row r="5114" spans="12:16" x14ac:dyDescent="0.25">
      <c r="L5114" s="125"/>
      <c r="M5114" s="125"/>
      <c r="N5114" s="125"/>
      <c r="P5114" s="67"/>
    </row>
    <row r="5115" spans="12:16" x14ac:dyDescent="0.25">
      <c r="L5115" s="125"/>
      <c r="M5115" s="125"/>
      <c r="N5115" s="125"/>
      <c r="P5115" s="67"/>
    </row>
    <row r="5116" spans="12:16" x14ac:dyDescent="0.25">
      <c r="L5116" s="125"/>
      <c r="M5116" s="125"/>
      <c r="N5116" s="125"/>
      <c r="P5116" s="67"/>
    </row>
    <row r="5117" spans="12:16" x14ac:dyDescent="0.25">
      <c r="L5117" s="125"/>
      <c r="M5117" s="125"/>
      <c r="N5117" s="125"/>
      <c r="P5117" s="67"/>
    </row>
    <row r="5118" spans="12:16" x14ac:dyDescent="0.25">
      <c r="L5118" s="125"/>
      <c r="M5118" s="125"/>
      <c r="N5118" s="125"/>
      <c r="P5118" s="67"/>
    </row>
    <row r="5119" spans="12:16" x14ac:dyDescent="0.25">
      <c r="L5119" s="125"/>
      <c r="M5119" s="125"/>
      <c r="N5119" s="125"/>
      <c r="P5119" s="67"/>
    </row>
    <row r="5120" spans="12:16" x14ac:dyDescent="0.25">
      <c r="L5120" s="125"/>
      <c r="M5120" s="125"/>
      <c r="N5120" s="125"/>
      <c r="P5120" s="67"/>
    </row>
    <row r="5121" spans="12:16" x14ac:dyDescent="0.25">
      <c r="L5121" s="125"/>
      <c r="M5121" s="125"/>
      <c r="N5121" s="125"/>
      <c r="P5121" s="67"/>
    </row>
    <row r="5122" spans="12:16" x14ac:dyDescent="0.25">
      <c r="L5122" s="125"/>
      <c r="M5122" s="125"/>
      <c r="N5122" s="125"/>
      <c r="P5122" s="67"/>
    </row>
    <row r="5123" spans="12:16" x14ac:dyDescent="0.25">
      <c r="L5123" s="125"/>
      <c r="M5123" s="125"/>
      <c r="N5123" s="125"/>
      <c r="P5123" s="67"/>
    </row>
    <row r="5124" spans="12:16" x14ac:dyDescent="0.25">
      <c r="L5124" s="125"/>
      <c r="M5124" s="125"/>
      <c r="N5124" s="125"/>
      <c r="P5124" s="67"/>
    </row>
    <row r="5125" spans="12:16" x14ac:dyDescent="0.25">
      <c r="L5125" s="125"/>
      <c r="M5125" s="125"/>
      <c r="N5125" s="125"/>
      <c r="P5125" s="67"/>
    </row>
    <row r="5126" spans="12:16" x14ac:dyDescent="0.25">
      <c r="L5126" s="125"/>
      <c r="M5126" s="125"/>
      <c r="N5126" s="125"/>
      <c r="P5126" s="67"/>
    </row>
    <row r="5127" spans="12:16" x14ac:dyDescent="0.25">
      <c r="L5127" s="125"/>
      <c r="M5127" s="125"/>
      <c r="N5127" s="125"/>
      <c r="P5127" s="67"/>
    </row>
    <row r="5128" spans="12:16" x14ac:dyDescent="0.25">
      <c r="L5128" s="125"/>
      <c r="M5128" s="125"/>
      <c r="N5128" s="125"/>
      <c r="P5128" s="67"/>
    </row>
    <row r="5129" spans="12:16" x14ac:dyDescent="0.25">
      <c r="L5129" s="125"/>
      <c r="M5129" s="125"/>
      <c r="N5129" s="125"/>
      <c r="P5129" s="67"/>
    </row>
    <row r="5130" spans="12:16" x14ac:dyDescent="0.25">
      <c r="L5130" s="125"/>
      <c r="M5130" s="125"/>
      <c r="N5130" s="125"/>
      <c r="P5130" s="67"/>
    </row>
    <row r="5131" spans="12:16" x14ac:dyDescent="0.25">
      <c r="L5131" s="125"/>
      <c r="M5131" s="125"/>
      <c r="N5131" s="125"/>
      <c r="P5131" s="67"/>
    </row>
    <row r="5132" spans="12:16" x14ac:dyDescent="0.25">
      <c r="L5132" s="125"/>
      <c r="M5132" s="125"/>
      <c r="N5132" s="125"/>
      <c r="P5132" s="67"/>
    </row>
    <row r="5133" spans="12:16" x14ac:dyDescent="0.25">
      <c r="L5133" s="125"/>
      <c r="M5133" s="125"/>
      <c r="N5133" s="125"/>
      <c r="P5133" s="67"/>
    </row>
    <row r="5134" spans="12:16" x14ac:dyDescent="0.25">
      <c r="L5134" s="125"/>
      <c r="M5134" s="125"/>
      <c r="N5134" s="125"/>
      <c r="P5134" s="67"/>
    </row>
    <row r="5135" spans="12:16" x14ac:dyDescent="0.25">
      <c r="L5135" s="125"/>
      <c r="M5135" s="125"/>
      <c r="N5135" s="125"/>
      <c r="P5135" s="67"/>
    </row>
    <row r="5136" spans="12:16" x14ac:dyDescent="0.25">
      <c r="L5136" s="125"/>
      <c r="M5136" s="125"/>
      <c r="N5136" s="125"/>
      <c r="P5136" s="67"/>
    </row>
    <row r="5137" spans="12:16" x14ac:dyDescent="0.25">
      <c r="L5137" s="125"/>
      <c r="M5137" s="125"/>
      <c r="N5137" s="125"/>
      <c r="P5137" s="67"/>
    </row>
    <row r="5138" spans="12:16" x14ac:dyDescent="0.25">
      <c r="L5138" s="125"/>
      <c r="M5138" s="125"/>
      <c r="N5138" s="125"/>
      <c r="P5138" s="67"/>
    </row>
    <row r="5139" spans="12:16" x14ac:dyDescent="0.25">
      <c r="L5139" s="125"/>
      <c r="M5139" s="125"/>
      <c r="N5139" s="125"/>
      <c r="P5139" s="67"/>
    </row>
    <row r="5140" spans="12:16" x14ac:dyDescent="0.25">
      <c r="L5140" s="125"/>
      <c r="M5140" s="125"/>
      <c r="N5140" s="125"/>
      <c r="P5140" s="67"/>
    </row>
    <row r="5141" spans="12:16" x14ac:dyDescent="0.25">
      <c r="L5141" s="125"/>
      <c r="M5141" s="125"/>
      <c r="N5141" s="125"/>
      <c r="P5141" s="67"/>
    </row>
    <row r="5142" spans="12:16" x14ac:dyDescent="0.25">
      <c r="L5142" s="125"/>
      <c r="M5142" s="125"/>
      <c r="N5142" s="125"/>
      <c r="P5142" s="67"/>
    </row>
    <row r="5143" spans="12:16" x14ac:dyDescent="0.25">
      <c r="L5143" s="125"/>
      <c r="M5143" s="125"/>
      <c r="N5143" s="125"/>
      <c r="P5143" s="67"/>
    </row>
    <row r="5144" spans="12:16" x14ac:dyDescent="0.25">
      <c r="L5144" s="125"/>
      <c r="M5144" s="125"/>
      <c r="N5144" s="125"/>
      <c r="P5144" s="67"/>
    </row>
    <row r="5145" spans="12:16" x14ac:dyDescent="0.25">
      <c r="L5145" s="125"/>
      <c r="M5145" s="125"/>
      <c r="N5145" s="125"/>
      <c r="P5145" s="67"/>
    </row>
    <row r="5146" spans="12:16" x14ac:dyDescent="0.25">
      <c r="L5146" s="125"/>
      <c r="M5146" s="125"/>
      <c r="N5146" s="125"/>
      <c r="P5146" s="67"/>
    </row>
    <row r="5147" spans="12:16" x14ac:dyDescent="0.25">
      <c r="L5147" s="125"/>
      <c r="M5147" s="125"/>
      <c r="N5147" s="125"/>
      <c r="P5147" s="67"/>
    </row>
    <row r="5148" spans="12:16" x14ac:dyDescent="0.25">
      <c r="L5148" s="125"/>
      <c r="M5148" s="125"/>
      <c r="N5148" s="125"/>
      <c r="P5148" s="67"/>
    </row>
    <row r="5149" spans="12:16" x14ac:dyDescent="0.25">
      <c r="L5149" s="125"/>
      <c r="M5149" s="125"/>
      <c r="N5149" s="125"/>
      <c r="P5149" s="67"/>
    </row>
    <row r="5150" spans="12:16" x14ac:dyDescent="0.25">
      <c r="L5150" s="125"/>
      <c r="M5150" s="125"/>
      <c r="N5150" s="125"/>
      <c r="P5150" s="67"/>
    </row>
    <row r="5151" spans="12:16" x14ac:dyDescent="0.25">
      <c r="L5151" s="125"/>
      <c r="M5151" s="125"/>
      <c r="N5151" s="125"/>
      <c r="P5151" s="67"/>
    </row>
    <row r="5152" spans="12:16" x14ac:dyDescent="0.25">
      <c r="L5152" s="125"/>
      <c r="M5152" s="125"/>
      <c r="N5152" s="125"/>
      <c r="P5152" s="67"/>
    </row>
    <row r="5153" spans="12:16" x14ac:dyDescent="0.25">
      <c r="L5153" s="125"/>
      <c r="M5153" s="125"/>
      <c r="N5153" s="125"/>
      <c r="P5153" s="67"/>
    </row>
    <row r="5154" spans="12:16" x14ac:dyDescent="0.25">
      <c r="L5154" s="125"/>
      <c r="M5154" s="125"/>
      <c r="N5154" s="125"/>
      <c r="P5154" s="67"/>
    </row>
    <row r="5155" spans="12:16" x14ac:dyDescent="0.25">
      <c r="L5155" s="125"/>
      <c r="M5155" s="125"/>
      <c r="N5155" s="125"/>
      <c r="P5155" s="67"/>
    </row>
    <row r="5156" spans="12:16" x14ac:dyDescent="0.25">
      <c r="L5156" s="125"/>
      <c r="M5156" s="125"/>
      <c r="N5156" s="125"/>
      <c r="P5156" s="67"/>
    </row>
    <row r="5157" spans="12:16" x14ac:dyDescent="0.25">
      <c r="L5157" s="125"/>
      <c r="M5157" s="125"/>
      <c r="N5157" s="125"/>
      <c r="P5157" s="67"/>
    </row>
    <row r="5158" spans="12:16" x14ac:dyDescent="0.25">
      <c r="L5158" s="125"/>
      <c r="M5158" s="125"/>
      <c r="N5158" s="125"/>
      <c r="P5158" s="67"/>
    </row>
    <row r="5159" spans="12:16" x14ac:dyDescent="0.25">
      <c r="L5159" s="125"/>
      <c r="M5159" s="125"/>
      <c r="N5159" s="125"/>
      <c r="P5159" s="67"/>
    </row>
    <row r="5160" spans="12:16" x14ac:dyDescent="0.25">
      <c r="L5160" s="125"/>
      <c r="M5160" s="125"/>
      <c r="N5160" s="125"/>
      <c r="P5160" s="67"/>
    </row>
    <row r="5161" spans="12:16" x14ac:dyDescent="0.25">
      <c r="L5161" s="125"/>
      <c r="M5161" s="125"/>
      <c r="N5161" s="125"/>
      <c r="P5161" s="67"/>
    </row>
    <row r="5162" spans="12:16" x14ac:dyDescent="0.25">
      <c r="L5162" s="125"/>
      <c r="M5162" s="125"/>
      <c r="N5162" s="125"/>
      <c r="P5162" s="67"/>
    </row>
    <row r="5163" spans="12:16" x14ac:dyDescent="0.25">
      <c r="L5163" s="125"/>
      <c r="M5163" s="125"/>
      <c r="N5163" s="125"/>
      <c r="P5163" s="67"/>
    </row>
    <row r="5164" spans="12:16" x14ac:dyDescent="0.25">
      <c r="L5164" s="125"/>
      <c r="M5164" s="125"/>
      <c r="N5164" s="125"/>
      <c r="P5164" s="67"/>
    </row>
    <row r="5165" spans="12:16" x14ac:dyDescent="0.25">
      <c r="L5165" s="125"/>
      <c r="M5165" s="125"/>
      <c r="N5165" s="125"/>
      <c r="P5165" s="67"/>
    </row>
    <row r="5166" spans="12:16" x14ac:dyDescent="0.25">
      <c r="L5166" s="125"/>
      <c r="M5166" s="125"/>
      <c r="N5166" s="125"/>
      <c r="P5166" s="67"/>
    </row>
    <row r="5167" spans="12:16" x14ac:dyDescent="0.25">
      <c r="L5167" s="125"/>
      <c r="M5167" s="125"/>
      <c r="N5167" s="125"/>
      <c r="P5167" s="67"/>
    </row>
    <row r="5168" spans="12:16" x14ac:dyDescent="0.25">
      <c r="L5168" s="125"/>
      <c r="M5168" s="125"/>
      <c r="N5168" s="125"/>
      <c r="P5168" s="67"/>
    </row>
    <row r="5169" spans="12:16" x14ac:dyDescent="0.25">
      <c r="L5169" s="125"/>
      <c r="M5169" s="125"/>
      <c r="N5169" s="125"/>
      <c r="P5169" s="67"/>
    </row>
    <row r="5170" spans="12:16" x14ac:dyDescent="0.25">
      <c r="L5170" s="125"/>
      <c r="M5170" s="125"/>
      <c r="N5170" s="125"/>
      <c r="P5170" s="67"/>
    </row>
    <row r="5171" spans="12:16" x14ac:dyDescent="0.25">
      <c r="L5171" s="125"/>
      <c r="M5171" s="125"/>
      <c r="N5171" s="125"/>
      <c r="P5171" s="67"/>
    </row>
    <row r="5172" spans="12:16" x14ac:dyDescent="0.25">
      <c r="L5172" s="125"/>
      <c r="M5172" s="125"/>
      <c r="N5172" s="125"/>
      <c r="P5172" s="67"/>
    </row>
    <row r="5173" spans="12:16" x14ac:dyDescent="0.25">
      <c r="L5173" s="125"/>
      <c r="M5173" s="125"/>
      <c r="N5173" s="125"/>
      <c r="P5173" s="67"/>
    </row>
    <row r="5174" spans="12:16" x14ac:dyDescent="0.25">
      <c r="L5174" s="125"/>
      <c r="M5174" s="125"/>
      <c r="N5174" s="125"/>
      <c r="P5174" s="67"/>
    </row>
    <row r="5175" spans="12:16" x14ac:dyDescent="0.25">
      <c r="L5175" s="125"/>
      <c r="M5175" s="125"/>
      <c r="N5175" s="125"/>
      <c r="P5175" s="67"/>
    </row>
    <row r="5176" spans="12:16" x14ac:dyDescent="0.25">
      <c r="L5176" s="125"/>
      <c r="M5176" s="125"/>
      <c r="N5176" s="125"/>
      <c r="P5176" s="67"/>
    </row>
    <row r="5177" spans="12:16" x14ac:dyDescent="0.25">
      <c r="L5177" s="125"/>
      <c r="M5177" s="125"/>
      <c r="N5177" s="125"/>
      <c r="P5177" s="67"/>
    </row>
    <row r="5178" spans="12:16" x14ac:dyDescent="0.25">
      <c r="L5178" s="125"/>
      <c r="M5178" s="125"/>
      <c r="N5178" s="125"/>
      <c r="P5178" s="67"/>
    </row>
    <row r="5179" spans="12:16" x14ac:dyDescent="0.25">
      <c r="L5179" s="125"/>
      <c r="M5179" s="125"/>
      <c r="N5179" s="125"/>
      <c r="P5179" s="67"/>
    </row>
    <row r="5180" spans="12:16" x14ac:dyDescent="0.25">
      <c r="L5180" s="125"/>
      <c r="M5180" s="125"/>
      <c r="N5180" s="125"/>
      <c r="P5180" s="67"/>
    </row>
    <row r="5181" spans="12:16" x14ac:dyDescent="0.25">
      <c r="L5181" s="125"/>
      <c r="M5181" s="125"/>
      <c r="N5181" s="125"/>
      <c r="P5181" s="67"/>
    </row>
    <row r="5182" spans="12:16" x14ac:dyDescent="0.25">
      <c r="L5182" s="125"/>
      <c r="M5182" s="125"/>
      <c r="N5182" s="125"/>
      <c r="P5182" s="67"/>
    </row>
    <row r="5183" spans="12:16" x14ac:dyDescent="0.25">
      <c r="L5183" s="125"/>
      <c r="M5183" s="125"/>
      <c r="N5183" s="125"/>
      <c r="P5183" s="67"/>
    </row>
    <row r="5184" spans="12:16" x14ac:dyDescent="0.25">
      <c r="L5184" s="125"/>
      <c r="M5184" s="125"/>
      <c r="N5184" s="125"/>
      <c r="P5184" s="67"/>
    </row>
    <row r="5185" spans="12:16" x14ac:dyDescent="0.25">
      <c r="L5185" s="125"/>
      <c r="M5185" s="125"/>
      <c r="N5185" s="125"/>
      <c r="P5185" s="67"/>
    </row>
    <row r="5186" spans="12:16" x14ac:dyDescent="0.25">
      <c r="L5186" s="125"/>
      <c r="M5186" s="125"/>
      <c r="N5186" s="125"/>
      <c r="P5186" s="67"/>
    </row>
    <row r="5187" spans="12:16" x14ac:dyDescent="0.25">
      <c r="L5187" s="125"/>
      <c r="M5187" s="125"/>
      <c r="N5187" s="125"/>
      <c r="P5187" s="67"/>
    </row>
    <row r="5188" spans="12:16" x14ac:dyDescent="0.25">
      <c r="L5188" s="125"/>
      <c r="M5188" s="125"/>
      <c r="N5188" s="125"/>
      <c r="P5188" s="67"/>
    </row>
    <row r="5189" spans="12:16" x14ac:dyDescent="0.25">
      <c r="L5189" s="125"/>
      <c r="M5189" s="125"/>
      <c r="N5189" s="125"/>
      <c r="P5189" s="67"/>
    </row>
    <row r="5190" spans="12:16" x14ac:dyDescent="0.25">
      <c r="L5190" s="125"/>
      <c r="M5190" s="125"/>
      <c r="N5190" s="125"/>
      <c r="P5190" s="67"/>
    </row>
    <row r="5191" spans="12:16" x14ac:dyDescent="0.25">
      <c r="L5191" s="125"/>
      <c r="M5191" s="125"/>
      <c r="N5191" s="125"/>
      <c r="P5191" s="67"/>
    </row>
    <row r="5192" spans="12:16" x14ac:dyDescent="0.25">
      <c r="L5192" s="125"/>
      <c r="M5192" s="125"/>
      <c r="N5192" s="125"/>
      <c r="P5192" s="67"/>
    </row>
    <row r="5193" spans="12:16" x14ac:dyDescent="0.25">
      <c r="L5193" s="125"/>
      <c r="M5193" s="125"/>
      <c r="N5193" s="125"/>
      <c r="P5193" s="67"/>
    </row>
    <row r="5194" spans="12:16" x14ac:dyDescent="0.25">
      <c r="L5194" s="125"/>
      <c r="M5194" s="125"/>
      <c r="N5194" s="125"/>
      <c r="P5194" s="67"/>
    </row>
    <row r="5195" spans="12:16" x14ac:dyDescent="0.25">
      <c r="L5195" s="125"/>
      <c r="M5195" s="125"/>
      <c r="N5195" s="125"/>
      <c r="P5195" s="67"/>
    </row>
    <row r="5196" spans="12:16" x14ac:dyDescent="0.25">
      <c r="L5196" s="125"/>
      <c r="M5196" s="125"/>
      <c r="N5196" s="125"/>
      <c r="P5196" s="67"/>
    </row>
    <row r="5197" spans="12:16" x14ac:dyDescent="0.25">
      <c r="L5197" s="125"/>
      <c r="M5197" s="125"/>
      <c r="N5197" s="125"/>
      <c r="P5197" s="67"/>
    </row>
    <row r="5198" spans="12:16" x14ac:dyDescent="0.25">
      <c r="L5198" s="125"/>
      <c r="M5198" s="125"/>
      <c r="N5198" s="125"/>
      <c r="P5198" s="67"/>
    </row>
    <row r="5199" spans="12:16" x14ac:dyDescent="0.25">
      <c r="L5199" s="125"/>
      <c r="M5199" s="125"/>
      <c r="N5199" s="125"/>
      <c r="P5199" s="67"/>
    </row>
    <row r="5200" spans="12:16" x14ac:dyDescent="0.25">
      <c r="L5200" s="125"/>
      <c r="M5200" s="125"/>
      <c r="N5200" s="125"/>
      <c r="P5200" s="67"/>
    </row>
    <row r="5201" spans="12:16" x14ac:dyDescent="0.25">
      <c r="L5201" s="125"/>
      <c r="M5201" s="125"/>
      <c r="N5201" s="125"/>
      <c r="P5201" s="67"/>
    </row>
    <row r="5202" spans="12:16" x14ac:dyDescent="0.25">
      <c r="L5202" s="125"/>
      <c r="M5202" s="125"/>
      <c r="N5202" s="125"/>
      <c r="P5202" s="67"/>
    </row>
    <row r="5203" spans="12:16" x14ac:dyDescent="0.25">
      <c r="L5203" s="125"/>
      <c r="M5203" s="125"/>
      <c r="N5203" s="125"/>
      <c r="P5203" s="67"/>
    </row>
    <row r="5204" spans="12:16" x14ac:dyDescent="0.25">
      <c r="L5204" s="125"/>
      <c r="M5204" s="125"/>
      <c r="N5204" s="125"/>
      <c r="P5204" s="67"/>
    </row>
    <row r="5205" spans="12:16" x14ac:dyDescent="0.25">
      <c r="L5205" s="125"/>
      <c r="M5205" s="125"/>
      <c r="N5205" s="125"/>
      <c r="P5205" s="67"/>
    </row>
    <row r="5206" spans="12:16" x14ac:dyDescent="0.25">
      <c r="L5206" s="125"/>
      <c r="M5206" s="125"/>
      <c r="N5206" s="125"/>
      <c r="P5206" s="67"/>
    </row>
    <row r="5207" spans="12:16" x14ac:dyDescent="0.25">
      <c r="L5207" s="125"/>
      <c r="M5207" s="125"/>
      <c r="N5207" s="125"/>
      <c r="P5207" s="67"/>
    </row>
    <row r="5208" spans="12:16" x14ac:dyDescent="0.25">
      <c r="L5208" s="125"/>
      <c r="M5208" s="125"/>
      <c r="N5208" s="125"/>
      <c r="P5208" s="67"/>
    </row>
    <row r="5209" spans="12:16" x14ac:dyDescent="0.25">
      <c r="L5209" s="125"/>
      <c r="M5209" s="125"/>
      <c r="N5209" s="125"/>
      <c r="P5209" s="67"/>
    </row>
    <row r="5210" spans="12:16" x14ac:dyDescent="0.25">
      <c r="L5210" s="125"/>
      <c r="M5210" s="125"/>
      <c r="N5210" s="125"/>
      <c r="P5210" s="67"/>
    </row>
    <row r="5211" spans="12:16" x14ac:dyDescent="0.25">
      <c r="L5211" s="125"/>
      <c r="M5211" s="125"/>
      <c r="N5211" s="125"/>
      <c r="P5211" s="67"/>
    </row>
    <row r="5212" spans="12:16" x14ac:dyDescent="0.25">
      <c r="L5212" s="125"/>
      <c r="M5212" s="125"/>
      <c r="N5212" s="125"/>
      <c r="P5212" s="67"/>
    </row>
    <row r="5213" spans="12:16" x14ac:dyDescent="0.25">
      <c r="L5213" s="125"/>
      <c r="M5213" s="125"/>
      <c r="N5213" s="125"/>
      <c r="P5213" s="67"/>
    </row>
    <row r="5214" spans="12:16" x14ac:dyDescent="0.25">
      <c r="L5214" s="125"/>
      <c r="M5214" s="125"/>
      <c r="N5214" s="125"/>
      <c r="P5214" s="67"/>
    </row>
    <row r="5215" spans="12:16" x14ac:dyDescent="0.25">
      <c r="L5215" s="125"/>
      <c r="M5215" s="125"/>
      <c r="N5215" s="125"/>
      <c r="P5215" s="67"/>
    </row>
    <row r="5216" spans="12:16" x14ac:dyDescent="0.25">
      <c r="L5216" s="125"/>
      <c r="M5216" s="125"/>
      <c r="N5216" s="125"/>
      <c r="P5216" s="67"/>
    </row>
    <row r="5217" spans="12:16" x14ac:dyDescent="0.25">
      <c r="L5217" s="125"/>
      <c r="M5217" s="125"/>
      <c r="N5217" s="125"/>
      <c r="P5217" s="67"/>
    </row>
    <row r="5218" spans="12:16" x14ac:dyDescent="0.25">
      <c r="L5218" s="125"/>
      <c r="M5218" s="125"/>
      <c r="N5218" s="125"/>
      <c r="P5218" s="67"/>
    </row>
    <row r="5219" spans="12:16" x14ac:dyDescent="0.25">
      <c r="L5219" s="125"/>
      <c r="M5219" s="125"/>
      <c r="N5219" s="125"/>
      <c r="P5219" s="67"/>
    </row>
    <row r="5220" spans="12:16" x14ac:dyDescent="0.25">
      <c r="L5220" s="125"/>
      <c r="M5220" s="125"/>
      <c r="N5220" s="125"/>
      <c r="P5220" s="67"/>
    </row>
    <row r="5221" spans="12:16" x14ac:dyDescent="0.25">
      <c r="L5221" s="125"/>
      <c r="M5221" s="125"/>
      <c r="N5221" s="125"/>
      <c r="P5221" s="67"/>
    </row>
    <row r="5222" spans="12:16" x14ac:dyDescent="0.25">
      <c r="L5222" s="125"/>
      <c r="M5222" s="125"/>
      <c r="N5222" s="125"/>
      <c r="P5222" s="67"/>
    </row>
    <row r="5223" spans="12:16" x14ac:dyDescent="0.25">
      <c r="L5223" s="125"/>
      <c r="M5223" s="125"/>
      <c r="N5223" s="125"/>
      <c r="P5223" s="67"/>
    </row>
    <row r="5224" spans="12:16" x14ac:dyDescent="0.25">
      <c r="L5224" s="125"/>
      <c r="M5224" s="125"/>
      <c r="N5224" s="125"/>
      <c r="P5224" s="67"/>
    </row>
    <row r="5225" spans="12:16" x14ac:dyDescent="0.25">
      <c r="L5225" s="125"/>
      <c r="M5225" s="125"/>
      <c r="N5225" s="125"/>
      <c r="P5225" s="67"/>
    </row>
    <row r="5226" spans="12:16" x14ac:dyDescent="0.25">
      <c r="L5226" s="125"/>
      <c r="M5226" s="125"/>
      <c r="N5226" s="125"/>
      <c r="P5226" s="67"/>
    </row>
    <row r="5227" spans="12:16" x14ac:dyDescent="0.25">
      <c r="L5227" s="125"/>
      <c r="M5227" s="125"/>
      <c r="N5227" s="125"/>
      <c r="P5227" s="67"/>
    </row>
    <row r="5228" spans="12:16" x14ac:dyDescent="0.25">
      <c r="L5228" s="125"/>
      <c r="M5228" s="125"/>
      <c r="N5228" s="125"/>
      <c r="P5228" s="67"/>
    </row>
    <row r="5229" spans="12:16" x14ac:dyDescent="0.25">
      <c r="L5229" s="125"/>
      <c r="M5229" s="125"/>
      <c r="N5229" s="125"/>
      <c r="P5229" s="67"/>
    </row>
    <row r="5230" spans="12:16" x14ac:dyDescent="0.25">
      <c r="L5230" s="125"/>
      <c r="M5230" s="125"/>
      <c r="N5230" s="125"/>
      <c r="P5230" s="67"/>
    </row>
    <row r="5231" spans="12:16" x14ac:dyDescent="0.25">
      <c r="L5231" s="125"/>
      <c r="M5231" s="125"/>
      <c r="N5231" s="125"/>
      <c r="P5231" s="67"/>
    </row>
    <row r="5232" spans="12:16" x14ac:dyDescent="0.25">
      <c r="L5232" s="125"/>
      <c r="M5232" s="125"/>
      <c r="N5232" s="125"/>
      <c r="P5232" s="67"/>
    </row>
    <row r="5233" spans="12:16" x14ac:dyDescent="0.25">
      <c r="L5233" s="125"/>
      <c r="M5233" s="125"/>
      <c r="N5233" s="125"/>
      <c r="P5233" s="67"/>
    </row>
    <row r="5234" spans="12:16" x14ac:dyDescent="0.25">
      <c r="L5234" s="125"/>
      <c r="M5234" s="125"/>
      <c r="N5234" s="125"/>
      <c r="P5234" s="67"/>
    </row>
    <row r="5235" spans="12:16" x14ac:dyDescent="0.25">
      <c r="L5235" s="125"/>
      <c r="M5235" s="125"/>
      <c r="N5235" s="125"/>
      <c r="P5235" s="67"/>
    </row>
    <row r="5236" spans="12:16" x14ac:dyDescent="0.25">
      <c r="L5236" s="125"/>
      <c r="M5236" s="125"/>
      <c r="N5236" s="125"/>
      <c r="P5236" s="67"/>
    </row>
    <row r="5237" spans="12:16" x14ac:dyDescent="0.25">
      <c r="L5237" s="125"/>
      <c r="M5237" s="125"/>
      <c r="N5237" s="125"/>
      <c r="P5237" s="67"/>
    </row>
    <row r="5238" spans="12:16" x14ac:dyDescent="0.25">
      <c r="L5238" s="125"/>
      <c r="M5238" s="125"/>
      <c r="N5238" s="125"/>
      <c r="P5238" s="67"/>
    </row>
    <row r="5239" spans="12:16" x14ac:dyDescent="0.25">
      <c r="L5239" s="125"/>
      <c r="M5239" s="125"/>
      <c r="N5239" s="125"/>
      <c r="P5239" s="67"/>
    </row>
    <row r="5240" spans="12:16" x14ac:dyDescent="0.25">
      <c r="L5240" s="125"/>
      <c r="M5240" s="125"/>
      <c r="N5240" s="125"/>
      <c r="P5240" s="67"/>
    </row>
    <row r="5241" spans="12:16" x14ac:dyDescent="0.25">
      <c r="L5241" s="125"/>
      <c r="M5241" s="125"/>
      <c r="N5241" s="125"/>
      <c r="P5241" s="67"/>
    </row>
    <row r="5242" spans="12:16" x14ac:dyDescent="0.25">
      <c r="L5242" s="125"/>
      <c r="M5242" s="125"/>
      <c r="N5242" s="125"/>
      <c r="P5242" s="67"/>
    </row>
    <row r="5243" spans="12:16" x14ac:dyDescent="0.25">
      <c r="L5243" s="125"/>
      <c r="M5243" s="125"/>
      <c r="N5243" s="125"/>
      <c r="P5243" s="67"/>
    </row>
    <row r="5244" spans="12:16" x14ac:dyDescent="0.25">
      <c r="L5244" s="125"/>
      <c r="M5244" s="125"/>
      <c r="N5244" s="125"/>
      <c r="P5244" s="67"/>
    </row>
    <row r="5245" spans="12:16" x14ac:dyDescent="0.25">
      <c r="L5245" s="125"/>
      <c r="M5245" s="125"/>
      <c r="N5245" s="125"/>
      <c r="P5245" s="67"/>
    </row>
    <row r="5246" spans="12:16" x14ac:dyDescent="0.25">
      <c r="L5246" s="125"/>
      <c r="M5246" s="125"/>
      <c r="N5246" s="125"/>
      <c r="P5246" s="67"/>
    </row>
    <row r="5247" spans="12:16" x14ac:dyDescent="0.25">
      <c r="L5247" s="125"/>
      <c r="M5247" s="125"/>
      <c r="N5247" s="125"/>
      <c r="P5247" s="67"/>
    </row>
    <row r="5248" spans="12:16" x14ac:dyDescent="0.25">
      <c r="L5248" s="125"/>
      <c r="M5248" s="125"/>
      <c r="N5248" s="125"/>
      <c r="P5248" s="67"/>
    </row>
    <row r="5249" spans="12:16" x14ac:dyDescent="0.25">
      <c r="L5249" s="125"/>
      <c r="M5249" s="125"/>
      <c r="N5249" s="125"/>
      <c r="P5249" s="67"/>
    </row>
    <row r="5250" spans="12:16" x14ac:dyDescent="0.25">
      <c r="L5250" s="125"/>
      <c r="M5250" s="125"/>
      <c r="N5250" s="125"/>
      <c r="P5250" s="67"/>
    </row>
    <row r="5251" spans="12:16" x14ac:dyDescent="0.25">
      <c r="L5251" s="125"/>
      <c r="M5251" s="125"/>
      <c r="N5251" s="125"/>
      <c r="P5251" s="67"/>
    </row>
    <row r="5252" spans="12:16" x14ac:dyDescent="0.25">
      <c r="L5252" s="125"/>
      <c r="M5252" s="125"/>
      <c r="N5252" s="125"/>
      <c r="P5252" s="67"/>
    </row>
    <row r="5253" spans="12:16" x14ac:dyDescent="0.25">
      <c r="L5253" s="125"/>
      <c r="M5253" s="125"/>
      <c r="N5253" s="125"/>
      <c r="P5253" s="67"/>
    </row>
    <row r="5254" spans="12:16" x14ac:dyDescent="0.25">
      <c r="L5254" s="125"/>
      <c r="M5254" s="125"/>
      <c r="N5254" s="125"/>
      <c r="P5254" s="67"/>
    </row>
    <row r="5255" spans="12:16" x14ac:dyDescent="0.25">
      <c r="L5255" s="125"/>
      <c r="M5255" s="125"/>
      <c r="N5255" s="125"/>
      <c r="P5255" s="67"/>
    </row>
    <row r="5256" spans="12:16" x14ac:dyDescent="0.25">
      <c r="L5256" s="125"/>
      <c r="M5256" s="125"/>
      <c r="N5256" s="125"/>
      <c r="P5256" s="67"/>
    </row>
    <row r="5257" spans="12:16" x14ac:dyDescent="0.25">
      <c r="L5257" s="125"/>
      <c r="M5257" s="125"/>
      <c r="N5257" s="125"/>
      <c r="P5257" s="67"/>
    </row>
    <row r="5258" spans="12:16" x14ac:dyDescent="0.25">
      <c r="L5258" s="125"/>
      <c r="M5258" s="125"/>
      <c r="N5258" s="125"/>
      <c r="P5258" s="67"/>
    </row>
    <row r="5259" spans="12:16" x14ac:dyDescent="0.25">
      <c r="L5259" s="125"/>
      <c r="M5259" s="125"/>
      <c r="N5259" s="125"/>
      <c r="P5259" s="67"/>
    </row>
    <row r="5260" spans="12:16" x14ac:dyDescent="0.25">
      <c r="L5260" s="125"/>
      <c r="M5260" s="125"/>
      <c r="N5260" s="125"/>
      <c r="P5260" s="67"/>
    </row>
    <row r="5261" spans="12:16" x14ac:dyDescent="0.25">
      <c r="L5261" s="125"/>
      <c r="M5261" s="125"/>
      <c r="N5261" s="125"/>
      <c r="P5261" s="67"/>
    </row>
    <row r="5262" spans="12:16" x14ac:dyDescent="0.25">
      <c r="L5262" s="125"/>
      <c r="M5262" s="125"/>
      <c r="N5262" s="125"/>
      <c r="P5262" s="67"/>
    </row>
    <row r="5263" spans="12:16" x14ac:dyDescent="0.25">
      <c r="L5263" s="125"/>
      <c r="M5263" s="125"/>
      <c r="N5263" s="125"/>
      <c r="P5263" s="67"/>
    </row>
    <row r="5264" spans="12:16" x14ac:dyDescent="0.25">
      <c r="L5264" s="125"/>
      <c r="M5264" s="125"/>
      <c r="N5264" s="125"/>
      <c r="P5264" s="67"/>
    </row>
    <row r="5265" spans="12:16" x14ac:dyDescent="0.25">
      <c r="L5265" s="125"/>
      <c r="M5265" s="125"/>
      <c r="N5265" s="125"/>
      <c r="P5265" s="67"/>
    </row>
    <row r="5266" spans="12:16" x14ac:dyDescent="0.25">
      <c r="L5266" s="125"/>
      <c r="M5266" s="125"/>
      <c r="N5266" s="125"/>
      <c r="P5266" s="67"/>
    </row>
    <row r="5267" spans="12:16" x14ac:dyDescent="0.25">
      <c r="L5267" s="125"/>
      <c r="M5267" s="125"/>
      <c r="N5267" s="125"/>
      <c r="P5267" s="67"/>
    </row>
    <row r="5268" spans="12:16" x14ac:dyDescent="0.25">
      <c r="L5268" s="125"/>
      <c r="M5268" s="125"/>
      <c r="N5268" s="125"/>
      <c r="P5268" s="67"/>
    </row>
    <row r="5269" spans="12:16" x14ac:dyDescent="0.25">
      <c r="L5269" s="125"/>
      <c r="M5269" s="125"/>
      <c r="N5269" s="125"/>
      <c r="P5269" s="67"/>
    </row>
    <row r="5270" spans="12:16" x14ac:dyDescent="0.25">
      <c r="L5270" s="125"/>
      <c r="M5270" s="125"/>
      <c r="N5270" s="125"/>
      <c r="P5270" s="67"/>
    </row>
    <row r="5271" spans="12:16" x14ac:dyDescent="0.25">
      <c r="L5271" s="125"/>
      <c r="M5271" s="125"/>
      <c r="N5271" s="125"/>
      <c r="P5271" s="67"/>
    </row>
    <row r="5272" spans="12:16" x14ac:dyDescent="0.25">
      <c r="L5272" s="125"/>
      <c r="M5272" s="125"/>
      <c r="N5272" s="125"/>
      <c r="P5272" s="67"/>
    </row>
    <row r="5273" spans="12:16" x14ac:dyDescent="0.25">
      <c r="L5273" s="125"/>
      <c r="M5273" s="125"/>
      <c r="N5273" s="125"/>
      <c r="P5273" s="67"/>
    </row>
    <row r="5274" spans="12:16" x14ac:dyDescent="0.25">
      <c r="L5274" s="125"/>
      <c r="M5274" s="125"/>
      <c r="N5274" s="125"/>
      <c r="P5274" s="67"/>
    </row>
    <row r="5275" spans="12:16" x14ac:dyDescent="0.25">
      <c r="L5275" s="125"/>
      <c r="M5275" s="125"/>
      <c r="N5275" s="125"/>
      <c r="P5275" s="67"/>
    </row>
    <row r="5276" spans="12:16" x14ac:dyDescent="0.25">
      <c r="L5276" s="125"/>
      <c r="M5276" s="125"/>
      <c r="N5276" s="125"/>
      <c r="P5276" s="67"/>
    </row>
    <row r="5277" spans="12:16" x14ac:dyDescent="0.25">
      <c r="L5277" s="125"/>
      <c r="M5277" s="125"/>
      <c r="N5277" s="125"/>
      <c r="P5277" s="67"/>
    </row>
    <row r="5278" spans="12:16" x14ac:dyDescent="0.25">
      <c r="L5278" s="125"/>
      <c r="M5278" s="125"/>
      <c r="N5278" s="125"/>
      <c r="P5278" s="67"/>
    </row>
    <row r="5279" spans="12:16" x14ac:dyDescent="0.25">
      <c r="L5279" s="125"/>
      <c r="M5279" s="125"/>
      <c r="N5279" s="125"/>
      <c r="P5279" s="67"/>
    </row>
    <row r="5280" spans="12:16" x14ac:dyDescent="0.25">
      <c r="L5280" s="125"/>
      <c r="M5280" s="125"/>
      <c r="N5280" s="125"/>
      <c r="P5280" s="67"/>
    </row>
    <row r="5281" spans="12:16" x14ac:dyDescent="0.25">
      <c r="L5281" s="125"/>
      <c r="M5281" s="125"/>
      <c r="N5281" s="125"/>
      <c r="P5281" s="67"/>
    </row>
    <row r="5282" spans="12:16" x14ac:dyDescent="0.25">
      <c r="L5282" s="125"/>
      <c r="M5282" s="125"/>
      <c r="N5282" s="125"/>
      <c r="P5282" s="67"/>
    </row>
    <row r="5283" spans="12:16" x14ac:dyDescent="0.25">
      <c r="L5283" s="125"/>
      <c r="M5283" s="125"/>
      <c r="N5283" s="125"/>
      <c r="P5283" s="67"/>
    </row>
    <row r="5284" spans="12:16" x14ac:dyDescent="0.25">
      <c r="L5284" s="125"/>
      <c r="M5284" s="125"/>
      <c r="N5284" s="125"/>
      <c r="P5284" s="67"/>
    </row>
    <row r="5285" spans="12:16" x14ac:dyDescent="0.25">
      <c r="L5285" s="125"/>
      <c r="M5285" s="125"/>
      <c r="N5285" s="125"/>
      <c r="P5285" s="67"/>
    </row>
    <row r="5286" spans="12:16" x14ac:dyDescent="0.25">
      <c r="L5286" s="125"/>
      <c r="M5286" s="125"/>
      <c r="N5286" s="125"/>
      <c r="P5286" s="67"/>
    </row>
    <row r="5287" spans="12:16" x14ac:dyDescent="0.25">
      <c r="L5287" s="125"/>
      <c r="M5287" s="125"/>
      <c r="N5287" s="125"/>
      <c r="P5287" s="67"/>
    </row>
    <row r="5288" spans="12:16" x14ac:dyDescent="0.25">
      <c r="L5288" s="125"/>
      <c r="M5288" s="125"/>
      <c r="N5288" s="125"/>
      <c r="P5288" s="67"/>
    </row>
    <row r="5289" spans="12:16" x14ac:dyDescent="0.25">
      <c r="L5289" s="125"/>
      <c r="M5289" s="125"/>
      <c r="N5289" s="125"/>
      <c r="P5289" s="67"/>
    </row>
    <row r="5290" spans="12:16" x14ac:dyDescent="0.25">
      <c r="L5290" s="125"/>
      <c r="M5290" s="125"/>
      <c r="N5290" s="125"/>
      <c r="P5290" s="67"/>
    </row>
    <row r="5291" spans="12:16" x14ac:dyDescent="0.25">
      <c r="L5291" s="125"/>
      <c r="M5291" s="125"/>
      <c r="N5291" s="125"/>
      <c r="P5291" s="67"/>
    </row>
    <row r="5292" spans="12:16" x14ac:dyDescent="0.25">
      <c r="L5292" s="125"/>
      <c r="M5292" s="125"/>
      <c r="N5292" s="125"/>
      <c r="P5292" s="67"/>
    </row>
    <row r="5293" spans="12:16" x14ac:dyDescent="0.25">
      <c r="L5293" s="125"/>
      <c r="M5293" s="125"/>
      <c r="N5293" s="125"/>
      <c r="P5293" s="67"/>
    </row>
    <row r="5294" spans="12:16" x14ac:dyDescent="0.25">
      <c r="L5294" s="125"/>
      <c r="M5294" s="125"/>
      <c r="N5294" s="125"/>
      <c r="P5294" s="67"/>
    </row>
    <row r="5295" spans="12:16" x14ac:dyDescent="0.25">
      <c r="L5295" s="125"/>
      <c r="M5295" s="125"/>
      <c r="N5295" s="125"/>
      <c r="P5295" s="67"/>
    </row>
    <row r="5296" spans="12:16" x14ac:dyDescent="0.25">
      <c r="L5296" s="125"/>
      <c r="M5296" s="125"/>
      <c r="N5296" s="125"/>
      <c r="P5296" s="67"/>
    </row>
    <row r="5297" spans="12:16" x14ac:dyDescent="0.25">
      <c r="L5297" s="125"/>
      <c r="M5297" s="125"/>
      <c r="N5297" s="125"/>
      <c r="P5297" s="67"/>
    </row>
    <row r="5298" spans="12:16" x14ac:dyDescent="0.25">
      <c r="L5298" s="125"/>
      <c r="M5298" s="125"/>
      <c r="N5298" s="125"/>
      <c r="P5298" s="67"/>
    </row>
    <row r="5299" spans="12:16" x14ac:dyDescent="0.25">
      <c r="L5299" s="125"/>
      <c r="M5299" s="125"/>
      <c r="N5299" s="125"/>
      <c r="P5299" s="67"/>
    </row>
    <row r="5300" spans="12:16" x14ac:dyDescent="0.25">
      <c r="L5300" s="125"/>
      <c r="M5300" s="125"/>
      <c r="N5300" s="125"/>
      <c r="P5300" s="67"/>
    </row>
    <row r="5301" spans="12:16" x14ac:dyDescent="0.25">
      <c r="L5301" s="125"/>
      <c r="M5301" s="125"/>
      <c r="N5301" s="125"/>
      <c r="P5301" s="67"/>
    </row>
    <row r="5302" spans="12:16" x14ac:dyDescent="0.25">
      <c r="L5302" s="125"/>
      <c r="M5302" s="125"/>
      <c r="N5302" s="125"/>
      <c r="P5302" s="67"/>
    </row>
    <row r="5303" spans="12:16" x14ac:dyDescent="0.25">
      <c r="L5303" s="125"/>
      <c r="M5303" s="125"/>
      <c r="N5303" s="125"/>
      <c r="P5303" s="67"/>
    </row>
    <row r="5304" spans="12:16" x14ac:dyDescent="0.25">
      <c r="L5304" s="125"/>
      <c r="M5304" s="125"/>
      <c r="N5304" s="125"/>
      <c r="P5304" s="67"/>
    </row>
    <row r="5305" spans="12:16" x14ac:dyDescent="0.25">
      <c r="L5305" s="125"/>
      <c r="M5305" s="125"/>
      <c r="N5305" s="125"/>
      <c r="P5305" s="67"/>
    </row>
    <row r="5306" spans="12:16" x14ac:dyDescent="0.25">
      <c r="L5306" s="125"/>
      <c r="M5306" s="125"/>
      <c r="N5306" s="125"/>
      <c r="P5306" s="67"/>
    </row>
    <row r="5307" spans="12:16" x14ac:dyDescent="0.25">
      <c r="L5307" s="125"/>
      <c r="M5307" s="125"/>
      <c r="N5307" s="125"/>
      <c r="P5307" s="67"/>
    </row>
    <row r="5308" spans="12:16" x14ac:dyDescent="0.25">
      <c r="L5308" s="125"/>
      <c r="M5308" s="125"/>
      <c r="N5308" s="125"/>
      <c r="P5308" s="67"/>
    </row>
    <row r="5309" spans="12:16" x14ac:dyDescent="0.25">
      <c r="L5309" s="125"/>
      <c r="M5309" s="125"/>
      <c r="N5309" s="125"/>
      <c r="P5309" s="67"/>
    </row>
    <row r="5310" spans="12:16" x14ac:dyDescent="0.25">
      <c r="L5310" s="125"/>
      <c r="M5310" s="125"/>
      <c r="N5310" s="125"/>
      <c r="P5310" s="67"/>
    </row>
    <row r="5311" spans="12:16" x14ac:dyDescent="0.25">
      <c r="L5311" s="125"/>
      <c r="M5311" s="125"/>
      <c r="N5311" s="125"/>
      <c r="P5311" s="67"/>
    </row>
    <row r="5312" spans="12:16" x14ac:dyDescent="0.25">
      <c r="L5312" s="125"/>
      <c r="M5312" s="125"/>
      <c r="N5312" s="125"/>
      <c r="P5312" s="67"/>
    </row>
    <row r="5313" spans="12:16" x14ac:dyDescent="0.25">
      <c r="L5313" s="125"/>
      <c r="M5313" s="125"/>
      <c r="N5313" s="125"/>
      <c r="P5313" s="67"/>
    </row>
    <row r="5314" spans="12:16" x14ac:dyDescent="0.25">
      <c r="L5314" s="125"/>
      <c r="M5314" s="125"/>
      <c r="N5314" s="125"/>
      <c r="P5314" s="67"/>
    </row>
    <row r="5315" spans="12:16" x14ac:dyDescent="0.25">
      <c r="L5315" s="125"/>
      <c r="M5315" s="125"/>
      <c r="N5315" s="125"/>
      <c r="P5315" s="67"/>
    </row>
    <row r="5316" spans="12:16" x14ac:dyDescent="0.25">
      <c r="L5316" s="125"/>
      <c r="M5316" s="125"/>
      <c r="N5316" s="125"/>
      <c r="P5316" s="67"/>
    </row>
    <row r="5317" spans="12:16" x14ac:dyDescent="0.25">
      <c r="L5317" s="125"/>
      <c r="M5317" s="125"/>
      <c r="N5317" s="125"/>
      <c r="P5317" s="67"/>
    </row>
    <row r="5318" spans="12:16" x14ac:dyDescent="0.25">
      <c r="L5318" s="125"/>
      <c r="M5318" s="125"/>
      <c r="N5318" s="125"/>
      <c r="P5318" s="67"/>
    </row>
    <row r="5319" spans="12:16" x14ac:dyDescent="0.25">
      <c r="L5319" s="125"/>
      <c r="M5319" s="125"/>
      <c r="N5319" s="125"/>
      <c r="P5319" s="67"/>
    </row>
    <row r="5320" spans="12:16" x14ac:dyDescent="0.25">
      <c r="L5320" s="125"/>
      <c r="M5320" s="125"/>
      <c r="N5320" s="125"/>
      <c r="P5320" s="67"/>
    </row>
    <row r="5321" spans="12:16" x14ac:dyDescent="0.25">
      <c r="L5321" s="125"/>
      <c r="M5321" s="125"/>
      <c r="N5321" s="125"/>
      <c r="P5321" s="67"/>
    </row>
    <row r="5322" spans="12:16" x14ac:dyDescent="0.25">
      <c r="L5322" s="125"/>
      <c r="M5322" s="125"/>
      <c r="N5322" s="125"/>
      <c r="P5322" s="67"/>
    </row>
    <row r="5323" spans="12:16" x14ac:dyDescent="0.25">
      <c r="L5323" s="125"/>
      <c r="M5323" s="125"/>
      <c r="N5323" s="125"/>
      <c r="P5323" s="67"/>
    </row>
    <row r="5324" spans="12:16" x14ac:dyDescent="0.25">
      <c r="L5324" s="125"/>
      <c r="M5324" s="125"/>
      <c r="N5324" s="125"/>
      <c r="P5324" s="67"/>
    </row>
    <row r="5325" spans="12:16" x14ac:dyDescent="0.25">
      <c r="L5325" s="125"/>
      <c r="M5325" s="125"/>
      <c r="N5325" s="125"/>
      <c r="P5325" s="67"/>
    </row>
    <row r="5326" spans="12:16" x14ac:dyDescent="0.25">
      <c r="L5326" s="125"/>
      <c r="M5326" s="125"/>
      <c r="N5326" s="125"/>
      <c r="P5326" s="67"/>
    </row>
    <row r="5327" spans="12:16" x14ac:dyDescent="0.25">
      <c r="L5327" s="125"/>
      <c r="M5327" s="125"/>
      <c r="N5327" s="125"/>
      <c r="P5327" s="67"/>
    </row>
    <row r="5328" spans="12:16" x14ac:dyDescent="0.25">
      <c r="L5328" s="125"/>
      <c r="M5328" s="125"/>
      <c r="N5328" s="125"/>
      <c r="P5328" s="67"/>
    </row>
    <row r="5329" spans="12:16" x14ac:dyDescent="0.25">
      <c r="L5329" s="125"/>
      <c r="M5329" s="125"/>
      <c r="N5329" s="125"/>
      <c r="P5329" s="67"/>
    </row>
    <row r="5330" spans="12:16" x14ac:dyDescent="0.25">
      <c r="L5330" s="125"/>
      <c r="M5330" s="125"/>
      <c r="N5330" s="125"/>
      <c r="P5330" s="67"/>
    </row>
    <row r="5331" spans="12:16" x14ac:dyDescent="0.25">
      <c r="L5331" s="125"/>
      <c r="M5331" s="125"/>
      <c r="N5331" s="125"/>
      <c r="P5331" s="67"/>
    </row>
    <row r="5332" spans="12:16" x14ac:dyDescent="0.25">
      <c r="L5332" s="125"/>
      <c r="M5332" s="125"/>
      <c r="N5332" s="125"/>
      <c r="P5332" s="67"/>
    </row>
    <row r="5333" spans="12:16" x14ac:dyDescent="0.25">
      <c r="L5333" s="125"/>
      <c r="M5333" s="125"/>
      <c r="N5333" s="125"/>
      <c r="P5333" s="67"/>
    </row>
    <row r="5334" spans="12:16" x14ac:dyDescent="0.25">
      <c r="L5334" s="125"/>
      <c r="M5334" s="125"/>
      <c r="N5334" s="125"/>
      <c r="P5334" s="67"/>
    </row>
    <row r="5335" spans="12:16" x14ac:dyDescent="0.25">
      <c r="L5335" s="125"/>
      <c r="M5335" s="125"/>
      <c r="N5335" s="125"/>
      <c r="P5335" s="67"/>
    </row>
    <row r="5336" spans="12:16" x14ac:dyDescent="0.25">
      <c r="L5336" s="125"/>
      <c r="M5336" s="125"/>
      <c r="N5336" s="125"/>
      <c r="P5336" s="67"/>
    </row>
    <row r="5337" spans="12:16" x14ac:dyDescent="0.25">
      <c r="L5337" s="125"/>
      <c r="M5337" s="125"/>
      <c r="N5337" s="125"/>
      <c r="P5337" s="67"/>
    </row>
    <row r="5338" spans="12:16" x14ac:dyDescent="0.25">
      <c r="L5338" s="125"/>
      <c r="M5338" s="125"/>
      <c r="N5338" s="125"/>
      <c r="P5338" s="67"/>
    </row>
    <row r="5339" spans="12:16" x14ac:dyDescent="0.25">
      <c r="L5339" s="125"/>
      <c r="M5339" s="125"/>
      <c r="N5339" s="125"/>
      <c r="P5339" s="67"/>
    </row>
    <row r="5340" spans="12:16" x14ac:dyDescent="0.25">
      <c r="L5340" s="125"/>
      <c r="M5340" s="125"/>
      <c r="N5340" s="125"/>
      <c r="P5340" s="67"/>
    </row>
    <row r="5341" spans="12:16" x14ac:dyDescent="0.25">
      <c r="L5341" s="125"/>
      <c r="M5341" s="125"/>
      <c r="N5341" s="125"/>
      <c r="P5341" s="67"/>
    </row>
    <row r="5342" spans="12:16" x14ac:dyDescent="0.25">
      <c r="L5342" s="125"/>
      <c r="M5342" s="125"/>
      <c r="N5342" s="125"/>
      <c r="P5342" s="67"/>
    </row>
    <row r="5343" spans="12:16" x14ac:dyDescent="0.25">
      <c r="L5343" s="125"/>
      <c r="M5343" s="125"/>
      <c r="N5343" s="125"/>
      <c r="P5343" s="67"/>
    </row>
    <row r="5344" spans="12:16" x14ac:dyDescent="0.25">
      <c r="L5344" s="125"/>
      <c r="M5344" s="125"/>
      <c r="N5344" s="125"/>
      <c r="P5344" s="67"/>
    </row>
    <row r="5345" spans="12:16" x14ac:dyDescent="0.25">
      <c r="L5345" s="125"/>
      <c r="M5345" s="125"/>
      <c r="N5345" s="125"/>
      <c r="P5345" s="67"/>
    </row>
    <row r="5346" spans="12:16" x14ac:dyDescent="0.25">
      <c r="L5346" s="125"/>
      <c r="M5346" s="125"/>
      <c r="N5346" s="125"/>
      <c r="P5346" s="67"/>
    </row>
    <row r="5347" spans="12:16" x14ac:dyDescent="0.25">
      <c r="L5347" s="125"/>
      <c r="M5347" s="125"/>
      <c r="N5347" s="125"/>
      <c r="P5347" s="67"/>
    </row>
    <row r="5348" spans="12:16" x14ac:dyDescent="0.25">
      <c r="L5348" s="125"/>
      <c r="M5348" s="125"/>
      <c r="N5348" s="125"/>
      <c r="P5348" s="67"/>
    </row>
    <row r="5349" spans="12:16" x14ac:dyDescent="0.25">
      <c r="L5349" s="125"/>
      <c r="M5349" s="125"/>
      <c r="N5349" s="125"/>
      <c r="P5349" s="67"/>
    </row>
    <row r="5350" spans="12:16" x14ac:dyDescent="0.25">
      <c r="L5350" s="125"/>
      <c r="M5350" s="125"/>
      <c r="N5350" s="125"/>
      <c r="P5350" s="67"/>
    </row>
    <row r="5351" spans="12:16" x14ac:dyDescent="0.25">
      <c r="L5351" s="125"/>
      <c r="M5351" s="125"/>
      <c r="N5351" s="125"/>
      <c r="P5351" s="67"/>
    </row>
    <row r="5352" spans="12:16" x14ac:dyDescent="0.25">
      <c r="L5352" s="125"/>
      <c r="M5352" s="125"/>
      <c r="N5352" s="125"/>
      <c r="P5352" s="67"/>
    </row>
    <row r="5353" spans="12:16" x14ac:dyDescent="0.25">
      <c r="L5353" s="125"/>
      <c r="M5353" s="125"/>
      <c r="N5353" s="125"/>
      <c r="P5353" s="67"/>
    </row>
    <row r="5354" spans="12:16" x14ac:dyDescent="0.25">
      <c r="L5354" s="125"/>
      <c r="M5354" s="125"/>
      <c r="N5354" s="125"/>
      <c r="P5354" s="67"/>
    </row>
    <row r="5355" spans="12:16" x14ac:dyDescent="0.25">
      <c r="L5355" s="125"/>
      <c r="M5355" s="125"/>
      <c r="N5355" s="125"/>
      <c r="P5355" s="67"/>
    </row>
    <row r="5356" spans="12:16" x14ac:dyDescent="0.25">
      <c r="L5356" s="125"/>
      <c r="M5356" s="125"/>
      <c r="N5356" s="125"/>
      <c r="P5356" s="67"/>
    </row>
    <row r="5357" spans="12:16" x14ac:dyDescent="0.25">
      <c r="L5357" s="125"/>
      <c r="M5357" s="125"/>
      <c r="N5357" s="125"/>
      <c r="P5357" s="67"/>
    </row>
    <row r="5358" spans="12:16" x14ac:dyDescent="0.25">
      <c r="L5358" s="125"/>
      <c r="M5358" s="125"/>
      <c r="N5358" s="125"/>
      <c r="P5358" s="67"/>
    </row>
    <row r="5359" spans="12:16" x14ac:dyDescent="0.25">
      <c r="L5359" s="125"/>
      <c r="M5359" s="125"/>
      <c r="N5359" s="125"/>
      <c r="P5359" s="67"/>
    </row>
    <row r="5360" spans="12:16" x14ac:dyDescent="0.25">
      <c r="L5360" s="125"/>
      <c r="M5360" s="125"/>
      <c r="N5360" s="125"/>
      <c r="P5360" s="67"/>
    </row>
    <row r="5361" spans="12:16" x14ac:dyDescent="0.25">
      <c r="L5361" s="125"/>
      <c r="M5361" s="125"/>
      <c r="N5361" s="125"/>
      <c r="P5361" s="67"/>
    </row>
    <row r="5362" spans="12:16" x14ac:dyDescent="0.25">
      <c r="L5362" s="125"/>
      <c r="M5362" s="125"/>
      <c r="N5362" s="125"/>
      <c r="P5362" s="67"/>
    </row>
    <row r="5363" spans="12:16" x14ac:dyDescent="0.25">
      <c r="L5363" s="125"/>
      <c r="M5363" s="125"/>
      <c r="N5363" s="125"/>
      <c r="P5363" s="67"/>
    </row>
    <row r="5364" spans="12:16" x14ac:dyDescent="0.25">
      <c r="L5364" s="125"/>
      <c r="M5364" s="125"/>
      <c r="N5364" s="125"/>
      <c r="P5364" s="67"/>
    </row>
    <row r="5365" spans="12:16" x14ac:dyDescent="0.25">
      <c r="L5365" s="125"/>
      <c r="M5365" s="125"/>
      <c r="N5365" s="125"/>
      <c r="P5365" s="67"/>
    </row>
    <row r="5366" spans="12:16" x14ac:dyDescent="0.25">
      <c r="L5366" s="125"/>
      <c r="M5366" s="125"/>
      <c r="N5366" s="125"/>
      <c r="P5366" s="67"/>
    </row>
    <row r="5367" spans="12:16" x14ac:dyDescent="0.25">
      <c r="L5367" s="125"/>
      <c r="M5367" s="125"/>
      <c r="N5367" s="125"/>
      <c r="P5367" s="67"/>
    </row>
    <row r="5368" spans="12:16" x14ac:dyDescent="0.25">
      <c r="L5368" s="125"/>
      <c r="M5368" s="125"/>
      <c r="N5368" s="125"/>
      <c r="P5368" s="67"/>
    </row>
    <row r="5369" spans="12:16" x14ac:dyDescent="0.25">
      <c r="L5369" s="125"/>
      <c r="M5369" s="125"/>
      <c r="N5369" s="125"/>
      <c r="P5369" s="67"/>
    </row>
    <row r="5370" spans="12:16" x14ac:dyDescent="0.25">
      <c r="L5370" s="125"/>
      <c r="M5370" s="125"/>
      <c r="N5370" s="125"/>
      <c r="P5370" s="67"/>
    </row>
    <row r="5371" spans="12:16" x14ac:dyDescent="0.25">
      <c r="L5371" s="125"/>
      <c r="M5371" s="125"/>
      <c r="N5371" s="125"/>
      <c r="P5371" s="67"/>
    </row>
    <row r="5372" spans="12:16" x14ac:dyDescent="0.25">
      <c r="L5372" s="125"/>
      <c r="M5372" s="125"/>
      <c r="N5372" s="125"/>
      <c r="P5372" s="67"/>
    </row>
    <row r="5373" spans="12:16" x14ac:dyDescent="0.25">
      <c r="L5373" s="125"/>
      <c r="M5373" s="125"/>
      <c r="N5373" s="125"/>
      <c r="P5373" s="67"/>
    </row>
    <row r="5374" spans="12:16" x14ac:dyDescent="0.25">
      <c r="L5374" s="125"/>
      <c r="M5374" s="125"/>
      <c r="N5374" s="125"/>
      <c r="P5374" s="67"/>
    </row>
    <row r="5375" spans="12:16" x14ac:dyDescent="0.25">
      <c r="L5375" s="125"/>
      <c r="M5375" s="125"/>
      <c r="N5375" s="125"/>
      <c r="P5375" s="67"/>
    </row>
    <row r="5376" spans="12:16" x14ac:dyDescent="0.25">
      <c r="L5376" s="125"/>
      <c r="M5376" s="125"/>
      <c r="N5376" s="125"/>
      <c r="P5376" s="67"/>
    </row>
    <row r="5377" spans="12:16" x14ac:dyDescent="0.25">
      <c r="L5377" s="125"/>
      <c r="M5377" s="125"/>
      <c r="N5377" s="125"/>
      <c r="P5377" s="67"/>
    </row>
    <row r="5378" spans="12:16" x14ac:dyDescent="0.25">
      <c r="L5378" s="125"/>
      <c r="M5378" s="125"/>
      <c r="N5378" s="125"/>
      <c r="P5378" s="67"/>
    </row>
    <row r="5379" spans="12:16" x14ac:dyDescent="0.25">
      <c r="L5379" s="125"/>
      <c r="M5379" s="125"/>
      <c r="N5379" s="125"/>
      <c r="P5379" s="67"/>
    </row>
    <row r="5380" spans="12:16" x14ac:dyDescent="0.25">
      <c r="L5380" s="125"/>
      <c r="M5380" s="125"/>
      <c r="N5380" s="125"/>
      <c r="P5380" s="67"/>
    </row>
    <row r="5381" spans="12:16" x14ac:dyDescent="0.25">
      <c r="L5381" s="125"/>
      <c r="M5381" s="125"/>
      <c r="N5381" s="125"/>
      <c r="P5381" s="67"/>
    </row>
    <row r="5382" spans="12:16" x14ac:dyDescent="0.25">
      <c r="L5382" s="125"/>
      <c r="M5382" s="125"/>
      <c r="N5382" s="125"/>
      <c r="P5382" s="67"/>
    </row>
    <row r="5383" spans="12:16" x14ac:dyDescent="0.25">
      <c r="L5383" s="125"/>
      <c r="M5383" s="125"/>
      <c r="N5383" s="125"/>
      <c r="P5383" s="67"/>
    </row>
    <row r="5384" spans="12:16" x14ac:dyDescent="0.25">
      <c r="L5384" s="125"/>
      <c r="M5384" s="125"/>
      <c r="N5384" s="125"/>
      <c r="P5384" s="67"/>
    </row>
    <row r="5385" spans="12:16" x14ac:dyDescent="0.25">
      <c r="L5385" s="125"/>
      <c r="M5385" s="125"/>
      <c r="N5385" s="125"/>
      <c r="P5385" s="67"/>
    </row>
    <row r="5386" spans="12:16" x14ac:dyDescent="0.25">
      <c r="L5386" s="125"/>
      <c r="M5386" s="125"/>
      <c r="N5386" s="125"/>
      <c r="P5386" s="67"/>
    </row>
    <row r="5387" spans="12:16" x14ac:dyDescent="0.25">
      <c r="L5387" s="125"/>
      <c r="M5387" s="125"/>
      <c r="N5387" s="125"/>
      <c r="P5387" s="67"/>
    </row>
    <row r="5388" spans="12:16" x14ac:dyDescent="0.25">
      <c r="L5388" s="125"/>
      <c r="M5388" s="125"/>
      <c r="N5388" s="125"/>
      <c r="P5388" s="67"/>
    </row>
    <row r="5389" spans="12:16" x14ac:dyDescent="0.25">
      <c r="L5389" s="125"/>
      <c r="M5389" s="125"/>
      <c r="N5389" s="125"/>
      <c r="P5389" s="67"/>
    </row>
    <row r="5390" spans="12:16" x14ac:dyDescent="0.25">
      <c r="L5390" s="125"/>
      <c r="M5390" s="125"/>
      <c r="N5390" s="125"/>
      <c r="P5390" s="67"/>
    </row>
    <row r="5391" spans="12:16" x14ac:dyDescent="0.25">
      <c r="L5391" s="125"/>
      <c r="M5391" s="125"/>
      <c r="N5391" s="125"/>
      <c r="P5391" s="67"/>
    </row>
    <row r="5392" spans="12:16" x14ac:dyDescent="0.25">
      <c r="L5392" s="125"/>
      <c r="M5392" s="125"/>
      <c r="N5392" s="125"/>
      <c r="P5392" s="67"/>
    </row>
    <row r="5393" spans="12:16" x14ac:dyDescent="0.25">
      <c r="L5393" s="125"/>
      <c r="M5393" s="125"/>
      <c r="N5393" s="125"/>
      <c r="P5393" s="67"/>
    </row>
    <row r="5394" spans="12:16" x14ac:dyDescent="0.25">
      <c r="L5394" s="125"/>
      <c r="M5394" s="125"/>
      <c r="N5394" s="125"/>
      <c r="P5394" s="67"/>
    </row>
    <row r="5395" spans="12:16" x14ac:dyDescent="0.25">
      <c r="L5395" s="125"/>
      <c r="M5395" s="125"/>
      <c r="N5395" s="125"/>
      <c r="P5395" s="67"/>
    </row>
    <row r="5396" spans="12:16" x14ac:dyDescent="0.25">
      <c r="L5396" s="125"/>
      <c r="M5396" s="125"/>
      <c r="N5396" s="125"/>
      <c r="P5396" s="67"/>
    </row>
    <row r="5397" spans="12:16" x14ac:dyDescent="0.25">
      <c r="L5397" s="125"/>
      <c r="M5397" s="125"/>
      <c r="N5397" s="125"/>
      <c r="P5397" s="67"/>
    </row>
    <row r="5398" spans="12:16" x14ac:dyDescent="0.25">
      <c r="L5398" s="125"/>
      <c r="M5398" s="125"/>
      <c r="N5398" s="125"/>
      <c r="P5398" s="67"/>
    </row>
    <row r="5399" spans="12:16" x14ac:dyDescent="0.25">
      <c r="L5399" s="125"/>
      <c r="M5399" s="125"/>
      <c r="N5399" s="125"/>
      <c r="P5399" s="67"/>
    </row>
    <row r="5400" spans="12:16" x14ac:dyDescent="0.25">
      <c r="L5400" s="125"/>
      <c r="M5400" s="125"/>
      <c r="N5400" s="125"/>
      <c r="P5400" s="67"/>
    </row>
    <row r="5401" spans="12:16" x14ac:dyDescent="0.25">
      <c r="L5401" s="125"/>
      <c r="M5401" s="125"/>
      <c r="N5401" s="125"/>
      <c r="P5401" s="67"/>
    </row>
    <row r="5402" spans="12:16" x14ac:dyDescent="0.25">
      <c r="L5402" s="125"/>
      <c r="M5402" s="125"/>
      <c r="N5402" s="125"/>
      <c r="P5402" s="67"/>
    </row>
    <row r="5403" spans="12:16" x14ac:dyDescent="0.25">
      <c r="L5403" s="125"/>
      <c r="M5403" s="125"/>
      <c r="N5403" s="125"/>
      <c r="P5403" s="67"/>
    </row>
    <row r="5404" spans="12:16" x14ac:dyDescent="0.25">
      <c r="L5404" s="125"/>
      <c r="M5404" s="125"/>
      <c r="N5404" s="125"/>
      <c r="P5404" s="67"/>
    </row>
    <row r="5405" spans="12:16" x14ac:dyDescent="0.25">
      <c r="L5405" s="125"/>
      <c r="M5405" s="125"/>
      <c r="N5405" s="125"/>
      <c r="P5405" s="67"/>
    </row>
    <row r="5406" spans="12:16" x14ac:dyDescent="0.25">
      <c r="L5406" s="125"/>
      <c r="M5406" s="125"/>
      <c r="N5406" s="125"/>
      <c r="P5406" s="67"/>
    </row>
    <row r="5407" spans="12:16" x14ac:dyDescent="0.25">
      <c r="L5407" s="125"/>
      <c r="M5407" s="125"/>
      <c r="N5407" s="125"/>
      <c r="P5407" s="67"/>
    </row>
    <row r="5408" spans="12:16" x14ac:dyDescent="0.25">
      <c r="L5408" s="125"/>
      <c r="M5408" s="125"/>
      <c r="N5408" s="125"/>
      <c r="P5408" s="67"/>
    </row>
    <row r="5409" spans="12:16" x14ac:dyDescent="0.25">
      <c r="L5409" s="125"/>
      <c r="M5409" s="125"/>
      <c r="N5409" s="125"/>
      <c r="P5409" s="67"/>
    </row>
    <row r="5410" spans="12:16" x14ac:dyDescent="0.25">
      <c r="L5410" s="125"/>
      <c r="M5410" s="125"/>
      <c r="N5410" s="125"/>
      <c r="P5410" s="67"/>
    </row>
    <row r="5411" spans="12:16" x14ac:dyDescent="0.25">
      <c r="L5411" s="125"/>
      <c r="M5411" s="125"/>
      <c r="N5411" s="125"/>
      <c r="P5411" s="67"/>
    </row>
    <row r="5412" spans="12:16" x14ac:dyDescent="0.25">
      <c r="L5412" s="125"/>
      <c r="M5412" s="125"/>
      <c r="N5412" s="125"/>
      <c r="P5412" s="67"/>
    </row>
    <row r="5413" spans="12:16" x14ac:dyDescent="0.25">
      <c r="L5413" s="125"/>
      <c r="M5413" s="125"/>
      <c r="N5413" s="125"/>
      <c r="P5413" s="67"/>
    </row>
    <row r="5414" spans="12:16" x14ac:dyDescent="0.25">
      <c r="L5414" s="125"/>
      <c r="M5414" s="125"/>
      <c r="N5414" s="125"/>
      <c r="P5414" s="67"/>
    </row>
    <row r="5415" spans="12:16" x14ac:dyDescent="0.25">
      <c r="L5415" s="125"/>
      <c r="M5415" s="125"/>
      <c r="N5415" s="125"/>
      <c r="P5415" s="67"/>
    </row>
    <row r="5416" spans="12:16" x14ac:dyDescent="0.25">
      <c r="L5416" s="125"/>
      <c r="M5416" s="125"/>
      <c r="N5416" s="125"/>
      <c r="P5416" s="67"/>
    </row>
    <row r="5417" spans="12:16" x14ac:dyDescent="0.25">
      <c r="L5417" s="125"/>
      <c r="M5417" s="125"/>
      <c r="N5417" s="125"/>
      <c r="P5417" s="67"/>
    </row>
    <row r="5418" spans="12:16" x14ac:dyDescent="0.25">
      <c r="L5418" s="125"/>
      <c r="M5418" s="125"/>
      <c r="N5418" s="125"/>
      <c r="P5418" s="67"/>
    </row>
    <row r="5419" spans="12:16" x14ac:dyDescent="0.25">
      <c r="L5419" s="125"/>
      <c r="M5419" s="125"/>
      <c r="N5419" s="125"/>
      <c r="P5419" s="67"/>
    </row>
    <row r="5420" spans="12:16" x14ac:dyDescent="0.25">
      <c r="L5420" s="125"/>
      <c r="M5420" s="125"/>
      <c r="N5420" s="125"/>
      <c r="P5420" s="67"/>
    </row>
    <row r="5421" spans="12:16" x14ac:dyDescent="0.25">
      <c r="L5421" s="125"/>
      <c r="M5421" s="125"/>
      <c r="N5421" s="125"/>
      <c r="P5421" s="67"/>
    </row>
    <row r="5422" spans="12:16" x14ac:dyDescent="0.25">
      <c r="L5422" s="125"/>
      <c r="M5422" s="125"/>
      <c r="N5422" s="125"/>
      <c r="P5422" s="67"/>
    </row>
    <row r="5423" spans="12:16" x14ac:dyDescent="0.25">
      <c r="L5423" s="125"/>
      <c r="M5423" s="125"/>
      <c r="N5423" s="125"/>
      <c r="P5423" s="67"/>
    </row>
    <row r="5424" spans="12:16" x14ac:dyDescent="0.25">
      <c r="L5424" s="125"/>
      <c r="M5424" s="125"/>
      <c r="N5424" s="125"/>
      <c r="P5424" s="67"/>
    </row>
    <row r="5425" spans="12:16" x14ac:dyDescent="0.25">
      <c r="L5425" s="125"/>
      <c r="M5425" s="125"/>
      <c r="N5425" s="125"/>
      <c r="P5425" s="67"/>
    </row>
    <row r="5426" spans="12:16" x14ac:dyDescent="0.25">
      <c r="L5426" s="125"/>
      <c r="M5426" s="125"/>
      <c r="N5426" s="125"/>
      <c r="P5426" s="67"/>
    </row>
    <row r="5427" spans="12:16" x14ac:dyDescent="0.25">
      <c r="L5427" s="125"/>
      <c r="M5427" s="125"/>
      <c r="N5427" s="125"/>
      <c r="P5427" s="67"/>
    </row>
    <row r="5428" spans="12:16" x14ac:dyDescent="0.25">
      <c r="L5428" s="125"/>
      <c r="M5428" s="125"/>
      <c r="N5428" s="125"/>
      <c r="P5428" s="67"/>
    </row>
    <row r="5429" spans="12:16" x14ac:dyDescent="0.25">
      <c r="L5429" s="125"/>
      <c r="M5429" s="125"/>
      <c r="N5429" s="125"/>
      <c r="P5429" s="67"/>
    </row>
    <row r="5430" spans="12:16" x14ac:dyDescent="0.25">
      <c r="L5430" s="125"/>
      <c r="M5430" s="125"/>
      <c r="N5430" s="125"/>
      <c r="P5430" s="67"/>
    </row>
    <row r="5431" spans="12:16" x14ac:dyDescent="0.25">
      <c r="L5431" s="125"/>
      <c r="M5431" s="125"/>
      <c r="N5431" s="125"/>
      <c r="P5431" s="67"/>
    </row>
    <row r="5432" spans="12:16" x14ac:dyDescent="0.25">
      <c r="L5432" s="125"/>
      <c r="M5432" s="125"/>
      <c r="N5432" s="125"/>
      <c r="P5432" s="67"/>
    </row>
    <row r="5433" spans="12:16" x14ac:dyDescent="0.25">
      <c r="L5433" s="125"/>
      <c r="M5433" s="125"/>
      <c r="N5433" s="125"/>
      <c r="P5433" s="67"/>
    </row>
    <row r="5434" spans="12:16" x14ac:dyDescent="0.25">
      <c r="L5434" s="125"/>
      <c r="M5434" s="125"/>
      <c r="N5434" s="125"/>
      <c r="P5434" s="67"/>
    </row>
    <row r="5435" spans="12:16" x14ac:dyDescent="0.25">
      <c r="L5435" s="125"/>
      <c r="M5435" s="125"/>
      <c r="N5435" s="125"/>
      <c r="P5435" s="67"/>
    </row>
    <row r="5436" spans="12:16" x14ac:dyDescent="0.25">
      <c r="L5436" s="125"/>
      <c r="M5436" s="125"/>
      <c r="N5436" s="125"/>
      <c r="P5436" s="67"/>
    </row>
    <row r="5437" spans="12:16" x14ac:dyDescent="0.25">
      <c r="L5437" s="125"/>
      <c r="M5437" s="125"/>
      <c r="N5437" s="125"/>
      <c r="P5437" s="67"/>
    </row>
    <row r="5438" spans="12:16" x14ac:dyDescent="0.25">
      <c r="L5438" s="125"/>
      <c r="M5438" s="125"/>
      <c r="N5438" s="125"/>
      <c r="P5438" s="67"/>
    </row>
    <row r="5439" spans="12:16" x14ac:dyDescent="0.25">
      <c r="L5439" s="125"/>
      <c r="M5439" s="125"/>
      <c r="N5439" s="125"/>
      <c r="P5439" s="67"/>
    </row>
    <row r="5440" spans="12:16" x14ac:dyDescent="0.25">
      <c r="L5440" s="125"/>
      <c r="M5440" s="125"/>
      <c r="N5440" s="125"/>
      <c r="P5440" s="67"/>
    </row>
    <row r="5441" spans="12:16" x14ac:dyDescent="0.25">
      <c r="L5441" s="125"/>
      <c r="M5441" s="125"/>
      <c r="N5441" s="125"/>
      <c r="P5441" s="67"/>
    </row>
    <row r="5442" spans="12:16" x14ac:dyDescent="0.25">
      <c r="L5442" s="125"/>
      <c r="M5442" s="125"/>
      <c r="N5442" s="125"/>
      <c r="P5442" s="67"/>
    </row>
    <row r="5443" spans="12:16" x14ac:dyDescent="0.25">
      <c r="L5443" s="125"/>
      <c r="M5443" s="125"/>
      <c r="N5443" s="125"/>
      <c r="P5443" s="67"/>
    </row>
    <row r="5444" spans="12:16" x14ac:dyDescent="0.25">
      <c r="L5444" s="125"/>
      <c r="M5444" s="125"/>
      <c r="N5444" s="125"/>
      <c r="P5444" s="67"/>
    </row>
    <row r="5445" spans="12:16" x14ac:dyDescent="0.25">
      <c r="L5445" s="125"/>
      <c r="M5445" s="125"/>
      <c r="N5445" s="125"/>
      <c r="P5445" s="67"/>
    </row>
    <row r="5446" spans="12:16" x14ac:dyDescent="0.25">
      <c r="L5446" s="125"/>
      <c r="M5446" s="125"/>
      <c r="N5446" s="125"/>
      <c r="P5446" s="67"/>
    </row>
    <row r="5447" spans="12:16" x14ac:dyDescent="0.25">
      <c r="L5447" s="125"/>
      <c r="M5447" s="125"/>
      <c r="N5447" s="125"/>
      <c r="P5447" s="67"/>
    </row>
    <row r="5448" spans="12:16" x14ac:dyDescent="0.25">
      <c r="L5448" s="125"/>
      <c r="M5448" s="125"/>
      <c r="N5448" s="125"/>
      <c r="P5448" s="67"/>
    </row>
    <row r="5449" spans="12:16" x14ac:dyDescent="0.25">
      <c r="L5449" s="125"/>
      <c r="M5449" s="125"/>
      <c r="N5449" s="125"/>
      <c r="P5449" s="67"/>
    </row>
    <row r="5450" spans="12:16" x14ac:dyDescent="0.25">
      <c r="L5450" s="125"/>
      <c r="M5450" s="125"/>
      <c r="N5450" s="125"/>
      <c r="P5450" s="67"/>
    </row>
    <row r="5451" spans="12:16" x14ac:dyDescent="0.25">
      <c r="L5451" s="125"/>
      <c r="M5451" s="125"/>
      <c r="N5451" s="125"/>
      <c r="P5451" s="67"/>
    </row>
    <row r="5452" spans="12:16" x14ac:dyDescent="0.25">
      <c r="L5452" s="125"/>
      <c r="M5452" s="125"/>
      <c r="N5452" s="125"/>
      <c r="P5452" s="67"/>
    </row>
    <row r="5453" spans="12:16" x14ac:dyDescent="0.25">
      <c r="L5453" s="125"/>
      <c r="M5453" s="125"/>
      <c r="N5453" s="125"/>
      <c r="P5453" s="67"/>
    </row>
    <row r="5454" spans="12:16" x14ac:dyDescent="0.25">
      <c r="L5454" s="125"/>
      <c r="M5454" s="125"/>
      <c r="N5454" s="125"/>
      <c r="P5454" s="67"/>
    </row>
    <row r="5455" spans="12:16" x14ac:dyDescent="0.25">
      <c r="L5455" s="125"/>
      <c r="M5455" s="125"/>
      <c r="N5455" s="125"/>
      <c r="P5455" s="67"/>
    </row>
    <row r="5456" spans="12:16" x14ac:dyDescent="0.25">
      <c r="L5456" s="125"/>
      <c r="M5456" s="125"/>
      <c r="N5456" s="125"/>
      <c r="P5456" s="67"/>
    </row>
    <row r="5457" spans="12:16" x14ac:dyDescent="0.25">
      <c r="L5457" s="125"/>
      <c r="M5457" s="125"/>
      <c r="N5457" s="125"/>
      <c r="P5457" s="67"/>
    </row>
    <row r="5458" spans="12:16" x14ac:dyDescent="0.25">
      <c r="L5458" s="125"/>
      <c r="M5458" s="125"/>
      <c r="N5458" s="125"/>
      <c r="P5458" s="67"/>
    </row>
    <row r="5459" spans="12:16" x14ac:dyDescent="0.25">
      <c r="L5459" s="125"/>
      <c r="M5459" s="125"/>
      <c r="N5459" s="125"/>
      <c r="P5459" s="67"/>
    </row>
    <row r="5460" spans="12:16" x14ac:dyDescent="0.25">
      <c r="L5460" s="125"/>
      <c r="M5460" s="125"/>
      <c r="N5460" s="125"/>
      <c r="P5460" s="67"/>
    </row>
    <row r="5461" spans="12:16" x14ac:dyDescent="0.25">
      <c r="L5461" s="125"/>
      <c r="M5461" s="125"/>
      <c r="N5461" s="125"/>
      <c r="P5461" s="67"/>
    </row>
    <row r="5462" spans="12:16" x14ac:dyDescent="0.25">
      <c r="L5462" s="125"/>
      <c r="M5462" s="125"/>
      <c r="N5462" s="125"/>
      <c r="P5462" s="67"/>
    </row>
    <row r="5463" spans="12:16" x14ac:dyDescent="0.25">
      <c r="L5463" s="125"/>
      <c r="M5463" s="125"/>
      <c r="N5463" s="125"/>
      <c r="P5463" s="67"/>
    </row>
    <row r="5464" spans="12:16" x14ac:dyDescent="0.25">
      <c r="L5464" s="125"/>
      <c r="M5464" s="125"/>
      <c r="N5464" s="125"/>
      <c r="P5464" s="67"/>
    </row>
    <row r="5465" spans="12:16" x14ac:dyDescent="0.25">
      <c r="L5465" s="125"/>
      <c r="M5465" s="125"/>
      <c r="N5465" s="125"/>
      <c r="P5465" s="67"/>
    </row>
    <row r="5466" spans="12:16" x14ac:dyDescent="0.25">
      <c r="L5466" s="125"/>
      <c r="M5466" s="125"/>
      <c r="N5466" s="125"/>
      <c r="P5466" s="67"/>
    </row>
    <row r="5467" spans="12:16" x14ac:dyDescent="0.25">
      <c r="L5467" s="125"/>
      <c r="M5467" s="125"/>
      <c r="N5467" s="125"/>
      <c r="P5467" s="67"/>
    </row>
    <row r="5468" spans="12:16" x14ac:dyDescent="0.25">
      <c r="L5468" s="125"/>
      <c r="M5468" s="125"/>
      <c r="N5468" s="125"/>
      <c r="P5468" s="67"/>
    </row>
    <row r="5469" spans="12:16" x14ac:dyDescent="0.25">
      <c r="L5469" s="125"/>
      <c r="M5469" s="125"/>
      <c r="N5469" s="125"/>
      <c r="P5469" s="67"/>
    </row>
    <row r="5470" spans="12:16" x14ac:dyDescent="0.25">
      <c r="L5470" s="125"/>
      <c r="M5470" s="125"/>
      <c r="N5470" s="125"/>
      <c r="P5470" s="67"/>
    </row>
    <row r="5471" spans="12:16" x14ac:dyDescent="0.25">
      <c r="L5471" s="125"/>
      <c r="M5471" s="125"/>
      <c r="N5471" s="125"/>
      <c r="P5471" s="67"/>
    </row>
    <row r="5472" spans="12:16" x14ac:dyDescent="0.25">
      <c r="L5472" s="125"/>
      <c r="M5472" s="125"/>
      <c r="N5472" s="125"/>
      <c r="P5472" s="67"/>
    </row>
    <row r="5473" spans="12:16" x14ac:dyDescent="0.25">
      <c r="L5473" s="125"/>
      <c r="M5473" s="125"/>
      <c r="N5473" s="125"/>
      <c r="P5473" s="67"/>
    </row>
    <row r="5474" spans="12:16" x14ac:dyDescent="0.25">
      <c r="L5474" s="125"/>
      <c r="M5474" s="125"/>
      <c r="N5474" s="125"/>
      <c r="P5474" s="67"/>
    </row>
    <row r="5475" spans="12:16" x14ac:dyDescent="0.25">
      <c r="L5475" s="125"/>
      <c r="M5475" s="125"/>
      <c r="N5475" s="125"/>
      <c r="P5475" s="67"/>
    </row>
    <row r="5476" spans="12:16" x14ac:dyDescent="0.25">
      <c r="L5476" s="125"/>
      <c r="M5476" s="125"/>
      <c r="N5476" s="125"/>
      <c r="P5476" s="67"/>
    </row>
    <row r="5477" spans="12:16" x14ac:dyDescent="0.25">
      <c r="L5477" s="125"/>
      <c r="M5477" s="125"/>
      <c r="N5477" s="125"/>
      <c r="P5477" s="67"/>
    </row>
    <row r="5478" spans="12:16" x14ac:dyDescent="0.25">
      <c r="L5478" s="125"/>
      <c r="M5478" s="125"/>
      <c r="N5478" s="125"/>
      <c r="P5478" s="67"/>
    </row>
    <row r="5479" spans="12:16" x14ac:dyDescent="0.25">
      <c r="L5479" s="125"/>
      <c r="M5479" s="125"/>
      <c r="N5479" s="125"/>
      <c r="P5479" s="67"/>
    </row>
    <row r="5480" spans="12:16" x14ac:dyDescent="0.25">
      <c r="L5480" s="125"/>
      <c r="M5480" s="125"/>
      <c r="N5480" s="125"/>
      <c r="P5480" s="67"/>
    </row>
    <row r="5481" spans="12:16" x14ac:dyDescent="0.25">
      <c r="L5481" s="125"/>
      <c r="M5481" s="125"/>
      <c r="N5481" s="125"/>
      <c r="P5481" s="67"/>
    </row>
    <row r="5482" spans="12:16" x14ac:dyDescent="0.25">
      <c r="L5482" s="125"/>
      <c r="M5482" s="125"/>
      <c r="N5482" s="125"/>
      <c r="P5482" s="67"/>
    </row>
    <row r="5483" spans="12:16" x14ac:dyDescent="0.25">
      <c r="L5483" s="125"/>
      <c r="M5483" s="125"/>
      <c r="N5483" s="125"/>
      <c r="P5483" s="67"/>
    </row>
    <row r="5484" spans="12:16" x14ac:dyDescent="0.25">
      <c r="L5484" s="125"/>
      <c r="M5484" s="125"/>
      <c r="N5484" s="125"/>
      <c r="P5484" s="67"/>
    </row>
    <row r="5485" spans="12:16" x14ac:dyDescent="0.25">
      <c r="L5485" s="125"/>
      <c r="M5485" s="125"/>
      <c r="N5485" s="125"/>
      <c r="P5485" s="67"/>
    </row>
    <row r="5486" spans="12:16" x14ac:dyDescent="0.25">
      <c r="L5486" s="125"/>
      <c r="M5486" s="125"/>
      <c r="N5486" s="125"/>
      <c r="P5486" s="67"/>
    </row>
    <row r="5487" spans="12:16" x14ac:dyDescent="0.25">
      <c r="L5487" s="125"/>
      <c r="M5487" s="125"/>
      <c r="N5487" s="125"/>
      <c r="P5487" s="67"/>
    </row>
    <row r="5488" spans="12:16" x14ac:dyDescent="0.25">
      <c r="L5488" s="125"/>
      <c r="M5488" s="125"/>
      <c r="N5488" s="125"/>
      <c r="P5488" s="67"/>
    </row>
    <row r="5489" spans="12:16" x14ac:dyDescent="0.25">
      <c r="L5489" s="125"/>
      <c r="M5489" s="125"/>
      <c r="N5489" s="125"/>
      <c r="P5489" s="67"/>
    </row>
    <row r="5490" spans="12:16" x14ac:dyDescent="0.25">
      <c r="L5490" s="125"/>
      <c r="M5490" s="125"/>
      <c r="N5490" s="125"/>
      <c r="P5490" s="67"/>
    </row>
    <row r="5491" spans="12:16" x14ac:dyDescent="0.25">
      <c r="L5491" s="125"/>
      <c r="M5491" s="125"/>
      <c r="N5491" s="125"/>
      <c r="P5491" s="67"/>
    </row>
    <row r="5492" spans="12:16" x14ac:dyDescent="0.25">
      <c r="L5492" s="125"/>
      <c r="M5492" s="125"/>
      <c r="N5492" s="125"/>
      <c r="P5492" s="67"/>
    </row>
    <row r="5493" spans="12:16" x14ac:dyDescent="0.25">
      <c r="L5493" s="125"/>
      <c r="M5493" s="125"/>
      <c r="N5493" s="125"/>
      <c r="P5493" s="67"/>
    </row>
    <row r="5494" spans="12:16" x14ac:dyDescent="0.25">
      <c r="L5494" s="125"/>
      <c r="M5494" s="125"/>
      <c r="N5494" s="125"/>
      <c r="P5494" s="67"/>
    </row>
    <row r="5495" spans="12:16" x14ac:dyDescent="0.25">
      <c r="L5495" s="125"/>
      <c r="M5495" s="125"/>
      <c r="N5495" s="125"/>
      <c r="P5495" s="67"/>
    </row>
    <row r="5496" spans="12:16" x14ac:dyDescent="0.25">
      <c r="L5496" s="125"/>
      <c r="M5496" s="125"/>
      <c r="N5496" s="125"/>
      <c r="P5496" s="67"/>
    </row>
    <row r="5497" spans="12:16" x14ac:dyDescent="0.25">
      <c r="L5497" s="125"/>
      <c r="M5497" s="125"/>
      <c r="N5497" s="125"/>
      <c r="P5497" s="67"/>
    </row>
    <row r="5498" spans="12:16" x14ac:dyDescent="0.25">
      <c r="L5498" s="125"/>
      <c r="M5498" s="125"/>
      <c r="N5498" s="125"/>
      <c r="P5498" s="67"/>
    </row>
    <row r="5499" spans="12:16" x14ac:dyDescent="0.25">
      <c r="L5499" s="125"/>
      <c r="M5499" s="125"/>
      <c r="N5499" s="125"/>
      <c r="P5499" s="67"/>
    </row>
    <row r="5500" spans="12:16" x14ac:dyDescent="0.25">
      <c r="L5500" s="125"/>
      <c r="M5500" s="125"/>
      <c r="N5500" s="125"/>
      <c r="P5500" s="67"/>
    </row>
    <row r="5501" spans="12:16" x14ac:dyDescent="0.25">
      <c r="L5501" s="125"/>
      <c r="M5501" s="125"/>
      <c r="N5501" s="125"/>
      <c r="P5501" s="67"/>
    </row>
    <row r="5502" spans="12:16" x14ac:dyDescent="0.25">
      <c r="L5502" s="125"/>
      <c r="M5502" s="125"/>
      <c r="N5502" s="125"/>
      <c r="P5502" s="67"/>
    </row>
    <row r="5503" spans="12:16" x14ac:dyDescent="0.25">
      <c r="L5503" s="125"/>
      <c r="M5503" s="125"/>
      <c r="N5503" s="125"/>
      <c r="P5503" s="67"/>
    </row>
    <row r="5504" spans="12:16" x14ac:dyDescent="0.25">
      <c r="L5504" s="125"/>
      <c r="M5504" s="125"/>
      <c r="N5504" s="125"/>
      <c r="P5504" s="67"/>
    </row>
    <row r="5505" spans="12:16" x14ac:dyDescent="0.25">
      <c r="L5505" s="125"/>
      <c r="M5505" s="125"/>
      <c r="N5505" s="125"/>
      <c r="P5505" s="67"/>
    </row>
    <row r="5506" spans="12:16" x14ac:dyDescent="0.25">
      <c r="L5506" s="125"/>
      <c r="M5506" s="125"/>
      <c r="N5506" s="125"/>
      <c r="P5506" s="67"/>
    </row>
    <row r="5507" spans="12:16" x14ac:dyDescent="0.25">
      <c r="L5507" s="125"/>
      <c r="M5507" s="125"/>
      <c r="N5507" s="125"/>
      <c r="P5507" s="67"/>
    </row>
    <row r="5508" spans="12:16" x14ac:dyDescent="0.25">
      <c r="L5508" s="125"/>
      <c r="M5508" s="125"/>
      <c r="N5508" s="125"/>
      <c r="P5508" s="67"/>
    </row>
    <row r="5509" spans="12:16" x14ac:dyDescent="0.25">
      <c r="L5509" s="125"/>
      <c r="M5509" s="125"/>
      <c r="N5509" s="125"/>
      <c r="P5509" s="67"/>
    </row>
    <row r="5510" spans="12:16" x14ac:dyDescent="0.25">
      <c r="L5510" s="125"/>
      <c r="M5510" s="125"/>
      <c r="N5510" s="125"/>
      <c r="P5510" s="67"/>
    </row>
    <row r="5511" spans="12:16" x14ac:dyDescent="0.25">
      <c r="L5511" s="125"/>
      <c r="M5511" s="125"/>
      <c r="N5511" s="125"/>
      <c r="P5511" s="67"/>
    </row>
    <row r="5512" spans="12:16" x14ac:dyDescent="0.25">
      <c r="L5512" s="125"/>
      <c r="M5512" s="125"/>
      <c r="N5512" s="125"/>
      <c r="P5512" s="67"/>
    </row>
    <row r="5513" spans="12:16" x14ac:dyDescent="0.25">
      <c r="L5513" s="125"/>
      <c r="M5513" s="125"/>
      <c r="N5513" s="125"/>
      <c r="P5513" s="67"/>
    </row>
    <row r="5514" spans="12:16" x14ac:dyDescent="0.25">
      <c r="L5514" s="125"/>
      <c r="M5514" s="125"/>
      <c r="N5514" s="125"/>
      <c r="P5514" s="67"/>
    </row>
    <row r="5515" spans="12:16" x14ac:dyDescent="0.25">
      <c r="L5515" s="125"/>
      <c r="M5515" s="125"/>
      <c r="N5515" s="125"/>
      <c r="P5515" s="67"/>
    </row>
    <row r="5516" spans="12:16" x14ac:dyDescent="0.25">
      <c r="L5516" s="125"/>
      <c r="M5516" s="125"/>
      <c r="N5516" s="125"/>
      <c r="P5516" s="67"/>
    </row>
    <row r="5517" spans="12:16" x14ac:dyDescent="0.25">
      <c r="L5517" s="125"/>
      <c r="M5517" s="125"/>
      <c r="N5517" s="125"/>
      <c r="P5517" s="67"/>
    </row>
    <row r="5518" spans="12:16" x14ac:dyDescent="0.25">
      <c r="L5518" s="125"/>
      <c r="M5518" s="125"/>
      <c r="N5518" s="125"/>
      <c r="P5518" s="67"/>
    </row>
    <row r="5519" spans="12:16" x14ac:dyDescent="0.25">
      <c r="L5519" s="125"/>
      <c r="M5519" s="125"/>
      <c r="N5519" s="125"/>
      <c r="P5519" s="67"/>
    </row>
    <row r="5520" spans="12:16" x14ac:dyDescent="0.25">
      <c r="L5520" s="125"/>
      <c r="M5520" s="125"/>
      <c r="N5520" s="125"/>
      <c r="P5520" s="67"/>
    </row>
    <row r="5521" spans="12:16" x14ac:dyDescent="0.25">
      <c r="L5521" s="125"/>
      <c r="M5521" s="125"/>
      <c r="N5521" s="125"/>
      <c r="P5521" s="67"/>
    </row>
    <row r="5522" spans="12:16" x14ac:dyDescent="0.25">
      <c r="L5522" s="125"/>
      <c r="M5522" s="125"/>
      <c r="N5522" s="125"/>
      <c r="P5522" s="67"/>
    </row>
    <row r="5523" spans="12:16" x14ac:dyDescent="0.25">
      <c r="L5523" s="125"/>
      <c r="M5523" s="125"/>
      <c r="N5523" s="125"/>
      <c r="P5523" s="67"/>
    </row>
    <row r="5524" spans="12:16" x14ac:dyDescent="0.25">
      <c r="L5524" s="125"/>
      <c r="M5524" s="125"/>
      <c r="N5524" s="125"/>
      <c r="P5524" s="67"/>
    </row>
    <row r="5525" spans="12:16" x14ac:dyDescent="0.25">
      <c r="L5525" s="125"/>
      <c r="M5525" s="125"/>
      <c r="N5525" s="125"/>
      <c r="P5525" s="67"/>
    </row>
    <row r="5526" spans="12:16" x14ac:dyDescent="0.25">
      <c r="L5526" s="125"/>
      <c r="M5526" s="125"/>
      <c r="N5526" s="125"/>
      <c r="P5526" s="67"/>
    </row>
    <row r="5527" spans="12:16" x14ac:dyDescent="0.25">
      <c r="L5527" s="125"/>
      <c r="M5527" s="125"/>
      <c r="N5527" s="125"/>
      <c r="P5527" s="67"/>
    </row>
    <row r="5528" spans="12:16" x14ac:dyDescent="0.25">
      <c r="L5528" s="125"/>
      <c r="M5528" s="125"/>
      <c r="N5528" s="125"/>
      <c r="P5528" s="67"/>
    </row>
    <row r="5529" spans="12:16" x14ac:dyDescent="0.25">
      <c r="L5529" s="125"/>
      <c r="M5529" s="125"/>
      <c r="N5529" s="125"/>
      <c r="P5529" s="67"/>
    </row>
    <row r="5530" spans="12:16" x14ac:dyDescent="0.25">
      <c r="L5530" s="125"/>
      <c r="M5530" s="125"/>
      <c r="N5530" s="125"/>
      <c r="P5530" s="67"/>
    </row>
    <row r="5531" spans="12:16" x14ac:dyDescent="0.25">
      <c r="L5531" s="125"/>
      <c r="M5531" s="125"/>
      <c r="N5531" s="125"/>
      <c r="P5531" s="67"/>
    </row>
    <row r="5532" spans="12:16" x14ac:dyDescent="0.25">
      <c r="L5532" s="125"/>
      <c r="M5532" s="125"/>
      <c r="N5532" s="125"/>
      <c r="P5532" s="67"/>
    </row>
    <row r="5533" spans="12:16" x14ac:dyDescent="0.25">
      <c r="L5533" s="125"/>
      <c r="M5533" s="125"/>
      <c r="N5533" s="125"/>
      <c r="P5533" s="67"/>
    </row>
    <row r="5534" spans="12:16" x14ac:dyDescent="0.25">
      <c r="L5534" s="125"/>
      <c r="M5534" s="125"/>
      <c r="N5534" s="125"/>
      <c r="P5534" s="67"/>
    </row>
    <row r="5535" spans="12:16" x14ac:dyDescent="0.25">
      <c r="L5535" s="125"/>
      <c r="M5535" s="125"/>
      <c r="N5535" s="125"/>
      <c r="P5535" s="67"/>
    </row>
    <row r="5536" spans="12:16" x14ac:dyDescent="0.25">
      <c r="L5536" s="125"/>
      <c r="M5536" s="125"/>
      <c r="N5536" s="125"/>
      <c r="P5536" s="67"/>
    </row>
    <row r="5537" spans="12:16" x14ac:dyDescent="0.25">
      <c r="L5537" s="125"/>
      <c r="M5537" s="125"/>
      <c r="N5537" s="125"/>
      <c r="P5537" s="67"/>
    </row>
    <row r="5538" spans="12:16" x14ac:dyDescent="0.25">
      <c r="L5538" s="125"/>
      <c r="M5538" s="125"/>
      <c r="N5538" s="125"/>
      <c r="P5538" s="67"/>
    </row>
    <row r="5539" spans="12:16" x14ac:dyDescent="0.25">
      <c r="L5539" s="125"/>
      <c r="M5539" s="125"/>
      <c r="N5539" s="125"/>
      <c r="P5539" s="67"/>
    </row>
    <row r="5540" spans="12:16" x14ac:dyDescent="0.25">
      <c r="L5540" s="125"/>
      <c r="M5540" s="125"/>
      <c r="N5540" s="125"/>
      <c r="P5540" s="67"/>
    </row>
    <row r="5541" spans="12:16" x14ac:dyDescent="0.25">
      <c r="L5541" s="125"/>
      <c r="M5541" s="125"/>
      <c r="N5541" s="125"/>
      <c r="P5541" s="67"/>
    </row>
    <row r="5542" spans="12:16" x14ac:dyDescent="0.25">
      <c r="L5542" s="125"/>
      <c r="M5542" s="125"/>
      <c r="N5542" s="125"/>
      <c r="P5542" s="67"/>
    </row>
    <row r="5543" spans="12:16" x14ac:dyDescent="0.25">
      <c r="L5543" s="125"/>
      <c r="M5543" s="125"/>
      <c r="N5543" s="125"/>
      <c r="P5543" s="67"/>
    </row>
    <row r="5544" spans="12:16" x14ac:dyDescent="0.25">
      <c r="L5544" s="125"/>
      <c r="M5544" s="125"/>
      <c r="N5544" s="125"/>
      <c r="P5544" s="67"/>
    </row>
    <row r="5545" spans="12:16" x14ac:dyDescent="0.25">
      <c r="L5545" s="125"/>
      <c r="M5545" s="125"/>
      <c r="N5545" s="125"/>
      <c r="P5545" s="67"/>
    </row>
    <row r="5546" spans="12:16" x14ac:dyDescent="0.25">
      <c r="L5546" s="125"/>
      <c r="M5546" s="125"/>
      <c r="N5546" s="125"/>
      <c r="P5546" s="67"/>
    </row>
    <row r="5547" spans="12:16" x14ac:dyDescent="0.25">
      <c r="L5547" s="125"/>
      <c r="M5547" s="125"/>
      <c r="N5547" s="125"/>
      <c r="P5547" s="67"/>
    </row>
    <row r="5548" spans="12:16" x14ac:dyDescent="0.25">
      <c r="L5548" s="125"/>
      <c r="M5548" s="125"/>
      <c r="N5548" s="125"/>
      <c r="P5548" s="67"/>
    </row>
    <row r="5549" spans="12:16" x14ac:dyDescent="0.25">
      <c r="L5549" s="125"/>
      <c r="M5549" s="125"/>
      <c r="N5549" s="125"/>
      <c r="P5549" s="67"/>
    </row>
    <row r="5550" spans="12:16" x14ac:dyDescent="0.25">
      <c r="L5550" s="125"/>
      <c r="M5550" s="125"/>
      <c r="N5550" s="125"/>
      <c r="P5550" s="67"/>
    </row>
    <row r="5551" spans="12:16" x14ac:dyDescent="0.25">
      <c r="L5551" s="125"/>
      <c r="M5551" s="125"/>
      <c r="N5551" s="125"/>
      <c r="P5551" s="67"/>
    </row>
    <row r="5552" spans="12:16" x14ac:dyDescent="0.25">
      <c r="L5552" s="125"/>
      <c r="M5552" s="125"/>
      <c r="N5552" s="125"/>
      <c r="P5552" s="67"/>
    </row>
    <row r="5553" spans="12:16" x14ac:dyDescent="0.25">
      <c r="L5553" s="125"/>
      <c r="M5553" s="125"/>
      <c r="N5553" s="125"/>
      <c r="P5553" s="67"/>
    </row>
    <row r="5554" spans="12:16" x14ac:dyDescent="0.25">
      <c r="L5554" s="125"/>
      <c r="M5554" s="125"/>
      <c r="N5554" s="125"/>
      <c r="P5554" s="67"/>
    </row>
    <row r="5555" spans="12:16" x14ac:dyDescent="0.25">
      <c r="L5555" s="125"/>
      <c r="M5555" s="125"/>
      <c r="N5555" s="125"/>
      <c r="P5555" s="67"/>
    </row>
    <row r="5556" spans="12:16" x14ac:dyDescent="0.25">
      <c r="L5556" s="125"/>
      <c r="M5556" s="125"/>
      <c r="N5556" s="125"/>
      <c r="P5556" s="67"/>
    </row>
    <row r="5557" spans="12:16" x14ac:dyDescent="0.25">
      <c r="L5557" s="125"/>
      <c r="M5557" s="125"/>
      <c r="N5557" s="125"/>
      <c r="P5557" s="67"/>
    </row>
    <row r="5558" spans="12:16" x14ac:dyDescent="0.25">
      <c r="L5558" s="125"/>
      <c r="M5558" s="125"/>
      <c r="N5558" s="125"/>
      <c r="P5558" s="67"/>
    </row>
    <row r="5559" spans="12:16" x14ac:dyDescent="0.25">
      <c r="L5559" s="125"/>
      <c r="M5559" s="125"/>
      <c r="N5559" s="125"/>
      <c r="P5559" s="67"/>
    </row>
    <row r="5560" spans="12:16" x14ac:dyDescent="0.25">
      <c r="L5560" s="125"/>
      <c r="M5560" s="125"/>
      <c r="N5560" s="125"/>
      <c r="P5560" s="67"/>
    </row>
    <row r="5561" spans="12:16" x14ac:dyDescent="0.25">
      <c r="L5561" s="125"/>
      <c r="M5561" s="125"/>
      <c r="N5561" s="125"/>
      <c r="P5561" s="67"/>
    </row>
    <row r="5562" spans="12:16" x14ac:dyDescent="0.25">
      <c r="L5562" s="125"/>
      <c r="M5562" s="125"/>
      <c r="N5562" s="125"/>
      <c r="P5562" s="67"/>
    </row>
    <row r="5563" spans="12:16" x14ac:dyDescent="0.25">
      <c r="L5563" s="125"/>
      <c r="M5563" s="125"/>
      <c r="N5563" s="125"/>
      <c r="P5563" s="67"/>
    </row>
    <row r="5564" spans="12:16" x14ac:dyDescent="0.25">
      <c r="L5564" s="125"/>
      <c r="M5564" s="125"/>
      <c r="N5564" s="125"/>
      <c r="P5564" s="67"/>
    </row>
    <row r="5565" spans="12:16" x14ac:dyDescent="0.25">
      <c r="L5565" s="125"/>
      <c r="M5565" s="125"/>
      <c r="N5565" s="125"/>
      <c r="P5565" s="67"/>
    </row>
    <row r="5566" spans="12:16" x14ac:dyDescent="0.25">
      <c r="L5566" s="125"/>
      <c r="M5566" s="125"/>
      <c r="N5566" s="125"/>
      <c r="P5566" s="67"/>
    </row>
    <row r="5567" spans="12:16" x14ac:dyDescent="0.25">
      <c r="L5567" s="125"/>
      <c r="M5567" s="125"/>
      <c r="N5567" s="125"/>
      <c r="P5567" s="67"/>
    </row>
    <row r="5568" spans="12:16" x14ac:dyDescent="0.25">
      <c r="L5568" s="125"/>
      <c r="M5568" s="125"/>
      <c r="N5568" s="125"/>
      <c r="P5568" s="67"/>
    </row>
    <row r="5569" spans="12:16" x14ac:dyDescent="0.25">
      <c r="L5569" s="125"/>
      <c r="M5569" s="125"/>
      <c r="N5569" s="125"/>
      <c r="P5569" s="67"/>
    </row>
    <row r="5570" spans="12:16" x14ac:dyDescent="0.25">
      <c r="L5570" s="125"/>
      <c r="M5570" s="125"/>
      <c r="N5570" s="125"/>
      <c r="P5570" s="67"/>
    </row>
    <row r="5571" spans="12:16" x14ac:dyDescent="0.25">
      <c r="L5571" s="125"/>
      <c r="M5571" s="125"/>
      <c r="N5571" s="125"/>
      <c r="P5571" s="67"/>
    </row>
    <row r="5572" spans="12:16" x14ac:dyDescent="0.25">
      <c r="L5572" s="125"/>
      <c r="M5572" s="125"/>
      <c r="N5572" s="125"/>
      <c r="P5572" s="67"/>
    </row>
    <row r="5573" spans="12:16" x14ac:dyDescent="0.25">
      <c r="L5573" s="125"/>
      <c r="M5573" s="125"/>
      <c r="N5573" s="125"/>
      <c r="P5573" s="67"/>
    </row>
    <row r="5574" spans="12:16" x14ac:dyDescent="0.25">
      <c r="L5574" s="125"/>
      <c r="M5574" s="125"/>
      <c r="N5574" s="125"/>
      <c r="P5574" s="67"/>
    </row>
    <row r="5575" spans="12:16" x14ac:dyDescent="0.25">
      <c r="L5575" s="125"/>
      <c r="M5575" s="125"/>
      <c r="N5575" s="125"/>
      <c r="P5575" s="67"/>
    </row>
    <row r="5576" spans="12:16" x14ac:dyDescent="0.25">
      <c r="L5576" s="125"/>
      <c r="M5576" s="125"/>
      <c r="N5576" s="125"/>
      <c r="P5576" s="67"/>
    </row>
    <row r="5577" spans="12:16" x14ac:dyDescent="0.25">
      <c r="L5577" s="125"/>
      <c r="M5577" s="125"/>
      <c r="N5577" s="125"/>
      <c r="P5577" s="67"/>
    </row>
    <row r="5578" spans="12:16" x14ac:dyDescent="0.25">
      <c r="L5578" s="125"/>
      <c r="M5578" s="125"/>
      <c r="N5578" s="125"/>
      <c r="P5578" s="67"/>
    </row>
    <row r="5579" spans="12:16" x14ac:dyDescent="0.25">
      <c r="L5579" s="125"/>
      <c r="M5579" s="125"/>
      <c r="N5579" s="125"/>
      <c r="P5579" s="67"/>
    </row>
    <row r="5580" spans="12:16" x14ac:dyDescent="0.25">
      <c r="L5580" s="125"/>
      <c r="M5580" s="125"/>
      <c r="N5580" s="125"/>
      <c r="P5580" s="67"/>
    </row>
    <row r="5581" spans="12:16" x14ac:dyDescent="0.25">
      <c r="L5581" s="125"/>
      <c r="M5581" s="125"/>
      <c r="N5581" s="125"/>
      <c r="P5581" s="67"/>
    </row>
    <row r="5582" spans="12:16" x14ac:dyDescent="0.25">
      <c r="L5582" s="125"/>
      <c r="M5582" s="125"/>
      <c r="N5582" s="125"/>
      <c r="P5582" s="67"/>
    </row>
    <row r="5583" spans="12:16" x14ac:dyDescent="0.25">
      <c r="L5583" s="125"/>
      <c r="M5583" s="125"/>
      <c r="N5583" s="125"/>
      <c r="P5583" s="67"/>
    </row>
    <row r="5584" spans="12:16" x14ac:dyDescent="0.25">
      <c r="L5584" s="125"/>
      <c r="M5584" s="125"/>
      <c r="N5584" s="125"/>
      <c r="P5584" s="67"/>
    </row>
    <row r="5585" spans="12:16" x14ac:dyDescent="0.25">
      <c r="L5585" s="125"/>
      <c r="M5585" s="125"/>
      <c r="N5585" s="125"/>
      <c r="P5585" s="67"/>
    </row>
    <row r="5586" spans="12:16" x14ac:dyDescent="0.25">
      <c r="L5586" s="125"/>
      <c r="M5586" s="125"/>
      <c r="N5586" s="125"/>
      <c r="P5586" s="67"/>
    </row>
    <row r="5587" spans="12:16" x14ac:dyDescent="0.25">
      <c r="L5587" s="125"/>
      <c r="M5587" s="125"/>
      <c r="N5587" s="125"/>
      <c r="P5587" s="67"/>
    </row>
    <row r="5588" spans="12:16" x14ac:dyDescent="0.25">
      <c r="L5588" s="125"/>
      <c r="M5588" s="125"/>
      <c r="N5588" s="125"/>
      <c r="P5588" s="67"/>
    </row>
    <row r="5589" spans="12:16" x14ac:dyDescent="0.25">
      <c r="L5589" s="125"/>
      <c r="M5589" s="125"/>
      <c r="N5589" s="125"/>
      <c r="P5589" s="67"/>
    </row>
    <row r="5590" spans="12:16" x14ac:dyDescent="0.25">
      <c r="L5590" s="125"/>
      <c r="M5590" s="125"/>
      <c r="N5590" s="125"/>
      <c r="P5590" s="67"/>
    </row>
    <row r="5591" spans="12:16" x14ac:dyDescent="0.25">
      <c r="L5591" s="125"/>
      <c r="M5591" s="125"/>
      <c r="N5591" s="125"/>
      <c r="P5591" s="67"/>
    </row>
    <row r="5592" spans="12:16" x14ac:dyDescent="0.25">
      <c r="L5592" s="125"/>
      <c r="M5592" s="125"/>
      <c r="N5592" s="125"/>
      <c r="P5592" s="67"/>
    </row>
    <row r="5593" spans="12:16" x14ac:dyDescent="0.25">
      <c r="L5593" s="125"/>
      <c r="M5593" s="125"/>
      <c r="N5593" s="125"/>
      <c r="P5593" s="67"/>
    </row>
    <row r="5594" spans="12:16" x14ac:dyDescent="0.25">
      <c r="L5594" s="125"/>
      <c r="M5594" s="125"/>
      <c r="N5594" s="125"/>
      <c r="P5594" s="67"/>
    </row>
    <row r="5595" spans="12:16" x14ac:dyDescent="0.25">
      <c r="L5595" s="125"/>
      <c r="M5595" s="125"/>
      <c r="N5595" s="125"/>
      <c r="P5595" s="67"/>
    </row>
    <row r="5596" spans="12:16" x14ac:dyDescent="0.25">
      <c r="L5596" s="125"/>
      <c r="M5596" s="125"/>
      <c r="N5596" s="125"/>
      <c r="P5596" s="67"/>
    </row>
    <row r="5597" spans="12:16" x14ac:dyDescent="0.25">
      <c r="L5597" s="125"/>
      <c r="M5597" s="125"/>
      <c r="N5597" s="125"/>
      <c r="P5597" s="67"/>
    </row>
    <row r="5598" spans="12:16" x14ac:dyDescent="0.25">
      <c r="L5598" s="125"/>
      <c r="M5598" s="125"/>
      <c r="N5598" s="125"/>
      <c r="P5598" s="67"/>
    </row>
    <row r="5599" spans="12:16" x14ac:dyDescent="0.25">
      <c r="L5599" s="125"/>
      <c r="M5599" s="125"/>
      <c r="N5599" s="125"/>
      <c r="P5599" s="67"/>
    </row>
    <row r="5600" spans="12:16" x14ac:dyDescent="0.25">
      <c r="L5600" s="125"/>
      <c r="M5600" s="125"/>
      <c r="N5600" s="125"/>
      <c r="P5600" s="67"/>
    </row>
    <row r="5601" spans="12:16" x14ac:dyDescent="0.25">
      <c r="L5601" s="125"/>
      <c r="M5601" s="125"/>
      <c r="N5601" s="125"/>
      <c r="P5601" s="67"/>
    </row>
    <row r="5602" spans="12:16" x14ac:dyDescent="0.25">
      <c r="L5602" s="125"/>
      <c r="M5602" s="125"/>
      <c r="N5602" s="125"/>
      <c r="P5602" s="67"/>
    </row>
    <row r="5603" spans="12:16" x14ac:dyDescent="0.25">
      <c r="L5603" s="125"/>
      <c r="M5603" s="125"/>
      <c r="N5603" s="125"/>
      <c r="P5603" s="67"/>
    </row>
    <row r="5604" spans="12:16" x14ac:dyDescent="0.25">
      <c r="L5604" s="125"/>
      <c r="M5604" s="125"/>
      <c r="N5604" s="125"/>
      <c r="P5604" s="67"/>
    </row>
    <row r="5605" spans="12:16" x14ac:dyDescent="0.25">
      <c r="L5605" s="125"/>
      <c r="M5605" s="125"/>
      <c r="N5605" s="125"/>
      <c r="P5605" s="67"/>
    </row>
    <row r="5606" spans="12:16" x14ac:dyDescent="0.25">
      <c r="L5606" s="125"/>
      <c r="M5606" s="125"/>
      <c r="N5606" s="125"/>
      <c r="P5606" s="67"/>
    </row>
    <row r="5607" spans="12:16" x14ac:dyDescent="0.25">
      <c r="L5607" s="125"/>
      <c r="M5607" s="125"/>
      <c r="N5607" s="125"/>
      <c r="P5607" s="67"/>
    </row>
    <row r="5608" spans="12:16" x14ac:dyDescent="0.25">
      <c r="L5608" s="125"/>
      <c r="M5608" s="125"/>
      <c r="N5608" s="125"/>
      <c r="P5608" s="67"/>
    </row>
    <row r="5609" spans="12:16" x14ac:dyDescent="0.25">
      <c r="L5609" s="125"/>
      <c r="M5609" s="125"/>
      <c r="N5609" s="125"/>
      <c r="P5609" s="67"/>
    </row>
    <row r="5610" spans="12:16" x14ac:dyDescent="0.25">
      <c r="L5610" s="125"/>
      <c r="M5610" s="125"/>
      <c r="N5610" s="125"/>
      <c r="P5610" s="67"/>
    </row>
    <row r="5611" spans="12:16" x14ac:dyDescent="0.25">
      <c r="L5611" s="125"/>
      <c r="M5611" s="125"/>
      <c r="N5611" s="125"/>
      <c r="P5611" s="67"/>
    </row>
    <row r="5612" spans="12:16" x14ac:dyDescent="0.25">
      <c r="L5612" s="125"/>
      <c r="M5612" s="125"/>
      <c r="N5612" s="125"/>
      <c r="P5612" s="67"/>
    </row>
    <row r="5613" spans="12:16" x14ac:dyDescent="0.25">
      <c r="L5613" s="125"/>
      <c r="M5613" s="125"/>
      <c r="N5613" s="125"/>
      <c r="P5613" s="67"/>
    </row>
    <row r="5614" spans="12:16" x14ac:dyDescent="0.25">
      <c r="L5614" s="125"/>
      <c r="M5614" s="125"/>
      <c r="N5614" s="125"/>
      <c r="P5614" s="67"/>
    </row>
    <row r="5615" spans="12:16" x14ac:dyDescent="0.25">
      <c r="L5615" s="125"/>
      <c r="M5615" s="125"/>
      <c r="N5615" s="125"/>
      <c r="P5615" s="67"/>
    </row>
    <row r="5616" spans="12:16" x14ac:dyDescent="0.25">
      <c r="L5616" s="125"/>
      <c r="M5616" s="125"/>
      <c r="N5616" s="125"/>
      <c r="P5616" s="67"/>
    </row>
    <row r="5617" spans="12:16" x14ac:dyDescent="0.25">
      <c r="L5617" s="125"/>
      <c r="M5617" s="125"/>
      <c r="N5617" s="125"/>
      <c r="P5617" s="67"/>
    </row>
    <row r="5618" spans="12:16" x14ac:dyDescent="0.25">
      <c r="L5618" s="125"/>
      <c r="M5618" s="125"/>
      <c r="N5618" s="125"/>
      <c r="P5618" s="67"/>
    </row>
    <row r="5619" spans="12:16" x14ac:dyDescent="0.25">
      <c r="L5619" s="125"/>
      <c r="M5619" s="125"/>
      <c r="N5619" s="125"/>
      <c r="P5619" s="67"/>
    </row>
    <row r="5620" spans="12:16" x14ac:dyDescent="0.25">
      <c r="L5620" s="125"/>
      <c r="M5620" s="125"/>
      <c r="N5620" s="125"/>
      <c r="P5620" s="67"/>
    </row>
    <row r="5621" spans="12:16" x14ac:dyDescent="0.25">
      <c r="L5621" s="125"/>
      <c r="M5621" s="125"/>
      <c r="N5621" s="125"/>
      <c r="P5621" s="67"/>
    </row>
    <row r="5622" spans="12:16" x14ac:dyDescent="0.25">
      <c r="L5622" s="125"/>
      <c r="M5622" s="125"/>
      <c r="N5622" s="125"/>
      <c r="P5622" s="67"/>
    </row>
    <row r="5623" spans="12:16" x14ac:dyDescent="0.25">
      <c r="L5623" s="125"/>
      <c r="M5623" s="125"/>
      <c r="N5623" s="125"/>
      <c r="P5623" s="67"/>
    </row>
    <row r="5624" spans="12:16" x14ac:dyDescent="0.25">
      <c r="L5624" s="125"/>
      <c r="M5624" s="125"/>
      <c r="N5624" s="125"/>
      <c r="P5624" s="67"/>
    </row>
    <row r="5625" spans="12:16" x14ac:dyDescent="0.25">
      <c r="L5625" s="125"/>
      <c r="M5625" s="125"/>
      <c r="N5625" s="125"/>
      <c r="P5625" s="67"/>
    </row>
    <row r="5626" spans="12:16" x14ac:dyDescent="0.25">
      <c r="L5626" s="125"/>
      <c r="M5626" s="125"/>
      <c r="N5626" s="125"/>
      <c r="P5626" s="67"/>
    </row>
    <row r="5627" spans="12:16" x14ac:dyDescent="0.25">
      <c r="L5627" s="125"/>
      <c r="M5627" s="125"/>
      <c r="N5627" s="125"/>
      <c r="P5627" s="67"/>
    </row>
    <row r="5628" spans="12:16" x14ac:dyDescent="0.25">
      <c r="L5628" s="125"/>
      <c r="M5628" s="125"/>
      <c r="N5628" s="125"/>
      <c r="P5628" s="67"/>
    </row>
    <row r="5629" spans="12:16" x14ac:dyDescent="0.25">
      <c r="L5629" s="125"/>
      <c r="M5629" s="125"/>
      <c r="N5629" s="125"/>
      <c r="P5629" s="67"/>
    </row>
    <row r="5630" spans="12:16" x14ac:dyDescent="0.25">
      <c r="L5630" s="125"/>
      <c r="M5630" s="125"/>
      <c r="N5630" s="125"/>
      <c r="P5630" s="67"/>
    </row>
    <row r="5631" spans="12:16" x14ac:dyDescent="0.25">
      <c r="L5631" s="125"/>
      <c r="M5631" s="125"/>
      <c r="N5631" s="125"/>
      <c r="P5631" s="67"/>
    </row>
    <row r="5632" spans="12:16" x14ac:dyDescent="0.25">
      <c r="L5632" s="125"/>
      <c r="M5632" s="125"/>
      <c r="N5632" s="125"/>
      <c r="P5632" s="67"/>
    </row>
    <row r="5633" spans="12:16" x14ac:dyDescent="0.25">
      <c r="L5633" s="125"/>
      <c r="M5633" s="125"/>
      <c r="N5633" s="125"/>
      <c r="P5633" s="67"/>
    </row>
    <row r="5634" spans="12:16" x14ac:dyDescent="0.25">
      <c r="L5634" s="125"/>
      <c r="M5634" s="125"/>
      <c r="N5634" s="125"/>
      <c r="P5634" s="67"/>
    </row>
    <row r="5635" spans="12:16" x14ac:dyDescent="0.25">
      <c r="L5635" s="125"/>
      <c r="M5635" s="125"/>
      <c r="N5635" s="125"/>
      <c r="P5635" s="67"/>
    </row>
    <row r="5636" spans="12:16" x14ac:dyDescent="0.25">
      <c r="L5636" s="125"/>
      <c r="M5636" s="125"/>
      <c r="N5636" s="125"/>
      <c r="P5636" s="67"/>
    </row>
    <row r="5637" spans="12:16" x14ac:dyDescent="0.25">
      <c r="L5637" s="125"/>
      <c r="M5637" s="125"/>
      <c r="N5637" s="125"/>
      <c r="P5637" s="67"/>
    </row>
    <row r="5638" spans="12:16" x14ac:dyDescent="0.25">
      <c r="L5638" s="125"/>
      <c r="M5638" s="125"/>
      <c r="N5638" s="125"/>
      <c r="P5638" s="67"/>
    </row>
    <row r="5639" spans="12:16" x14ac:dyDescent="0.25">
      <c r="L5639" s="125"/>
      <c r="M5639" s="125"/>
      <c r="N5639" s="125"/>
      <c r="P5639" s="67"/>
    </row>
    <row r="5640" spans="12:16" x14ac:dyDescent="0.25">
      <c r="L5640" s="125"/>
      <c r="M5640" s="125"/>
      <c r="N5640" s="125"/>
      <c r="P5640" s="67"/>
    </row>
    <row r="5641" spans="12:16" x14ac:dyDescent="0.25">
      <c r="L5641" s="125"/>
      <c r="M5641" s="125"/>
      <c r="N5641" s="125"/>
      <c r="P5641" s="67"/>
    </row>
    <row r="5642" spans="12:16" x14ac:dyDescent="0.25">
      <c r="L5642" s="125"/>
      <c r="M5642" s="125"/>
      <c r="N5642" s="125"/>
      <c r="P5642" s="67"/>
    </row>
    <row r="5643" spans="12:16" x14ac:dyDescent="0.25">
      <c r="L5643" s="125"/>
      <c r="M5643" s="125"/>
      <c r="N5643" s="125"/>
      <c r="P5643" s="67"/>
    </row>
    <row r="5644" spans="12:16" x14ac:dyDescent="0.25">
      <c r="L5644" s="125"/>
      <c r="M5644" s="125"/>
      <c r="N5644" s="125"/>
      <c r="P5644" s="67"/>
    </row>
    <row r="5645" spans="12:16" x14ac:dyDescent="0.25">
      <c r="L5645" s="125"/>
      <c r="M5645" s="125"/>
      <c r="N5645" s="125"/>
      <c r="P5645" s="67"/>
    </row>
    <row r="5646" spans="12:16" x14ac:dyDescent="0.25">
      <c r="L5646" s="125"/>
      <c r="M5646" s="125"/>
      <c r="N5646" s="125"/>
      <c r="P5646" s="67"/>
    </row>
    <row r="5647" spans="12:16" x14ac:dyDescent="0.25">
      <c r="L5647" s="125"/>
      <c r="M5647" s="125"/>
      <c r="N5647" s="125"/>
      <c r="P5647" s="67"/>
    </row>
    <row r="5648" spans="12:16" x14ac:dyDescent="0.25">
      <c r="L5648" s="125"/>
      <c r="M5648" s="125"/>
      <c r="N5648" s="125"/>
      <c r="P5648" s="67"/>
    </row>
    <row r="5649" spans="12:16" x14ac:dyDescent="0.25">
      <c r="L5649" s="125"/>
      <c r="M5649" s="125"/>
      <c r="N5649" s="125"/>
      <c r="P5649" s="67"/>
    </row>
    <row r="5650" spans="12:16" x14ac:dyDescent="0.25">
      <c r="L5650" s="125"/>
      <c r="M5650" s="125"/>
      <c r="N5650" s="125"/>
      <c r="P5650" s="67"/>
    </row>
    <row r="5651" spans="12:16" x14ac:dyDescent="0.25">
      <c r="L5651" s="125"/>
      <c r="M5651" s="125"/>
      <c r="N5651" s="125"/>
      <c r="P5651" s="67"/>
    </row>
    <row r="5652" spans="12:16" x14ac:dyDescent="0.25">
      <c r="L5652" s="125"/>
      <c r="M5652" s="125"/>
      <c r="N5652" s="125"/>
      <c r="P5652" s="67"/>
    </row>
    <row r="5653" spans="12:16" x14ac:dyDescent="0.25">
      <c r="L5653" s="125"/>
      <c r="M5653" s="125"/>
      <c r="N5653" s="125"/>
      <c r="P5653" s="67"/>
    </row>
    <row r="5654" spans="12:16" x14ac:dyDescent="0.25">
      <c r="L5654" s="125"/>
      <c r="M5654" s="125"/>
      <c r="N5654" s="125"/>
      <c r="P5654" s="67"/>
    </row>
    <row r="5655" spans="12:16" x14ac:dyDescent="0.25">
      <c r="L5655" s="125"/>
      <c r="M5655" s="125"/>
      <c r="N5655" s="125"/>
      <c r="P5655" s="67"/>
    </row>
    <row r="5656" spans="12:16" x14ac:dyDescent="0.25">
      <c r="L5656" s="125"/>
      <c r="M5656" s="125"/>
      <c r="N5656" s="125"/>
      <c r="P5656" s="67"/>
    </row>
    <row r="5657" spans="12:16" x14ac:dyDescent="0.25">
      <c r="L5657" s="125"/>
      <c r="M5657" s="125"/>
      <c r="N5657" s="125"/>
      <c r="P5657" s="67"/>
    </row>
    <row r="5658" spans="12:16" x14ac:dyDescent="0.25">
      <c r="L5658" s="125"/>
      <c r="M5658" s="125"/>
      <c r="N5658" s="125"/>
      <c r="P5658" s="67"/>
    </row>
    <row r="5659" spans="12:16" x14ac:dyDescent="0.25">
      <c r="L5659" s="125"/>
      <c r="M5659" s="125"/>
      <c r="N5659" s="125"/>
      <c r="P5659" s="67"/>
    </row>
    <row r="5660" spans="12:16" x14ac:dyDescent="0.25">
      <c r="L5660" s="125"/>
      <c r="M5660" s="125"/>
      <c r="N5660" s="125"/>
      <c r="P5660" s="67"/>
    </row>
    <row r="5661" spans="12:16" x14ac:dyDescent="0.25">
      <c r="L5661" s="125"/>
      <c r="M5661" s="125"/>
      <c r="N5661" s="125"/>
      <c r="P5661" s="67"/>
    </row>
    <row r="5662" spans="12:16" x14ac:dyDescent="0.25">
      <c r="L5662" s="125"/>
      <c r="M5662" s="125"/>
      <c r="N5662" s="125"/>
      <c r="P5662" s="67"/>
    </row>
    <row r="5663" spans="12:16" x14ac:dyDescent="0.25">
      <c r="L5663" s="125"/>
      <c r="M5663" s="125"/>
      <c r="N5663" s="125"/>
      <c r="P5663" s="67"/>
    </row>
    <row r="5664" spans="12:16" x14ac:dyDescent="0.25">
      <c r="L5664" s="125"/>
      <c r="M5664" s="125"/>
      <c r="N5664" s="125"/>
      <c r="P5664" s="67"/>
    </row>
    <row r="5665" spans="12:16" x14ac:dyDescent="0.25">
      <c r="L5665" s="125"/>
      <c r="M5665" s="125"/>
      <c r="N5665" s="125"/>
      <c r="P5665" s="67"/>
    </row>
    <row r="5666" spans="12:16" x14ac:dyDescent="0.25">
      <c r="L5666" s="125"/>
      <c r="M5666" s="125"/>
      <c r="N5666" s="125"/>
      <c r="P5666" s="67"/>
    </row>
    <row r="5667" spans="12:16" x14ac:dyDescent="0.25">
      <c r="L5667" s="125"/>
      <c r="M5667" s="125"/>
      <c r="N5667" s="125"/>
      <c r="P5667" s="67"/>
    </row>
    <row r="5668" spans="12:16" x14ac:dyDescent="0.25">
      <c r="L5668" s="125"/>
      <c r="M5668" s="125"/>
      <c r="N5668" s="125"/>
      <c r="P5668" s="67"/>
    </row>
    <row r="5669" spans="12:16" x14ac:dyDescent="0.25">
      <c r="L5669" s="125"/>
      <c r="M5669" s="125"/>
      <c r="N5669" s="125"/>
      <c r="P5669" s="67"/>
    </row>
    <row r="5670" spans="12:16" x14ac:dyDescent="0.25">
      <c r="L5670" s="125"/>
      <c r="M5670" s="125"/>
      <c r="N5670" s="125"/>
      <c r="P5670" s="67"/>
    </row>
    <row r="5671" spans="12:16" x14ac:dyDescent="0.25">
      <c r="L5671" s="125"/>
      <c r="M5671" s="125"/>
      <c r="N5671" s="125"/>
      <c r="P5671" s="67"/>
    </row>
    <row r="5672" spans="12:16" x14ac:dyDescent="0.25">
      <c r="L5672" s="125"/>
      <c r="M5672" s="125"/>
      <c r="N5672" s="125"/>
      <c r="P5672" s="67"/>
    </row>
    <row r="5673" spans="12:16" x14ac:dyDescent="0.25">
      <c r="L5673" s="125"/>
      <c r="M5673" s="125"/>
      <c r="N5673" s="125"/>
      <c r="P5673" s="67"/>
    </row>
    <row r="5674" spans="12:16" x14ac:dyDescent="0.25">
      <c r="L5674" s="125"/>
      <c r="M5674" s="125"/>
      <c r="N5674" s="125"/>
      <c r="P5674" s="67"/>
    </row>
    <row r="5675" spans="12:16" x14ac:dyDescent="0.25">
      <c r="L5675" s="125"/>
      <c r="M5675" s="125"/>
      <c r="N5675" s="125"/>
      <c r="P5675" s="67"/>
    </row>
    <row r="5676" spans="12:16" x14ac:dyDescent="0.25">
      <c r="L5676" s="125"/>
      <c r="M5676" s="125"/>
      <c r="N5676" s="125"/>
      <c r="P5676" s="67"/>
    </row>
    <row r="5677" spans="12:16" x14ac:dyDescent="0.25">
      <c r="L5677" s="125"/>
      <c r="M5677" s="125"/>
      <c r="N5677" s="125"/>
      <c r="P5677" s="67"/>
    </row>
    <row r="5678" spans="12:16" x14ac:dyDescent="0.25">
      <c r="L5678" s="125"/>
      <c r="M5678" s="125"/>
      <c r="N5678" s="125"/>
      <c r="P5678" s="67"/>
    </row>
    <row r="5679" spans="12:16" x14ac:dyDescent="0.25">
      <c r="L5679" s="125"/>
      <c r="M5679" s="125"/>
      <c r="N5679" s="125"/>
      <c r="P5679" s="67"/>
    </row>
    <row r="5680" spans="12:16" x14ac:dyDescent="0.25">
      <c r="L5680" s="125"/>
      <c r="M5680" s="125"/>
      <c r="N5680" s="125"/>
      <c r="P5680" s="67"/>
    </row>
    <row r="5681" spans="12:16" x14ac:dyDescent="0.25">
      <c r="L5681" s="125"/>
      <c r="M5681" s="125"/>
      <c r="N5681" s="125"/>
      <c r="P5681" s="67"/>
    </row>
    <row r="5682" spans="12:16" x14ac:dyDescent="0.25">
      <c r="L5682" s="125"/>
      <c r="M5682" s="125"/>
      <c r="N5682" s="125"/>
      <c r="P5682" s="67"/>
    </row>
    <row r="5683" spans="12:16" x14ac:dyDescent="0.25">
      <c r="L5683" s="125"/>
      <c r="M5683" s="125"/>
      <c r="N5683" s="125"/>
      <c r="P5683" s="67"/>
    </row>
    <row r="5684" spans="12:16" x14ac:dyDescent="0.25">
      <c r="L5684" s="125"/>
      <c r="M5684" s="125"/>
      <c r="N5684" s="125"/>
      <c r="P5684" s="67"/>
    </row>
    <row r="5685" spans="12:16" x14ac:dyDescent="0.25">
      <c r="L5685" s="125"/>
      <c r="M5685" s="125"/>
      <c r="N5685" s="125"/>
      <c r="P5685" s="67"/>
    </row>
    <row r="5686" spans="12:16" x14ac:dyDescent="0.25">
      <c r="L5686" s="125"/>
      <c r="M5686" s="125"/>
      <c r="N5686" s="125"/>
      <c r="P5686" s="67"/>
    </row>
    <row r="5687" spans="12:16" x14ac:dyDescent="0.25">
      <c r="L5687" s="125"/>
      <c r="M5687" s="125"/>
      <c r="N5687" s="125"/>
      <c r="P5687" s="67"/>
    </row>
    <row r="5688" spans="12:16" x14ac:dyDescent="0.25">
      <c r="L5688" s="125"/>
      <c r="M5688" s="125"/>
      <c r="N5688" s="125"/>
      <c r="P5688" s="67"/>
    </row>
    <row r="5689" spans="12:16" x14ac:dyDescent="0.25">
      <c r="L5689" s="125"/>
      <c r="M5689" s="125"/>
      <c r="N5689" s="125"/>
      <c r="P5689" s="67"/>
    </row>
    <row r="5690" spans="12:16" x14ac:dyDescent="0.25">
      <c r="L5690" s="125"/>
      <c r="M5690" s="125"/>
      <c r="N5690" s="125"/>
      <c r="P5690" s="67"/>
    </row>
    <row r="5691" spans="12:16" x14ac:dyDescent="0.25">
      <c r="L5691" s="125"/>
      <c r="M5691" s="125"/>
      <c r="N5691" s="125"/>
      <c r="P5691" s="67"/>
    </row>
    <row r="5692" spans="12:16" x14ac:dyDescent="0.25">
      <c r="L5692" s="125"/>
      <c r="M5692" s="125"/>
      <c r="N5692" s="125"/>
      <c r="P5692" s="67"/>
    </row>
    <row r="5693" spans="12:16" x14ac:dyDescent="0.25">
      <c r="L5693" s="125"/>
      <c r="M5693" s="125"/>
      <c r="N5693" s="125"/>
      <c r="P5693" s="67"/>
    </row>
    <row r="5694" spans="12:16" x14ac:dyDescent="0.25">
      <c r="L5694" s="125"/>
      <c r="M5694" s="125"/>
      <c r="N5694" s="125"/>
      <c r="P5694" s="67"/>
    </row>
    <row r="5695" spans="12:16" x14ac:dyDescent="0.25">
      <c r="L5695" s="125"/>
      <c r="M5695" s="125"/>
      <c r="N5695" s="125"/>
      <c r="P5695" s="67"/>
    </row>
    <row r="5696" spans="12:16" x14ac:dyDescent="0.25">
      <c r="L5696" s="125"/>
      <c r="M5696" s="125"/>
      <c r="N5696" s="125"/>
      <c r="P5696" s="67"/>
    </row>
    <row r="5697" spans="12:16" x14ac:dyDescent="0.25">
      <c r="L5697" s="125"/>
      <c r="M5697" s="125"/>
      <c r="N5697" s="125"/>
      <c r="P5697" s="67"/>
    </row>
    <row r="5698" spans="12:16" x14ac:dyDescent="0.25">
      <c r="L5698" s="125"/>
      <c r="M5698" s="125"/>
      <c r="N5698" s="125"/>
      <c r="P5698" s="67"/>
    </row>
    <row r="5699" spans="12:16" x14ac:dyDescent="0.25">
      <c r="L5699" s="125"/>
      <c r="M5699" s="125"/>
      <c r="N5699" s="125"/>
      <c r="P5699" s="67"/>
    </row>
    <row r="5700" spans="12:16" x14ac:dyDescent="0.25">
      <c r="L5700" s="125"/>
      <c r="M5700" s="125"/>
      <c r="N5700" s="125"/>
      <c r="P5700" s="67"/>
    </row>
    <row r="5701" spans="12:16" x14ac:dyDescent="0.25">
      <c r="L5701" s="125"/>
      <c r="M5701" s="125"/>
      <c r="N5701" s="125"/>
      <c r="P5701" s="67"/>
    </row>
    <row r="5702" spans="12:16" x14ac:dyDescent="0.25">
      <c r="L5702" s="125"/>
      <c r="M5702" s="125"/>
      <c r="N5702" s="125"/>
      <c r="P5702" s="67"/>
    </row>
    <row r="5703" spans="12:16" x14ac:dyDescent="0.25">
      <c r="L5703" s="125"/>
      <c r="M5703" s="125"/>
      <c r="N5703" s="125"/>
      <c r="P5703" s="67"/>
    </row>
    <row r="5704" spans="12:16" x14ac:dyDescent="0.25">
      <c r="L5704" s="125"/>
      <c r="M5704" s="125"/>
      <c r="N5704" s="125"/>
      <c r="P5704" s="67"/>
    </row>
    <row r="5705" spans="12:16" x14ac:dyDescent="0.25">
      <c r="L5705" s="125"/>
      <c r="M5705" s="125"/>
      <c r="N5705" s="125"/>
      <c r="P5705" s="67"/>
    </row>
    <row r="5706" spans="12:16" x14ac:dyDescent="0.25">
      <c r="L5706" s="125"/>
      <c r="M5706" s="125"/>
      <c r="N5706" s="125"/>
      <c r="P5706" s="67"/>
    </row>
    <row r="5707" spans="12:16" x14ac:dyDescent="0.25">
      <c r="L5707" s="125"/>
      <c r="M5707" s="125"/>
      <c r="N5707" s="125"/>
      <c r="P5707" s="67"/>
    </row>
    <row r="5708" spans="12:16" x14ac:dyDescent="0.25">
      <c r="L5708" s="125"/>
      <c r="M5708" s="125"/>
      <c r="N5708" s="125"/>
      <c r="P5708" s="67"/>
    </row>
    <row r="5709" spans="12:16" x14ac:dyDescent="0.25">
      <c r="L5709" s="125"/>
      <c r="M5709" s="125"/>
      <c r="N5709" s="125"/>
      <c r="P5709" s="67"/>
    </row>
    <row r="5710" spans="12:16" x14ac:dyDescent="0.25">
      <c r="L5710" s="125"/>
      <c r="M5710" s="125"/>
      <c r="N5710" s="125"/>
      <c r="P5710" s="67"/>
    </row>
    <row r="5711" spans="12:16" x14ac:dyDescent="0.25">
      <c r="L5711" s="125"/>
      <c r="M5711" s="125"/>
      <c r="N5711" s="125"/>
      <c r="P5711" s="67"/>
    </row>
    <row r="5712" spans="12:16" x14ac:dyDescent="0.25">
      <c r="L5712" s="125"/>
      <c r="M5712" s="125"/>
      <c r="N5712" s="125"/>
      <c r="P5712" s="67"/>
    </row>
    <row r="5713" spans="12:16" x14ac:dyDescent="0.25">
      <c r="L5713" s="125"/>
      <c r="M5713" s="125"/>
      <c r="N5713" s="125"/>
      <c r="P5713" s="67"/>
    </row>
    <row r="5714" spans="12:16" x14ac:dyDescent="0.25">
      <c r="L5714" s="125"/>
      <c r="M5714" s="125"/>
      <c r="N5714" s="125"/>
      <c r="P5714" s="67"/>
    </row>
    <row r="5715" spans="12:16" x14ac:dyDescent="0.25">
      <c r="L5715" s="125"/>
      <c r="M5715" s="125"/>
      <c r="N5715" s="125"/>
      <c r="P5715" s="67"/>
    </row>
    <row r="5716" spans="12:16" x14ac:dyDescent="0.25">
      <c r="L5716" s="125"/>
      <c r="M5716" s="125"/>
      <c r="N5716" s="125"/>
      <c r="P5716" s="67"/>
    </row>
    <row r="5717" spans="12:16" x14ac:dyDescent="0.25">
      <c r="L5717" s="125"/>
      <c r="M5717" s="125"/>
      <c r="N5717" s="125"/>
      <c r="P5717" s="67"/>
    </row>
    <row r="5718" spans="12:16" x14ac:dyDescent="0.25">
      <c r="L5718" s="125"/>
      <c r="M5718" s="125"/>
      <c r="N5718" s="125"/>
      <c r="P5718" s="67"/>
    </row>
    <row r="5719" spans="12:16" x14ac:dyDescent="0.25">
      <c r="L5719" s="125"/>
      <c r="M5719" s="125"/>
      <c r="N5719" s="125"/>
      <c r="P5719" s="67"/>
    </row>
    <row r="5720" spans="12:16" x14ac:dyDescent="0.25">
      <c r="L5720" s="125"/>
      <c r="M5720" s="125"/>
      <c r="N5720" s="125"/>
      <c r="P5720" s="67"/>
    </row>
    <row r="5721" spans="12:16" x14ac:dyDescent="0.25">
      <c r="L5721" s="125"/>
      <c r="M5721" s="125"/>
      <c r="N5721" s="125"/>
      <c r="P5721" s="67"/>
    </row>
    <row r="5722" spans="12:16" x14ac:dyDescent="0.25">
      <c r="L5722" s="125"/>
      <c r="M5722" s="125"/>
      <c r="N5722" s="125"/>
      <c r="P5722" s="67"/>
    </row>
    <row r="5723" spans="12:16" x14ac:dyDescent="0.25">
      <c r="L5723" s="125"/>
      <c r="M5723" s="125"/>
      <c r="N5723" s="125"/>
      <c r="P5723" s="67"/>
    </row>
    <row r="5724" spans="12:16" x14ac:dyDescent="0.25">
      <c r="L5724" s="125"/>
      <c r="M5724" s="125"/>
      <c r="N5724" s="125"/>
      <c r="P5724" s="67"/>
    </row>
    <row r="5725" spans="12:16" x14ac:dyDescent="0.25">
      <c r="L5725" s="125"/>
      <c r="M5725" s="125"/>
      <c r="N5725" s="125"/>
      <c r="P5725" s="67"/>
    </row>
    <row r="5726" spans="12:16" x14ac:dyDescent="0.25">
      <c r="L5726" s="125"/>
      <c r="M5726" s="125"/>
      <c r="N5726" s="125"/>
      <c r="P5726" s="67"/>
    </row>
    <row r="5727" spans="12:16" x14ac:dyDescent="0.25">
      <c r="L5727" s="125"/>
      <c r="M5727" s="125"/>
      <c r="N5727" s="125"/>
      <c r="P5727" s="67"/>
    </row>
    <row r="5728" spans="12:16" x14ac:dyDescent="0.25">
      <c r="L5728" s="125"/>
      <c r="M5728" s="125"/>
      <c r="N5728" s="125"/>
      <c r="P5728" s="67"/>
    </row>
    <row r="5729" spans="12:16" x14ac:dyDescent="0.25">
      <c r="L5729" s="125"/>
      <c r="M5729" s="125"/>
      <c r="N5729" s="125"/>
      <c r="P5729" s="67"/>
    </row>
    <row r="5730" spans="12:16" x14ac:dyDescent="0.25">
      <c r="L5730" s="125"/>
      <c r="M5730" s="125"/>
      <c r="N5730" s="125"/>
      <c r="P5730" s="67"/>
    </row>
    <row r="5731" spans="12:16" x14ac:dyDescent="0.25">
      <c r="L5731" s="125"/>
      <c r="M5731" s="125"/>
      <c r="N5731" s="125"/>
      <c r="P5731" s="67"/>
    </row>
    <row r="5732" spans="12:16" x14ac:dyDescent="0.25">
      <c r="L5732" s="125"/>
      <c r="M5732" s="125"/>
      <c r="N5732" s="125"/>
      <c r="P5732" s="67"/>
    </row>
    <row r="5733" spans="12:16" x14ac:dyDescent="0.25">
      <c r="L5733" s="125"/>
      <c r="M5733" s="125"/>
      <c r="N5733" s="125"/>
      <c r="P5733" s="67"/>
    </row>
    <row r="5734" spans="12:16" x14ac:dyDescent="0.25">
      <c r="L5734" s="125"/>
      <c r="M5734" s="125"/>
      <c r="N5734" s="125"/>
      <c r="P5734" s="67"/>
    </row>
    <row r="5735" spans="12:16" x14ac:dyDescent="0.25">
      <c r="L5735" s="125"/>
      <c r="M5735" s="125"/>
      <c r="N5735" s="125"/>
      <c r="P5735" s="67"/>
    </row>
    <row r="5736" spans="12:16" x14ac:dyDescent="0.25">
      <c r="L5736" s="125"/>
      <c r="M5736" s="125"/>
      <c r="N5736" s="125"/>
      <c r="P5736" s="67"/>
    </row>
    <row r="5737" spans="12:16" x14ac:dyDescent="0.25">
      <c r="L5737" s="125"/>
      <c r="M5737" s="125"/>
      <c r="N5737" s="125"/>
      <c r="P5737" s="67"/>
    </row>
    <row r="5738" spans="12:16" x14ac:dyDescent="0.25">
      <c r="L5738" s="125"/>
      <c r="M5738" s="125"/>
      <c r="N5738" s="125"/>
      <c r="P5738" s="67"/>
    </row>
    <row r="5739" spans="12:16" x14ac:dyDescent="0.25">
      <c r="L5739" s="125"/>
      <c r="M5739" s="125"/>
      <c r="N5739" s="125"/>
      <c r="P5739" s="67"/>
    </row>
    <row r="5740" spans="12:16" x14ac:dyDescent="0.25">
      <c r="L5740" s="125"/>
      <c r="M5740" s="125"/>
      <c r="N5740" s="125"/>
      <c r="P5740" s="67"/>
    </row>
    <row r="5741" spans="12:16" x14ac:dyDescent="0.25">
      <c r="L5741" s="125"/>
      <c r="M5741" s="125"/>
      <c r="N5741" s="125"/>
      <c r="P5741" s="67"/>
    </row>
    <row r="5742" spans="12:16" x14ac:dyDescent="0.25">
      <c r="L5742" s="125"/>
      <c r="M5742" s="125"/>
      <c r="N5742" s="125"/>
      <c r="P5742" s="67"/>
    </row>
    <row r="5743" spans="12:16" x14ac:dyDescent="0.25">
      <c r="L5743" s="125"/>
      <c r="M5743" s="125"/>
      <c r="N5743" s="125"/>
      <c r="P5743" s="67"/>
    </row>
    <row r="5744" spans="12:16" x14ac:dyDescent="0.25">
      <c r="L5744" s="125"/>
      <c r="M5744" s="125"/>
      <c r="N5744" s="125"/>
      <c r="P5744" s="67"/>
    </row>
    <row r="5745" spans="12:16" x14ac:dyDescent="0.25">
      <c r="L5745" s="125"/>
      <c r="M5745" s="125"/>
      <c r="N5745" s="125"/>
      <c r="P5745" s="67"/>
    </row>
    <row r="5746" spans="12:16" x14ac:dyDescent="0.25">
      <c r="L5746" s="125"/>
      <c r="M5746" s="125"/>
      <c r="N5746" s="125"/>
      <c r="P5746" s="67"/>
    </row>
    <row r="5747" spans="12:16" x14ac:dyDescent="0.25">
      <c r="L5747" s="125"/>
      <c r="M5747" s="125"/>
      <c r="N5747" s="125"/>
      <c r="P5747" s="67"/>
    </row>
    <row r="5748" spans="12:16" x14ac:dyDescent="0.25">
      <c r="L5748" s="125"/>
      <c r="M5748" s="125"/>
      <c r="N5748" s="125"/>
      <c r="P5748" s="67"/>
    </row>
    <row r="5749" spans="12:16" x14ac:dyDescent="0.25">
      <c r="L5749" s="125"/>
      <c r="M5749" s="125"/>
      <c r="N5749" s="125"/>
      <c r="P5749" s="67"/>
    </row>
    <row r="5750" spans="12:16" x14ac:dyDescent="0.25">
      <c r="L5750" s="125"/>
      <c r="M5750" s="125"/>
      <c r="N5750" s="125"/>
      <c r="P5750" s="67"/>
    </row>
    <row r="5751" spans="12:16" x14ac:dyDescent="0.25">
      <c r="L5751" s="125"/>
      <c r="M5751" s="125"/>
      <c r="N5751" s="125"/>
      <c r="P5751" s="67"/>
    </row>
    <row r="5752" spans="12:16" x14ac:dyDescent="0.25">
      <c r="L5752" s="125"/>
      <c r="M5752" s="125"/>
      <c r="N5752" s="125"/>
      <c r="P5752" s="67"/>
    </row>
    <row r="5753" spans="12:16" x14ac:dyDescent="0.25">
      <c r="L5753" s="125"/>
      <c r="M5753" s="125"/>
      <c r="N5753" s="125"/>
      <c r="P5753" s="67"/>
    </row>
    <row r="5754" spans="12:16" x14ac:dyDescent="0.25">
      <c r="L5754" s="125"/>
      <c r="M5754" s="125"/>
      <c r="N5754" s="125"/>
      <c r="P5754" s="67"/>
    </row>
    <row r="5755" spans="12:16" x14ac:dyDescent="0.25">
      <c r="L5755" s="125"/>
      <c r="M5755" s="125"/>
      <c r="N5755" s="125"/>
      <c r="P5755" s="67"/>
    </row>
    <row r="5756" spans="12:16" x14ac:dyDescent="0.25">
      <c r="L5756" s="125"/>
      <c r="M5756" s="125"/>
      <c r="N5756" s="125"/>
      <c r="P5756" s="67"/>
    </row>
    <row r="5757" spans="12:16" x14ac:dyDescent="0.25">
      <c r="L5757" s="125"/>
      <c r="M5757" s="125"/>
      <c r="N5757" s="125"/>
      <c r="P5757" s="67"/>
    </row>
    <row r="5758" spans="12:16" x14ac:dyDescent="0.25">
      <c r="L5758" s="125"/>
      <c r="M5758" s="125"/>
      <c r="N5758" s="125"/>
      <c r="P5758" s="67"/>
    </row>
    <row r="5759" spans="12:16" x14ac:dyDescent="0.25">
      <c r="L5759" s="125"/>
      <c r="M5759" s="125"/>
      <c r="N5759" s="125"/>
      <c r="P5759" s="67"/>
    </row>
    <row r="5760" spans="12:16" x14ac:dyDescent="0.25">
      <c r="L5760" s="125"/>
      <c r="M5760" s="125"/>
      <c r="N5760" s="125"/>
      <c r="P5760" s="67"/>
    </row>
    <row r="5761" spans="12:16" x14ac:dyDescent="0.25">
      <c r="L5761" s="125"/>
      <c r="M5761" s="125"/>
      <c r="N5761" s="125"/>
      <c r="P5761" s="67"/>
    </row>
    <row r="5762" spans="12:16" x14ac:dyDescent="0.25">
      <c r="L5762" s="125"/>
      <c r="M5762" s="125"/>
      <c r="N5762" s="125"/>
      <c r="P5762" s="67"/>
    </row>
    <row r="5763" spans="12:16" x14ac:dyDescent="0.25">
      <c r="L5763" s="125"/>
      <c r="M5763" s="125"/>
      <c r="N5763" s="125"/>
      <c r="P5763" s="67"/>
    </row>
    <row r="5764" spans="12:16" x14ac:dyDescent="0.25">
      <c r="L5764" s="125"/>
      <c r="M5764" s="125"/>
      <c r="N5764" s="125"/>
      <c r="P5764" s="67"/>
    </row>
    <row r="5765" spans="12:16" x14ac:dyDescent="0.25">
      <c r="L5765" s="125"/>
      <c r="M5765" s="125"/>
      <c r="N5765" s="125"/>
      <c r="P5765" s="67"/>
    </row>
    <row r="5766" spans="12:16" x14ac:dyDescent="0.25">
      <c r="L5766" s="125"/>
      <c r="M5766" s="125"/>
      <c r="N5766" s="125"/>
      <c r="P5766" s="67"/>
    </row>
    <row r="5767" spans="12:16" x14ac:dyDescent="0.25">
      <c r="L5767" s="125"/>
      <c r="M5767" s="125"/>
      <c r="N5767" s="125"/>
      <c r="P5767" s="67"/>
    </row>
    <row r="5768" spans="12:16" x14ac:dyDescent="0.25">
      <c r="L5768" s="125"/>
      <c r="M5768" s="125"/>
      <c r="N5768" s="125"/>
      <c r="P5768" s="67"/>
    </row>
    <row r="5769" spans="12:16" x14ac:dyDescent="0.25">
      <c r="L5769" s="125"/>
      <c r="M5769" s="125"/>
      <c r="N5769" s="125"/>
      <c r="P5769" s="67"/>
    </row>
    <row r="5770" spans="12:16" x14ac:dyDescent="0.25">
      <c r="L5770" s="125"/>
      <c r="M5770" s="125"/>
      <c r="N5770" s="125"/>
      <c r="P5770" s="67"/>
    </row>
    <row r="5771" spans="12:16" x14ac:dyDescent="0.25">
      <c r="L5771" s="125"/>
      <c r="M5771" s="125"/>
      <c r="N5771" s="125"/>
      <c r="P5771" s="67"/>
    </row>
    <row r="5772" spans="12:16" x14ac:dyDescent="0.25">
      <c r="L5772" s="125"/>
      <c r="M5772" s="125"/>
      <c r="N5772" s="125"/>
      <c r="P5772" s="67"/>
    </row>
    <row r="5773" spans="12:16" x14ac:dyDescent="0.25">
      <c r="L5773" s="125"/>
      <c r="M5773" s="125"/>
      <c r="N5773" s="125"/>
      <c r="P5773" s="67"/>
    </row>
    <row r="5774" spans="12:16" x14ac:dyDescent="0.25">
      <c r="L5774" s="125"/>
      <c r="M5774" s="125"/>
      <c r="N5774" s="125"/>
      <c r="P5774" s="67"/>
    </row>
    <row r="5775" spans="12:16" x14ac:dyDescent="0.25">
      <c r="L5775" s="125"/>
      <c r="M5775" s="125"/>
      <c r="N5775" s="125"/>
      <c r="P5775" s="67"/>
    </row>
    <row r="5776" spans="12:16" x14ac:dyDescent="0.25">
      <c r="L5776" s="125"/>
      <c r="M5776" s="125"/>
      <c r="N5776" s="125"/>
      <c r="P5776" s="67"/>
    </row>
    <row r="5777" spans="12:16" x14ac:dyDescent="0.25">
      <c r="L5777" s="125"/>
      <c r="M5777" s="125"/>
      <c r="N5777" s="125"/>
      <c r="P5777" s="67"/>
    </row>
    <row r="5778" spans="12:16" x14ac:dyDescent="0.25">
      <c r="L5778" s="125"/>
      <c r="M5778" s="125"/>
      <c r="N5778" s="125"/>
      <c r="P5778" s="67"/>
    </row>
    <row r="5779" spans="12:16" x14ac:dyDescent="0.25">
      <c r="L5779" s="125"/>
      <c r="M5779" s="125"/>
      <c r="N5779" s="125"/>
      <c r="P5779" s="67"/>
    </row>
    <row r="5780" spans="12:16" x14ac:dyDescent="0.25">
      <c r="L5780" s="125"/>
      <c r="M5780" s="125"/>
      <c r="N5780" s="125"/>
      <c r="P5780" s="67"/>
    </row>
    <row r="5781" spans="12:16" x14ac:dyDescent="0.25">
      <c r="L5781" s="125"/>
      <c r="M5781" s="125"/>
      <c r="N5781" s="125"/>
      <c r="P5781" s="67"/>
    </row>
    <row r="5782" spans="12:16" x14ac:dyDescent="0.25">
      <c r="L5782" s="125"/>
      <c r="M5782" s="125"/>
      <c r="N5782" s="125"/>
      <c r="P5782" s="67"/>
    </row>
    <row r="5783" spans="12:16" x14ac:dyDescent="0.25">
      <c r="L5783" s="125"/>
      <c r="M5783" s="125"/>
      <c r="N5783" s="125"/>
      <c r="P5783" s="67"/>
    </row>
    <row r="5784" spans="12:16" x14ac:dyDescent="0.25">
      <c r="L5784" s="125"/>
      <c r="M5784" s="125"/>
      <c r="N5784" s="125"/>
      <c r="P5784" s="67"/>
    </row>
    <row r="5785" spans="12:16" x14ac:dyDescent="0.25">
      <c r="L5785" s="125"/>
      <c r="M5785" s="125"/>
      <c r="N5785" s="125"/>
      <c r="P5785" s="67"/>
    </row>
    <row r="5786" spans="12:16" x14ac:dyDescent="0.25">
      <c r="L5786" s="125"/>
      <c r="M5786" s="125"/>
      <c r="N5786" s="125"/>
      <c r="P5786" s="67"/>
    </row>
    <row r="5787" spans="12:16" x14ac:dyDescent="0.25">
      <c r="L5787" s="125"/>
      <c r="M5787" s="125"/>
      <c r="N5787" s="125"/>
      <c r="P5787" s="67"/>
    </row>
    <row r="5788" spans="12:16" x14ac:dyDescent="0.25">
      <c r="L5788" s="125"/>
      <c r="M5788" s="125"/>
      <c r="N5788" s="125"/>
      <c r="P5788" s="67"/>
    </row>
    <row r="5789" spans="12:16" x14ac:dyDescent="0.25">
      <c r="L5789" s="125"/>
      <c r="M5789" s="125"/>
      <c r="N5789" s="125"/>
      <c r="P5789" s="67"/>
    </row>
    <row r="5790" spans="12:16" x14ac:dyDescent="0.25">
      <c r="L5790" s="125"/>
      <c r="M5790" s="125"/>
      <c r="N5790" s="125"/>
      <c r="P5790" s="67"/>
    </row>
    <row r="5791" spans="12:16" x14ac:dyDescent="0.25">
      <c r="L5791" s="125"/>
      <c r="M5791" s="125"/>
      <c r="N5791" s="125"/>
      <c r="P5791" s="67"/>
    </row>
    <row r="5792" spans="12:16" x14ac:dyDescent="0.25">
      <c r="L5792" s="125"/>
      <c r="M5792" s="125"/>
      <c r="N5792" s="125"/>
      <c r="P5792" s="67"/>
    </row>
    <row r="5793" spans="12:16" x14ac:dyDescent="0.25">
      <c r="L5793" s="125"/>
      <c r="M5793" s="125"/>
      <c r="N5793" s="125"/>
      <c r="P5793" s="67"/>
    </row>
    <row r="5794" spans="12:16" x14ac:dyDescent="0.25">
      <c r="L5794" s="125"/>
      <c r="M5794" s="125"/>
      <c r="N5794" s="125"/>
      <c r="P5794" s="67"/>
    </row>
    <row r="5795" spans="12:16" x14ac:dyDescent="0.25">
      <c r="L5795" s="125"/>
      <c r="M5795" s="125"/>
      <c r="N5795" s="125"/>
      <c r="P5795" s="67"/>
    </row>
    <row r="5796" spans="12:16" x14ac:dyDescent="0.25">
      <c r="L5796" s="125"/>
      <c r="M5796" s="125"/>
      <c r="N5796" s="125"/>
      <c r="P5796" s="67"/>
    </row>
    <row r="5797" spans="12:16" x14ac:dyDescent="0.25">
      <c r="L5797" s="125"/>
      <c r="M5797" s="125"/>
      <c r="N5797" s="125"/>
      <c r="P5797" s="67"/>
    </row>
    <row r="5798" spans="12:16" x14ac:dyDescent="0.25">
      <c r="L5798" s="125"/>
      <c r="M5798" s="125"/>
      <c r="N5798" s="125"/>
      <c r="P5798" s="67"/>
    </row>
    <row r="5799" spans="12:16" x14ac:dyDescent="0.25">
      <c r="L5799" s="125"/>
      <c r="M5799" s="125"/>
      <c r="N5799" s="125"/>
      <c r="P5799" s="67"/>
    </row>
    <row r="5800" spans="12:16" x14ac:dyDescent="0.25">
      <c r="L5800" s="125"/>
      <c r="M5800" s="125"/>
      <c r="N5800" s="125"/>
      <c r="P5800" s="67"/>
    </row>
    <row r="5801" spans="12:16" x14ac:dyDescent="0.25">
      <c r="L5801" s="125"/>
      <c r="M5801" s="125"/>
      <c r="N5801" s="125"/>
      <c r="P5801" s="67"/>
    </row>
    <row r="5802" spans="12:16" x14ac:dyDescent="0.25">
      <c r="L5802" s="125"/>
      <c r="M5802" s="125"/>
      <c r="N5802" s="125"/>
      <c r="P5802" s="67"/>
    </row>
    <row r="5803" spans="12:16" x14ac:dyDescent="0.25">
      <c r="L5803" s="125"/>
      <c r="M5803" s="125"/>
      <c r="N5803" s="125"/>
      <c r="P5803" s="67"/>
    </row>
    <row r="5804" spans="12:16" x14ac:dyDescent="0.25">
      <c r="L5804" s="125"/>
      <c r="M5804" s="125"/>
      <c r="N5804" s="125"/>
      <c r="P5804" s="67"/>
    </row>
    <row r="5805" spans="12:16" x14ac:dyDescent="0.25">
      <c r="L5805" s="125"/>
      <c r="M5805" s="125"/>
      <c r="N5805" s="125"/>
      <c r="P5805" s="67"/>
    </row>
    <row r="5806" spans="12:16" x14ac:dyDescent="0.25">
      <c r="L5806" s="125"/>
      <c r="M5806" s="125"/>
      <c r="N5806" s="125"/>
      <c r="P5806" s="67"/>
    </row>
    <row r="5807" spans="12:16" x14ac:dyDescent="0.25">
      <c r="L5807" s="125"/>
      <c r="M5807" s="125"/>
      <c r="N5807" s="125"/>
      <c r="P5807" s="67"/>
    </row>
    <row r="5808" spans="12:16" x14ac:dyDescent="0.25">
      <c r="L5808" s="125"/>
      <c r="M5808" s="125"/>
      <c r="N5808" s="125"/>
      <c r="P5808" s="67"/>
    </row>
    <row r="5809" spans="12:16" x14ac:dyDescent="0.25">
      <c r="L5809" s="125"/>
      <c r="M5809" s="125"/>
      <c r="N5809" s="125"/>
      <c r="P5809" s="67"/>
    </row>
    <row r="5810" spans="12:16" x14ac:dyDescent="0.25">
      <c r="L5810" s="125"/>
      <c r="M5810" s="125"/>
      <c r="N5810" s="125"/>
      <c r="P5810" s="67"/>
    </row>
    <row r="5811" spans="12:16" x14ac:dyDescent="0.25">
      <c r="L5811" s="125"/>
      <c r="M5811" s="125"/>
      <c r="N5811" s="125"/>
      <c r="P5811" s="67"/>
    </row>
    <row r="5812" spans="12:16" x14ac:dyDescent="0.25">
      <c r="L5812" s="125"/>
      <c r="M5812" s="125"/>
      <c r="N5812" s="125"/>
      <c r="P5812" s="67"/>
    </row>
    <row r="5813" spans="12:16" x14ac:dyDescent="0.25">
      <c r="L5813" s="125"/>
      <c r="M5813" s="125"/>
      <c r="N5813" s="125"/>
      <c r="P5813" s="67"/>
    </row>
    <row r="5814" spans="12:16" x14ac:dyDescent="0.25">
      <c r="L5814" s="125"/>
      <c r="M5814" s="125"/>
      <c r="N5814" s="125"/>
      <c r="P5814" s="67"/>
    </row>
    <row r="5815" spans="12:16" x14ac:dyDescent="0.25">
      <c r="L5815" s="125"/>
      <c r="M5815" s="125"/>
      <c r="N5815" s="125"/>
      <c r="P5815" s="67"/>
    </row>
    <row r="5816" spans="12:16" x14ac:dyDescent="0.25">
      <c r="L5816" s="125"/>
      <c r="M5816" s="125"/>
      <c r="N5816" s="125"/>
      <c r="P5816" s="67"/>
    </row>
    <row r="5817" spans="12:16" x14ac:dyDescent="0.25">
      <c r="L5817" s="125"/>
      <c r="M5817" s="125"/>
      <c r="N5817" s="125"/>
      <c r="P5817" s="67"/>
    </row>
    <row r="5818" spans="12:16" x14ac:dyDescent="0.25">
      <c r="L5818" s="125"/>
      <c r="M5818" s="125"/>
      <c r="N5818" s="125"/>
      <c r="P5818" s="67"/>
    </row>
    <row r="5819" spans="12:16" x14ac:dyDescent="0.25">
      <c r="L5819" s="125"/>
      <c r="M5819" s="125"/>
      <c r="N5819" s="125"/>
      <c r="P5819" s="67"/>
    </row>
    <row r="5820" spans="12:16" x14ac:dyDescent="0.25">
      <c r="L5820" s="125"/>
      <c r="M5820" s="125"/>
      <c r="N5820" s="125"/>
      <c r="P5820" s="67"/>
    </row>
    <row r="5821" spans="12:16" x14ac:dyDescent="0.25">
      <c r="L5821" s="125"/>
      <c r="M5821" s="125"/>
      <c r="N5821" s="125"/>
      <c r="P5821" s="67"/>
    </row>
    <row r="5822" spans="12:16" x14ac:dyDescent="0.25">
      <c r="L5822" s="125"/>
      <c r="M5822" s="125"/>
      <c r="N5822" s="125"/>
      <c r="P5822" s="67"/>
    </row>
    <row r="5823" spans="12:16" x14ac:dyDescent="0.25">
      <c r="L5823" s="125"/>
      <c r="M5823" s="125"/>
      <c r="N5823" s="125"/>
      <c r="P5823" s="67"/>
    </row>
    <row r="5824" spans="12:16" x14ac:dyDescent="0.25">
      <c r="L5824" s="125"/>
      <c r="M5824" s="125"/>
      <c r="N5824" s="125"/>
      <c r="P5824" s="67"/>
    </row>
    <row r="5825" spans="12:16" x14ac:dyDescent="0.25">
      <c r="L5825" s="125"/>
      <c r="M5825" s="125"/>
      <c r="N5825" s="125"/>
      <c r="P5825" s="67"/>
    </row>
    <row r="5826" spans="12:16" x14ac:dyDescent="0.25">
      <c r="L5826" s="125"/>
      <c r="M5826" s="125"/>
      <c r="N5826" s="125"/>
      <c r="P5826" s="67"/>
    </row>
    <row r="5827" spans="12:16" x14ac:dyDescent="0.25">
      <c r="L5827" s="125"/>
      <c r="M5827" s="125"/>
      <c r="N5827" s="125"/>
      <c r="P5827" s="67"/>
    </row>
    <row r="5828" spans="12:16" x14ac:dyDescent="0.25">
      <c r="L5828" s="125"/>
      <c r="M5828" s="125"/>
      <c r="N5828" s="125"/>
      <c r="P5828" s="67"/>
    </row>
    <row r="5829" spans="12:16" x14ac:dyDescent="0.25">
      <c r="L5829" s="125"/>
      <c r="M5829" s="125"/>
      <c r="N5829" s="125"/>
      <c r="P5829" s="67"/>
    </row>
    <row r="5830" spans="12:16" x14ac:dyDescent="0.25">
      <c r="L5830" s="125"/>
      <c r="M5830" s="125"/>
      <c r="N5830" s="125"/>
      <c r="P5830" s="67"/>
    </row>
    <row r="5831" spans="12:16" x14ac:dyDescent="0.25">
      <c r="L5831" s="125"/>
      <c r="M5831" s="125"/>
      <c r="N5831" s="125"/>
      <c r="P5831" s="67"/>
    </row>
    <row r="5832" spans="12:16" x14ac:dyDescent="0.25">
      <c r="L5832" s="125"/>
      <c r="M5832" s="125"/>
      <c r="N5832" s="125"/>
      <c r="P5832" s="67"/>
    </row>
    <row r="5833" spans="12:16" x14ac:dyDescent="0.25">
      <c r="L5833" s="125"/>
      <c r="M5833" s="125"/>
      <c r="N5833" s="125"/>
      <c r="P5833" s="67"/>
    </row>
    <row r="5834" spans="12:16" x14ac:dyDescent="0.25">
      <c r="L5834" s="125"/>
      <c r="M5834" s="125"/>
      <c r="N5834" s="125"/>
      <c r="P5834" s="67"/>
    </row>
    <row r="5835" spans="12:16" x14ac:dyDescent="0.25">
      <c r="L5835" s="125"/>
      <c r="M5835" s="125"/>
      <c r="N5835" s="125"/>
      <c r="P5835" s="67"/>
    </row>
    <row r="5836" spans="12:16" x14ac:dyDescent="0.25">
      <c r="L5836" s="125"/>
      <c r="M5836" s="125"/>
      <c r="N5836" s="125"/>
      <c r="P5836" s="67"/>
    </row>
    <row r="5837" spans="12:16" x14ac:dyDescent="0.25">
      <c r="L5837" s="125"/>
      <c r="M5837" s="125"/>
      <c r="N5837" s="125"/>
      <c r="P5837" s="67"/>
    </row>
    <row r="5838" spans="12:16" x14ac:dyDescent="0.25">
      <c r="L5838" s="125"/>
      <c r="M5838" s="125"/>
      <c r="N5838" s="125"/>
      <c r="P5838" s="67"/>
    </row>
    <row r="5839" spans="12:16" x14ac:dyDescent="0.25">
      <c r="L5839" s="125"/>
      <c r="M5839" s="125"/>
      <c r="N5839" s="125"/>
      <c r="P5839" s="67"/>
    </row>
    <row r="5840" spans="12:16" x14ac:dyDescent="0.25">
      <c r="L5840" s="125"/>
      <c r="M5840" s="125"/>
      <c r="N5840" s="125"/>
      <c r="P5840" s="67"/>
    </row>
    <row r="5841" spans="12:16" x14ac:dyDescent="0.25">
      <c r="L5841" s="125"/>
      <c r="M5841" s="125"/>
      <c r="N5841" s="125"/>
      <c r="P5841" s="67"/>
    </row>
    <row r="5842" spans="12:16" x14ac:dyDescent="0.25">
      <c r="L5842" s="125"/>
      <c r="M5842" s="125"/>
      <c r="N5842" s="125"/>
      <c r="P5842" s="67"/>
    </row>
    <row r="5843" spans="12:16" x14ac:dyDescent="0.25">
      <c r="L5843" s="125"/>
      <c r="M5843" s="125"/>
      <c r="N5843" s="125"/>
      <c r="P5843" s="67"/>
    </row>
    <row r="5844" spans="12:16" x14ac:dyDescent="0.25">
      <c r="L5844" s="125"/>
      <c r="M5844" s="125"/>
      <c r="N5844" s="125"/>
      <c r="P5844" s="67"/>
    </row>
    <row r="5845" spans="12:16" x14ac:dyDescent="0.25">
      <c r="L5845" s="125"/>
      <c r="M5845" s="125"/>
      <c r="N5845" s="125"/>
      <c r="P5845" s="67"/>
    </row>
    <row r="5846" spans="12:16" x14ac:dyDescent="0.25">
      <c r="L5846" s="125"/>
      <c r="M5846" s="125"/>
      <c r="N5846" s="125"/>
      <c r="P5846" s="67"/>
    </row>
    <row r="5847" spans="12:16" x14ac:dyDescent="0.25">
      <c r="L5847" s="125"/>
      <c r="M5847" s="125"/>
      <c r="N5847" s="125"/>
      <c r="P5847" s="67"/>
    </row>
    <row r="5848" spans="12:16" x14ac:dyDescent="0.25">
      <c r="L5848" s="125"/>
      <c r="M5848" s="125"/>
      <c r="N5848" s="125"/>
      <c r="P5848" s="67"/>
    </row>
    <row r="5849" spans="12:16" x14ac:dyDescent="0.25">
      <c r="L5849" s="125"/>
      <c r="M5849" s="125"/>
      <c r="N5849" s="125"/>
      <c r="P5849" s="67"/>
    </row>
    <row r="5850" spans="12:16" x14ac:dyDescent="0.25">
      <c r="L5850" s="125"/>
      <c r="M5850" s="125"/>
      <c r="N5850" s="125"/>
      <c r="P5850" s="67"/>
    </row>
    <row r="5851" spans="12:16" x14ac:dyDescent="0.25">
      <c r="L5851" s="125"/>
      <c r="M5851" s="125"/>
      <c r="N5851" s="125"/>
      <c r="P5851" s="67"/>
    </row>
    <row r="5852" spans="12:16" x14ac:dyDescent="0.25">
      <c r="L5852" s="125"/>
      <c r="M5852" s="125"/>
      <c r="N5852" s="125"/>
      <c r="P5852" s="67"/>
    </row>
    <row r="5853" spans="12:16" x14ac:dyDescent="0.25">
      <c r="L5853" s="125"/>
      <c r="M5853" s="125"/>
      <c r="N5853" s="125"/>
      <c r="P5853" s="67"/>
    </row>
    <row r="5854" spans="12:16" x14ac:dyDescent="0.25">
      <c r="L5854" s="125"/>
      <c r="M5854" s="125"/>
      <c r="N5854" s="125"/>
      <c r="P5854" s="67"/>
    </row>
    <row r="5855" spans="12:16" x14ac:dyDescent="0.25">
      <c r="L5855" s="125"/>
      <c r="M5855" s="125"/>
      <c r="N5855" s="125"/>
      <c r="P5855" s="67"/>
    </row>
    <row r="5856" spans="12:16" x14ac:dyDescent="0.25">
      <c r="L5856" s="125"/>
      <c r="M5856" s="125"/>
      <c r="N5856" s="125"/>
      <c r="P5856" s="67"/>
    </row>
    <row r="5857" spans="12:16" x14ac:dyDescent="0.25">
      <c r="L5857" s="125"/>
      <c r="M5857" s="125"/>
      <c r="N5857" s="125"/>
      <c r="P5857" s="67"/>
    </row>
    <row r="5858" spans="12:16" x14ac:dyDescent="0.25">
      <c r="L5858" s="125"/>
      <c r="M5858" s="125"/>
      <c r="N5858" s="125"/>
      <c r="P5858" s="67"/>
    </row>
    <row r="5859" spans="12:16" x14ac:dyDescent="0.25">
      <c r="L5859" s="125"/>
      <c r="M5859" s="125"/>
      <c r="N5859" s="125"/>
      <c r="P5859" s="67"/>
    </row>
    <row r="5860" spans="12:16" x14ac:dyDescent="0.25">
      <c r="L5860" s="125"/>
      <c r="M5860" s="125"/>
      <c r="N5860" s="125"/>
      <c r="P5860" s="67"/>
    </row>
    <row r="5861" spans="12:16" x14ac:dyDescent="0.25">
      <c r="L5861" s="125"/>
      <c r="M5861" s="125"/>
      <c r="N5861" s="125"/>
      <c r="P5861" s="67"/>
    </row>
    <row r="5862" spans="12:16" x14ac:dyDescent="0.25">
      <c r="L5862" s="125"/>
      <c r="M5862" s="125"/>
      <c r="N5862" s="125"/>
      <c r="P5862" s="67"/>
    </row>
    <row r="5863" spans="12:16" x14ac:dyDescent="0.25">
      <c r="L5863" s="125"/>
      <c r="M5863" s="125"/>
      <c r="N5863" s="125"/>
      <c r="P5863" s="67"/>
    </row>
    <row r="5864" spans="12:16" x14ac:dyDescent="0.25">
      <c r="L5864" s="125"/>
      <c r="M5864" s="125"/>
      <c r="N5864" s="125"/>
      <c r="P5864" s="67"/>
    </row>
    <row r="5865" spans="12:16" x14ac:dyDescent="0.25">
      <c r="L5865" s="125"/>
      <c r="M5865" s="125"/>
      <c r="N5865" s="125"/>
      <c r="P5865" s="67"/>
    </row>
    <row r="5866" spans="12:16" x14ac:dyDescent="0.25">
      <c r="L5866" s="125"/>
      <c r="M5866" s="125"/>
      <c r="N5866" s="125"/>
      <c r="P5866" s="67"/>
    </row>
    <row r="5867" spans="12:16" x14ac:dyDescent="0.25">
      <c r="L5867" s="125"/>
      <c r="M5867" s="125"/>
      <c r="N5867" s="125"/>
      <c r="P5867" s="67"/>
    </row>
    <row r="5868" spans="12:16" x14ac:dyDescent="0.25">
      <c r="L5868" s="125"/>
      <c r="M5868" s="125"/>
      <c r="N5868" s="125"/>
      <c r="P5868" s="67"/>
    </row>
    <row r="5869" spans="12:16" x14ac:dyDescent="0.25">
      <c r="L5869" s="125"/>
      <c r="M5869" s="125"/>
      <c r="N5869" s="125"/>
      <c r="P5869" s="67"/>
    </row>
    <row r="5870" spans="12:16" x14ac:dyDescent="0.25">
      <c r="L5870" s="125"/>
      <c r="M5870" s="125"/>
      <c r="N5870" s="125"/>
      <c r="P5870" s="67"/>
    </row>
    <row r="5871" spans="12:16" x14ac:dyDescent="0.25">
      <c r="L5871" s="125"/>
      <c r="M5871" s="125"/>
      <c r="N5871" s="125"/>
      <c r="P5871" s="67"/>
    </row>
    <row r="5872" spans="12:16" x14ac:dyDescent="0.25">
      <c r="L5872" s="125"/>
      <c r="M5872" s="125"/>
      <c r="N5872" s="125"/>
      <c r="P5872" s="67"/>
    </row>
    <row r="5873" spans="12:16" x14ac:dyDescent="0.25">
      <c r="L5873" s="125"/>
      <c r="M5873" s="125"/>
      <c r="N5873" s="125"/>
      <c r="P5873" s="67"/>
    </row>
    <row r="5874" spans="12:16" x14ac:dyDescent="0.25">
      <c r="L5874" s="125"/>
      <c r="M5874" s="125"/>
      <c r="N5874" s="125"/>
      <c r="P5874" s="67"/>
    </row>
    <row r="5875" spans="12:16" x14ac:dyDescent="0.25">
      <c r="L5875" s="125"/>
      <c r="M5875" s="125"/>
      <c r="N5875" s="125"/>
      <c r="P5875" s="67"/>
    </row>
    <row r="5876" spans="12:16" x14ac:dyDescent="0.25">
      <c r="L5876" s="125"/>
      <c r="M5876" s="125"/>
      <c r="N5876" s="125"/>
      <c r="P5876" s="67"/>
    </row>
    <row r="5877" spans="12:16" x14ac:dyDescent="0.25">
      <c r="L5877" s="125"/>
      <c r="M5877" s="125"/>
      <c r="N5877" s="125"/>
      <c r="P5877" s="67"/>
    </row>
    <row r="5878" spans="12:16" x14ac:dyDescent="0.25">
      <c r="L5878" s="125"/>
      <c r="M5878" s="125"/>
      <c r="N5878" s="125"/>
      <c r="P5878" s="67"/>
    </row>
    <row r="5879" spans="12:16" x14ac:dyDescent="0.25">
      <c r="L5879" s="125"/>
      <c r="M5879" s="125"/>
      <c r="N5879" s="125"/>
      <c r="P5879" s="67"/>
    </row>
    <row r="5880" spans="12:16" x14ac:dyDescent="0.25">
      <c r="L5880" s="125"/>
      <c r="M5880" s="125"/>
      <c r="N5880" s="125"/>
      <c r="P5880" s="67"/>
    </row>
    <row r="5881" spans="12:16" x14ac:dyDescent="0.25">
      <c r="L5881" s="125"/>
      <c r="M5881" s="125"/>
      <c r="N5881" s="125"/>
      <c r="P5881" s="67"/>
    </row>
    <row r="5882" spans="12:16" x14ac:dyDescent="0.25">
      <c r="L5882" s="125"/>
      <c r="M5882" s="125"/>
      <c r="N5882" s="125"/>
      <c r="P5882" s="67"/>
    </row>
    <row r="5883" spans="12:16" x14ac:dyDescent="0.25">
      <c r="L5883" s="125"/>
      <c r="M5883" s="125"/>
      <c r="N5883" s="125"/>
      <c r="P5883" s="67"/>
    </row>
    <row r="5884" spans="12:16" x14ac:dyDescent="0.25">
      <c r="L5884" s="125"/>
      <c r="M5884" s="125"/>
      <c r="N5884" s="125"/>
      <c r="P5884" s="67"/>
    </row>
    <row r="5885" spans="12:16" x14ac:dyDescent="0.25">
      <c r="L5885" s="125"/>
      <c r="M5885" s="125"/>
      <c r="N5885" s="125"/>
      <c r="P5885" s="67"/>
    </row>
    <row r="5886" spans="12:16" x14ac:dyDescent="0.25">
      <c r="L5886" s="125"/>
      <c r="M5886" s="125"/>
      <c r="N5886" s="125"/>
      <c r="P5886" s="67"/>
    </row>
    <row r="5887" spans="12:16" x14ac:dyDescent="0.25">
      <c r="L5887" s="125"/>
      <c r="M5887" s="125"/>
      <c r="N5887" s="125"/>
      <c r="P5887" s="67"/>
    </row>
    <row r="5888" spans="12:16" x14ac:dyDescent="0.25">
      <c r="L5888" s="125"/>
      <c r="M5888" s="125"/>
      <c r="N5888" s="125"/>
      <c r="P5888" s="67"/>
    </row>
    <row r="5889" spans="12:16" x14ac:dyDescent="0.25">
      <c r="L5889" s="125"/>
      <c r="M5889" s="125"/>
      <c r="N5889" s="125"/>
      <c r="P5889" s="67"/>
    </row>
    <row r="5890" spans="12:16" x14ac:dyDescent="0.25">
      <c r="L5890" s="125"/>
      <c r="M5890" s="125"/>
      <c r="N5890" s="125"/>
      <c r="P5890" s="67"/>
    </row>
    <row r="5891" spans="12:16" x14ac:dyDescent="0.25">
      <c r="L5891" s="125"/>
      <c r="M5891" s="125"/>
      <c r="N5891" s="125"/>
      <c r="P5891" s="67"/>
    </row>
    <row r="5892" spans="12:16" x14ac:dyDescent="0.25">
      <c r="L5892" s="125"/>
      <c r="M5892" s="125"/>
      <c r="N5892" s="125"/>
      <c r="P5892" s="67"/>
    </row>
    <row r="5893" spans="12:16" x14ac:dyDescent="0.25">
      <c r="L5893" s="125"/>
      <c r="M5893" s="125"/>
      <c r="N5893" s="125"/>
      <c r="P5893" s="67"/>
    </row>
    <row r="5894" spans="12:16" x14ac:dyDescent="0.25">
      <c r="L5894" s="125"/>
      <c r="M5894" s="125"/>
      <c r="N5894" s="125"/>
      <c r="P5894" s="67"/>
    </row>
    <row r="5895" spans="12:16" x14ac:dyDescent="0.25">
      <c r="L5895" s="125"/>
      <c r="M5895" s="125"/>
      <c r="N5895" s="125"/>
      <c r="P5895" s="67"/>
    </row>
    <row r="5896" spans="12:16" x14ac:dyDescent="0.25">
      <c r="L5896" s="125"/>
      <c r="M5896" s="125"/>
      <c r="N5896" s="125"/>
      <c r="P5896" s="67"/>
    </row>
    <row r="5897" spans="12:16" x14ac:dyDescent="0.25">
      <c r="L5897" s="125"/>
      <c r="M5897" s="125"/>
      <c r="N5897" s="125"/>
      <c r="P5897" s="67"/>
    </row>
    <row r="5898" spans="12:16" x14ac:dyDescent="0.25">
      <c r="L5898" s="125"/>
      <c r="M5898" s="125"/>
      <c r="N5898" s="125"/>
      <c r="P5898" s="67"/>
    </row>
    <row r="5899" spans="12:16" x14ac:dyDescent="0.25">
      <c r="L5899" s="125"/>
      <c r="M5899" s="125"/>
      <c r="N5899" s="125"/>
      <c r="P5899" s="67"/>
    </row>
    <row r="5900" spans="12:16" x14ac:dyDescent="0.25">
      <c r="L5900" s="125"/>
      <c r="M5900" s="125"/>
      <c r="N5900" s="125"/>
      <c r="P5900" s="67"/>
    </row>
    <row r="5901" spans="12:16" x14ac:dyDescent="0.25">
      <c r="L5901" s="125"/>
      <c r="M5901" s="125"/>
      <c r="N5901" s="125"/>
      <c r="P5901" s="67"/>
    </row>
    <row r="5902" spans="12:16" x14ac:dyDescent="0.25">
      <c r="L5902" s="125"/>
      <c r="M5902" s="125"/>
      <c r="N5902" s="125"/>
      <c r="P5902" s="67"/>
    </row>
    <row r="5903" spans="12:16" x14ac:dyDescent="0.25">
      <c r="L5903" s="125"/>
      <c r="M5903" s="125"/>
      <c r="N5903" s="125"/>
      <c r="P5903" s="67"/>
    </row>
    <row r="5904" spans="12:16" x14ac:dyDescent="0.25">
      <c r="L5904" s="125"/>
      <c r="M5904" s="125"/>
      <c r="N5904" s="125"/>
      <c r="P5904" s="67"/>
    </row>
    <row r="5905" spans="12:16" x14ac:dyDescent="0.25">
      <c r="L5905" s="125"/>
      <c r="M5905" s="125"/>
      <c r="N5905" s="125"/>
      <c r="P5905" s="67"/>
    </row>
    <row r="5906" spans="12:16" x14ac:dyDescent="0.25">
      <c r="L5906" s="125"/>
      <c r="M5906" s="125"/>
      <c r="N5906" s="125"/>
      <c r="P5906" s="67"/>
    </row>
    <row r="5907" spans="12:16" x14ac:dyDescent="0.25">
      <c r="L5907" s="125"/>
      <c r="M5907" s="125"/>
      <c r="N5907" s="125"/>
      <c r="P5907" s="67"/>
    </row>
    <row r="5908" spans="12:16" x14ac:dyDescent="0.25">
      <c r="L5908" s="125"/>
      <c r="M5908" s="125"/>
      <c r="N5908" s="125"/>
      <c r="P5908" s="67"/>
    </row>
    <row r="5909" spans="12:16" x14ac:dyDescent="0.25">
      <c r="L5909" s="125"/>
      <c r="M5909" s="125"/>
      <c r="N5909" s="125"/>
      <c r="P5909" s="67"/>
    </row>
    <row r="5910" spans="12:16" x14ac:dyDescent="0.25">
      <c r="L5910" s="125"/>
      <c r="M5910" s="125"/>
      <c r="N5910" s="125"/>
      <c r="P5910" s="67"/>
    </row>
    <row r="5911" spans="12:16" x14ac:dyDescent="0.25">
      <c r="L5911" s="125"/>
      <c r="M5911" s="125"/>
      <c r="N5911" s="125"/>
      <c r="P5911" s="67"/>
    </row>
    <row r="5912" spans="12:16" x14ac:dyDescent="0.25">
      <c r="L5912" s="125"/>
      <c r="M5912" s="125"/>
      <c r="N5912" s="125"/>
      <c r="P5912" s="67"/>
    </row>
    <row r="5913" spans="12:16" x14ac:dyDescent="0.25">
      <c r="L5913" s="125"/>
      <c r="M5913" s="125"/>
      <c r="N5913" s="125"/>
      <c r="P5913" s="67"/>
    </row>
    <row r="5914" spans="12:16" x14ac:dyDescent="0.25">
      <c r="L5914" s="125"/>
      <c r="M5914" s="125"/>
      <c r="N5914" s="125"/>
      <c r="P5914" s="67"/>
    </row>
    <row r="5915" spans="12:16" x14ac:dyDescent="0.25">
      <c r="L5915" s="125"/>
      <c r="M5915" s="125"/>
      <c r="N5915" s="125"/>
      <c r="P5915" s="67"/>
    </row>
    <row r="5916" spans="12:16" x14ac:dyDescent="0.25">
      <c r="L5916" s="125"/>
      <c r="M5916" s="125"/>
      <c r="N5916" s="125"/>
      <c r="P5916" s="67"/>
    </row>
    <row r="5917" spans="12:16" x14ac:dyDescent="0.25">
      <c r="L5917" s="125"/>
      <c r="M5917" s="125"/>
      <c r="N5917" s="125"/>
      <c r="P5917" s="67"/>
    </row>
    <row r="5918" spans="12:16" x14ac:dyDescent="0.25">
      <c r="L5918" s="125"/>
      <c r="M5918" s="125"/>
      <c r="N5918" s="125"/>
      <c r="P5918" s="67"/>
    </row>
    <row r="5919" spans="12:16" x14ac:dyDescent="0.25">
      <c r="L5919" s="125"/>
      <c r="M5919" s="125"/>
      <c r="N5919" s="125"/>
      <c r="P5919" s="67"/>
    </row>
    <row r="5920" spans="12:16" x14ac:dyDescent="0.25">
      <c r="L5920" s="125"/>
      <c r="M5920" s="125"/>
      <c r="N5920" s="125"/>
      <c r="P5920" s="67"/>
    </row>
    <row r="5921" spans="12:16" x14ac:dyDescent="0.25">
      <c r="L5921" s="125"/>
      <c r="M5921" s="125"/>
      <c r="N5921" s="125"/>
      <c r="P5921" s="67"/>
    </row>
    <row r="5922" spans="12:16" x14ac:dyDescent="0.25">
      <c r="L5922" s="125"/>
      <c r="M5922" s="125"/>
      <c r="N5922" s="125"/>
      <c r="P5922" s="67"/>
    </row>
    <row r="5923" spans="12:16" x14ac:dyDescent="0.25">
      <c r="L5923" s="125"/>
      <c r="M5923" s="125"/>
      <c r="N5923" s="125"/>
      <c r="P5923" s="67"/>
    </row>
    <row r="5924" spans="12:16" x14ac:dyDescent="0.25">
      <c r="L5924" s="125"/>
      <c r="M5924" s="125"/>
      <c r="N5924" s="125"/>
      <c r="P5924" s="67"/>
    </row>
    <row r="5925" spans="12:16" x14ac:dyDescent="0.25">
      <c r="L5925" s="125"/>
      <c r="M5925" s="125"/>
      <c r="N5925" s="125"/>
      <c r="P5925" s="67"/>
    </row>
    <row r="5926" spans="12:16" x14ac:dyDescent="0.25">
      <c r="L5926" s="125"/>
      <c r="M5926" s="125"/>
      <c r="N5926" s="125"/>
      <c r="P5926" s="67"/>
    </row>
    <row r="5927" spans="12:16" x14ac:dyDescent="0.25">
      <c r="L5927" s="125"/>
      <c r="M5927" s="125"/>
      <c r="N5927" s="125"/>
      <c r="P5927" s="67"/>
    </row>
    <row r="5928" spans="12:16" x14ac:dyDescent="0.25">
      <c r="L5928" s="125"/>
      <c r="M5928" s="125"/>
      <c r="N5928" s="125"/>
      <c r="P5928" s="67"/>
    </row>
    <row r="5929" spans="12:16" x14ac:dyDescent="0.25">
      <c r="L5929" s="125"/>
      <c r="M5929" s="125"/>
      <c r="N5929" s="125"/>
      <c r="P5929" s="67"/>
    </row>
    <row r="5930" spans="12:16" x14ac:dyDescent="0.25">
      <c r="L5930" s="125"/>
      <c r="M5930" s="125"/>
      <c r="N5930" s="125"/>
      <c r="P5930" s="67"/>
    </row>
    <row r="5931" spans="12:16" x14ac:dyDescent="0.25">
      <c r="L5931" s="125"/>
      <c r="M5931" s="125"/>
      <c r="N5931" s="125"/>
      <c r="P5931" s="67"/>
    </row>
    <row r="5932" spans="12:16" x14ac:dyDescent="0.25">
      <c r="L5932" s="125"/>
      <c r="M5932" s="125"/>
      <c r="N5932" s="125"/>
      <c r="P5932" s="67"/>
    </row>
    <row r="5933" spans="12:16" x14ac:dyDescent="0.25">
      <c r="L5933" s="125"/>
      <c r="M5933" s="125"/>
      <c r="N5933" s="125"/>
      <c r="P5933" s="67"/>
    </row>
    <row r="5934" spans="12:16" x14ac:dyDescent="0.25">
      <c r="L5934" s="125"/>
      <c r="M5934" s="125"/>
      <c r="N5934" s="125"/>
      <c r="P5934" s="67"/>
    </row>
    <row r="5935" spans="12:16" x14ac:dyDescent="0.25">
      <c r="L5935" s="125"/>
      <c r="M5935" s="125"/>
      <c r="N5935" s="125"/>
      <c r="P5935" s="67"/>
    </row>
    <row r="5936" spans="12:16" x14ac:dyDescent="0.25">
      <c r="L5936" s="125"/>
      <c r="M5936" s="125"/>
      <c r="N5936" s="125"/>
      <c r="P5936" s="67"/>
    </row>
    <row r="5937" spans="12:16" x14ac:dyDescent="0.25">
      <c r="L5937" s="125"/>
      <c r="M5937" s="125"/>
      <c r="N5937" s="125"/>
      <c r="P5937" s="67"/>
    </row>
    <row r="5938" spans="12:16" x14ac:dyDescent="0.25">
      <c r="L5938" s="125"/>
      <c r="M5938" s="125"/>
      <c r="N5938" s="125"/>
      <c r="P5938" s="67"/>
    </row>
    <row r="5939" spans="12:16" x14ac:dyDescent="0.25">
      <c r="L5939" s="125"/>
      <c r="M5939" s="125"/>
      <c r="N5939" s="125"/>
      <c r="P5939" s="67"/>
    </row>
    <row r="5940" spans="12:16" x14ac:dyDescent="0.25">
      <c r="L5940" s="125"/>
      <c r="M5940" s="125"/>
      <c r="N5940" s="125"/>
      <c r="P5940" s="67"/>
    </row>
    <row r="5941" spans="12:16" x14ac:dyDescent="0.25">
      <c r="L5941" s="125"/>
      <c r="M5941" s="125"/>
      <c r="N5941" s="125"/>
      <c r="P5941" s="67"/>
    </row>
    <row r="5942" spans="12:16" x14ac:dyDescent="0.25">
      <c r="L5942" s="125"/>
      <c r="M5942" s="125"/>
      <c r="N5942" s="125"/>
      <c r="P5942" s="67"/>
    </row>
    <row r="5943" spans="12:16" x14ac:dyDescent="0.25">
      <c r="L5943" s="125"/>
      <c r="M5943" s="125"/>
      <c r="N5943" s="125"/>
      <c r="P5943" s="67"/>
    </row>
    <row r="5944" spans="12:16" x14ac:dyDescent="0.25">
      <c r="L5944" s="125"/>
      <c r="M5944" s="125"/>
      <c r="N5944" s="125"/>
      <c r="P5944" s="67"/>
    </row>
    <row r="5945" spans="12:16" x14ac:dyDescent="0.25">
      <c r="L5945" s="125"/>
      <c r="M5945" s="125"/>
      <c r="N5945" s="125"/>
      <c r="P5945" s="67"/>
    </row>
    <row r="5946" spans="12:16" x14ac:dyDescent="0.25">
      <c r="L5946" s="125"/>
      <c r="M5946" s="125"/>
      <c r="N5946" s="125"/>
      <c r="P5946" s="67"/>
    </row>
    <row r="5947" spans="12:16" x14ac:dyDescent="0.25">
      <c r="L5947" s="125"/>
      <c r="M5947" s="125"/>
      <c r="N5947" s="125"/>
      <c r="P5947" s="67"/>
    </row>
    <row r="5948" spans="12:16" x14ac:dyDescent="0.25">
      <c r="L5948" s="125"/>
      <c r="M5948" s="125"/>
      <c r="N5948" s="125"/>
      <c r="P5948" s="67"/>
    </row>
    <row r="5949" spans="12:16" x14ac:dyDescent="0.25">
      <c r="L5949" s="125"/>
      <c r="M5949" s="125"/>
      <c r="N5949" s="125"/>
      <c r="P5949" s="67"/>
    </row>
    <row r="5950" spans="12:16" x14ac:dyDescent="0.25">
      <c r="L5950" s="125"/>
      <c r="M5950" s="125"/>
      <c r="N5950" s="125"/>
      <c r="P5950" s="67"/>
    </row>
    <row r="5951" spans="12:16" x14ac:dyDescent="0.25">
      <c r="L5951" s="125"/>
      <c r="M5951" s="125"/>
      <c r="N5951" s="125"/>
      <c r="P5951" s="67"/>
    </row>
    <row r="5952" spans="12:16" x14ac:dyDescent="0.25">
      <c r="L5952" s="125"/>
      <c r="M5952" s="125"/>
      <c r="N5952" s="125"/>
      <c r="P5952" s="67"/>
    </row>
    <row r="5953" spans="12:16" x14ac:dyDescent="0.25">
      <c r="L5953" s="125"/>
      <c r="M5953" s="125"/>
      <c r="N5953" s="125"/>
      <c r="P5953" s="67"/>
    </row>
    <row r="5954" spans="12:16" x14ac:dyDescent="0.25">
      <c r="L5954" s="125"/>
      <c r="M5954" s="125"/>
      <c r="N5954" s="125"/>
      <c r="P5954" s="67"/>
    </row>
    <row r="5955" spans="12:16" x14ac:dyDescent="0.25">
      <c r="L5955" s="125"/>
      <c r="M5955" s="125"/>
      <c r="N5955" s="125"/>
      <c r="P5955" s="67"/>
    </row>
    <row r="5956" spans="12:16" x14ac:dyDescent="0.25">
      <c r="L5956" s="125"/>
      <c r="M5956" s="125"/>
      <c r="N5956" s="125"/>
      <c r="P5956" s="67"/>
    </row>
    <row r="5957" spans="12:16" x14ac:dyDescent="0.25">
      <c r="L5957" s="125"/>
      <c r="M5957" s="125"/>
      <c r="N5957" s="125"/>
      <c r="P5957" s="67"/>
    </row>
    <row r="5958" spans="12:16" x14ac:dyDescent="0.25">
      <c r="L5958" s="125"/>
      <c r="M5958" s="125"/>
      <c r="N5958" s="125"/>
      <c r="P5958" s="67"/>
    </row>
    <row r="5959" spans="12:16" x14ac:dyDescent="0.25">
      <c r="L5959" s="125"/>
      <c r="M5959" s="125"/>
      <c r="N5959" s="125"/>
      <c r="P5959" s="67"/>
    </row>
    <row r="5960" spans="12:16" x14ac:dyDescent="0.25">
      <c r="L5960" s="125"/>
      <c r="M5960" s="125"/>
      <c r="N5960" s="125"/>
      <c r="P5960" s="67"/>
    </row>
    <row r="5961" spans="12:16" x14ac:dyDescent="0.25">
      <c r="L5961" s="125"/>
      <c r="M5961" s="125"/>
      <c r="N5961" s="125"/>
      <c r="P5961" s="67"/>
    </row>
    <row r="5962" spans="12:16" x14ac:dyDescent="0.25">
      <c r="L5962" s="125"/>
      <c r="M5962" s="125"/>
      <c r="N5962" s="125"/>
      <c r="P5962" s="67"/>
    </row>
    <row r="5963" spans="12:16" x14ac:dyDescent="0.25">
      <c r="L5963" s="125"/>
      <c r="M5963" s="125"/>
      <c r="N5963" s="125"/>
      <c r="P5963" s="67"/>
    </row>
    <row r="5964" spans="12:16" x14ac:dyDescent="0.25">
      <c r="L5964" s="125"/>
      <c r="M5964" s="125"/>
      <c r="N5964" s="125"/>
      <c r="P5964" s="67"/>
    </row>
    <row r="5965" spans="12:16" x14ac:dyDescent="0.25">
      <c r="L5965" s="125"/>
      <c r="M5965" s="125"/>
      <c r="N5965" s="125"/>
      <c r="P5965" s="67"/>
    </row>
    <row r="5966" spans="12:16" x14ac:dyDescent="0.25">
      <c r="L5966" s="125"/>
      <c r="M5966" s="125"/>
      <c r="N5966" s="125"/>
      <c r="P5966" s="67"/>
    </row>
    <row r="5967" spans="12:16" x14ac:dyDescent="0.25">
      <c r="L5967" s="125"/>
      <c r="M5967" s="125"/>
      <c r="N5967" s="125"/>
      <c r="P5967" s="67"/>
    </row>
    <row r="5968" spans="12:16" x14ac:dyDescent="0.25">
      <c r="L5968" s="125"/>
      <c r="M5968" s="125"/>
      <c r="N5968" s="125"/>
      <c r="P5968" s="67"/>
    </row>
    <row r="5969" spans="12:16" x14ac:dyDescent="0.25">
      <c r="L5969" s="125"/>
      <c r="M5969" s="125"/>
      <c r="N5969" s="125"/>
      <c r="P5969" s="67"/>
    </row>
    <row r="5970" spans="12:16" x14ac:dyDescent="0.25">
      <c r="L5970" s="125"/>
      <c r="M5970" s="125"/>
      <c r="N5970" s="125"/>
      <c r="P5970" s="67"/>
    </row>
    <row r="5971" spans="12:16" x14ac:dyDescent="0.25">
      <c r="L5971" s="125"/>
      <c r="M5971" s="125"/>
      <c r="N5971" s="125"/>
      <c r="P5971" s="67"/>
    </row>
    <row r="5972" spans="12:16" x14ac:dyDescent="0.25">
      <c r="L5972" s="125"/>
      <c r="M5972" s="125"/>
      <c r="N5972" s="125"/>
      <c r="P5972" s="67"/>
    </row>
    <row r="5973" spans="12:16" x14ac:dyDescent="0.25">
      <c r="L5973" s="125"/>
      <c r="M5973" s="125"/>
      <c r="N5973" s="125"/>
      <c r="P5973" s="67"/>
    </row>
    <row r="5974" spans="12:16" x14ac:dyDescent="0.25">
      <c r="L5974" s="125"/>
      <c r="M5974" s="125"/>
      <c r="N5974" s="125"/>
      <c r="P5974" s="67"/>
    </row>
    <row r="5975" spans="12:16" x14ac:dyDescent="0.25">
      <c r="L5975" s="125"/>
      <c r="M5975" s="125"/>
      <c r="N5975" s="125"/>
      <c r="P5975" s="67"/>
    </row>
    <row r="5976" spans="12:16" x14ac:dyDescent="0.25">
      <c r="L5976" s="125"/>
      <c r="M5976" s="125"/>
      <c r="N5976" s="125"/>
      <c r="P5976" s="67"/>
    </row>
    <row r="5977" spans="12:16" x14ac:dyDescent="0.25">
      <c r="L5977" s="125"/>
      <c r="M5977" s="125"/>
      <c r="N5977" s="125"/>
      <c r="P5977" s="67"/>
    </row>
    <row r="5978" spans="12:16" x14ac:dyDescent="0.25">
      <c r="L5978" s="125"/>
      <c r="M5978" s="125"/>
      <c r="N5978" s="125"/>
      <c r="P5978" s="67"/>
    </row>
    <row r="5979" spans="12:16" x14ac:dyDescent="0.25">
      <c r="L5979" s="125"/>
      <c r="M5979" s="125"/>
      <c r="N5979" s="125"/>
      <c r="P5979" s="67"/>
    </row>
    <row r="5980" spans="12:16" x14ac:dyDescent="0.25">
      <c r="L5980" s="125"/>
      <c r="M5980" s="125"/>
      <c r="N5980" s="125"/>
      <c r="P5980" s="67"/>
    </row>
    <row r="5981" spans="12:16" x14ac:dyDescent="0.25">
      <c r="L5981" s="125"/>
      <c r="M5981" s="125"/>
      <c r="N5981" s="125"/>
      <c r="P5981" s="67"/>
    </row>
    <row r="5982" spans="12:16" x14ac:dyDescent="0.25">
      <c r="L5982" s="125"/>
      <c r="M5982" s="125"/>
      <c r="N5982" s="125"/>
      <c r="P5982" s="67"/>
    </row>
    <row r="5983" spans="12:16" x14ac:dyDescent="0.25">
      <c r="L5983" s="125"/>
      <c r="M5983" s="125"/>
      <c r="N5983" s="125"/>
      <c r="P5983" s="67"/>
    </row>
    <row r="5984" spans="12:16" x14ac:dyDescent="0.25">
      <c r="L5984" s="125"/>
      <c r="M5984" s="125"/>
      <c r="N5984" s="125"/>
      <c r="P5984" s="67"/>
    </row>
    <row r="5985" spans="12:16" x14ac:dyDescent="0.25">
      <c r="L5985" s="125"/>
      <c r="M5985" s="125"/>
      <c r="N5985" s="125"/>
      <c r="P5985" s="67"/>
    </row>
    <row r="5986" spans="12:16" x14ac:dyDescent="0.25">
      <c r="L5986" s="125"/>
      <c r="M5986" s="125"/>
      <c r="N5986" s="125"/>
      <c r="P5986" s="67"/>
    </row>
    <row r="5987" spans="12:16" x14ac:dyDescent="0.25">
      <c r="L5987" s="125"/>
      <c r="M5987" s="125"/>
      <c r="N5987" s="125"/>
      <c r="P5987" s="67"/>
    </row>
    <row r="5988" spans="12:16" x14ac:dyDescent="0.25">
      <c r="L5988" s="125"/>
      <c r="M5988" s="125"/>
      <c r="N5988" s="125"/>
      <c r="P5988" s="67"/>
    </row>
    <row r="5989" spans="12:16" x14ac:dyDescent="0.25">
      <c r="L5989" s="125"/>
      <c r="M5989" s="125"/>
      <c r="N5989" s="125"/>
      <c r="P5989" s="67"/>
    </row>
    <row r="5990" spans="12:16" x14ac:dyDescent="0.25">
      <c r="L5990" s="125"/>
      <c r="M5990" s="125"/>
      <c r="N5990" s="125"/>
      <c r="P5990" s="67"/>
    </row>
    <row r="5991" spans="12:16" x14ac:dyDescent="0.25">
      <c r="L5991" s="125"/>
      <c r="M5991" s="125"/>
      <c r="N5991" s="125"/>
      <c r="P5991" s="67"/>
    </row>
    <row r="5992" spans="12:16" x14ac:dyDescent="0.25">
      <c r="L5992" s="125"/>
      <c r="M5992" s="125"/>
      <c r="N5992" s="125"/>
      <c r="P5992" s="67"/>
    </row>
    <row r="5993" spans="12:16" x14ac:dyDescent="0.25">
      <c r="L5993" s="125"/>
      <c r="M5993" s="125"/>
      <c r="N5993" s="125"/>
      <c r="P5993" s="67"/>
    </row>
    <row r="5994" spans="12:16" x14ac:dyDescent="0.25">
      <c r="L5994" s="125"/>
      <c r="M5994" s="125"/>
      <c r="N5994" s="125"/>
      <c r="P5994" s="67"/>
    </row>
    <row r="5995" spans="12:16" x14ac:dyDescent="0.25">
      <c r="L5995" s="125"/>
      <c r="M5995" s="125"/>
      <c r="N5995" s="125"/>
      <c r="P5995" s="67"/>
    </row>
    <row r="5996" spans="12:16" x14ac:dyDescent="0.25">
      <c r="L5996" s="125"/>
      <c r="M5996" s="125"/>
      <c r="N5996" s="125"/>
      <c r="P5996" s="67"/>
    </row>
    <row r="5997" spans="12:16" x14ac:dyDescent="0.25">
      <c r="L5997" s="125"/>
      <c r="M5997" s="125"/>
      <c r="N5997" s="125"/>
      <c r="P5997" s="67"/>
    </row>
    <row r="5998" spans="12:16" x14ac:dyDescent="0.25">
      <c r="L5998" s="125"/>
      <c r="M5998" s="125"/>
      <c r="N5998" s="125"/>
      <c r="P5998" s="67"/>
    </row>
    <row r="5999" spans="12:16" x14ac:dyDescent="0.25">
      <c r="L5999" s="125"/>
      <c r="M5999" s="125"/>
      <c r="N5999" s="125"/>
      <c r="P5999" s="67"/>
    </row>
    <row r="6000" spans="12:16" x14ac:dyDescent="0.25">
      <c r="L6000" s="125"/>
      <c r="M6000" s="125"/>
      <c r="N6000" s="125"/>
      <c r="P6000" s="67"/>
    </row>
    <row r="6001" spans="12:16" x14ac:dyDescent="0.25">
      <c r="L6001" s="125"/>
      <c r="M6001" s="125"/>
      <c r="N6001" s="125"/>
      <c r="P6001" s="67"/>
    </row>
    <row r="6002" spans="12:16" x14ac:dyDescent="0.25">
      <c r="L6002" s="125"/>
      <c r="M6002" s="125"/>
      <c r="N6002" s="125"/>
      <c r="P6002" s="67"/>
    </row>
    <row r="6003" spans="12:16" x14ac:dyDescent="0.25">
      <c r="L6003" s="125"/>
      <c r="M6003" s="125"/>
      <c r="N6003" s="125"/>
      <c r="P6003" s="67"/>
    </row>
    <row r="6004" spans="12:16" x14ac:dyDescent="0.25">
      <c r="L6004" s="125"/>
      <c r="M6004" s="125"/>
      <c r="N6004" s="125"/>
      <c r="P6004" s="67"/>
    </row>
    <row r="6005" spans="12:16" x14ac:dyDescent="0.25">
      <c r="L6005" s="125"/>
      <c r="M6005" s="125"/>
      <c r="N6005" s="125"/>
      <c r="P6005" s="67"/>
    </row>
    <row r="6006" spans="12:16" x14ac:dyDescent="0.25">
      <c r="L6006" s="125"/>
      <c r="M6006" s="125"/>
      <c r="N6006" s="125"/>
      <c r="P6006" s="67"/>
    </row>
    <row r="6007" spans="12:16" x14ac:dyDescent="0.25">
      <c r="L6007" s="125"/>
      <c r="M6007" s="125"/>
      <c r="N6007" s="125"/>
      <c r="P6007" s="67"/>
    </row>
    <row r="6008" spans="12:16" x14ac:dyDescent="0.25">
      <c r="L6008" s="125"/>
      <c r="M6008" s="125"/>
      <c r="N6008" s="125"/>
      <c r="P6008" s="67"/>
    </row>
    <row r="6009" spans="12:16" x14ac:dyDescent="0.25">
      <c r="L6009" s="125"/>
      <c r="M6009" s="125"/>
      <c r="N6009" s="125"/>
      <c r="P6009" s="67"/>
    </row>
    <row r="6010" spans="12:16" x14ac:dyDescent="0.25">
      <c r="L6010" s="125"/>
      <c r="M6010" s="125"/>
      <c r="N6010" s="125"/>
      <c r="P6010" s="67"/>
    </row>
    <row r="6011" spans="12:16" x14ac:dyDescent="0.25">
      <c r="L6011" s="125"/>
      <c r="M6011" s="125"/>
      <c r="N6011" s="125"/>
      <c r="P6011" s="67"/>
    </row>
    <row r="6012" spans="12:16" x14ac:dyDescent="0.25">
      <c r="L6012" s="125"/>
      <c r="M6012" s="125"/>
      <c r="N6012" s="125"/>
      <c r="P6012" s="67"/>
    </row>
    <row r="6013" spans="12:16" x14ac:dyDescent="0.25">
      <c r="L6013" s="125"/>
      <c r="M6013" s="125"/>
      <c r="N6013" s="125"/>
      <c r="P6013" s="67"/>
    </row>
    <row r="6014" spans="12:16" x14ac:dyDescent="0.25">
      <c r="L6014" s="125"/>
      <c r="M6014" s="125"/>
      <c r="N6014" s="125"/>
      <c r="P6014" s="67"/>
    </row>
    <row r="6015" spans="12:16" x14ac:dyDescent="0.25">
      <c r="L6015" s="125"/>
      <c r="M6015" s="125"/>
      <c r="N6015" s="125"/>
      <c r="P6015" s="67"/>
    </row>
    <row r="6016" spans="12:16" x14ac:dyDescent="0.25">
      <c r="L6016" s="125"/>
      <c r="M6016" s="125"/>
      <c r="N6016" s="125"/>
      <c r="P6016" s="67"/>
    </row>
    <row r="6017" spans="12:16" x14ac:dyDescent="0.25">
      <c r="L6017" s="125"/>
      <c r="M6017" s="125"/>
      <c r="N6017" s="125"/>
      <c r="P6017" s="67"/>
    </row>
    <row r="6018" spans="12:16" x14ac:dyDescent="0.25">
      <c r="L6018" s="125"/>
      <c r="M6018" s="125"/>
      <c r="N6018" s="125"/>
      <c r="P6018" s="67"/>
    </row>
    <row r="6019" spans="12:16" x14ac:dyDescent="0.25">
      <c r="L6019" s="125"/>
      <c r="M6019" s="125"/>
      <c r="N6019" s="125"/>
      <c r="P6019" s="67"/>
    </row>
    <row r="6020" spans="12:16" x14ac:dyDescent="0.25">
      <c r="L6020" s="125"/>
      <c r="M6020" s="125"/>
      <c r="N6020" s="125"/>
      <c r="P6020" s="67"/>
    </row>
    <row r="6021" spans="12:16" x14ac:dyDescent="0.25">
      <c r="L6021" s="125"/>
      <c r="M6021" s="125"/>
      <c r="N6021" s="125"/>
      <c r="P6021" s="67"/>
    </row>
    <row r="6022" spans="12:16" x14ac:dyDescent="0.25">
      <c r="L6022" s="125"/>
      <c r="M6022" s="125"/>
      <c r="N6022" s="125"/>
      <c r="P6022" s="67"/>
    </row>
    <row r="6023" spans="12:16" x14ac:dyDescent="0.25">
      <c r="L6023" s="125"/>
      <c r="M6023" s="125"/>
      <c r="N6023" s="125"/>
      <c r="P6023" s="67"/>
    </row>
    <row r="6024" spans="12:16" x14ac:dyDescent="0.25">
      <c r="L6024" s="125"/>
      <c r="M6024" s="125"/>
      <c r="N6024" s="125"/>
      <c r="P6024" s="67"/>
    </row>
    <row r="6025" spans="12:16" x14ac:dyDescent="0.25">
      <c r="L6025" s="125"/>
      <c r="M6025" s="125"/>
      <c r="N6025" s="125"/>
      <c r="P6025" s="67"/>
    </row>
    <row r="6026" spans="12:16" x14ac:dyDescent="0.25">
      <c r="L6026" s="125"/>
      <c r="M6026" s="125"/>
      <c r="N6026" s="125"/>
      <c r="P6026" s="67"/>
    </row>
    <row r="6027" spans="12:16" x14ac:dyDescent="0.25">
      <c r="L6027" s="125"/>
      <c r="M6027" s="125"/>
      <c r="N6027" s="125"/>
      <c r="P6027" s="67"/>
    </row>
    <row r="6028" spans="12:16" x14ac:dyDescent="0.25">
      <c r="L6028" s="125"/>
      <c r="M6028" s="125"/>
      <c r="N6028" s="125"/>
      <c r="P6028" s="67"/>
    </row>
    <row r="6029" spans="12:16" x14ac:dyDescent="0.25">
      <c r="L6029" s="125"/>
      <c r="M6029" s="125"/>
      <c r="N6029" s="125"/>
      <c r="P6029" s="67"/>
    </row>
    <row r="6030" spans="12:16" x14ac:dyDescent="0.25">
      <c r="L6030" s="125"/>
      <c r="M6030" s="125"/>
      <c r="N6030" s="125"/>
      <c r="P6030" s="67"/>
    </row>
    <row r="6031" spans="12:16" x14ac:dyDescent="0.25">
      <c r="L6031" s="125"/>
      <c r="M6031" s="125"/>
      <c r="N6031" s="125"/>
      <c r="P6031" s="67"/>
    </row>
    <row r="6032" spans="12:16" x14ac:dyDescent="0.25">
      <c r="L6032" s="125"/>
      <c r="M6032" s="125"/>
      <c r="N6032" s="125"/>
      <c r="P6032" s="67"/>
    </row>
    <row r="6033" spans="12:16" x14ac:dyDescent="0.25">
      <c r="L6033" s="125"/>
      <c r="M6033" s="125"/>
      <c r="N6033" s="125"/>
      <c r="P6033" s="67"/>
    </row>
    <row r="6034" spans="12:16" x14ac:dyDescent="0.25">
      <c r="L6034" s="125"/>
      <c r="M6034" s="125"/>
      <c r="N6034" s="125"/>
      <c r="P6034" s="67"/>
    </row>
    <row r="6035" spans="12:16" x14ac:dyDescent="0.25">
      <c r="L6035" s="125"/>
      <c r="M6035" s="125"/>
      <c r="N6035" s="125"/>
      <c r="P6035" s="67"/>
    </row>
    <row r="6036" spans="12:16" x14ac:dyDescent="0.25">
      <c r="L6036" s="125"/>
      <c r="M6036" s="125"/>
      <c r="N6036" s="125"/>
      <c r="P6036" s="67"/>
    </row>
    <row r="6037" spans="12:16" x14ac:dyDescent="0.25">
      <c r="L6037" s="125"/>
      <c r="M6037" s="125"/>
      <c r="N6037" s="125"/>
      <c r="P6037" s="67"/>
    </row>
    <row r="6038" spans="12:16" x14ac:dyDescent="0.25">
      <c r="L6038" s="125"/>
      <c r="M6038" s="125"/>
      <c r="N6038" s="125"/>
      <c r="P6038" s="67"/>
    </row>
    <row r="6039" spans="12:16" x14ac:dyDescent="0.25">
      <c r="L6039" s="125"/>
      <c r="M6039" s="125"/>
      <c r="N6039" s="125"/>
      <c r="P6039" s="67"/>
    </row>
    <row r="6040" spans="12:16" x14ac:dyDescent="0.25">
      <c r="L6040" s="125"/>
      <c r="M6040" s="125"/>
      <c r="N6040" s="125"/>
      <c r="P6040" s="67"/>
    </row>
    <row r="6041" spans="12:16" x14ac:dyDescent="0.25">
      <c r="L6041" s="125"/>
      <c r="M6041" s="125"/>
      <c r="N6041" s="125"/>
      <c r="P6041" s="67"/>
    </row>
    <row r="6042" spans="12:16" x14ac:dyDescent="0.25">
      <c r="L6042" s="125"/>
      <c r="M6042" s="125"/>
      <c r="N6042" s="125"/>
      <c r="P6042" s="67"/>
    </row>
    <row r="6043" spans="12:16" x14ac:dyDescent="0.25">
      <c r="L6043" s="125"/>
      <c r="M6043" s="125"/>
      <c r="N6043" s="125"/>
      <c r="P6043" s="67"/>
    </row>
    <row r="6044" spans="12:16" x14ac:dyDescent="0.25">
      <c r="L6044" s="125"/>
      <c r="M6044" s="125"/>
      <c r="N6044" s="125"/>
      <c r="P6044" s="67"/>
    </row>
    <row r="6045" spans="12:16" x14ac:dyDescent="0.25">
      <c r="L6045" s="125"/>
      <c r="M6045" s="125"/>
      <c r="N6045" s="125"/>
      <c r="P6045" s="67"/>
    </row>
    <row r="6046" spans="12:16" x14ac:dyDescent="0.25">
      <c r="L6046" s="125"/>
      <c r="M6046" s="125"/>
      <c r="N6046" s="125"/>
      <c r="P6046" s="67"/>
    </row>
    <row r="6047" spans="12:16" x14ac:dyDescent="0.25">
      <c r="L6047" s="125"/>
      <c r="M6047" s="125"/>
      <c r="N6047" s="125"/>
      <c r="P6047" s="67"/>
    </row>
    <row r="6048" spans="12:16" x14ac:dyDescent="0.25">
      <c r="L6048" s="125"/>
      <c r="M6048" s="125"/>
      <c r="N6048" s="125"/>
      <c r="P6048" s="67"/>
    </row>
    <row r="6049" spans="12:16" x14ac:dyDescent="0.25">
      <c r="L6049" s="125"/>
      <c r="M6049" s="125"/>
      <c r="N6049" s="125"/>
      <c r="P6049" s="67"/>
    </row>
    <row r="6050" spans="12:16" x14ac:dyDescent="0.25">
      <c r="L6050" s="125"/>
      <c r="M6050" s="125"/>
      <c r="N6050" s="125"/>
      <c r="P6050" s="67"/>
    </row>
    <row r="6051" spans="12:16" x14ac:dyDescent="0.25">
      <c r="L6051" s="125"/>
      <c r="M6051" s="125"/>
      <c r="N6051" s="125"/>
      <c r="P6051" s="67"/>
    </row>
    <row r="6052" spans="12:16" x14ac:dyDescent="0.25">
      <c r="L6052" s="125"/>
      <c r="M6052" s="125"/>
      <c r="N6052" s="125"/>
      <c r="P6052" s="67"/>
    </row>
    <row r="6053" spans="12:16" x14ac:dyDescent="0.25">
      <c r="L6053" s="125"/>
      <c r="M6053" s="125"/>
      <c r="N6053" s="125"/>
      <c r="P6053" s="67"/>
    </row>
    <row r="6054" spans="12:16" x14ac:dyDescent="0.25">
      <c r="L6054" s="125"/>
      <c r="M6054" s="125"/>
      <c r="N6054" s="125"/>
      <c r="P6054" s="67"/>
    </row>
    <row r="6055" spans="12:16" x14ac:dyDescent="0.25">
      <c r="L6055" s="125"/>
      <c r="M6055" s="125"/>
      <c r="N6055" s="125"/>
      <c r="P6055" s="67"/>
    </row>
    <row r="6056" spans="12:16" x14ac:dyDescent="0.25">
      <c r="L6056" s="125"/>
      <c r="M6056" s="125"/>
      <c r="N6056" s="125"/>
      <c r="P6056" s="67"/>
    </row>
    <row r="6057" spans="12:16" x14ac:dyDescent="0.25">
      <c r="L6057" s="125"/>
      <c r="M6057" s="125"/>
      <c r="N6057" s="125"/>
      <c r="P6057" s="67"/>
    </row>
    <row r="6058" spans="12:16" x14ac:dyDescent="0.25">
      <c r="L6058" s="125"/>
      <c r="M6058" s="125"/>
      <c r="N6058" s="125"/>
      <c r="P6058" s="67"/>
    </row>
    <row r="6059" spans="12:16" x14ac:dyDescent="0.25">
      <c r="L6059" s="125"/>
      <c r="M6059" s="125"/>
      <c r="N6059" s="125"/>
      <c r="P6059" s="67"/>
    </row>
    <row r="6060" spans="12:16" x14ac:dyDescent="0.25">
      <c r="L6060" s="125"/>
      <c r="M6060" s="125"/>
      <c r="N6060" s="125"/>
      <c r="P6060" s="67"/>
    </row>
    <row r="6061" spans="12:16" x14ac:dyDescent="0.25">
      <c r="L6061" s="125"/>
      <c r="M6061" s="125"/>
      <c r="N6061" s="125"/>
      <c r="P6061" s="67"/>
    </row>
    <row r="6062" spans="12:16" x14ac:dyDescent="0.25">
      <c r="L6062" s="125"/>
      <c r="M6062" s="125"/>
      <c r="N6062" s="125"/>
      <c r="P6062" s="67"/>
    </row>
    <row r="6063" spans="12:16" x14ac:dyDescent="0.25">
      <c r="L6063" s="125"/>
      <c r="M6063" s="125"/>
      <c r="N6063" s="125"/>
      <c r="P6063" s="67"/>
    </row>
    <row r="6064" spans="12:16" x14ac:dyDescent="0.25">
      <c r="L6064" s="125"/>
      <c r="M6064" s="125"/>
      <c r="N6064" s="125"/>
      <c r="P6064" s="67"/>
    </row>
    <row r="6065" spans="12:16" x14ac:dyDescent="0.25">
      <c r="L6065" s="125"/>
      <c r="M6065" s="125"/>
      <c r="N6065" s="125"/>
      <c r="P6065" s="67"/>
    </row>
    <row r="6066" spans="12:16" x14ac:dyDescent="0.25">
      <c r="L6066" s="125"/>
      <c r="M6066" s="125"/>
      <c r="N6066" s="125"/>
      <c r="P6066" s="67"/>
    </row>
    <row r="6067" spans="12:16" x14ac:dyDescent="0.25">
      <c r="L6067" s="125"/>
      <c r="M6067" s="125"/>
      <c r="N6067" s="125"/>
      <c r="P6067" s="67"/>
    </row>
    <row r="6068" spans="12:16" x14ac:dyDescent="0.25">
      <c r="L6068" s="125"/>
      <c r="M6068" s="125"/>
      <c r="N6068" s="125"/>
      <c r="P6068" s="67"/>
    </row>
    <row r="6069" spans="12:16" x14ac:dyDescent="0.25">
      <c r="L6069" s="125"/>
      <c r="M6069" s="125"/>
      <c r="N6069" s="125"/>
      <c r="P6069" s="67"/>
    </row>
    <row r="6070" spans="12:16" x14ac:dyDescent="0.25">
      <c r="L6070" s="125"/>
      <c r="M6070" s="125"/>
      <c r="N6070" s="125"/>
      <c r="P6070" s="67"/>
    </row>
    <row r="6071" spans="12:16" x14ac:dyDescent="0.25">
      <c r="L6071" s="125"/>
      <c r="M6071" s="125"/>
      <c r="N6071" s="125"/>
      <c r="P6071" s="67"/>
    </row>
    <row r="6072" spans="12:16" x14ac:dyDescent="0.25">
      <c r="L6072" s="125"/>
      <c r="M6072" s="125"/>
      <c r="N6072" s="125"/>
      <c r="P6072" s="67"/>
    </row>
    <row r="6073" spans="12:16" x14ac:dyDescent="0.25">
      <c r="L6073" s="125"/>
      <c r="M6073" s="125"/>
      <c r="N6073" s="125"/>
      <c r="P6073" s="67"/>
    </row>
    <row r="6074" spans="12:16" x14ac:dyDescent="0.25">
      <c r="L6074" s="125"/>
      <c r="M6074" s="125"/>
      <c r="N6074" s="125"/>
      <c r="P6074" s="67"/>
    </row>
    <row r="6075" spans="12:16" x14ac:dyDescent="0.25">
      <c r="L6075" s="125"/>
      <c r="M6075" s="125"/>
      <c r="N6075" s="125"/>
      <c r="P6075" s="67"/>
    </row>
    <row r="6076" spans="12:16" x14ac:dyDescent="0.25">
      <c r="L6076" s="125"/>
      <c r="M6076" s="125"/>
      <c r="N6076" s="125"/>
      <c r="P6076" s="67"/>
    </row>
    <row r="6077" spans="12:16" x14ac:dyDescent="0.25">
      <c r="L6077" s="125"/>
      <c r="M6077" s="125"/>
      <c r="N6077" s="125"/>
      <c r="P6077" s="67"/>
    </row>
    <row r="6078" spans="12:16" x14ac:dyDescent="0.25">
      <c r="L6078" s="125"/>
      <c r="M6078" s="125"/>
      <c r="N6078" s="125"/>
      <c r="P6078" s="67"/>
    </row>
    <row r="6079" spans="12:16" x14ac:dyDescent="0.25">
      <c r="L6079" s="125"/>
      <c r="M6079" s="125"/>
      <c r="N6079" s="125"/>
      <c r="P6079" s="67"/>
    </row>
    <row r="6080" spans="12:16" x14ac:dyDescent="0.25">
      <c r="L6080" s="125"/>
      <c r="M6080" s="125"/>
      <c r="N6080" s="125"/>
      <c r="P6080" s="67"/>
    </row>
    <row r="6081" spans="12:16" x14ac:dyDescent="0.25">
      <c r="L6081" s="125"/>
      <c r="M6081" s="125"/>
      <c r="N6081" s="125"/>
      <c r="P6081" s="67"/>
    </row>
    <row r="6082" spans="12:16" x14ac:dyDescent="0.25">
      <c r="L6082" s="125"/>
      <c r="M6082" s="125"/>
      <c r="N6082" s="125"/>
      <c r="P6082" s="67"/>
    </row>
    <row r="6083" spans="12:16" x14ac:dyDescent="0.25">
      <c r="L6083" s="125"/>
      <c r="M6083" s="125"/>
      <c r="N6083" s="125"/>
      <c r="P6083" s="67"/>
    </row>
    <row r="6084" spans="12:16" x14ac:dyDescent="0.25">
      <c r="L6084" s="125"/>
      <c r="M6084" s="125"/>
      <c r="N6084" s="125"/>
      <c r="P6084" s="67"/>
    </row>
    <row r="6085" spans="12:16" x14ac:dyDescent="0.25">
      <c r="L6085" s="125"/>
      <c r="M6085" s="125"/>
      <c r="N6085" s="125"/>
      <c r="P6085" s="67"/>
    </row>
    <row r="6086" spans="12:16" x14ac:dyDescent="0.25">
      <c r="L6086" s="125"/>
      <c r="M6086" s="125"/>
      <c r="N6086" s="125"/>
      <c r="P6086" s="67"/>
    </row>
    <row r="6087" spans="12:16" x14ac:dyDescent="0.25">
      <c r="L6087" s="125"/>
      <c r="M6087" s="125"/>
      <c r="N6087" s="125"/>
      <c r="P6087" s="67"/>
    </row>
    <row r="6088" spans="12:16" x14ac:dyDescent="0.25">
      <c r="L6088" s="125"/>
      <c r="M6088" s="125"/>
      <c r="N6088" s="125"/>
      <c r="P6088" s="67"/>
    </row>
    <row r="6089" spans="12:16" x14ac:dyDescent="0.25">
      <c r="L6089" s="125"/>
      <c r="M6089" s="125"/>
      <c r="N6089" s="125"/>
      <c r="P6089" s="67"/>
    </row>
    <row r="6090" spans="12:16" x14ac:dyDescent="0.25">
      <c r="L6090" s="125"/>
      <c r="M6090" s="125"/>
      <c r="N6090" s="125"/>
      <c r="P6090" s="67"/>
    </row>
    <row r="6091" spans="12:16" x14ac:dyDescent="0.25">
      <c r="L6091" s="125"/>
      <c r="M6091" s="125"/>
      <c r="N6091" s="125"/>
      <c r="P6091" s="67"/>
    </row>
    <row r="6092" spans="12:16" x14ac:dyDescent="0.25">
      <c r="L6092" s="125"/>
      <c r="M6092" s="125"/>
      <c r="N6092" s="125"/>
      <c r="P6092" s="67"/>
    </row>
    <row r="6093" spans="12:16" x14ac:dyDescent="0.25">
      <c r="L6093" s="125"/>
      <c r="M6093" s="125"/>
      <c r="N6093" s="125"/>
      <c r="P6093" s="67"/>
    </row>
    <row r="6094" spans="12:16" x14ac:dyDescent="0.25">
      <c r="L6094" s="125"/>
      <c r="M6094" s="125"/>
      <c r="N6094" s="125"/>
      <c r="P6094" s="67"/>
    </row>
    <row r="6095" spans="12:16" x14ac:dyDescent="0.25">
      <c r="L6095" s="125"/>
      <c r="M6095" s="125"/>
      <c r="N6095" s="125"/>
      <c r="P6095" s="67"/>
    </row>
    <row r="6096" spans="12:16" x14ac:dyDescent="0.25">
      <c r="L6096" s="125"/>
      <c r="M6096" s="125"/>
      <c r="N6096" s="125"/>
      <c r="P6096" s="67"/>
    </row>
    <row r="6097" spans="12:16" x14ac:dyDescent="0.25">
      <c r="L6097" s="125"/>
      <c r="M6097" s="125"/>
      <c r="N6097" s="125"/>
      <c r="P6097" s="67"/>
    </row>
    <row r="6098" spans="12:16" x14ac:dyDescent="0.25">
      <c r="L6098" s="125"/>
      <c r="M6098" s="125"/>
      <c r="N6098" s="125"/>
      <c r="P6098" s="67"/>
    </row>
    <row r="6099" spans="12:16" x14ac:dyDescent="0.25">
      <c r="L6099" s="125"/>
      <c r="M6099" s="125"/>
      <c r="N6099" s="125"/>
      <c r="P6099" s="67"/>
    </row>
    <row r="6100" spans="12:16" x14ac:dyDescent="0.25">
      <c r="L6100" s="125"/>
      <c r="M6100" s="125"/>
      <c r="N6100" s="125"/>
      <c r="P6100" s="67"/>
    </row>
    <row r="6101" spans="12:16" x14ac:dyDescent="0.25">
      <c r="L6101" s="125"/>
      <c r="M6101" s="125"/>
      <c r="N6101" s="125"/>
      <c r="P6101" s="67"/>
    </row>
    <row r="6102" spans="12:16" x14ac:dyDescent="0.25">
      <c r="L6102" s="125"/>
      <c r="M6102" s="125"/>
      <c r="N6102" s="125"/>
      <c r="P6102" s="67"/>
    </row>
    <row r="6103" spans="12:16" x14ac:dyDescent="0.25">
      <c r="L6103" s="125"/>
      <c r="M6103" s="125"/>
      <c r="N6103" s="125"/>
      <c r="P6103" s="67"/>
    </row>
    <row r="6104" spans="12:16" x14ac:dyDescent="0.25">
      <c r="L6104" s="125"/>
      <c r="M6104" s="125"/>
      <c r="N6104" s="125"/>
      <c r="P6104" s="67"/>
    </row>
    <row r="6105" spans="12:16" x14ac:dyDescent="0.25">
      <c r="L6105" s="125"/>
      <c r="M6105" s="125"/>
      <c r="N6105" s="125"/>
      <c r="P6105" s="67"/>
    </row>
    <row r="6106" spans="12:16" x14ac:dyDescent="0.25">
      <c r="L6106" s="125"/>
      <c r="M6106" s="125"/>
      <c r="N6106" s="125"/>
      <c r="P6106" s="67"/>
    </row>
    <row r="6107" spans="12:16" x14ac:dyDescent="0.25">
      <c r="L6107" s="125"/>
      <c r="M6107" s="125"/>
      <c r="N6107" s="125"/>
      <c r="P6107" s="67"/>
    </row>
    <row r="6108" spans="12:16" x14ac:dyDescent="0.25">
      <c r="L6108" s="125"/>
      <c r="M6108" s="125"/>
      <c r="N6108" s="125"/>
      <c r="P6108" s="67"/>
    </row>
    <row r="6109" spans="12:16" x14ac:dyDescent="0.25">
      <c r="L6109" s="125"/>
      <c r="M6109" s="125"/>
      <c r="N6109" s="125"/>
      <c r="P6109" s="67"/>
    </row>
    <row r="6110" spans="12:16" x14ac:dyDescent="0.25">
      <c r="L6110" s="125"/>
      <c r="M6110" s="125"/>
      <c r="N6110" s="125"/>
      <c r="P6110" s="67"/>
    </row>
    <row r="6111" spans="12:16" x14ac:dyDescent="0.25">
      <c r="L6111" s="125"/>
      <c r="M6111" s="125"/>
      <c r="N6111" s="125"/>
      <c r="P6111" s="67"/>
    </row>
    <row r="6112" spans="12:16" x14ac:dyDescent="0.25">
      <c r="L6112" s="125"/>
      <c r="M6112" s="125"/>
      <c r="N6112" s="125"/>
      <c r="P6112" s="67"/>
    </row>
    <row r="6113" spans="12:16" x14ac:dyDescent="0.25">
      <c r="L6113" s="125"/>
      <c r="M6113" s="125"/>
      <c r="N6113" s="125"/>
      <c r="P6113" s="67"/>
    </row>
    <row r="6114" spans="12:16" x14ac:dyDescent="0.25">
      <c r="L6114" s="125"/>
      <c r="M6114" s="125"/>
      <c r="N6114" s="125"/>
      <c r="P6114" s="67"/>
    </row>
    <row r="6115" spans="12:16" x14ac:dyDescent="0.25">
      <c r="L6115" s="125"/>
      <c r="M6115" s="125"/>
      <c r="N6115" s="125"/>
      <c r="P6115" s="67"/>
    </row>
    <row r="6116" spans="12:16" x14ac:dyDescent="0.25">
      <c r="L6116" s="125"/>
      <c r="M6116" s="125"/>
      <c r="N6116" s="125"/>
      <c r="P6116" s="67"/>
    </row>
    <row r="6117" spans="12:16" x14ac:dyDescent="0.25">
      <c r="L6117" s="125"/>
      <c r="M6117" s="125"/>
      <c r="N6117" s="125"/>
      <c r="P6117" s="67"/>
    </row>
    <row r="6118" spans="12:16" x14ac:dyDescent="0.25">
      <c r="L6118" s="125"/>
      <c r="M6118" s="125"/>
      <c r="N6118" s="125"/>
      <c r="P6118" s="67"/>
    </row>
    <row r="6119" spans="12:16" x14ac:dyDescent="0.25">
      <c r="L6119" s="125"/>
      <c r="M6119" s="125"/>
      <c r="N6119" s="125"/>
      <c r="P6119" s="67"/>
    </row>
    <row r="6120" spans="12:16" x14ac:dyDescent="0.25">
      <c r="L6120" s="125"/>
      <c r="M6120" s="125"/>
      <c r="N6120" s="125"/>
      <c r="P6120" s="67"/>
    </row>
    <row r="6121" spans="12:16" x14ac:dyDescent="0.25">
      <c r="L6121" s="125"/>
      <c r="M6121" s="125"/>
      <c r="N6121" s="125"/>
      <c r="P6121" s="67"/>
    </row>
    <row r="6122" spans="12:16" x14ac:dyDescent="0.25">
      <c r="L6122" s="125"/>
      <c r="M6122" s="125"/>
      <c r="N6122" s="125"/>
      <c r="P6122" s="67"/>
    </row>
    <row r="6123" spans="12:16" x14ac:dyDescent="0.25">
      <c r="L6123" s="125"/>
      <c r="M6123" s="125"/>
      <c r="N6123" s="125"/>
      <c r="P6123" s="67"/>
    </row>
    <row r="6124" spans="12:16" x14ac:dyDescent="0.25">
      <c r="L6124" s="125"/>
      <c r="M6124" s="125"/>
      <c r="N6124" s="125"/>
      <c r="P6124" s="67"/>
    </row>
    <row r="6125" spans="12:16" x14ac:dyDescent="0.25">
      <c r="L6125" s="125"/>
      <c r="M6125" s="125"/>
      <c r="N6125" s="125"/>
      <c r="P6125" s="67"/>
    </row>
    <row r="6126" spans="12:16" x14ac:dyDescent="0.25">
      <c r="L6126" s="125"/>
      <c r="M6126" s="125"/>
      <c r="N6126" s="125"/>
      <c r="P6126" s="67"/>
    </row>
    <row r="6127" spans="12:16" x14ac:dyDescent="0.25">
      <c r="L6127" s="125"/>
      <c r="M6127" s="125"/>
      <c r="N6127" s="125"/>
      <c r="P6127" s="67"/>
    </row>
    <row r="6128" spans="12:16" x14ac:dyDescent="0.25">
      <c r="L6128" s="125"/>
      <c r="M6128" s="125"/>
      <c r="N6128" s="125"/>
      <c r="P6128" s="67"/>
    </row>
    <row r="6129" spans="12:16" x14ac:dyDescent="0.25">
      <c r="L6129" s="125"/>
      <c r="M6129" s="125"/>
      <c r="N6129" s="125"/>
      <c r="P6129" s="67"/>
    </row>
    <row r="6130" spans="12:16" x14ac:dyDescent="0.25">
      <c r="L6130" s="125"/>
      <c r="M6130" s="125"/>
      <c r="N6130" s="125"/>
      <c r="P6130" s="67"/>
    </row>
    <row r="6131" spans="12:16" x14ac:dyDescent="0.25">
      <c r="L6131" s="125"/>
      <c r="M6131" s="125"/>
      <c r="N6131" s="125"/>
      <c r="P6131" s="67"/>
    </row>
    <row r="6132" spans="12:16" x14ac:dyDescent="0.25">
      <c r="L6132" s="125"/>
      <c r="M6132" s="125"/>
      <c r="N6132" s="125"/>
      <c r="P6132" s="67"/>
    </row>
    <row r="6133" spans="12:16" x14ac:dyDescent="0.25">
      <c r="L6133" s="125"/>
      <c r="M6133" s="125"/>
      <c r="N6133" s="125"/>
      <c r="P6133" s="67"/>
    </row>
    <row r="6134" spans="12:16" x14ac:dyDescent="0.25">
      <c r="L6134" s="125"/>
      <c r="M6134" s="125"/>
      <c r="N6134" s="125"/>
      <c r="P6134" s="67"/>
    </row>
    <row r="6135" spans="12:16" x14ac:dyDescent="0.25">
      <c r="L6135" s="125"/>
      <c r="M6135" s="125"/>
      <c r="N6135" s="125"/>
      <c r="P6135" s="67"/>
    </row>
    <row r="6136" spans="12:16" x14ac:dyDescent="0.25">
      <c r="L6136" s="125"/>
      <c r="M6136" s="125"/>
      <c r="N6136" s="125"/>
      <c r="P6136" s="67"/>
    </row>
    <row r="6137" spans="12:16" x14ac:dyDescent="0.25">
      <c r="L6137" s="125"/>
      <c r="M6137" s="125"/>
      <c r="N6137" s="125"/>
      <c r="P6137" s="67"/>
    </row>
    <row r="6138" spans="12:16" x14ac:dyDescent="0.25">
      <c r="L6138" s="125"/>
      <c r="M6138" s="125"/>
      <c r="N6138" s="125"/>
      <c r="P6138" s="67"/>
    </row>
    <row r="6139" spans="12:16" x14ac:dyDescent="0.25">
      <c r="L6139" s="125"/>
      <c r="M6139" s="125"/>
      <c r="N6139" s="125"/>
      <c r="P6139" s="67"/>
    </row>
    <row r="6140" spans="12:16" x14ac:dyDescent="0.25">
      <c r="L6140" s="125"/>
      <c r="M6140" s="125"/>
      <c r="N6140" s="125"/>
      <c r="P6140" s="67"/>
    </row>
    <row r="6141" spans="12:16" x14ac:dyDescent="0.25">
      <c r="L6141" s="125"/>
      <c r="M6141" s="125"/>
      <c r="N6141" s="125"/>
      <c r="P6141" s="67"/>
    </row>
    <row r="6142" spans="12:16" x14ac:dyDescent="0.25">
      <c r="L6142" s="125"/>
      <c r="M6142" s="125"/>
      <c r="N6142" s="125"/>
      <c r="P6142" s="67"/>
    </row>
    <row r="6143" spans="12:16" x14ac:dyDescent="0.25">
      <c r="L6143" s="125"/>
      <c r="M6143" s="125"/>
      <c r="N6143" s="125"/>
      <c r="P6143" s="67"/>
    </row>
    <row r="6144" spans="12:16" x14ac:dyDescent="0.25">
      <c r="L6144" s="125"/>
      <c r="M6144" s="125"/>
      <c r="N6144" s="125"/>
      <c r="P6144" s="67"/>
    </row>
    <row r="6145" spans="12:16" x14ac:dyDescent="0.25">
      <c r="L6145" s="125"/>
      <c r="M6145" s="125"/>
      <c r="N6145" s="125"/>
      <c r="P6145" s="67"/>
    </row>
    <row r="6146" spans="12:16" x14ac:dyDescent="0.25">
      <c r="L6146" s="125"/>
      <c r="M6146" s="125"/>
      <c r="N6146" s="125"/>
      <c r="P6146" s="67"/>
    </row>
    <row r="6147" spans="12:16" x14ac:dyDescent="0.25">
      <c r="L6147" s="125"/>
      <c r="M6147" s="125"/>
      <c r="N6147" s="125"/>
      <c r="P6147" s="67"/>
    </row>
    <row r="6148" spans="12:16" x14ac:dyDescent="0.25">
      <c r="L6148" s="125"/>
      <c r="M6148" s="125"/>
      <c r="N6148" s="125"/>
      <c r="P6148" s="67"/>
    </row>
    <row r="6149" spans="12:16" x14ac:dyDescent="0.25">
      <c r="L6149" s="125"/>
      <c r="M6149" s="125"/>
      <c r="N6149" s="125"/>
      <c r="P6149" s="67"/>
    </row>
    <row r="6150" spans="12:16" x14ac:dyDescent="0.25">
      <c r="L6150" s="125"/>
      <c r="M6150" s="125"/>
      <c r="N6150" s="125"/>
      <c r="P6150" s="67"/>
    </row>
    <row r="6151" spans="12:16" x14ac:dyDescent="0.25">
      <c r="L6151" s="125"/>
      <c r="M6151" s="125"/>
      <c r="N6151" s="125"/>
      <c r="P6151" s="67"/>
    </row>
    <row r="6152" spans="12:16" x14ac:dyDescent="0.25">
      <c r="L6152" s="125"/>
      <c r="M6152" s="125"/>
      <c r="N6152" s="125"/>
      <c r="P6152" s="67"/>
    </row>
    <row r="6153" spans="12:16" x14ac:dyDescent="0.25">
      <c r="L6153" s="125"/>
      <c r="M6153" s="125"/>
      <c r="N6153" s="125"/>
      <c r="P6153" s="67"/>
    </row>
    <row r="6154" spans="12:16" x14ac:dyDescent="0.25">
      <c r="L6154" s="125"/>
      <c r="M6154" s="125"/>
      <c r="N6154" s="125"/>
      <c r="P6154" s="67"/>
    </row>
    <row r="6155" spans="12:16" x14ac:dyDescent="0.25">
      <c r="L6155" s="125"/>
      <c r="M6155" s="125"/>
      <c r="N6155" s="125"/>
      <c r="P6155" s="67"/>
    </row>
    <row r="6156" spans="12:16" x14ac:dyDescent="0.25">
      <c r="L6156" s="125"/>
      <c r="M6156" s="125"/>
      <c r="N6156" s="125"/>
      <c r="P6156" s="67"/>
    </row>
    <row r="6157" spans="12:16" x14ac:dyDescent="0.25">
      <c r="L6157" s="125"/>
      <c r="M6157" s="125"/>
      <c r="N6157" s="125"/>
      <c r="P6157" s="67"/>
    </row>
    <row r="6158" spans="12:16" x14ac:dyDescent="0.25">
      <c r="L6158" s="125"/>
      <c r="M6158" s="125"/>
      <c r="N6158" s="125"/>
      <c r="P6158" s="67"/>
    </row>
    <row r="6159" spans="12:16" x14ac:dyDescent="0.25">
      <c r="L6159" s="125"/>
      <c r="M6159" s="125"/>
      <c r="N6159" s="125"/>
      <c r="P6159" s="67"/>
    </row>
    <row r="6160" spans="12:16" x14ac:dyDescent="0.25">
      <c r="L6160" s="125"/>
      <c r="M6160" s="125"/>
      <c r="N6160" s="125"/>
      <c r="P6160" s="67"/>
    </row>
    <row r="6161" spans="12:16" x14ac:dyDescent="0.25">
      <c r="L6161" s="125"/>
      <c r="M6161" s="125"/>
      <c r="N6161" s="125"/>
      <c r="P6161" s="67"/>
    </row>
    <row r="6162" spans="12:16" x14ac:dyDescent="0.25">
      <c r="L6162" s="125"/>
      <c r="M6162" s="125"/>
      <c r="N6162" s="125"/>
      <c r="P6162" s="67"/>
    </row>
    <row r="6163" spans="12:16" x14ac:dyDescent="0.25">
      <c r="L6163" s="125"/>
      <c r="M6163" s="125"/>
      <c r="N6163" s="125"/>
      <c r="P6163" s="67"/>
    </row>
    <row r="6164" spans="12:16" x14ac:dyDescent="0.25">
      <c r="L6164" s="125"/>
      <c r="M6164" s="125"/>
      <c r="N6164" s="125"/>
      <c r="P6164" s="67"/>
    </row>
    <row r="6165" spans="12:16" x14ac:dyDescent="0.25">
      <c r="L6165" s="125"/>
      <c r="M6165" s="125"/>
      <c r="N6165" s="125"/>
      <c r="P6165" s="67"/>
    </row>
    <row r="6166" spans="12:16" x14ac:dyDescent="0.25">
      <c r="L6166" s="125"/>
      <c r="M6166" s="125"/>
      <c r="N6166" s="125"/>
      <c r="P6166" s="67"/>
    </row>
    <row r="6167" spans="12:16" x14ac:dyDescent="0.25">
      <c r="L6167" s="125"/>
      <c r="M6167" s="125"/>
      <c r="N6167" s="125"/>
      <c r="P6167" s="67"/>
    </row>
    <row r="6168" spans="12:16" x14ac:dyDescent="0.25">
      <c r="L6168" s="125"/>
      <c r="M6168" s="125"/>
      <c r="N6168" s="125"/>
      <c r="P6168" s="67"/>
    </row>
    <row r="6169" spans="12:16" x14ac:dyDescent="0.25">
      <c r="L6169" s="125"/>
      <c r="M6169" s="125"/>
      <c r="N6169" s="125"/>
      <c r="P6169" s="67"/>
    </row>
    <row r="6170" spans="12:16" x14ac:dyDescent="0.25">
      <c r="L6170" s="125"/>
      <c r="M6170" s="125"/>
      <c r="N6170" s="125"/>
      <c r="P6170" s="67"/>
    </row>
    <row r="6171" spans="12:16" x14ac:dyDescent="0.25">
      <c r="L6171" s="125"/>
      <c r="M6171" s="125"/>
      <c r="N6171" s="125"/>
      <c r="P6171" s="67"/>
    </row>
    <row r="6172" spans="12:16" x14ac:dyDescent="0.25">
      <c r="L6172" s="125"/>
      <c r="M6172" s="125"/>
      <c r="N6172" s="125"/>
      <c r="P6172" s="67"/>
    </row>
    <row r="6173" spans="12:16" x14ac:dyDescent="0.25">
      <c r="L6173" s="125"/>
      <c r="M6173" s="125"/>
      <c r="N6173" s="125"/>
      <c r="P6173" s="67"/>
    </row>
    <row r="6174" spans="12:16" x14ac:dyDescent="0.25">
      <c r="L6174" s="125"/>
      <c r="M6174" s="125"/>
      <c r="N6174" s="125"/>
      <c r="P6174" s="67"/>
    </row>
    <row r="6175" spans="12:16" x14ac:dyDescent="0.25">
      <c r="L6175" s="125"/>
      <c r="M6175" s="125"/>
      <c r="N6175" s="125"/>
      <c r="P6175" s="67"/>
    </row>
    <row r="6176" spans="12:16" x14ac:dyDescent="0.25">
      <c r="L6176" s="125"/>
      <c r="M6176" s="125"/>
      <c r="N6176" s="125"/>
      <c r="P6176" s="67"/>
    </row>
    <row r="6177" spans="12:16" x14ac:dyDescent="0.25">
      <c r="L6177" s="125"/>
      <c r="M6177" s="125"/>
      <c r="N6177" s="125"/>
      <c r="P6177" s="67"/>
    </row>
    <row r="6178" spans="12:16" x14ac:dyDescent="0.25">
      <c r="L6178" s="125"/>
      <c r="M6178" s="125"/>
      <c r="N6178" s="125"/>
      <c r="P6178" s="67"/>
    </row>
    <row r="6179" spans="12:16" x14ac:dyDescent="0.25">
      <c r="L6179" s="125"/>
      <c r="M6179" s="125"/>
      <c r="N6179" s="125"/>
      <c r="P6179" s="67"/>
    </row>
    <row r="6180" spans="12:16" x14ac:dyDescent="0.25">
      <c r="L6180" s="125"/>
      <c r="M6180" s="125"/>
      <c r="N6180" s="125"/>
      <c r="P6180" s="67"/>
    </row>
    <row r="6181" spans="12:16" x14ac:dyDescent="0.25">
      <c r="L6181" s="125"/>
      <c r="M6181" s="125"/>
      <c r="N6181" s="125"/>
      <c r="P6181" s="67"/>
    </row>
    <row r="6182" spans="12:16" x14ac:dyDescent="0.25">
      <c r="L6182" s="125"/>
      <c r="M6182" s="125"/>
      <c r="N6182" s="125"/>
      <c r="P6182" s="67"/>
    </row>
    <row r="6183" spans="12:16" x14ac:dyDescent="0.25">
      <c r="L6183" s="125"/>
      <c r="M6183" s="125"/>
      <c r="N6183" s="125"/>
      <c r="P6183" s="67"/>
    </row>
    <row r="6184" spans="12:16" x14ac:dyDescent="0.25">
      <c r="L6184" s="125"/>
      <c r="M6184" s="125"/>
      <c r="N6184" s="125"/>
      <c r="P6184" s="67"/>
    </row>
    <row r="6185" spans="12:16" x14ac:dyDescent="0.25">
      <c r="L6185" s="125"/>
      <c r="M6185" s="125"/>
      <c r="N6185" s="125"/>
      <c r="P6185" s="67"/>
    </row>
    <row r="6186" spans="12:16" x14ac:dyDescent="0.25">
      <c r="L6186" s="125"/>
      <c r="M6186" s="125"/>
      <c r="N6186" s="125"/>
      <c r="P6186" s="67"/>
    </row>
    <row r="6187" spans="12:16" x14ac:dyDescent="0.25">
      <c r="L6187" s="125"/>
      <c r="M6187" s="125"/>
      <c r="N6187" s="125"/>
      <c r="P6187" s="67"/>
    </row>
    <row r="6188" spans="12:16" x14ac:dyDescent="0.25">
      <c r="L6188" s="125"/>
      <c r="M6188" s="125"/>
      <c r="N6188" s="125"/>
      <c r="P6188" s="67"/>
    </row>
    <row r="6189" spans="12:16" x14ac:dyDescent="0.25">
      <c r="L6189" s="125"/>
      <c r="M6189" s="125"/>
      <c r="N6189" s="125"/>
      <c r="P6189" s="67"/>
    </row>
    <row r="6190" spans="12:16" x14ac:dyDescent="0.25">
      <c r="L6190" s="125"/>
      <c r="M6190" s="125"/>
      <c r="N6190" s="125"/>
      <c r="P6190" s="67"/>
    </row>
    <row r="6191" spans="12:16" x14ac:dyDescent="0.25">
      <c r="L6191" s="125"/>
      <c r="M6191" s="125"/>
      <c r="N6191" s="125"/>
      <c r="P6191" s="67"/>
    </row>
    <row r="6192" spans="12:16" x14ac:dyDescent="0.25">
      <c r="L6192" s="125"/>
      <c r="M6192" s="125"/>
      <c r="N6192" s="125"/>
      <c r="P6192" s="67"/>
    </row>
    <row r="6193" spans="12:16" x14ac:dyDescent="0.25">
      <c r="L6193" s="125"/>
      <c r="M6193" s="125"/>
      <c r="N6193" s="125"/>
      <c r="P6193" s="67"/>
    </row>
    <row r="6194" spans="12:16" x14ac:dyDescent="0.25">
      <c r="L6194" s="125"/>
      <c r="M6194" s="125"/>
      <c r="N6194" s="125"/>
      <c r="P6194" s="67"/>
    </row>
    <row r="6195" spans="12:16" x14ac:dyDescent="0.25">
      <c r="L6195" s="125"/>
      <c r="M6195" s="125"/>
      <c r="N6195" s="125"/>
      <c r="P6195" s="67"/>
    </row>
    <row r="6196" spans="12:16" x14ac:dyDescent="0.25">
      <c r="L6196" s="125"/>
      <c r="M6196" s="125"/>
      <c r="N6196" s="125"/>
      <c r="P6196" s="67"/>
    </row>
    <row r="6197" spans="12:16" x14ac:dyDescent="0.25">
      <c r="L6197" s="125"/>
      <c r="M6197" s="125"/>
      <c r="N6197" s="125"/>
      <c r="P6197" s="67"/>
    </row>
    <row r="6198" spans="12:16" x14ac:dyDescent="0.25">
      <c r="L6198" s="125"/>
      <c r="M6198" s="125"/>
      <c r="N6198" s="125"/>
      <c r="P6198" s="67"/>
    </row>
    <row r="6199" spans="12:16" x14ac:dyDescent="0.25">
      <c r="L6199" s="125"/>
      <c r="M6199" s="125"/>
      <c r="N6199" s="125"/>
      <c r="P6199" s="67"/>
    </row>
    <row r="6200" spans="12:16" x14ac:dyDescent="0.25">
      <c r="L6200" s="125"/>
      <c r="M6200" s="125"/>
      <c r="N6200" s="125"/>
      <c r="P6200" s="67"/>
    </row>
    <row r="6201" spans="12:16" x14ac:dyDescent="0.25">
      <c r="L6201" s="125"/>
      <c r="M6201" s="125"/>
      <c r="N6201" s="125"/>
      <c r="P6201" s="67"/>
    </row>
    <row r="6202" spans="12:16" x14ac:dyDescent="0.25">
      <c r="L6202" s="125"/>
      <c r="M6202" s="125"/>
      <c r="N6202" s="125"/>
      <c r="P6202" s="67"/>
    </row>
    <row r="6203" spans="12:16" x14ac:dyDescent="0.25">
      <c r="L6203" s="125"/>
      <c r="M6203" s="125"/>
      <c r="N6203" s="125"/>
      <c r="P6203" s="67"/>
    </row>
    <row r="6204" spans="12:16" x14ac:dyDescent="0.25">
      <c r="L6204" s="125"/>
      <c r="M6204" s="125"/>
      <c r="N6204" s="125"/>
      <c r="P6204" s="67"/>
    </row>
    <row r="6205" spans="12:16" x14ac:dyDescent="0.25">
      <c r="L6205" s="125"/>
      <c r="M6205" s="125"/>
      <c r="N6205" s="125"/>
      <c r="P6205" s="67"/>
    </row>
    <row r="6206" spans="12:16" x14ac:dyDescent="0.25">
      <c r="L6206" s="125"/>
      <c r="M6206" s="125"/>
      <c r="N6206" s="125"/>
      <c r="P6206" s="67"/>
    </row>
    <row r="6207" spans="12:16" x14ac:dyDescent="0.25">
      <c r="L6207" s="125"/>
      <c r="M6207" s="125"/>
      <c r="N6207" s="125"/>
      <c r="P6207" s="67"/>
    </row>
    <row r="6208" spans="12:16" x14ac:dyDescent="0.25">
      <c r="L6208" s="125"/>
      <c r="M6208" s="125"/>
      <c r="N6208" s="125"/>
      <c r="P6208" s="67"/>
    </row>
    <row r="6209" spans="12:16" x14ac:dyDescent="0.25">
      <c r="L6209" s="125"/>
      <c r="M6209" s="125"/>
      <c r="N6209" s="125"/>
      <c r="P6209" s="67"/>
    </row>
    <row r="6210" spans="12:16" x14ac:dyDescent="0.25">
      <c r="L6210" s="125"/>
      <c r="M6210" s="125"/>
      <c r="N6210" s="125"/>
      <c r="P6210" s="67"/>
    </row>
    <row r="6211" spans="12:16" x14ac:dyDescent="0.25">
      <c r="L6211" s="125"/>
      <c r="M6211" s="125"/>
      <c r="N6211" s="125"/>
      <c r="P6211" s="67"/>
    </row>
    <row r="6212" spans="12:16" x14ac:dyDescent="0.25">
      <c r="L6212" s="125"/>
      <c r="M6212" s="125"/>
      <c r="N6212" s="125"/>
      <c r="P6212" s="67"/>
    </row>
    <row r="6213" spans="12:16" x14ac:dyDescent="0.25">
      <c r="L6213" s="125"/>
      <c r="M6213" s="125"/>
      <c r="N6213" s="125"/>
      <c r="P6213" s="67"/>
    </row>
    <row r="6214" spans="12:16" x14ac:dyDescent="0.25">
      <c r="L6214" s="125"/>
      <c r="M6214" s="125"/>
      <c r="N6214" s="125"/>
      <c r="P6214" s="67"/>
    </row>
    <row r="6215" spans="12:16" x14ac:dyDescent="0.25">
      <c r="L6215" s="125"/>
      <c r="M6215" s="125"/>
      <c r="N6215" s="125"/>
      <c r="P6215" s="67"/>
    </row>
    <row r="6216" spans="12:16" x14ac:dyDescent="0.25">
      <c r="L6216" s="125"/>
      <c r="M6216" s="125"/>
      <c r="N6216" s="125"/>
      <c r="P6216" s="67"/>
    </row>
    <row r="6217" spans="12:16" x14ac:dyDescent="0.25">
      <c r="L6217" s="125"/>
      <c r="M6217" s="125"/>
      <c r="N6217" s="125"/>
      <c r="P6217" s="67"/>
    </row>
    <row r="6218" spans="12:16" x14ac:dyDescent="0.25">
      <c r="L6218" s="125"/>
      <c r="M6218" s="125"/>
      <c r="N6218" s="125"/>
      <c r="P6218" s="67"/>
    </row>
    <row r="6219" spans="12:16" x14ac:dyDescent="0.25">
      <c r="L6219" s="125"/>
      <c r="M6219" s="125"/>
      <c r="N6219" s="125"/>
      <c r="P6219" s="67"/>
    </row>
    <row r="6220" spans="12:16" x14ac:dyDescent="0.25">
      <c r="L6220" s="125"/>
      <c r="M6220" s="125"/>
      <c r="N6220" s="125"/>
      <c r="P6220" s="67"/>
    </row>
    <row r="6221" spans="12:16" x14ac:dyDescent="0.25">
      <c r="L6221" s="125"/>
      <c r="M6221" s="125"/>
      <c r="N6221" s="125"/>
      <c r="P6221" s="67"/>
    </row>
    <row r="6222" spans="12:16" x14ac:dyDescent="0.25">
      <c r="L6222" s="125"/>
      <c r="M6222" s="125"/>
      <c r="N6222" s="125"/>
      <c r="P6222" s="67"/>
    </row>
    <row r="6223" spans="12:16" x14ac:dyDescent="0.25">
      <c r="L6223" s="125"/>
      <c r="M6223" s="125"/>
      <c r="N6223" s="125"/>
      <c r="P6223" s="67"/>
    </row>
    <row r="6224" spans="12:16" x14ac:dyDescent="0.25">
      <c r="L6224" s="125"/>
      <c r="M6224" s="125"/>
      <c r="N6224" s="125"/>
      <c r="P6224" s="67"/>
    </row>
    <row r="6225" spans="12:16" x14ac:dyDescent="0.25">
      <c r="L6225" s="125"/>
      <c r="M6225" s="125"/>
      <c r="N6225" s="125"/>
      <c r="P6225" s="67"/>
    </row>
    <row r="6226" spans="12:16" x14ac:dyDescent="0.25">
      <c r="L6226" s="125"/>
      <c r="M6226" s="125"/>
      <c r="N6226" s="125"/>
      <c r="P6226" s="67"/>
    </row>
    <row r="6227" spans="12:16" x14ac:dyDescent="0.25">
      <c r="L6227" s="125"/>
      <c r="M6227" s="125"/>
      <c r="N6227" s="125"/>
      <c r="P6227" s="67"/>
    </row>
    <row r="6228" spans="12:16" x14ac:dyDescent="0.25">
      <c r="L6228" s="125"/>
      <c r="M6228" s="125"/>
      <c r="N6228" s="125"/>
      <c r="P6228" s="67"/>
    </row>
    <row r="6229" spans="12:16" x14ac:dyDescent="0.25">
      <c r="L6229" s="125"/>
      <c r="M6229" s="125"/>
      <c r="N6229" s="125"/>
      <c r="P6229" s="67"/>
    </row>
    <row r="6230" spans="12:16" x14ac:dyDescent="0.25">
      <c r="L6230" s="125"/>
      <c r="M6230" s="125"/>
      <c r="N6230" s="125"/>
      <c r="P6230" s="67"/>
    </row>
    <row r="6231" spans="12:16" x14ac:dyDescent="0.25">
      <c r="L6231" s="125"/>
      <c r="M6231" s="125"/>
      <c r="N6231" s="125"/>
      <c r="P6231" s="67"/>
    </row>
    <row r="6232" spans="12:16" x14ac:dyDescent="0.25">
      <c r="L6232" s="125"/>
      <c r="M6232" s="125"/>
      <c r="N6232" s="125"/>
      <c r="P6232" s="67"/>
    </row>
    <row r="6233" spans="12:16" x14ac:dyDescent="0.25">
      <c r="L6233" s="125"/>
      <c r="M6233" s="125"/>
      <c r="N6233" s="125"/>
      <c r="P6233" s="67"/>
    </row>
    <row r="6234" spans="12:16" x14ac:dyDescent="0.25">
      <c r="L6234" s="125"/>
      <c r="M6234" s="125"/>
      <c r="N6234" s="125"/>
      <c r="P6234" s="67"/>
    </row>
    <row r="6235" spans="12:16" x14ac:dyDescent="0.25">
      <c r="L6235" s="125"/>
      <c r="M6235" s="125"/>
      <c r="N6235" s="125"/>
      <c r="P6235" s="67"/>
    </row>
    <row r="6236" spans="12:16" x14ac:dyDescent="0.25">
      <c r="L6236" s="125"/>
      <c r="M6236" s="125"/>
      <c r="N6236" s="125"/>
      <c r="P6236" s="67"/>
    </row>
    <row r="6237" spans="12:16" x14ac:dyDescent="0.25">
      <c r="L6237" s="125"/>
      <c r="M6237" s="125"/>
      <c r="N6237" s="125"/>
      <c r="P6237" s="67"/>
    </row>
    <row r="6238" spans="12:16" x14ac:dyDescent="0.25">
      <c r="L6238" s="125"/>
      <c r="M6238" s="125"/>
      <c r="N6238" s="125"/>
      <c r="P6238" s="67"/>
    </row>
    <row r="6239" spans="12:16" x14ac:dyDescent="0.25">
      <c r="L6239" s="125"/>
      <c r="M6239" s="125"/>
      <c r="N6239" s="125"/>
      <c r="P6239" s="67"/>
    </row>
    <row r="6240" spans="12:16" x14ac:dyDescent="0.25">
      <c r="L6240" s="125"/>
      <c r="M6240" s="125"/>
      <c r="N6240" s="125"/>
      <c r="P6240" s="67"/>
    </row>
    <row r="6241" spans="12:16" x14ac:dyDescent="0.25">
      <c r="L6241" s="125"/>
      <c r="M6241" s="125"/>
      <c r="N6241" s="125"/>
      <c r="P6241" s="67"/>
    </row>
    <row r="6242" spans="12:16" x14ac:dyDescent="0.25">
      <c r="L6242" s="125"/>
      <c r="M6242" s="125"/>
      <c r="N6242" s="125"/>
      <c r="P6242" s="67"/>
    </row>
    <row r="6243" spans="12:16" x14ac:dyDescent="0.25">
      <c r="L6243" s="125"/>
      <c r="M6243" s="125"/>
      <c r="N6243" s="125"/>
      <c r="P6243" s="67"/>
    </row>
    <row r="6244" spans="12:16" x14ac:dyDescent="0.25">
      <c r="L6244" s="125"/>
      <c r="M6244" s="125"/>
      <c r="N6244" s="125"/>
      <c r="P6244" s="67"/>
    </row>
    <row r="6245" spans="12:16" x14ac:dyDescent="0.25">
      <c r="L6245" s="125"/>
      <c r="M6245" s="125"/>
      <c r="N6245" s="125"/>
      <c r="P6245" s="67"/>
    </row>
    <row r="6246" spans="12:16" x14ac:dyDescent="0.25">
      <c r="L6246" s="125"/>
      <c r="M6246" s="125"/>
      <c r="N6246" s="125"/>
      <c r="P6246" s="67"/>
    </row>
    <row r="6247" spans="12:16" x14ac:dyDescent="0.25">
      <c r="L6247" s="125"/>
      <c r="M6247" s="125"/>
      <c r="N6247" s="125"/>
      <c r="P6247" s="67"/>
    </row>
    <row r="6248" spans="12:16" x14ac:dyDescent="0.25">
      <c r="L6248" s="125"/>
      <c r="M6248" s="125"/>
      <c r="N6248" s="125"/>
      <c r="P6248" s="67"/>
    </row>
    <row r="6249" spans="12:16" x14ac:dyDescent="0.25">
      <c r="L6249" s="125"/>
      <c r="M6249" s="125"/>
      <c r="N6249" s="125"/>
      <c r="P6249" s="67"/>
    </row>
    <row r="6250" spans="12:16" x14ac:dyDescent="0.25">
      <c r="L6250" s="125"/>
      <c r="M6250" s="125"/>
      <c r="N6250" s="125"/>
      <c r="P6250" s="67"/>
    </row>
    <row r="6251" spans="12:16" x14ac:dyDescent="0.25">
      <c r="L6251" s="125"/>
      <c r="M6251" s="125"/>
      <c r="N6251" s="125"/>
      <c r="P6251" s="67"/>
    </row>
    <row r="6252" spans="12:16" x14ac:dyDescent="0.25">
      <c r="L6252" s="125"/>
      <c r="M6252" s="125"/>
      <c r="N6252" s="125"/>
      <c r="P6252" s="67"/>
    </row>
    <row r="6253" spans="12:16" x14ac:dyDescent="0.25">
      <c r="L6253" s="125"/>
      <c r="M6253" s="125"/>
      <c r="N6253" s="125"/>
      <c r="P6253" s="67"/>
    </row>
    <row r="6254" spans="12:16" x14ac:dyDescent="0.25">
      <c r="L6254" s="125"/>
      <c r="M6254" s="125"/>
      <c r="N6254" s="125"/>
      <c r="P6254" s="67"/>
    </row>
    <row r="6255" spans="12:16" x14ac:dyDescent="0.25">
      <c r="L6255" s="125"/>
      <c r="M6255" s="125"/>
      <c r="N6255" s="125"/>
      <c r="P6255" s="67"/>
    </row>
    <row r="6256" spans="12:16" x14ac:dyDescent="0.25">
      <c r="L6256" s="125"/>
      <c r="M6256" s="125"/>
      <c r="N6256" s="125"/>
      <c r="P6256" s="67"/>
    </row>
    <row r="6257" spans="12:16" x14ac:dyDescent="0.25">
      <c r="L6257" s="125"/>
      <c r="M6257" s="125"/>
      <c r="N6257" s="125"/>
      <c r="P6257" s="67"/>
    </row>
    <row r="6258" spans="12:16" x14ac:dyDescent="0.25">
      <c r="L6258" s="125"/>
      <c r="M6258" s="125"/>
      <c r="N6258" s="125"/>
      <c r="P6258" s="67"/>
    </row>
    <row r="6259" spans="12:16" x14ac:dyDescent="0.25">
      <c r="L6259" s="125"/>
      <c r="M6259" s="125"/>
      <c r="N6259" s="125"/>
      <c r="P6259" s="67"/>
    </row>
    <row r="6260" spans="12:16" x14ac:dyDescent="0.25">
      <c r="L6260" s="125"/>
      <c r="M6260" s="125"/>
      <c r="N6260" s="125"/>
      <c r="P6260" s="67"/>
    </row>
    <row r="6261" spans="12:16" x14ac:dyDescent="0.25">
      <c r="L6261" s="125"/>
      <c r="M6261" s="125"/>
      <c r="N6261" s="125"/>
      <c r="P6261" s="67"/>
    </row>
    <row r="6262" spans="12:16" x14ac:dyDescent="0.25">
      <c r="L6262" s="125"/>
      <c r="M6262" s="125"/>
      <c r="N6262" s="125"/>
      <c r="P6262" s="67"/>
    </row>
    <row r="6263" spans="12:16" x14ac:dyDescent="0.25">
      <c r="L6263" s="125"/>
      <c r="M6263" s="125"/>
      <c r="N6263" s="125"/>
      <c r="P6263" s="67"/>
    </row>
    <row r="6264" spans="12:16" x14ac:dyDescent="0.25">
      <c r="L6264" s="125"/>
      <c r="M6264" s="125"/>
      <c r="N6264" s="125"/>
      <c r="P6264" s="67"/>
    </row>
    <row r="6265" spans="12:16" x14ac:dyDescent="0.25">
      <c r="L6265" s="125"/>
      <c r="M6265" s="125"/>
      <c r="N6265" s="125"/>
      <c r="P6265" s="67"/>
    </row>
    <row r="6266" spans="12:16" x14ac:dyDescent="0.25">
      <c r="L6266" s="125"/>
      <c r="M6266" s="125"/>
      <c r="N6266" s="125"/>
      <c r="P6266" s="67"/>
    </row>
    <row r="6267" spans="12:16" x14ac:dyDescent="0.25">
      <c r="L6267" s="125"/>
      <c r="M6267" s="125"/>
      <c r="N6267" s="125"/>
      <c r="P6267" s="67"/>
    </row>
    <row r="6268" spans="12:16" x14ac:dyDescent="0.25">
      <c r="L6268" s="125"/>
      <c r="M6268" s="125"/>
      <c r="N6268" s="125"/>
      <c r="P6268" s="67"/>
    </row>
    <row r="6269" spans="12:16" x14ac:dyDescent="0.25">
      <c r="L6269" s="125"/>
      <c r="M6269" s="125"/>
      <c r="N6269" s="125"/>
      <c r="P6269" s="67"/>
    </row>
    <row r="6270" spans="12:16" x14ac:dyDescent="0.25">
      <c r="L6270" s="125"/>
      <c r="M6270" s="125"/>
      <c r="N6270" s="125"/>
      <c r="P6270" s="67"/>
    </row>
    <row r="6271" spans="12:16" x14ac:dyDescent="0.25">
      <c r="L6271" s="125"/>
      <c r="M6271" s="125"/>
      <c r="N6271" s="125"/>
      <c r="P6271" s="67"/>
    </row>
    <row r="6272" spans="12:16" x14ac:dyDescent="0.25">
      <c r="L6272" s="125"/>
      <c r="M6272" s="125"/>
      <c r="N6272" s="125"/>
      <c r="P6272" s="67"/>
    </row>
    <row r="6273" spans="12:16" x14ac:dyDescent="0.25">
      <c r="L6273" s="125"/>
      <c r="M6273" s="125"/>
      <c r="N6273" s="125"/>
      <c r="P6273" s="67"/>
    </row>
    <row r="6274" spans="12:16" x14ac:dyDescent="0.25">
      <c r="L6274" s="125"/>
      <c r="M6274" s="125"/>
      <c r="N6274" s="125"/>
      <c r="P6274" s="67"/>
    </row>
    <row r="6275" spans="12:16" x14ac:dyDescent="0.25">
      <c r="L6275" s="125"/>
      <c r="M6275" s="125"/>
      <c r="N6275" s="125"/>
      <c r="P6275" s="67"/>
    </row>
    <row r="6276" spans="12:16" x14ac:dyDescent="0.25">
      <c r="L6276" s="125"/>
      <c r="M6276" s="125"/>
      <c r="N6276" s="125"/>
      <c r="P6276" s="67"/>
    </row>
    <row r="6277" spans="12:16" x14ac:dyDescent="0.25">
      <c r="L6277" s="125"/>
      <c r="M6277" s="125"/>
      <c r="N6277" s="125"/>
      <c r="P6277" s="67"/>
    </row>
    <row r="6278" spans="12:16" x14ac:dyDescent="0.25">
      <c r="L6278" s="125"/>
      <c r="M6278" s="125"/>
      <c r="N6278" s="125"/>
      <c r="P6278" s="67"/>
    </row>
    <row r="6279" spans="12:16" x14ac:dyDescent="0.25">
      <c r="L6279" s="125"/>
      <c r="M6279" s="125"/>
      <c r="N6279" s="125"/>
      <c r="P6279" s="67"/>
    </row>
    <row r="6280" spans="12:16" x14ac:dyDescent="0.25">
      <c r="L6280" s="125"/>
      <c r="M6280" s="125"/>
      <c r="N6280" s="125"/>
      <c r="P6280" s="67"/>
    </row>
    <row r="6281" spans="12:16" x14ac:dyDescent="0.25">
      <c r="L6281" s="125"/>
      <c r="M6281" s="125"/>
      <c r="N6281" s="125"/>
      <c r="P6281" s="67"/>
    </row>
    <row r="6282" spans="12:16" x14ac:dyDescent="0.25">
      <c r="L6282" s="125"/>
      <c r="M6282" s="125"/>
      <c r="N6282" s="125"/>
      <c r="P6282" s="67"/>
    </row>
    <row r="6283" spans="12:16" x14ac:dyDescent="0.25">
      <c r="L6283" s="125"/>
      <c r="M6283" s="125"/>
      <c r="N6283" s="125"/>
      <c r="P6283" s="67"/>
    </row>
    <row r="6284" spans="12:16" x14ac:dyDescent="0.25">
      <c r="L6284" s="125"/>
      <c r="M6284" s="125"/>
      <c r="N6284" s="125"/>
      <c r="P6284" s="67"/>
    </row>
    <row r="6285" spans="12:16" x14ac:dyDescent="0.25">
      <c r="L6285" s="125"/>
      <c r="M6285" s="125"/>
      <c r="N6285" s="125"/>
      <c r="P6285" s="67"/>
    </row>
    <row r="6286" spans="12:16" x14ac:dyDescent="0.25">
      <c r="L6286" s="125"/>
      <c r="M6286" s="125"/>
      <c r="N6286" s="125"/>
      <c r="P6286" s="67"/>
    </row>
    <row r="6287" spans="12:16" x14ac:dyDescent="0.25">
      <c r="L6287" s="125"/>
      <c r="M6287" s="125"/>
      <c r="N6287" s="125"/>
      <c r="P6287" s="67"/>
    </row>
    <row r="6288" spans="12:16" x14ac:dyDescent="0.25">
      <c r="L6288" s="125"/>
      <c r="M6288" s="125"/>
      <c r="N6288" s="125"/>
      <c r="P6288" s="67"/>
    </row>
    <row r="6289" spans="12:16" x14ac:dyDescent="0.25">
      <c r="L6289" s="125"/>
      <c r="M6289" s="125"/>
      <c r="N6289" s="125"/>
      <c r="P6289" s="67"/>
    </row>
    <row r="6290" spans="12:16" x14ac:dyDescent="0.25">
      <c r="L6290" s="125"/>
      <c r="M6290" s="125"/>
      <c r="N6290" s="125"/>
      <c r="P6290" s="67"/>
    </row>
    <row r="6291" spans="12:16" x14ac:dyDescent="0.25">
      <c r="L6291" s="125"/>
      <c r="M6291" s="125"/>
      <c r="N6291" s="125"/>
      <c r="P6291" s="67"/>
    </row>
    <row r="6292" spans="12:16" x14ac:dyDescent="0.25">
      <c r="L6292" s="125"/>
      <c r="M6292" s="125"/>
      <c r="N6292" s="125"/>
      <c r="P6292" s="67"/>
    </row>
    <row r="6293" spans="12:16" x14ac:dyDescent="0.25">
      <c r="L6293" s="125"/>
      <c r="M6293" s="125"/>
      <c r="N6293" s="125"/>
      <c r="P6293" s="67"/>
    </row>
    <row r="6294" spans="12:16" x14ac:dyDescent="0.25">
      <c r="L6294" s="125"/>
      <c r="M6294" s="125"/>
      <c r="N6294" s="125"/>
      <c r="P6294" s="67"/>
    </row>
    <row r="6295" spans="12:16" x14ac:dyDescent="0.25">
      <c r="L6295" s="125"/>
      <c r="M6295" s="125"/>
      <c r="N6295" s="125"/>
      <c r="P6295" s="67"/>
    </row>
    <row r="6296" spans="12:16" x14ac:dyDescent="0.25">
      <c r="L6296" s="125"/>
      <c r="M6296" s="125"/>
      <c r="N6296" s="125"/>
      <c r="P6296" s="67"/>
    </row>
    <row r="6297" spans="12:16" x14ac:dyDescent="0.25">
      <c r="L6297" s="125"/>
      <c r="M6297" s="125"/>
      <c r="N6297" s="125"/>
      <c r="P6297" s="67"/>
    </row>
    <row r="6298" spans="12:16" x14ac:dyDescent="0.25">
      <c r="L6298" s="125"/>
      <c r="M6298" s="125"/>
      <c r="N6298" s="125"/>
      <c r="P6298" s="67"/>
    </row>
    <row r="6299" spans="12:16" x14ac:dyDescent="0.25">
      <c r="L6299" s="125"/>
      <c r="M6299" s="125"/>
      <c r="N6299" s="125"/>
      <c r="P6299" s="67"/>
    </row>
    <row r="6300" spans="12:16" x14ac:dyDescent="0.25">
      <c r="L6300" s="125"/>
      <c r="M6300" s="125"/>
      <c r="N6300" s="125"/>
      <c r="P6300" s="67"/>
    </row>
    <row r="6301" spans="12:16" x14ac:dyDescent="0.25">
      <c r="L6301" s="125"/>
      <c r="M6301" s="125"/>
      <c r="N6301" s="125"/>
      <c r="P6301" s="67"/>
    </row>
    <row r="6302" spans="12:16" x14ac:dyDescent="0.25">
      <c r="L6302" s="125"/>
      <c r="M6302" s="125"/>
      <c r="N6302" s="125"/>
      <c r="P6302" s="67"/>
    </row>
    <row r="6303" spans="12:16" x14ac:dyDescent="0.25">
      <c r="L6303" s="125"/>
      <c r="M6303" s="125"/>
      <c r="N6303" s="125"/>
      <c r="P6303" s="67"/>
    </row>
    <row r="6304" spans="12:16" x14ac:dyDescent="0.25">
      <c r="L6304" s="125"/>
      <c r="M6304" s="125"/>
      <c r="N6304" s="125"/>
      <c r="P6304" s="67"/>
    </row>
    <row r="6305" spans="12:16" x14ac:dyDescent="0.25">
      <c r="L6305" s="125"/>
      <c r="M6305" s="125"/>
      <c r="N6305" s="125"/>
      <c r="P6305" s="67"/>
    </row>
    <row r="6306" spans="12:16" x14ac:dyDescent="0.25">
      <c r="L6306" s="125"/>
      <c r="M6306" s="125"/>
      <c r="N6306" s="125"/>
      <c r="P6306" s="67"/>
    </row>
    <row r="6307" spans="12:16" x14ac:dyDescent="0.25">
      <c r="L6307" s="125"/>
      <c r="M6307" s="125"/>
      <c r="N6307" s="125"/>
      <c r="P6307" s="67"/>
    </row>
    <row r="6308" spans="12:16" x14ac:dyDescent="0.25">
      <c r="L6308" s="125"/>
      <c r="M6308" s="125"/>
      <c r="N6308" s="125"/>
      <c r="P6308" s="67"/>
    </row>
    <row r="6309" spans="12:16" x14ac:dyDescent="0.25">
      <c r="L6309" s="125"/>
      <c r="M6309" s="125"/>
      <c r="N6309" s="125"/>
      <c r="P6309" s="67"/>
    </row>
    <row r="6310" spans="12:16" x14ac:dyDescent="0.25">
      <c r="L6310" s="125"/>
      <c r="M6310" s="125"/>
      <c r="N6310" s="125"/>
      <c r="P6310" s="67"/>
    </row>
    <row r="6311" spans="12:16" x14ac:dyDescent="0.25">
      <c r="L6311" s="125"/>
      <c r="M6311" s="125"/>
      <c r="N6311" s="125"/>
      <c r="P6311" s="67"/>
    </row>
    <row r="6312" spans="12:16" x14ac:dyDescent="0.25">
      <c r="L6312" s="125"/>
      <c r="M6312" s="125"/>
      <c r="N6312" s="125"/>
      <c r="P6312" s="67"/>
    </row>
    <row r="6313" spans="12:16" x14ac:dyDescent="0.25">
      <c r="L6313" s="125"/>
      <c r="M6313" s="125"/>
      <c r="N6313" s="125"/>
      <c r="P6313" s="67"/>
    </row>
    <row r="6314" spans="12:16" x14ac:dyDescent="0.25">
      <c r="L6314" s="125"/>
      <c r="M6314" s="125"/>
      <c r="N6314" s="125"/>
      <c r="P6314" s="67"/>
    </row>
    <row r="6315" spans="12:16" x14ac:dyDescent="0.25">
      <c r="L6315" s="125"/>
      <c r="M6315" s="125"/>
      <c r="N6315" s="125"/>
      <c r="P6315" s="67"/>
    </row>
    <row r="6316" spans="12:16" x14ac:dyDescent="0.25">
      <c r="L6316" s="125"/>
      <c r="M6316" s="125"/>
      <c r="N6316" s="125"/>
      <c r="P6316" s="67"/>
    </row>
    <row r="6317" spans="12:16" x14ac:dyDescent="0.25">
      <c r="L6317" s="125"/>
      <c r="M6317" s="125"/>
      <c r="N6317" s="125"/>
      <c r="P6317" s="67"/>
    </row>
    <row r="6318" spans="12:16" x14ac:dyDescent="0.25">
      <c r="L6318" s="125"/>
      <c r="M6318" s="125"/>
      <c r="N6318" s="125"/>
      <c r="P6318" s="67"/>
    </row>
    <row r="6319" spans="12:16" x14ac:dyDescent="0.25">
      <c r="L6319" s="125"/>
      <c r="M6319" s="125"/>
      <c r="N6319" s="125"/>
      <c r="P6319" s="67"/>
    </row>
    <row r="6320" spans="12:16" x14ac:dyDescent="0.25">
      <c r="L6320" s="125"/>
      <c r="M6320" s="125"/>
      <c r="N6320" s="125"/>
      <c r="P6320" s="67"/>
    </row>
    <row r="6321" spans="12:16" x14ac:dyDescent="0.25">
      <c r="L6321" s="125"/>
      <c r="M6321" s="125"/>
      <c r="N6321" s="125"/>
      <c r="P6321" s="67"/>
    </row>
    <row r="6322" spans="12:16" x14ac:dyDescent="0.25">
      <c r="L6322" s="125"/>
      <c r="M6322" s="125"/>
      <c r="N6322" s="125"/>
      <c r="P6322" s="67"/>
    </row>
    <row r="6323" spans="12:16" x14ac:dyDescent="0.25">
      <c r="L6323" s="125"/>
      <c r="M6323" s="125"/>
      <c r="N6323" s="125"/>
      <c r="P6323" s="67"/>
    </row>
    <row r="6324" spans="12:16" x14ac:dyDescent="0.25">
      <c r="L6324" s="125"/>
      <c r="M6324" s="125"/>
      <c r="N6324" s="125"/>
      <c r="P6324" s="67"/>
    </row>
    <row r="6325" spans="12:16" x14ac:dyDescent="0.25">
      <c r="L6325" s="125"/>
      <c r="M6325" s="125"/>
      <c r="N6325" s="125"/>
      <c r="P6325" s="67"/>
    </row>
    <row r="6326" spans="12:16" x14ac:dyDescent="0.25">
      <c r="L6326" s="125"/>
      <c r="M6326" s="125"/>
      <c r="N6326" s="125"/>
      <c r="P6326" s="67"/>
    </row>
    <row r="6327" spans="12:16" x14ac:dyDescent="0.25">
      <c r="L6327" s="125"/>
      <c r="M6327" s="125"/>
      <c r="N6327" s="125"/>
      <c r="P6327" s="67"/>
    </row>
    <row r="6328" spans="12:16" x14ac:dyDescent="0.25">
      <c r="L6328" s="125"/>
      <c r="M6328" s="125"/>
      <c r="N6328" s="125"/>
      <c r="P6328" s="67"/>
    </row>
    <row r="6329" spans="12:16" x14ac:dyDescent="0.25">
      <c r="L6329" s="125"/>
      <c r="M6329" s="125"/>
      <c r="N6329" s="125"/>
      <c r="P6329" s="67"/>
    </row>
    <row r="6330" spans="12:16" x14ac:dyDescent="0.25">
      <c r="L6330" s="125"/>
      <c r="M6330" s="125"/>
      <c r="N6330" s="125"/>
      <c r="P6330" s="67"/>
    </row>
    <row r="6331" spans="12:16" x14ac:dyDescent="0.25">
      <c r="L6331" s="125"/>
      <c r="M6331" s="125"/>
      <c r="N6331" s="125"/>
      <c r="P6331" s="67"/>
    </row>
    <row r="6332" spans="12:16" x14ac:dyDescent="0.25">
      <c r="L6332" s="125"/>
      <c r="M6332" s="125"/>
      <c r="N6332" s="125"/>
      <c r="P6332" s="67"/>
    </row>
    <row r="6333" spans="12:16" x14ac:dyDescent="0.25">
      <c r="L6333" s="125"/>
      <c r="M6333" s="125"/>
      <c r="N6333" s="125"/>
      <c r="P6333" s="67"/>
    </row>
    <row r="6334" spans="12:16" x14ac:dyDescent="0.25">
      <c r="L6334" s="125"/>
      <c r="M6334" s="125"/>
      <c r="N6334" s="125"/>
      <c r="P6334" s="67"/>
    </row>
    <row r="6335" spans="12:16" x14ac:dyDescent="0.25">
      <c r="L6335" s="125"/>
      <c r="M6335" s="125"/>
      <c r="N6335" s="125"/>
      <c r="P6335" s="67"/>
    </row>
    <row r="6336" spans="12:16" x14ac:dyDescent="0.25">
      <c r="L6336" s="125"/>
      <c r="M6336" s="125"/>
      <c r="N6336" s="125"/>
      <c r="P6336" s="67"/>
    </row>
    <row r="6337" spans="12:16" x14ac:dyDescent="0.25">
      <c r="L6337" s="125"/>
      <c r="M6337" s="125"/>
      <c r="N6337" s="125"/>
      <c r="P6337" s="67"/>
    </row>
    <row r="6338" spans="12:16" x14ac:dyDescent="0.25">
      <c r="L6338" s="125"/>
      <c r="M6338" s="125"/>
      <c r="N6338" s="125"/>
      <c r="P6338" s="67"/>
    </row>
    <row r="6339" spans="12:16" x14ac:dyDescent="0.25">
      <c r="L6339" s="125"/>
      <c r="M6339" s="125"/>
      <c r="N6339" s="125"/>
      <c r="P6339" s="67"/>
    </row>
    <row r="6340" spans="12:16" x14ac:dyDescent="0.25">
      <c r="L6340" s="125"/>
      <c r="M6340" s="125"/>
      <c r="N6340" s="125"/>
      <c r="P6340" s="67"/>
    </row>
    <row r="6341" spans="12:16" x14ac:dyDescent="0.25">
      <c r="L6341" s="125"/>
      <c r="M6341" s="125"/>
      <c r="N6341" s="125"/>
      <c r="P6341" s="67"/>
    </row>
    <row r="6342" spans="12:16" x14ac:dyDescent="0.25">
      <c r="L6342" s="125"/>
      <c r="M6342" s="125"/>
      <c r="N6342" s="125"/>
      <c r="P6342" s="67"/>
    </row>
    <row r="6343" spans="12:16" x14ac:dyDescent="0.25">
      <c r="L6343" s="125"/>
      <c r="M6343" s="125"/>
      <c r="N6343" s="125"/>
      <c r="P6343" s="67"/>
    </row>
    <row r="6344" spans="12:16" x14ac:dyDescent="0.25">
      <c r="L6344" s="125"/>
      <c r="M6344" s="125"/>
      <c r="N6344" s="125"/>
      <c r="P6344" s="67"/>
    </row>
    <row r="6345" spans="12:16" x14ac:dyDescent="0.25">
      <c r="L6345" s="125"/>
      <c r="M6345" s="125"/>
      <c r="N6345" s="125"/>
      <c r="P6345" s="67"/>
    </row>
    <row r="6346" spans="12:16" x14ac:dyDescent="0.25">
      <c r="L6346" s="125"/>
      <c r="M6346" s="125"/>
      <c r="N6346" s="125"/>
      <c r="P6346" s="67"/>
    </row>
    <row r="6347" spans="12:16" x14ac:dyDescent="0.25">
      <c r="L6347" s="125"/>
      <c r="M6347" s="125"/>
      <c r="N6347" s="125"/>
      <c r="P6347" s="67"/>
    </row>
    <row r="6348" spans="12:16" x14ac:dyDescent="0.25">
      <c r="L6348" s="125"/>
      <c r="M6348" s="125"/>
      <c r="N6348" s="125"/>
      <c r="P6348" s="67"/>
    </row>
    <row r="6349" spans="12:16" x14ac:dyDescent="0.25">
      <c r="L6349" s="125"/>
      <c r="M6349" s="125"/>
      <c r="N6349" s="125"/>
      <c r="P6349" s="67"/>
    </row>
    <row r="6350" spans="12:16" x14ac:dyDescent="0.25">
      <c r="L6350" s="125"/>
      <c r="M6350" s="125"/>
      <c r="N6350" s="125"/>
      <c r="P6350" s="67"/>
    </row>
    <row r="6351" spans="12:16" x14ac:dyDescent="0.25">
      <c r="L6351" s="125"/>
      <c r="M6351" s="125"/>
      <c r="N6351" s="125"/>
      <c r="P6351" s="67"/>
    </row>
    <row r="6352" spans="12:16" x14ac:dyDescent="0.25">
      <c r="L6352" s="125"/>
      <c r="M6352" s="125"/>
      <c r="N6352" s="125"/>
      <c r="P6352" s="67"/>
    </row>
    <row r="6353" spans="12:16" x14ac:dyDescent="0.25">
      <c r="L6353" s="125"/>
      <c r="M6353" s="125"/>
      <c r="N6353" s="125"/>
      <c r="P6353" s="67"/>
    </row>
    <row r="6354" spans="12:16" x14ac:dyDescent="0.25">
      <c r="L6354" s="125"/>
      <c r="M6354" s="125"/>
      <c r="N6354" s="125"/>
      <c r="P6354" s="67"/>
    </row>
    <row r="6355" spans="12:16" x14ac:dyDescent="0.25">
      <c r="L6355" s="125"/>
      <c r="M6355" s="125"/>
      <c r="N6355" s="125"/>
      <c r="P6355" s="67"/>
    </row>
    <row r="6356" spans="12:16" x14ac:dyDescent="0.25">
      <c r="L6356" s="125"/>
      <c r="M6356" s="125"/>
      <c r="N6356" s="125"/>
      <c r="P6356" s="67"/>
    </row>
    <row r="6357" spans="12:16" x14ac:dyDescent="0.25">
      <c r="L6357" s="125"/>
      <c r="M6357" s="125"/>
      <c r="N6357" s="125"/>
      <c r="P6357" s="67"/>
    </row>
    <row r="6358" spans="12:16" x14ac:dyDescent="0.25">
      <c r="L6358" s="125"/>
      <c r="M6358" s="125"/>
      <c r="N6358" s="125"/>
      <c r="P6358" s="67"/>
    </row>
    <row r="6359" spans="12:16" x14ac:dyDescent="0.25">
      <c r="L6359" s="125"/>
      <c r="M6359" s="125"/>
      <c r="N6359" s="125"/>
      <c r="P6359" s="67"/>
    </row>
    <row r="6360" spans="12:16" x14ac:dyDescent="0.25">
      <c r="L6360" s="125"/>
      <c r="M6360" s="125"/>
      <c r="N6360" s="125"/>
      <c r="P6360" s="67"/>
    </row>
    <row r="6361" spans="12:16" x14ac:dyDescent="0.25">
      <c r="L6361" s="125"/>
      <c r="M6361" s="125"/>
      <c r="N6361" s="125"/>
      <c r="P6361" s="67"/>
    </row>
    <row r="6362" spans="12:16" x14ac:dyDescent="0.25">
      <c r="L6362" s="125"/>
      <c r="M6362" s="125"/>
      <c r="N6362" s="125"/>
      <c r="P6362" s="67"/>
    </row>
    <row r="6363" spans="12:16" x14ac:dyDescent="0.25">
      <c r="L6363" s="125"/>
      <c r="M6363" s="125"/>
      <c r="N6363" s="125"/>
      <c r="P6363" s="67"/>
    </row>
    <row r="6364" spans="12:16" x14ac:dyDescent="0.25">
      <c r="L6364" s="125"/>
      <c r="M6364" s="125"/>
      <c r="N6364" s="125"/>
      <c r="P6364" s="67"/>
    </row>
    <row r="6365" spans="12:16" x14ac:dyDescent="0.25">
      <c r="L6365" s="125"/>
      <c r="M6365" s="125"/>
      <c r="N6365" s="125"/>
      <c r="P6365" s="67"/>
    </row>
    <row r="6366" spans="12:16" x14ac:dyDescent="0.25">
      <c r="L6366" s="125"/>
      <c r="M6366" s="125"/>
      <c r="N6366" s="125"/>
      <c r="P6366" s="67"/>
    </row>
    <row r="6367" spans="12:16" x14ac:dyDescent="0.25">
      <c r="L6367" s="125"/>
      <c r="M6367" s="125"/>
      <c r="N6367" s="125"/>
      <c r="P6367" s="67"/>
    </row>
    <row r="6368" spans="12:16" x14ac:dyDescent="0.25">
      <c r="L6368" s="125"/>
      <c r="M6368" s="125"/>
      <c r="N6368" s="125"/>
      <c r="P6368" s="67"/>
    </row>
    <row r="6369" spans="12:16" x14ac:dyDescent="0.25">
      <c r="L6369" s="125"/>
      <c r="M6369" s="125"/>
      <c r="N6369" s="125"/>
      <c r="P6369" s="67"/>
    </row>
    <row r="6370" spans="12:16" x14ac:dyDescent="0.25">
      <c r="L6370" s="125"/>
      <c r="M6370" s="125"/>
      <c r="N6370" s="125"/>
      <c r="P6370" s="67"/>
    </row>
    <row r="6371" spans="12:16" x14ac:dyDescent="0.25">
      <c r="L6371" s="125"/>
      <c r="M6371" s="125"/>
      <c r="N6371" s="125"/>
      <c r="P6371" s="67"/>
    </row>
    <row r="6372" spans="12:16" x14ac:dyDescent="0.25">
      <c r="L6372" s="125"/>
      <c r="M6372" s="125"/>
      <c r="N6372" s="125"/>
      <c r="P6372" s="67"/>
    </row>
    <row r="6373" spans="12:16" x14ac:dyDescent="0.25">
      <c r="L6373" s="125"/>
      <c r="M6373" s="125"/>
      <c r="N6373" s="125"/>
      <c r="P6373" s="67"/>
    </row>
    <row r="6374" spans="12:16" x14ac:dyDescent="0.25">
      <c r="L6374" s="125"/>
      <c r="M6374" s="125"/>
      <c r="N6374" s="125"/>
      <c r="P6374" s="67"/>
    </row>
    <row r="6375" spans="12:16" x14ac:dyDescent="0.25">
      <c r="L6375" s="125"/>
      <c r="M6375" s="125"/>
      <c r="N6375" s="125"/>
      <c r="P6375" s="67"/>
    </row>
    <row r="6376" spans="12:16" x14ac:dyDescent="0.25">
      <c r="L6376" s="125"/>
      <c r="M6376" s="125"/>
      <c r="N6376" s="125"/>
      <c r="P6376" s="67"/>
    </row>
    <row r="6377" spans="12:16" x14ac:dyDescent="0.25">
      <c r="L6377" s="125"/>
      <c r="M6377" s="125"/>
      <c r="N6377" s="125"/>
      <c r="P6377" s="67"/>
    </row>
    <row r="6378" spans="12:16" x14ac:dyDescent="0.25">
      <c r="L6378" s="125"/>
      <c r="M6378" s="125"/>
      <c r="N6378" s="125"/>
      <c r="P6378" s="67"/>
    </row>
    <row r="6379" spans="12:16" x14ac:dyDescent="0.25">
      <c r="L6379" s="125"/>
      <c r="M6379" s="125"/>
      <c r="N6379" s="125"/>
      <c r="P6379" s="67"/>
    </row>
    <row r="6380" spans="12:16" x14ac:dyDescent="0.25">
      <c r="L6380" s="125"/>
      <c r="M6380" s="125"/>
      <c r="N6380" s="125"/>
      <c r="P6380" s="67"/>
    </row>
    <row r="6381" spans="12:16" x14ac:dyDescent="0.25">
      <c r="L6381" s="125"/>
      <c r="M6381" s="125"/>
      <c r="N6381" s="125"/>
      <c r="P6381" s="67"/>
    </row>
    <row r="6382" spans="12:16" x14ac:dyDescent="0.25">
      <c r="L6382" s="125"/>
      <c r="M6382" s="125"/>
      <c r="N6382" s="125"/>
      <c r="P6382" s="67"/>
    </row>
    <row r="6383" spans="12:16" x14ac:dyDescent="0.25">
      <c r="L6383" s="125"/>
      <c r="M6383" s="125"/>
      <c r="N6383" s="125"/>
      <c r="P6383" s="67"/>
    </row>
    <row r="6384" spans="12:16" x14ac:dyDescent="0.25">
      <c r="L6384" s="125"/>
      <c r="M6384" s="125"/>
      <c r="N6384" s="125"/>
      <c r="P6384" s="67"/>
    </row>
    <row r="6385" spans="12:16" x14ac:dyDescent="0.25">
      <c r="L6385" s="125"/>
      <c r="M6385" s="125"/>
      <c r="N6385" s="125"/>
      <c r="P6385" s="67"/>
    </row>
    <row r="6386" spans="12:16" x14ac:dyDescent="0.25">
      <c r="L6386" s="125"/>
      <c r="M6386" s="125"/>
      <c r="N6386" s="125"/>
      <c r="P6386" s="67"/>
    </row>
    <row r="6387" spans="12:16" x14ac:dyDescent="0.25">
      <c r="L6387" s="125"/>
      <c r="M6387" s="125"/>
      <c r="N6387" s="125"/>
      <c r="P6387" s="67"/>
    </row>
    <row r="6388" spans="12:16" x14ac:dyDescent="0.25">
      <c r="L6388" s="125"/>
      <c r="M6388" s="125"/>
      <c r="N6388" s="125"/>
      <c r="P6388" s="67"/>
    </row>
    <row r="6389" spans="12:16" x14ac:dyDescent="0.25">
      <c r="L6389" s="125"/>
      <c r="M6389" s="125"/>
      <c r="N6389" s="125"/>
      <c r="P6389" s="67"/>
    </row>
    <row r="6390" spans="12:16" x14ac:dyDescent="0.25">
      <c r="L6390" s="125"/>
      <c r="M6390" s="125"/>
      <c r="N6390" s="125"/>
      <c r="P6390" s="67"/>
    </row>
    <row r="6391" spans="12:16" x14ac:dyDescent="0.25">
      <c r="L6391" s="125"/>
      <c r="M6391" s="125"/>
      <c r="N6391" s="125"/>
      <c r="P6391" s="67"/>
    </row>
    <row r="6392" spans="12:16" x14ac:dyDescent="0.25">
      <c r="L6392" s="125"/>
      <c r="M6392" s="125"/>
      <c r="N6392" s="125"/>
      <c r="P6392" s="67"/>
    </row>
    <row r="6393" spans="12:16" x14ac:dyDescent="0.25">
      <c r="L6393" s="125"/>
      <c r="M6393" s="125"/>
      <c r="N6393" s="125"/>
      <c r="P6393" s="67"/>
    </row>
    <row r="6394" spans="12:16" x14ac:dyDescent="0.25">
      <c r="L6394" s="125"/>
      <c r="M6394" s="125"/>
      <c r="N6394" s="125"/>
      <c r="P6394" s="67"/>
    </row>
    <row r="6395" spans="12:16" x14ac:dyDescent="0.25">
      <c r="L6395" s="125"/>
      <c r="M6395" s="125"/>
      <c r="N6395" s="125"/>
      <c r="P6395" s="67"/>
    </row>
    <row r="6396" spans="12:16" x14ac:dyDescent="0.25">
      <c r="L6396" s="125"/>
      <c r="M6396" s="125"/>
      <c r="N6396" s="125"/>
      <c r="P6396" s="67"/>
    </row>
    <row r="6397" spans="12:16" x14ac:dyDescent="0.25">
      <c r="L6397" s="125"/>
      <c r="M6397" s="125"/>
      <c r="N6397" s="125"/>
      <c r="P6397" s="67"/>
    </row>
    <row r="6398" spans="12:16" x14ac:dyDescent="0.25">
      <c r="L6398" s="125"/>
      <c r="M6398" s="125"/>
      <c r="N6398" s="125"/>
      <c r="P6398" s="67"/>
    </row>
    <row r="6399" spans="12:16" x14ac:dyDescent="0.25">
      <c r="L6399" s="125"/>
      <c r="M6399" s="125"/>
      <c r="N6399" s="125"/>
      <c r="P6399" s="67"/>
    </row>
    <row r="6400" spans="12:16" x14ac:dyDescent="0.25">
      <c r="L6400" s="125"/>
      <c r="M6400" s="125"/>
      <c r="N6400" s="125"/>
      <c r="P6400" s="67"/>
    </row>
    <row r="6401" spans="12:16" x14ac:dyDescent="0.25">
      <c r="L6401" s="125"/>
      <c r="M6401" s="125"/>
      <c r="N6401" s="125"/>
      <c r="P6401" s="67"/>
    </row>
    <row r="6402" spans="12:16" x14ac:dyDescent="0.25">
      <c r="L6402" s="125"/>
      <c r="M6402" s="125"/>
      <c r="N6402" s="125"/>
      <c r="P6402" s="67"/>
    </row>
    <row r="6403" spans="12:16" x14ac:dyDescent="0.25">
      <c r="L6403" s="125"/>
      <c r="M6403" s="125"/>
      <c r="N6403" s="125"/>
      <c r="P6403" s="67"/>
    </row>
    <row r="6404" spans="12:16" x14ac:dyDescent="0.25">
      <c r="L6404" s="125"/>
      <c r="M6404" s="125"/>
      <c r="N6404" s="125"/>
      <c r="P6404" s="67"/>
    </row>
    <row r="6405" spans="12:16" x14ac:dyDescent="0.25">
      <c r="L6405" s="125"/>
      <c r="M6405" s="125"/>
      <c r="N6405" s="125"/>
      <c r="P6405" s="67"/>
    </row>
    <row r="6406" spans="12:16" x14ac:dyDescent="0.25">
      <c r="L6406" s="125"/>
      <c r="M6406" s="125"/>
      <c r="N6406" s="125"/>
      <c r="P6406" s="67"/>
    </row>
    <row r="6407" spans="12:16" x14ac:dyDescent="0.25">
      <c r="L6407" s="125"/>
      <c r="M6407" s="125"/>
      <c r="N6407" s="125"/>
      <c r="P6407" s="67"/>
    </row>
    <row r="6408" spans="12:16" x14ac:dyDescent="0.25">
      <c r="L6408" s="125"/>
      <c r="M6408" s="125"/>
      <c r="N6408" s="125"/>
      <c r="P6408" s="67"/>
    </row>
    <row r="6409" spans="12:16" x14ac:dyDescent="0.25">
      <c r="L6409" s="125"/>
      <c r="M6409" s="125"/>
      <c r="N6409" s="125"/>
      <c r="P6409" s="67"/>
    </row>
    <row r="6410" spans="12:16" x14ac:dyDescent="0.25">
      <c r="L6410" s="125"/>
      <c r="M6410" s="125"/>
      <c r="N6410" s="125"/>
      <c r="P6410" s="67"/>
    </row>
    <row r="6411" spans="12:16" x14ac:dyDescent="0.25">
      <c r="L6411" s="125"/>
      <c r="M6411" s="125"/>
      <c r="N6411" s="125"/>
      <c r="P6411" s="67"/>
    </row>
    <row r="6412" spans="12:16" x14ac:dyDescent="0.25">
      <c r="L6412" s="125"/>
      <c r="M6412" s="125"/>
      <c r="N6412" s="125"/>
      <c r="P6412" s="67"/>
    </row>
    <row r="6413" spans="12:16" x14ac:dyDescent="0.25">
      <c r="L6413" s="125"/>
      <c r="M6413" s="125"/>
      <c r="N6413" s="125"/>
      <c r="P6413" s="67"/>
    </row>
    <row r="6414" spans="12:16" x14ac:dyDescent="0.25">
      <c r="L6414" s="125"/>
      <c r="M6414" s="125"/>
      <c r="N6414" s="125"/>
      <c r="P6414" s="67"/>
    </row>
    <row r="6415" spans="12:16" x14ac:dyDescent="0.25">
      <c r="L6415" s="125"/>
      <c r="M6415" s="125"/>
      <c r="N6415" s="125"/>
      <c r="P6415" s="67"/>
    </row>
    <row r="6416" spans="12:16" x14ac:dyDescent="0.25">
      <c r="L6416" s="125"/>
      <c r="M6416" s="125"/>
      <c r="N6416" s="125"/>
      <c r="P6416" s="67"/>
    </row>
    <row r="6417" spans="12:16" x14ac:dyDescent="0.25">
      <c r="L6417" s="125"/>
      <c r="M6417" s="125"/>
      <c r="N6417" s="125"/>
      <c r="P6417" s="67"/>
    </row>
    <row r="6418" spans="12:16" x14ac:dyDescent="0.25">
      <c r="L6418" s="125"/>
      <c r="M6418" s="125"/>
      <c r="N6418" s="125"/>
      <c r="P6418" s="67"/>
    </row>
    <row r="6419" spans="12:16" x14ac:dyDescent="0.25">
      <c r="L6419" s="125"/>
      <c r="M6419" s="125"/>
      <c r="N6419" s="125"/>
      <c r="P6419" s="67"/>
    </row>
    <row r="6420" spans="12:16" x14ac:dyDescent="0.25">
      <c r="L6420" s="125"/>
      <c r="M6420" s="125"/>
      <c r="N6420" s="125"/>
      <c r="P6420" s="67"/>
    </row>
    <row r="6421" spans="12:16" x14ac:dyDescent="0.25">
      <c r="L6421" s="125"/>
      <c r="M6421" s="125"/>
      <c r="N6421" s="125"/>
      <c r="P6421" s="67"/>
    </row>
    <row r="6422" spans="12:16" x14ac:dyDescent="0.25">
      <c r="L6422" s="125"/>
      <c r="M6422" s="125"/>
      <c r="N6422" s="125"/>
      <c r="P6422" s="67"/>
    </row>
    <row r="6423" spans="12:16" x14ac:dyDescent="0.25">
      <c r="L6423" s="125"/>
      <c r="M6423" s="125"/>
      <c r="N6423" s="125"/>
      <c r="P6423" s="67"/>
    </row>
    <row r="6424" spans="12:16" x14ac:dyDescent="0.25">
      <c r="L6424" s="125"/>
      <c r="M6424" s="125"/>
      <c r="N6424" s="125"/>
      <c r="P6424" s="67"/>
    </row>
    <row r="6425" spans="12:16" x14ac:dyDescent="0.25">
      <c r="L6425" s="125"/>
      <c r="M6425" s="125"/>
      <c r="N6425" s="125"/>
      <c r="P6425" s="67"/>
    </row>
    <row r="6426" spans="12:16" x14ac:dyDescent="0.25">
      <c r="L6426" s="125"/>
      <c r="M6426" s="125"/>
      <c r="N6426" s="125"/>
      <c r="P6426" s="67"/>
    </row>
    <row r="6427" spans="12:16" x14ac:dyDescent="0.25">
      <c r="L6427" s="125"/>
      <c r="M6427" s="125"/>
      <c r="N6427" s="125"/>
      <c r="P6427" s="67"/>
    </row>
    <row r="6428" spans="12:16" x14ac:dyDescent="0.25">
      <c r="L6428" s="125"/>
      <c r="M6428" s="125"/>
      <c r="N6428" s="125"/>
      <c r="P6428" s="67"/>
    </row>
    <row r="6429" spans="12:16" x14ac:dyDescent="0.25">
      <c r="L6429" s="125"/>
      <c r="M6429" s="125"/>
      <c r="N6429" s="125"/>
      <c r="P6429" s="67"/>
    </row>
    <row r="6430" spans="12:16" x14ac:dyDescent="0.25">
      <c r="L6430" s="125"/>
      <c r="M6430" s="125"/>
      <c r="N6430" s="125"/>
      <c r="P6430" s="67"/>
    </row>
    <row r="6431" spans="12:16" x14ac:dyDescent="0.25">
      <c r="L6431" s="125"/>
      <c r="M6431" s="125"/>
      <c r="N6431" s="125"/>
      <c r="P6431" s="67"/>
    </row>
    <row r="6432" spans="12:16" x14ac:dyDescent="0.25">
      <c r="L6432" s="125"/>
      <c r="M6432" s="125"/>
      <c r="N6432" s="125"/>
      <c r="P6432" s="67"/>
    </row>
    <row r="6433" spans="12:16" x14ac:dyDescent="0.25">
      <c r="L6433" s="125"/>
      <c r="M6433" s="125"/>
      <c r="N6433" s="125"/>
      <c r="P6433" s="67"/>
    </row>
    <row r="6434" spans="12:16" x14ac:dyDescent="0.25">
      <c r="L6434" s="125"/>
      <c r="M6434" s="125"/>
      <c r="N6434" s="125"/>
      <c r="P6434" s="67"/>
    </row>
    <row r="6435" spans="12:16" x14ac:dyDescent="0.25">
      <c r="L6435" s="125"/>
      <c r="M6435" s="125"/>
      <c r="N6435" s="125"/>
      <c r="P6435" s="67"/>
    </row>
    <row r="6436" spans="12:16" x14ac:dyDescent="0.25">
      <c r="L6436" s="125"/>
      <c r="M6436" s="125"/>
      <c r="N6436" s="125"/>
      <c r="P6436" s="67"/>
    </row>
    <row r="6437" spans="12:16" x14ac:dyDescent="0.25">
      <c r="L6437" s="125"/>
      <c r="M6437" s="125"/>
      <c r="N6437" s="125"/>
      <c r="P6437" s="67"/>
    </row>
    <row r="6438" spans="12:16" x14ac:dyDescent="0.25">
      <c r="L6438" s="125"/>
      <c r="M6438" s="125"/>
      <c r="N6438" s="125"/>
      <c r="P6438" s="67"/>
    </row>
    <row r="6439" spans="12:16" x14ac:dyDescent="0.25">
      <c r="L6439" s="125"/>
      <c r="M6439" s="125"/>
      <c r="N6439" s="125"/>
      <c r="P6439" s="67"/>
    </row>
    <row r="6440" spans="12:16" x14ac:dyDescent="0.25">
      <c r="L6440" s="125"/>
      <c r="M6440" s="125"/>
      <c r="N6440" s="125"/>
      <c r="P6440" s="67"/>
    </row>
    <row r="6441" spans="12:16" x14ac:dyDescent="0.25">
      <c r="L6441" s="125"/>
      <c r="M6441" s="125"/>
      <c r="N6441" s="125"/>
      <c r="P6441" s="67"/>
    </row>
    <row r="6442" spans="12:16" x14ac:dyDescent="0.25">
      <c r="L6442" s="125"/>
      <c r="M6442" s="125"/>
      <c r="N6442" s="125"/>
      <c r="P6442" s="67"/>
    </row>
    <row r="6443" spans="12:16" x14ac:dyDescent="0.25">
      <c r="L6443" s="125"/>
      <c r="M6443" s="125"/>
      <c r="N6443" s="125"/>
      <c r="P6443" s="67"/>
    </row>
    <row r="6444" spans="12:16" x14ac:dyDescent="0.25">
      <c r="L6444" s="125"/>
      <c r="M6444" s="125"/>
      <c r="N6444" s="125"/>
      <c r="P6444" s="67"/>
    </row>
    <row r="6445" spans="12:16" x14ac:dyDescent="0.25">
      <c r="L6445" s="125"/>
      <c r="M6445" s="125"/>
      <c r="N6445" s="125"/>
      <c r="P6445" s="67"/>
    </row>
    <row r="6446" spans="12:16" x14ac:dyDescent="0.25">
      <c r="L6446" s="125"/>
      <c r="M6446" s="125"/>
      <c r="N6446" s="125"/>
      <c r="P6446" s="67"/>
    </row>
    <row r="6447" spans="12:16" x14ac:dyDescent="0.25">
      <c r="L6447" s="125"/>
      <c r="M6447" s="125"/>
      <c r="N6447" s="125"/>
      <c r="P6447" s="67"/>
    </row>
    <row r="6448" spans="12:16" x14ac:dyDescent="0.25">
      <c r="L6448" s="125"/>
      <c r="M6448" s="125"/>
      <c r="N6448" s="125"/>
      <c r="P6448" s="67"/>
    </row>
    <row r="6449" spans="12:16" x14ac:dyDescent="0.25">
      <c r="L6449" s="125"/>
      <c r="M6449" s="125"/>
      <c r="N6449" s="125"/>
      <c r="P6449" s="67"/>
    </row>
    <row r="6450" spans="12:16" x14ac:dyDescent="0.25">
      <c r="L6450" s="125"/>
      <c r="M6450" s="125"/>
      <c r="N6450" s="125"/>
      <c r="P6450" s="67"/>
    </row>
    <row r="6451" spans="12:16" x14ac:dyDescent="0.25">
      <c r="L6451" s="125"/>
      <c r="M6451" s="125"/>
      <c r="N6451" s="125"/>
      <c r="P6451" s="67"/>
    </row>
    <row r="6452" spans="12:16" x14ac:dyDescent="0.25">
      <c r="L6452" s="125"/>
      <c r="M6452" s="125"/>
      <c r="N6452" s="125"/>
      <c r="P6452" s="67"/>
    </row>
    <row r="6453" spans="12:16" x14ac:dyDescent="0.25">
      <c r="L6453" s="125"/>
      <c r="M6453" s="125"/>
      <c r="N6453" s="125"/>
      <c r="P6453" s="67"/>
    </row>
    <row r="6454" spans="12:16" x14ac:dyDescent="0.25">
      <c r="L6454" s="125"/>
      <c r="M6454" s="125"/>
      <c r="N6454" s="125"/>
      <c r="P6454" s="67"/>
    </row>
    <row r="6455" spans="12:16" x14ac:dyDescent="0.25">
      <c r="L6455" s="125"/>
      <c r="M6455" s="125"/>
      <c r="N6455" s="125"/>
      <c r="P6455" s="67"/>
    </row>
    <row r="6456" spans="12:16" x14ac:dyDescent="0.25">
      <c r="L6456" s="125"/>
      <c r="M6456" s="125"/>
      <c r="N6456" s="125"/>
      <c r="P6456" s="67"/>
    </row>
    <row r="6457" spans="12:16" x14ac:dyDescent="0.25">
      <c r="L6457" s="125"/>
      <c r="M6457" s="125"/>
      <c r="N6457" s="125"/>
      <c r="P6457" s="67"/>
    </row>
    <row r="6458" spans="12:16" x14ac:dyDescent="0.25">
      <c r="L6458" s="125"/>
      <c r="M6458" s="125"/>
      <c r="N6458" s="125"/>
      <c r="P6458" s="67"/>
    </row>
    <row r="6459" spans="12:16" x14ac:dyDescent="0.25">
      <c r="L6459" s="125"/>
      <c r="M6459" s="125"/>
      <c r="N6459" s="125"/>
      <c r="P6459" s="67"/>
    </row>
    <row r="6460" spans="12:16" x14ac:dyDescent="0.25">
      <c r="L6460" s="125"/>
      <c r="M6460" s="125"/>
      <c r="N6460" s="125"/>
      <c r="P6460" s="67"/>
    </row>
    <row r="6461" spans="12:16" x14ac:dyDescent="0.25">
      <c r="L6461" s="125"/>
      <c r="M6461" s="125"/>
      <c r="N6461" s="125"/>
      <c r="P6461" s="67"/>
    </row>
    <row r="6462" spans="12:16" x14ac:dyDescent="0.25">
      <c r="L6462" s="125"/>
      <c r="M6462" s="125"/>
      <c r="N6462" s="125"/>
      <c r="P6462" s="67"/>
    </row>
    <row r="6463" spans="12:16" x14ac:dyDescent="0.25">
      <c r="L6463" s="125"/>
      <c r="M6463" s="125"/>
      <c r="N6463" s="125"/>
      <c r="P6463" s="67"/>
    </row>
    <row r="6464" spans="12:16" x14ac:dyDescent="0.25">
      <c r="L6464" s="125"/>
      <c r="M6464" s="125"/>
      <c r="N6464" s="125"/>
      <c r="P6464" s="67"/>
    </row>
    <row r="6465" spans="12:16" x14ac:dyDescent="0.25">
      <c r="L6465" s="125"/>
      <c r="M6465" s="125"/>
      <c r="N6465" s="125"/>
      <c r="P6465" s="67"/>
    </row>
    <row r="6466" spans="12:16" x14ac:dyDescent="0.25">
      <c r="L6466" s="125"/>
      <c r="M6466" s="125"/>
      <c r="N6466" s="125"/>
      <c r="P6466" s="67"/>
    </row>
    <row r="6467" spans="12:16" x14ac:dyDescent="0.25">
      <c r="L6467" s="125"/>
      <c r="M6467" s="125"/>
      <c r="N6467" s="125"/>
      <c r="P6467" s="67"/>
    </row>
    <row r="6468" spans="12:16" x14ac:dyDescent="0.25">
      <c r="L6468" s="125"/>
      <c r="M6468" s="125"/>
      <c r="N6468" s="125"/>
      <c r="P6468" s="67"/>
    </row>
    <row r="6469" spans="12:16" x14ac:dyDescent="0.25">
      <c r="L6469" s="125"/>
      <c r="M6469" s="125"/>
      <c r="N6469" s="125"/>
      <c r="P6469" s="67"/>
    </row>
    <row r="6470" spans="12:16" x14ac:dyDescent="0.25">
      <c r="L6470" s="125"/>
      <c r="M6470" s="125"/>
      <c r="N6470" s="125"/>
      <c r="P6470" s="67"/>
    </row>
    <row r="6471" spans="12:16" x14ac:dyDescent="0.25">
      <c r="L6471" s="125"/>
      <c r="M6471" s="125"/>
      <c r="N6471" s="125"/>
      <c r="P6471" s="67"/>
    </row>
    <row r="6472" spans="12:16" x14ac:dyDescent="0.25">
      <c r="L6472" s="125"/>
      <c r="M6472" s="125"/>
      <c r="N6472" s="125"/>
      <c r="P6472" s="67"/>
    </row>
    <row r="6473" spans="12:16" x14ac:dyDescent="0.25">
      <c r="L6473" s="125"/>
      <c r="M6473" s="125"/>
      <c r="N6473" s="125"/>
      <c r="P6473" s="67"/>
    </row>
    <row r="6474" spans="12:16" x14ac:dyDescent="0.25">
      <c r="L6474" s="125"/>
      <c r="M6474" s="125"/>
      <c r="N6474" s="125"/>
      <c r="P6474" s="67"/>
    </row>
    <row r="6475" spans="12:16" x14ac:dyDescent="0.25">
      <c r="L6475" s="125"/>
      <c r="M6475" s="125"/>
      <c r="N6475" s="125"/>
      <c r="P6475" s="67"/>
    </row>
    <row r="6476" spans="12:16" x14ac:dyDescent="0.25">
      <c r="L6476" s="125"/>
      <c r="M6476" s="125"/>
      <c r="N6476" s="125"/>
      <c r="P6476" s="67"/>
    </row>
    <row r="6477" spans="12:16" x14ac:dyDescent="0.25">
      <c r="L6477" s="125"/>
      <c r="M6477" s="125"/>
      <c r="N6477" s="125"/>
      <c r="P6477" s="67"/>
    </row>
    <row r="6478" spans="12:16" x14ac:dyDescent="0.25">
      <c r="L6478" s="125"/>
      <c r="M6478" s="125"/>
      <c r="N6478" s="125"/>
      <c r="P6478" s="67"/>
    </row>
    <row r="6479" spans="12:16" x14ac:dyDescent="0.25">
      <c r="L6479" s="125"/>
      <c r="M6479" s="125"/>
      <c r="N6479" s="125"/>
      <c r="P6479" s="67"/>
    </row>
    <row r="6480" spans="12:16" x14ac:dyDescent="0.25">
      <c r="L6480" s="125"/>
      <c r="M6480" s="125"/>
      <c r="N6480" s="125"/>
      <c r="P6480" s="67"/>
    </row>
    <row r="6481" spans="12:16" x14ac:dyDescent="0.25">
      <c r="L6481" s="125"/>
      <c r="M6481" s="125"/>
      <c r="N6481" s="125"/>
      <c r="P6481" s="67"/>
    </row>
    <row r="6482" spans="12:16" x14ac:dyDescent="0.25">
      <c r="L6482" s="125"/>
      <c r="M6482" s="125"/>
      <c r="N6482" s="125"/>
      <c r="P6482" s="67"/>
    </row>
    <row r="6483" spans="12:16" x14ac:dyDescent="0.25">
      <c r="L6483" s="125"/>
      <c r="M6483" s="125"/>
      <c r="N6483" s="125"/>
      <c r="P6483" s="67"/>
    </row>
    <row r="6484" spans="12:16" x14ac:dyDescent="0.25">
      <c r="L6484" s="125"/>
      <c r="M6484" s="125"/>
      <c r="N6484" s="125"/>
      <c r="P6484" s="67"/>
    </row>
    <row r="6485" spans="12:16" x14ac:dyDescent="0.25">
      <c r="L6485" s="125"/>
      <c r="M6485" s="125"/>
      <c r="N6485" s="125"/>
      <c r="P6485" s="67"/>
    </row>
    <row r="6486" spans="12:16" x14ac:dyDescent="0.25">
      <c r="L6486" s="125"/>
      <c r="M6486" s="125"/>
      <c r="N6486" s="125"/>
      <c r="P6486" s="67"/>
    </row>
    <row r="6487" spans="12:16" x14ac:dyDescent="0.25">
      <c r="L6487" s="125"/>
      <c r="M6487" s="125"/>
      <c r="N6487" s="125"/>
      <c r="P6487" s="67"/>
    </row>
    <row r="6488" spans="12:16" x14ac:dyDescent="0.25">
      <c r="L6488" s="125"/>
      <c r="M6488" s="125"/>
      <c r="N6488" s="125"/>
      <c r="P6488" s="67"/>
    </row>
    <row r="6489" spans="12:16" x14ac:dyDescent="0.25">
      <c r="L6489" s="125"/>
      <c r="M6489" s="125"/>
      <c r="N6489" s="125"/>
      <c r="P6489" s="67"/>
    </row>
    <row r="6490" spans="12:16" x14ac:dyDescent="0.25">
      <c r="L6490" s="125"/>
      <c r="M6490" s="125"/>
      <c r="N6490" s="125"/>
      <c r="P6490" s="67"/>
    </row>
    <row r="6491" spans="12:16" x14ac:dyDescent="0.25">
      <c r="L6491" s="125"/>
      <c r="M6491" s="125"/>
      <c r="N6491" s="125"/>
      <c r="P6491" s="67"/>
    </row>
    <row r="6492" spans="12:16" x14ac:dyDescent="0.25">
      <c r="L6492" s="125"/>
      <c r="M6492" s="125"/>
      <c r="N6492" s="125"/>
      <c r="P6492" s="67"/>
    </row>
    <row r="6493" spans="12:16" x14ac:dyDescent="0.25">
      <c r="L6493" s="125"/>
      <c r="M6493" s="125"/>
      <c r="N6493" s="125"/>
      <c r="P6493" s="67"/>
    </row>
    <row r="6494" spans="12:16" x14ac:dyDescent="0.25">
      <c r="L6494" s="125"/>
      <c r="M6494" s="125"/>
      <c r="N6494" s="125"/>
      <c r="P6494" s="67"/>
    </row>
    <row r="6495" spans="12:16" x14ac:dyDescent="0.25">
      <c r="L6495" s="125"/>
      <c r="M6495" s="125"/>
      <c r="N6495" s="125"/>
      <c r="P6495" s="67"/>
    </row>
    <row r="6496" spans="12:16" x14ac:dyDescent="0.25">
      <c r="L6496" s="125"/>
      <c r="M6496" s="125"/>
      <c r="N6496" s="125"/>
      <c r="P6496" s="67"/>
    </row>
    <row r="6497" spans="12:16" x14ac:dyDescent="0.25">
      <c r="L6497" s="125"/>
      <c r="M6497" s="125"/>
      <c r="N6497" s="125"/>
      <c r="P6497" s="67"/>
    </row>
    <row r="6498" spans="12:16" x14ac:dyDescent="0.25">
      <c r="L6498" s="125"/>
      <c r="M6498" s="125"/>
      <c r="N6498" s="125"/>
      <c r="P6498" s="67"/>
    </row>
    <row r="6499" spans="12:16" x14ac:dyDescent="0.25">
      <c r="L6499" s="125"/>
      <c r="M6499" s="125"/>
      <c r="N6499" s="125"/>
      <c r="P6499" s="67"/>
    </row>
    <row r="6500" spans="12:16" x14ac:dyDescent="0.25">
      <c r="L6500" s="125"/>
      <c r="M6500" s="125"/>
      <c r="N6500" s="125"/>
      <c r="P6500" s="67"/>
    </row>
    <row r="6501" spans="12:16" x14ac:dyDescent="0.25">
      <c r="L6501" s="125"/>
      <c r="M6501" s="125"/>
      <c r="N6501" s="125"/>
      <c r="P6501" s="67"/>
    </row>
    <row r="6502" spans="12:16" x14ac:dyDescent="0.25">
      <c r="L6502" s="125"/>
      <c r="M6502" s="125"/>
      <c r="N6502" s="125"/>
      <c r="P6502" s="67"/>
    </row>
    <row r="6503" spans="12:16" x14ac:dyDescent="0.25">
      <c r="L6503" s="125"/>
      <c r="M6503" s="125"/>
      <c r="N6503" s="125"/>
      <c r="P6503" s="67"/>
    </row>
    <row r="6504" spans="12:16" x14ac:dyDescent="0.25">
      <c r="L6504" s="125"/>
      <c r="M6504" s="125"/>
      <c r="N6504" s="125"/>
      <c r="P6504" s="67"/>
    </row>
    <row r="6505" spans="12:16" x14ac:dyDescent="0.25">
      <c r="L6505" s="125"/>
      <c r="M6505" s="125"/>
      <c r="N6505" s="125"/>
      <c r="P6505" s="67"/>
    </row>
    <row r="6506" spans="12:16" x14ac:dyDescent="0.25">
      <c r="L6506" s="125"/>
      <c r="M6506" s="125"/>
      <c r="N6506" s="125"/>
      <c r="P6506" s="67"/>
    </row>
    <row r="6507" spans="12:16" x14ac:dyDescent="0.25">
      <c r="L6507" s="125"/>
      <c r="M6507" s="125"/>
      <c r="N6507" s="125"/>
      <c r="P6507" s="67"/>
    </row>
    <row r="6508" spans="12:16" x14ac:dyDescent="0.25">
      <c r="L6508" s="125"/>
      <c r="M6508" s="125"/>
      <c r="N6508" s="125"/>
      <c r="P6508" s="67"/>
    </row>
    <row r="6509" spans="12:16" x14ac:dyDescent="0.25">
      <c r="L6509" s="125"/>
      <c r="M6509" s="125"/>
      <c r="N6509" s="125"/>
      <c r="P6509" s="67"/>
    </row>
    <row r="6510" spans="12:16" x14ac:dyDescent="0.25">
      <c r="L6510" s="125"/>
      <c r="M6510" s="125"/>
      <c r="N6510" s="125"/>
      <c r="P6510" s="67"/>
    </row>
    <row r="6511" spans="12:16" x14ac:dyDescent="0.25">
      <c r="L6511" s="125"/>
      <c r="M6511" s="125"/>
      <c r="N6511" s="125"/>
      <c r="P6511" s="67"/>
    </row>
    <row r="6512" spans="12:16" x14ac:dyDescent="0.25">
      <c r="L6512" s="125"/>
      <c r="M6512" s="125"/>
      <c r="N6512" s="125"/>
      <c r="P6512" s="67"/>
    </row>
    <row r="6513" spans="12:16" x14ac:dyDescent="0.25">
      <c r="L6513" s="125"/>
      <c r="M6513" s="125"/>
      <c r="N6513" s="125"/>
      <c r="P6513" s="67"/>
    </row>
    <row r="6514" spans="12:16" x14ac:dyDescent="0.25">
      <c r="L6514" s="125"/>
      <c r="M6514" s="125"/>
      <c r="N6514" s="125"/>
      <c r="P6514" s="67"/>
    </row>
    <row r="6515" spans="12:16" x14ac:dyDescent="0.25">
      <c r="L6515" s="125"/>
      <c r="M6515" s="125"/>
      <c r="N6515" s="125"/>
      <c r="P6515" s="67"/>
    </row>
    <row r="6516" spans="12:16" x14ac:dyDescent="0.25">
      <c r="L6516" s="125"/>
      <c r="M6516" s="125"/>
      <c r="N6516" s="125"/>
      <c r="P6516" s="67"/>
    </row>
    <row r="6517" spans="12:16" x14ac:dyDescent="0.25">
      <c r="L6517" s="125"/>
      <c r="M6517" s="125"/>
      <c r="N6517" s="125"/>
      <c r="P6517" s="67"/>
    </row>
    <row r="6518" spans="12:16" x14ac:dyDescent="0.25">
      <c r="L6518" s="125"/>
      <c r="M6518" s="125"/>
      <c r="N6518" s="125"/>
      <c r="P6518" s="67"/>
    </row>
    <row r="6519" spans="12:16" x14ac:dyDescent="0.25">
      <c r="L6519" s="125"/>
      <c r="M6519" s="125"/>
      <c r="N6519" s="125"/>
      <c r="P6519" s="67"/>
    </row>
    <row r="6520" spans="12:16" x14ac:dyDescent="0.25">
      <c r="L6520" s="125"/>
      <c r="M6520" s="125"/>
      <c r="N6520" s="125"/>
      <c r="P6520" s="67"/>
    </row>
    <row r="6521" spans="12:16" x14ac:dyDescent="0.25">
      <c r="L6521" s="125"/>
      <c r="M6521" s="125"/>
      <c r="N6521" s="125"/>
      <c r="P6521" s="67"/>
    </row>
    <row r="6522" spans="12:16" x14ac:dyDescent="0.25">
      <c r="L6522" s="125"/>
      <c r="M6522" s="125"/>
      <c r="N6522" s="125"/>
      <c r="P6522" s="67"/>
    </row>
    <row r="6523" spans="12:16" x14ac:dyDescent="0.25">
      <c r="L6523" s="125"/>
      <c r="M6523" s="125"/>
      <c r="N6523" s="125"/>
      <c r="P6523" s="67"/>
    </row>
    <row r="6524" spans="12:16" x14ac:dyDescent="0.25">
      <c r="L6524" s="125"/>
      <c r="M6524" s="125"/>
      <c r="N6524" s="125"/>
      <c r="P6524" s="67"/>
    </row>
    <row r="6525" spans="12:16" x14ac:dyDescent="0.25">
      <c r="L6525" s="125"/>
      <c r="M6525" s="125"/>
      <c r="N6525" s="125"/>
      <c r="P6525" s="67"/>
    </row>
    <row r="6526" spans="12:16" x14ac:dyDescent="0.25">
      <c r="L6526" s="125"/>
      <c r="M6526" s="125"/>
      <c r="N6526" s="125"/>
      <c r="P6526" s="67"/>
    </row>
    <row r="6527" spans="12:16" x14ac:dyDescent="0.25">
      <c r="L6527" s="125"/>
      <c r="M6527" s="125"/>
      <c r="N6527" s="125"/>
      <c r="P6527" s="67"/>
    </row>
    <row r="6528" spans="12:16" x14ac:dyDescent="0.25">
      <c r="L6528" s="125"/>
      <c r="M6528" s="125"/>
      <c r="N6528" s="125"/>
      <c r="P6528" s="67"/>
    </row>
    <row r="6529" spans="12:16" x14ac:dyDescent="0.25">
      <c r="L6529" s="125"/>
      <c r="M6529" s="125"/>
      <c r="N6529" s="125"/>
      <c r="P6529" s="67"/>
    </row>
    <row r="6530" spans="12:16" x14ac:dyDescent="0.25">
      <c r="L6530" s="125"/>
      <c r="M6530" s="125"/>
      <c r="N6530" s="125"/>
      <c r="P6530" s="67"/>
    </row>
    <row r="6531" spans="12:16" x14ac:dyDescent="0.25">
      <c r="L6531" s="125"/>
      <c r="M6531" s="125"/>
      <c r="N6531" s="125"/>
      <c r="P6531" s="67"/>
    </row>
    <row r="6532" spans="12:16" x14ac:dyDescent="0.25">
      <c r="L6532" s="125"/>
      <c r="M6532" s="125"/>
      <c r="N6532" s="125"/>
      <c r="P6532" s="67"/>
    </row>
    <row r="6533" spans="12:16" x14ac:dyDescent="0.25">
      <c r="L6533" s="125"/>
      <c r="M6533" s="125"/>
      <c r="N6533" s="125"/>
      <c r="P6533" s="67"/>
    </row>
    <row r="6534" spans="12:16" x14ac:dyDescent="0.25">
      <c r="L6534" s="125"/>
      <c r="M6534" s="125"/>
      <c r="N6534" s="125"/>
      <c r="P6534" s="67"/>
    </row>
    <row r="6535" spans="12:16" x14ac:dyDescent="0.25">
      <c r="L6535" s="125"/>
      <c r="M6535" s="125"/>
      <c r="N6535" s="125"/>
      <c r="P6535" s="67"/>
    </row>
    <row r="6536" spans="12:16" x14ac:dyDescent="0.25">
      <c r="L6536" s="125"/>
      <c r="M6536" s="125"/>
      <c r="N6536" s="125"/>
      <c r="P6536" s="67"/>
    </row>
    <row r="6537" spans="12:16" x14ac:dyDescent="0.25">
      <c r="L6537" s="125"/>
      <c r="M6537" s="125"/>
      <c r="N6537" s="125"/>
      <c r="P6537" s="67"/>
    </row>
    <row r="6538" spans="12:16" x14ac:dyDescent="0.25">
      <c r="L6538" s="125"/>
      <c r="M6538" s="125"/>
      <c r="N6538" s="125"/>
      <c r="P6538" s="67"/>
    </row>
    <row r="6539" spans="12:16" x14ac:dyDescent="0.25">
      <c r="L6539" s="125"/>
      <c r="M6539" s="125"/>
      <c r="N6539" s="125"/>
      <c r="P6539" s="67"/>
    </row>
    <row r="6540" spans="12:16" x14ac:dyDescent="0.25">
      <c r="L6540" s="125"/>
      <c r="M6540" s="125"/>
      <c r="N6540" s="125"/>
      <c r="P6540" s="67"/>
    </row>
    <row r="6541" spans="12:16" x14ac:dyDescent="0.25">
      <c r="L6541" s="125"/>
      <c r="M6541" s="125"/>
      <c r="N6541" s="125"/>
      <c r="P6541" s="67"/>
    </row>
    <row r="6542" spans="12:16" x14ac:dyDescent="0.25">
      <c r="L6542" s="125"/>
      <c r="M6542" s="125"/>
      <c r="N6542" s="125"/>
      <c r="P6542" s="67"/>
    </row>
    <row r="6543" spans="12:16" x14ac:dyDescent="0.25">
      <c r="L6543" s="125"/>
      <c r="M6543" s="125"/>
      <c r="N6543" s="125"/>
      <c r="P6543" s="67"/>
    </row>
    <row r="6544" spans="12:16" x14ac:dyDescent="0.25">
      <c r="L6544" s="125"/>
      <c r="M6544" s="125"/>
      <c r="N6544" s="125"/>
      <c r="P6544" s="67"/>
    </row>
    <row r="6545" spans="12:16" x14ac:dyDescent="0.25">
      <c r="L6545" s="125"/>
      <c r="M6545" s="125"/>
      <c r="N6545" s="125"/>
      <c r="P6545" s="67"/>
    </row>
    <row r="6546" spans="12:16" x14ac:dyDescent="0.25">
      <c r="L6546" s="125"/>
      <c r="M6546" s="125"/>
      <c r="N6546" s="125"/>
      <c r="P6546" s="67"/>
    </row>
    <row r="6547" spans="12:16" x14ac:dyDescent="0.25">
      <c r="L6547" s="125"/>
      <c r="M6547" s="125"/>
      <c r="N6547" s="125"/>
      <c r="P6547" s="67"/>
    </row>
    <row r="6548" spans="12:16" x14ac:dyDescent="0.25">
      <c r="L6548" s="125"/>
      <c r="M6548" s="125"/>
      <c r="N6548" s="125"/>
      <c r="P6548" s="67"/>
    </row>
    <row r="6549" spans="12:16" x14ac:dyDescent="0.25">
      <c r="L6549" s="125"/>
      <c r="M6549" s="125"/>
      <c r="N6549" s="125"/>
      <c r="P6549" s="67"/>
    </row>
    <row r="6550" spans="12:16" x14ac:dyDescent="0.25">
      <c r="L6550" s="125"/>
      <c r="M6550" s="125"/>
      <c r="N6550" s="125"/>
      <c r="P6550" s="67"/>
    </row>
    <row r="6551" spans="12:16" x14ac:dyDescent="0.25">
      <c r="L6551" s="125"/>
      <c r="M6551" s="125"/>
      <c r="N6551" s="125"/>
      <c r="P6551" s="67"/>
    </row>
    <row r="6552" spans="12:16" x14ac:dyDescent="0.25">
      <c r="L6552" s="125"/>
      <c r="M6552" s="125"/>
      <c r="N6552" s="125"/>
      <c r="P6552" s="67"/>
    </row>
    <row r="6553" spans="12:16" x14ac:dyDescent="0.25">
      <c r="L6553" s="125"/>
      <c r="M6553" s="125"/>
      <c r="N6553" s="125"/>
      <c r="P6553" s="67"/>
    </row>
    <row r="6554" spans="12:16" x14ac:dyDescent="0.25">
      <c r="L6554" s="125"/>
      <c r="M6554" s="125"/>
      <c r="N6554" s="125"/>
      <c r="P6554" s="67"/>
    </row>
    <row r="6555" spans="12:16" x14ac:dyDescent="0.25">
      <c r="L6555" s="125"/>
      <c r="M6555" s="125"/>
      <c r="N6555" s="125"/>
      <c r="P6555" s="67"/>
    </row>
    <row r="6556" spans="12:16" x14ac:dyDescent="0.25">
      <c r="L6556" s="125"/>
      <c r="M6556" s="125"/>
      <c r="N6556" s="125"/>
      <c r="P6556" s="67"/>
    </row>
    <row r="6557" spans="12:16" x14ac:dyDescent="0.25">
      <c r="L6557" s="125"/>
      <c r="M6557" s="125"/>
      <c r="N6557" s="125"/>
      <c r="P6557" s="67"/>
    </row>
    <row r="6558" spans="12:16" x14ac:dyDescent="0.25">
      <c r="L6558" s="125"/>
      <c r="M6558" s="125"/>
      <c r="N6558" s="125"/>
      <c r="P6558" s="67"/>
    </row>
    <row r="6559" spans="12:16" x14ac:dyDescent="0.25">
      <c r="L6559" s="125"/>
      <c r="M6559" s="125"/>
      <c r="N6559" s="125"/>
      <c r="P6559" s="67"/>
    </row>
    <row r="6560" spans="12:16" x14ac:dyDescent="0.25">
      <c r="L6560" s="125"/>
      <c r="M6560" s="125"/>
      <c r="N6560" s="125"/>
      <c r="P6560" s="67"/>
    </row>
    <row r="6561" spans="12:16" x14ac:dyDescent="0.25">
      <c r="L6561" s="125"/>
      <c r="M6561" s="125"/>
      <c r="N6561" s="125"/>
      <c r="P6561" s="67"/>
    </row>
    <row r="6562" spans="12:16" x14ac:dyDescent="0.25">
      <c r="L6562" s="125"/>
      <c r="M6562" s="125"/>
      <c r="N6562" s="125"/>
      <c r="P6562" s="67"/>
    </row>
    <row r="6563" spans="12:16" x14ac:dyDescent="0.25">
      <c r="L6563" s="125"/>
      <c r="M6563" s="125"/>
      <c r="N6563" s="125"/>
      <c r="P6563" s="67"/>
    </row>
    <row r="6564" spans="12:16" x14ac:dyDescent="0.25">
      <c r="L6564" s="125"/>
      <c r="M6564" s="125"/>
      <c r="N6564" s="125"/>
      <c r="P6564" s="67"/>
    </row>
    <row r="6565" spans="12:16" x14ac:dyDescent="0.25">
      <c r="L6565" s="125"/>
      <c r="M6565" s="125"/>
      <c r="N6565" s="125"/>
      <c r="P6565" s="67"/>
    </row>
    <row r="6566" spans="12:16" x14ac:dyDescent="0.25">
      <c r="L6566" s="125"/>
      <c r="M6566" s="125"/>
      <c r="N6566" s="125"/>
      <c r="P6566" s="67"/>
    </row>
    <row r="6567" spans="12:16" x14ac:dyDescent="0.25">
      <c r="L6567" s="125"/>
      <c r="M6567" s="125"/>
      <c r="N6567" s="125"/>
      <c r="P6567" s="67"/>
    </row>
    <row r="6568" spans="12:16" x14ac:dyDescent="0.25">
      <c r="L6568" s="125"/>
      <c r="M6568" s="125"/>
      <c r="N6568" s="125"/>
      <c r="P6568" s="67"/>
    </row>
    <row r="6569" spans="12:16" x14ac:dyDescent="0.25">
      <c r="L6569" s="125"/>
      <c r="M6569" s="125"/>
      <c r="N6569" s="125"/>
      <c r="P6569" s="67"/>
    </row>
    <row r="6570" spans="12:16" x14ac:dyDescent="0.25">
      <c r="L6570" s="125"/>
      <c r="M6570" s="125"/>
      <c r="N6570" s="125"/>
      <c r="P6570" s="67"/>
    </row>
    <row r="6571" spans="12:16" x14ac:dyDescent="0.25">
      <c r="L6571" s="125"/>
      <c r="M6571" s="125"/>
      <c r="N6571" s="125"/>
      <c r="P6571" s="67"/>
    </row>
    <row r="6572" spans="12:16" x14ac:dyDescent="0.25">
      <c r="L6572" s="125"/>
      <c r="M6572" s="125"/>
      <c r="N6572" s="125"/>
      <c r="P6572" s="67"/>
    </row>
    <row r="6573" spans="12:16" x14ac:dyDescent="0.25">
      <c r="L6573" s="125"/>
      <c r="M6573" s="125"/>
      <c r="N6573" s="125"/>
      <c r="P6573" s="67"/>
    </row>
    <row r="6574" spans="12:16" x14ac:dyDescent="0.25">
      <c r="L6574" s="125"/>
      <c r="M6574" s="125"/>
      <c r="N6574" s="125"/>
      <c r="P6574" s="67"/>
    </row>
    <row r="6575" spans="12:16" x14ac:dyDescent="0.25">
      <c r="L6575" s="125"/>
      <c r="M6575" s="125"/>
      <c r="N6575" s="125"/>
      <c r="P6575" s="67"/>
    </row>
    <row r="6576" spans="12:16" x14ac:dyDescent="0.25">
      <c r="L6576" s="125"/>
      <c r="M6576" s="125"/>
      <c r="N6576" s="125"/>
      <c r="P6576" s="67"/>
    </row>
    <row r="6577" spans="12:16" x14ac:dyDescent="0.25">
      <c r="L6577" s="125"/>
      <c r="M6577" s="125"/>
      <c r="N6577" s="125"/>
      <c r="P6577" s="67"/>
    </row>
    <row r="6578" spans="12:16" x14ac:dyDescent="0.25">
      <c r="L6578" s="125"/>
      <c r="M6578" s="125"/>
      <c r="N6578" s="125"/>
      <c r="P6578" s="67"/>
    </row>
    <row r="6579" spans="12:16" x14ac:dyDescent="0.25">
      <c r="L6579" s="125"/>
      <c r="M6579" s="125"/>
      <c r="N6579" s="125"/>
      <c r="P6579" s="67"/>
    </row>
    <row r="6580" spans="12:16" x14ac:dyDescent="0.25">
      <c r="L6580" s="125"/>
      <c r="M6580" s="125"/>
      <c r="N6580" s="125"/>
      <c r="P6580" s="67"/>
    </row>
    <row r="6581" spans="12:16" x14ac:dyDescent="0.25">
      <c r="L6581" s="125"/>
      <c r="M6581" s="125"/>
      <c r="N6581" s="125"/>
      <c r="P6581" s="67"/>
    </row>
    <row r="6582" spans="12:16" x14ac:dyDescent="0.25">
      <c r="L6582" s="125"/>
      <c r="M6582" s="125"/>
      <c r="N6582" s="125"/>
      <c r="P6582" s="67"/>
    </row>
    <row r="6583" spans="12:16" x14ac:dyDescent="0.25">
      <c r="L6583" s="125"/>
      <c r="M6583" s="125"/>
      <c r="N6583" s="125"/>
      <c r="P6583" s="67"/>
    </row>
    <row r="6584" spans="12:16" x14ac:dyDescent="0.25">
      <c r="L6584" s="125"/>
      <c r="M6584" s="125"/>
      <c r="N6584" s="125"/>
      <c r="P6584" s="67"/>
    </row>
    <row r="6585" spans="12:16" x14ac:dyDescent="0.25">
      <c r="L6585" s="125"/>
      <c r="M6585" s="125"/>
      <c r="N6585" s="125"/>
      <c r="P6585" s="67"/>
    </row>
    <row r="6586" spans="12:16" x14ac:dyDescent="0.25">
      <c r="L6586" s="125"/>
      <c r="M6586" s="125"/>
      <c r="N6586" s="125"/>
      <c r="P6586" s="67"/>
    </row>
    <row r="6587" spans="12:16" x14ac:dyDescent="0.25">
      <c r="L6587" s="125"/>
      <c r="M6587" s="125"/>
      <c r="N6587" s="125"/>
      <c r="P6587" s="67"/>
    </row>
    <row r="6588" spans="12:16" x14ac:dyDescent="0.25">
      <c r="L6588" s="125"/>
      <c r="M6588" s="125"/>
      <c r="N6588" s="125"/>
      <c r="P6588" s="67"/>
    </row>
    <row r="6589" spans="12:16" x14ac:dyDescent="0.25">
      <c r="L6589" s="125"/>
      <c r="M6589" s="125"/>
      <c r="N6589" s="125"/>
      <c r="P6589" s="67"/>
    </row>
    <row r="6590" spans="12:16" x14ac:dyDescent="0.25">
      <c r="L6590" s="125"/>
      <c r="M6590" s="125"/>
      <c r="N6590" s="125"/>
      <c r="P6590" s="67"/>
    </row>
    <row r="6591" spans="12:16" x14ac:dyDescent="0.25">
      <c r="L6591" s="125"/>
      <c r="M6591" s="125"/>
      <c r="N6591" s="125"/>
      <c r="P6591" s="67"/>
    </row>
    <row r="6592" spans="12:16" x14ac:dyDescent="0.25">
      <c r="L6592" s="125"/>
      <c r="M6592" s="125"/>
      <c r="N6592" s="125"/>
      <c r="P6592" s="67"/>
    </row>
    <row r="6593" spans="12:16" x14ac:dyDescent="0.25">
      <c r="L6593" s="125"/>
      <c r="M6593" s="125"/>
      <c r="N6593" s="125"/>
      <c r="P6593" s="67"/>
    </row>
    <row r="6594" spans="12:16" x14ac:dyDescent="0.25">
      <c r="L6594" s="125"/>
      <c r="M6594" s="125"/>
      <c r="N6594" s="125"/>
      <c r="P6594" s="67"/>
    </row>
    <row r="6595" spans="12:16" x14ac:dyDescent="0.25">
      <c r="L6595" s="125"/>
      <c r="M6595" s="125"/>
      <c r="N6595" s="125"/>
      <c r="P6595" s="67"/>
    </row>
    <row r="6596" spans="12:16" x14ac:dyDescent="0.25">
      <c r="L6596" s="125"/>
      <c r="M6596" s="125"/>
      <c r="N6596" s="125"/>
      <c r="P6596" s="67"/>
    </row>
    <row r="6597" spans="12:16" x14ac:dyDescent="0.25">
      <c r="L6597" s="125"/>
      <c r="M6597" s="125"/>
      <c r="N6597" s="125"/>
      <c r="P6597" s="67"/>
    </row>
    <row r="6598" spans="12:16" x14ac:dyDescent="0.25">
      <c r="L6598" s="125"/>
      <c r="M6598" s="125"/>
      <c r="N6598" s="125"/>
      <c r="P6598" s="67"/>
    </row>
    <row r="6599" spans="12:16" x14ac:dyDescent="0.25">
      <c r="L6599" s="125"/>
      <c r="M6599" s="125"/>
      <c r="N6599" s="125"/>
      <c r="P6599" s="67"/>
    </row>
    <row r="6600" spans="12:16" x14ac:dyDescent="0.25">
      <c r="L6600" s="125"/>
      <c r="M6600" s="125"/>
      <c r="N6600" s="125"/>
      <c r="P6600" s="67"/>
    </row>
    <row r="6601" spans="12:16" x14ac:dyDescent="0.25">
      <c r="L6601" s="125"/>
      <c r="M6601" s="125"/>
      <c r="N6601" s="125"/>
      <c r="P6601" s="67"/>
    </row>
    <row r="6602" spans="12:16" x14ac:dyDescent="0.25">
      <c r="L6602" s="125"/>
      <c r="M6602" s="125"/>
      <c r="N6602" s="125"/>
      <c r="P6602" s="67"/>
    </row>
    <row r="6603" spans="12:16" x14ac:dyDescent="0.25">
      <c r="L6603" s="125"/>
      <c r="M6603" s="125"/>
      <c r="N6603" s="125"/>
      <c r="P6603" s="67"/>
    </row>
    <row r="6604" spans="12:16" x14ac:dyDescent="0.25">
      <c r="L6604" s="125"/>
      <c r="M6604" s="125"/>
      <c r="N6604" s="125"/>
      <c r="P6604" s="67"/>
    </row>
    <row r="6605" spans="12:16" x14ac:dyDescent="0.25">
      <c r="L6605" s="125"/>
      <c r="M6605" s="125"/>
      <c r="N6605" s="125"/>
      <c r="P6605" s="67"/>
    </row>
    <row r="6606" spans="12:16" x14ac:dyDescent="0.25">
      <c r="L6606" s="125"/>
      <c r="M6606" s="125"/>
      <c r="N6606" s="125"/>
      <c r="P6606" s="67"/>
    </row>
    <row r="6607" spans="12:16" x14ac:dyDescent="0.25">
      <c r="L6607" s="125"/>
      <c r="M6607" s="125"/>
      <c r="N6607" s="125"/>
      <c r="P6607" s="67"/>
    </row>
    <row r="6608" spans="12:16" x14ac:dyDescent="0.25">
      <c r="L6608" s="125"/>
      <c r="M6608" s="125"/>
      <c r="N6608" s="125"/>
      <c r="P6608" s="67"/>
    </row>
    <row r="6609" spans="12:16" x14ac:dyDescent="0.25">
      <c r="L6609" s="125"/>
      <c r="M6609" s="125"/>
      <c r="N6609" s="125"/>
      <c r="P6609" s="67"/>
    </row>
    <row r="6610" spans="12:16" x14ac:dyDescent="0.25">
      <c r="L6610" s="125"/>
      <c r="M6610" s="125"/>
      <c r="N6610" s="125"/>
      <c r="P6610" s="67"/>
    </row>
    <row r="6611" spans="12:16" x14ac:dyDescent="0.25">
      <c r="L6611" s="125"/>
      <c r="M6611" s="125"/>
      <c r="N6611" s="125"/>
      <c r="P6611" s="67"/>
    </row>
    <row r="6612" spans="12:16" x14ac:dyDescent="0.25">
      <c r="L6612" s="125"/>
      <c r="M6612" s="125"/>
      <c r="N6612" s="125"/>
      <c r="P6612" s="67"/>
    </row>
    <row r="6613" spans="12:16" x14ac:dyDescent="0.25">
      <c r="L6613" s="125"/>
      <c r="M6613" s="125"/>
      <c r="N6613" s="125"/>
      <c r="P6613" s="67"/>
    </row>
    <row r="6614" spans="12:16" x14ac:dyDescent="0.25">
      <c r="L6614" s="125"/>
      <c r="M6614" s="125"/>
      <c r="N6614" s="125"/>
      <c r="P6614" s="67"/>
    </row>
    <row r="6615" spans="12:16" x14ac:dyDescent="0.25">
      <c r="L6615" s="125"/>
      <c r="M6615" s="125"/>
      <c r="N6615" s="125"/>
      <c r="P6615" s="67"/>
    </row>
    <row r="6616" spans="12:16" x14ac:dyDescent="0.25">
      <c r="L6616" s="125"/>
      <c r="M6616" s="125"/>
      <c r="N6616" s="125"/>
      <c r="P6616" s="67"/>
    </row>
    <row r="6617" spans="12:16" x14ac:dyDescent="0.25">
      <c r="L6617" s="125"/>
      <c r="M6617" s="125"/>
      <c r="N6617" s="125"/>
      <c r="P6617" s="67"/>
    </row>
    <row r="6618" spans="12:16" x14ac:dyDescent="0.25">
      <c r="L6618" s="125"/>
      <c r="M6618" s="125"/>
      <c r="N6618" s="125"/>
      <c r="P6618" s="67"/>
    </row>
    <row r="6619" spans="12:16" x14ac:dyDescent="0.25">
      <c r="L6619" s="125"/>
      <c r="M6619" s="125"/>
      <c r="N6619" s="125"/>
      <c r="P6619" s="67"/>
    </row>
    <row r="6620" spans="12:16" x14ac:dyDescent="0.25">
      <c r="L6620" s="125"/>
      <c r="M6620" s="125"/>
      <c r="N6620" s="125"/>
      <c r="P6620" s="67"/>
    </row>
    <row r="6621" spans="12:16" x14ac:dyDescent="0.25">
      <c r="L6621" s="125"/>
      <c r="M6621" s="125"/>
      <c r="N6621" s="125"/>
      <c r="P6621" s="67"/>
    </row>
    <row r="6622" spans="12:16" x14ac:dyDescent="0.25">
      <c r="L6622" s="125"/>
      <c r="M6622" s="125"/>
      <c r="N6622" s="125"/>
      <c r="P6622" s="67"/>
    </row>
    <row r="6623" spans="12:16" x14ac:dyDescent="0.25">
      <c r="L6623" s="125"/>
      <c r="M6623" s="125"/>
      <c r="N6623" s="125"/>
      <c r="P6623" s="67"/>
    </row>
    <row r="6624" spans="12:16" x14ac:dyDescent="0.25">
      <c r="L6624" s="125"/>
      <c r="M6624" s="125"/>
      <c r="N6624" s="125"/>
      <c r="P6624" s="67"/>
    </row>
    <row r="6625" spans="12:16" x14ac:dyDescent="0.25">
      <c r="L6625" s="125"/>
      <c r="M6625" s="125"/>
      <c r="N6625" s="125"/>
      <c r="P6625" s="67"/>
    </row>
    <row r="6626" spans="12:16" x14ac:dyDescent="0.25">
      <c r="L6626" s="125"/>
      <c r="M6626" s="125"/>
      <c r="N6626" s="125"/>
      <c r="P6626" s="67"/>
    </row>
    <row r="6627" spans="12:16" x14ac:dyDescent="0.25">
      <c r="L6627" s="125"/>
      <c r="M6627" s="125"/>
      <c r="N6627" s="125"/>
      <c r="P6627" s="67"/>
    </row>
    <row r="6628" spans="12:16" x14ac:dyDescent="0.25">
      <c r="L6628" s="125"/>
      <c r="M6628" s="125"/>
      <c r="N6628" s="125"/>
      <c r="P6628" s="67"/>
    </row>
    <row r="6629" spans="12:16" x14ac:dyDescent="0.25">
      <c r="L6629" s="125"/>
      <c r="M6629" s="125"/>
      <c r="N6629" s="125"/>
      <c r="P6629" s="67"/>
    </row>
    <row r="6630" spans="12:16" x14ac:dyDescent="0.25">
      <c r="L6630" s="125"/>
      <c r="M6630" s="125"/>
      <c r="N6630" s="125"/>
      <c r="P6630" s="67"/>
    </row>
    <row r="6631" spans="12:16" x14ac:dyDescent="0.25">
      <c r="L6631" s="125"/>
      <c r="M6631" s="125"/>
      <c r="N6631" s="125"/>
      <c r="P6631" s="67"/>
    </row>
    <row r="6632" spans="12:16" x14ac:dyDescent="0.25">
      <c r="L6632" s="125"/>
      <c r="M6632" s="125"/>
      <c r="N6632" s="125"/>
      <c r="P6632" s="67"/>
    </row>
    <row r="6633" spans="12:16" x14ac:dyDescent="0.25">
      <c r="L6633" s="125"/>
      <c r="M6633" s="125"/>
      <c r="N6633" s="125"/>
      <c r="P6633" s="67"/>
    </row>
    <row r="6634" spans="12:16" x14ac:dyDescent="0.25">
      <c r="L6634" s="125"/>
      <c r="M6634" s="125"/>
      <c r="N6634" s="125"/>
      <c r="P6634" s="67"/>
    </row>
    <row r="6635" spans="12:16" x14ac:dyDescent="0.25">
      <c r="L6635" s="125"/>
      <c r="M6635" s="125"/>
      <c r="N6635" s="125"/>
      <c r="P6635" s="67"/>
    </row>
    <row r="6636" spans="12:16" x14ac:dyDescent="0.25">
      <c r="L6636" s="125"/>
      <c r="M6636" s="125"/>
      <c r="N6636" s="125"/>
      <c r="P6636" s="67"/>
    </row>
    <row r="6637" spans="12:16" x14ac:dyDescent="0.25">
      <c r="L6637" s="125"/>
      <c r="M6637" s="125"/>
      <c r="N6637" s="125"/>
      <c r="P6637" s="67"/>
    </row>
    <row r="6638" spans="12:16" x14ac:dyDescent="0.25">
      <c r="L6638" s="125"/>
      <c r="M6638" s="125"/>
      <c r="N6638" s="125"/>
      <c r="P6638" s="67"/>
    </row>
    <row r="6639" spans="12:16" x14ac:dyDescent="0.25">
      <c r="L6639" s="125"/>
      <c r="M6639" s="125"/>
      <c r="N6639" s="125"/>
      <c r="P6639" s="67"/>
    </row>
    <row r="6640" spans="12:16" x14ac:dyDescent="0.25">
      <c r="L6640" s="125"/>
      <c r="M6640" s="125"/>
      <c r="N6640" s="125"/>
      <c r="P6640" s="67"/>
    </row>
    <row r="6641" spans="12:16" x14ac:dyDescent="0.25">
      <c r="L6641" s="125"/>
      <c r="M6641" s="125"/>
      <c r="N6641" s="125"/>
      <c r="P6641" s="67"/>
    </row>
    <row r="6642" spans="12:16" x14ac:dyDescent="0.25">
      <c r="L6642" s="125"/>
      <c r="M6642" s="125"/>
      <c r="N6642" s="125"/>
      <c r="P6642" s="67"/>
    </row>
    <row r="6643" spans="12:16" x14ac:dyDescent="0.25">
      <c r="L6643" s="125"/>
      <c r="M6643" s="125"/>
      <c r="N6643" s="125"/>
      <c r="P6643" s="67"/>
    </row>
    <row r="6644" spans="12:16" x14ac:dyDescent="0.25">
      <c r="L6644" s="125"/>
      <c r="M6644" s="125"/>
      <c r="N6644" s="125"/>
      <c r="P6644" s="67"/>
    </row>
    <row r="6645" spans="12:16" x14ac:dyDescent="0.25">
      <c r="L6645" s="125"/>
      <c r="M6645" s="125"/>
      <c r="N6645" s="125"/>
      <c r="P6645" s="67"/>
    </row>
    <row r="6646" spans="12:16" x14ac:dyDescent="0.25">
      <c r="L6646" s="125"/>
      <c r="M6646" s="125"/>
      <c r="N6646" s="125"/>
      <c r="P6646" s="67"/>
    </row>
    <row r="6647" spans="12:16" x14ac:dyDescent="0.25">
      <c r="L6647" s="125"/>
      <c r="M6647" s="125"/>
      <c r="N6647" s="125"/>
      <c r="P6647" s="67"/>
    </row>
    <row r="6648" spans="12:16" x14ac:dyDescent="0.25">
      <c r="L6648" s="125"/>
      <c r="M6648" s="125"/>
      <c r="N6648" s="125"/>
      <c r="P6648" s="67"/>
    </row>
    <row r="6649" spans="12:16" x14ac:dyDescent="0.25">
      <c r="L6649" s="125"/>
      <c r="M6649" s="125"/>
      <c r="N6649" s="125"/>
      <c r="P6649" s="67"/>
    </row>
    <row r="6650" spans="12:16" x14ac:dyDescent="0.25">
      <c r="L6650" s="125"/>
      <c r="M6650" s="125"/>
      <c r="N6650" s="125"/>
      <c r="P6650" s="67"/>
    </row>
    <row r="6651" spans="12:16" x14ac:dyDescent="0.25">
      <c r="L6651" s="125"/>
      <c r="M6651" s="125"/>
      <c r="N6651" s="125"/>
      <c r="P6651" s="67"/>
    </row>
    <row r="6652" spans="12:16" x14ac:dyDescent="0.25">
      <c r="L6652" s="125"/>
      <c r="M6652" s="125"/>
      <c r="N6652" s="125"/>
      <c r="P6652" s="67"/>
    </row>
    <row r="6653" spans="12:16" x14ac:dyDescent="0.25">
      <c r="L6653" s="125"/>
      <c r="M6653" s="125"/>
      <c r="N6653" s="125"/>
      <c r="P6653" s="67"/>
    </row>
    <row r="6654" spans="12:16" x14ac:dyDescent="0.25">
      <c r="L6654" s="125"/>
      <c r="M6654" s="125"/>
      <c r="N6654" s="125"/>
      <c r="P6654" s="67"/>
    </row>
    <row r="6655" spans="12:16" x14ac:dyDescent="0.25">
      <c r="L6655" s="125"/>
      <c r="M6655" s="125"/>
      <c r="N6655" s="125"/>
      <c r="P6655" s="67"/>
    </row>
    <row r="6656" spans="12:16" x14ac:dyDescent="0.25">
      <c r="L6656" s="125"/>
      <c r="M6656" s="125"/>
      <c r="N6656" s="125"/>
      <c r="P6656" s="67"/>
    </row>
    <row r="6657" spans="12:16" x14ac:dyDescent="0.25">
      <c r="L6657" s="125"/>
      <c r="M6657" s="125"/>
      <c r="N6657" s="125"/>
      <c r="P6657" s="67"/>
    </row>
    <row r="6658" spans="12:16" x14ac:dyDescent="0.25">
      <c r="L6658" s="125"/>
      <c r="M6658" s="125"/>
      <c r="N6658" s="125"/>
      <c r="P6658" s="67"/>
    </row>
    <row r="6659" spans="12:16" x14ac:dyDescent="0.25">
      <c r="L6659" s="125"/>
      <c r="M6659" s="125"/>
      <c r="N6659" s="125"/>
      <c r="P6659" s="67"/>
    </row>
    <row r="6660" spans="12:16" x14ac:dyDescent="0.25">
      <c r="L6660" s="125"/>
      <c r="M6660" s="125"/>
      <c r="N6660" s="125"/>
      <c r="P6660" s="67"/>
    </row>
    <row r="6661" spans="12:16" x14ac:dyDescent="0.25">
      <c r="L6661" s="125"/>
      <c r="M6661" s="125"/>
      <c r="N6661" s="125"/>
      <c r="P6661" s="67"/>
    </row>
    <row r="6662" spans="12:16" x14ac:dyDescent="0.25">
      <c r="L6662" s="125"/>
      <c r="M6662" s="125"/>
      <c r="N6662" s="125"/>
      <c r="P6662" s="67"/>
    </row>
    <row r="6663" spans="12:16" x14ac:dyDescent="0.25">
      <c r="L6663" s="125"/>
      <c r="M6663" s="125"/>
      <c r="N6663" s="125"/>
      <c r="P6663" s="67"/>
    </row>
    <row r="6664" spans="12:16" x14ac:dyDescent="0.25">
      <c r="L6664" s="125"/>
      <c r="M6664" s="125"/>
      <c r="N6664" s="125"/>
      <c r="P6664" s="67"/>
    </row>
    <row r="6665" spans="12:16" x14ac:dyDescent="0.25">
      <c r="L6665" s="125"/>
      <c r="M6665" s="125"/>
      <c r="N6665" s="125"/>
      <c r="P6665" s="67"/>
    </row>
    <row r="6666" spans="12:16" x14ac:dyDescent="0.25">
      <c r="L6666" s="125"/>
      <c r="M6666" s="125"/>
      <c r="N6666" s="125"/>
      <c r="P6666" s="67"/>
    </row>
    <row r="6667" spans="12:16" x14ac:dyDescent="0.25">
      <c r="L6667" s="125"/>
      <c r="M6667" s="125"/>
      <c r="N6667" s="125"/>
      <c r="P6667" s="67"/>
    </row>
    <row r="6668" spans="12:16" x14ac:dyDescent="0.25">
      <c r="L6668" s="125"/>
      <c r="M6668" s="125"/>
      <c r="N6668" s="125"/>
      <c r="P6668" s="67"/>
    </row>
    <row r="6669" spans="12:16" x14ac:dyDescent="0.25">
      <c r="L6669" s="125"/>
      <c r="M6669" s="125"/>
      <c r="N6669" s="125"/>
      <c r="P6669" s="67"/>
    </row>
    <row r="6670" spans="12:16" x14ac:dyDescent="0.25">
      <c r="L6670" s="125"/>
      <c r="M6670" s="125"/>
      <c r="N6670" s="125"/>
      <c r="P6670" s="67"/>
    </row>
    <row r="6671" spans="12:16" x14ac:dyDescent="0.25">
      <c r="L6671" s="125"/>
      <c r="M6671" s="125"/>
      <c r="N6671" s="125"/>
      <c r="P6671" s="67"/>
    </row>
    <row r="6672" spans="12:16" x14ac:dyDescent="0.25">
      <c r="L6672" s="125"/>
      <c r="M6672" s="125"/>
      <c r="N6672" s="125"/>
      <c r="P6672" s="67"/>
    </row>
    <row r="6673" spans="12:16" x14ac:dyDescent="0.25">
      <c r="L6673" s="125"/>
      <c r="M6673" s="125"/>
      <c r="N6673" s="125"/>
      <c r="P6673" s="67"/>
    </row>
    <row r="6674" spans="12:16" x14ac:dyDescent="0.25">
      <c r="L6674" s="125"/>
      <c r="M6674" s="125"/>
      <c r="N6674" s="125"/>
      <c r="P6674" s="67"/>
    </row>
    <row r="6675" spans="12:16" x14ac:dyDescent="0.25">
      <c r="L6675" s="125"/>
      <c r="M6675" s="125"/>
      <c r="N6675" s="125"/>
      <c r="P6675" s="67"/>
    </row>
    <row r="6676" spans="12:16" x14ac:dyDescent="0.25">
      <c r="L6676" s="125"/>
      <c r="M6676" s="125"/>
      <c r="N6676" s="125"/>
      <c r="P6676" s="67"/>
    </row>
    <row r="6677" spans="12:16" x14ac:dyDescent="0.25">
      <c r="L6677" s="125"/>
      <c r="M6677" s="125"/>
      <c r="N6677" s="125"/>
      <c r="P6677" s="67"/>
    </row>
    <row r="6678" spans="12:16" x14ac:dyDescent="0.25">
      <c r="L6678" s="125"/>
      <c r="M6678" s="125"/>
      <c r="N6678" s="125"/>
      <c r="P6678" s="67"/>
    </row>
    <row r="6679" spans="12:16" x14ac:dyDescent="0.25">
      <c r="L6679" s="125"/>
      <c r="M6679" s="125"/>
      <c r="N6679" s="125"/>
      <c r="P6679" s="67"/>
    </row>
    <row r="6680" spans="12:16" x14ac:dyDescent="0.25">
      <c r="L6680" s="125"/>
      <c r="M6680" s="125"/>
      <c r="N6680" s="125"/>
      <c r="P6680" s="67"/>
    </row>
    <row r="6681" spans="12:16" x14ac:dyDescent="0.25">
      <c r="L6681" s="125"/>
      <c r="M6681" s="125"/>
      <c r="N6681" s="125"/>
      <c r="P6681" s="67"/>
    </row>
    <row r="6682" spans="12:16" x14ac:dyDescent="0.25">
      <c r="L6682" s="125"/>
      <c r="M6682" s="125"/>
      <c r="N6682" s="125"/>
      <c r="P6682" s="67"/>
    </row>
    <row r="6683" spans="12:16" x14ac:dyDescent="0.25">
      <c r="L6683" s="125"/>
      <c r="M6683" s="125"/>
      <c r="N6683" s="125"/>
      <c r="P6683" s="67"/>
    </row>
    <row r="6684" spans="12:16" x14ac:dyDescent="0.25">
      <c r="L6684" s="125"/>
      <c r="M6684" s="125"/>
      <c r="N6684" s="125"/>
      <c r="P6684" s="67"/>
    </row>
    <row r="6685" spans="12:16" x14ac:dyDescent="0.25">
      <c r="L6685" s="125"/>
      <c r="M6685" s="125"/>
      <c r="N6685" s="125"/>
      <c r="P6685" s="67"/>
    </row>
    <row r="6686" spans="12:16" x14ac:dyDescent="0.25">
      <c r="L6686" s="125"/>
      <c r="M6686" s="125"/>
      <c r="N6686" s="125"/>
      <c r="P6686" s="67"/>
    </row>
    <row r="6687" spans="12:16" x14ac:dyDescent="0.25">
      <c r="L6687" s="125"/>
      <c r="M6687" s="125"/>
      <c r="N6687" s="125"/>
      <c r="P6687" s="67"/>
    </row>
    <row r="6688" spans="12:16" x14ac:dyDescent="0.25">
      <c r="L6688" s="125"/>
      <c r="M6688" s="125"/>
      <c r="N6688" s="125"/>
      <c r="P6688" s="67"/>
    </row>
    <row r="6689" spans="12:16" x14ac:dyDescent="0.25">
      <c r="L6689" s="125"/>
      <c r="M6689" s="125"/>
      <c r="N6689" s="125"/>
      <c r="P6689" s="67"/>
    </row>
    <row r="6690" spans="12:16" x14ac:dyDescent="0.25">
      <c r="L6690" s="125"/>
      <c r="M6690" s="125"/>
      <c r="N6690" s="125"/>
      <c r="P6690" s="67"/>
    </row>
    <row r="6691" spans="12:16" x14ac:dyDescent="0.25">
      <c r="L6691" s="125"/>
      <c r="M6691" s="125"/>
      <c r="N6691" s="125"/>
      <c r="P6691" s="67"/>
    </row>
    <row r="6692" spans="12:16" x14ac:dyDescent="0.25">
      <c r="L6692" s="125"/>
      <c r="M6692" s="125"/>
      <c r="N6692" s="125"/>
      <c r="P6692" s="67"/>
    </row>
    <row r="6693" spans="12:16" x14ac:dyDescent="0.25">
      <c r="L6693" s="125"/>
      <c r="M6693" s="125"/>
      <c r="N6693" s="125"/>
      <c r="P6693" s="67"/>
    </row>
    <row r="6694" spans="12:16" x14ac:dyDescent="0.25">
      <c r="L6694" s="125"/>
      <c r="M6694" s="125"/>
      <c r="N6694" s="125"/>
      <c r="P6694" s="67"/>
    </row>
    <row r="6695" spans="12:16" x14ac:dyDescent="0.25">
      <c r="L6695" s="125"/>
      <c r="M6695" s="125"/>
      <c r="N6695" s="125"/>
      <c r="P6695" s="67"/>
    </row>
    <row r="6696" spans="12:16" x14ac:dyDescent="0.25">
      <c r="L6696" s="125"/>
      <c r="M6696" s="125"/>
      <c r="N6696" s="125"/>
      <c r="P6696" s="67"/>
    </row>
    <row r="6697" spans="12:16" x14ac:dyDescent="0.25">
      <c r="L6697" s="125"/>
      <c r="M6697" s="125"/>
      <c r="N6697" s="125"/>
      <c r="P6697" s="67"/>
    </row>
    <row r="6698" spans="12:16" x14ac:dyDescent="0.25">
      <c r="L6698" s="125"/>
      <c r="M6698" s="125"/>
      <c r="N6698" s="125"/>
      <c r="P6698" s="67"/>
    </row>
    <row r="6699" spans="12:16" x14ac:dyDescent="0.25">
      <c r="L6699" s="125"/>
      <c r="M6699" s="125"/>
      <c r="N6699" s="125"/>
      <c r="P6699" s="67"/>
    </row>
    <row r="6700" spans="12:16" x14ac:dyDescent="0.25">
      <c r="L6700" s="125"/>
      <c r="M6700" s="125"/>
      <c r="N6700" s="125"/>
      <c r="P6700" s="67"/>
    </row>
    <row r="6701" spans="12:16" x14ac:dyDescent="0.25">
      <c r="L6701" s="125"/>
      <c r="M6701" s="125"/>
      <c r="N6701" s="125"/>
      <c r="P6701" s="67"/>
    </row>
    <row r="6702" spans="12:16" x14ac:dyDescent="0.25">
      <c r="L6702" s="125"/>
      <c r="M6702" s="125"/>
      <c r="N6702" s="125"/>
      <c r="P6702" s="67"/>
    </row>
    <row r="6703" spans="12:16" x14ac:dyDescent="0.25">
      <c r="L6703" s="125"/>
      <c r="M6703" s="125"/>
      <c r="N6703" s="125"/>
      <c r="P6703" s="67"/>
    </row>
    <row r="6704" spans="12:16" x14ac:dyDescent="0.25">
      <c r="L6704" s="125"/>
      <c r="M6704" s="125"/>
      <c r="N6704" s="125"/>
      <c r="P6704" s="67"/>
    </row>
    <row r="6705" spans="12:16" x14ac:dyDescent="0.25">
      <c r="L6705" s="125"/>
      <c r="M6705" s="125"/>
      <c r="N6705" s="125"/>
      <c r="P6705" s="67"/>
    </row>
    <row r="6706" spans="12:16" x14ac:dyDescent="0.25">
      <c r="L6706" s="125"/>
      <c r="M6706" s="125"/>
      <c r="N6706" s="125"/>
      <c r="P6706" s="67"/>
    </row>
    <row r="6707" spans="12:16" x14ac:dyDescent="0.25">
      <c r="L6707" s="125"/>
      <c r="M6707" s="125"/>
      <c r="N6707" s="125"/>
      <c r="P6707" s="67"/>
    </row>
    <row r="6708" spans="12:16" x14ac:dyDescent="0.25">
      <c r="L6708" s="125"/>
      <c r="M6708" s="125"/>
      <c r="N6708" s="125"/>
      <c r="P6708" s="67"/>
    </row>
    <row r="6709" spans="12:16" x14ac:dyDescent="0.25">
      <c r="L6709" s="125"/>
      <c r="M6709" s="125"/>
      <c r="N6709" s="125"/>
      <c r="P6709" s="67"/>
    </row>
    <row r="6710" spans="12:16" x14ac:dyDescent="0.25">
      <c r="L6710" s="125"/>
      <c r="M6710" s="125"/>
      <c r="N6710" s="125"/>
      <c r="P6710" s="67"/>
    </row>
    <row r="6711" spans="12:16" x14ac:dyDescent="0.25">
      <c r="L6711" s="125"/>
      <c r="M6711" s="125"/>
      <c r="N6711" s="125"/>
      <c r="P6711" s="67"/>
    </row>
    <row r="6712" spans="12:16" x14ac:dyDescent="0.25">
      <c r="L6712" s="125"/>
      <c r="M6712" s="125"/>
      <c r="N6712" s="125"/>
      <c r="P6712" s="67"/>
    </row>
    <row r="6713" spans="12:16" x14ac:dyDescent="0.25">
      <c r="L6713" s="125"/>
      <c r="M6713" s="125"/>
      <c r="N6713" s="125"/>
      <c r="P6713" s="67"/>
    </row>
    <row r="6714" spans="12:16" x14ac:dyDescent="0.25">
      <c r="L6714" s="125"/>
      <c r="M6714" s="125"/>
      <c r="N6714" s="125"/>
      <c r="P6714" s="67"/>
    </row>
    <row r="6715" spans="12:16" x14ac:dyDescent="0.25">
      <c r="L6715" s="125"/>
      <c r="M6715" s="125"/>
      <c r="N6715" s="125"/>
      <c r="P6715" s="67"/>
    </row>
    <row r="6716" spans="12:16" x14ac:dyDescent="0.25">
      <c r="L6716" s="125"/>
      <c r="M6716" s="125"/>
      <c r="N6716" s="125"/>
      <c r="P6716" s="67"/>
    </row>
    <row r="6717" spans="12:16" x14ac:dyDescent="0.25">
      <c r="L6717" s="125"/>
      <c r="M6717" s="125"/>
      <c r="N6717" s="125"/>
      <c r="P6717" s="67"/>
    </row>
    <row r="6718" spans="12:16" x14ac:dyDescent="0.25">
      <c r="L6718" s="125"/>
      <c r="M6718" s="125"/>
      <c r="N6718" s="125"/>
      <c r="P6718" s="67"/>
    </row>
    <row r="6719" spans="12:16" x14ac:dyDescent="0.25">
      <c r="L6719" s="125"/>
      <c r="M6719" s="125"/>
      <c r="N6719" s="125"/>
      <c r="P6719" s="67"/>
    </row>
    <row r="6720" spans="12:16" x14ac:dyDescent="0.25">
      <c r="L6720" s="125"/>
      <c r="M6720" s="125"/>
      <c r="N6720" s="125"/>
      <c r="P6720" s="67"/>
    </row>
    <row r="6721" spans="12:16" x14ac:dyDescent="0.25">
      <c r="L6721" s="125"/>
      <c r="M6721" s="125"/>
      <c r="N6721" s="125"/>
      <c r="P6721" s="67"/>
    </row>
    <row r="6722" spans="12:16" x14ac:dyDescent="0.25">
      <c r="L6722" s="125"/>
      <c r="M6722" s="125"/>
      <c r="N6722" s="125"/>
      <c r="P6722" s="67"/>
    </row>
    <row r="6723" spans="12:16" x14ac:dyDescent="0.25">
      <c r="L6723" s="125"/>
      <c r="M6723" s="125"/>
      <c r="N6723" s="125"/>
      <c r="P6723" s="67"/>
    </row>
    <row r="6724" spans="12:16" x14ac:dyDescent="0.25">
      <c r="L6724" s="125"/>
      <c r="M6724" s="125"/>
      <c r="N6724" s="125"/>
      <c r="P6724" s="67"/>
    </row>
    <row r="6725" spans="12:16" x14ac:dyDescent="0.25">
      <c r="L6725" s="125"/>
      <c r="M6725" s="125"/>
      <c r="N6725" s="125"/>
      <c r="P6725" s="67"/>
    </row>
    <row r="6726" spans="12:16" x14ac:dyDescent="0.25">
      <c r="L6726" s="125"/>
      <c r="M6726" s="125"/>
      <c r="N6726" s="125"/>
      <c r="P6726" s="67"/>
    </row>
    <row r="6727" spans="12:16" x14ac:dyDescent="0.25">
      <c r="L6727" s="125"/>
      <c r="M6727" s="125"/>
      <c r="N6727" s="125"/>
      <c r="P6727" s="67"/>
    </row>
    <row r="6728" spans="12:16" x14ac:dyDescent="0.25">
      <c r="L6728" s="125"/>
      <c r="M6728" s="125"/>
      <c r="N6728" s="125"/>
      <c r="P6728" s="67"/>
    </row>
    <row r="6729" spans="12:16" x14ac:dyDescent="0.25">
      <c r="L6729" s="125"/>
      <c r="M6729" s="125"/>
      <c r="N6729" s="125"/>
      <c r="P6729" s="67"/>
    </row>
    <row r="6730" spans="12:16" x14ac:dyDescent="0.25">
      <c r="L6730" s="125"/>
      <c r="M6730" s="125"/>
      <c r="N6730" s="125"/>
      <c r="P6730" s="67"/>
    </row>
    <row r="6731" spans="12:16" x14ac:dyDescent="0.25">
      <c r="L6731" s="125"/>
      <c r="M6731" s="125"/>
      <c r="N6731" s="125"/>
      <c r="P6731" s="67"/>
    </row>
    <row r="6732" spans="12:16" x14ac:dyDescent="0.25">
      <c r="L6732" s="125"/>
      <c r="M6732" s="125"/>
      <c r="N6732" s="125"/>
      <c r="P6732" s="67"/>
    </row>
    <row r="6733" spans="12:16" x14ac:dyDescent="0.25">
      <c r="L6733" s="125"/>
      <c r="M6733" s="125"/>
      <c r="N6733" s="125"/>
      <c r="P6733" s="67"/>
    </row>
    <row r="6734" spans="12:16" x14ac:dyDescent="0.25">
      <c r="L6734" s="125"/>
      <c r="M6734" s="125"/>
      <c r="N6734" s="125"/>
      <c r="P6734" s="67"/>
    </row>
    <row r="6735" spans="12:16" x14ac:dyDescent="0.25">
      <c r="L6735" s="125"/>
      <c r="M6735" s="125"/>
      <c r="N6735" s="125"/>
      <c r="P6735" s="67"/>
    </row>
    <row r="6736" spans="12:16" x14ac:dyDescent="0.25">
      <c r="L6736" s="125"/>
      <c r="M6736" s="125"/>
      <c r="N6736" s="125"/>
      <c r="P6736" s="67"/>
    </row>
    <row r="6737" spans="12:16" x14ac:dyDescent="0.25">
      <c r="L6737" s="125"/>
      <c r="M6737" s="125"/>
      <c r="N6737" s="125"/>
      <c r="P6737" s="67"/>
    </row>
    <row r="6738" spans="12:16" x14ac:dyDescent="0.25">
      <c r="L6738" s="125"/>
      <c r="M6738" s="125"/>
      <c r="N6738" s="125"/>
      <c r="P6738" s="67"/>
    </row>
    <row r="6739" spans="12:16" x14ac:dyDescent="0.25">
      <c r="L6739" s="125"/>
      <c r="M6739" s="125"/>
      <c r="N6739" s="125"/>
      <c r="P6739" s="67"/>
    </row>
    <row r="6740" spans="12:16" x14ac:dyDescent="0.25">
      <c r="L6740" s="125"/>
      <c r="M6740" s="125"/>
      <c r="N6740" s="125"/>
      <c r="P6740" s="67"/>
    </row>
    <row r="6741" spans="12:16" x14ac:dyDescent="0.25">
      <c r="L6741" s="125"/>
      <c r="M6741" s="125"/>
      <c r="N6741" s="125"/>
      <c r="P6741" s="67"/>
    </row>
    <row r="6742" spans="12:16" x14ac:dyDescent="0.25">
      <c r="L6742" s="125"/>
      <c r="M6742" s="125"/>
      <c r="N6742" s="125"/>
      <c r="P6742" s="67"/>
    </row>
    <row r="6743" spans="12:16" x14ac:dyDescent="0.25">
      <c r="L6743" s="125"/>
      <c r="M6743" s="125"/>
      <c r="N6743" s="125"/>
      <c r="P6743" s="67"/>
    </row>
    <row r="6744" spans="12:16" x14ac:dyDescent="0.25">
      <c r="L6744" s="125"/>
      <c r="M6744" s="125"/>
      <c r="N6744" s="125"/>
      <c r="P6744" s="67"/>
    </row>
    <row r="6745" spans="12:16" x14ac:dyDescent="0.25">
      <c r="L6745" s="125"/>
      <c r="M6745" s="125"/>
      <c r="N6745" s="125"/>
      <c r="P6745" s="67"/>
    </row>
    <row r="6746" spans="12:16" x14ac:dyDescent="0.25">
      <c r="L6746" s="125"/>
      <c r="M6746" s="125"/>
      <c r="N6746" s="125"/>
      <c r="P6746" s="67"/>
    </row>
    <row r="6747" spans="12:16" x14ac:dyDescent="0.25">
      <c r="L6747" s="125"/>
      <c r="M6747" s="125"/>
      <c r="N6747" s="125"/>
      <c r="P6747" s="67"/>
    </row>
    <row r="6748" spans="12:16" x14ac:dyDescent="0.25">
      <c r="L6748" s="125"/>
      <c r="M6748" s="125"/>
      <c r="N6748" s="125"/>
      <c r="P6748" s="67"/>
    </row>
    <row r="6749" spans="12:16" x14ac:dyDescent="0.25">
      <c r="L6749" s="125"/>
      <c r="M6749" s="125"/>
      <c r="N6749" s="125"/>
      <c r="P6749" s="67"/>
    </row>
    <row r="6750" spans="12:16" x14ac:dyDescent="0.25">
      <c r="L6750" s="125"/>
      <c r="M6750" s="125"/>
      <c r="N6750" s="125"/>
      <c r="P6750" s="67"/>
    </row>
    <row r="6751" spans="12:16" x14ac:dyDescent="0.25">
      <c r="L6751" s="125"/>
      <c r="M6751" s="125"/>
      <c r="N6751" s="125"/>
      <c r="P6751" s="67"/>
    </row>
    <row r="6752" spans="12:16" x14ac:dyDescent="0.25">
      <c r="L6752" s="125"/>
      <c r="M6752" s="125"/>
      <c r="N6752" s="125"/>
      <c r="P6752" s="67"/>
    </row>
    <row r="6753" spans="12:16" x14ac:dyDescent="0.25">
      <c r="L6753" s="125"/>
      <c r="M6753" s="125"/>
      <c r="N6753" s="125"/>
      <c r="P6753" s="67"/>
    </row>
    <row r="6754" spans="12:16" x14ac:dyDescent="0.25">
      <c r="L6754" s="125"/>
      <c r="M6754" s="125"/>
      <c r="N6754" s="125"/>
      <c r="P6754" s="67"/>
    </row>
    <row r="6755" spans="12:16" x14ac:dyDescent="0.25">
      <c r="L6755" s="125"/>
      <c r="M6755" s="125"/>
      <c r="N6755" s="125"/>
      <c r="P6755" s="67"/>
    </row>
    <row r="6756" spans="12:16" x14ac:dyDescent="0.25">
      <c r="L6756" s="125"/>
      <c r="M6756" s="125"/>
      <c r="N6756" s="125"/>
      <c r="P6756" s="67"/>
    </row>
    <row r="6757" spans="12:16" x14ac:dyDescent="0.25">
      <c r="L6757" s="125"/>
      <c r="M6757" s="125"/>
      <c r="N6757" s="125"/>
      <c r="P6757" s="67"/>
    </row>
    <row r="6758" spans="12:16" x14ac:dyDescent="0.25">
      <c r="L6758" s="125"/>
      <c r="M6758" s="125"/>
      <c r="N6758" s="125"/>
      <c r="P6758" s="67"/>
    </row>
    <row r="6759" spans="12:16" x14ac:dyDescent="0.25">
      <c r="L6759" s="125"/>
      <c r="M6759" s="125"/>
      <c r="N6759" s="125"/>
      <c r="P6759" s="67"/>
    </row>
    <row r="6760" spans="12:16" x14ac:dyDescent="0.25">
      <c r="L6760" s="125"/>
      <c r="M6760" s="125"/>
      <c r="N6760" s="125"/>
      <c r="P6760" s="67"/>
    </row>
    <row r="6761" spans="12:16" x14ac:dyDescent="0.25">
      <c r="L6761" s="125"/>
      <c r="M6761" s="125"/>
      <c r="N6761" s="125"/>
      <c r="P6761" s="67"/>
    </row>
    <row r="6762" spans="12:16" x14ac:dyDescent="0.25">
      <c r="L6762" s="125"/>
      <c r="M6762" s="125"/>
      <c r="N6762" s="125"/>
      <c r="P6762" s="67"/>
    </row>
    <row r="6763" spans="12:16" x14ac:dyDescent="0.25">
      <c r="L6763" s="125"/>
      <c r="M6763" s="125"/>
      <c r="N6763" s="125"/>
      <c r="P6763" s="67"/>
    </row>
    <row r="6764" spans="12:16" x14ac:dyDescent="0.25">
      <c r="L6764" s="125"/>
      <c r="M6764" s="125"/>
      <c r="N6764" s="125"/>
      <c r="P6764" s="67"/>
    </row>
    <row r="6765" spans="12:16" x14ac:dyDescent="0.25">
      <c r="L6765" s="125"/>
      <c r="M6765" s="125"/>
      <c r="N6765" s="125"/>
      <c r="P6765" s="67"/>
    </row>
    <row r="6766" spans="12:16" x14ac:dyDescent="0.25">
      <c r="L6766" s="125"/>
      <c r="M6766" s="125"/>
      <c r="N6766" s="125"/>
      <c r="P6766" s="67"/>
    </row>
    <row r="6767" spans="12:16" x14ac:dyDescent="0.25">
      <c r="L6767" s="125"/>
      <c r="M6767" s="125"/>
      <c r="N6767" s="125"/>
      <c r="P6767" s="67"/>
    </row>
    <row r="6768" spans="12:16" x14ac:dyDescent="0.25">
      <c r="L6768" s="125"/>
      <c r="M6768" s="125"/>
      <c r="N6768" s="125"/>
      <c r="P6768" s="67"/>
    </row>
    <row r="6769" spans="12:16" x14ac:dyDescent="0.25">
      <c r="L6769" s="125"/>
      <c r="M6769" s="125"/>
      <c r="N6769" s="125"/>
      <c r="P6769" s="67"/>
    </row>
    <row r="6770" spans="12:16" x14ac:dyDescent="0.25">
      <c r="L6770" s="125"/>
      <c r="M6770" s="125"/>
      <c r="N6770" s="125"/>
      <c r="P6770" s="67"/>
    </row>
    <row r="6771" spans="12:16" x14ac:dyDescent="0.25">
      <c r="L6771" s="125"/>
      <c r="M6771" s="125"/>
      <c r="N6771" s="125"/>
      <c r="P6771" s="67"/>
    </row>
    <row r="6772" spans="12:16" x14ac:dyDescent="0.25">
      <c r="L6772" s="125"/>
      <c r="M6772" s="125"/>
      <c r="N6772" s="125"/>
      <c r="P6772" s="67"/>
    </row>
    <row r="6773" spans="12:16" x14ac:dyDescent="0.25">
      <c r="L6773" s="125"/>
      <c r="M6773" s="125"/>
      <c r="N6773" s="125"/>
      <c r="P6773" s="67"/>
    </row>
    <row r="6774" spans="12:16" x14ac:dyDescent="0.25">
      <c r="L6774" s="125"/>
      <c r="M6774" s="125"/>
      <c r="N6774" s="125"/>
      <c r="P6774" s="67"/>
    </row>
    <row r="6775" spans="12:16" x14ac:dyDescent="0.25">
      <c r="L6775" s="125"/>
      <c r="M6775" s="125"/>
      <c r="N6775" s="125"/>
      <c r="P6775" s="67"/>
    </row>
    <row r="6776" spans="12:16" x14ac:dyDescent="0.25">
      <c r="L6776" s="125"/>
      <c r="M6776" s="125"/>
      <c r="N6776" s="125"/>
      <c r="P6776" s="67"/>
    </row>
    <row r="6777" spans="12:16" x14ac:dyDescent="0.25">
      <c r="L6777" s="125"/>
      <c r="M6777" s="125"/>
      <c r="N6777" s="125"/>
      <c r="P6777" s="67"/>
    </row>
    <row r="6778" spans="12:16" x14ac:dyDescent="0.25">
      <c r="L6778" s="125"/>
      <c r="M6778" s="125"/>
      <c r="N6778" s="125"/>
      <c r="P6778" s="67"/>
    </row>
    <row r="6779" spans="12:16" x14ac:dyDescent="0.25">
      <c r="L6779" s="125"/>
      <c r="M6779" s="125"/>
      <c r="N6779" s="125"/>
      <c r="P6779" s="67"/>
    </row>
    <row r="6780" spans="12:16" x14ac:dyDescent="0.25">
      <c r="L6780" s="125"/>
      <c r="M6780" s="125"/>
      <c r="N6780" s="125"/>
      <c r="P6780" s="67"/>
    </row>
    <row r="6781" spans="12:16" x14ac:dyDescent="0.25">
      <c r="L6781" s="125"/>
      <c r="M6781" s="125"/>
      <c r="N6781" s="125"/>
      <c r="P6781" s="67"/>
    </row>
    <row r="6782" spans="12:16" x14ac:dyDescent="0.25">
      <c r="L6782" s="125"/>
      <c r="M6782" s="125"/>
      <c r="N6782" s="125"/>
      <c r="P6782" s="67"/>
    </row>
    <row r="6783" spans="12:16" x14ac:dyDescent="0.25">
      <c r="L6783" s="125"/>
      <c r="M6783" s="125"/>
      <c r="N6783" s="125"/>
      <c r="P6783" s="67"/>
    </row>
    <row r="6784" spans="12:16" x14ac:dyDescent="0.25">
      <c r="L6784" s="125"/>
      <c r="M6784" s="125"/>
      <c r="N6784" s="125"/>
      <c r="P6784" s="67"/>
    </row>
    <row r="6785" spans="12:16" x14ac:dyDescent="0.25">
      <c r="L6785" s="125"/>
      <c r="M6785" s="125"/>
      <c r="N6785" s="125"/>
      <c r="P6785" s="67"/>
    </row>
    <row r="6786" spans="12:16" x14ac:dyDescent="0.25">
      <c r="L6786" s="125"/>
      <c r="M6786" s="125"/>
      <c r="N6786" s="125"/>
      <c r="P6786" s="67"/>
    </row>
    <row r="6787" spans="12:16" x14ac:dyDescent="0.25">
      <c r="L6787" s="125"/>
      <c r="M6787" s="125"/>
      <c r="N6787" s="125"/>
      <c r="P6787" s="67"/>
    </row>
    <row r="6788" spans="12:16" x14ac:dyDescent="0.25">
      <c r="L6788" s="125"/>
      <c r="M6788" s="125"/>
      <c r="N6788" s="125"/>
      <c r="P6788" s="67"/>
    </row>
    <row r="6789" spans="12:16" x14ac:dyDescent="0.25">
      <c r="L6789" s="125"/>
      <c r="M6789" s="125"/>
      <c r="N6789" s="125"/>
      <c r="P6789" s="67"/>
    </row>
    <row r="6790" spans="12:16" x14ac:dyDescent="0.25">
      <c r="L6790" s="125"/>
      <c r="M6790" s="125"/>
      <c r="N6790" s="125"/>
      <c r="P6790" s="67"/>
    </row>
    <row r="6791" spans="12:16" x14ac:dyDescent="0.25">
      <c r="L6791" s="125"/>
      <c r="M6791" s="125"/>
      <c r="N6791" s="125"/>
      <c r="P6791" s="67"/>
    </row>
    <row r="6792" spans="12:16" x14ac:dyDescent="0.25">
      <c r="L6792" s="125"/>
      <c r="M6792" s="125"/>
      <c r="N6792" s="125"/>
      <c r="P6792" s="67"/>
    </row>
    <row r="6793" spans="12:16" x14ac:dyDescent="0.25">
      <c r="L6793" s="125"/>
      <c r="M6793" s="125"/>
      <c r="N6793" s="125"/>
      <c r="P6793" s="67"/>
    </row>
    <row r="6794" spans="12:16" x14ac:dyDescent="0.25">
      <c r="L6794" s="125"/>
      <c r="M6794" s="125"/>
      <c r="N6794" s="125"/>
      <c r="P6794" s="67"/>
    </row>
    <row r="6795" spans="12:16" x14ac:dyDescent="0.25">
      <c r="L6795" s="125"/>
      <c r="M6795" s="125"/>
      <c r="N6795" s="125"/>
      <c r="P6795" s="67"/>
    </row>
    <row r="6796" spans="12:16" x14ac:dyDescent="0.25">
      <c r="L6796" s="125"/>
      <c r="M6796" s="125"/>
      <c r="N6796" s="125"/>
      <c r="P6796" s="67"/>
    </row>
    <row r="6797" spans="12:16" x14ac:dyDescent="0.25">
      <c r="L6797" s="125"/>
      <c r="M6797" s="125"/>
      <c r="N6797" s="125"/>
      <c r="P6797" s="67"/>
    </row>
    <row r="6798" spans="12:16" x14ac:dyDescent="0.25">
      <c r="L6798" s="125"/>
      <c r="M6798" s="125"/>
      <c r="N6798" s="125"/>
      <c r="P6798" s="67"/>
    </row>
    <row r="6799" spans="12:16" x14ac:dyDescent="0.25">
      <c r="L6799" s="125"/>
      <c r="M6799" s="125"/>
      <c r="N6799" s="125"/>
      <c r="P6799" s="67"/>
    </row>
    <row r="6800" spans="12:16" x14ac:dyDescent="0.25">
      <c r="L6800" s="125"/>
      <c r="M6800" s="125"/>
      <c r="N6800" s="125"/>
      <c r="P6800" s="67"/>
    </row>
    <row r="6801" spans="12:16" x14ac:dyDescent="0.25">
      <c r="L6801" s="125"/>
      <c r="M6801" s="125"/>
      <c r="N6801" s="125"/>
      <c r="P6801" s="67"/>
    </row>
    <row r="6802" spans="12:16" x14ac:dyDescent="0.25">
      <c r="L6802" s="125"/>
      <c r="M6802" s="125"/>
      <c r="N6802" s="125"/>
      <c r="P6802" s="67"/>
    </row>
    <row r="6803" spans="12:16" x14ac:dyDescent="0.25">
      <c r="L6803" s="125"/>
      <c r="M6803" s="125"/>
      <c r="N6803" s="125"/>
      <c r="P6803" s="67"/>
    </row>
    <row r="6804" spans="12:16" x14ac:dyDescent="0.25">
      <c r="L6804" s="125"/>
      <c r="M6804" s="125"/>
      <c r="N6804" s="125"/>
      <c r="P6804" s="67"/>
    </row>
    <row r="6805" spans="12:16" x14ac:dyDescent="0.25">
      <c r="L6805" s="125"/>
      <c r="M6805" s="125"/>
      <c r="N6805" s="125"/>
      <c r="P6805" s="67"/>
    </row>
    <row r="6806" spans="12:16" x14ac:dyDescent="0.25">
      <c r="L6806" s="125"/>
      <c r="M6806" s="125"/>
      <c r="N6806" s="125"/>
      <c r="P6806" s="67"/>
    </row>
    <row r="6807" spans="12:16" x14ac:dyDescent="0.25">
      <c r="L6807" s="125"/>
      <c r="M6807" s="125"/>
      <c r="N6807" s="125"/>
      <c r="P6807" s="67"/>
    </row>
    <row r="6808" spans="12:16" x14ac:dyDescent="0.25">
      <c r="L6808" s="125"/>
      <c r="M6808" s="125"/>
      <c r="N6808" s="125"/>
      <c r="P6808" s="67"/>
    </row>
    <row r="6809" spans="12:16" x14ac:dyDescent="0.25">
      <c r="L6809" s="125"/>
      <c r="M6809" s="125"/>
      <c r="N6809" s="125"/>
      <c r="P6809" s="67"/>
    </row>
    <row r="6810" spans="12:16" x14ac:dyDescent="0.25">
      <c r="L6810" s="125"/>
      <c r="M6810" s="125"/>
      <c r="N6810" s="125"/>
      <c r="P6810" s="67"/>
    </row>
    <row r="6811" spans="12:16" x14ac:dyDescent="0.25">
      <c r="L6811" s="125"/>
      <c r="M6811" s="125"/>
      <c r="N6811" s="125"/>
      <c r="P6811" s="67"/>
    </row>
    <row r="6812" spans="12:16" x14ac:dyDescent="0.25">
      <c r="L6812" s="125"/>
      <c r="M6812" s="125"/>
      <c r="N6812" s="125"/>
      <c r="P6812" s="67"/>
    </row>
    <row r="6813" spans="12:16" x14ac:dyDescent="0.25">
      <c r="L6813" s="125"/>
      <c r="M6813" s="125"/>
      <c r="N6813" s="125"/>
      <c r="P6813" s="67"/>
    </row>
    <row r="6814" spans="12:16" x14ac:dyDescent="0.25">
      <c r="L6814" s="125"/>
      <c r="M6814" s="125"/>
      <c r="N6814" s="125"/>
      <c r="P6814" s="67"/>
    </row>
    <row r="6815" spans="12:16" x14ac:dyDescent="0.25">
      <c r="L6815" s="125"/>
      <c r="M6815" s="125"/>
      <c r="N6815" s="125"/>
      <c r="P6815" s="67"/>
    </row>
    <row r="6816" spans="12:16" x14ac:dyDescent="0.25">
      <c r="L6816" s="125"/>
      <c r="M6816" s="125"/>
      <c r="N6816" s="125"/>
      <c r="P6816" s="67"/>
    </row>
    <row r="6817" spans="12:16" x14ac:dyDescent="0.25">
      <c r="L6817" s="125"/>
      <c r="M6817" s="125"/>
      <c r="N6817" s="125"/>
      <c r="P6817" s="67"/>
    </row>
    <row r="6818" spans="12:16" x14ac:dyDescent="0.25">
      <c r="L6818" s="125"/>
      <c r="M6818" s="125"/>
      <c r="N6818" s="125"/>
      <c r="P6818" s="67"/>
    </row>
    <row r="6819" spans="12:16" x14ac:dyDescent="0.25">
      <c r="L6819" s="125"/>
      <c r="M6819" s="125"/>
      <c r="N6819" s="125"/>
      <c r="P6819" s="67"/>
    </row>
    <row r="6820" spans="12:16" x14ac:dyDescent="0.25">
      <c r="L6820" s="125"/>
      <c r="M6820" s="125"/>
      <c r="N6820" s="125"/>
      <c r="P6820" s="67"/>
    </row>
    <row r="6821" spans="12:16" x14ac:dyDescent="0.25">
      <c r="L6821" s="125"/>
      <c r="M6821" s="125"/>
      <c r="N6821" s="125"/>
      <c r="P6821" s="67"/>
    </row>
    <row r="6822" spans="12:16" x14ac:dyDescent="0.25">
      <c r="L6822" s="125"/>
      <c r="M6822" s="125"/>
      <c r="N6822" s="125"/>
      <c r="P6822" s="67"/>
    </row>
    <row r="6823" spans="12:16" x14ac:dyDescent="0.25">
      <c r="L6823" s="125"/>
      <c r="M6823" s="125"/>
      <c r="N6823" s="125"/>
      <c r="P6823" s="67"/>
    </row>
    <row r="6824" spans="12:16" x14ac:dyDescent="0.25">
      <c r="L6824" s="125"/>
      <c r="M6824" s="125"/>
      <c r="N6824" s="125"/>
      <c r="P6824" s="67"/>
    </row>
    <row r="6825" spans="12:16" x14ac:dyDescent="0.25">
      <c r="L6825" s="125"/>
      <c r="M6825" s="125"/>
      <c r="N6825" s="125"/>
      <c r="P6825" s="67"/>
    </row>
    <row r="6826" spans="12:16" x14ac:dyDescent="0.25">
      <c r="L6826" s="125"/>
      <c r="M6826" s="125"/>
      <c r="N6826" s="125"/>
      <c r="P6826" s="67"/>
    </row>
    <row r="6827" spans="12:16" x14ac:dyDescent="0.25">
      <c r="L6827" s="125"/>
      <c r="M6827" s="125"/>
      <c r="N6827" s="125"/>
      <c r="P6827" s="67"/>
    </row>
    <row r="6828" spans="12:16" x14ac:dyDescent="0.25">
      <c r="L6828" s="125"/>
      <c r="M6828" s="125"/>
      <c r="N6828" s="125"/>
      <c r="P6828" s="67"/>
    </row>
    <row r="6829" spans="12:16" x14ac:dyDescent="0.25">
      <c r="L6829" s="125"/>
      <c r="M6829" s="125"/>
      <c r="N6829" s="125"/>
      <c r="P6829" s="67"/>
    </row>
    <row r="6830" spans="12:16" x14ac:dyDescent="0.25">
      <c r="L6830" s="125"/>
      <c r="M6830" s="125"/>
      <c r="N6830" s="125"/>
      <c r="P6830" s="67"/>
    </row>
    <row r="6831" spans="12:16" x14ac:dyDescent="0.25">
      <c r="L6831" s="125"/>
      <c r="M6831" s="125"/>
      <c r="N6831" s="125"/>
      <c r="P6831" s="67"/>
    </row>
    <row r="6832" spans="12:16" x14ac:dyDescent="0.25">
      <c r="L6832" s="125"/>
      <c r="M6832" s="125"/>
      <c r="N6832" s="125"/>
      <c r="P6832" s="67"/>
    </row>
    <row r="6833" spans="12:16" x14ac:dyDescent="0.25">
      <c r="L6833" s="125"/>
      <c r="M6833" s="125"/>
      <c r="N6833" s="125"/>
      <c r="P6833" s="67"/>
    </row>
    <row r="6834" spans="12:16" x14ac:dyDescent="0.25">
      <c r="L6834" s="125"/>
      <c r="M6834" s="125"/>
      <c r="N6834" s="125"/>
      <c r="P6834" s="67"/>
    </row>
    <row r="6835" spans="12:16" x14ac:dyDescent="0.25">
      <c r="L6835" s="125"/>
      <c r="M6835" s="125"/>
      <c r="N6835" s="125"/>
      <c r="P6835" s="67"/>
    </row>
    <row r="6836" spans="12:16" x14ac:dyDescent="0.25">
      <c r="L6836" s="125"/>
      <c r="M6836" s="125"/>
      <c r="N6836" s="125"/>
      <c r="P6836" s="67"/>
    </row>
    <row r="6837" spans="12:16" x14ac:dyDescent="0.25">
      <c r="L6837" s="125"/>
      <c r="M6837" s="125"/>
      <c r="N6837" s="125"/>
      <c r="P6837" s="67"/>
    </row>
    <row r="6838" spans="12:16" x14ac:dyDescent="0.25">
      <c r="L6838" s="125"/>
      <c r="M6838" s="125"/>
      <c r="N6838" s="125"/>
      <c r="P6838" s="67"/>
    </row>
    <row r="6839" spans="12:16" x14ac:dyDescent="0.25">
      <c r="L6839" s="125"/>
      <c r="M6839" s="125"/>
      <c r="N6839" s="125"/>
      <c r="P6839" s="67"/>
    </row>
    <row r="6840" spans="12:16" x14ac:dyDescent="0.25">
      <c r="L6840" s="125"/>
      <c r="M6840" s="125"/>
      <c r="N6840" s="125"/>
      <c r="P6840" s="67"/>
    </row>
    <row r="6841" spans="12:16" x14ac:dyDescent="0.25">
      <c r="L6841" s="125"/>
      <c r="M6841" s="125"/>
      <c r="N6841" s="125"/>
      <c r="P6841" s="67"/>
    </row>
    <row r="6842" spans="12:16" x14ac:dyDescent="0.25">
      <c r="L6842" s="125"/>
      <c r="M6842" s="125"/>
      <c r="N6842" s="125"/>
      <c r="P6842" s="67"/>
    </row>
    <row r="6843" spans="12:16" x14ac:dyDescent="0.25">
      <c r="L6843" s="125"/>
      <c r="M6843" s="125"/>
      <c r="N6843" s="125"/>
      <c r="P6843" s="67"/>
    </row>
    <row r="6844" spans="12:16" x14ac:dyDescent="0.25">
      <c r="L6844" s="125"/>
      <c r="M6844" s="125"/>
      <c r="N6844" s="125"/>
      <c r="P6844" s="67"/>
    </row>
    <row r="6845" spans="12:16" x14ac:dyDescent="0.25">
      <c r="L6845" s="125"/>
      <c r="M6845" s="125"/>
      <c r="N6845" s="125"/>
      <c r="P6845" s="67"/>
    </row>
    <row r="6846" spans="12:16" x14ac:dyDescent="0.25">
      <c r="L6846" s="125"/>
      <c r="M6846" s="125"/>
      <c r="N6846" s="125"/>
      <c r="P6846" s="67"/>
    </row>
    <row r="6847" spans="12:16" x14ac:dyDescent="0.25">
      <c r="L6847" s="125"/>
      <c r="M6847" s="125"/>
      <c r="N6847" s="125"/>
      <c r="P6847" s="67"/>
    </row>
    <row r="6848" spans="12:16" x14ac:dyDescent="0.25">
      <c r="L6848" s="125"/>
      <c r="M6848" s="125"/>
      <c r="N6848" s="125"/>
      <c r="P6848" s="67"/>
    </row>
    <row r="6849" spans="12:16" x14ac:dyDescent="0.25">
      <c r="L6849" s="125"/>
      <c r="M6849" s="125"/>
      <c r="N6849" s="125"/>
      <c r="P6849" s="67"/>
    </row>
    <row r="6850" spans="12:16" x14ac:dyDescent="0.25">
      <c r="L6850" s="125"/>
      <c r="M6850" s="125"/>
      <c r="N6850" s="125"/>
      <c r="P6850" s="67"/>
    </row>
    <row r="6851" spans="12:16" x14ac:dyDescent="0.25">
      <c r="L6851" s="125"/>
      <c r="M6851" s="125"/>
      <c r="N6851" s="125"/>
      <c r="P6851" s="67"/>
    </row>
    <row r="6852" spans="12:16" x14ac:dyDescent="0.25">
      <c r="L6852" s="125"/>
      <c r="M6852" s="125"/>
      <c r="N6852" s="125"/>
      <c r="P6852" s="67"/>
    </row>
    <row r="6853" spans="12:16" x14ac:dyDescent="0.25">
      <c r="L6853" s="125"/>
      <c r="M6853" s="125"/>
      <c r="N6853" s="125"/>
      <c r="P6853" s="67"/>
    </row>
    <row r="6854" spans="12:16" x14ac:dyDescent="0.25">
      <c r="L6854" s="125"/>
      <c r="M6854" s="125"/>
      <c r="N6854" s="125"/>
      <c r="P6854" s="67"/>
    </row>
    <row r="6855" spans="12:16" x14ac:dyDescent="0.25">
      <c r="L6855" s="125"/>
      <c r="M6855" s="125"/>
      <c r="N6855" s="125"/>
      <c r="P6855" s="67"/>
    </row>
    <row r="6856" spans="12:16" x14ac:dyDescent="0.25">
      <c r="L6856" s="125"/>
      <c r="M6856" s="125"/>
      <c r="N6856" s="125"/>
      <c r="P6856" s="67"/>
    </row>
    <row r="6857" spans="12:16" x14ac:dyDescent="0.25">
      <c r="L6857" s="125"/>
      <c r="M6857" s="125"/>
      <c r="N6857" s="125"/>
      <c r="P6857" s="67"/>
    </row>
    <row r="6858" spans="12:16" x14ac:dyDescent="0.25">
      <c r="L6858" s="125"/>
      <c r="M6858" s="125"/>
      <c r="N6858" s="125"/>
      <c r="P6858" s="67"/>
    </row>
    <row r="6859" spans="12:16" x14ac:dyDescent="0.25">
      <c r="L6859" s="125"/>
      <c r="M6859" s="125"/>
      <c r="N6859" s="125"/>
      <c r="P6859" s="67"/>
    </row>
    <row r="6860" spans="12:16" x14ac:dyDescent="0.25">
      <c r="L6860" s="125"/>
      <c r="M6860" s="125"/>
      <c r="N6860" s="125"/>
      <c r="P6860" s="67"/>
    </row>
    <row r="6861" spans="12:16" x14ac:dyDescent="0.25">
      <c r="L6861" s="125"/>
      <c r="M6861" s="125"/>
      <c r="N6861" s="125"/>
      <c r="P6861" s="67"/>
    </row>
    <row r="6862" spans="12:16" x14ac:dyDescent="0.25">
      <c r="L6862" s="125"/>
      <c r="M6862" s="125"/>
      <c r="N6862" s="125"/>
      <c r="P6862" s="67"/>
    </row>
    <row r="6863" spans="12:16" x14ac:dyDescent="0.25">
      <c r="L6863" s="125"/>
      <c r="M6863" s="125"/>
      <c r="N6863" s="125"/>
      <c r="P6863" s="67"/>
    </row>
    <row r="6864" spans="12:16" x14ac:dyDescent="0.25">
      <c r="L6864" s="125"/>
      <c r="M6864" s="125"/>
      <c r="N6864" s="125"/>
      <c r="P6864" s="67"/>
    </row>
    <row r="6865" spans="12:16" x14ac:dyDescent="0.25">
      <c r="L6865" s="125"/>
      <c r="M6865" s="125"/>
      <c r="N6865" s="125"/>
      <c r="P6865" s="67"/>
    </row>
    <row r="6866" spans="12:16" x14ac:dyDescent="0.25">
      <c r="L6866" s="125"/>
      <c r="M6866" s="125"/>
      <c r="N6866" s="125"/>
      <c r="P6866" s="67"/>
    </row>
    <row r="6867" spans="12:16" x14ac:dyDescent="0.25">
      <c r="L6867" s="125"/>
      <c r="M6867" s="125"/>
      <c r="N6867" s="125"/>
      <c r="P6867" s="67"/>
    </row>
    <row r="6868" spans="12:16" x14ac:dyDescent="0.25">
      <c r="L6868" s="125"/>
      <c r="M6868" s="125"/>
      <c r="N6868" s="125"/>
      <c r="P6868" s="67"/>
    </row>
    <row r="6869" spans="12:16" x14ac:dyDescent="0.25">
      <c r="L6869" s="125"/>
      <c r="M6869" s="125"/>
      <c r="N6869" s="125"/>
      <c r="P6869" s="67"/>
    </row>
    <row r="6870" spans="12:16" x14ac:dyDescent="0.25">
      <c r="L6870" s="125"/>
      <c r="M6870" s="125"/>
      <c r="N6870" s="125"/>
      <c r="P6870" s="67"/>
    </row>
    <row r="6871" spans="12:16" x14ac:dyDescent="0.25">
      <c r="L6871" s="125"/>
      <c r="M6871" s="125"/>
      <c r="N6871" s="125"/>
      <c r="P6871" s="67"/>
    </row>
    <row r="6872" spans="12:16" x14ac:dyDescent="0.25">
      <c r="L6872" s="125"/>
      <c r="M6872" s="125"/>
      <c r="N6872" s="125"/>
      <c r="P6872" s="67"/>
    </row>
    <row r="6873" spans="12:16" x14ac:dyDescent="0.25">
      <c r="L6873" s="125"/>
      <c r="M6873" s="125"/>
      <c r="N6873" s="125"/>
      <c r="P6873" s="67"/>
    </row>
    <row r="6874" spans="12:16" x14ac:dyDescent="0.25">
      <c r="L6874" s="125"/>
      <c r="M6874" s="125"/>
      <c r="N6874" s="125"/>
      <c r="P6874" s="67"/>
    </row>
    <row r="6875" spans="12:16" x14ac:dyDescent="0.25">
      <c r="L6875" s="125"/>
      <c r="M6875" s="125"/>
      <c r="N6875" s="125"/>
      <c r="P6875" s="67"/>
    </row>
    <row r="6876" spans="12:16" x14ac:dyDescent="0.25">
      <c r="L6876" s="125"/>
      <c r="M6876" s="125"/>
      <c r="N6876" s="125"/>
      <c r="P6876" s="67"/>
    </row>
    <row r="6877" spans="12:16" x14ac:dyDescent="0.25">
      <c r="L6877" s="125"/>
      <c r="M6877" s="125"/>
      <c r="N6877" s="125"/>
      <c r="P6877" s="67"/>
    </row>
    <row r="6878" spans="12:16" x14ac:dyDescent="0.25">
      <c r="L6878" s="125"/>
      <c r="M6878" s="125"/>
      <c r="N6878" s="125"/>
      <c r="P6878" s="67"/>
    </row>
    <row r="6879" spans="12:16" x14ac:dyDescent="0.25">
      <c r="L6879" s="125"/>
      <c r="M6879" s="125"/>
      <c r="N6879" s="125"/>
      <c r="P6879" s="67"/>
    </row>
    <row r="6880" spans="12:16" x14ac:dyDescent="0.25">
      <c r="L6880" s="125"/>
      <c r="M6880" s="125"/>
      <c r="N6880" s="125"/>
      <c r="P6880" s="67"/>
    </row>
    <row r="6881" spans="12:16" x14ac:dyDescent="0.25">
      <c r="L6881" s="125"/>
      <c r="M6881" s="125"/>
      <c r="N6881" s="125"/>
      <c r="P6881" s="67"/>
    </row>
    <row r="6882" spans="12:16" x14ac:dyDescent="0.25">
      <c r="L6882" s="125"/>
      <c r="M6882" s="125"/>
      <c r="N6882" s="125"/>
      <c r="P6882" s="67"/>
    </row>
    <row r="6883" spans="12:16" x14ac:dyDescent="0.25">
      <c r="L6883" s="125"/>
      <c r="M6883" s="125"/>
      <c r="N6883" s="125"/>
      <c r="P6883" s="67"/>
    </row>
    <row r="6884" spans="12:16" x14ac:dyDescent="0.25">
      <c r="L6884" s="125"/>
      <c r="M6884" s="125"/>
      <c r="N6884" s="125"/>
      <c r="P6884" s="67"/>
    </row>
    <row r="6885" spans="12:16" x14ac:dyDescent="0.25">
      <c r="L6885" s="125"/>
      <c r="M6885" s="125"/>
      <c r="N6885" s="125"/>
      <c r="P6885" s="67"/>
    </row>
    <row r="6886" spans="12:16" x14ac:dyDescent="0.25">
      <c r="L6886" s="125"/>
      <c r="M6886" s="125"/>
      <c r="N6886" s="125"/>
      <c r="P6886" s="67"/>
    </row>
    <row r="6887" spans="12:16" x14ac:dyDescent="0.25">
      <c r="L6887" s="125"/>
      <c r="M6887" s="125"/>
      <c r="N6887" s="125"/>
      <c r="P6887" s="67"/>
    </row>
    <row r="6888" spans="12:16" x14ac:dyDescent="0.25">
      <c r="L6888" s="125"/>
      <c r="M6888" s="125"/>
      <c r="N6888" s="125"/>
      <c r="P6888" s="67"/>
    </row>
    <row r="6889" spans="12:16" x14ac:dyDescent="0.25">
      <c r="L6889" s="125"/>
      <c r="M6889" s="125"/>
      <c r="N6889" s="125"/>
      <c r="P6889" s="67"/>
    </row>
    <row r="6890" spans="12:16" x14ac:dyDescent="0.25">
      <c r="L6890" s="125"/>
      <c r="M6890" s="125"/>
      <c r="N6890" s="125"/>
      <c r="P6890" s="67"/>
    </row>
    <row r="6891" spans="12:16" x14ac:dyDescent="0.25">
      <c r="L6891" s="125"/>
      <c r="M6891" s="125"/>
      <c r="N6891" s="125"/>
      <c r="P6891" s="67"/>
    </row>
    <row r="6892" spans="12:16" x14ac:dyDescent="0.25">
      <c r="L6892" s="125"/>
      <c r="M6892" s="125"/>
      <c r="N6892" s="125"/>
      <c r="P6892" s="67"/>
    </row>
    <row r="6893" spans="12:16" x14ac:dyDescent="0.25">
      <c r="L6893" s="125"/>
      <c r="M6893" s="125"/>
      <c r="N6893" s="125"/>
      <c r="P6893" s="67"/>
    </row>
    <row r="6894" spans="12:16" x14ac:dyDescent="0.25">
      <c r="L6894" s="125"/>
      <c r="M6894" s="125"/>
      <c r="N6894" s="125"/>
      <c r="P6894" s="67"/>
    </row>
    <row r="6895" spans="12:16" x14ac:dyDescent="0.25">
      <c r="L6895" s="125"/>
      <c r="M6895" s="125"/>
      <c r="N6895" s="125"/>
      <c r="P6895" s="67"/>
    </row>
    <row r="6896" spans="12:16" x14ac:dyDescent="0.25">
      <c r="L6896" s="125"/>
      <c r="M6896" s="125"/>
      <c r="N6896" s="125"/>
      <c r="P6896" s="67"/>
    </row>
    <row r="6897" spans="12:16" x14ac:dyDescent="0.25">
      <c r="L6897" s="125"/>
      <c r="M6897" s="125"/>
      <c r="N6897" s="125"/>
      <c r="P6897" s="67"/>
    </row>
    <row r="6898" spans="12:16" x14ac:dyDescent="0.25">
      <c r="L6898" s="125"/>
      <c r="M6898" s="125"/>
      <c r="N6898" s="125"/>
      <c r="P6898" s="67"/>
    </row>
    <row r="6899" spans="12:16" x14ac:dyDescent="0.25">
      <c r="L6899" s="125"/>
      <c r="M6899" s="125"/>
      <c r="N6899" s="125"/>
      <c r="P6899" s="67"/>
    </row>
    <row r="6900" spans="12:16" x14ac:dyDescent="0.25">
      <c r="L6900" s="125"/>
      <c r="M6900" s="125"/>
      <c r="N6900" s="125"/>
      <c r="P6900" s="67"/>
    </row>
    <row r="6901" spans="12:16" x14ac:dyDescent="0.25">
      <c r="L6901" s="125"/>
      <c r="M6901" s="125"/>
      <c r="N6901" s="125"/>
      <c r="P6901" s="67"/>
    </row>
    <row r="6902" spans="12:16" x14ac:dyDescent="0.25">
      <c r="L6902" s="125"/>
      <c r="M6902" s="125"/>
      <c r="N6902" s="125"/>
      <c r="P6902" s="67"/>
    </row>
    <row r="6903" spans="12:16" x14ac:dyDescent="0.25">
      <c r="L6903" s="125"/>
      <c r="M6903" s="125"/>
      <c r="N6903" s="125"/>
      <c r="P6903" s="67"/>
    </row>
    <row r="6904" spans="12:16" x14ac:dyDescent="0.25">
      <c r="L6904" s="125"/>
      <c r="M6904" s="125"/>
      <c r="N6904" s="125"/>
      <c r="P6904" s="67"/>
    </row>
    <row r="6905" spans="12:16" x14ac:dyDescent="0.25">
      <c r="L6905" s="125"/>
      <c r="M6905" s="125"/>
      <c r="N6905" s="125"/>
      <c r="P6905" s="67"/>
    </row>
    <row r="6906" spans="12:16" x14ac:dyDescent="0.25">
      <c r="L6906" s="125"/>
      <c r="M6906" s="125"/>
      <c r="N6906" s="125"/>
      <c r="P6906" s="67"/>
    </row>
    <row r="6907" spans="12:16" x14ac:dyDescent="0.25">
      <c r="L6907" s="125"/>
      <c r="M6907" s="125"/>
      <c r="N6907" s="125"/>
      <c r="P6907" s="67"/>
    </row>
    <row r="6908" spans="12:16" x14ac:dyDescent="0.25">
      <c r="L6908" s="125"/>
      <c r="M6908" s="125"/>
      <c r="N6908" s="125"/>
      <c r="P6908" s="67"/>
    </row>
    <row r="6909" spans="12:16" x14ac:dyDescent="0.25">
      <c r="L6909" s="125"/>
      <c r="M6909" s="125"/>
      <c r="N6909" s="125"/>
      <c r="P6909" s="67"/>
    </row>
    <row r="6910" spans="12:16" x14ac:dyDescent="0.25">
      <c r="L6910" s="125"/>
      <c r="M6910" s="125"/>
      <c r="N6910" s="125"/>
      <c r="P6910" s="67"/>
    </row>
    <row r="6911" spans="12:16" x14ac:dyDescent="0.25">
      <c r="L6911" s="125"/>
      <c r="M6911" s="125"/>
      <c r="N6911" s="125"/>
      <c r="P6911" s="67"/>
    </row>
    <row r="6912" spans="12:16" x14ac:dyDescent="0.25">
      <c r="L6912" s="125"/>
      <c r="M6912" s="125"/>
      <c r="N6912" s="125"/>
      <c r="P6912" s="67"/>
    </row>
    <row r="6913" spans="12:16" x14ac:dyDescent="0.25">
      <c r="L6913" s="125"/>
      <c r="M6913" s="125"/>
      <c r="N6913" s="125"/>
      <c r="P6913" s="67"/>
    </row>
    <row r="6914" spans="12:16" x14ac:dyDescent="0.25">
      <c r="L6914" s="125"/>
      <c r="M6914" s="125"/>
      <c r="N6914" s="125"/>
      <c r="P6914" s="67"/>
    </row>
    <row r="6915" spans="12:16" x14ac:dyDescent="0.25">
      <c r="L6915" s="125"/>
      <c r="M6915" s="125"/>
      <c r="N6915" s="125"/>
      <c r="P6915" s="67"/>
    </row>
    <row r="6916" spans="12:16" x14ac:dyDescent="0.25">
      <c r="L6916" s="125"/>
      <c r="M6916" s="125"/>
      <c r="N6916" s="125"/>
      <c r="P6916" s="67"/>
    </row>
    <row r="6917" spans="12:16" x14ac:dyDescent="0.25">
      <c r="L6917" s="125"/>
      <c r="M6917" s="125"/>
      <c r="N6917" s="125"/>
      <c r="P6917" s="67"/>
    </row>
    <row r="6918" spans="12:16" x14ac:dyDescent="0.25">
      <c r="L6918" s="125"/>
      <c r="M6918" s="125"/>
      <c r="N6918" s="125"/>
      <c r="P6918" s="67"/>
    </row>
    <row r="6919" spans="12:16" x14ac:dyDescent="0.25">
      <c r="L6919" s="125"/>
      <c r="M6919" s="125"/>
      <c r="N6919" s="125"/>
      <c r="P6919" s="67"/>
    </row>
    <row r="6920" spans="12:16" x14ac:dyDescent="0.25">
      <c r="L6920" s="125"/>
      <c r="M6920" s="125"/>
      <c r="N6920" s="125"/>
      <c r="P6920" s="67"/>
    </row>
    <row r="6921" spans="12:16" x14ac:dyDescent="0.25">
      <c r="L6921" s="125"/>
      <c r="M6921" s="125"/>
      <c r="N6921" s="125"/>
      <c r="P6921" s="67"/>
    </row>
    <row r="6922" spans="12:16" x14ac:dyDescent="0.25">
      <c r="L6922" s="125"/>
      <c r="M6922" s="125"/>
      <c r="N6922" s="125"/>
      <c r="P6922" s="67"/>
    </row>
    <row r="6923" spans="12:16" x14ac:dyDescent="0.25">
      <c r="L6923" s="125"/>
      <c r="M6923" s="125"/>
      <c r="N6923" s="125"/>
      <c r="P6923" s="67"/>
    </row>
    <row r="6924" spans="12:16" x14ac:dyDescent="0.25">
      <c r="L6924" s="125"/>
      <c r="M6924" s="125"/>
      <c r="N6924" s="125"/>
      <c r="P6924" s="67"/>
    </row>
    <row r="6925" spans="12:16" x14ac:dyDescent="0.25">
      <c r="L6925" s="125"/>
      <c r="M6925" s="125"/>
      <c r="N6925" s="125"/>
      <c r="P6925" s="67"/>
    </row>
    <row r="6926" spans="12:16" x14ac:dyDescent="0.25">
      <c r="L6926" s="125"/>
      <c r="M6926" s="125"/>
      <c r="N6926" s="125"/>
      <c r="P6926" s="67"/>
    </row>
    <row r="6927" spans="12:16" x14ac:dyDescent="0.25">
      <c r="L6927" s="125"/>
      <c r="M6927" s="125"/>
      <c r="N6927" s="125"/>
      <c r="P6927" s="67"/>
    </row>
    <row r="6928" spans="12:16" x14ac:dyDescent="0.25">
      <c r="L6928" s="125"/>
      <c r="M6928" s="125"/>
      <c r="N6928" s="125"/>
      <c r="P6928" s="67"/>
    </row>
    <row r="6929" spans="12:16" x14ac:dyDescent="0.25">
      <c r="L6929" s="125"/>
      <c r="M6929" s="125"/>
      <c r="N6929" s="125"/>
      <c r="P6929" s="67"/>
    </row>
    <row r="6930" spans="12:16" x14ac:dyDescent="0.25">
      <c r="L6930" s="125"/>
      <c r="M6930" s="125"/>
      <c r="N6930" s="125"/>
      <c r="P6930" s="67"/>
    </row>
    <row r="6931" spans="12:16" x14ac:dyDescent="0.25">
      <c r="L6931" s="125"/>
      <c r="M6931" s="125"/>
      <c r="N6931" s="125"/>
      <c r="P6931" s="67"/>
    </row>
    <row r="6932" spans="12:16" x14ac:dyDescent="0.25">
      <c r="L6932" s="125"/>
      <c r="M6932" s="125"/>
      <c r="N6932" s="125"/>
      <c r="P6932" s="67"/>
    </row>
    <row r="6933" spans="12:16" x14ac:dyDescent="0.25">
      <c r="L6933" s="125"/>
      <c r="M6933" s="125"/>
      <c r="N6933" s="125"/>
      <c r="P6933" s="67"/>
    </row>
    <row r="6934" spans="12:16" x14ac:dyDescent="0.25">
      <c r="L6934" s="125"/>
      <c r="M6934" s="125"/>
      <c r="N6934" s="125"/>
      <c r="P6934" s="67"/>
    </row>
    <row r="6935" spans="12:16" x14ac:dyDescent="0.25">
      <c r="L6935" s="125"/>
      <c r="M6935" s="125"/>
      <c r="N6935" s="125"/>
      <c r="P6935" s="67"/>
    </row>
    <row r="6936" spans="12:16" x14ac:dyDescent="0.25">
      <c r="L6936" s="125"/>
      <c r="M6936" s="125"/>
      <c r="N6936" s="125"/>
      <c r="P6936" s="67"/>
    </row>
    <row r="6937" spans="12:16" x14ac:dyDescent="0.25">
      <c r="L6937" s="125"/>
      <c r="M6937" s="125"/>
      <c r="N6937" s="125"/>
      <c r="P6937" s="67"/>
    </row>
    <row r="6938" spans="12:16" x14ac:dyDescent="0.25">
      <c r="L6938" s="125"/>
      <c r="M6938" s="125"/>
      <c r="N6938" s="125"/>
      <c r="P6938" s="67"/>
    </row>
    <row r="6939" spans="12:16" x14ac:dyDescent="0.25">
      <c r="L6939" s="125"/>
      <c r="M6939" s="125"/>
      <c r="N6939" s="125"/>
      <c r="P6939" s="67"/>
    </row>
    <row r="6940" spans="12:16" x14ac:dyDescent="0.25">
      <c r="L6940" s="125"/>
      <c r="M6940" s="125"/>
      <c r="N6940" s="125"/>
      <c r="P6940" s="67"/>
    </row>
    <row r="6941" spans="12:16" x14ac:dyDescent="0.25">
      <c r="L6941" s="125"/>
      <c r="M6941" s="125"/>
      <c r="N6941" s="125"/>
      <c r="P6941" s="67"/>
    </row>
    <row r="6942" spans="12:16" x14ac:dyDescent="0.25">
      <c r="L6942" s="125"/>
      <c r="M6942" s="125"/>
      <c r="N6942" s="125"/>
      <c r="P6942" s="67"/>
    </row>
    <row r="6943" spans="12:16" x14ac:dyDescent="0.25">
      <c r="L6943" s="125"/>
      <c r="M6943" s="125"/>
      <c r="N6943" s="125"/>
      <c r="P6943" s="67"/>
    </row>
    <row r="6944" spans="12:16" x14ac:dyDescent="0.25">
      <c r="L6944" s="125"/>
      <c r="M6944" s="125"/>
      <c r="N6944" s="125"/>
      <c r="P6944" s="67"/>
    </row>
    <row r="6945" spans="12:16" x14ac:dyDescent="0.25">
      <c r="L6945" s="125"/>
      <c r="M6945" s="125"/>
      <c r="N6945" s="125"/>
      <c r="P6945" s="67"/>
    </row>
    <row r="6946" spans="12:16" x14ac:dyDescent="0.25">
      <c r="L6946" s="125"/>
      <c r="M6946" s="125"/>
      <c r="N6946" s="125"/>
      <c r="P6946" s="67"/>
    </row>
    <row r="6947" spans="12:16" x14ac:dyDescent="0.25">
      <c r="L6947" s="125"/>
      <c r="M6947" s="125"/>
      <c r="N6947" s="125"/>
      <c r="P6947" s="67"/>
    </row>
    <row r="6948" spans="12:16" x14ac:dyDescent="0.25">
      <c r="L6948" s="125"/>
      <c r="M6948" s="125"/>
      <c r="N6948" s="125"/>
      <c r="P6948" s="67"/>
    </row>
    <row r="6949" spans="12:16" x14ac:dyDescent="0.25">
      <c r="L6949" s="125"/>
      <c r="M6949" s="125"/>
      <c r="N6949" s="125"/>
      <c r="P6949" s="67"/>
    </row>
    <row r="6950" spans="12:16" x14ac:dyDescent="0.25">
      <c r="L6950" s="125"/>
      <c r="M6950" s="125"/>
      <c r="N6950" s="125"/>
      <c r="P6950" s="67"/>
    </row>
    <row r="6951" spans="12:16" x14ac:dyDescent="0.25">
      <c r="L6951" s="125"/>
      <c r="M6951" s="125"/>
      <c r="N6951" s="125"/>
      <c r="P6951" s="67"/>
    </row>
    <row r="6952" spans="12:16" x14ac:dyDescent="0.25">
      <c r="L6952" s="125"/>
      <c r="M6952" s="125"/>
      <c r="N6952" s="125"/>
      <c r="P6952" s="67"/>
    </row>
    <row r="6953" spans="12:16" x14ac:dyDescent="0.25">
      <c r="L6953" s="125"/>
      <c r="M6953" s="125"/>
      <c r="N6953" s="125"/>
      <c r="P6953" s="67"/>
    </row>
    <row r="6954" spans="12:16" x14ac:dyDescent="0.25">
      <c r="L6954" s="125"/>
      <c r="M6954" s="125"/>
      <c r="N6954" s="125"/>
      <c r="P6954" s="67"/>
    </row>
    <row r="6955" spans="12:16" x14ac:dyDescent="0.25">
      <c r="L6955" s="125"/>
      <c r="M6955" s="125"/>
      <c r="N6955" s="125"/>
      <c r="P6955" s="67"/>
    </row>
    <row r="6956" spans="12:16" x14ac:dyDescent="0.25">
      <c r="L6956" s="125"/>
      <c r="M6956" s="125"/>
      <c r="N6956" s="125"/>
      <c r="P6956" s="67"/>
    </row>
    <row r="6957" spans="12:16" x14ac:dyDescent="0.25">
      <c r="L6957" s="125"/>
      <c r="M6957" s="125"/>
      <c r="N6957" s="125"/>
      <c r="P6957" s="67"/>
    </row>
    <row r="6958" spans="12:16" x14ac:dyDescent="0.25">
      <c r="L6958" s="125"/>
      <c r="M6958" s="125"/>
      <c r="N6958" s="125"/>
      <c r="P6958" s="67"/>
    </row>
    <row r="6959" spans="12:16" x14ac:dyDescent="0.25">
      <c r="L6959" s="125"/>
      <c r="M6959" s="125"/>
      <c r="N6959" s="125"/>
      <c r="P6959" s="67"/>
    </row>
    <row r="6960" spans="12:16" x14ac:dyDescent="0.25">
      <c r="L6960" s="125"/>
      <c r="M6960" s="125"/>
      <c r="N6960" s="125"/>
      <c r="P6960" s="67"/>
    </row>
    <row r="6961" spans="12:16" x14ac:dyDescent="0.25">
      <c r="L6961" s="125"/>
      <c r="M6961" s="125"/>
      <c r="N6961" s="125"/>
      <c r="P6961" s="67"/>
    </row>
    <row r="6962" spans="12:16" x14ac:dyDescent="0.25">
      <c r="L6962" s="125"/>
      <c r="M6962" s="125"/>
      <c r="N6962" s="125"/>
      <c r="P6962" s="67"/>
    </row>
    <row r="6963" spans="12:16" x14ac:dyDescent="0.25">
      <c r="L6963" s="125"/>
      <c r="M6963" s="125"/>
      <c r="N6963" s="125"/>
      <c r="P6963" s="67"/>
    </row>
    <row r="6964" spans="12:16" x14ac:dyDescent="0.25">
      <c r="L6964" s="125"/>
      <c r="M6964" s="125"/>
      <c r="N6964" s="125"/>
      <c r="P6964" s="67"/>
    </row>
    <row r="6965" spans="12:16" x14ac:dyDescent="0.25">
      <c r="L6965" s="125"/>
      <c r="M6965" s="125"/>
      <c r="N6965" s="125"/>
      <c r="P6965" s="67"/>
    </row>
    <row r="6966" spans="12:16" x14ac:dyDescent="0.25">
      <c r="L6966" s="125"/>
      <c r="M6966" s="125"/>
      <c r="N6966" s="125"/>
      <c r="P6966" s="67"/>
    </row>
    <row r="6967" spans="12:16" x14ac:dyDescent="0.25">
      <c r="L6967" s="125"/>
      <c r="M6967" s="125"/>
      <c r="N6967" s="125"/>
      <c r="P6967" s="67"/>
    </row>
    <row r="6968" spans="12:16" x14ac:dyDescent="0.25">
      <c r="L6968" s="125"/>
      <c r="M6968" s="125"/>
      <c r="N6968" s="125"/>
      <c r="P6968" s="67"/>
    </row>
    <row r="6969" spans="12:16" x14ac:dyDescent="0.25">
      <c r="L6969" s="125"/>
      <c r="M6969" s="125"/>
      <c r="N6969" s="125"/>
      <c r="P6969" s="67"/>
    </row>
    <row r="6970" spans="12:16" x14ac:dyDescent="0.25">
      <c r="L6970" s="125"/>
      <c r="M6970" s="125"/>
      <c r="N6970" s="125"/>
      <c r="P6970" s="67"/>
    </row>
    <row r="6971" spans="12:16" x14ac:dyDescent="0.25">
      <c r="L6971" s="125"/>
      <c r="M6971" s="125"/>
      <c r="N6971" s="125"/>
      <c r="P6971" s="67"/>
    </row>
    <row r="6972" spans="12:16" x14ac:dyDescent="0.25">
      <c r="L6972" s="125"/>
      <c r="M6972" s="125"/>
      <c r="N6972" s="125"/>
      <c r="P6972" s="67"/>
    </row>
    <row r="6973" spans="12:16" x14ac:dyDescent="0.25">
      <c r="L6973" s="125"/>
      <c r="M6973" s="125"/>
      <c r="N6973" s="125"/>
      <c r="P6973" s="67"/>
    </row>
    <row r="6974" spans="12:16" x14ac:dyDescent="0.25">
      <c r="L6974" s="125"/>
      <c r="M6974" s="125"/>
      <c r="N6974" s="125"/>
      <c r="P6974" s="67"/>
    </row>
    <row r="6975" spans="12:16" x14ac:dyDescent="0.25">
      <c r="L6975" s="125"/>
      <c r="M6975" s="125"/>
      <c r="N6975" s="125"/>
      <c r="P6975" s="67"/>
    </row>
    <row r="6976" spans="12:16" x14ac:dyDescent="0.25">
      <c r="L6976" s="125"/>
      <c r="M6976" s="125"/>
      <c r="N6976" s="125"/>
      <c r="P6976" s="67"/>
    </row>
    <row r="6977" spans="12:16" x14ac:dyDescent="0.25">
      <c r="L6977" s="125"/>
      <c r="M6977" s="125"/>
      <c r="N6977" s="125"/>
      <c r="P6977" s="67"/>
    </row>
    <row r="6978" spans="12:16" x14ac:dyDescent="0.25">
      <c r="L6978" s="125"/>
      <c r="M6978" s="125"/>
      <c r="N6978" s="125"/>
      <c r="P6978" s="67"/>
    </row>
    <row r="6979" spans="12:16" x14ac:dyDescent="0.25">
      <c r="L6979" s="125"/>
      <c r="M6979" s="125"/>
      <c r="N6979" s="125"/>
      <c r="P6979" s="67"/>
    </row>
    <row r="6980" spans="12:16" x14ac:dyDescent="0.25">
      <c r="L6980" s="125"/>
      <c r="M6980" s="125"/>
      <c r="N6980" s="125"/>
      <c r="P6980" s="67"/>
    </row>
    <row r="6981" spans="12:16" x14ac:dyDescent="0.25">
      <c r="L6981" s="125"/>
      <c r="M6981" s="125"/>
      <c r="N6981" s="125"/>
      <c r="P6981" s="67"/>
    </row>
    <row r="6982" spans="12:16" x14ac:dyDescent="0.25">
      <c r="L6982" s="125"/>
      <c r="M6982" s="125"/>
      <c r="N6982" s="125"/>
      <c r="P6982" s="67"/>
    </row>
    <row r="6983" spans="12:16" x14ac:dyDescent="0.25">
      <c r="L6983" s="125"/>
      <c r="M6983" s="125"/>
      <c r="N6983" s="125"/>
      <c r="P6983" s="67"/>
    </row>
    <row r="6984" spans="12:16" x14ac:dyDescent="0.25">
      <c r="L6984" s="125"/>
      <c r="M6984" s="125"/>
      <c r="N6984" s="125"/>
      <c r="P6984" s="67"/>
    </row>
    <row r="6985" spans="12:16" x14ac:dyDescent="0.25">
      <c r="L6985" s="125"/>
      <c r="M6985" s="125"/>
      <c r="N6985" s="125"/>
      <c r="P6985" s="67"/>
    </row>
    <row r="6986" spans="12:16" x14ac:dyDescent="0.25">
      <c r="L6986" s="125"/>
      <c r="M6986" s="125"/>
      <c r="N6986" s="125"/>
      <c r="P6986" s="67"/>
    </row>
    <row r="6987" spans="12:16" x14ac:dyDescent="0.25">
      <c r="L6987" s="125"/>
      <c r="M6987" s="125"/>
      <c r="N6987" s="125"/>
      <c r="P6987" s="67"/>
    </row>
    <row r="6988" spans="12:16" x14ac:dyDescent="0.25">
      <c r="L6988" s="125"/>
      <c r="M6988" s="125"/>
      <c r="N6988" s="125"/>
      <c r="P6988" s="67"/>
    </row>
    <row r="6989" spans="12:16" x14ac:dyDescent="0.25">
      <c r="L6989" s="125"/>
      <c r="M6989" s="125"/>
      <c r="N6989" s="125"/>
      <c r="P6989" s="67"/>
    </row>
    <row r="6990" spans="12:16" x14ac:dyDescent="0.25">
      <c r="L6990" s="125"/>
      <c r="M6990" s="125"/>
      <c r="N6990" s="125"/>
      <c r="P6990" s="67"/>
    </row>
    <row r="6991" spans="12:16" x14ac:dyDescent="0.25">
      <c r="L6991" s="125"/>
      <c r="M6991" s="125"/>
      <c r="N6991" s="125"/>
      <c r="P6991" s="67"/>
    </row>
    <row r="6992" spans="12:16" x14ac:dyDescent="0.25">
      <c r="L6992" s="125"/>
      <c r="M6992" s="125"/>
      <c r="N6992" s="125"/>
      <c r="P6992" s="67"/>
    </row>
    <row r="6993" spans="12:16" x14ac:dyDescent="0.25">
      <c r="L6993" s="125"/>
      <c r="M6993" s="125"/>
      <c r="N6993" s="125"/>
      <c r="P6993" s="67"/>
    </row>
    <row r="6994" spans="12:16" x14ac:dyDescent="0.25">
      <c r="L6994" s="125"/>
      <c r="M6994" s="125"/>
      <c r="N6994" s="125"/>
      <c r="P6994" s="67"/>
    </row>
    <row r="6995" spans="12:16" x14ac:dyDescent="0.25">
      <c r="L6995" s="125"/>
      <c r="M6995" s="125"/>
      <c r="N6995" s="125"/>
      <c r="P6995" s="67"/>
    </row>
    <row r="6996" spans="12:16" x14ac:dyDescent="0.25">
      <c r="L6996" s="125"/>
      <c r="M6996" s="125"/>
      <c r="N6996" s="125"/>
      <c r="P6996" s="67"/>
    </row>
    <row r="6997" spans="12:16" x14ac:dyDescent="0.25">
      <c r="L6997" s="125"/>
      <c r="M6997" s="125"/>
      <c r="N6997" s="125"/>
      <c r="P6997" s="67"/>
    </row>
    <row r="6998" spans="12:16" x14ac:dyDescent="0.25">
      <c r="L6998" s="125"/>
      <c r="M6998" s="125"/>
      <c r="N6998" s="125"/>
      <c r="P6998" s="67"/>
    </row>
    <row r="6999" spans="12:16" x14ac:dyDescent="0.25">
      <c r="L6999" s="125"/>
      <c r="M6999" s="125"/>
      <c r="N6999" s="125"/>
      <c r="P6999" s="67"/>
    </row>
    <row r="7000" spans="12:16" x14ac:dyDescent="0.25">
      <c r="L7000" s="125"/>
      <c r="M7000" s="125"/>
      <c r="N7000" s="125"/>
      <c r="P7000" s="67"/>
    </row>
    <row r="7001" spans="12:16" x14ac:dyDescent="0.25">
      <c r="L7001" s="125"/>
      <c r="M7001" s="125"/>
      <c r="N7001" s="125"/>
      <c r="P7001" s="67"/>
    </row>
    <row r="7002" spans="12:16" x14ac:dyDescent="0.25">
      <c r="L7002" s="125"/>
      <c r="M7002" s="125"/>
      <c r="N7002" s="125"/>
      <c r="P7002" s="67"/>
    </row>
    <row r="7003" spans="12:16" x14ac:dyDescent="0.25">
      <c r="L7003" s="125"/>
      <c r="M7003" s="125"/>
      <c r="N7003" s="125"/>
      <c r="P7003" s="67"/>
    </row>
    <row r="7004" spans="12:16" x14ac:dyDescent="0.25">
      <c r="L7004" s="125"/>
      <c r="M7004" s="125"/>
      <c r="N7004" s="125"/>
      <c r="P7004" s="67"/>
    </row>
    <row r="7005" spans="12:16" x14ac:dyDescent="0.25">
      <c r="L7005" s="125"/>
      <c r="M7005" s="125"/>
      <c r="N7005" s="125"/>
      <c r="P7005" s="67"/>
    </row>
    <row r="7006" spans="12:16" x14ac:dyDescent="0.25">
      <c r="L7006" s="125"/>
      <c r="M7006" s="125"/>
      <c r="N7006" s="125"/>
      <c r="P7006" s="67"/>
    </row>
    <row r="7007" spans="12:16" x14ac:dyDescent="0.25">
      <c r="L7007" s="125"/>
      <c r="M7007" s="125"/>
      <c r="N7007" s="125"/>
      <c r="P7007" s="67"/>
    </row>
    <row r="7008" spans="12:16" x14ac:dyDescent="0.25">
      <c r="L7008" s="125"/>
      <c r="M7008" s="125"/>
      <c r="N7008" s="125"/>
      <c r="P7008" s="67"/>
    </row>
    <row r="7009" spans="12:16" x14ac:dyDescent="0.25">
      <c r="L7009" s="125"/>
      <c r="M7009" s="125"/>
      <c r="N7009" s="125"/>
      <c r="P7009" s="67"/>
    </row>
    <row r="7010" spans="12:16" x14ac:dyDescent="0.25">
      <c r="L7010" s="125"/>
      <c r="M7010" s="125"/>
      <c r="N7010" s="125"/>
      <c r="P7010" s="67"/>
    </row>
    <row r="7011" spans="12:16" x14ac:dyDescent="0.25">
      <c r="L7011" s="125"/>
      <c r="M7011" s="125"/>
      <c r="N7011" s="125"/>
      <c r="P7011" s="67"/>
    </row>
    <row r="7012" spans="12:16" x14ac:dyDescent="0.25">
      <c r="L7012" s="125"/>
      <c r="M7012" s="125"/>
      <c r="N7012" s="125"/>
      <c r="P7012" s="67"/>
    </row>
    <row r="7013" spans="12:16" x14ac:dyDescent="0.25">
      <c r="L7013" s="125"/>
      <c r="M7013" s="125"/>
      <c r="N7013" s="125"/>
      <c r="P7013" s="67"/>
    </row>
    <row r="7014" spans="12:16" x14ac:dyDescent="0.25">
      <c r="L7014" s="125"/>
      <c r="M7014" s="125"/>
      <c r="N7014" s="125"/>
      <c r="P7014" s="67"/>
    </row>
    <row r="7015" spans="12:16" x14ac:dyDescent="0.25">
      <c r="L7015" s="125"/>
      <c r="M7015" s="125"/>
      <c r="N7015" s="125"/>
      <c r="P7015" s="67"/>
    </row>
    <row r="7016" spans="12:16" x14ac:dyDescent="0.25">
      <c r="L7016" s="125"/>
      <c r="M7016" s="125"/>
      <c r="N7016" s="125"/>
      <c r="P7016" s="67"/>
    </row>
    <row r="7017" spans="12:16" x14ac:dyDescent="0.25">
      <c r="L7017" s="125"/>
      <c r="M7017" s="125"/>
      <c r="N7017" s="125"/>
      <c r="P7017" s="67"/>
    </row>
    <row r="7018" spans="12:16" x14ac:dyDescent="0.25">
      <c r="L7018" s="125"/>
      <c r="M7018" s="125"/>
      <c r="N7018" s="125"/>
      <c r="P7018" s="67"/>
    </row>
    <row r="7019" spans="12:16" x14ac:dyDescent="0.25">
      <c r="L7019" s="125"/>
      <c r="M7019" s="125"/>
      <c r="N7019" s="125"/>
      <c r="P7019" s="67"/>
    </row>
    <row r="7020" spans="12:16" x14ac:dyDescent="0.25">
      <c r="L7020" s="125"/>
      <c r="M7020" s="125"/>
      <c r="N7020" s="125"/>
      <c r="P7020" s="67"/>
    </row>
    <row r="7021" spans="12:16" x14ac:dyDescent="0.25">
      <c r="L7021" s="125"/>
      <c r="M7021" s="125"/>
      <c r="N7021" s="125"/>
      <c r="P7021" s="67"/>
    </row>
    <row r="7022" spans="12:16" x14ac:dyDescent="0.25">
      <c r="L7022" s="125"/>
      <c r="M7022" s="125"/>
      <c r="N7022" s="125"/>
      <c r="P7022" s="67"/>
    </row>
    <row r="7023" spans="12:16" x14ac:dyDescent="0.25">
      <c r="L7023" s="125"/>
      <c r="M7023" s="125"/>
      <c r="N7023" s="125"/>
      <c r="P7023" s="67"/>
    </row>
    <row r="7024" spans="12:16" x14ac:dyDescent="0.25">
      <c r="L7024" s="125"/>
      <c r="M7024" s="125"/>
      <c r="N7024" s="125"/>
      <c r="P7024" s="67"/>
    </row>
    <row r="7025" spans="12:16" x14ac:dyDescent="0.25">
      <c r="L7025" s="125"/>
      <c r="M7025" s="125"/>
      <c r="N7025" s="125"/>
      <c r="P7025" s="67"/>
    </row>
    <row r="7026" spans="12:16" x14ac:dyDescent="0.25">
      <c r="L7026" s="125"/>
      <c r="M7026" s="125"/>
      <c r="N7026" s="125"/>
      <c r="P7026" s="67"/>
    </row>
    <row r="7027" spans="12:16" x14ac:dyDescent="0.25">
      <c r="L7027" s="125"/>
      <c r="M7027" s="125"/>
      <c r="N7027" s="125"/>
      <c r="P7027" s="67"/>
    </row>
    <row r="7028" spans="12:16" x14ac:dyDescent="0.25">
      <c r="L7028" s="125"/>
      <c r="M7028" s="125"/>
      <c r="N7028" s="125"/>
      <c r="P7028" s="67"/>
    </row>
    <row r="7029" spans="12:16" x14ac:dyDescent="0.25">
      <c r="L7029" s="125"/>
      <c r="M7029" s="125"/>
      <c r="N7029" s="125"/>
      <c r="P7029" s="67"/>
    </row>
    <row r="7030" spans="12:16" x14ac:dyDescent="0.25">
      <c r="L7030" s="125"/>
      <c r="M7030" s="125"/>
      <c r="N7030" s="125"/>
      <c r="P7030" s="67"/>
    </row>
    <row r="7031" spans="12:16" x14ac:dyDescent="0.25">
      <c r="L7031" s="125"/>
      <c r="M7031" s="125"/>
      <c r="N7031" s="125"/>
      <c r="P7031" s="67"/>
    </row>
    <row r="7032" spans="12:16" x14ac:dyDescent="0.25">
      <c r="L7032" s="125"/>
      <c r="M7032" s="125"/>
      <c r="N7032" s="125"/>
      <c r="P7032" s="67"/>
    </row>
    <row r="7033" spans="12:16" x14ac:dyDescent="0.25">
      <c r="L7033" s="125"/>
      <c r="M7033" s="125"/>
      <c r="N7033" s="125"/>
      <c r="P7033" s="67"/>
    </row>
    <row r="7034" spans="12:16" x14ac:dyDescent="0.25">
      <c r="L7034" s="125"/>
      <c r="M7034" s="125"/>
      <c r="N7034" s="125"/>
      <c r="P7034" s="67"/>
    </row>
    <row r="7035" spans="12:16" x14ac:dyDescent="0.25">
      <c r="L7035" s="125"/>
      <c r="M7035" s="125"/>
      <c r="N7035" s="125"/>
      <c r="P7035" s="67"/>
    </row>
    <row r="7036" spans="12:16" x14ac:dyDescent="0.25">
      <c r="L7036" s="125"/>
      <c r="M7036" s="125"/>
      <c r="N7036" s="125"/>
      <c r="P7036" s="67"/>
    </row>
    <row r="7037" spans="12:16" x14ac:dyDescent="0.25">
      <c r="L7037" s="125"/>
      <c r="M7037" s="125"/>
      <c r="N7037" s="125"/>
      <c r="P7037" s="67"/>
    </row>
    <row r="7038" spans="12:16" x14ac:dyDescent="0.25">
      <c r="L7038" s="125"/>
      <c r="M7038" s="125"/>
      <c r="N7038" s="125"/>
      <c r="P7038" s="67"/>
    </row>
    <row r="7039" spans="12:16" x14ac:dyDescent="0.25">
      <c r="L7039" s="125"/>
      <c r="M7039" s="125"/>
      <c r="N7039" s="125"/>
      <c r="P7039" s="67"/>
    </row>
    <row r="7040" spans="12:16" x14ac:dyDescent="0.25">
      <c r="L7040" s="125"/>
      <c r="M7040" s="125"/>
      <c r="N7040" s="125"/>
      <c r="P7040" s="67"/>
    </row>
    <row r="7041" spans="12:16" x14ac:dyDescent="0.25">
      <c r="L7041" s="125"/>
      <c r="M7041" s="125"/>
      <c r="N7041" s="125"/>
      <c r="P7041" s="67"/>
    </row>
    <row r="7042" spans="12:16" x14ac:dyDescent="0.25">
      <c r="L7042" s="125"/>
      <c r="M7042" s="125"/>
      <c r="N7042" s="125"/>
      <c r="P7042" s="67"/>
    </row>
    <row r="7043" spans="12:16" x14ac:dyDescent="0.25">
      <c r="L7043" s="125"/>
      <c r="M7043" s="125"/>
      <c r="N7043" s="125"/>
      <c r="P7043" s="67"/>
    </row>
    <row r="7044" spans="12:16" x14ac:dyDescent="0.25">
      <c r="L7044" s="125"/>
      <c r="M7044" s="125"/>
      <c r="N7044" s="125"/>
      <c r="P7044" s="67"/>
    </row>
    <row r="7045" spans="12:16" x14ac:dyDescent="0.25">
      <c r="L7045" s="125"/>
      <c r="M7045" s="125"/>
      <c r="N7045" s="125"/>
      <c r="P7045" s="67"/>
    </row>
    <row r="7046" spans="12:16" x14ac:dyDescent="0.25">
      <c r="L7046" s="125"/>
      <c r="M7046" s="125"/>
      <c r="N7046" s="125"/>
      <c r="P7046" s="67"/>
    </row>
    <row r="7047" spans="12:16" x14ac:dyDescent="0.25">
      <c r="L7047" s="125"/>
      <c r="M7047" s="125"/>
      <c r="N7047" s="125"/>
      <c r="P7047" s="67"/>
    </row>
    <row r="7048" spans="12:16" x14ac:dyDescent="0.25">
      <c r="L7048" s="125"/>
      <c r="M7048" s="125"/>
      <c r="N7048" s="125"/>
      <c r="P7048" s="67"/>
    </row>
    <row r="7049" spans="12:16" x14ac:dyDescent="0.25">
      <c r="L7049" s="125"/>
      <c r="M7049" s="125"/>
      <c r="N7049" s="125"/>
      <c r="P7049" s="67"/>
    </row>
    <row r="7050" spans="12:16" x14ac:dyDescent="0.25">
      <c r="L7050" s="125"/>
      <c r="M7050" s="125"/>
      <c r="N7050" s="125"/>
      <c r="P7050" s="67"/>
    </row>
    <row r="7051" spans="12:16" x14ac:dyDescent="0.25">
      <c r="L7051" s="125"/>
      <c r="M7051" s="125"/>
      <c r="N7051" s="125"/>
      <c r="P7051" s="67"/>
    </row>
    <row r="7052" spans="12:16" x14ac:dyDescent="0.25">
      <c r="L7052" s="125"/>
      <c r="M7052" s="125"/>
      <c r="N7052" s="125"/>
      <c r="P7052" s="67"/>
    </row>
    <row r="7053" spans="12:16" x14ac:dyDescent="0.25">
      <c r="L7053" s="125"/>
      <c r="M7053" s="125"/>
      <c r="N7053" s="125"/>
      <c r="P7053" s="67"/>
    </row>
    <row r="7054" spans="12:16" x14ac:dyDescent="0.25">
      <c r="L7054" s="125"/>
      <c r="M7054" s="125"/>
      <c r="N7054" s="125"/>
      <c r="P7054" s="67"/>
    </row>
    <row r="7055" spans="12:16" x14ac:dyDescent="0.25">
      <c r="L7055" s="125"/>
      <c r="M7055" s="125"/>
      <c r="N7055" s="125"/>
      <c r="P7055" s="67"/>
    </row>
    <row r="7056" spans="12:16" x14ac:dyDescent="0.25">
      <c r="L7056" s="125"/>
      <c r="M7056" s="125"/>
      <c r="N7056" s="125"/>
      <c r="P7056" s="67"/>
    </row>
    <row r="7057" spans="12:16" x14ac:dyDescent="0.25">
      <c r="L7057" s="125"/>
      <c r="M7057" s="125"/>
      <c r="N7057" s="125"/>
      <c r="P7057" s="67"/>
    </row>
    <row r="7058" spans="12:16" x14ac:dyDescent="0.25">
      <c r="L7058" s="125"/>
      <c r="M7058" s="125"/>
      <c r="N7058" s="125"/>
      <c r="P7058" s="67"/>
    </row>
    <row r="7059" spans="12:16" x14ac:dyDescent="0.25">
      <c r="L7059" s="125"/>
      <c r="M7059" s="125"/>
      <c r="N7059" s="125"/>
      <c r="P7059" s="67"/>
    </row>
    <row r="7060" spans="12:16" x14ac:dyDescent="0.25">
      <c r="L7060" s="125"/>
      <c r="M7060" s="125"/>
      <c r="N7060" s="125"/>
      <c r="P7060" s="67"/>
    </row>
    <row r="7061" spans="12:16" x14ac:dyDescent="0.25">
      <c r="L7061" s="125"/>
      <c r="M7061" s="125"/>
      <c r="N7061" s="125"/>
      <c r="P7061" s="67"/>
    </row>
    <row r="7062" spans="12:16" x14ac:dyDescent="0.25">
      <c r="L7062" s="125"/>
      <c r="M7062" s="125"/>
      <c r="N7062" s="125"/>
      <c r="P7062" s="67"/>
    </row>
    <row r="7063" spans="12:16" x14ac:dyDescent="0.25">
      <c r="L7063" s="125"/>
      <c r="M7063" s="125"/>
      <c r="N7063" s="125"/>
      <c r="P7063" s="67"/>
    </row>
    <row r="7064" spans="12:16" x14ac:dyDescent="0.25">
      <c r="L7064" s="125"/>
      <c r="M7064" s="125"/>
      <c r="N7064" s="125"/>
      <c r="P7064" s="67"/>
    </row>
    <row r="7065" spans="12:16" x14ac:dyDescent="0.25">
      <c r="L7065" s="125"/>
      <c r="M7065" s="125"/>
      <c r="N7065" s="125"/>
      <c r="P7065" s="67"/>
    </row>
    <row r="7066" spans="12:16" x14ac:dyDescent="0.25">
      <c r="L7066" s="125"/>
      <c r="M7066" s="125"/>
      <c r="N7066" s="125"/>
      <c r="P7066" s="67"/>
    </row>
    <row r="7067" spans="12:16" x14ac:dyDescent="0.25">
      <c r="L7067" s="125"/>
      <c r="M7067" s="125"/>
      <c r="N7067" s="125"/>
      <c r="P7067" s="67"/>
    </row>
    <row r="7068" spans="12:16" x14ac:dyDescent="0.25">
      <c r="L7068" s="125"/>
      <c r="M7068" s="125"/>
      <c r="N7068" s="125"/>
      <c r="P7068" s="67"/>
    </row>
    <row r="7069" spans="12:16" x14ac:dyDescent="0.25">
      <c r="L7069" s="125"/>
      <c r="M7069" s="125"/>
      <c r="N7069" s="125"/>
      <c r="P7069" s="67"/>
    </row>
    <row r="7070" spans="12:16" x14ac:dyDescent="0.25">
      <c r="L7070" s="125"/>
      <c r="M7070" s="125"/>
      <c r="N7070" s="125"/>
      <c r="P7070" s="67"/>
    </row>
    <row r="7071" spans="12:16" x14ac:dyDescent="0.25">
      <c r="L7071" s="125"/>
      <c r="M7071" s="125"/>
      <c r="N7071" s="125"/>
      <c r="P7071" s="67"/>
    </row>
    <row r="7072" spans="12:16" x14ac:dyDescent="0.25">
      <c r="L7072" s="125"/>
      <c r="M7072" s="125"/>
      <c r="N7072" s="125"/>
      <c r="P7072" s="67"/>
    </row>
    <row r="7073" spans="12:16" x14ac:dyDescent="0.25">
      <c r="L7073" s="125"/>
      <c r="M7073" s="125"/>
      <c r="N7073" s="125"/>
      <c r="P7073" s="67"/>
    </row>
    <row r="7074" spans="12:16" x14ac:dyDescent="0.25">
      <c r="L7074" s="125"/>
      <c r="M7074" s="125"/>
      <c r="N7074" s="125"/>
      <c r="P7074" s="67"/>
    </row>
    <row r="7075" spans="12:16" x14ac:dyDescent="0.25">
      <c r="L7075" s="125"/>
      <c r="M7075" s="125"/>
      <c r="N7075" s="125"/>
      <c r="P7075" s="67"/>
    </row>
    <row r="7076" spans="12:16" x14ac:dyDescent="0.25">
      <c r="L7076" s="125"/>
      <c r="M7076" s="125"/>
      <c r="N7076" s="125"/>
      <c r="P7076" s="67"/>
    </row>
    <row r="7077" spans="12:16" x14ac:dyDescent="0.25">
      <c r="L7077" s="125"/>
      <c r="M7077" s="125"/>
      <c r="N7077" s="125"/>
      <c r="P7077" s="67"/>
    </row>
    <row r="7078" spans="12:16" x14ac:dyDescent="0.25">
      <c r="L7078" s="125"/>
      <c r="M7078" s="125"/>
      <c r="N7078" s="125"/>
      <c r="P7078" s="67"/>
    </row>
    <row r="7079" spans="12:16" x14ac:dyDescent="0.25">
      <c r="L7079" s="125"/>
      <c r="M7079" s="125"/>
      <c r="N7079" s="125"/>
      <c r="P7079" s="67"/>
    </row>
    <row r="7080" spans="12:16" x14ac:dyDescent="0.25">
      <c r="L7080" s="125"/>
      <c r="M7080" s="125"/>
      <c r="N7080" s="125"/>
      <c r="P7080" s="67"/>
    </row>
    <row r="7081" spans="12:16" x14ac:dyDescent="0.25">
      <c r="L7081" s="125"/>
      <c r="M7081" s="125"/>
      <c r="N7081" s="125"/>
      <c r="P7081" s="67"/>
    </row>
    <row r="7082" spans="12:16" x14ac:dyDescent="0.25">
      <c r="L7082" s="125"/>
      <c r="M7082" s="125"/>
      <c r="N7082" s="125"/>
      <c r="P7082" s="67"/>
    </row>
    <row r="7083" spans="12:16" x14ac:dyDescent="0.25">
      <c r="L7083" s="125"/>
      <c r="M7083" s="125"/>
      <c r="N7083" s="125"/>
      <c r="P7083" s="67"/>
    </row>
    <row r="7084" spans="12:16" x14ac:dyDescent="0.25">
      <c r="L7084" s="125"/>
      <c r="M7084" s="125"/>
      <c r="N7084" s="125"/>
      <c r="P7084" s="67"/>
    </row>
    <row r="7085" spans="12:16" x14ac:dyDescent="0.25">
      <c r="L7085" s="125"/>
      <c r="M7085" s="125"/>
      <c r="N7085" s="125"/>
      <c r="P7085" s="67"/>
    </row>
    <row r="7086" spans="12:16" x14ac:dyDescent="0.25">
      <c r="L7086" s="125"/>
      <c r="M7086" s="125"/>
      <c r="N7086" s="125"/>
      <c r="P7086" s="67"/>
    </row>
    <row r="7087" spans="12:16" x14ac:dyDescent="0.25">
      <c r="L7087" s="125"/>
      <c r="M7087" s="125"/>
      <c r="N7087" s="125"/>
      <c r="P7087" s="67"/>
    </row>
    <row r="7088" spans="12:16" x14ac:dyDescent="0.25">
      <c r="L7088" s="125"/>
      <c r="M7088" s="125"/>
      <c r="N7088" s="125"/>
      <c r="P7088" s="67"/>
    </row>
    <row r="7089" spans="12:16" x14ac:dyDescent="0.25">
      <c r="L7089" s="125"/>
      <c r="M7089" s="125"/>
      <c r="N7089" s="125"/>
      <c r="P7089" s="67"/>
    </row>
    <row r="7090" spans="12:16" x14ac:dyDescent="0.25">
      <c r="L7090" s="125"/>
      <c r="M7090" s="125"/>
      <c r="N7090" s="125"/>
      <c r="P7090" s="67"/>
    </row>
    <row r="7091" spans="12:16" x14ac:dyDescent="0.25">
      <c r="L7091" s="125"/>
      <c r="M7091" s="125"/>
      <c r="N7091" s="125"/>
      <c r="P7091" s="67"/>
    </row>
    <row r="7092" spans="12:16" x14ac:dyDescent="0.25">
      <c r="L7092" s="125"/>
      <c r="M7092" s="125"/>
      <c r="N7092" s="125"/>
      <c r="P7092" s="67"/>
    </row>
    <row r="7093" spans="12:16" x14ac:dyDescent="0.25">
      <c r="L7093" s="125"/>
      <c r="M7093" s="125"/>
      <c r="N7093" s="125"/>
      <c r="P7093" s="67"/>
    </row>
    <row r="7094" spans="12:16" x14ac:dyDescent="0.25">
      <c r="L7094" s="125"/>
      <c r="M7094" s="125"/>
      <c r="N7094" s="125"/>
      <c r="P7094" s="67"/>
    </row>
    <row r="7095" spans="12:16" x14ac:dyDescent="0.25">
      <c r="L7095" s="125"/>
      <c r="M7095" s="125"/>
      <c r="N7095" s="125"/>
      <c r="P7095" s="67"/>
    </row>
    <row r="7096" spans="12:16" x14ac:dyDescent="0.25">
      <c r="L7096" s="125"/>
      <c r="M7096" s="125"/>
      <c r="N7096" s="125"/>
      <c r="P7096" s="67"/>
    </row>
    <row r="7097" spans="12:16" x14ac:dyDescent="0.25">
      <c r="L7097" s="125"/>
      <c r="M7097" s="125"/>
      <c r="N7097" s="125"/>
      <c r="P7097" s="67"/>
    </row>
    <row r="7098" spans="12:16" x14ac:dyDescent="0.25">
      <c r="L7098" s="125"/>
      <c r="M7098" s="125"/>
      <c r="N7098" s="125"/>
      <c r="P7098" s="67"/>
    </row>
    <row r="7099" spans="12:16" x14ac:dyDescent="0.25">
      <c r="L7099" s="125"/>
      <c r="M7099" s="125"/>
      <c r="N7099" s="125"/>
      <c r="P7099" s="67"/>
    </row>
    <row r="7100" spans="12:16" x14ac:dyDescent="0.25">
      <c r="L7100" s="125"/>
      <c r="M7100" s="125"/>
      <c r="N7100" s="125"/>
      <c r="P7100" s="67"/>
    </row>
    <row r="7101" spans="12:16" x14ac:dyDescent="0.25">
      <c r="L7101" s="125"/>
      <c r="M7101" s="125"/>
      <c r="N7101" s="125"/>
      <c r="P7101" s="67"/>
    </row>
    <row r="7102" spans="12:16" x14ac:dyDescent="0.25">
      <c r="L7102" s="125"/>
      <c r="M7102" s="125"/>
      <c r="N7102" s="125"/>
      <c r="P7102" s="67"/>
    </row>
    <row r="7103" spans="12:16" x14ac:dyDescent="0.25">
      <c r="L7103" s="125"/>
      <c r="M7103" s="125"/>
      <c r="N7103" s="125"/>
      <c r="P7103" s="67"/>
    </row>
    <row r="7104" spans="12:16" x14ac:dyDescent="0.25">
      <c r="L7104" s="125"/>
      <c r="M7104" s="125"/>
      <c r="N7104" s="125"/>
      <c r="P7104" s="67"/>
    </row>
    <row r="7105" spans="12:16" x14ac:dyDescent="0.25">
      <c r="L7105" s="125"/>
      <c r="M7105" s="125"/>
      <c r="N7105" s="125"/>
      <c r="P7105" s="67"/>
    </row>
    <row r="7106" spans="12:16" x14ac:dyDescent="0.25">
      <c r="L7106" s="125"/>
      <c r="M7106" s="125"/>
      <c r="N7106" s="125"/>
      <c r="P7106" s="67"/>
    </row>
    <row r="7107" spans="12:16" x14ac:dyDescent="0.25">
      <c r="L7107" s="125"/>
      <c r="M7107" s="125"/>
      <c r="N7107" s="125"/>
      <c r="P7107" s="67"/>
    </row>
    <row r="7108" spans="12:16" x14ac:dyDescent="0.25">
      <c r="L7108" s="125"/>
      <c r="M7108" s="125"/>
      <c r="N7108" s="125"/>
      <c r="P7108" s="67"/>
    </row>
    <row r="7109" spans="12:16" x14ac:dyDescent="0.25">
      <c r="L7109" s="125"/>
      <c r="M7109" s="125"/>
      <c r="N7109" s="125"/>
      <c r="P7109" s="67"/>
    </row>
    <row r="7110" spans="12:16" x14ac:dyDescent="0.25">
      <c r="L7110" s="125"/>
      <c r="M7110" s="125"/>
      <c r="N7110" s="125"/>
      <c r="P7110" s="67"/>
    </row>
    <row r="7111" spans="12:16" x14ac:dyDescent="0.25">
      <c r="L7111" s="125"/>
      <c r="M7111" s="125"/>
      <c r="N7111" s="125"/>
      <c r="P7111" s="67"/>
    </row>
    <row r="7112" spans="12:16" x14ac:dyDescent="0.25">
      <c r="L7112" s="125"/>
      <c r="M7112" s="125"/>
      <c r="N7112" s="125"/>
      <c r="P7112" s="67"/>
    </row>
    <row r="7113" spans="12:16" x14ac:dyDescent="0.25">
      <c r="L7113" s="125"/>
      <c r="M7113" s="125"/>
      <c r="N7113" s="125"/>
      <c r="P7113" s="67"/>
    </row>
    <row r="7114" spans="12:16" x14ac:dyDescent="0.25">
      <c r="L7114" s="125"/>
      <c r="M7114" s="125"/>
      <c r="N7114" s="125"/>
      <c r="P7114" s="67"/>
    </row>
    <row r="7115" spans="12:16" x14ac:dyDescent="0.25">
      <c r="L7115" s="125"/>
      <c r="M7115" s="125"/>
      <c r="N7115" s="125"/>
      <c r="P7115" s="67"/>
    </row>
    <row r="7116" spans="12:16" x14ac:dyDescent="0.25">
      <c r="L7116" s="125"/>
      <c r="M7116" s="125"/>
      <c r="N7116" s="125"/>
      <c r="P7116" s="67"/>
    </row>
    <row r="7117" spans="12:16" x14ac:dyDescent="0.25">
      <c r="L7117" s="125"/>
      <c r="M7117" s="125"/>
      <c r="N7117" s="125"/>
      <c r="P7117" s="67"/>
    </row>
    <row r="7118" spans="12:16" x14ac:dyDescent="0.25">
      <c r="L7118" s="125"/>
      <c r="M7118" s="125"/>
      <c r="N7118" s="125"/>
      <c r="P7118" s="67"/>
    </row>
    <row r="7119" spans="12:16" x14ac:dyDescent="0.25">
      <c r="L7119" s="125"/>
      <c r="M7119" s="125"/>
      <c r="N7119" s="125"/>
      <c r="P7119" s="67"/>
    </row>
    <row r="7120" spans="12:16" x14ac:dyDescent="0.25">
      <c r="L7120" s="125"/>
      <c r="M7120" s="125"/>
      <c r="N7120" s="125"/>
      <c r="P7120" s="67"/>
    </row>
    <row r="7121" spans="12:16" x14ac:dyDescent="0.25">
      <c r="L7121" s="125"/>
      <c r="M7121" s="125"/>
      <c r="N7121" s="125"/>
      <c r="P7121" s="67"/>
    </row>
    <row r="7122" spans="12:16" x14ac:dyDescent="0.25">
      <c r="L7122" s="125"/>
      <c r="M7122" s="125"/>
      <c r="N7122" s="125"/>
      <c r="P7122" s="67"/>
    </row>
    <row r="7123" spans="12:16" x14ac:dyDescent="0.25">
      <c r="L7123" s="125"/>
      <c r="M7123" s="125"/>
      <c r="N7123" s="125"/>
      <c r="P7123" s="67"/>
    </row>
    <row r="7124" spans="12:16" x14ac:dyDescent="0.25">
      <c r="L7124" s="125"/>
      <c r="M7124" s="125"/>
      <c r="N7124" s="125"/>
      <c r="P7124" s="67"/>
    </row>
    <row r="7125" spans="12:16" x14ac:dyDescent="0.25">
      <c r="L7125" s="125"/>
      <c r="M7125" s="125"/>
      <c r="N7125" s="125"/>
      <c r="P7125" s="67"/>
    </row>
    <row r="7126" spans="12:16" x14ac:dyDescent="0.25">
      <c r="L7126" s="125"/>
      <c r="M7126" s="125"/>
      <c r="N7126" s="125"/>
      <c r="P7126" s="67"/>
    </row>
    <row r="7127" spans="12:16" x14ac:dyDescent="0.25">
      <c r="L7127" s="125"/>
      <c r="M7127" s="125"/>
      <c r="N7127" s="125"/>
      <c r="P7127" s="67"/>
    </row>
    <row r="7128" spans="12:16" x14ac:dyDescent="0.25">
      <c r="L7128" s="125"/>
      <c r="M7128" s="125"/>
      <c r="N7128" s="125"/>
      <c r="P7128" s="67"/>
    </row>
    <row r="7129" spans="12:16" x14ac:dyDescent="0.25">
      <c r="L7129" s="125"/>
      <c r="M7129" s="125"/>
      <c r="N7129" s="125"/>
      <c r="P7129" s="67"/>
    </row>
    <row r="7130" spans="12:16" x14ac:dyDescent="0.25">
      <c r="L7130" s="125"/>
      <c r="M7130" s="125"/>
      <c r="N7130" s="125"/>
      <c r="P7130" s="67"/>
    </row>
    <row r="7131" spans="12:16" x14ac:dyDescent="0.25">
      <c r="L7131" s="125"/>
      <c r="M7131" s="125"/>
      <c r="N7131" s="125"/>
      <c r="P7131" s="67"/>
    </row>
    <row r="7132" spans="12:16" x14ac:dyDescent="0.25">
      <c r="L7132" s="125"/>
      <c r="M7132" s="125"/>
      <c r="N7132" s="125"/>
      <c r="P7132" s="67"/>
    </row>
    <row r="7133" spans="12:16" x14ac:dyDescent="0.25">
      <c r="L7133" s="125"/>
      <c r="M7133" s="125"/>
      <c r="N7133" s="125"/>
      <c r="P7133" s="67"/>
    </row>
    <row r="7134" spans="12:16" x14ac:dyDescent="0.25">
      <c r="L7134" s="125"/>
      <c r="M7134" s="125"/>
      <c r="N7134" s="125"/>
      <c r="P7134" s="67"/>
    </row>
    <row r="7135" spans="12:16" x14ac:dyDescent="0.25">
      <c r="L7135" s="125"/>
      <c r="M7135" s="125"/>
      <c r="N7135" s="125"/>
      <c r="P7135" s="67"/>
    </row>
    <row r="7136" spans="12:16" x14ac:dyDescent="0.25">
      <c r="L7136" s="125"/>
      <c r="M7136" s="125"/>
      <c r="N7136" s="125"/>
      <c r="P7136" s="67"/>
    </row>
    <row r="7137" spans="12:16" x14ac:dyDescent="0.25">
      <c r="L7137" s="125"/>
      <c r="M7137" s="125"/>
      <c r="N7137" s="125"/>
      <c r="P7137" s="67"/>
    </row>
    <row r="7138" spans="12:16" x14ac:dyDescent="0.25">
      <c r="L7138" s="125"/>
      <c r="M7138" s="125"/>
      <c r="N7138" s="125"/>
      <c r="P7138" s="67"/>
    </row>
    <row r="7139" spans="12:16" x14ac:dyDescent="0.25">
      <c r="L7139" s="125"/>
      <c r="M7139" s="125"/>
      <c r="N7139" s="125"/>
      <c r="P7139" s="67"/>
    </row>
    <row r="7140" spans="12:16" x14ac:dyDescent="0.25">
      <c r="L7140" s="125"/>
      <c r="M7140" s="125"/>
      <c r="N7140" s="125"/>
      <c r="P7140" s="67"/>
    </row>
    <row r="7141" spans="12:16" x14ac:dyDescent="0.25">
      <c r="L7141" s="125"/>
      <c r="M7141" s="125"/>
      <c r="N7141" s="125"/>
      <c r="P7141" s="67"/>
    </row>
    <row r="7142" spans="12:16" x14ac:dyDescent="0.25">
      <c r="L7142" s="125"/>
      <c r="M7142" s="125"/>
      <c r="N7142" s="125"/>
      <c r="P7142" s="67"/>
    </row>
    <row r="7143" spans="12:16" x14ac:dyDescent="0.25">
      <c r="L7143" s="125"/>
      <c r="M7143" s="125"/>
      <c r="N7143" s="125"/>
      <c r="P7143" s="67"/>
    </row>
    <row r="7144" spans="12:16" x14ac:dyDescent="0.25">
      <c r="L7144" s="125"/>
      <c r="M7144" s="125"/>
      <c r="N7144" s="125"/>
      <c r="P7144" s="67"/>
    </row>
    <row r="7145" spans="12:16" x14ac:dyDescent="0.25">
      <c r="L7145" s="125"/>
      <c r="M7145" s="125"/>
      <c r="N7145" s="125"/>
      <c r="P7145" s="67"/>
    </row>
    <row r="7146" spans="12:16" x14ac:dyDescent="0.25">
      <c r="L7146" s="125"/>
      <c r="M7146" s="125"/>
      <c r="N7146" s="125"/>
      <c r="P7146" s="67"/>
    </row>
    <row r="7147" spans="12:16" x14ac:dyDescent="0.25">
      <c r="L7147" s="125"/>
      <c r="M7147" s="125"/>
      <c r="N7147" s="125"/>
      <c r="P7147" s="67"/>
    </row>
    <row r="7148" spans="12:16" x14ac:dyDescent="0.25">
      <c r="L7148" s="125"/>
      <c r="M7148" s="125"/>
      <c r="N7148" s="125"/>
      <c r="P7148" s="67"/>
    </row>
    <row r="7149" spans="12:16" x14ac:dyDescent="0.25">
      <c r="L7149" s="125"/>
      <c r="M7149" s="125"/>
      <c r="N7149" s="125"/>
      <c r="P7149" s="67"/>
    </row>
    <row r="7150" spans="12:16" x14ac:dyDescent="0.25">
      <c r="L7150" s="125"/>
      <c r="M7150" s="125"/>
      <c r="N7150" s="125"/>
      <c r="P7150" s="67"/>
    </row>
    <row r="7151" spans="12:16" x14ac:dyDescent="0.25">
      <c r="L7151" s="125"/>
      <c r="M7151" s="125"/>
      <c r="N7151" s="125"/>
      <c r="P7151" s="67"/>
    </row>
    <row r="7152" spans="12:16" x14ac:dyDescent="0.25">
      <c r="L7152" s="125"/>
      <c r="M7152" s="125"/>
      <c r="N7152" s="125"/>
      <c r="P7152" s="67"/>
    </row>
    <row r="7153" spans="12:16" x14ac:dyDescent="0.25">
      <c r="L7153" s="125"/>
      <c r="M7153" s="125"/>
      <c r="N7153" s="125"/>
      <c r="P7153" s="67"/>
    </row>
    <row r="7154" spans="12:16" x14ac:dyDescent="0.25">
      <c r="L7154" s="125"/>
      <c r="M7154" s="125"/>
      <c r="N7154" s="125"/>
      <c r="P7154" s="67"/>
    </row>
    <row r="7155" spans="12:16" x14ac:dyDescent="0.25">
      <c r="L7155" s="125"/>
      <c r="M7155" s="125"/>
      <c r="N7155" s="125"/>
      <c r="P7155" s="67"/>
    </row>
    <row r="7156" spans="12:16" x14ac:dyDescent="0.25">
      <c r="L7156" s="125"/>
      <c r="M7156" s="125"/>
      <c r="N7156" s="125"/>
      <c r="P7156" s="67"/>
    </row>
    <row r="7157" spans="12:16" x14ac:dyDescent="0.25">
      <c r="L7157" s="125"/>
      <c r="M7157" s="125"/>
      <c r="N7157" s="125"/>
      <c r="P7157" s="67"/>
    </row>
    <row r="7158" spans="12:16" x14ac:dyDescent="0.25">
      <c r="L7158" s="125"/>
      <c r="M7158" s="125"/>
      <c r="N7158" s="125"/>
      <c r="P7158" s="67"/>
    </row>
    <row r="7159" spans="12:16" x14ac:dyDescent="0.25">
      <c r="L7159" s="125"/>
      <c r="M7159" s="125"/>
      <c r="N7159" s="125"/>
      <c r="P7159" s="67"/>
    </row>
    <row r="7160" spans="12:16" x14ac:dyDescent="0.25">
      <c r="L7160" s="125"/>
      <c r="M7160" s="125"/>
      <c r="N7160" s="125"/>
      <c r="P7160" s="67"/>
    </row>
    <row r="7161" spans="12:16" x14ac:dyDescent="0.25">
      <c r="L7161" s="125"/>
      <c r="M7161" s="125"/>
      <c r="N7161" s="125"/>
      <c r="P7161" s="67"/>
    </row>
    <row r="7162" spans="12:16" x14ac:dyDescent="0.25">
      <c r="L7162" s="125"/>
      <c r="M7162" s="125"/>
      <c r="N7162" s="125"/>
      <c r="P7162" s="67"/>
    </row>
    <row r="7163" spans="12:16" x14ac:dyDescent="0.25">
      <c r="L7163" s="125"/>
      <c r="M7163" s="125"/>
      <c r="N7163" s="125"/>
      <c r="P7163" s="67"/>
    </row>
    <row r="7164" spans="12:16" x14ac:dyDescent="0.25">
      <c r="L7164" s="125"/>
      <c r="M7164" s="125"/>
      <c r="N7164" s="125"/>
      <c r="P7164" s="67"/>
    </row>
    <row r="7165" spans="12:16" x14ac:dyDescent="0.25">
      <c r="L7165" s="125"/>
      <c r="M7165" s="125"/>
      <c r="N7165" s="125"/>
      <c r="P7165" s="67"/>
    </row>
    <row r="7166" spans="12:16" x14ac:dyDescent="0.25">
      <c r="L7166" s="125"/>
      <c r="M7166" s="125"/>
      <c r="N7166" s="125"/>
      <c r="P7166" s="67"/>
    </row>
    <row r="7167" spans="12:16" x14ac:dyDescent="0.25">
      <c r="L7167" s="125"/>
      <c r="M7167" s="125"/>
      <c r="N7167" s="125"/>
      <c r="P7167" s="67"/>
    </row>
    <row r="7168" spans="12:16" x14ac:dyDescent="0.25">
      <c r="L7168" s="125"/>
      <c r="M7168" s="125"/>
      <c r="N7168" s="125"/>
      <c r="P7168" s="67"/>
    </row>
    <row r="7169" spans="12:16" x14ac:dyDescent="0.25">
      <c r="L7169" s="125"/>
      <c r="M7169" s="125"/>
      <c r="N7169" s="125"/>
      <c r="P7169" s="67"/>
    </row>
    <row r="7170" spans="12:16" x14ac:dyDescent="0.25">
      <c r="L7170" s="125"/>
      <c r="M7170" s="125"/>
      <c r="N7170" s="125"/>
      <c r="P7170" s="67"/>
    </row>
    <row r="7171" spans="12:16" x14ac:dyDescent="0.25">
      <c r="L7171" s="125"/>
      <c r="M7171" s="125"/>
      <c r="N7171" s="125"/>
      <c r="P7171" s="67"/>
    </row>
    <row r="7172" spans="12:16" x14ac:dyDescent="0.25">
      <c r="L7172" s="125"/>
      <c r="M7172" s="125"/>
      <c r="N7172" s="125"/>
      <c r="P7172" s="67"/>
    </row>
    <row r="7173" spans="12:16" x14ac:dyDescent="0.25">
      <c r="L7173" s="125"/>
      <c r="M7173" s="125"/>
      <c r="N7173" s="125"/>
      <c r="P7173" s="67"/>
    </row>
    <row r="7174" spans="12:16" x14ac:dyDescent="0.25">
      <c r="L7174" s="125"/>
      <c r="M7174" s="125"/>
      <c r="N7174" s="125"/>
      <c r="P7174" s="67"/>
    </row>
    <row r="7175" spans="12:16" x14ac:dyDescent="0.25">
      <c r="L7175" s="125"/>
      <c r="M7175" s="125"/>
      <c r="N7175" s="125"/>
      <c r="P7175" s="67"/>
    </row>
    <row r="7176" spans="12:16" x14ac:dyDescent="0.25">
      <c r="L7176" s="125"/>
      <c r="M7176" s="125"/>
      <c r="N7176" s="125"/>
      <c r="P7176" s="67"/>
    </row>
    <row r="7177" spans="12:16" x14ac:dyDescent="0.25">
      <c r="L7177" s="125"/>
      <c r="M7177" s="125"/>
      <c r="N7177" s="125"/>
      <c r="P7177" s="67"/>
    </row>
    <row r="7178" spans="12:16" x14ac:dyDescent="0.25">
      <c r="L7178" s="125"/>
      <c r="M7178" s="125"/>
      <c r="N7178" s="125"/>
      <c r="P7178" s="67"/>
    </row>
    <row r="7179" spans="12:16" x14ac:dyDescent="0.25">
      <c r="L7179" s="125"/>
      <c r="M7179" s="125"/>
      <c r="N7179" s="125"/>
      <c r="P7179" s="67"/>
    </row>
    <row r="7180" spans="12:16" x14ac:dyDescent="0.25">
      <c r="L7180" s="125"/>
      <c r="M7180" s="125"/>
      <c r="N7180" s="125"/>
      <c r="P7180" s="67"/>
    </row>
    <row r="7181" spans="12:16" x14ac:dyDescent="0.25">
      <c r="L7181" s="125"/>
      <c r="M7181" s="125"/>
      <c r="N7181" s="125"/>
      <c r="P7181" s="67"/>
    </row>
    <row r="7182" spans="12:16" x14ac:dyDescent="0.25">
      <c r="L7182" s="125"/>
      <c r="M7182" s="125"/>
      <c r="N7182" s="125"/>
      <c r="P7182" s="67"/>
    </row>
    <row r="7183" spans="12:16" x14ac:dyDescent="0.25">
      <c r="L7183" s="125"/>
      <c r="M7183" s="125"/>
      <c r="N7183" s="125"/>
      <c r="P7183" s="67"/>
    </row>
    <row r="7184" spans="12:16" x14ac:dyDescent="0.25">
      <c r="L7184" s="125"/>
      <c r="M7184" s="125"/>
      <c r="N7184" s="125"/>
      <c r="P7184" s="67"/>
    </row>
    <row r="7185" spans="12:16" x14ac:dyDescent="0.25">
      <c r="L7185" s="125"/>
      <c r="M7185" s="125"/>
      <c r="N7185" s="125"/>
      <c r="P7185" s="67"/>
    </row>
    <row r="7186" spans="12:16" x14ac:dyDescent="0.25">
      <c r="L7186" s="125"/>
      <c r="M7186" s="125"/>
      <c r="N7186" s="125"/>
      <c r="P7186" s="67"/>
    </row>
    <row r="7187" spans="12:16" x14ac:dyDescent="0.25">
      <c r="L7187" s="125"/>
      <c r="M7187" s="125"/>
      <c r="N7187" s="125"/>
      <c r="P7187" s="67"/>
    </row>
    <row r="7188" spans="12:16" x14ac:dyDescent="0.25">
      <c r="L7188" s="125"/>
      <c r="M7188" s="125"/>
      <c r="N7188" s="125"/>
      <c r="P7188" s="67"/>
    </row>
    <row r="7189" spans="12:16" x14ac:dyDescent="0.25">
      <c r="L7189" s="125"/>
      <c r="M7189" s="125"/>
      <c r="N7189" s="125"/>
      <c r="P7189" s="67"/>
    </row>
    <row r="7190" spans="12:16" x14ac:dyDescent="0.25">
      <c r="L7190" s="125"/>
      <c r="M7190" s="125"/>
      <c r="N7190" s="125"/>
      <c r="P7190" s="67"/>
    </row>
    <row r="7191" spans="12:16" x14ac:dyDescent="0.25">
      <c r="L7191" s="125"/>
      <c r="M7191" s="125"/>
      <c r="N7191" s="125"/>
      <c r="P7191" s="67"/>
    </row>
    <row r="7192" spans="12:16" x14ac:dyDescent="0.25">
      <c r="L7192" s="125"/>
      <c r="M7192" s="125"/>
      <c r="N7192" s="125"/>
      <c r="P7192" s="67"/>
    </row>
    <row r="7193" spans="12:16" x14ac:dyDescent="0.25">
      <c r="L7193" s="125"/>
      <c r="M7193" s="125"/>
      <c r="N7193" s="125"/>
      <c r="P7193" s="67"/>
    </row>
    <row r="7194" spans="12:16" x14ac:dyDescent="0.25">
      <c r="L7194" s="125"/>
      <c r="M7194" s="125"/>
      <c r="N7194" s="125"/>
      <c r="P7194" s="67"/>
    </row>
    <row r="7195" spans="12:16" x14ac:dyDescent="0.25">
      <c r="L7195" s="125"/>
      <c r="M7195" s="125"/>
      <c r="N7195" s="125"/>
      <c r="P7195" s="67"/>
    </row>
    <row r="7196" spans="12:16" x14ac:dyDescent="0.25">
      <c r="L7196" s="125"/>
      <c r="M7196" s="125"/>
      <c r="N7196" s="125"/>
      <c r="P7196" s="67"/>
    </row>
    <row r="7197" spans="12:16" x14ac:dyDescent="0.25">
      <c r="L7197" s="125"/>
      <c r="M7197" s="125"/>
      <c r="N7197" s="125"/>
      <c r="P7197" s="67"/>
    </row>
    <row r="7198" spans="12:16" x14ac:dyDescent="0.25">
      <c r="L7198" s="125"/>
      <c r="M7198" s="125"/>
      <c r="N7198" s="125"/>
      <c r="P7198" s="67"/>
    </row>
    <row r="7199" spans="12:16" x14ac:dyDescent="0.25">
      <c r="L7199" s="125"/>
      <c r="M7199" s="125"/>
      <c r="N7199" s="125"/>
      <c r="P7199" s="67"/>
    </row>
    <row r="7200" spans="12:16" x14ac:dyDescent="0.25">
      <c r="L7200" s="125"/>
      <c r="M7200" s="125"/>
      <c r="N7200" s="125"/>
      <c r="P7200" s="67"/>
    </row>
    <row r="7201" spans="12:16" x14ac:dyDescent="0.25">
      <c r="L7201" s="125"/>
      <c r="M7201" s="125"/>
      <c r="N7201" s="125"/>
      <c r="P7201" s="67"/>
    </row>
    <row r="7202" spans="12:16" x14ac:dyDescent="0.25">
      <c r="L7202" s="125"/>
      <c r="M7202" s="125"/>
      <c r="N7202" s="125"/>
      <c r="P7202" s="67"/>
    </row>
    <row r="7203" spans="12:16" x14ac:dyDescent="0.25">
      <c r="L7203" s="125"/>
      <c r="M7203" s="125"/>
      <c r="N7203" s="125"/>
      <c r="P7203" s="67"/>
    </row>
    <row r="7204" spans="12:16" x14ac:dyDescent="0.25">
      <c r="L7204" s="125"/>
      <c r="M7204" s="125"/>
      <c r="N7204" s="125"/>
      <c r="P7204" s="67"/>
    </row>
    <row r="7205" spans="12:16" x14ac:dyDescent="0.25">
      <c r="L7205" s="125"/>
      <c r="M7205" s="125"/>
      <c r="N7205" s="125"/>
      <c r="P7205" s="67"/>
    </row>
    <row r="7206" spans="12:16" x14ac:dyDescent="0.25">
      <c r="L7206" s="125"/>
      <c r="M7206" s="125"/>
      <c r="N7206" s="125"/>
      <c r="P7206" s="67"/>
    </row>
    <row r="7207" spans="12:16" x14ac:dyDescent="0.25">
      <c r="L7207" s="125"/>
      <c r="M7207" s="125"/>
      <c r="N7207" s="125"/>
      <c r="P7207" s="67"/>
    </row>
    <row r="7208" spans="12:16" x14ac:dyDescent="0.25">
      <c r="L7208" s="125"/>
      <c r="M7208" s="125"/>
      <c r="N7208" s="125"/>
      <c r="P7208" s="67"/>
    </row>
    <row r="7209" spans="12:16" x14ac:dyDescent="0.25">
      <c r="L7209" s="125"/>
      <c r="M7209" s="125"/>
      <c r="N7209" s="125"/>
      <c r="P7209" s="67"/>
    </row>
    <row r="7210" spans="12:16" x14ac:dyDescent="0.25">
      <c r="L7210" s="125"/>
      <c r="M7210" s="125"/>
      <c r="N7210" s="125"/>
      <c r="P7210" s="67"/>
    </row>
    <row r="7211" spans="12:16" x14ac:dyDescent="0.25">
      <c r="L7211" s="125"/>
      <c r="M7211" s="125"/>
      <c r="N7211" s="125"/>
      <c r="P7211" s="67"/>
    </row>
    <row r="7212" spans="12:16" x14ac:dyDescent="0.25">
      <c r="L7212" s="125"/>
      <c r="M7212" s="125"/>
      <c r="N7212" s="125"/>
      <c r="P7212" s="67"/>
    </row>
    <row r="7213" spans="12:16" x14ac:dyDescent="0.25">
      <c r="L7213" s="125"/>
      <c r="M7213" s="125"/>
      <c r="N7213" s="125"/>
      <c r="P7213" s="67"/>
    </row>
    <row r="7214" spans="12:16" x14ac:dyDescent="0.25">
      <c r="L7214" s="125"/>
      <c r="M7214" s="125"/>
      <c r="N7214" s="125"/>
      <c r="P7214" s="67"/>
    </row>
    <row r="7215" spans="12:16" x14ac:dyDescent="0.25">
      <c r="L7215" s="125"/>
      <c r="M7215" s="125"/>
      <c r="N7215" s="125"/>
      <c r="P7215" s="67"/>
    </row>
    <row r="7216" spans="12:16" x14ac:dyDescent="0.25">
      <c r="L7216" s="125"/>
      <c r="M7216" s="125"/>
      <c r="N7216" s="125"/>
      <c r="P7216" s="67"/>
    </row>
    <row r="7217" spans="12:16" x14ac:dyDescent="0.25">
      <c r="L7217" s="125"/>
      <c r="M7217" s="125"/>
      <c r="N7217" s="125"/>
      <c r="P7217" s="67"/>
    </row>
    <row r="7218" spans="12:16" x14ac:dyDescent="0.25">
      <c r="L7218" s="125"/>
      <c r="M7218" s="125"/>
      <c r="N7218" s="125"/>
      <c r="P7218" s="67"/>
    </row>
    <row r="7219" spans="12:16" x14ac:dyDescent="0.25">
      <c r="L7219" s="125"/>
      <c r="M7219" s="125"/>
      <c r="N7219" s="125"/>
      <c r="P7219" s="67"/>
    </row>
    <row r="7220" spans="12:16" x14ac:dyDescent="0.25">
      <c r="L7220" s="125"/>
      <c r="M7220" s="125"/>
      <c r="N7220" s="125"/>
      <c r="P7220" s="67"/>
    </row>
    <row r="7221" spans="12:16" x14ac:dyDescent="0.25">
      <c r="L7221" s="125"/>
      <c r="M7221" s="125"/>
      <c r="N7221" s="125"/>
      <c r="P7221" s="67"/>
    </row>
    <row r="7222" spans="12:16" x14ac:dyDescent="0.25">
      <c r="L7222" s="125"/>
      <c r="M7222" s="125"/>
      <c r="N7222" s="125"/>
      <c r="P7222" s="67"/>
    </row>
    <row r="7223" spans="12:16" x14ac:dyDescent="0.25">
      <c r="L7223" s="125"/>
      <c r="M7223" s="125"/>
      <c r="N7223" s="125"/>
      <c r="P7223" s="67"/>
    </row>
    <row r="7224" spans="12:16" x14ac:dyDescent="0.25">
      <c r="L7224" s="125"/>
      <c r="M7224" s="125"/>
      <c r="N7224" s="125"/>
      <c r="P7224" s="67"/>
    </row>
    <row r="7225" spans="12:16" x14ac:dyDescent="0.25">
      <c r="L7225" s="125"/>
      <c r="M7225" s="125"/>
      <c r="N7225" s="125"/>
      <c r="P7225" s="67"/>
    </row>
    <row r="7226" spans="12:16" x14ac:dyDescent="0.25">
      <c r="L7226" s="125"/>
      <c r="M7226" s="125"/>
      <c r="N7226" s="125"/>
      <c r="P7226" s="67"/>
    </row>
    <row r="7227" spans="12:16" x14ac:dyDescent="0.25">
      <c r="L7227" s="125"/>
      <c r="M7227" s="125"/>
      <c r="N7227" s="125"/>
      <c r="P7227" s="67"/>
    </row>
    <row r="7228" spans="12:16" x14ac:dyDescent="0.25">
      <c r="L7228" s="125"/>
      <c r="M7228" s="125"/>
      <c r="N7228" s="125"/>
      <c r="P7228" s="67"/>
    </row>
    <row r="7229" spans="12:16" x14ac:dyDescent="0.25">
      <c r="L7229" s="125"/>
      <c r="M7229" s="125"/>
      <c r="N7229" s="125"/>
      <c r="P7229" s="67"/>
    </row>
    <row r="7230" spans="12:16" x14ac:dyDescent="0.25">
      <c r="L7230" s="125"/>
      <c r="M7230" s="125"/>
      <c r="N7230" s="125"/>
      <c r="P7230" s="67"/>
    </row>
    <row r="7231" spans="12:16" x14ac:dyDescent="0.25">
      <c r="L7231" s="125"/>
      <c r="M7231" s="125"/>
      <c r="N7231" s="125"/>
      <c r="P7231" s="67"/>
    </row>
    <row r="7232" spans="12:16" x14ac:dyDescent="0.25">
      <c r="L7232" s="125"/>
      <c r="M7232" s="125"/>
      <c r="N7232" s="125"/>
      <c r="P7232" s="67"/>
    </row>
    <row r="7233" spans="12:16" x14ac:dyDescent="0.25">
      <c r="L7233" s="125"/>
      <c r="M7233" s="125"/>
      <c r="N7233" s="125"/>
      <c r="P7233" s="67"/>
    </row>
    <row r="7234" spans="12:16" x14ac:dyDescent="0.25">
      <c r="L7234" s="125"/>
      <c r="M7234" s="125"/>
      <c r="N7234" s="125"/>
      <c r="P7234" s="67"/>
    </row>
    <row r="7235" spans="12:16" x14ac:dyDescent="0.25">
      <c r="L7235" s="125"/>
      <c r="M7235" s="125"/>
      <c r="N7235" s="125"/>
      <c r="P7235" s="67"/>
    </row>
    <row r="7236" spans="12:16" x14ac:dyDescent="0.25">
      <c r="L7236" s="125"/>
      <c r="M7236" s="125"/>
      <c r="N7236" s="125"/>
      <c r="P7236" s="67"/>
    </row>
    <row r="7237" spans="12:16" x14ac:dyDescent="0.25">
      <c r="L7237" s="125"/>
      <c r="M7237" s="125"/>
      <c r="N7237" s="125"/>
      <c r="P7237" s="67"/>
    </row>
    <row r="7238" spans="12:16" x14ac:dyDescent="0.25">
      <c r="L7238" s="125"/>
      <c r="M7238" s="125"/>
      <c r="N7238" s="125"/>
      <c r="P7238" s="67"/>
    </row>
    <row r="7239" spans="12:16" x14ac:dyDescent="0.25">
      <c r="L7239" s="125"/>
      <c r="M7239" s="125"/>
      <c r="N7239" s="125"/>
      <c r="P7239" s="67"/>
    </row>
    <row r="7240" spans="12:16" x14ac:dyDescent="0.25">
      <c r="L7240" s="125"/>
      <c r="M7240" s="125"/>
      <c r="N7240" s="125"/>
      <c r="P7240" s="67"/>
    </row>
    <row r="7241" spans="12:16" x14ac:dyDescent="0.25">
      <c r="L7241" s="125"/>
      <c r="M7241" s="125"/>
      <c r="N7241" s="125"/>
      <c r="P7241" s="67"/>
    </row>
    <row r="7242" spans="12:16" x14ac:dyDescent="0.25">
      <c r="L7242" s="125"/>
      <c r="M7242" s="125"/>
      <c r="N7242" s="125"/>
      <c r="P7242" s="67"/>
    </row>
    <row r="7243" spans="12:16" x14ac:dyDescent="0.25">
      <c r="L7243" s="125"/>
      <c r="M7243" s="125"/>
      <c r="N7243" s="125"/>
      <c r="P7243" s="67"/>
    </row>
    <row r="7244" spans="12:16" x14ac:dyDescent="0.25">
      <c r="L7244" s="125"/>
      <c r="M7244" s="125"/>
      <c r="N7244" s="125"/>
      <c r="P7244" s="67"/>
    </row>
    <row r="7245" spans="12:16" x14ac:dyDescent="0.25">
      <c r="L7245" s="125"/>
      <c r="M7245" s="125"/>
      <c r="N7245" s="125"/>
      <c r="P7245" s="67"/>
    </row>
    <row r="7246" spans="12:16" x14ac:dyDescent="0.25">
      <c r="L7246" s="125"/>
      <c r="M7246" s="125"/>
      <c r="N7246" s="125"/>
      <c r="P7246" s="67"/>
    </row>
    <row r="7247" spans="12:16" x14ac:dyDescent="0.25">
      <c r="L7247" s="125"/>
      <c r="M7247" s="125"/>
      <c r="N7247" s="125"/>
      <c r="P7247" s="67"/>
    </row>
    <row r="7248" spans="12:16" x14ac:dyDescent="0.25">
      <c r="L7248" s="125"/>
      <c r="M7248" s="125"/>
      <c r="N7248" s="125"/>
      <c r="P7248" s="67"/>
    </row>
    <row r="7249" spans="12:16" x14ac:dyDescent="0.25">
      <c r="L7249" s="125"/>
      <c r="M7249" s="125"/>
      <c r="N7249" s="125"/>
      <c r="P7249" s="67"/>
    </row>
    <row r="7250" spans="12:16" x14ac:dyDescent="0.25">
      <c r="L7250" s="125"/>
      <c r="M7250" s="125"/>
      <c r="N7250" s="125"/>
      <c r="P7250" s="67"/>
    </row>
    <row r="7251" spans="12:16" x14ac:dyDescent="0.25">
      <c r="L7251" s="125"/>
      <c r="M7251" s="125"/>
      <c r="N7251" s="125"/>
      <c r="P7251" s="67"/>
    </row>
    <row r="7252" spans="12:16" x14ac:dyDescent="0.25">
      <c r="L7252" s="125"/>
      <c r="M7252" s="125"/>
      <c r="N7252" s="125"/>
      <c r="P7252" s="67"/>
    </row>
    <row r="7253" spans="12:16" x14ac:dyDescent="0.25">
      <c r="L7253" s="125"/>
      <c r="M7253" s="125"/>
      <c r="N7253" s="125"/>
      <c r="P7253" s="67"/>
    </row>
    <row r="7254" spans="12:16" x14ac:dyDescent="0.25">
      <c r="L7254" s="125"/>
      <c r="M7254" s="125"/>
      <c r="N7254" s="125"/>
      <c r="P7254" s="67"/>
    </row>
    <row r="7255" spans="12:16" x14ac:dyDescent="0.25">
      <c r="L7255" s="125"/>
      <c r="M7255" s="125"/>
      <c r="N7255" s="125"/>
      <c r="P7255" s="67"/>
    </row>
    <row r="7256" spans="12:16" x14ac:dyDescent="0.25">
      <c r="L7256" s="125"/>
      <c r="M7256" s="125"/>
      <c r="N7256" s="125"/>
      <c r="P7256" s="67"/>
    </row>
    <row r="7257" spans="12:16" x14ac:dyDescent="0.25">
      <c r="L7257" s="125"/>
      <c r="M7257" s="125"/>
      <c r="N7257" s="125"/>
      <c r="P7257" s="67"/>
    </row>
    <row r="7258" spans="12:16" x14ac:dyDescent="0.25">
      <c r="L7258" s="125"/>
      <c r="M7258" s="125"/>
      <c r="N7258" s="125"/>
      <c r="P7258" s="67"/>
    </row>
    <row r="7259" spans="12:16" x14ac:dyDescent="0.25">
      <c r="L7259" s="125"/>
      <c r="M7259" s="125"/>
      <c r="N7259" s="125"/>
      <c r="P7259" s="67"/>
    </row>
    <row r="7260" spans="12:16" x14ac:dyDescent="0.25">
      <c r="L7260" s="125"/>
      <c r="M7260" s="125"/>
      <c r="N7260" s="125"/>
      <c r="P7260" s="67"/>
    </row>
    <row r="7261" spans="12:16" x14ac:dyDescent="0.25">
      <c r="L7261" s="125"/>
      <c r="M7261" s="125"/>
      <c r="N7261" s="125"/>
      <c r="P7261" s="67"/>
    </row>
    <row r="7262" spans="12:16" x14ac:dyDescent="0.25">
      <c r="L7262" s="125"/>
      <c r="M7262" s="125"/>
      <c r="N7262" s="125"/>
      <c r="P7262" s="67"/>
    </row>
    <row r="7263" spans="12:16" x14ac:dyDescent="0.25">
      <c r="L7263" s="125"/>
      <c r="M7263" s="125"/>
      <c r="N7263" s="125"/>
      <c r="P7263" s="67"/>
    </row>
    <row r="7264" spans="12:16" x14ac:dyDescent="0.25">
      <c r="L7264" s="125"/>
      <c r="M7264" s="125"/>
      <c r="N7264" s="125"/>
      <c r="P7264" s="67"/>
    </row>
    <row r="7265" spans="12:16" x14ac:dyDescent="0.25">
      <c r="L7265" s="125"/>
      <c r="M7265" s="125"/>
      <c r="N7265" s="125"/>
      <c r="P7265" s="67"/>
    </row>
    <row r="7266" spans="12:16" x14ac:dyDescent="0.25">
      <c r="L7266" s="125"/>
      <c r="M7266" s="125"/>
      <c r="N7266" s="125"/>
      <c r="P7266" s="67"/>
    </row>
    <row r="7267" spans="12:16" x14ac:dyDescent="0.25">
      <c r="L7267" s="125"/>
      <c r="M7267" s="125"/>
      <c r="N7267" s="125"/>
      <c r="P7267" s="67"/>
    </row>
    <row r="7268" spans="12:16" x14ac:dyDescent="0.25">
      <c r="L7268" s="125"/>
      <c r="M7268" s="125"/>
      <c r="N7268" s="125"/>
      <c r="P7268" s="67"/>
    </row>
    <row r="7269" spans="12:16" x14ac:dyDescent="0.25">
      <c r="L7269" s="125"/>
      <c r="M7269" s="125"/>
      <c r="N7269" s="125"/>
      <c r="P7269" s="67"/>
    </row>
    <row r="7270" spans="12:16" x14ac:dyDescent="0.25">
      <c r="L7270" s="125"/>
      <c r="M7270" s="125"/>
      <c r="N7270" s="125"/>
      <c r="P7270" s="67"/>
    </row>
    <row r="7271" spans="12:16" x14ac:dyDescent="0.25">
      <c r="L7271" s="125"/>
      <c r="M7271" s="125"/>
      <c r="N7271" s="125"/>
      <c r="P7271" s="67"/>
    </row>
    <row r="7272" spans="12:16" x14ac:dyDescent="0.25">
      <c r="L7272" s="125"/>
      <c r="M7272" s="125"/>
      <c r="N7272" s="125"/>
      <c r="P7272" s="67"/>
    </row>
    <row r="7273" spans="12:16" x14ac:dyDescent="0.25">
      <c r="L7273" s="125"/>
      <c r="M7273" s="125"/>
      <c r="N7273" s="125"/>
      <c r="P7273" s="67"/>
    </row>
    <row r="7274" spans="12:16" x14ac:dyDescent="0.25">
      <c r="L7274" s="125"/>
      <c r="M7274" s="125"/>
      <c r="N7274" s="125"/>
      <c r="P7274" s="67"/>
    </row>
    <row r="7275" spans="12:16" x14ac:dyDescent="0.25">
      <c r="L7275" s="125"/>
      <c r="M7275" s="125"/>
      <c r="N7275" s="125"/>
      <c r="P7275" s="67"/>
    </row>
    <row r="7276" spans="12:16" x14ac:dyDescent="0.25">
      <c r="L7276" s="125"/>
      <c r="M7276" s="125"/>
      <c r="N7276" s="125"/>
      <c r="P7276" s="67"/>
    </row>
    <row r="7277" spans="12:16" x14ac:dyDescent="0.25">
      <c r="L7277" s="125"/>
      <c r="M7277" s="125"/>
      <c r="N7277" s="125"/>
      <c r="P7277" s="67"/>
    </row>
    <row r="7278" spans="12:16" x14ac:dyDescent="0.25">
      <c r="L7278" s="125"/>
      <c r="M7278" s="125"/>
      <c r="N7278" s="125"/>
      <c r="P7278" s="67"/>
    </row>
    <row r="7279" spans="12:16" x14ac:dyDescent="0.25">
      <c r="L7279" s="125"/>
      <c r="M7279" s="125"/>
      <c r="N7279" s="125"/>
      <c r="P7279" s="67"/>
    </row>
    <row r="7280" spans="12:16" x14ac:dyDescent="0.25">
      <c r="L7280" s="125"/>
      <c r="M7280" s="125"/>
      <c r="N7280" s="125"/>
      <c r="P7280" s="67"/>
    </row>
    <row r="7281" spans="12:16" x14ac:dyDescent="0.25">
      <c r="L7281" s="125"/>
      <c r="M7281" s="125"/>
      <c r="N7281" s="125"/>
      <c r="P7281" s="67"/>
    </row>
    <row r="7282" spans="12:16" x14ac:dyDescent="0.25">
      <c r="L7282" s="125"/>
      <c r="M7282" s="125"/>
      <c r="N7282" s="125"/>
      <c r="P7282" s="67"/>
    </row>
    <row r="7283" spans="12:16" x14ac:dyDescent="0.25">
      <c r="L7283" s="125"/>
      <c r="M7283" s="125"/>
      <c r="N7283" s="125"/>
      <c r="P7283" s="67"/>
    </row>
    <row r="7284" spans="12:16" x14ac:dyDescent="0.25">
      <c r="L7284" s="125"/>
      <c r="M7284" s="125"/>
      <c r="N7284" s="125"/>
      <c r="P7284" s="67"/>
    </row>
    <row r="7285" spans="12:16" x14ac:dyDescent="0.25">
      <c r="L7285" s="125"/>
      <c r="M7285" s="125"/>
      <c r="N7285" s="125"/>
      <c r="P7285" s="67"/>
    </row>
    <row r="7286" spans="12:16" x14ac:dyDescent="0.25">
      <c r="L7286" s="125"/>
      <c r="M7286" s="125"/>
      <c r="N7286" s="125"/>
      <c r="P7286" s="67"/>
    </row>
    <row r="7287" spans="12:16" x14ac:dyDescent="0.25">
      <c r="L7287" s="125"/>
      <c r="M7287" s="125"/>
      <c r="N7287" s="125"/>
      <c r="P7287" s="67"/>
    </row>
    <row r="7288" spans="12:16" x14ac:dyDescent="0.25">
      <c r="L7288" s="125"/>
      <c r="M7288" s="125"/>
      <c r="N7288" s="125"/>
      <c r="P7288" s="67"/>
    </row>
    <row r="7289" spans="12:16" x14ac:dyDescent="0.25">
      <c r="L7289" s="125"/>
      <c r="M7289" s="125"/>
      <c r="N7289" s="125"/>
      <c r="P7289" s="67"/>
    </row>
    <row r="7290" spans="12:16" x14ac:dyDescent="0.25">
      <c r="L7290" s="125"/>
      <c r="M7290" s="125"/>
      <c r="N7290" s="125"/>
      <c r="P7290" s="67"/>
    </row>
    <row r="7291" spans="12:16" x14ac:dyDescent="0.25">
      <c r="L7291" s="125"/>
      <c r="M7291" s="125"/>
      <c r="N7291" s="125"/>
      <c r="P7291" s="67"/>
    </row>
    <row r="7292" spans="12:16" x14ac:dyDescent="0.25">
      <c r="L7292" s="125"/>
      <c r="M7292" s="125"/>
      <c r="N7292" s="125"/>
      <c r="P7292" s="67"/>
    </row>
    <row r="7293" spans="12:16" x14ac:dyDescent="0.25">
      <c r="L7293" s="125"/>
      <c r="M7293" s="125"/>
      <c r="N7293" s="125"/>
      <c r="P7293" s="67"/>
    </row>
    <row r="7294" spans="12:16" x14ac:dyDescent="0.25">
      <c r="L7294" s="125"/>
      <c r="M7294" s="125"/>
      <c r="N7294" s="125"/>
      <c r="P7294" s="67"/>
    </row>
    <row r="7295" spans="12:16" x14ac:dyDescent="0.25">
      <c r="L7295" s="125"/>
      <c r="M7295" s="125"/>
      <c r="N7295" s="125"/>
      <c r="P7295" s="67"/>
    </row>
    <row r="7296" spans="12:16" x14ac:dyDescent="0.25">
      <c r="L7296" s="125"/>
      <c r="M7296" s="125"/>
      <c r="N7296" s="125"/>
      <c r="P7296" s="67"/>
    </row>
    <row r="7297" spans="12:16" x14ac:dyDescent="0.25">
      <c r="L7297" s="125"/>
      <c r="M7297" s="125"/>
      <c r="N7297" s="125"/>
      <c r="P7297" s="67"/>
    </row>
    <row r="7298" spans="12:16" x14ac:dyDescent="0.25">
      <c r="L7298" s="125"/>
      <c r="M7298" s="125"/>
      <c r="N7298" s="125"/>
      <c r="P7298" s="67"/>
    </row>
    <row r="7299" spans="12:16" x14ac:dyDescent="0.25">
      <c r="L7299" s="125"/>
      <c r="M7299" s="125"/>
      <c r="N7299" s="125"/>
      <c r="P7299" s="67"/>
    </row>
    <row r="7300" spans="12:16" x14ac:dyDescent="0.25">
      <c r="L7300" s="125"/>
      <c r="M7300" s="125"/>
      <c r="N7300" s="125"/>
      <c r="P7300" s="67"/>
    </row>
    <row r="7301" spans="12:16" x14ac:dyDescent="0.25">
      <c r="L7301" s="125"/>
      <c r="M7301" s="125"/>
      <c r="N7301" s="125"/>
      <c r="P7301" s="67"/>
    </row>
    <row r="7302" spans="12:16" x14ac:dyDescent="0.25">
      <c r="L7302" s="125"/>
      <c r="M7302" s="125"/>
      <c r="N7302" s="125"/>
      <c r="P7302" s="67"/>
    </row>
    <row r="7303" spans="12:16" x14ac:dyDescent="0.25">
      <c r="L7303" s="125"/>
      <c r="M7303" s="125"/>
      <c r="N7303" s="125"/>
      <c r="P7303" s="67"/>
    </row>
    <row r="7304" spans="12:16" x14ac:dyDescent="0.25">
      <c r="L7304" s="125"/>
      <c r="M7304" s="125"/>
      <c r="N7304" s="125"/>
      <c r="P7304" s="67"/>
    </row>
    <row r="7305" spans="12:16" x14ac:dyDescent="0.25">
      <c r="L7305" s="125"/>
      <c r="M7305" s="125"/>
      <c r="N7305" s="125"/>
      <c r="P7305" s="67"/>
    </row>
    <row r="7306" spans="12:16" x14ac:dyDescent="0.25">
      <c r="L7306" s="125"/>
      <c r="M7306" s="125"/>
      <c r="N7306" s="125"/>
      <c r="P7306" s="67"/>
    </row>
    <row r="7307" spans="12:16" x14ac:dyDescent="0.25">
      <c r="L7307" s="125"/>
      <c r="M7307" s="125"/>
      <c r="N7307" s="125"/>
      <c r="P7307" s="67"/>
    </row>
    <row r="7308" spans="12:16" x14ac:dyDescent="0.25">
      <c r="L7308" s="125"/>
      <c r="M7308" s="125"/>
      <c r="N7308" s="125"/>
      <c r="P7308" s="67"/>
    </row>
    <row r="7309" spans="12:16" x14ac:dyDescent="0.25">
      <c r="L7309" s="125"/>
      <c r="M7309" s="125"/>
      <c r="N7309" s="125"/>
      <c r="P7309" s="67"/>
    </row>
    <row r="7310" spans="12:16" x14ac:dyDescent="0.25">
      <c r="L7310" s="125"/>
      <c r="M7310" s="125"/>
      <c r="N7310" s="125"/>
      <c r="P7310" s="67"/>
    </row>
    <row r="7311" spans="12:16" x14ac:dyDescent="0.25">
      <c r="L7311" s="125"/>
      <c r="M7311" s="125"/>
      <c r="N7311" s="125"/>
      <c r="P7311" s="67"/>
    </row>
    <row r="7312" spans="12:16" x14ac:dyDescent="0.25">
      <c r="L7312" s="125"/>
      <c r="M7312" s="125"/>
      <c r="N7312" s="125"/>
      <c r="P7312" s="67"/>
    </row>
    <row r="7313" spans="12:16" x14ac:dyDescent="0.25">
      <c r="L7313" s="125"/>
      <c r="M7313" s="125"/>
      <c r="N7313" s="125"/>
      <c r="P7313" s="67"/>
    </row>
    <row r="7314" spans="12:16" x14ac:dyDescent="0.25">
      <c r="L7314" s="125"/>
      <c r="M7314" s="125"/>
      <c r="N7314" s="125"/>
      <c r="P7314" s="67"/>
    </row>
    <row r="7315" spans="12:16" x14ac:dyDescent="0.25">
      <c r="L7315" s="125"/>
      <c r="M7315" s="125"/>
      <c r="N7315" s="125"/>
      <c r="P7315" s="67"/>
    </row>
    <row r="7316" spans="12:16" x14ac:dyDescent="0.25">
      <c r="L7316" s="125"/>
      <c r="M7316" s="125"/>
      <c r="N7316" s="125"/>
      <c r="P7316" s="67"/>
    </row>
    <row r="7317" spans="12:16" x14ac:dyDescent="0.25">
      <c r="L7317" s="125"/>
      <c r="M7317" s="125"/>
      <c r="N7317" s="125"/>
      <c r="P7317" s="67"/>
    </row>
    <row r="7318" spans="12:16" x14ac:dyDescent="0.25">
      <c r="L7318" s="125"/>
      <c r="M7318" s="125"/>
      <c r="N7318" s="125"/>
      <c r="P7318" s="67"/>
    </row>
    <row r="7319" spans="12:16" x14ac:dyDescent="0.25">
      <c r="L7319" s="125"/>
      <c r="M7319" s="125"/>
      <c r="N7319" s="125"/>
      <c r="P7319" s="67"/>
    </row>
    <row r="7320" spans="12:16" x14ac:dyDescent="0.25">
      <c r="L7320" s="125"/>
      <c r="M7320" s="125"/>
      <c r="N7320" s="125"/>
      <c r="P7320" s="67"/>
    </row>
    <row r="7321" spans="12:16" x14ac:dyDescent="0.25">
      <c r="L7321" s="125"/>
      <c r="M7321" s="125"/>
      <c r="N7321" s="125"/>
      <c r="P7321" s="67"/>
    </row>
    <row r="7322" spans="12:16" x14ac:dyDescent="0.25">
      <c r="L7322" s="125"/>
      <c r="M7322" s="125"/>
      <c r="N7322" s="125"/>
      <c r="P7322" s="67"/>
    </row>
    <row r="7323" spans="12:16" x14ac:dyDescent="0.25">
      <c r="L7323" s="125"/>
      <c r="M7323" s="125"/>
      <c r="N7323" s="125"/>
      <c r="P7323" s="67"/>
    </row>
    <row r="7324" spans="12:16" x14ac:dyDescent="0.25">
      <c r="L7324" s="125"/>
      <c r="M7324" s="125"/>
      <c r="N7324" s="125"/>
      <c r="P7324" s="67"/>
    </row>
    <row r="7325" spans="12:16" x14ac:dyDescent="0.25">
      <c r="L7325" s="125"/>
      <c r="M7325" s="125"/>
      <c r="N7325" s="125"/>
      <c r="P7325" s="67"/>
    </row>
    <row r="7326" spans="12:16" x14ac:dyDescent="0.25">
      <c r="L7326" s="125"/>
      <c r="M7326" s="125"/>
      <c r="N7326" s="125"/>
      <c r="P7326" s="67"/>
    </row>
    <row r="7327" spans="12:16" x14ac:dyDescent="0.25">
      <c r="L7327" s="125"/>
      <c r="M7327" s="125"/>
      <c r="N7327" s="125"/>
      <c r="P7327" s="67"/>
    </row>
    <row r="7328" spans="12:16" x14ac:dyDescent="0.25">
      <c r="L7328" s="125"/>
      <c r="M7328" s="125"/>
      <c r="N7328" s="125"/>
      <c r="P7328" s="67"/>
    </row>
    <row r="7329" spans="12:16" x14ac:dyDescent="0.25">
      <c r="L7329" s="125"/>
      <c r="M7329" s="125"/>
      <c r="N7329" s="125"/>
      <c r="P7329" s="67"/>
    </row>
    <row r="7330" spans="12:16" x14ac:dyDescent="0.25">
      <c r="L7330" s="125"/>
      <c r="M7330" s="125"/>
      <c r="N7330" s="125"/>
      <c r="P7330" s="67"/>
    </row>
    <row r="7331" spans="12:16" x14ac:dyDescent="0.25">
      <c r="L7331" s="125"/>
      <c r="M7331" s="125"/>
      <c r="N7331" s="125"/>
      <c r="P7331" s="67"/>
    </row>
    <row r="7332" spans="12:16" x14ac:dyDescent="0.25">
      <c r="L7332" s="125"/>
      <c r="M7332" s="125"/>
      <c r="N7332" s="125"/>
      <c r="P7332" s="67"/>
    </row>
    <row r="7333" spans="12:16" x14ac:dyDescent="0.25">
      <c r="L7333" s="125"/>
      <c r="M7333" s="125"/>
      <c r="N7333" s="125"/>
      <c r="P7333" s="67"/>
    </row>
    <row r="7334" spans="12:16" x14ac:dyDescent="0.25">
      <c r="L7334" s="125"/>
      <c r="M7334" s="125"/>
      <c r="N7334" s="125"/>
      <c r="P7334" s="67"/>
    </row>
    <row r="7335" spans="12:16" x14ac:dyDescent="0.25">
      <c r="L7335" s="125"/>
      <c r="M7335" s="125"/>
      <c r="N7335" s="125"/>
      <c r="P7335" s="67"/>
    </row>
    <row r="7336" spans="12:16" x14ac:dyDescent="0.25">
      <c r="L7336" s="125"/>
      <c r="M7336" s="125"/>
      <c r="N7336" s="125"/>
      <c r="P7336" s="67"/>
    </row>
    <row r="7337" spans="12:16" x14ac:dyDescent="0.25">
      <c r="L7337" s="125"/>
      <c r="M7337" s="125"/>
      <c r="N7337" s="125"/>
      <c r="P7337" s="67"/>
    </row>
    <row r="7338" spans="12:16" x14ac:dyDescent="0.25">
      <c r="L7338" s="125"/>
      <c r="M7338" s="125"/>
      <c r="N7338" s="125"/>
      <c r="P7338" s="67"/>
    </row>
    <row r="7339" spans="12:16" x14ac:dyDescent="0.25">
      <c r="L7339" s="125"/>
      <c r="M7339" s="125"/>
      <c r="N7339" s="125"/>
      <c r="P7339" s="67"/>
    </row>
    <row r="7340" spans="12:16" x14ac:dyDescent="0.25">
      <c r="L7340" s="125"/>
      <c r="M7340" s="125"/>
      <c r="N7340" s="125"/>
      <c r="P7340" s="67"/>
    </row>
    <row r="7341" spans="12:16" x14ac:dyDescent="0.25">
      <c r="L7341" s="125"/>
      <c r="M7341" s="125"/>
      <c r="N7341" s="125"/>
      <c r="P7341" s="67"/>
    </row>
    <row r="7342" spans="12:16" x14ac:dyDescent="0.25">
      <c r="L7342" s="125"/>
      <c r="M7342" s="125"/>
      <c r="N7342" s="125"/>
      <c r="P7342" s="67"/>
    </row>
    <row r="7343" spans="12:16" x14ac:dyDescent="0.25">
      <c r="L7343" s="125"/>
      <c r="M7343" s="125"/>
      <c r="N7343" s="125"/>
      <c r="P7343" s="67"/>
    </row>
    <row r="7344" spans="12:16" x14ac:dyDescent="0.25">
      <c r="L7344" s="125"/>
      <c r="M7344" s="125"/>
      <c r="N7344" s="125"/>
      <c r="P7344" s="67"/>
    </row>
    <row r="7345" spans="12:16" x14ac:dyDescent="0.25">
      <c r="L7345" s="125"/>
      <c r="M7345" s="125"/>
      <c r="N7345" s="125"/>
      <c r="P7345" s="67"/>
    </row>
    <row r="7346" spans="12:16" x14ac:dyDescent="0.25">
      <c r="L7346" s="125"/>
      <c r="M7346" s="125"/>
      <c r="N7346" s="125"/>
      <c r="P7346" s="67"/>
    </row>
    <row r="7347" spans="12:16" x14ac:dyDescent="0.25">
      <c r="L7347" s="125"/>
      <c r="M7347" s="125"/>
      <c r="N7347" s="125"/>
      <c r="P7347" s="67"/>
    </row>
    <row r="7348" spans="12:16" x14ac:dyDescent="0.25">
      <c r="L7348" s="125"/>
      <c r="M7348" s="125"/>
      <c r="N7348" s="125"/>
      <c r="P7348" s="67"/>
    </row>
    <row r="7349" spans="12:16" x14ac:dyDescent="0.25">
      <c r="L7349" s="125"/>
      <c r="M7349" s="125"/>
      <c r="N7349" s="125"/>
      <c r="P7349" s="67"/>
    </row>
    <row r="7350" spans="12:16" x14ac:dyDescent="0.25">
      <c r="L7350" s="125"/>
      <c r="M7350" s="125"/>
      <c r="N7350" s="125"/>
      <c r="P7350" s="67"/>
    </row>
    <row r="7351" spans="12:16" x14ac:dyDescent="0.25">
      <c r="L7351" s="125"/>
      <c r="M7351" s="125"/>
      <c r="N7351" s="125"/>
      <c r="P7351" s="67"/>
    </row>
    <row r="7352" spans="12:16" x14ac:dyDescent="0.25">
      <c r="L7352" s="125"/>
      <c r="M7352" s="125"/>
      <c r="N7352" s="125"/>
      <c r="P7352" s="67"/>
    </row>
    <row r="7353" spans="12:16" x14ac:dyDescent="0.25">
      <c r="L7353" s="125"/>
      <c r="M7353" s="125"/>
      <c r="N7353" s="125"/>
      <c r="P7353" s="67"/>
    </row>
    <row r="7354" spans="12:16" x14ac:dyDescent="0.25">
      <c r="L7354" s="125"/>
      <c r="M7354" s="125"/>
      <c r="N7354" s="125"/>
      <c r="P7354" s="67"/>
    </row>
    <row r="7355" spans="12:16" x14ac:dyDescent="0.25">
      <c r="L7355" s="125"/>
      <c r="M7355" s="125"/>
      <c r="N7355" s="125"/>
      <c r="P7355" s="67"/>
    </row>
    <row r="7356" spans="12:16" x14ac:dyDescent="0.25">
      <c r="L7356" s="125"/>
      <c r="M7356" s="125"/>
      <c r="N7356" s="125"/>
      <c r="P7356" s="67"/>
    </row>
    <row r="7357" spans="12:16" x14ac:dyDescent="0.25">
      <c r="L7357" s="125"/>
      <c r="M7357" s="125"/>
      <c r="N7357" s="125"/>
      <c r="P7357" s="67"/>
    </row>
    <row r="7358" spans="12:16" x14ac:dyDescent="0.25">
      <c r="L7358" s="125"/>
      <c r="M7358" s="125"/>
      <c r="N7358" s="125"/>
      <c r="P7358" s="67"/>
    </row>
    <row r="7359" spans="12:16" x14ac:dyDescent="0.25">
      <c r="L7359" s="125"/>
      <c r="M7359" s="125"/>
      <c r="N7359" s="125"/>
      <c r="P7359" s="67"/>
    </row>
    <row r="7360" spans="12:16" x14ac:dyDescent="0.25">
      <c r="L7360" s="125"/>
      <c r="M7360" s="125"/>
      <c r="N7360" s="125"/>
      <c r="P7360" s="67"/>
    </row>
    <row r="7361" spans="12:16" x14ac:dyDescent="0.25">
      <c r="L7361" s="125"/>
      <c r="M7361" s="125"/>
      <c r="N7361" s="125"/>
      <c r="P7361" s="67"/>
    </row>
    <row r="7362" spans="12:16" x14ac:dyDescent="0.25">
      <c r="L7362" s="125"/>
      <c r="M7362" s="125"/>
      <c r="N7362" s="125"/>
      <c r="P7362" s="67"/>
    </row>
    <row r="7363" spans="12:16" x14ac:dyDescent="0.25">
      <c r="L7363" s="125"/>
      <c r="M7363" s="125"/>
      <c r="N7363" s="125"/>
      <c r="P7363" s="67"/>
    </row>
    <row r="7364" spans="12:16" x14ac:dyDescent="0.25">
      <c r="L7364" s="125"/>
      <c r="M7364" s="125"/>
      <c r="N7364" s="125"/>
      <c r="P7364" s="67"/>
    </row>
    <row r="7365" spans="12:16" x14ac:dyDescent="0.25">
      <c r="L7365" s="125"/>
      <c r="M7365" s="125"/>
      <c r="N7365" s="125"/>
      <c r="P7365" s="67"/>
    </row>
    <row r="7366" spans="12:16" x14ac:dyDescent="0.25">
      <c r="L7366" s="125"/>
      <c r="M7366" s="125"/>
      <c r="N7366" s="125"/>
      <c r="P7366" s="67"/>
    </row>
    <row r="7367" spans="12:16" x14ac:dyDescent="0.25">
      <c r="L7367" s="125"/>
      <c r="M7367" s="125"/>
      <c r="N7367" s="125"/>
      <c r="P7367" s="67"/>
    </row>
    <row r="7368" spans="12:16" x14ac:dyDescent="0.25">
      <c r="L7368" s="125"/>
      <c r="M7368" s="125"/>
      <c r="N7368" s="125"/>
      <c r="P7368" s="67"/>
    </row>
    <row r="7369" spans="12:16" x14ac:dyDescent="0.25">
      <c r="L7369" s="125"/>
      <c r="M7369" s="125"/>
      <c r="N7369" s="125"/>
      <c r="P7369" s="67"/>
    </row>
    <row r="7370" spans="12:16" x14ac:dyDescent="0.25">
      <c r="L7370" s="125"/>
      <c r="M7370" s="125"/>
      <c r="N7370" s="125"/>
      <c r="P7370" s="67"/>
    </row>
    <row r="7371" spans="12:16" x14ac:dyDescent="0.25">
      <c r="L7371" s="125"/>
      <c r="M7371" s="125"/>
      <c r="N7371" s="125"/>
      <c r="P7371" s="67"/>
    </row>
    <row r="7372" spans="12:16" x14ac:dyDescent="0.25">
      <c r="L7372" s="125"/>
      <c r="M7372" s="125"/>
      <c r="N7372" s="125"/>
      <c r="P7372" s="67"/>
    </row>
    <row r="7373" spans="12:16" x14ac:dyDescent="0.25">
      <c r="L7373" s="125"/>
      <c r="M7373" s="125"/>
      <c r="N7373" s="125"/>
      <c r="P7373" s="67"/>
    </row>
    <row r="7374" spans="12:16" x14ac:dyDescent="0.25">
      <c r="L7374" s="125"/>
      <c r="M7374" s="125"/>
      <c r="N7374" s="125"/>
      <c r="P7374" s="67"/>
    </row>
    <row r="7375" spans="12:16" x14ac:dyDescent="0.25">
      <c r="L7375" s="125"/>
      <c r="M7375" s="125"/>
      <c r="N7375" s="125"/>
      <c r="P7375" s="67"/>
    </row>
    <row r="7376" spans="12:16" x14ac:dyDescent="0.25">
      <c r="L7376" s="125"/>
      <c r="M7376" s="125"/>
      <c r="N7376" s="125"/>
      <c r="P7376" s="67"/>
    </row>
    <row r="7377" spans="12:16" x14ac:dyDescent="0.25">
      <c r="L7377" s="125"/>
      <c r="M7377" s="125"/>
      <c r="N7377" s="125"/>
      <c r="P7377" s="67"/>
    </row>
    <row r="7378" spans="12:16" x14ac:dyDescent="0.25">
      <c r="L7378" s="125"/>
      <c r="M7378" s="125"/>
      <c r="N7378" s="125"/>
      <c r="P7378" s="67"/>
    </row>
    <row r="7379" spans="12:16" x14ac:dyDescent="0.25">
      <c r="L7379" s="125"/>
      <c r="M7379" s="125"/>
      <c r="N7379" s="125"/>
      <c r="P7379" s="67"/>
    </row>
    <row r="7380" spans="12:16" x14ac:dyDescent="0.25">
      <c r="L7380" s="125"/>
      <c r="M7380" s="125"/>
      <c r="N7380" s="125"/>
      <c r="P7380" s="67"/>
    </row>
    <row r="7381" spans="12:16" x14ac:dyDescent="0.25">
      <c r="L7381" s="125"/>
      <c r="M7381" s="125"/>
      <c r="N7381" s="125"/>
      <c r="P7381" s="67"/>
    </row>
    <row r="7382" spans="12:16" x14ac:dyDescent="0.25">
      <c r="L7382" s="125"/>
      <c r="M7382" s="125"/>
      <c r="N7382" s="125"/>
      <c r="P7382" s="67"/>
    </row>
    <row r="7383" spans="12:16" x14ac:dyDescent="0.25">
      <c r="L7383" s="125"/>
      <c r="M7383" s="125"/>
      <c r="N7383" s="125"/>
      <c r="P7383" s="67"/>
    </row>
    <row r="7384" spans="12:16" x14ac:dyDescent="0.25">
      <c r="L7384" s="125"/>
      <c r="M7384" s="125"/>
      <c r="N7384" s="125"/>
      <c r="P7384" s="67"/>
    </row>
    <row r="7385" spans="12:16" x14ac:dyDescent="0.25">
      <c r="L7385" s="125"/>
      <c r="M7385" s="125"/>
      <c r="N7385" s="125"/>
      <c r="P7385" s="67"/>
    </row>
    <row r="7386" spans="12:16" x14ac:dyDescent="0.25">
      <c r="L7386" s="125"/>
      <c r="M7386" s="125"/>
      <c r="N7386" s="125"/>
      <c r="P7386" s="67"/>
    </row>
    <row r="7387" spans="12:16" x14ac:dyDescent="0.25">
      <c r="L7387" s="125"/>
      <c r="M7387" s="125"/>
      <c r="N7387" s="125"/>
      <c r="P7387" s="67"/>
    </row>
    <row r="7388" spans="12:16" x14ac:dyDescent="0.25">
      <c r="L7388" s="125"/>
      <c r="M7388" s="125"/>
      <c r="N7388" s="125"/>
      <c r="P7388" s="67"/>
    </row>
    <row r="7389" spans="12:16" x14ac:dyDescent="0.25">
      <c r="L7389" s="125"/>
      <c r="M7389" s="125"/>
      <c r="N7389" s="125"/>
      <c r="P7389" s="67"/>
    </row>
    <row r="7390" spans="12:16" x14ac:dyDescent="0.25">
      <c r="L7390" s="125"/>
      <c r="M7390" s="125"/>
      <c r="N7390" s="125"/>
      <c r="P7390" s="67"/>
    </row>
    <row r="7391" spans="12:16" x14ac:dyDescent="0.25">
      <c r="L7391" s="125"/>
      <c r="M7391" s="125"/>
      <c r="N7391" s="125"/>
      <c r="P7391" s="67"/>
    </row>
    <row r="7392" spans="12:16" x14ac:dyDescent="0.25">
      <c r="L7392" s="125"/>
      <c r="M7392" s="125"/>
      <c r="N7392" s="125"/>
      <c r="P7392" s="67"/>
    </row>
    <row r="7393" spans="12:16" x14ac:dyDescent="0.25">
      <c r="L7393" s="125"/>
      <c r="M7393" s="125"/>
      <c r="N7393" s="125"/>
      <c r="P7393" s="67"/>
    </row>
    <row r="7394" spans="12:16" x14ac:dyDescent="0.25">
      <c r="L7394" s="125"/>
      <c r="M7394" s="125"/>
      <c r="N7394" s="125"/>
      <c r="P7394" s="67"/>
    </row>
    <row r="7395" spans="12:16" x14ac:dyDescent="0.25">
      <c r="L7395" s="125"/>
      <c r="M7395" s="125"/>
      <c r="N7395" s="125"/>
      <c r="P7395" s="67"/>
    </row>
    <row r="7396" spans="12:16" x14ac:dyDescent="0.25">
      <c r="L7396" s="125"/>
      <c r="M7396" s="125"/>
      <c r="N7396" s="125"/>
      <c r="P7396" s="67"/>
    </row>
    <row r="7397" spans="12:16" x14ac:dyDescent="0.25">
      <c r="L7397" s="125"/>
      <c r="M7397" s="125"/>
      <c r="N7397" s="125"/>
      <c r="P7397" s="67"/>
    </row>
    <row r="7398" spans="12:16" x14ac:dyDescent="0.25">
      <c r="L7398" s="125"/>
      <c r="M7398" s="125"/>
      <c r="N7398" s="125"/>
      <c r="P7398" s="67"/>
    </row>
    <row r="7399" spans="12:16" x14ac:dyDescent="0.25">
      <c r="L7399" s="125"/>
      <c r="M7399" s="125"/>
      <c r="N7399" s="125"/>
      <c r="P7399" s="67"/>
    </row>
    <row r="7400" spans="12:16" x14ac:dyDescent="0.25">
      <c r="L7400" s="125"/>
      <c r="M7400" s="125"/>
      <c r="N7400" s="125"/>
      <c r="P7400" s="67"/>
    </row>
    <row r="7401" spans="12:16" x14ac:dyDescent="0.25">
      <c r="L7401" s="125"/>
      <c r="M7401" s="125"/>
      <c r="N7401" s="125"/>
      <c r="P7401" s="67"/>
    </row>
    <row r="7402" spans="12:16" x14ac:dyDescent="0.25">
      <c r="L7402" s="125"/>
      <c r="M7402" s="125"/>
      <c r="N7402" s="125"/>
      <c r="P7402" s="67"/>
    </row>
    <row r="7403" spans="12:16" x14ac:dyDescent="0.25">
      <c r="L7403" s="125"/>
      <c r="M7403" s="125"/>
      <c r="N7403" s="125"/>
      <c r="P7403" s="67"/>
    </row>
    <row r="7404" spans="12:16" x14ac:dyDescent="0.25">
      <c r="L7404" s="125"/>
      <c r="M7404" s="125"/>
      <c r="N7404" s="125"/>
      <c r="P7404" s="67"/>
    </row>
    <row r="7405" spans="12:16" x14ac:dyDescent="0.25">
      <c r="L7405" s="125"/>
      <c r="M7405" s="125"/>
      <c r="N7405" s="125"/>
      <c r="P7405" s="67"/>
    </row>
    <row r="7406" spans="12:16" x14ac:dyDescent="0.25">
      <c r="L7406" s="125"/>
      <c r="M7406" s="125"/>
      <c r="N7406" s="125"/>
      <c r="P7406" s="67"/>
    </row>
    <row r="7407" spans="12:16" x14ac:dyDescent="0.25">
      <c r="L7407" s="125"/>
      <c r="M7407" s="125"/>
      <c r="N7407" s="125"/>
      <c r="P7407" s="67"/>
    </row>
    <row r="7408" spans="12:16" x14ac:dyDescent="0.25">
      <c r="L7408" s="125"/>
      <c r="M7408" s="125"/>
      <c r="N7408" s="125"/>
      <c r="P7408" s="67"/>
    </row>
    <row r="7409" spans="12:16" x14ac:dyDescent="0.25">
      <c r="L7409" s="125"/>
      <c r="M7409" s="125"/>
      <c r="N7409" s="125"/>
      <c r="P7409" s="67"/>
    </row>
    <row r="7410" spans="12:16" x14ac:dyDescent="0.25">
      <c r="L7410" s="125"/>
      <c r="M7410" s="125"/>
      <c r="N7410" s="125"/>
      <c r="P7410" s="67"/>
    </row>
    <row r="7411" spans="12:16" x14ac:dyDescent="0.25">
      <c r="L7411" s="125"/>
      <c r="M7411" s="125"/>
      <c r="N7411" s="125"/>
      <c r="P7411" s="67"/>
    </row>
    <row r="7412" spans="12:16" x14ac:dyDescent="0.25">
      <c r="L7412" s="125"/>
      <c r="M7412" s="125"/>
      <c r="N7412" s="125"/>
      <c r="P7412" s="67"/>
    </row>
    <row r="7413" spans="12:16" x14ac:dyDescent="0.25">
      <c r="L7413" s="125"/>
      <c r="M7413" s="125"/>
      <c r="N7413" s="125"/>
      <c r="P7413" s="67"/>
    </row>
    <row r="7414" spans="12:16" x14ac:dyDescent="0.25">
      <c r="L7414" s="125"/>
      <c r="M7414" s="125"/>
      <c r="N7414" s="125"/>
      <c r="P7414" s="67"/>
    </row>
    <row r="7415" spans="12:16" x14ac:dyDescent="0.25">
      <c r="L7415" s="125"/>
      <c r="M7415" s="125"/>
      <c r="N7415" s="125"/>
      <c r="P7415" s="67"/>
    </row>
    <row r="7416" spans="12:16" x14ac:dyDescent="0.25">
      <c r="L7416" s="125"/>
      <c r="M7416" s="125"/>
      <c r="N7416" s="125"/>
      <c r="P7416" s="67"/>
    </row>
    <row r="7417" spans="12:16" x14ac:dyDescent="0.25">
      <c r="L7417" s="125"/>
      <c r="M7417" s="125"/>
      <c r="N7417" s="125"/>
      <c r="P7417" s="67"/>
    </row>
    <row r="7418" spans="12:16" x14ac:dyDescent="0.25">
      <c r="L7418" s="125"/>
      <c r="M7418" s="125"/>
      <c r="N7418" s="125"/>
      <c r="P7418" s="67"/>
    </row>
    <row r="7419" spans="12:16" x14ac:dyDescent="0.25">
      <c r="L7419" s="125"/>
      <c r="M7419" s="125"/>
      <c r="N7419" s="125"/>
      <c r="P7419" s="67"/>
    </row>
    <row r="7420" spans="12:16" x14ac:dyDescent="0.25">
      <c r="L7420" s="125"/>
      <c r="M7420" s="125"/>
      <c r="N7420" s="125"/>
      <c r="P7420" s="67"/>
    </row>
    <row r="7421" spans="12:16" x14ac:dyDescent="0.25">
      <c r="L7421" s="125"/>
      <c r="M7421" s="125"/>
      <c r="N7421" s="125"/>
      <c r="P7421" s="67"/>
    </row>
    <row r="7422" spans="12:16" x14ac:dyDescent="0.25">
      <c r="L7422" s="125"/>
      <c r="M7422" s="125"/>
      <c r="N7422" s="125"/>
      <c r="P7422" s="67"/>
    </row>
    <row r="7423" spans="12:16" x14ac:dyDescent="0.25">
      <c r="L7423" s="125"/>
      <c r="M7423" s="125"/>
      <c r="N7423" s="125"/>
      <c r="P7423" s="67"/>
    </row>
    <row r="7424" spans="12:16" x14ac:dyDescent="0.25">
      <c r="L7424" s="125"/>
      <c r="M7424" s="125"/>
      <c r="N7424" s="125"/>
      <c r="P7424" s="67"/>
    </row>
    <row r="7425" spans="12:16" x14ac:dyDescent="0.25">
      <c r="L7425" s="125"/>
      <c r="M7425" s="125"/>
      <c r="N7425" s="125"/>
      <c r="P7425" s="67"/>
    </row>
    <row r="7426" spans="12:16" x14ac:dyDescent="0.25">
      <c r="L7426" s="125"/>
      <c r="M7426" s="125"/>
      <c r="N7426" s="125"/>
      <c r="P7426" s="67"/>
    </row>
    <row r="7427" spans="12:16" x14ac:dyDescent="0.25">
      <c r="L7427" s="125"/>
      <c r="M7427" s="125"/>
      <c r="N7427" s="125"/>
      <c r="P7427" s="67"/>
    </row>
    <row r="7428" spans="12:16" x14ac:dyDescent="0.25">
      <c r="L7428" s="125"/>
      <c r="M7428" s="125"/>
      <c r="N7428" s="125"/>
      <c r="P7428" s="67"/>
    </row>
    <row r="7429" spans="12:16" x14ac:dyDescent="0.25">
      <c r="L7429" s="125"/>
      <c r="M7429" s="125"/>
      <c r="N7429" s="125"/>
      <c r="P7429" s="67"/>
    </row>
    <row r="7430" spans="12:16" x14ac:dyDescent="0.25">
      <c r="L7430" s="125"/>
      <c r="M7430" s="125"/>
      <c r="N7430" s="125"/>
      <c r="P7430" s="67"/>
    </row>
    <row r="7431" spans="12:16" x14ac:dyDescent="0.25">
      <c r="L7431" s="125"/>
      <c r="M7431" s="125"/>
      <c r="N7431" s="125"/>
      <c r="P7431" s="67"/>
    </row>
    <row r="7432" spans="12:16" x14ac:dyDescent="0.25">
      <c r="L7432" s="125"/>
      <c r="M7432" s="125"/>
      <c r="N7432" s="125"/>
      <c r="P7432" s="67"/>
    </row>
    <row r="7433" spans="12:16" x14ac:dyDescent="0.25">
      <c r="L7433" s="125"/>
      <c r="M7433" s="125"/>
      <c r="N7433" s="125"/>
      <c r="P7433" s="67"/>
    </row>
    <row r="7434" spans="12:16" x14ac:dyDescent="0.25">
      <c r="L7434" s="125"/>
      <c r="M7434" s="125"/>
      <c r="N7434" s="125"/>
      <c r="P7434" s="67"/>
    </row>
    <row r="7435" spans="12:16" x14ac:dyDescent="0.25">
      <c r="L7435" s="125"/>
      <c r="M7435" s="125"/>
      <c r="N7435" s="125"/>
      <c r="P7435" s="67"/>
    </row>
    <row r="7436" spans="12:16" x14ac:dyDescent="0.25">
      <c r="L7436" s="125"/>
      <c r="M7436" s="125"/>
      <c r="N7436" s="125"/>
      <c r="P7436" s="67"/>
    </row>
    <row r="7437" spans="12:16" x14ac:dyDescent="0.25">
      <c r="L7437" s="125"/>
      <c r="M7437" s="125"/>
      <c r="N7437" s="125"/>
      <c r="P7437" s="67"/>
    </row>
    <row r="7438" spans="12:16" x14ac:dyDescent="0.25">
      <c r="L7438" s="125"/>
      <c r="M7438" s="125"/>
      <c r="N7438" s="125"/>
      <c r="P7438" s="67"/>
    </row>
    <row r="7439" spans="12:16" x14ac:dyDescent="0.25">
      <c r="L7439" s="125"/>
      <c r="M7439" s="125"/>
      <c r="N7439" s="125"/>
      <c r="P7439" s="67"/>
    </row>
    <row r="7440" spans="12:16" x14ac:dyDescent="0.25">
      <c r="L7440" s="125"/>
      <c r="M7440" s="125"/>
      <c r="N7440" s="125"/>
      <c r="P7440" s="67"/>
    </row>
    <row r="7441" spans="12:16" x14ac:dyDescent="0.25">
      <c r="L7441" s="125"/>
      <c r="M7441" s="125"/>
      <c r="N7441" s="125"/>
      <c r="P7441" s="67"/>
    </row>
    <row r="7442" spans="12:16" x14ac:dyDescent="0.25">
      <c r="L7442" s="125"/>
      <c r="M7442" s="125"/>
      <c r="N7442" s="125"/>
      <c r="P7442" s="67"/>
    </row>
    <row r="7443" spans="12:16" x14ac:dyDescent="0.25">
      <c r="L7443" s="125"/>
      <c r="M7443" s="125"/>
      <c r="N7443" s="125"/>
      <c r="P7443" s="67"/>
    </row>
    <row r="7444" spans="12:16" x14ac:dyDescent="0.25">
      <c r="L7444" s="125"/>
      <c r="M7444" s="125"/>
      <c r="N7444" s="125"/>
      <c r="P7444" s="67"/>
    </row>
    <row r="7445" spans="12:16" x14ac:dyDescent="0.25">
      <c r="L7445" s="125"/>
      <c r="M7445" s="125"/>
      <c r="N7445" s="125"/>
      <c r="P7445" s="67"/>
    </row>
    <row r="7446" spans="12:16" x14ac:dyDescent="0.25">
      <c r="L7446" s="125"/>
      <c r="M7446" s="125"/>
      <c r="N7446" s="125"/>
      <c r="P7446" s="67"/>
    </row>
    <row r="7447" spans="12:16" x14ac:dyDescent="0.25">
      <c r="L7447" s="125"/>
      <c r="M7447" s="125"/>
      <c r="N7447" s="125"/>
      <c r="P7447" s="67"/>
    </row>
    <row r="7448" spans="12:16" x14ac:dyDescent="0.25">
      <c r="L7448" s="125"/>
      <c r="M7448" s="125"/>
      <c r="N7448" s="125"/>
      <c r="P7448" s="67"/>
    </row>
    <row r="7449" spans="12:16" x14ac:dyDescent="0.25">
      <c r="L7449" s="125"/>
      <c r="M7449" s="125"/>
      <c r="N7449" s="125"/>
      <c r="P7449" s="67"/>
    </row>
    <row r="7450" spans="12:16" x14ac:dyDescent="0.25">
      <c r="L7450" s="125"/>
      <c r="M7450" s="125"/>
      <c r="N7450" s="125"/>
      <c r="P7450" s="67"/>
    </row>
    <row r="7451" spans="12:16" x14ac:dyDescent="0.25">
      <c r="L7451" s="125"/>
      <c r="M7451" s="125"/>
      <c r="N7451" s="125"/>
      <c r="P7451" s="67"/>
    </row>
    <row r="7452" spans="12:16" x14ac:dyDescent="0.25">
      <c r="L7452" s="125"/>
      <c r="M7452" s="125"/>
      <c r="N7452" s="125"/>
      <c r="P7452" s="67"/>
    </row>
    <row r="7453" spans="12:16" x14ac:dyDescent="0.25">
      <c r="L7453" s="125"/>
      <c r="M7453" s="125"/>
      <c r="N7453" s="125"/>
      <c r="P7453" s="67"/>
    </row>
    <row r="7454" spans="12:16" x14ac:dyDescent="0.25">
      <c r="L7454" s="125"/>
      <c r="M7454" s="125"/>
      <c r="N7454" s="125"/>
      <c r="P7454" s="67"/>
    </row>
    <row r="7455" spans="12:16" x14ac:dyDescent="0.25">
      <c r="L7455" s="125"/>
      <c r="M7455" s="125"/>
      <c r="N7455" s="125"/>
      <c r="P7455" s="67"/>
    </row>
    <row r="7456" spans="12:16" x14ac:dyDescent="0.25">
      <c r="L7456" s="125"/>
      <c r="M7456" s="125"/>
      <c r="N7456" s="125"/>
      <c r="P7456" s="67"/>
    </row>
    <row r="7457" spans="12:16" x14ac:dyDescent="0.25">
      <c r="L7457" s="125"/>
      <c r="M7457" s="125"/>
      <c r="N7457" s="125"/>
      <c r="P7457" s="67"/>
    </row>
    <row r="7458" spans="12:16" x14ac:dyDescent="0.25">
      <c r="L7458" s="125"/>
      <c r="M7458" s="125"/>
      <c r="N7458" s="125"/>
      <c r="P7458" s="67"/>
    </row>
    <row r="7459" spans="12:16" x14ac:dyDescent="0.25">
      <c r="L7459" s="125"/>
      <c r="M7459" s="125"/>
      <c r="N7459" s="125"/>
      <c r="P7459" s="67"/>
    </row>
    <row r="7460" spans="12:16" x14ac:dyDescent="0.25">
      <c r="L7460" s="125"/>
      <c r="M7460" s="125"/>
      <c r="N7460" s="125"/>
      <c r="P7460" s="67"/>
    </row>
    <row r="7461" spans="12:16" x14ac:dyDescent="0.25">
      <c r="L7461" s="125"/>
      <c r="M7461" s="125"/>
      <c r="N7461" s="125"/>
      <c r="P7461" s="67"/>
    </row>
    <row r="7462" spans="12:16" x14ac:dyDescent="0.25">
      <c r="L7462" s="125"/>
      <c r="M7462" s="125"/>
      <c r="N7462" s="125"/>
      <c r="P7462" s="67"/>
    </row>
    <row r="7463" spans="12:16" x14ac:dyDescent="0.25">
      <c r="L7463" s="125"/>
      <c r="M7463" s="125"/>
      <c r="N7463" s="125"/>
      <c r="P7463" s="67"/>
    </row>
    <row r="7464" spans="12:16" x14ac:dyDescent="0.25">
      <c r="L7464" s="125"/>
      <c r="M7464" s="125"/>
      <c r="N7464" s="125"/>
      <c r="P7464" s="67"/>
    </row>
    <row r="7465" spans="12:16" x14ac:dyDescent="0.25">
      <c r="L7465" s="125"/>
      <c r="M7465" s="125"/>
      <c r="N7465" s="125"/>
      <c r="P7465" s="67"/>
    </row>
    <row r="7466" spans="12:16" x14ac:dyDescent="0.25">
      <c r="L7466" s="125"/>
      <c r="M7466" s="125"/>
      <c r="N7466" s="125"/>
      <c r="P7466" s="67"/>
    </row>
    <row r="7467" spans="12:16" x14ac:dyDescent="0.25">
      <c r="L7467" s="125"/>
      <c r="M7467" s="125"/>
      <c r="N7467" s="125"/>
      <c r="P7467" s="67"/>
    </row>
    <row r="7468" spans="12:16" x14ac:dyDescent="0.25">
      <c r="L7468" s="125"/>
      <c r="M7468" s="125"/>
      <c r="N7468" s="125"/>
      <c r="P7468" s="67"/>
    </row>
    <row r="7469" spans="12:16" x14ac:dyDescent="0.25">
      <c r="L7469" s="125"/>
      <c r="M7469" s="125"/>
      <c r="N7469" s="125"/>
      <c r="P7469" s="67"/>
    </row>
    <row r="7470" spans="12:16" x14ac:dyDescent="0.25">
      <c r="L7470" s="125"/>
      <c r="M7470" s="125"/>
      <c r="N7470" s="125"/>
      <c r="P7470" s="67"/>
    </row>
    <row r="7471" spans="12:16" x14ac:dyDescent="0.25">
      <c r="L7471" s="125"/>
      <c r="M7471" s="125"/>
      <c r="N7471" s="125"/>
      <c r="P7471" s="67"/>
    </row>
    <row r="7472" spans="12:16" x14ac:dyDescent="0.25">
      <c r="L7472" s="125"/>
      <c r="M7472" s="125"/>
      <c r="N7472" s="125"/>
      <c r="P7472" s="67"/>
    </row>
    <row r="7473" spans="12:16" x14ac:dyDescent="0.25">
      <c r="L7473" s="125"/>
      <c r="M7473" s="125"/>
      <c r="N7473" s="125"/>
      <c r="P7473" s="67"/>
    </row>
    <row r="7474" spans="12:16" x14ac:dyDescent="0.25">
      <c r="L7474" s="125"/>
      <c r="M7474" s="125"/>
      <c r="N7474" s="125"/>
      <c r="P7474" s="67"/>
    </row>
    <row r="7475" spans="12:16" x14ac:dyDescent="0.25">
      <c r="L7475" s="125"/>
      <c r="M7475" s="125"/>
      <c r="N7475" s="125"/>
      <c r="P7475" s="67"/>
    </row>
    <row r="7476" spans="12:16" x14ac:dyDescent="0.25">
      <c r="L7476" s="125"/>
      <c r="M7476" s="125"/>
      <c r="N7476" s="125"/>
      <c r="P7476" s="67"/>
    </row>
    <row r="7477" spans="12:16" x14ac:dyDescent="0.25">
      <c r="L7477" s="125"/>
      <c r="M7477" s="125"/>
      <c r="N7477" s="125"/>
      <c r="P7477" s="67"/>
    </row>
    <row r="7478" spans="12:16" x14ac:dyDescent="0.25">
      <c r="L7478" s="125"/>
      <c r="M7478" s="125"/>
      <c r="N7478" s="125"/>
      <c r="P7478" s="67"/>
    </row>
    <row r="7479" spans="12:16" x14ac:dyDescent="0.25">
      <c r="L7479" s="125"/>
      <c r="M7479" s="125"/>
      <c r="N7479" s="125"/>
      <c r="P7479" s="67"/>
    </row>
    <row r="7480" spans="12:16" x14ac:dyDescent="0.25">
      <c r="L7480" s="125"/>
      <c r="M7480" s="125"/>
      <c r="N7480" s="125"/>
      <c r="P7480" s="67"/>
    </row>
    <row r="7481" spans="12:16" x14ac:dyDescent="0.25">
      <c r="L7481" s="125"/>
      <c r="M7481" s="125"/>
      <c r="N7481" s="125"/>
      <c r="P7481" s="67"/>
    </row>
    <row r="7482" spans="12:16" x14ac:dyDescent="0.25">
      <c r="L7482" s="125"/>
      <c r="M7482" s="125"/>
      <c r="N7482" s="125"/>
      <c r="P7482" s="67"/>
    </row>
    <row r="7483" spans="12:16" x14ac:dyDescent="0.25">
      <c r="L7483" s="125"/>
      <c r="M7483" s="125"/>
      <c r="N7483" s="125"/>
      <c r="P7483" s="67"/>
    </row>
    <row r="7484" spans="12:16" x14ac:dyDescent="0.25">
      <c r="L7484" s="125"/>
      <c r="M7484" s="125"/>
      <c r="N7484" s="125"/>
      <c r="P7484" s="67"/>
    </row>
    <row r="7485" spans="12:16" x14ac:dyDescent="0.25">
      <c r="L7485" s="125"/>
      <c r="M7485" s="125"/>
      <c r="N7485" s="125"/>
      <c r="P7485" s="67"/>
    </row>
    <row r="7486" spans="12:16" x14ac:dyDescent="0.25">
      <c r="L7486" s="125"/>
      <c r="M7486" s="125"/>
      <c r="N7486" s="125"/>
      <c r="P7486" s="67"/>
    </row>
    <row r="7487" spans="12:16" x14ac:dyDescent="0.25">
      <c r="L7487" s="125"/>
      <c r="M7487" s="125"/>
      <c r="N7487" s="125"/>
      <c r="P7487" s="67"/>
    </row>
    <row r="7488" spans="12:16" x14ac:dyDescent="0.25">
      <c r="L7488" s="125"/>
      <c r="M7488" s="125"/>
      <c r="N7488" s="125"/>
      <c r="P7488" s="67"/>
    </row>
    <row r="7489" spans="12:16" x14ac:dyDescent="0.25">
      <c r="L7489" s="125"/>
      <c r="M7489" s="125"/>
      <c r="N7489" s="125"/>
      <c r="P7489" s="67"/>
    </row>
    <row r="7490" spans="12:16" x14ac:dyDescent="0.25">
      <c r="L7490" s="125"/>
      <c r="M7490" s="125"/>
      <c r="N7490" s="125"/>
      <c r="P7490" s="67"/>
    </row>
    <row r="7491" spans="12:16" x14ac:dyDescent="0.25">
      <c r="L7491" s="125"/>
      <c r="M7491" s="125"/>
      <c r="N7491" s="125"/>
      <c r="P7491" s="67"/>
    </row>
    <row r="7492" spans="12:16" x14ac:dyDescent="0.25">
      <c r="L7492" s="125"/>
      <c r="M7492" s="125"/>
      <c r="N7492" s="125"/>
      <c r="P7492" s="67"/>
    </row>
    <row r="7493" spans="12:16" x14ac:dyDescent="0.25">
      <c r="L7493" s="125"/>
      <c r="M7493" s="125"/>
      <c r="N7493" s="125"/>
      <c r="P7493" s="67"/>
    </row>
    <row r="7494" spans="12:16" x14ac:dyDescent="0.25">
      <c r="L7494" s="125"/>
      <c r="M7494" s="125"/>
      <c r="N7494" s="125"/>
      <c r="P7494" s="67"/>
    </row>
    <row r="7495" spans="12:16" x14ac:dyDescent="0.25">
      <c r="L7495" s="125"/>
      <c r="M7495" s="125"/>
      <c r="N7495" s="125"/>
      <c r="P7495" s="67"/>
    </row>
    <row r="7496" spans="12:16" x14ac:dyDescent="0.25">
      <c r="L7496" s="125"/>
      <c r="M7496" s="125"/>
      <c r="N7496" s="125"/>
      <c r="P7496" s="67"/>
    </row>
    <row r="7497" spans="12:16" x14ac:dyDescent="0.25">
      <c r="L7497" s="125"/>
      <c r="M7497" s="125"/>
      <c r="N7497" s="125"/>
      <c r="P7497" s="67"/>
    </row>
    <row r="7498" spans="12:16" x14ac:dyDescent="0.25">
      <c r="L7498" s="125"/>
      <c r="M7498" s="125"/>
      <c r="N7498" s="125"/>
      <c r="P7498" s="67"/>
    </row>
    <row r="7499" spans="12:16" x14ac:dyDescent="0.25">
      <c r="L7499" s="125"/>
      <c r="M7499" s="125"/>
      <c r="N7499" s="125"/>
      <c r="P7499" s="67"/>
    </row>
    <row r="7500" spans="12:16" x14ac:dyDescent="0.25">
      <c r="L7500" s="125"/>
      <c r="M7500" s="125"/>
      <c r="N7500" s="125"/>
      <c r="P7500" s="67"/>
    </row>
    <row r="7501" spans="12:16" x14ac:dyDescent="0.25">
      <c r="L7501" s="125"/>
      <c r="M7501" s="125"/>
      <c r="N7501" s="125"/>
      <c r="P7501" s="67"/>
    </row>
    <row r="7502" spans="12:16" x14ac:dyDescent="0.25">
      <c r="L7502" s="125"/>
      <c r="M7502" s="125"/>
      <c r="N7502" s="125"/>
      <c r="P7502" s="67"/>
    </row>
    <row r="7503" spans="12:16" x14ac:dyDescent="0.25">
      <c r="L7503" s="125"/>
      <c r="M7503" s="125"/>
      <c r="N7503" s="125"/>
      <c r="P7503" s="67"/>
    </row>
    <row r="7504" spans="12:16" x14ac:dyDescent="0.25">
      <c r="L7504" s="125"/>
      <c r="M7504" s="125"/>
      <c r="N7504" s="125"/>
      <c r="P7504" s="67"/>
    </row>
    <row r="7505" spans="12:16" x14ac:dyDescent="0.25">
      <c r="L7505" s="125"/>
      <c r="M7505" s="125"/>
      <c r="N7505" s="125"/>
      <c r="P7505" s="67"/>
    </row>
    <row r="7506" spans="12:16" x14ac:dyDescent="0.25">
      <c r="L7506" s="125"/>
      <c r="M7506" s="125"/>
      <c r="N7506" s="125"/>
      <c r="P7506" s="67"/>
    </row>
    <row r="7507" spans="12:16" x14ac:dyDescent="0.25">
      <c r="L7507" s="125"/>
      <c r="M7507" s="125"/>
      <c r="N7507" s="125"/>
      <c r="P7507" s="67"/>
    </row>
    <row r="7508" spans="12:16" x14ac:dyDescent="0.25">
      <c r="L7508" s="125"/>
      <c r="M7508" s="125"/>
      <c r="N7508" s="125"/>
      <c r="P7508" s="67"/>
    </row>
    <row r="7509" spans="12:16" x14ac:dyDescent="0.25">
      <c r="L7509" s="125"/>
      <c r="M7509" s="125"/>
      <c r="N7509" s="125"/>
      <c r="P7509" s="67"/>
    </row>
    <row r="7510" spans="12:16" x14ac:dyDescent="0.25">
      <c r="L7510" s="125"/>
      <c r="M7510" s="125"/>
      <c r="N7510" s="125"/>
      <c r="P7510" s="67"/>
    </row>
    <row r="7511" spans="12:16" x14ac:dyDescent="0.25">
      <c r="L7511" s="125"/>
      <c r="M7511" s="125"/>
      <c r="N7511" s="125"/>
      <c r="P7511" s="67"/>
    </row>
    <row r="7512" spans="12:16" x14ac:dyDescent="0.25">
      <c r="L7512" s="125"/>
      <c r="M7512" s="125"/>
      <c r="N7512" s="125"/>
      <c r="P7512" s="67"/>
    </row>
    <row r="7513" spans="12:16" x14ac:dyDescent="0.25">
      <c r="L7513" s="125"/>
      <c r="M7513" s="125"/>
      <c r="N7513" s="125"/>
      <c r="P7513" s="67"/>
    </row>
    <row r="7514" spans="12:16" x14ac:dyDescent="0.25">
      <c r="L7514" s="125"/>
      <c r="M7514" s="125"/>
      <c r="N7514" s="125"/>
      <c r="P7514" s="67"/>
    </row>
    <row r="7515" spans="12:16" x14ac:dyDescent="0.25">
      <c r="L7515" s="125"/>
      <c r="M7515" s="125"/>
      <c r="N7515" s="125"/>
      <c r="P7515" s="67"/>
    </row>
    <row r="7516" spans="12:16" x14ac:dyDescent="0.25">
      <c r="L7516" s="125"/>
      <c r="M7516" s="125"/>
      <c r="N7516" s="125"/>
      <c r="P7516" s="67"/>
    </row>
    <row r="7517" spans="12:16" x14ac:dyDescent="0.25">
      <c r="L7517" s="125"/>
      <c r="M7517" s="125"/>
      <c r="N7517" s="125"/>
      <c r="P7517" s="67"/>
    </row>
    <row r="7518" spans="12:16" x14ac:dyDescent="0.25">
      <c r="L7518" s="125"/>
      <c r="M7518" s="125"/>
      <c r="N7518" s="125"/>
      <c r="P7518" s="67"/>
    </row>
    <row r="7519" spans="12:16" x14ac:dyDescent="0.25">
      <c r="L7519" s="125"/>
      <c r="M7519" s="125"/>
      <c r="N7519" s="125"/>
      <c r="P7519" s="67"/>
    </row>
    <row r="7520" spans="12:16" x14ac:dyDescent="0.25">
      <c r="L7520" s="125"/>
      <c r="M7520" s="125"/>
      <c r="N7520" s="125"/>
      <c r="P7520" s="67"/>
    </row>
    <row r="7521" spans="12:16" x14ac:dyDescent="0.25">
      <c r="L7521" s="125"/>
      <c r="M7521" s="125"/>
      <c r="N7521" s="125"/>
      <c r="P7521" s="67"/>
    </row>
    <row r="7522" spans="12:16" x14ac:dyDescent="0.25">
      <c r="L7522" s="125"/>
      <c r="M7522" s="125"/>
      <c r="N7522" s="125"/>
      <c r="P7522" s="67"/>
    </row>
    <row r="7523" spans="12:16" x14ac:dyDescent="0.25">
      <c r="L7523" s="125"/>
      <c r="M7523" s="125"/>
      <c r="N7523" s="125"/>
      <c r="P7523" s="67"/>
    </row>
    <row r="7524" spans="12:16" x14ac:dyDescent="0.25">
      <c r="L7524" s="125"/>
      <c r="M7524" s="125"/>
      <c r="N7524" s="125"/>
      <c r="P7524" s="67"/>
    </row>
    <row r="7525" spans="12:16" x14ac:dyDescent="0.25">
      <c r="L7525" s="125"/>
      <c r="M7525" s="125"/>
      <c r="N7525" s="125"/>
      <c r="P7525" s="67"/>
    </row>
    <row r="7526" spans="12:16" x14ac:dyDescent="0.25">
      <c r="L7526" s="125"/>
      <c r="M7526" s="125"/>
      <c r="N7526" s="125"/>
      <c r="P7526" s="67"/>
    </row>
    <row r="7527" spans="12:16" x14ac:dyDescent="0.25">
      <c r="L7527" s="125"/>
      <c r="M7527" s="125"/>
      <c r="N7527" s="125"/>
      <c r="P7527" s="67"/>
    </row>
    <row r="7528" spans="12:16" x14ac:dyDescent="0.25">
      <c r="L7528" s="125"/>
      <c r="M7528" s="125"/>
      <c r="N7528" s="125"/>
      <c r="P7528" s="67"/>
    </row>
    <row r="7529" spans="12:16" x14ac:dyDescent="0.25">
      <c r="L7529" s="125"/>
      <c r="M7529" s="125"/>
      <c r="N7529" s="125"/>
      <c r="P7529" s="67"/>
    </row>
    <row r="7530" spans="12:16" x14ac:dyDescent="0.25">
      <c r="L7530" s="125"/>
      <c r="M7530" s="125"/>
      <c r="N7530" s="125"/>
      <c r="P7530" s="67"/>
    </row>
    <row r="7531" spans="12:16" x14ac:dyDescent="0.25">
      <c r="L7531" s="125"/>
      <c r="M7531" s="125"/>
      <c r="N7531" s="125"/>
      <c r="P7531" s="67"/>
    </row>
    <row r="7532" spans="12:16" x14ac:dyDescent="0.25">
      <c r="L7532" s="125"/>
      <c r="M7532" s="125"/>
      <c r="N7532" s="125"/>
      <c r="P7532" s="67"/>
    </row>
    <row r="7533" spans="12:16" x14ac:dyDescent="0.25">
      <c r="L7533" s="125"/>
      <c r="M7533" s="125"/>
      <c r="N7533" s="125"/>
      <c r="P7533" s="67"/>
    </row>
    <row r="7534" spans="12:16" x14ac:dyDescent="0.25">
      <c r="L7534" s="125"/>
      <c r="M7534" s="125"/>
      <c r="N7534" s="125"/>
      <c r="P7534" s="67"/>
    </row>
    <row r="7535" spans="12:16" x14ac:dyDescent="0.25">
      <c r="L7535" s="125"/>
      <c r="M7535" s="125"/>
      <c r="N7535" s="125"/>
      <c r="P7535" s="67"/>
    </row>
    <row r="7536" spans="12:16" x14ac:dyDescent="0.25">
      <c r="L7536" s="125"/>
      <c r="M7536" s="125"/>
      <c r="N7536" s="125"/>
      <c r="P7536" s="67"/>
    </row>
    <row r="7537" spans="12:16" x14ac:dyDescent="0.25">
      <c r="L7537" s="125"/>
      <c r="M7537" s="125"/>
      <c r="N7537" s="125"/>
      <c r="P7537" s="67"/>
    </row>
    <row r="7538" spans="12:16" x14ac:dyDescent="0.25">
      <c r="L7538" s="125"/>
      <c r="M7538" s="125"/>
      <c r="N7538" s="125"/>
      <c r="P7538" s="67"/>
    </row>
    <row r="7539" spans="12:16" x14ac:dyDescent="0.25">
      <c r="L7539" s="125"/>
      <c r="M7539" s="125"/>
      <c r="N7539" s="125"/>
      <c r="P7539" s="67"/>
    </row>
    <row r="7540" spans="12:16" x14ac:dyDescent="0.25">
      <c r="L7540" s="125"/>
      <c r="M7540" s="125"/>
      <c r="N7540" s="125"/>
      <c r="P7540" s="67"/>
    </row>
    <row r="7541" spans="12:16" x14ac:dyDescent="0.25">
      <c r="L7541" s="125"/>
      <c r="M7541" s="125"/>
      <c r="N7541" s="125"/>
      <c r="P7541" s="67"/>
    </row>
    <row r="7542" spans="12:16" x14ac:dyDescent="0.25">
      <c r="L7542" s="125"/>
      <c r="M7542" s="125"/>
      <c r="N7542" s="125"/>
      <c r="P7542" s="67"/>
    </row>
    <row r="7543" spans="12:16" x14ac:dyDescent="0.25">
      <c r="L7543" s="125"/>
      <c r="M7543" s="125"/>
      <c r="N7543" s="125"/>
      <c r="P7543" s="67"/>
    </row>
    <row r="7544" spans="12:16" x14ac:dyDescent="0.25">
      <c r="L7544" s="125"/>
      <c r="M7544" s="125"/>
      <c r="N7544" s="125"/>
      <c r="P7544" s="67"/>
    </row>
    <row r="7545" spans="12:16" x14ac:dyDescent="0.25">
      <c r="L7545" s="125"/>
      <c r="M7545" s="125"/>
      <c r="N7545" s="125"/>
      <c r="P7545" s="67"/>
    </row>
    <row r="7546" spans="12:16" x14ac:dyDescent="0.25">
      <c r="L7546" s="125"/>
      <c r="M7546" s="125"/>
      <c r="N7546" s="125"/>
      <c r="P7546" s="67"/>
    </row>
    <row r="7547" spans="12:16" x14ac:dyDescent="0.25">
      <c r="L7547" s="125"/>
      <c r="M7547" s="125"/>
      <c r="N7547" s="125"/>
      <c r="P7547" s="67"/>
    </row>
    <row r="7548" spans="12:16" x14ac:dyDescent="0.25">
      <c r="L7548" s="125"/>
      <c r="M7548" s="125"/>
      <c r="N7548" s="125"/>
      <c r="P7548" s="67"/>
    </row>
    <row r="7549" spans="12:16" x14ac:dyDescent="0.25">
      <c r="L7549" s="125"/>
      <c r="M7549" s="125"/>
      <c r="N7549" s="125"/>
      <c r="P7549" s="67"/>
    </row>
    <row r="7550" spans="12:16" x14ac:dyDescent="0.25">
      <c r="L7550" s="125"/>
      <c r="M7550" s="125"/>
      <c r="N7550" s="125"/>
      <c r="P7550" s="67"/>
    </row>
    <row r="7551" spans="12:16" x14ac:dyDescent="0.25">
      <c r="L7551" s="125"/>
      <c r="M7551" s="125"/>
      <c r="N7551" s="125"/>
      <c r="P7551" s="67"/>
    </row>
    <row r="7552" spans="12:16" x14ac:dyDescent="0.25">
      <c r="L7552" s="125"/>
      <c r="M7552" s="125"/>
      <c r="N7552" s="125"/>
      <c r="P7552" s="67"/>
    </row>
    <row r="7553" spans="12:16" x14ac:dyDescent="0.25">
      <c r="L7553" s="125"/>
      <c r="M7553" s="125"/>
      <c r="N7553" s="125"/>
      <c r="P7553" s="67"/>
    </row>
    <row r="7554" spans="12:16" x14ac:dyDescent="0.25">
      <c r="L7554" s="125"/>
      <c r="M7554" s="125"/>
      <c r="N7554" s="125"/>
      <c r="P7554" s="67"/>
    </row>
    <row r="7555" spans="12:16" x14ac:dyDescent="0.25">
      <c r="L7555" s="125"/>
      <c r="M7555" s="125"/>
      <c r="N7555" s="125"/>
      <c r="P7555" s="67"/>
    </row>
    <row r="7556" spans="12:16" x14ac:dyDescent="0.25">
      <c r="L7556" s="125"/>
      <c r="M7556" s="125"/>
      <c r="N7556" s="125"/>
      <c r="P7556" s="67"/>
    </row>
    <row r="7557" spans="12:16" x14ac:dyDescent="0.25">
      <c r="L7557" s="125"/>
      <c r="M7557" s="125"/>
      <c r="N7557" s="125"/>
      <c r="P7557" s="67"/>
    </row>
    <row r="7558" spans="12:16" x14ac:dyDescent="0.25">
      <c r="L7558" s="125"/>
      <c r="M7558" s="125"/>
      <c r="N7558" s="125"/>
      <c r="P7558" s="67"/>
    </row>
    <row r="7559" spans="12:16" x14ac:dyDescent="0.25">
      <c r="L7559" s="125"/>
      <c r="M7559" s="125"/>
      <c r="N7559" s="125"/>
      <c r="P7559" s="67"/>
    </row>
    <row r="7560" spans="12:16" x14ac:dyDescent="0.25">
      <c r="L7560" s="125"/>
      <c r="M7560" s="125"/>
      <c r="N7560" s="125"/>
      <c r="P7560" s="67"/>
    </row>
    <row r="7561" spans="12:16" x14ac:dyDescent="0.25">
      <c r="L7561" s="125"/>
      <c r="M7561" s="125"/>
      <c r="N7561" s="125"/>
      <c r="P7561" s="67"/>
    </row>
    <row r="7562" spans="12:16" x14ac:dyDescent="0.25">
      <c r="L7562" s="125"/>
      <c r="M7562" s="125"/>
      <c r="N7562" s="125"/>
      <c r="P7562" s="67"/>
    </row>
    <row r="7563" spans="12:16" x14ac:dyDescent="0.25">
      <c r="L7563" s="125"/>
      <c r="M7563" s="125"/>
      <c r="N7563" s="125"/>
      <c r="P7563" s="67"/>
    </row>
    <row r="7564" spans="12:16" x14ac:dyDescent="0.25">
      <c r="L7564" s="125"/>
      <c r="M7564" s="125"/>
      <c r="N7564" s="125"/>
      <c r="P7564" s="67"/>
    </row>
    <row r="7565" spans="12:16" x14ac:dyDescent="0.25">
      <c r="L7565" s="125"/>
      <c r="M7565" s="125"/>
      <c r="N7565" s="125"/>
      <c r="P7565" s="67"/>
    </row>
    <row r="7566" spans="12:16" x14ac:dyDescent="0.25">
      <c r="L7566" s="125"/>
      <c r="M7566" s="125"/>
      <c r="N7566" s="125"/>
      <c r="P7566" s="67"/>
    </row>
    <row r="7567" spans="12:16" x14ac:dyDescent="0.25">
      <c r="L7567" s="125"/>
      <c r="M7567" s="125"/>
      <c r="N7567" s="125"/>
      <c r="P7567" s="67"/>
    </row>
    <row r="7568" spans="12:16" x14ac:dyDescent="0.25">
      <c r="L7568" s="125"/>
      <c r="M7568" s="125"/>
      <c r="N7568" s="125"/>
      <c r="P7568" s="67"/>
    </row>
    <row r="7569" spans="12:16" x14ac:dyDescent="0.25">
      <c r="L7569" s="125"/>
      <c r="M7569" s="125"/>
      <c r="N7569" s="125"/>
      <c r="P7569" s="67"/>
    </row>
    <row r="7570" spans="12:16" x14ac:dyDescent="0.25">
      <c r="L7570" s="125"/>
      <c r="M7570" s="125"/>
      <c r="N7570" s="125"/>
      <c r="P7570" s="67"/>
    </row>
    <row r="7571" spans="12:16" x14ac:dyDescent="0.25">
      <c r="L7571" s="125"/>
      <c r="M7571" s="125"/>
      <c r="N7571" s="125"/>
      <c r="P7571" s="67"/>
    </row>
    <row r="7572" spans="12:16" x14ac:dyDescent="0.25">
      <c r="L7572" s="125"/>
      <c r="M7572" s="125"/>
      <c r="N7572" s="125"/>
      <c r="P7572" s="67"/>
    </row>
    <row r="7573" spans="12:16" x14ac:dyDescent="0.25">
      <c r="L7573" s="125"/>
      <c r="M7573" s="125"/>
      <c r="N7573" s="125"/>
      <c r="P7573" s="67"/>
    </row>
    <row r="7574" spans="12:16" x14ac:dyDescent="0.25">
      <c r="L7574" s="125"/>
      <c r="M7574" s="125"/>
      <c r="N7574" s="125"/>
      <c r="P7574" s="67"/>
    </row>
    <row r="7575" spans="12:16" x14ac:dyDescent="0.25">
      <c r="L7575" s="125"/>
      <c r="M7575" s="125"/>
      <c r="N7575" s="125"/>
      <c r="P7575" s="67"/>
    </row>
    <row r="7576" spans="12:16" x14ac:dyDescent="0.25">
      <c r="L7576" s="125"/>
      <c r="M7576" s="125"/>
      <c r="N7576" s="125"/>
      <c r="P7576" s="67"/>
    </row>
    <row r="7577" spans="12:16" x14ac:dyDescent="0.25">
      <c r="L7577" s="125"/>
      <c r="M7577" s="125"/>
      <c r="N7577" s="125"/>
      <c r="P7577" s="67"/>
    </row>
    <row r="7578" spans="12:16" x14ac:dyDescent="0.25">
      <c r="L7578" s="125"/>
      <c r="M7578" s="125"/>
      <c r="N7578" s="125"/>
      <c r="P7578" s="67"/>
    </row>
    <row r="7579" spans="12:16" x14ac:dyDescent="0.25">
      <c r="L7579" s="125"/>
      <c r="M7579" s="125"/>
      <c r="N7579" s="125"/>
      <c r="P7579" s="67"/>
    </row>
    <row r="7580" spans="12:16" x14ac:dyDescent="0.25">
      <c r="L7580" s="125"/>
      <c r="M7580" s="125"/>
      <c r="N7580" s="125"/>
      <c r="P7580" s="67"/>
    </row>
    <row r="7581" spans="12:16" x14ac:dyDescent="0.25">
      <c r="L7581" s="125"/>
      <c r="M7581" s="125"/>
      <c r="N7581" s="125"/>
      <c r="P7581" s="67"/>
    </row>
    <row r="7582" spans="12:16" x14ac:dyDescent="0.25">
      <c r="L7582" s="125"/>
      <c r="M7582" s="125"/>
      <c r="N7582" s="125"/>
      <c r="P7582" s="67"/>
    </row>
    <row r="7583" spans="12:16" x14ac:dyDescent="0.25">
      <c r="L7583" s="125"/>
      <c r="M7583" s="125"/>
      <c r="N7583" s="125"/>
      <c r="P7583" s="67"/>
    </row>
    <row r="7584" spans="12:16" x14ac:dyDescent="0.25">
      <c r="L7584" s="125"/>
      <c r="M7584" s="125"/>
      <c r="N7584" s="125"/>
      <c r="P7584" s="67"/>
    </row>
    <row r="7585" spans="12:16" x14ac:dyDescent="0.25">
      <c r="L7585" s="125"/>
      <c r="M7585" s="125"/>
      <c r="N7585" s="125"/>
      <c r="P7585" s="67"/>
    </row>
    <row r="7586" spans="12:16" x14ac:dyDescent="0.25">
      <c r="L7586" s="125"/>
      <c r="M7586" s="125"/>
      <c r="N7586" s="125"/>
      <c r="P7586" s="67"/>
    </row>
    <row r="7587" spans="12:16" x14ac:dyDescent="0.25">
      <c r="L7587" s="125"/>
      <c r="M7587" s="125"/>
      <c r="N7587" s="125"/>
      <c r="P7587" s="67"/>
    </row>
    <row r="7588" spans="12:16" x14ac:dyDescent="0.25">
      <c r="L7588" s="125"/>
      <c r="M7588" s="125"/>
      <c r="N7588" s="125"/>
      <c r="P7588" s="67"/>
    </row>
    <row r="7589" spans="12:16" x14ac:dyDescent="0.25">
      <c r="L7589" s="125"/>
      <c r="M7589" s="125"/>
      <c r="N7589" s="125"/>
      <c r="P7589" s="67"/>
    </row>
    <row r="7590" spans="12:16" x14ac:dyDescent="0.25">
      <c r="L7590" s="125"/>
      <c r="M7590" s="125"/>
      <c r="N7590" s="125"/>
      <c r="P7590" s="67"/>
    </row>
    <row r="7591" spans="12:16" x14ac:dyDescent="0.25">
      <c r="L7591" s="125"/>
      <c r="M7591" s="125"/>
      <c r="N7591" s="125"/>
      <c r="P7591" s="67"/>
    </row>
    <row r="7592" spans="12:16" x14ac:dyDescent="0.25">
      <c r="L7592" s="125"/>
      <c r="M7592" s="125"/>
      <c r="N7592" s="125"/>
      <c r="P7592" s="67"/>
    </row>
    <row r="7593" spans="12:16" x14ac:dyDescent="0.25">
      <c r="L7593" s="125"/>
      <c r="M7593" s="125"/>
      <c r="N7593" s="125"/>
      <c r="P7593" s="67"/>
    </row>
    <row r="7594" spans="12:16" x14ac:dyDescent="0.25">
      <c r="L7594" s="125"/>
      <c r="M7594" s="125"/>
      <c r="N7594" s="125"/>
      <c r="P7594" s="67"/>
    </row>
    <row r="7595" spans="12:16" x14ac:dyDescent="0.25">
      <c r="L7595" s="125"/>
      <c r="M7595" s="125"/>
      <c r="N7595" s="125"/>
      <c r="P7595" s="67"/>
    </row>
    <row r="7596" spans="12:16" x14ac:dyDescent="0.25">
      <c r="L7596" s="125"/>
      <c r="M7596" s="125"/>
      <c r="N7596" s="125"/>
      <c r="P7596" s="67"/>
    </row>
    <row r="7597" spans="12:16" x14ac:dyDescent="0.25">
      <c r="L7597" s="125"/>
      <c r="M7597" s="125"/>
      <c r="N7597" s="125"/>
      <c r="P7597" s="67"/>
    </row>
    <row r="7598" spans="12:16" x14ac:dyDescent="0.25">
      <c r="L7598" s="125"/>
      <c r="M7598" s="125"/>
      <c r="N7598" s="125"/>
      <c r="P7598" s="67"/>
    </row>
    <row r="7599" spans="12:16" x14ac:dyDescent="0.25">
      <c r="L7599" s="125"/>
      <c r="M7599" s="125"/>
      <c r="N7599" s="125"/>
      <c r="P7599" s="67"/>
    </row>
    <row r="7600" spans="12:16" x14ac:dyDescent="0.25">
      <c r="L7600" s="125"/>
      <c r="M7600" s="125"/>
      <c r="N7600" s="125"/>
      <c r="P7600" s="67"/>
    </row>
    <row r="7601" spans="12:16" x14ac:dyDescent="0.25">
      <c r="L7601" s="125"/>
      <c r="M7601" s="125"/>
      <c r="N7601" s="125"/>
      <c r="P7601" s="67"/>
    </row>
    <row r="7602" spans="12:16" x14ac:dyDescent="0.25">
      <c r="L7602" s="125"/>
      <c r="M7602" s="125"/>
      <c r="N7602" s="125"/>
      <c r="P7602" s="67"/>
    </row>
    <row r="7603" spans="12:16" x14ac:dyDescent="0.25">
      <c r="L7603" s="125"/>
      <c r="M7603" s="125"/>
      <c r="N7603" s="125"/>
      <c r="P7603" s="67"/>
    </row>
    <row r="7604" spans="12:16" x14ac:dyDescent="0.25">
      <c r="L7604" s="125"/>
      <c r="M7604" s="125"/>
      <c r="N7604" s="125"/>
      <c r="P7604" s="67"/>
    </row>
    <row r="7605" spans="12:16" x14ac:dyDescent="0.25">
      <c r="L7605" s="125"/>
      <c r="M7605" s="125"/>
      <c r="N7605" s="125"/>
      <c r="P7605" s="67"/>
    </row>
    <row r="7606" spans="12:16" x14ac:dyDescent="0.25">
      <c r="L7606" s="125"/>
      <c r="M7606" s="125"/>
      <c r="N7606" s="125"/>
      <c r="P7606" s="67"/>
    </row>
    <row r="7607" spans="12:16" x14ac:dyDescent="0.25">
      <c r="L7607" s="125"/>
      <c r="M7607" s="125"/>
      <c r="N7607" s="125"/>
      <c r="P7607" s="67"/>
    </row>
    <row r="7608" spans="12:16" x14ac:dyDescent="0.25">
      <c r="L7608" s="125"/>
      <c r="M7608" s="125"/>
      <c r="N7608" s="125"/>
      <c r="P7608" s="67"/>
    </row>
    <row r="7609" spans="12:16" x14ac:dyDescent="0.25">
      <c r="L7609" s="125"/>
      <c r="M7609" s="125"/>
      <c r="N7609" s="125"/>
      <c r="P7609" s="67"/>
    </row>
    <row r="7610" spans="12:16" x14ac:dyDescent="0.25">
      <c r="L7610" s="125"/>
      <c r="M7610" s="125"/>
      <c r="N7610" s="125"/>
      <c r="P7610" s="67"/>
    </row>
    <row r="7611" spans="12:16" x14ac:dyDescent="0.25">
      <c r="L7611" s="125"/>
      <c r="M7611" s="125"/>
      <c r="N7611" s="125"/>
      <c r="P7611" s="67"/>
    </row>
    <row r="7612" spans="12:16" x14ac:dyDescent="0.25">
      <c r="L7612" s="125"/>
      <c r="M7612" s="125"/>
      <c r="N7612" s="125"/>
      <c r="P7612" s="67"/>
    </row>
    <row r="7613" spans="12:16" x14ac:dyDescent="0.25">
      <c r="L7613" s="125"/>
      <c r="M7613" s="125"/>
      <c r="N7613" s="125"/>
      <c r="P7613" s="67"/>
    </row>
    <row r="7614" spans="12:16" x14ac:dyDescent="0.25">
      <c r="L7614" s="125"/>
      <c r="M7614" s="125"/>
      <c r="N7614" s="125"/>
      <c r="P7614" s="67"/>
    </row>
    <row r="7615" spans="12:16" x14ac:dyDescent="0.25">
      <c r="L7615" s="125"/>
      <c r="M7615" s="125"/>
      <c r="N7615" s="125"/>
      <c r="P7615" s="67"/>
    </row>
    <row r="7616" spans="12:16" x14ac:dyDescent="0.25">
      <c r="L7616" s="125"/>
      <c r="M7616" s="125"/>
      <c r="N7616" s="125"/>
      <c r="P7616" s="67"/>
    </row>
    <row r="7617" spans="12:16" x14ac:dyDescent="0.25">
      <c r="L7617" s="125"/>
      <c r="M7617" s="125"/>
      <c r="N7617" s="125"/>
      <c r="P7617" s="67"/>
    </row>
    <row r="7618" spans="12:16" x14ac:dyDescent="0.25">
      <c r="L7618" s="125"/>
      <c r="M7618" s="125"/>
      <c r="N7618" s="125"/>
      <c r="P7618" s="67"/>
    </row>
    <row r="7619" spans="12:16" x14ac:dyDescent="0.25">
      <c r="L7619" s="125"/>
      <c r="M7619" s="125"/>
      <c r="N7619" s="125"/>
      <c r="P7619" s="67"/>
    </row>
    <row r="7620" spans="12:16" x14ac:dyDescent="0.25">
      <c r="L7620" s="125"/>
      <c r="M7620" s="125"/>
      <c r="N7620" s="125"/>
      <c r="P7620" s="67"/>
    </row>
    <row r="7621" spans="12:16" x14ac:dyDescent="0.25">
      <c r="L7621" s="125"/>
      <c r="M7621" s="125"/>
      <c r="N7621" s="125"/>
      <c r="P7621" s="67"/>
    </row>
    <row r="7622" spans="12:16" x14ac:dyDescent="0.25">
      <c r="L7622" s="125"/>
      <c r="M7622" s="125"/>
      <c r="N7622" s="125"/>
      <c r="P7622" s="67"/>
    </row>
    <row r="7623" spans="12:16" x14ac:dyDescent="0.25">
      <c r="L7623" s="125"/>
      <c r="M7623" s="125"/>
      <c r="N7623" s="125"/>
      <c r="P7623" s="67"/>
    </row>
    <row r="7624" spans="12:16" x14ac:dyDescent="0.25">
      <c r="L7624" s="125"/>
      <c r="M7624" s="125"/>
      <c r="N7624" s="125"/>
      <c r="P7624" s="67"/>
    </row>
    <row r="7625" spans="12:16" x14ac:dyDescent="0.25">
      <c r="L7625" s="125"/>
      <c r="M7625" s="125"/>
      <c r="N7625" s="125"/>
      <c r="P7625" s="67"/>
    </row>
    <row r="7626" spans="12:16" x14ac:dyDescent="0.25">
      <c r="L7626" s="125"/>
      <c r="M7626" s="125"/>
      <c r="N7626" s="125"/>
      <c r="P7626" s="67"/>
    </row>
    <row r="7627" spans="12:16" x14ac:dyDescent="0.25">
      <c r="L7627" s="125"/>
      <c r="M7627" s="125"/>
      <c r="N7627" s="125"/>
      <c r="P7627" s="67"/>
    </row>
    <row r="7628" spans="12:16" x14ac:dyDescent="0.25">
      <c r="L7628" s="125"/>
      <c r="M7628" s="125"/>
      <c r="N7628" s="125"/>
      <c r="P7628" s="67"/>
    </row>
    <row r="7629" spans="12:16" x14ac:dyDescent="0.25">
      <c r="L7629" s="125"/>
      <c r="M7629" s="125"/>
      <c r="N7629" s="125"/>
      <c r="P7629" s="67"/>
    </row>
    <row r="7630" spans="12:16" x14ac:dyDescent="0.25">
      <c r="L7630" s="125"/>
      <c r="M7630" s="125"/>
      <c r="N7630" s="125"/>
      <c r="P7630" s="67"/>
    </row>
    <row r="7631" spans="12:16" x14ac:dyDescent="0.25">
      <c r="L7631" s="125"/>
      <c r="M7631" s="125"/>
      <c r="N7631" s="125"/>
      <c r="P7631" s="67"/>
    </row>
    <row r="7632" spans="12:16" x14ac:dyDescent="0.25">
      <c r="L7632" s="125"/>
      <c r="M7632" s="125"/>
      <c r="N7632" s="125"/>
      <c r="P7632" s="67"/>
    </row>
    <row r="7633" spans="12:16" x14ac:dyDescent="0.25">
      <c r="L7633" s="125"/>
      <c r="M7633" s="125"/>
      <c r="N7633" s="125"/>
      <c r="P7633" s="67"/>
    </row>
    <row r="7634" spans="12:16" x14ac:dyDescent="0.25">
      <c r="L7634" s="125"/>
      <c r="M7634" s="125"/>
      <c r="N7634" s="125"/>
      <c r="P7634" s="67"/>
    </row>
    <row r="7635" spans="12:16" x14ac:dyDescent="0.25">
      <c r="L7635" s="125"/>
      <c r="M7635" s="125"/>
      <c r="N7635" s="125"/>
      <c r="P7635" s="67"/>
    </row>
    <row r="7636" spans="12:16" x14ac:dyDescent="0.25">
      <c r="L7636" s="125"/>
      <c r="M7636" s="125"/>
      <c r="N7636" s="125"/>
      <c r="P7636" s="67"/>
    </row>
    <row r="7637" spans="12:16" x14ac:dyDescent="0.25">
      <c r="L7637" s="125"/>
      <c r="M7637" s="125"/>
      <c r="N7637" s="125"/>
      <c r="P7637" s="67"/>
    </row>
    <row r="7638" spans="12:16" x14ac:dyDescent="0.25">
      <c r="L7638" s="125"/>
      <c r="M7638" s="125"/>
      <c r="N7638" s="125"/>
      <c r="P7638" s="67"/>
    </row>
    <row r="7639" spans="12:16" x14ac:dyDescent="0.25">
      <c r="L7639" s="125"/>
      <c r="M7639" s="125"/>
      <c r="N7639" s="125"/>
      <c r="P7639" s="67"/>
    </row>
    <row r="7640" spans="12:16" x14ac:dyDescent="0.25">
      <c r="L7640" s="125"/>
      <c r="M7640" s="125"/>
      <c r="N7640" s="125"/>
      <c r="P7640" s="67"/>
    </row>
    <row r="7641" spans="12:16" x14ac:dyDescent="0.25">
      <c r="L7641" s="125"/>
      <c r="M7641" s="125"/>
      <c r="N7641" s="125"/>
      <c r="P7641" s="67"/>
    </row>
    <row r="7642" spans="12:16" x14ac:dyDescent="0.25">
      <c r="L7642" s="125"/>
      <c r="M7642" s="125"/>
      <c r="N7642" s="125"/>
      <c r="P7642" s="67"/>
    </row>
    <row r="7643" spans="12:16" x14ac:dyDescent="0.25">
      <c r="L7643" s="125"/>
      <c r="M7643" s="125"/>
      <c r="N7643" s="125"/>
      <c r="P7643" s="67"/>
    </row>
    <row r="7644" spans="12:16" x14ac:dyDescent="0.25">
      <c r="L7644" s="125"/>
      <c r="M7644" s="125"/>
      <c r="N7644" s="125"/>
      <c r="P7644" s="67"/>
    </row>
    <row r="7645" spans="12:16" x14ac:dyDescent="0.25">
      <c r="L7645" s="125"/>
      <c r="M7645" s="125"/>
      <c r="N7645" s="125"/>
      <c r="P7645" s="67"/>
    </row>
    <row r="7646" spans="12:16" x14ac:dyDescent="0.25">
      <c r="L7646" s="125"/>
      <c r="M7646" s="125"/>
      <c r="N7646" s="125"/>
      <c r="P7646" s="67"/>
    </row>
    <row r="7647" spans="12:16" x14ac:dyDescent="0.25">
      <c r="L7647" s="125"/>
      <c r="M7647" s="125"/>
      <c r="N7647" s="125"/>
      <c r="P7647" s="67"/>
    </row>
    <row r="7648" spans="12:16" x14ac:dyDescent="0.25">
      <c r="L7648" s="125"/>
      <c r="M7648" s="125"/>
      <c r="N7648" s="125"/>
      <c r="P7648" s="67"/>
    </row>
    <row r="7649" spans="12:16" x14ac:dyDescent="0.25">
      <c r="L7649" s="125"/>
      <c r="M7649" s="125"/>
      <c r="N7649" s="125"/>
      <c r="P7649" s="67"/>
    </row>
    <row r="7650" spans="12:16" x14ac:dyDescent="0.25">
      <c r="L7650" s="125"/>
      <c r="M7650" s="125"/>
      <c r="N7650" s="125"/>
      <c r="P7650" s="67"/>
    </row>
    <row r="7651" spans="12:16" x14ac:dyDescent="0.25">
      <c r="L7651" s="125"/>
      <c r="M7651" s="125"/>
      <c r="N7651" s="125"/>
      <c r="P7651" s="67"/>
    </row>
    <row r="7652" spans="12:16" x14ac:dyDescent="0.25">
      <c r="L7652" s="125"/>
      <c r="M7652" s="125"/>
      <c r="N7652" s="125"/>
      <c r="P7652" s="67"/>
    </row>
    <row r="7653" spans="12:16" x14ac:dyDescent="0.25">
      <c r="L7653" s="125"/>
      <c r="M7653" s="125"/>
      <c r="N7653" s="125"/>
      <c r="P7653" s="67"/>
    </row>
    <row r="7654" spans="12:16" x14ac:dyDescent="0.25">
      <c r="L7654" s="125"/>
      <c r="M7654" s="125"/>
      <c r="N7654" s="125"/>
      <c r="P7654" s="67"/>
    </row>
    <row r="7655" spans="12:16" x14ac:dyDescent="0.25">
      <c r="L7655" s="125"/>
      <c r="M7655" s="125"/>
      <c r="N7655" s="125"/>
      <c r="P7655" s="67"/>
    </row>
    <row r="7656" spans="12:16" x14ac:dyDescent="0.25">
      <c r="L7656" s="125"/>
      <c r="M7656" s="125"/>
      <c r="N7656" s="125"/>
      <c r="P7656" s="67"/>
    </row>
    <row r="7657" spans="12:16" x14ac:dyDescent="0.25">
      <c r="L7657" s="125"/>
      <c r="M7657" s="125"/>
      <c r="N7657" s="125"/>
      <c r="P7657" s="67"/>
    </row>
    <row r="7658" spans="12:16" x14ac:dyDescent="0.25">
      <c r="L7658" s="125"/>
      <c r="M7658" s="125"/>
      <c r="N7658" s="125"/>
      <c r="P7658" s="67"/>
    </row>
    <row r="7659" spans="12:16" x14ac:dyDescent="0.25">
      <c r="L7659" s="125"/>
      <c r="M7659" s="125"/>
      <c r="N7659" s="125"/>
      <c r="P7659" s="67"/>
    </row>
    <row r="7660" spans="12:16" x14ac:dyDescent="0.25">
      <c r="L7660" s="125"/>
      <c r="M7660" s="125"/>
      <c r="N7660" s="125"/>
      <c r="P7660" s="67"/>
    </row>
    <row r="7661" spans="12:16" x14ac:dyDescent="0.25">
      <c r="L7661" s="125"/>
      <c r="M7661" s="125"/>
      <c r="N7661" s="125"/>
      <c r="P7661" s="67"/>
    </row>
    <row r="7662" spans="12:16" x14ac:dyDescent="0.25">
      <c r="L7662" s="125"/>
      <c r="M7662" s="125"/>
      <c r="N7662" s="125"/>
      <c r="P7662" s="67"/>
    </row>
    <row r="7663" spans="12:16" x14ac:dyDescent="0.25">
      <c r="L7663" s="125"/>
      <c r="M7663" s="125"/>
      <c r="N7663" s="125"/>
      <c r="P7663" s="67"/>
    </row>
    <row r="7664" spans="12:16" x14ac:dyDescent="0.25">
      <c r="L7664" s="125"/>
      <c r="M7664" s="125"/>
      <c r="N7664" s="125"/>
      <c r="P7664" s="67"/>
    </row>
    <row r="7665" spans="12:16" x14ac:dyDescent="0.25">
      <c r="L7665" s="125"/>
      <c r="M7665" s="125"/>
      <c r="N7665" s="125"/>
      <c r="P7665" s="67"/>
    </row>
    <row r="7666" spans="12:16" x14ac:dyDescent="0.25">
      <c r="L7666" s="125"/>
      <c r="M7666" s="125"/>
      <c r="N7666" s="125"/>
      <c r="P7666" s="67"/>
    </row>
    <row r="7667" spans="12:16" x14ac:dyDescent="0.25">
      <c r="L7667" s="125"/>
      <c r="M7667" s="125"/>
      <c r="N7667" s="125"/>
      <c r="P7667" s="67"/>
    </row>
    <row r="7668" spans="12:16" x14ac:dyDescent="0.25">
      <c r="L7668" s="125"/>
      <c r="M7668" s="125"/>
      <c r="N7668" s="125"/>
      <c r="P7668" s="67"/>
    </row>
    <row r="7669" spans="12:16" x14ac:dyDescent="0.25">
      <c r="L7669" s="125"/>
      <c r="M7669" s="125"/>
      <c r="N7669" s="125"/>
      <c r="P7669" s="67"/>
    </row>
    <row r="7670" spans="12:16" x14ac:dyDescent="0.25">
      <c r="L7670" s="125"/>
      <c r="M7670" s="125"/>
      <c r="N7670" s="125"/>
      <c r="P7670" s="67"/>
    </row>
    <row r="7671" spans="12:16" x14ac:dyDescent="0.25">
      <c r="L7671" s="125"/>
      <c r="M7671" s="125"/>
      <c r="N7671" s="125"/>
      <c r="P7671" s="67"/>
    </row>
    <row r="7672" spans="12:16" x14ac:dyDescent="0.25">
      <c r="L7672" s="125"/>
      <c r="M7672" s="125"/>
      <c r="N7672" s="125"/>
      <c r="P7672" s="67"/>
    </row>
    <row r="7673" spans="12:16" x14ac:dyDescent="0.25">
      <c r="L7673" s="125"/>
      <c r="M7673" s="125"/>
      <c r="N7673" s="125"/>
      <c r="P7673" s="67"/>
    </row>
    <row r="7674" spans="12:16" x14ac:dyDescent="0.25">
      <c r="L7674" s="125"/>
      <c r="M7674" s="125"/>
      <c r="N7674" s="125"/>
      <c r="P7674" s="67"/>
    </row>
    <row r="7675" spans="12:16" x14ac:dyDescent="0.25">
      <c r="L7675" s="125"/>
      <c r="M7675" s="125"/>
      <c r="N7675" s="125"/>
      <c r="P7675" s="67"/>
    </row>
    <row r="7676" spans="12:16" x14ac:dyDescent="0.25">
      <c r="L7676" s="125"/>
      <c r="M7676" s="125"/>
      <c r="N7676" s="125"/>
      <c r="P7676" s="67"/>
    </row>
    <row r="7677" spans="12:16" x14ac:dyDescent="0.25">
      <c r="L7677" s="125"/>
      <c r="M7677" s="125"/>
      <c r="N7677" s="125"/>
      <c r="P7677" s="67"/>
    </row>
    <row r="7678" spans="12:16" x14ac:dyDescent="0.25">
      <c r="L7678" s="125"/>
      <c r="M7678" s="125"/>
      <c r="N7678" s="125"/>
      <c r="P7678" s="67"/>
    </row>
    <row r="7679" spans="12:16" x14ac:dyDescent="0.25">
      <c r="L7679" s="125"/>
      <c r="M7679" s="125"/>
      <c r="N7679" s="125"/>
      <c r="P7679" s="67"/>
    </row>
    <row r="7680" spans="12:16" x14ac:dyDescent="0.25">
      <c r="L7680" s="125"/>
      <c r="M7680" s="125"/>
      <c r="N7680" s="125"/>
      <c r="P7680" s="67"/>
    </row>
    <row r="7681" spans="12:16" x14ac:dyDescent="0.25">
      <c r="L7681" s="125"/>
      <c r="M7681" s="125"/>
      <c r="N7681" s="125"/>
      <c r="P7681" s="67"/>
    </row>
    <row r="7682" spans="12:16" x14ac:dyDescent="0.25">
      <c r="L7682" s="125"/>
      <c r="M7682" s="125"/>
      <c r="N7682" s="125"/>
      <c r="P7682" s="67"/>
    </row>
    <row r="7683" spans="12:16" x14ac:dyDescent="0.25">
      <c r="L7683" s="125"/>
      <c r="M7683" s="125"/>
      <c r="N7683" s="125"/>
      <c r="P7683" s="67"/>
    </row>
    <row r="7684" spans="12:16" x14ac:dyDescent="0.25">
      <c r="L7684" s="125"/>
      <c r="M7684" s="125"/>
      <c r="N7684" s="125"/>
      <c r="P7684" s="67"/>
    </row>
    <row r="7685" spans="12:16" x14ac:dyDescent="0.25">
      <c r="L7685" s="125"/>
      <c r="M7685" s="125"/>
      <c r="N7685" s="125"/>
      <c r="P7685" s="67"/>
    </row>
    <row r="7686" spans="12:16" x14ac:dyDescent="0.25">
      <c r="L7686" s="125"/>
      <c r="M7686" s="125"/>
      <c r="N7686" s="125"/>
      <c r="P7686" s="67"/>
    </row>
    <row r="7687" spans="12:16" x14ac:dyDescent="0.25">
      <c r="L7687" s="125"/>
      <c r="M7687" s="125"/>
      <c r="N7687" s="125"/>
      <c r="P7687" s="67"/>
    </row>
    <row r="7688" spans="12:16" x14ac:dyDescent="0.25">
      <c r="L7688" s="125"/>
      <c r="M7688" s="125"/>
      <c r="N7688" s="125"/>
      <c r="P7688" s="67"/>
    </row>
    <row r="7689" spans="12:16" x14ac:dyDescent="0.25">
      <c r="L7689" s="125"/>
      <c r="M7689" s="125"/>
      <c r="N7689" s="125"/>
      <c r="P7689" s="67"/>
    </row>
    <row r="7690" spans="12:16" x14ac:dyDescent="0.25">
      <c r="L7690" s="125"/>
      <c r="M7690" s="125"/>
      <c r="N7690" s="125"/>
      <c r="P7690" s="67"/>
    </row>
    <row r="7691" spans="12:16" x14ac:dyDescent="0.25">
      <c r="L7691" s="125"/>
      <c r="M7691" s="125"/>
      <c r="N7691" s="125"/>
      <c r="P7691" s="67"/>
    </row>
    <row r="7692" spans="12:16" x14ac:dyDescent="0.25">
      <c r="L7692" s="125"/>
      <c r="M7692" s="125"/>
      <c r="N7692" s="125"/>
      <c r="P7692" s="67"/>
    </row>
    <row r="7693" spans="12:16" x14ac:dyDescent="0.25">
      <c r="L7693" s="125"/>
      <c r="M7693" s="125"/>
      <c r="N7693" s="125"/>
      <c r="P7693" s="67"/>
    </row>
    <row r="7694" spans="12:16" x14ac:dyDescent="0.25">
      <c r="L7694" s="125"/>
      <c r="M7694" s="125"/>
      <c r="N7694" s="125"/>
      <c r="P7694" s="67"/>
    </row>
    <row r="7695" spans="12:16" x14ac:dyDescent="0.25">
      <c r="L7695" s="125"/>
      <c r="M7695" s="125"/>
      <c r="N7695" s="125"/>
      <c r="P7695" s="67"/>
    </row>
    <row r="7696" spans="12:16" x14ac:dyDescent="0.25">
      <c r="L7696" s="125"/>
      <c r="M7696" s="125"/>
      <c r="N7696" s="125"/>
      <c r="P7696" s="67"/>
    </row>
    <row r="7697" spans="12:16" x14ac:dyDescent="0.25">
      <c r="L7697" s="125"/>
      <c r="M7697" s="125"/>
      <c r="N7697" s="125"/>
      <c r="P7697" s="67"/>
    </row>
    <row r="7698" spans="12:16" x14ac:dyDescent="0.25">
      <c r="L7698" s="125"/>
      <c r="M7698" s="125"/>
      <c r="N7698" s="125"/>
      <c r="P7698" s="67"/>
    </row>
    <row r="7699" spans="12:16" x14ac:dyDescent="0.25">
      <c r="L7699" s="125"/>
      <c r="M7699" s="125"/>
      <c r="N7699" s="125"/>
      <c r="P7699" s="67"/>
    </row>
    <row r="7700" spans="12:16" x14ac:dyDescent="0.25">
      <c r="L7700" s="125"/>
      <c r="M7700" s="125"/>
      <c r="N7700" s="125"/>
      <c r="P7700" s="67"/>
    </row>
    <row r="7701" spans="12:16" x14ac:dyDescent="0.25">
      <c r="L7701" s="125"/>
      <c r="M7701" s="125"/>
      <c r="N7701" s="125"/>
      <c r="P7701" s="67"/>
    </row>
    <row r="7702" spans="12:16" x14ac:dyDescent="0.25">
      <c r="L7702" s="125"/>
      <c r="M7702" s="125"/>
      <c r="N7702" s="125"/>
      <c r="P7702" s="67"/>
    </row>
    <row r="7703" spans="12:16" x14ac:dyDescent="0.25">
      <c r="L7703" s="125"/>
      <c r="M7703" s="125"/>
      <c r="N7703" s="125"/>
      <c r="P7703" s="67"/>
    </row>
    <row r="7704" spans="12:16" x14ac:dyDescent="0.25">
      <c r="L7704" s="125"/>
      <c r="M7704" s="125"/>
      <c r="N7704" s="125"/>
      <c r="P7704" s="67"/>
    </row>
    <row r="7705" spans="12:16" x14ac:dyDescent="0.25">
      <c r="L7705" s="125"/>
      <c r="M7705" s="125"/>
      <c r="N7705" s="125"/>
      <c r="P7705" s="67"/>
    </row>
    <row r="7706" spans="12:16" x14ac:dyDescent="0.25">
      <c r="L7706" s="125"/>
      <c r="M7706" s="125"/>
      <c r="N7706" s="125"/>
      <c r="P7706" s="67"/>
    </row>
    <row r="7707" spans="12:16" x14ac:dyDescent="0.25">
      <c r="L7707" s="125"/>
      <c r="M7707" s="125"/>
      <c r="N7707" s="125"/>
      <c r="P7707" s="67"/>
    </row>
    <row r="7708" spans="12:16" x14ac:dyDescent="0.25">
      <c r="L7708" s="125"/>
      <c r="M7708" s="125"/>
      <c r="N7708" s="125"/>
      <c r="P7708" s="67"/>
    </row>
    <row r="7709" spans="12:16" x14ac:dyDescent="0.25">
      <c r="L7709" s="125"/>
      <c r="M7709" s="125"/>
      <c r="N7709" s="125"/>
      <c r="P7709" s="67"/>
    </row>
    <row r="7710" spans="12:16" x14ac:dyDescent="0.25">
      <c r="L7710" s="125"/>
      <c r="M7710" s="125"/>
      <c r="N7710" s="125"/>
      <c r="P7710" s="67"/>
    </row>
    <row r="7711" spans="12:16" x14ac:dyDescent="0.25">
      <c r="L7711" s="125"/>
      <c r="M7711" s="125"/>
      <c r="N7711" s="125"/>
      <c r="P7711" s="67"/>
    </row>
    <row r="7712" spans="12:16" x14ac:dyDescent="0.25">
      <c r="L7712" s="125"/>
      <c r="M7712" s="125"/>
      <c r="N7712" s="125"/>
      <c r="P7712" s="67"/>
    </row>
    <row r="7713" spans="12:16" x14ac:dyDescent="0.25">
      <c r="L7713" s="125"/>
      <c r="M7713" s="125"/>
      <c r="N7713" s="125"/>
      <c r="P7713" s="67"/>
    </row>
    <row r="7714" spans="12:16" x14ac:dyDescent="0.25">
      <c r="L7714" s="125"/>
      <c r="M7714" s="125"/>
      <c r="N7714" s="125"/>
      <c r="P7714" s="67"/>
    </row>
    <row r="7715" spans="12:16" x14ac:dyDescent="0.25">
      <c r="L7715" s="125"/>
      <c r="M7715" s="125"/>
      <c r="N7715" s="125"/>
      <c r="P7715" s="67"/>
    </row>
    <row r="7716" spans="12:16" x14ac:dyDescent="0.25">
      <c r="L7716" s="125"/>
      <c r="M7716" s="125"/>
      <c r="N7716" s="125"/>
      <c r="P7716" s="67"/>
    </row>
    <row r="7717" spans="12:16" x14ac:dyDescent="0.25">
      <c r="L7717" s="125"/>
      <c r="M7717" s="125"/>
      <c r="N7717" s="125"/>
      <c r="P7717" s="67"/>
    </row>
    <row r="7718" spans="12:16" x14ac:dyDescent="0.25">
      <c r="L7718" s="125"/>
      <c r="M7718" s="125"/>
      <c r="N7718" s="125"/>
      <c r="P7718" s="67"/>
    </row>
    <row r="7719" spans="12:16" x14ac:dyDescent="0.25">
      <c r="L7719" s="125"/>
      <c r="M7719" s="125"/>
      <c r="N7719" s="125"/>
      <c r="P7719" s="67"/>
    </row>
    <row r="7720" spans="12:16" x14ac:dyDescent="0.25">
      <c r="L7720" s="125"/>
      <c r="M7720" s="125"/>
      <c r="N7720" s="125"/>
      <c r="P7720" s="67"/>
    </row>
    <row r="7721" spans="12:16" x14ac:dyDescent="0.25">
      <c r="L7721" s="125"/>
      <c r="M7721" s="125"/>
      <c r="N7721" s="125"/>
      <c r="P7721" s="67"/>
    </row>
    <row r="7722" spans="12:16" x14ac:dyDescent="0.25">
      <c r="L7722" s="125"/>
      <c r="M7722" s="125"/>
      <c r="N7722" s="125"/>
      <c r="P7722" s="67"/>
    </row>
    <row r="7723" spans="12:16" x14ac:dyDescent="0.25">
      <c r="L7723" s="125"/>
      <c r="M7723" s="125"/>
      <c r="N7723" s="125"/>
      <c r="P7723" s="67"/>
    </row>
    <row r="7724" spans="12:16" x14ac:dyDescent="0.25">
      <c r="L7724" s="125"/>
      <c r="M7724" s="125"/>
      <c r="N7724" s="125"/>
      <c r="P7724" s="67"/>
    </row>
    <row r="7725" spans="12:16" x14ac:dyDescent="0.25">
      <c r="L7725" s="125"/>
      <c r="M7725" s="125"/>
      <c r="N7725" s="125"/>
      <c r="P7725" s="67"/>
    </row>
    <row r="7726" spans="12:16" x14ac:dyDescent="0.25">
      <c r="L7726" s="125"/>
      <c r="M7726" s="125"/>
      <c r="N7726" s="125"/>
      <c r="P7726" s="67"/>
    </row>
    <row r="7727" spans="12:16" x14ac:dyDescent="0.25">
      <c r="L7727" s="125"/>
      <c r="M7727" s="125"/>
      <c r="N7727" s="125"/>
      <c r="P7727" s="67"/>
    </row>
    <row r="7728" spans="12:16" x14ac:dyDescent="0.25">
      <c r="L7728" s="125"/>
      <c r="M7728" s="125"/>
      <c r="N7728" s="125"/>
      <c r="P7728" s="67"/>
    </row>
    <row r="7729" spans="12:16" x14ac:dyDescent="0.25">
      <c r="L7729" s="125"/>
      <c r="M7729" s="125"/>
      <c r="N7729" s="125"/>
      <c r="P7729" s="67"/>
    </row>
    <row r="7730" spans="12:16" x14ac:dyDescent="0.25">
      <c r="L7730" s="125"/>
      <c r="M7730" s="125"/>
      <c r="N7730" s="125"/>
      <c r="P7730" s="67"/>
    </row>
    <row r="7731" spans="12:16" x14ac:dyDescent="0.25">
      <c r="L7731" s="125"/>
      <c r="M7731" s="125"/>
      <c r="N7731" s="125"/>
      <c r="P7731" s="67"/>
    </row>
    <row r="7732" spans="12:16" x14ac:dyDescent="0.25">
      <c r="L7732" s="125"/>
      <c r="M7732" s="125"/>
      <c r="N7732" s="125"/>
      <c r="P7732" s="67"/>
    </row>
    <row r="7733" spans="12:16" x14ac:dyDescent="0.25">
      <c r="L7733" s="125"/>
      <c r="M7733" s="125"/>
      <c r="N7733" s="125"/>
      <c r="P7733" s="67"/>
    </row>
    <row r="7734" spans="12:16" x14ac:dyDescent="0.25">
      <c r="L7734" s="125"/>
      <c r="M7734" s="125"/>
      <c r="N7734" s="125"/>
      <c r="P7734" s="67"/>
    </row>
    <row r="7735" spans="12:16" x14ac:dyDescent="0.25">
      <c r="L7735" s="125"/>
      <c r="M7735" s="125"/>
      <c r="N7735" s="125"/>
      <c r="P7735" s="67"/>
    </row>
    <row r="7736" spans="12:16" x14ac:dyDescent="0.25">
      <c r="L7736" s="125"/>
      <c r="M7736" s="125"/>
      <c r="N7736" s="125"/>
      <c r="P7736" s="67"/>
    </row>
    <row r="7737" spans="12:16" x14ac:dyDescent="0.25">
      <c r="L7737" s="125"/>
      <c r="M7737" s="125"/>
      <c r="N7737" s="125"/>
      <c r="P7737" s="67"/>
    </row>
    <row r="7738" spans="12:16" x14ac:dyDescent="0.25">
      <c r="L7738" s="125"/>
      <c r="M7738" s="125"/>
      <c r="N7738" s="125"/>
      <c r="P7738" s="67"/>
    </row>
    <row r="7739" spans="12:16" x14ac:dyDescent="0.25">
      <c r="L7739" s="125"/>
      <c r="M7739" s="125"/>
      <c r="N7739" s="125"/>
      <c r="P7739" s="67"/>
    </row>
    <row r="7740" spans="12:16" x14ac:dyDescent="0.25">
      <c r="L7740" s="125"/>
      <c r="M7740" s="125"/>
      <c r="N7740" s="125"/>
      <c r="P7740" s="67"/>
    </row>
    <row r="7741" spans="12:16" x14ac:dyDescent="0.25">
      <c r="L7741" s="125"/>
      <c r="M7741" s="125"/>
      <c r="N7741" s="125"/>
      <c r="P7741" s="67"/>
    </row>
    <row r="7742" spans="12:16" x14ac:dyDescent="0.25">
      <c r="L7742" s="125"/>
      <c r="M7742" s="125"/>
      <c r="N7742" s="125"/>
      <c r="P7742" s="67"/>
    </row>
    <row r="7743" spans="12:16" x14ac:dyDescent="0.25">
      <c r="L7743" s="125"/>
      <c r="M7743" s="125"/>
      <c r="N7743" s="125"/>
      <c r="P7743" s="67"/>
    </row>
    <row r="7744" spans="12:16" x14ac:dyDescent="0.25">
      <c r="L7744" s="125"/>
      <c r="M7744" s="125"/>
      <c r="N7744" s="125"/>
      <c r="P7744" s="67"/>
    </row>
    <row r="7745" spans="12:16" x14ac:dyDescent="0.25">
      <c r="L7745" s="125"/>
      <c r="M7745" s="125"/>
      <c r="N7745" s="125"/>
      <c r="P7745" s="67"/>
    </row>
    <row r="7746" spans="12:16" x14ac:dyDescent="0.25">
      <c r="L7746" s="125"/>
      <c r="M7746" s="125"/>
      <c r="N7746" s="125"/>
      <c r="P7746" s="67"/>
    </row>
    <row r="7747" spans="12:16" x14ac:dyDescent="0.25">
      <c r="L7747" s="125"/>
      <c r="M7747" s="125"/>
      <c r="N7747" s="125"/>
      <c r="P7747" s="67"/>
    </row>
    <row r="7748" spans="12:16" x14ac:dyDescent="0.25">
      <c r="L7748" s="125"/>
      <c r="M7748" s="125"/>
      <c r="N7748" s="125"/>
      <c r="P7748" s="67"/>
    </row>
    <row r="7749" spans="12:16" x14ac:dyDescent="0.25">
      <c r="L7749" s="125"/>
      <c r="M7749" s="125"/>
      <c r="N7749" s="125"/>
      <c r="P7749" s="67"/>
    </row>
    <row r="7750" spans="12:16" x14ac:dyDescent="0.25">
      <c r="L7750" s="125"/>
      <c r="M7750" s="125"/>
      <c r="N7750" s="125"/>
      <c r="P7750" s="67"/>
    </row>
    <row r="7751" spans="12:16" x14ac:dyDescent="0.25">
      <c r="L7751" s="125"/>
      <c r="M7751" s="125"/>
      <c r="N7751" s="125"/>
      <c r="P7751" s="67"/>
    </row>
    <row r="7752" spans="12:16" x14ac:dyDescent="0.25">
      <c r="L7752" s="125"/>
      <c r="M7752" s="125"/>
      <c r="N7752" s="125"/>
      <c r="P7752" s="67"/>
    </row>
    <row r="7753" spans="12:16" x14ac:dyDescent="0.25">
      <c r="L7753" s="125"/>
      <c r="M7753" s="125"/>
      <c r="N7753" s="125"/>
      <c r="P7753" s="67"/>
    </row>
    <row r="7754" spans="12:16" x14ac:dyDescent="0.25">
      <c r="L7754" s="125"/>
      <c r="M7754" s="125"/>
      <c r="N7754" s="125"/>
      <c r="P7754" s="67"/>
    </row>
    <row r="7755" spans="12:16" x14ac:dyDescent="0.25">
      <c r="L7755" s="125"/>
      <c r="M7755" s="125"/>
      <c r="N7755" s="125"/>
      <c r="P7755" s="67"/>
    </row>
    <row r="7756" spans="12:16" x14ac:dyDescent="0.25">
      <c r="L7756" s="125"/>
      <c r="M7756" s="125"/>
      <c r="N7756" s="125"/>
      <c r="P7756" s="67"/>
    </row>
    <row r="7757" spans="12:16" x14ac:dyDescent="0.25">
      <c r="L7757" s="125"/>
      <c r="M7757" s="125"/>
      <c r="N7757" s="125"/>
      <c r="P7757" s="67"/>
    </row>
    <row r="7758" spans="12:16" x14ac:dyDescent="0.25">
      <c r="L7758" s="125"/>
      <c r="M7758" s="125"/>
      <c r="N7758" s="125"/>
      <c r="P7758" s="67"/>
    </row>
    <row r="7759" spans="12:16" x14ac:dyDescent="0.25">
      <c r="L7759" s="125"/>
      <c r="M7759" s="125"/>
      <c r="N7759" s="125"/>
      <c r="P7759" s="67"/>
    </row>
    <row r="7760" spans="12:16" x14ac:dyDescent="0.25">
      <c r="L7760" s="125"/>
      <c r="M7760" s="125"/>
      <c r="N7760" s="125"/>
      <c r="P7760" s="67"/>
    </row>
    <row r="7761" spans="12:16" x14ac:dyDescent="0.25">
      <c r="L7761" s="125"/>
      <c r="M7761" s="125"/>
      <c r="N7761" s="125"/>
      <c r="P7761" s="67"/>
    </row>
    <row r="7762" spans="12:16" x14ac:dyDescent="0.25">
      <c r="L7762" s="125"/>
      <c r="M7762" s="125"/>
      <c r="N7762" s="125"/>
      <c r="P7762" s="67"/>
    </row>
    <row r="7763" spans="12:16" x14ac:dyDescent="0.25">
      <c r="L7763" s="125"/>
      <c r="M7763" s="125"/>
      <c r="N7763" s="125"/>
      <c r="P7763" s="67"/>
    </row>
    <row r="7764" spans="12:16" x14ac:dyDescent="0.25">
      <c r="L7764" s="125"/>
      <c r="M7764" s="125"/>
      <c r="N7764" s="125"/>
      <c r="P7764" s="67"/>
    </row>
    <row r="7765" spans="12:16" x14ac:dyDescent="0.25">
      <c r="L7765" s="125"/>
      <c r="M7765" s="125"/>
      <c r="N7765" s="125"/>
      <c r="P7765" s="67"/>
    </row>
    <row r="7766" spans="12:16" x14ac:dyDescent="0.25">
      <c r="L7766" s="125"/>
      <c r="M7766" s="125"/>
      <c r="N7766" s="125"/>
      <c r="P7766" s="67"/>
    </row>
    <row r="7767" spans="12:16" x14ac:dyDescent="0.25">
      <c r="L7767" s="125"/>
      <c r="M7767" s="125"/>
      <c r="N7767" s="125"/>
      <c r="P7767" s="67"/>
    </row>
    <row r="7768" spans="12:16" x14ac:dyDescent="0.25">
      <c r="L7768" s="125"/>
      <c r="M7768" s="125"/>
      <c r="N7768" s="125"/>
      <c r="P7768" s="67"/>
    </row>
    <row r="7769" spans="12:16" x14ac:dyDescent="0.25">
      <c r="L7769" s="125"/>
      <c r="M7769" s="125"/>
      <c r="N7769" s="125"/>
      <c r="P7769" s="67"/>
    </row>
    <row r="7770" spans="12:16" x14ac:dyDescent="0.25">
      <c r="L7770" s="125"/>
      <c r="M7770" s="125"/>
      <c r="N7770" s="125"/>
      <c r="P7770" s="67"/>
    </row>
    <row r="7771" spans="12:16" x14ac:dyDescent="0.25">
      <c r="L7771" s="125"/>
      <c r="M7771" s="125"/>
      <c r="N7771" s="125"/>
      <c r="P7771" s="67"/>
    </row>
    <row r="7772" spans="12:16" x14ac:dyDescent="0.25">
      <c r="L7772" s="125"/>
      <c r="M7772" s="125"/>
      <c r="N7772" s="125"/>
      <c r="P7772" s="67"/>
    </row>
    <row r="7773" spans="12:16" x14ac:dyDescent="0.25">
      <c r="L7773" s="125"/>
      <c r="M7773" s="125"/>
      <c r="N7773" s="125"/>
      <c r="P7773" s="67"/>
    </row>
    <row r="7774" spans="12:16" x14ac:dyDescent="0.25">
      <c r="L7774" s="125"/>
      <c r="M7774" s="125"/>
      <c r="N7774" s="125"/>
      <c r="P7774" s="67"/>
    </row>
    <row r="7775" spans="12:16" x14ac:dyDescent="0.25">
      <c r="L7775" s="125"/>
      <c r="M7775" s="125"/>
      <c r="N7775" s="125"/>
      <c r="P7775" s="67"/>
    </row>
    <row r="7776" spans="12:16" x14ac:dyDescent="0.25">
      <c r="L7776" s="125"/>
      <c r="M7776" s="125"/>
      <c r="N7776" s="125"/>
      <c r="P7776" s="67"/>
    </row>
    <row r="7777" spans="12:16" x14ac:dyDescent="0.25">
      <c r="L7777" s="125"/>
      <c r="M7777" s="125"/>
      <c r="N7777" s="125"/>
      <c r="P7777" s="67"/>
    </row>
    <row r="7778" spans="12:16" x14ac:dyDescent="0.25">
      <c r="L7778" s="125"/>
      <c r="M7778" s="125"/>
      <c r="N7778" s="125"/>
      <c r="P7778" s="67"/>
    </row>
    <row r="7779" spans="12:16" x14ac:dyDescent="0.25">
      <c r="L7779" s="125"/>
      <c r="M7779" s="125"/>
      <c r="N7779" s="125"/>
      <c r="P7779" s="67"/>
    </row>
    <row r="7780" spans="12:16" x14ac:dyDescent="0.25">
      <c r="L7780" s="125"/>
      <c r="M7780" s="125"/>
      <c r="N7780" s="125"/>
      <c r="P7780" s="67"/>
    </row>
    <row r="7781" spans="12:16" x14ac:dyDescent="0.25">
      <c r="L7781" s="125"/>
      <c r="M7781" s="125"/>
      <c r="N7781" s="125"/>
      <c r="P7781" s="67"/>
    </row>
    <row r="7782" spans="12:16" x14ac:dyDescent="0.25">
      <c r="L7782" s="125"/>
      <c r="M7782" s="125"/>
      <c r="N7782" s="125"/>
      <c r="P7782" s="67"/>
    </row>
    <row r="7783" spans="12:16" x14ac:dyDescent="0.25">
      <c r="L7783" s="125"/>
      <c r="M7783" s="125"/>
      <c r="N7783" s="125"/>
      <c r="P7783" s="67"/>
    </row>
    <row r="7784" spans="12:16" x14ac:dyDescent="0.25">
      <c r="L7784" s="125"/>
      <c r="M7784" s="125"/>
      <c r="N7784" s="125"/>
      <c r="P7784" s="67"/>
    </row>
    <row r="7785" spans="12:16" x14ac:dyDescent="0.25">
      <c r="L7785" s="125"/>
      <c r="M7785" s="125"/>
      <c r="N7785" s="125"/>
      <c r="P7785" s="67"/>
    </row>
    <row r="7786" spans="12:16" x14ac:dyDescent="0.25">
      <c r="L7786" s="125"/>
      <c r="M7786" s="125"/>
      <c r="N7786" s="125"/>
      <c r="P7786" s="67"/>
    </row>
    <row r="7787" spans="12:16" x14ac:dyDescent="0.25">
      <c r="L7787" s="125"/>
      <c r="M7787" s="125"/>
      <c r="N7787" s="125"/>
      <c r="P7787" s="67"/>
    </row>
    <row r="7788" spans="12:16" x14ac:dyDescent="0.25">
      <c r="L7788" s="125"/>
      <c r="M7788" s="125"/>
      <c r="N7788" s="125"/>
      <c r="P7788" s="67"/>
    </row>
    <row r="7789" spans="12:16" x14ac:dyDescent="0.25">
      <c r="L7789" s="125"/>
      <c r="M7789" s="125"/>
      <c r="N7789" s="125"/>
      <c r="P7789" s="67"/>
    </row>
    <row r="7790" spans="12:16" x14ac:dyDescent="0.25">
      <c r="L7790" s="125"/>
      <c r="M7790" s="125"/>
      <c r="N7790" s="125"/>
      <c r="P7790" s="67"/>
    </row>
    <row r="7791" spans="12:16" x14ac:dyDescent="0.25">
      <c r="L7791" s="125"/>
      <c r="M7791" s="125"/>
      <c r="N7791" s="125"/>
      <c r="P7791" s="67"/>
    </row>
    <row r="7792" spans="12:16" x14ac:dyDescent="0.25">
      <c r="L7792" s="125"/>
      <c r="M7792" s="125"/>
      <c r="N7792" s="125"/>
      <c r="P7792" s="67"/>
    </row>
    <row r="7793" spans="12:16" x14ac:dyDescent="0.25">
      <c r="L7793" s="125"/>
      <c r="M7793" s="125"/>
      <c r="N7793" s="125"/>
      <c r="P7793" s="67"/>
    </row>
    <row r="7794" spans="12:16" x14ac:dyDescent="0.25">
      <c r="L7794" s="125"/>
      <c r="M7794" s="125"/>
      <c r="N7794" s="125"/>
      <c r="P7794" s="67"/>
    </row>
    <row r="7795" spans="12:16" x14ac:dyDescent="0.25">
      <c r="L7795" s="125"/>
      <c r="M7795" s="125"/>
      <c r="N7795" s="125"/>
      <c r="P7795" s="67"/>
    </row>
    <row r="7796" spans="12:16" x14ac:dyDescent="0.25">
      <c r="L7796" s="125"/>
      <c r="M7796" s="125"/>
      <c r="N7796" s="125"/>
      <c r="P7796" s="67"/>
    </row>
    <row r="7797" spans="12:16" x14ac:dyDescent="0.25">
      <c r="L7797" s="125"/>
      <c r="M7797" s="125"/>
      <c r="N7797" s="125"/>
      <c r="P7797" s="67"/>
    </row>
    <row r="7798" spans="12:16" x14ac:dyDescent="0.25">
      <c r="L7798" s="125"/>
      <c r="M7798" s="125"/>
      <c r="N7798" s="125"/>
      <c r="P7798" s="67"/>
    </row>
    <row r="7799" spans="12:16" x14ac:dyDescent="0.25">
      <c r="L7799" s="125"/>
      <c r="M7799" s="125"/>
      <c r="N7799" s="125"/>
      <c r="P7799" s="67"/>
    </row>
    <row r="7800" spans="12:16" x14ac:dyDescent="0.25">
      <c r="L7800" s="125"/>
      <c r="M7800" s="125"/>
      <c r="N7800" s="125"/>
      <c r="P7800" s="67"/>
    </row>
    <row r="7801" spans="12:16" x14ac:dyDescent="0.25">
      <c r="L7801" s="125"/>
      <c r="M7801" s="125"/>
      <c r="N7801" s="125"/>
      <c r="P7801" s="67"/>
    </row>
    <row r="7802" spans="12:16" x14ac:dyDescent="0.25">
      <c r="L7802" s="125"/>
      <c r="M7802" s="125"/>
      <c r="N7802" s="125"/>
      <c r="P7802" s="67"/>
    </row>
    <row r="7803" spans="12:16" x14ac:dyDescent="0.25">
      <c r="L7803" s="125"/>
      <c r="M7803" s="125"/>
      <c r="N7803" s="125"/>
      <c r="P7803" s="67"/>
    </row>
    <row r="7804" spans="12:16" x14ac:dyDescent="0.25">
      <c r="L7804" s="125"/>
      <c r="M7804" s="125"/>
      <c r="N7804" s="125"/>
      <c r="P7804" s="67"/>
    </row>
    <row r="7805" spans="12:16" x14ac:dyDescent="0.25">
      <c r="L7805" s="125"/>
      <c r="M7805" s="125"/>
      <c r="N7805" s="125"/>
      <c r="P7805" s="67"/>
    </row>
    <row r="7806" spans="12:16" x14ac:dyDescent="0.25">
      <c r="L7806" s="125"/>
      <c r="M7806" s="125"/>
      <c r="N7806" s="125"/>
      <c r="P7806" s="67"/>
    </row>
    <row r="7807" spans="12:16" x14ac:dyDescent="0.25">
      <c r="L7807" s="125"/>
      <c r="M7807" s="125"/>
      <c r="N7807" s="125"/>
      <c r="P7807" s="67"/>
    </row>
    <row r="7808" spans="12:16" x14ac:dyDescent="0.25">
      <c r="L7808" s="125"/>
      <c r="M7808" s="125"/>
      <c r="N7808" s="125"/>
      <c r="P7808" s="67"/>
    </row>
    <row r="7809" spans="12:16" x14ac:dyDescent="0.25">
      <c r="L7809" s="125"/>
      <c r="M7809" s="125"/>
      <c r="N7809" s="125"/>
      <c r="P7809" s="67"/>
    </row>
    <row r="7810" spans="12:16" x14ac:dyDescent="0.25">
      <c r="L7810" s="125"/>
      <c r="M7810" s="125"/>
      <c r="N7810" s="125"/>
      <c r="P7810" s="67"/>
    </row>
    <row r="7811" spans="12:16" x14ac:dyDescent="0.25">
      <c r="L7811" s="125"/>
      <c r="M7811" s="125"/>
      <c r="N7811" s="125"/>
      <c r="P7811" s="67"/>
    </row>
    <row r="7812" spans="12:16" x14ac:dyDescent="0.25">
      <c r="L7812" s="125"/>
      <c r="M7812" s="125"/>
      <c r="N7812" s="125"/>
      <c r="P7812" s="67"/>
    </row>
    <row r="7813" spans="12:16" x14ac:dyDescent="0.25">
      <c r="L7813" s="125"/>
      <c r="M7813" s="125"/>
      <c r="N7813" s="125"/>
      <c r="P7813" s="67"/>
    </row>
    <row r="7814" spans="12:16" x14ac:dyDescent="0.25">
      <c r="L7814" s="125"/>
      <c r="M7814" s="125"/>
      <c r="N7814" s="125"/>
      <c r="P7814" s="67"/>
    </row>
    <row r="7815" spans="12:16" x14ac:dyDescent="0.25">
      <c r="L7815" s="125"/>
      <c r="M7815" s="125"/>
      <c r="N7815" s="125"/>
      <c r="P7815" s="67"/>
    </row>
    <row r="7816" spans="12:16" x14ac:dyDescent="0.25">
      <c r="L7816" s="125"/>
      <c r="M7816" s="125"/>
      <c r="N7816" s="125"/>
      <c r="P7816" s="67"/>
    </row>
    <row r="7817" spans="12:16" x14ac:dyDescent="0.25">
      <c r="L7817" s="125"/>
      <c r="M7817" s="125"/>
      <c r="N7817" s="125"/>
      <c r="P7817" s="67"/>
    </row>
    <row r="7818" spans="12:16" x14ac:dyDescent="0.25">
      <c r="L7818" s="125"/>
      <c r="M7818" s="125"/>
      <c r="N7818" s="125"/>
      <c r="P7818" s="67"/>
    </row>
    <row r="7819" spans="12:16" x14ac:dyDescent="0.25">
      <c r="L7819" s="125"/>
      <c r="M7819" s="125"/>
      <c r="N7819" s="125"/>
      <c r="P7819" s="67"/>
    </row>
    <row r="7820" spans="12:16" x14ac:dyDescent="0.25">
      <c r="L7820" s="125"/>
      <c r="M7820" s="125"/>
      <c r="N7820" s="125"/>
      <c r="P7820" s="67"/>
    </row>
    <row r="7821" spans="12:16" x14ac:dyDescent="0.25">
      <c r="L7821" s="125"/>
      <c r="M7821" s="125"/>
      <c r="N7821" s="125"/>
      <c r="P7821" s="67"/>
    </row>
    <row r="7822" spans="12:16" x14ac:dyDescent="0.25">
      <c r="L7822" s="125"/>
      <c r="M7822" s="125"/>
      <c r="N7822" s="125"/>
      <c r="P7822" s="67"/>
    </row>
    <row r="7823" spans="12:16" x14ac:dyDescent="0.25">
      <c r="L7823" s="125"/>
      <c r="M7823" s="125"/>
      <c r="N7823" s="125"/>
      <c r="P7823" s="67"/>
    </row>
    <row r="7824" spans="12:16" x14ac:dyDescent="0.25">
      <c r="L7824" s="125"/>
      <c r="M7824" s="125"/>
      <c r="N7824" s="125"/>
      <c r="P7824" s="67"/>
    </row>
    <row r="7825" spans="12:16" x14ac:dyDescent="0.25">
      <c r="L7825" s="125"/>
      <c r="M7825" s="125"/>
      <c r="N7825" s="125"/>
      <c r="P7825" s="67"/>
    </row>
    <row r="7826" spans="12:16" x14ac:dyDescent="0.25">
      <c r="L7826" s="125"/>
      <c r="M7826" s="125"/>
      <c r="N7826" s="125"/>
      <c r="P7826" s="67"/>
    </row>
    <row r="7827" spans="12:16" x14ac:dyDescent="0.25">
      <c r="L7827" s="125"/>
      <c r="M7827" s="125"/>
      <c r="N7827" s="125"/>
      <c r="P7827" s="67"/>
    </row>
    <row r="7828" spans="12:16" x14ac:dyDescent="0.25">
      <c r="L7828" s="125"/>
      <c r="M7828" s="125"/>
      <c r="N7828" s="125"/>
      <c r="P7828" s="67"/>
    </row>
    <row r="7829" spans="12:16" x14ac:dyDescent="0.25">
      <c r="L7829" s="125"/>
      <c r="M7829" s="125"/>
      <c r="N7829" s="125"/>
      <c r="P7829" s="67"/>
    </row>
    <row r="7830" spans="12:16" x14ac:dyDescent="0.25">
      <c r="L7830" s="125"/>
      <c r="M7830" s="125"/>
      <c r="N7830" s="125"/>
      <c r="P7830" s="67"/>
    </row>
    <row r="7831" spans="12:16" x14ac:dyDescent="0.25">
      <c r="L7831" s="125"/>
      <c r="M7831" s="125"/>
      <c r="N7831" s="125"/>
      <c r="P7831" s="67"/>
    </row>
    <row r="7832" spans="12:16" x14ac:dyDescent="0.25">
      <c r="L7832" s="125"/>
      <c r="M7832" s="125"/>
      <c r="N7832" s="125"/>
      <c r="P7832" s="67"/>
    </row>
    <row r="7833" spans="12:16" x14ac:dyDescent="0.25">
      <c r="L7833" s="125"/>
      <c r="M7833" s="125"/>
      <c r="N7833" s="125"/>
      <c r="P7833" s="67"/>
    </row>
    <row r="7834" spans="12:16" x14ac:dyDescent="0.25">
      <c r="L7834" s="125"/>
      <c r="M7834" s="125"/>
      <c r="N7834" s="125"/>
      <c r="P7834" s="67"/>
    </row>
    <row r="7835" spans="12:16" x14ac:dyDescent="0.25">
      <c r="L7835" s="125"/>
      <c r="M7835" s="125"/>
      <c r="N7835" s="125"/>
      <c r="P7835" s="67"/>
    </row>
    <row r="7836" spans="12:16" x14ac:dyDescent="0.25">
      <c r="L7836" s="125"/>
      <c r="M7836" s="125"/>
      <c r="N7836" s="125"/>
      <c r="P7836" s="67"/>
    </row>
    <row r="7837" spans="12:16" x14ac:dyDescent="0.25">
      <c r="L7837" s="125"/>
      <c r="M7837" s="125"/>
      <c r="N7837" s="125"/>
      <c r="P7837" s="67"/>
    </row>
    <row r="7838" spans="12:16" x14ac:dyDescent="0.25">
      <c r="L7838" s="125"/>
      <c r="M7838" s="125"/>
      <c r="N7838" s="125"/>
      <c r="P7838" s="67"/>
    </row>
    <row r="7839" spans="12:16" x14ac:dyDescent="0.25">
      <c r="L7839" s="125"/>
      <c r="M7839" s="125"/>
      <c r="N7839" s="125"/>
      <c r="P7839" s="67"/>
    </row>
    <row r="7840" spans="12:16" x14ac:dyDescent="0.25">
      <c r="L7840" s="125"/>
      <c r="M7840" s="125"/>
      <c r="N7840" s="125"/>
      <c r="P7840" s="67"/>
    </row>
    <row r="7841" spans="12:16" x14ac:dyDescent="0.25">
      <c r="L7841" s="125"/>
      <c r="M7841" s="125"/>
      <c r="N7841" s="125"/>
      <c r="P7841" s="67"/>
    </row>
    <row r="7842" spans="12:16" x14ac:dyDescent="0.25">
      <c r="L7842" s="125"/>
      <c r="M7842" s="125"/>
      <c r="N7842" s="125"/>
      <c r="P7842" s="67"/>
    </row>
    <row r="7843" spans="12:16" x14ac:dyDescent="0.25">
      <c r="L7843" s="125"/>
      <c r="M7843" s="125"/>
      <c r="N7843" s="125"/>
      <c r="P7843" s="67"/>
    </row>
    <row r="7844" spans="12:16" x14ac:dyDescent="0.25">
      <c r="L7844" s="125"/>
      <c r="M7844" s="125"/>
      <c r="N7844" s="125"/>
      <c r="P7844" s="67"/>
    </row>
    <row r="7845" spans="12:16" x14ac:dyDescent="0.25">
      <c r="L7845" s="125"/>
      <c r="M7845" s="125"/>
      <c r="N7845" s="125"/>
      <c r="P7845" s="67"/>
    </row>
    <row r="7846" spans="12:16" x14ac:dyDescent="0.25">
      <c r="L7846" s="125"/>
      <c r="M7846" s="125"/>
      <c r="N7846" s="125"/>
      <c r="P7846" s="67"/>
    </row>
    <row r="7847" spans="12:16" x14ac:dyDescent="0.25">
      <c r="L7847" s="125"/>
      <c r="M7847" s="125"/>
      <c r="N7847" s="125"/>
      <c r="P7847" s="67"/>
    </row>
    <row r="7848" spans="12:16" x14ac:dyDescent="0.25">
      <c r="L7848" s="125"/>
      <c r="M7848" s="125"/>
      <c r="N7848" s="125"/>
      <c r="P7848" s="67"/>
    </row>
    <row r="7849" spans="12:16" x14ac:dyDescent="0.25">
      <c r="L7849" s="125"/>
      <c r="M7849" s="125"/>
      <c r="N7849" s="125"/>
      <c r="P7849" s="67"/>
    </row>
    <row r="7850" spans="12:16" x14ac:dyDescent="0.25">
      <c r="L7850" s="125"/>
      <c r="M7850" s="125"/>
      <c r="N7850" s="125"/>
      <c r="P7850" s="67"/>
    </row>
    <row r="7851" spans="12:16" x14ac:dyDescent="0.25">
      <c r="L7851" s="125"/>
      <c r="M7851" s="125"/>
      <c r="N7851" s="125"/>
      <c r="P7851" s="67"/>
    </row>
    <row r="7852" spans="12:16" x14ac:dyDescent="0.25">
      <c r="L7852" s="125"/>
      <c r="M7852" s="125"/>
      <c r="N7852" s="125"/>
      <c r="P7852" s="67"/>
    </row>
    <row r="7853" spans="12:16" x14ac:dyDescent="0.25">
      <c r="L7853" s="125"/>
      <c r="M7853" s="125"/>
      <c r="N7853" s="125"/>
      <c r="P7853" s="67"/>
    </row>
    <row r="7854" spans="12:16" x14ac:dyDescent="0.25">
      <c r="L7854" s="125"/>
      <c r="M7854" s="125"/>
      <c r="N7854" s="125"/>
      <c r="P7854" s="67"/>
    </row>
    <row r="7855" spans="12:16" x14ac:dyDescent="0.25">
      <c r="L7855" s="125"/>
      <c r="M7855" s="125"/>
      <c r="N7855" s="125"/>
      <c r="P7855" s="67"/>
    </row>
    <row r="7856" spans="12:16" x14ac:dyDescent="0.25">
      <c r="L7856" s="125"/>
      <c r="M7856" s="125"/>
      <c r="N7856" s="125"/>
      <c r="P7856" s="67"/>
    </row>
    <row r="7857" spans="12:16" x14ac:dyDescent="0.25">
      <c r="L7857" s="125"/>
      <c r="M7857" s="125"/>
      <c r="N7857" s="125"/>
      <c r="P7857" s="67"/>
    </row>
    <row r="7858" spans="12:16" x14ac:dyDescent="0.25">
      <c r="L7858" s="125"/>
      <c r="M7858" s="125"/>
      <c r="N7858" s="125"/>
      <c r="P7858" s="67"/>
    </row>
    <row r="7859" spans="12:16" x14ac:dyDescent="0.25">
      <c r="L7859" s="125"/>
      <c r="M7859" s="125"/>
      <c r="N7859" s="125"/>
      <c r="P7859" s="67"/>
    </row>
    <row r="7860" spans="12:16" x14ac:dyDescent="0.25">
      <c r="L7860" s="125"/>
      <c r="M7860" s="125"/>
      <c r="N7860" s="125"/>
      <c r="P7860" s="67"/>
    </row>
    <row r="7861" spans="12:16" x14ac:dyDescent="0.25">
      <c r="L7861" s="125"/>
      <c r="M7861" s="125"/>
      <c r="N7861" s="125"/>
      <c r="P7861" s="67"/>
    </row>
    <row r="7862" spans="12:16" x14ac:dyDescent="0.25">
      <c r="L7862" s="125"/>
      <c r="M7862" s="125"/>
      <c r="N7862" s="125"/>
      <c r="P7862" s="67"/>
    </row>
    <row r="7863" spans="12:16" x14ac:dyDescent="0.25">
      <c r="L7863" s="125"/>
      <c r="M7863" s="125"/>
      <c r="N7863" s="125"/>
      <c r="P7863" s="67"/>
    </row>
    <row r="7864" spans="12:16" x14ac:dyDescent="0.25">
      <c r="L7864" s="125"/>
      <c r="M7864" s="125"/>
      <c r="N7864" s="125"/>
      <c r="P7864" s="67"/>
    </row>
    <row r="7865" spans="12:16" x14ac:dyDescent="0.25">
      <c r="L7865" s="125"/>
      <c r="M7865" s="125"/>
      <c r="N7865" s="125"/>
      <c r="P7865" s="67"/>
    </row>
    <row r="7866" spans="12:16" x14ac:dyDescent="0.25">
      <c r="L7866" s="125"/>
      <c r="M7866" s="125"/>
      <c r="N7866" s="125"/>
      <c r="P7866" s="67"/>
    </row>
    <row r="7867" spans="12:16" x14ac:dyDescent="0.25">
      <c r="L7867" s="125"/>
      <c r="M7867" s="125"/>
      <c r="N7867" s="125"/>
      <c r="P7867" s="67"/>
    </row>
    <row r="7868" spans="12:16" x14ac:dyDescent="0.25">
      <c r="L7868" s="125"/>
      <c r="M7868" s="125"/>
      <c r="N7868" s="125"/>
      <c r="P7868" s="67"/>
    </row>
    <row r="7869" spans="12:16" x14ac:dyDescent="0.25">
      <c r="L7869" s="125"/>
      <c r="M7869" s="125"/>
      <c r="N7869" s="125"/>
      <c r="P7869" s="67"/>
    </row>
    <row r="7870" spans="12:16" x14ac:dyDescent="0.25">
      <c r="L7870" s="125"/>
      <c r="M7870" s="125"/>
      <c r="N7870" s="125"/>
      <c r="P7870" s="67"/>
    </row>
    <row r="7871" spans="12:16" x14ac:dyDescent="0.25">
      <c r="L7871" s="125"/>
      <c r="M7871" s="125"/>
      <c r="N7871" s="125"/>
      <c r="P7871" s="67"/>
    </row>
    <row r="7872" spans="12:16" x14ac:dyDescent="0.25">
      <c r="L7872" s="125"/>
      <c r="M7872" s="125"/>
      <c r="N7872" s="125"/>
      <c r="P7872" s="67"/>
    </row>
    <row r="7873" spans="12:16" x14ac:dyDescent="0.25">
      <c r="L7873" s="125"/>
      <c r="M7873" s="125"/>
      <c r="N7873" s="125"/>
      <c r="P7873" s="67"/>
    </row>
    <row r="7874" spans="12:16" x14ac:dyDescent="0.25">
      <c r="L7874" s="125"/>
      <c r="M7874" s="125"/>
      <c r="N7874" s="125"/>
      <c r="P7874" s="67"/>
    </row>
    <row r="7875" spans="12:16" x14ac:dyDescent="0.25">
      <c r="L7875" s="125"/>
      <c r="M7875" s="125"/>
      <c r="N7875" s="125"/>
      <c r="P7875" s="67"/>
    </row>
    <row r="7876" spans="12:16" x14ac:dyDescent="0.25">
      <c r="L7876" s="125"/>
      <c r="M7876" s="125"/>
      <c r="N7876" s="125"/>
      <c r="P7876" s="67"/>
    </row>
    <row r="7877" spans="12:16" x14ac:dyDescent="0.25">
      <c r="L7877" s="125"/>
      <c r="M7877" s="125"/>
      <c r="N7877" s="125"/>
      <c r="P7877" s="67"/>
    </row>
    <row r="7878" spans="12:16" x14ac:dyDescent="0.25">
      <c r="L7878" s="125"/>
      <c r="M7878" s="125"/>
      <c r="N7878" s="125"/>
      <c r="P7878" s="67"/>
    </row>
    <row r="7879" spans="12:16" x14ac:dyDescent="0.25">
      <c r="L7879" s="125"/>
      <c r="M7879" s="125"/>
      <c r="N7879" s="125"/>
      <c r="P7879" s="67"/>
    </row>
    <row r="7880" spans="12:16" x14ac:dyDescent="0.25">
      <c r="L7880" s="125"/>
      <c r="M7880" s="125"/>
      <c r="N7880" s="125"/>
      <c r="P7880" s="67"/>
    </row>
    <row r="7881" spans="12:16" x14ac:dyDescent="0.25">
      <c r="L7881" s="125"/>
      <c r="M7881" s="125"/>
      <c r="N7881" s="125"/>
      <c r="P7881" s="67"/>
    </row>
    <row r="7882" spans="12:16" x14ac:dyDescent="0.25">
      <c r="L7882" s="125"/>
      <c r="M7882" s="125"/>
      <c r="N7882" s="125"/>
      <c r="P7882" s="67"/>
    </row>
    <row r="7883" spans="12:16" x14ac:dyDescent="0.25">
      <c r="L7883" s="125"/>
      <c r="M7883" s="125"/>
      <c r="N7883" s="125"/>
      <c r="P7883" s="67"/>
    </row>
    <row r="7884" spans="12:16" x14ac:dyDescent="0.25">
      <c r="L7884" s="125"/>
      <c r="M7884" s="125"/>
      <c r="N7884" s="125"/>
      <c r="P7884" s="67"/>
    </row>
    <row r="7885" spans="12:16" x14ac:dyDescent="0.25">
      <c r="L7885" s="125"/>
      <c r="M7885" s="125"/>
      <c r="N7885" s="125"/>
      <c r="P7885" s="67"/>
    </row>
    <row r="7886" spans="12:16" x14ac:dyDescent="0.25">
      <c r="L7886" s="125"/>
      <c r="M7886" s="125"/>
      <c r="N7886" s="125"/>
      <c r="P7886" s="67"/>
    </row>
    <row r="7887" spans="12:16" x14ac:dyDescent="0.25">
      <c r="L7887" s="125"/>
      <c r="M7887" s="125"/>
      <c r="N7887" s="125"/>
      <c r="P7887" s="67"/>
    </row>
    <row r="7888" spans="12:16" x14ac:dyDescent="0.25">
      <c r="L7888" s="125"/>
      <c r="M7888" s="125"/>
      <c r="N7888" s="125"/>
      <c r="P7888" s="67"/>
    </row>
    <row r="7889" spans="12:16" x14ac:dyDescent="0.25">
      <c r="L7889" s="125"/>
      <c r="M7889" s="125"/>
      <c r="N7889" s="125"/>
      <c r="P7889" s="67"/>
    </row>
    <row r="7890" spans="12:16" x14ac:dyDescent="0.25">
      <c r="L7890" s="125"/>
      <c r="M7890" s="125"/>
      <c r="N7890" s="125"/>
      <c r="P7890" s="67"/>
    </row>
    <row r="7891" spans="12:16" x14ac:dyDescent="0.25">
      <c r="L7891" s="125"/>
      <c r="M7891" s="125"/>
      <c r="N7891" s="125"/>
      <c r="P7891" s="67"/>
    </row>
    <row r="7892" spans="12:16" x14ac:dyDescent="0.25">
      <c r="L7892" s="125"/>
      <c r="M7892" s="125"/>
      <c r="N7892" s="125"/>
      <c r="P7892" s="67"/>
    </row>
    <row r="7893" spans="12:16" x14ac:dyDescent="0.25">
      <c r="L7893" s="125"/>
      <c r="M7893" s="125"/>
      <c r="N7893" s="125"/>
      <c r="P7893" s="67"/>
    </row>
    <row r="7894" spans="12:16" x14ac:dyDescent="0.25">
      <c r="L7894" s="125"/>
      <c r="M7894" s="125"/>
      <c r="N7894" s="125"/>
      <c r="P7894" s="67"/>
    </row>
    <row r="7895" spans="12:16" x14ac:dyDescent="0.25">
      <c r="L7895" s="125"/>
      <c r="M7895" s="125"/>
      <c r="N7895" s="125"/>
      <c r="P7895" s="67"/>
    </row>
    <row r="7896" spans="12:16" x14ac:dyDescent="0.25">
      <c r="L7896" s="125"/>
      <c r="M7896" s="125"/>
      <c r="N7896" s="125"/>
      <c r="P7896" s="67"/>
    </row>
    <row r="7897" spans="12:16" x14ac:dyDescent="0.25">
      <c r="L7897" s="125"/>
      <c r="M7897" s="125"/>
      <c r="N7897" s="125"/>
      <c r="P7897" s="67"/>
    </row>
    <row r="7898" spans="12:16" x14ac:dyDescent="0.25">
      <c r="L7898" s="125"/>
      <c r="M7898" s="125"/>
      <c r="N7898" s="125"/>
      <c r="P7898" s="67"/>
    </row>
    <row r="7899" spans="12:16" x14ac:dyDescent="0.25">
      <c r="L7899" s="125"/>
      <c r="M7899" s="125"/>
      <c r="N7899" s="125"/>
      <c r="P7899" s="67"/>
    </row>
    <row r="7900" spans="12:16" x14ac:dyDescent="0.25">
      <c r="L7900" s="125"/>
      <c r="M7900" s="125"/>
      <c r="N7900" s="125"/>
      <c r="P7900" s="67"/>
    </row>
    <row r="7901" spans="12:16" x14ac:dyDescent="0.25">
      <c r="L7901" s="125"/>
      <c r="M7901" s="125"/>
      <c r="N7901" s="125"/>
      <c r="P7901" s="67"/>
    </row>
    <row r="7902" spans="12:16" x14ac:dyDescent="0.25">
      <c r="L7902" s="125"/>
      <c r="M7902" s="125"/>
      <c r="N7902" s="125"/>
      <c r="P7902" s="67"/>
    </row>
    <row r="7903" spans="12:16" x14ac:dyDescent="0.25">
      <c r="L7903" s="125"/>
      <c r="M7903" s="125"/>
      <c r="N7903" s="125"/>
      <c r="P7903" s="67"/>
    </row>
    <row r="7904" spans="12:16" x14ac:dyDescent="0.25">
      <c r="L7904" s="125"/>
      <c r="M7904" s="125"/>
      <c r="N7904" s="125"/>
      <c r="P7904" s="67"/>
    </row>
    <row r="7905" spans="12:16" x14ac:dyDescent="0.25">
      <c r="L7905" s="125"/>
      <c r="M7905" s="125"/>
      <c r="N7905" s="125"/>
      <c r="P7905" s="67"/>
    </row>
    <row r="7906" spans="12:16" x14ac:dyDescent="0.25">
      <c r="L7906" s="125"/>
      <c r="M7906" s="125"/>
      <c r="N7906" s="125"/>
      <c r="P7906" s="67"/>
    </row>
    <row r="7907" spans="12:16" x14ac:dyDescent="0.25">
      <c r="L7907" s="125"/>
      <c r="M7907" s="125"/>
      <c r="N7907" s="125"/>
      <c r="P7907" s="67"/>
    </row>
    <row r="7908" spans="12:16" x14ac:dyDescent="0.25">
      <c r="L7908" s="125"/>
      <c r="M7908" s="125"/>
      <c r="N7908" s="125"/>
      <c r="P7908" s="67"/>
    </row>
    <row r="7909" spans="12:16" x14ac:dyDescent="0.25">
      <c r="L7909" s="125"/>
      <c r="M7909" s="125"/>
      <c r="N7909" s="125"/>
      <c r="P7909" s="67"/>
    </row>
    <row r="7910" spans="12:16" x14ac:dyDescent="0.25">
      <c r="L7910" s="125"/>
      <c r="M7910" s="125"/>
      <c r="N7910" s="125"/>
      <c r="P7910" s="67"/>
    </row>
    <row r="7911" spans="12:16" x14ac:dyDescent="0.25">
      <c r="L7911" s="125"/>
      <c r="M7911" s="125"/>
      <c r="N7911" s="125"/>
      <c r="P7911" s="67"/>
    </row>
    <row r="7912" spans="12:16" x14ac:dyDescent="0.25">
      <c r="L7912" s="125"/>
      <c r="M7912" s="125"/>
      <c r="N7912" s="125"/>
      <c r="P7912" s="67"/>
    </row>
    <row r="7913" spans="12:16" x14ac:dyDescent="0.25">
      <c r="L7913" s="125"/>
      <c r="M7913" s="125"/>
      <c r="N7913" s="125"/>
      <c r="P7913" s="67"/>
    </row>
    <row r="7914" spans="12:16" x14ac:dyDescent="0.25">
      <c r="L7914" s="125"/>
      <c r="M7914" s="125"/>
      <c r="N7914" s="125"/>
      <c r="P7914" s="67"/>
    </row>
    <row r="7915" spans="12:16" x14ac:dyDescent="0.25">
      <c r="L7915" s="125"/>
      <c r="M7915" s="125"/>
      <c r="N7915" s="125"/>
      <c r="P7915" s="67"/>
    </row>
    <row r="7916" spans="12:16" x14ac:dyDescent="0.25">
      <c r="L7916" s="125"/>
      <c r="M7916" s="125"/>
      <c r="N7916" s="125"/>
      <c r="P7916" s="67"/>
    </row>
    <row r="7917" spans="12:16" x14ac:dyDescent="0.25">
      <c r="L7917" s="125"/>
      <c r="M7917" s="125"/>
      <c r="N7917" s="125"/>
      <c r="P7917" s="67"/>
    </row>
    <row r="7918" spans="12:16" x14ac:dyDescent="0.25">
      <c r="L7918" s="125"/>
      <c r="M7918" s="125"/>
      <c r="N7918" s="125"/>
      <c r="P7918" s="67"/>
    </row>
    <row r="7919" spans="12:16" x14ac:dyDescent="0.25">
      <c r="L7919" s="125"/>
      <c r="M7919" s="125"/>
      <c r="N7919" s="125"/>
      <c r="P7919" s="67"/>
    </row>
    <row r="7920" spans="12:16" x14ac:dyDescent="0.25">
      <c r="L7920" s="125"/>
      <c r="M7920" s="125"/>
      <c r="N7920" s="125"/>
      <c r="P7920" s="67"/>
    </row>
    <row r="7921" spans="12:16" x14ac:dyDescent="0.25">
      <c r="L7921" s="125"/>
      <c r="M7921" s="125"/>
      <c r="N7921" s="125"/>
      <c r="P7921" s="67"/>
    </row>
    <row r="7922" spans="12:16" x14ac:dyDescent="0.25">
      <c r="L7922" s="125"/>
      <c r="M7922" s="125"/>
      <c r="N7922" s="125"/>
      <c r="P7922" s="67"/>
    </row>
    <row r="7923" spans="12:16" x14ac:dyDescent="0.25">
      <c r="L7923" s="125"/>
      <c r="M7923" s="125"/>
      <c r="N7923" s="125"/>
      <c r="P7923" s="67"/>
    </row>
    <row r="7924" spans="12:16" x14ac:dyDescent="0.25">
      <c r="L7924" s="125"/>
      <c r="M7924" s="125"/>
      <c r="N7924" s="125"/>
      <c r="P7924" s="67"/>
    </row>
    <row r="7925" spans="12:16" x14ac:dyDescent="0.25">
      <c r="L7925" s="125"/>
      <c r="M7925" s="125"/>
      <c r="N7925" s="125"/>
      <c r="P7925" s="67"/>
    </row>
    <row r="7926" spans="12:16" x14ac:dyDescent="0.25">
      <c r="L7926" s="125"/>
      <c r="M7926" s="125"/>
      <c r="N7926" s="125"/>
      <c r="P7926" s="67"/>
    </row>
    <row r="7927" spans="12:16" x14ac:dyDescent="0.25">
      <c r="L7927" s="125"/>
      <c r="M7927" s="125"/>
      <c r="N7927" s="125"/>
      <c r="P7927" s="67"/>
    </row>
    <row r="7928" spans="12:16" x14ac:dyDescent="0.25">
      <c r="L7928" s="125"/>
      <c r="M7928" s="125"/>
      <c r="N7928" s="125"/>
      <c r="P7928" s="67"/>
    </row>
    <row r="7929" spans="12:16" x14ac:dyDescent="0.25">
      <c r="L7929" s="125"/>
      <c r="M7929" s="125"/>
      <c r="N7929" s="125"/>
      <c r="P7929" s="67"/>
    </row>
    <row r="7930" spans="12:16" x14ac:dyDescent="0.25">
      <c r="L7930" s="125"/>
      <c r="M7930" s="125"/>
      <c r="N7930" s="125"/>
      <c r="P7930" s="67"/>
    </row>
    <row r="7931" spans="12:16" x14ac:dyDescent="0.25">
      <c r="L7931" s="125"/>
      <c r="M7931" s="125"/>
      <c r="N7931" s="125"/>
      <c r="P7931" s="67"/>
    </row>
    <row r="7932" spans="12:16" x14ac:dyDescent="0.25">
      <c r="L7932" s="125"/>
      <c r="M7932" s="125"/>
      <c r="N7932" s="125"/>
      <c r="P7932" s="67"/>
    </row>
    <row r="7933" spans="12:16" x14ac:dyDescent="0.25">
      <c r="L7933" s="125"/>
      <c r="M7933" s="125"/>
      <c r="N7933" s="125"/>
      <c r="P7933" s="67"/>
    </row>
    <row r="7934" spans="12:16" x14ac:dyDescent="0.25">
      <c r="L7934" s="125"/>
      <c r="M7934" s="125"/>
      <c r="N7934" s="125"/>
      <c r="P7934" s="67"/>
    </row>
    <row r="7935" spans="12:16" x14ac:dyDescent="0.25">
      <c r="L7935" s="125"/>
      <c r="M7935" s="125"/>
      <c r="N7935" s="125"/>
      <c r="P7935" s="67"/>
    </row>
    <row r="7936" spans="12:16" x14ac:dyDescent="0.25">
      <c r="L7936" s="125"/>
      <c r="M7936" s="125"/>
      <c r="N7936" s="125"/>
      <c r="P7936" s="67"/>
    </row>
    <row r="7937" spans="12:16" x14ac:dyDescent="0.25">
      <c r="L7937" s="125"/>
      <c r="M7937" s="125"/>
      <c r="N7937" s="125"/>
      <c r="P7937" s="67"/>
    </row>
    <row r="7938" spans="12:16" x14ac:dyDescent="0.25">
      <c r="L7938" s="125"/>
      <c r="M7938" s="125"/>
      <c r="N7938" s="125"/>
      <c r="P7938" s="67"/>
    </row>
    <row r="7939" spans="12:16" x14ac:dyDescent="0.25">
      <c r="L7939" s="125"/>
      <c r="M7939" s="125"/>
      <c r="N7939" s="125"/>
      <c r="P7939" s="67"/>
    </row>
    <row r="7940" spans="12:16" x14ac:dyDescent="0.25">
      <c r="L7940" s="125"/>
      <c r="M7940" s="125"/>
      <c r="N7940" s="125"/>
      <c r="P7940" s="67"/>
    </row>
    <row r="7941" spans="12:16" x14ac:dyDescent="0.25">
      <c r="L7941" s="125"/>
      <c r="M7941" s="125"/>
      <c r="N7941" s="125"/>
      <c r="P7941" s="67"/>
    </row>
    <row r="7942" spans="12:16" x14ac:dyDescent="0.25">
      <c r="L7942" s="125"/>
      <c r="M7942" s="125"/>
      <c r="N7942" s="125"/>
      <c r="P7942" s="67"/>
    </row>
    <row r="7943" spans="12:16" x14ac:dyDescent="0.25">
      <c r="L7943" s="125"/>
      <c r="M7943" s="125"/>
      <c r="N7943" s="125"/>
      <c r="P7943" s="67"/>
    </row>
    <row r="7944" spans="12:16" x14ac:dyDescent="0.25">
      <c r="L7944" s="125"/>
      <c r="M7944" s="125"/>
      <c r="N7944" s="125"/>
      <c r="P7944" s="67"/>
    </row>
    <row r="7945" spans="12:16" x14ac:dyDescent="0.25">
      <c r="L7945" s="125"/>
      <c r="M7945" s="125"/>
      <c r="N7945" s="125"/>
      <c r="P7945" s="67"/>
    </row>
    <row r="7946" spans="12:16" x14ac:dyDescent="0.25">
      <c r="L7946" s="125"/>
      <c r="M7946" s="125"/>
      <c r="N7946" s="125"/>
      <c r="P7946" s="67"/>
    </row>
    <row r="7947" spans="12:16" x14ac:dyDescent="0.25">
      <c r="L7947" s="125"/>
      <c r="M7947" s="125"/>
      <c r="N7947" s="125"/>
      <c r="P7947" s="67"/>
    </row>
    <row r="7948" spans="12:16" x14ac:dyDescent="0.25">
      <c r="L7948" s="125"/>
      <c r="M7948" s="125"/>
      <c r="N7948" s="125"/>
      <c r="P7948" s="67"/>
    </row>
    <row r="7949" spans="12:16" x14ac:dyDescent="0.25">
      <c r="L7949" s="125"/>
      <c r="M7949" s="125"/>
      <c r="N7949" s="125"/>
      <c r="P7949" s="67"/>
    </row>
    <row r="7950" spans="12:16" x14ac:dyDescent="0.25">
      <c r="L7950" s="125"/>
      <c r="M7950" s="125"/>
      <c r="N7950" s="125"/>
      <c r="P7950" s="67"/>
    </row>
    <row r="7951" spans="12:16" x14ac:dyDescent="0.25">
      <c r="L7951" s="125"/>
      <c r="M7951" s="125"/>
      <c r="N7951" s="125"/>
      <c r="P7951" s="67"/>
    </row>
    <row r="7952" spans="12:16" x14ac:dyDescent="0.25">
      <c r="L7952" s="125"/>
      <c r="M7952" s="125"/>
      <c r="N7952" s="125"/>
      <c r="P7952" s="67"/>
    </row>
    <row r="7953" spans="12:16" x14ac:dyDescent="0.25">
      <c r="L7953" s="125"/>
      <c r="M7953" s="125"/>
      <c r="N7953" s="125"/>
      <c r="P7953" s="67"/>
    </row>
    <row r="7954" spans="12:16" x14ac:dyDescent="0.25">
      <c r="L7954" s="125"/>
      <c r="M7954" s="125"/>
      <c r="N7954" s="125"/>
      <c r="P7954" s="67"/>
    </row>
    <row r="7955" spans="12:16" x14ac:dyDescent="0.25">
      <c r="L7955" s="125"/>
      <c r="M7955" s="125"/>
      <c r="N7955" s="125"/>
      <c r="P7955" s="67"/>
    </row>
    <row r="7956" spans="12:16" x14ac:dyDescent="0.25">
      <c r="L7956" s="125"/>
      <c r="M7956" s="125"/>
      <c r="N7956" s="125"/>
      <c r="P7956" s="67"/>
    </row>
    <row r="7957" spans="12:16" x14ac:dyDescent="0.25">
      <c r="L7957" s="125"/>
      <c r="M7957" s="125"/>
      <c r="N7957" s="125"/>
      <c r="P7957" s="67"/>
    </row>
    <row r="7958" spans="12:16" x14ac:dyDescent="0.25">
      <c r="L7958" s="125"/>
      <c r="M7958" s="125"/>
      <c r="N7958" s="125"/>
      <c r="P7958" s="67"/>
    </row>
    <row r="7959" spans="12:16" x14ac:dyDescent="0.25">
      <c r="L7959" s="125"/>
      <c r="M7959" s="125"/>
      <c r="N7959" s="125"/>
      <c r="P7959" s="67"/>
    </row>
    <row r="7960" spans="12:16" x14ac:dyDescent="0.25">
      <c r="L7960" s="125"/>
      <c r="M7960" s="125"/>
      <c r="N7960" s="125"/>
      <c r="P7960" s="67"/>
    </row>
    <row r="7961" spans="12:16" x14ac:dyDescent="0.25">
      <c r="L7961" s="125"/>
      <c r="M7961" s="125"/>
      <c r="N7961" s="125"/>
      <c r="P7961" s="67"/>
    </row>
    <row r="7962" spans="12:16" x14ac:dyDescent="0.25">
      <c r="L7962" s="125"/>
      <c r="M7962" s="125"/>
      <c r="N7962" s="125"/>
      <c r="P7962" s="67"/>
    </row>
    <row r="7963" spans="12:16" x14ac:dyDescent="0.25">
      <c r="L7963" s="125"/>
      <c r="M7963" s="125"/>
      <c r="N7963" s="125"/>
      <c r="P7963" s="67"/>
    </row>
    <row r="7964" spans="12:16" x14ac:dyDescent="0.25">
      <c r="L7964" s="125"/>
      <c r="M7964" s="125"/>
      <c r="N7964" s="125"/>
      <c r="P7964" s="67"/>
    </row>
    <row r="7965" spans="12:16" x14ac:dyDescent="0.25">
      <c r="L7965" s="125"/>
      <c r="M7965" s="125"/>
      <c r="N7965" s="125"/>
      <c r="P7965" s="67"/>
    </row>
    <row r="7966" spans="12:16" x14ac:dyDescent="0.25">
      <c r="L7966" s="125"/>
      <c r="M7966" s="125"/>
      <c r="N7966" s="125"/>
      <c r="P7966" s="67"/>
    </row>
    <row r="7967" spans="12:16" x14ac:dyDescent="0.25">
      <c r="L7967" s="125"/>
      <c r="M7967" s="125"/>
      <c r="N7967" s="125"/>
      <c r="P7967" s="67"/>
    </row>
    <row r="7968" spans="12:16" x14ac:dyDescent="0.25">
      <c r="L7968" s="125"/>
      <c r="M7968" s="125"/>
      <c r="N7968" s="125"/>
      <c r="P7968" s="67"/>
    </row>
    <row r="7969" spans="12:16" x14ac:dyDescent="0.25">
      <c r="L7969" s="125"/>
      <c r="M7969" s="125"/>
      <c r="N7969" s="125"/>
      <c r="P7969" s="67"/>
    </row>
    <row r="7970" spans="12:16" x14ac:dyDescent="0.25">
      <c r="L7970" s="125"/>
      <c r="M7970" s="125"/>
      <c r="N7970" s="125"/>
      <c r="P7970" s="67"/>
    </row>
    <row r="7971" spans="12:16" x14ac:dyDescent="0.25">
      <c r="L7971" s="125"/>
      <c r="M7971" s="125"/>
      <c r="N7971" s="125"/>
      <c r="P7971" s="67"/>
    </row>
    <row r="7972" spans="12:16" x14ac:dyDescent="0.25">
      <c r="L7972" s="125"/>
      <c r="M7972" s="125"/>
      <c r="N7972" s="125"/>
      <c r="P7972" s="67"/>
    </row>
    <row r="7973" spans="12:16" x14ac:dyDescent="0.25">
      <c r="L7973" s="125"/>
      <c r="M7973" s="125"/>
      <c r="N7973" s="125"/>
      <c r="P7973" s="67"/>
    </row>
    <row r="7974" spans="12:16" x14ac:dyDescent="0.25">
      <c r="L7974" s="125"/>
      <c r="M7974" s="125"/>
      <c r="N7974" s="125"/>
      <c r="P7974" s="67"/>
    </row>
    <row r="7975" spans="12:16" x14ac:dyDescent="0.25">
      <c r="L7975" s="125"/>
      <c r="M7975" s="125"/>
      <c r="N7975" s="125"/>
      <c r="P7975" s="67"/>
    </row>
    <row r="7976" spans="12:16" x14ac:dyDescent="0.25">
      <c r="L7976" s="125"/>
      <c r="M7976" s="125"/>
      <c r="N7976" s="125"/>
      <c r="P7976" s="67"/>
    </row>
    <row r="7977" spans="12:16" x14ac:dyDescent="0.25">
      <c r="L7977" s="125"/>
      <c r="M7977" s="125"/>
      <c r="N7977" s="125"/>
      <c r="P7977" s="67"/>
    </row>
    <row r="7978" spans="12:16" x14ac:dyDescent="0.25">
      <c r="L7978" s="125"/>
      <c r="M7978" s="125"/>
      <c r="N7978" s="125"/>
      <c r="P7978" s="67"/>
    </row>
    <row r="7979" spans="12:16" x14ac:dyDescent="0.25">
      <c r="L7979" s="125"/>
      <c r="M7979" s="125"/>
      <c r="N7979" s="125"/>
      <c r="P7979" s="67"/>
    </row>
    <row r="7980" spans="12:16" x14ac:dyDescent="0.25">
      <c r="L7980" s="125"/>
      <c r="M7980" s="125"/>
      <c r="N7980" s="125"/>
      <c r="P7980" s="67"/>
    </row>
    <row r="7981" spans="12:16" x14ac:dyDescent="0.25">
      <c r="L7981" s="125"/>
      <c r="M7981" s="125"/>
      <c r="N7981" s="125"/>
      <c r="P7981" s="67"/>
    </row>
    <row r="7982" spans="12:16" x14ac:dyDescent="0.25">
      <c r="L7982" s="125"/>
      <c r="M7982" s="125"/>
      <c r="N7982" s="125"/>
      <c r="P7982" s="67"/>
    </row>
    <row r="7983" spans="12:16" x14ac:dyDescent="0.25">
      <c r="L7983" s="125"/>
      <c r="M7983" s="125"/>
      <c r="N7983" s="125"/>
      <c r="P7983" s="67"/>
    </row>
    <row r="7984" spans="12:16" x14ac:dyDescent="0.25">
      <c r="L7984" s="125"/>
      <c r="M7984" s="125"/>
      <c r="N7984" s="125"/>
      <c r="P7984" s="67"/>
    </row>
    <row r="7985" spans="12:16" x14ac:dyDescent="0.25">
      <c r="L7985" s="125"/>
      <c r="M7985" s="125"/>
      <c r="N7985" s="125"/>
      <c r="P7985" s="67"/>
    </row>
    <row r="7986" spans="12:16" x14ac:dyDescent="0.25">
      <c r="L7986" s="125"/>
      <c r="M7986" s="125"/>
      <c r="N7986" s="125"/>
      <c r="P7986" s="67"/>
    </row>
    <row r="7987" spans="12:16" x14ac:dyDescent="0.25">
      <c r="L7987" s="125"/>
      <c r="M7987" s="125"/>
      <c r="N7987" s="125"/>
      <c r="P7987" s="67"/>
    </row>
    <row r="7988" spans="12:16" x14ac:dyDescent="0.25">
      <c r="L7988" s="125"/>
      <c r="M7988" s="125"/>
      <c r="N7988" s="125"/>
      <c r="P7988" s="67"/>
    </row>
    <row r="7989" spans="12:16" x14ac:dyDescent="0.25">
      <c r="L7989" s="125"/>
      <c r="M7989" s="125"/>
      <c r="N7989" s="125"/>
      <c r="P7989" s="67"/>
    </row>
    <row r="7990" spans="12:16" x14ac:dyDescent="0.25">
      <c r="L7990" s="125"/>
      <c r="M7990" s="125"/>
      <c r="N7990" s="125"/>
      <c r="P7990" s="67"/>
    </row>
    <row r="7991" spans="12:16" x14ac:dyDescent="0.25">
      <c r="L7991" s="125"/>
      <c r="M7991" s="125"/>
      <c r="N7991" s="125"/>
      <c r="P7991" s="67"/>
    </row>
    <row r="7992" spans="12:16" x14ac:dyDescent="0.25">
      <c r="L7992" s="125"/>
      <c r="M7992" s="125"/>
      <c r="N7992" s="125"/>
      <c r="P7992" s="67"/>
    </row>
    <row r="7993" spans="12:16" x14ac:dyDescent="0.25">
      <c r="L7993" s="125"/>
      <c r="M7993" s="125"/>
      <c r="N7993" s="125"/>
      <c r="P7993" s="67"/>
    </row>
    <row r="7994" spans="12:16" x14ac:dyDescent="0.25">
      <c r="L7994" s="125"/>
      <c r="M7994" s="125"/>
      <c r="N7994" s="125"/>
      <c r="P7994" s="67"/>
    </row>
    <row r="7995" spans="12:16" x14ac:dyDescent="0.25">
      <c r="L7995" s="125"/>
      <c r="M7995" s="125"/>
      <c r="N7995" s="125"/>
      <c r="P7995" s="67"/>
    </row>
    <row r="7996" spans="12:16" x14ac:dyDescent="0.25">
      <c r="L7996" s="125"/>
      <c r="M7996" s="125"/>
      <c r="N7996" s="125"/>
      <c r="P7996" s="67"/>
    </row>
    <row r="7997" spans="12:16" x14ac:dyDescent="0.25">
      <c r="L7997" s="125"/>
      <c r="M7997" s="125"/>
      <c r="N7997" s="125"/>
      <c r="P7997" s="67"/>
    </row>
    <row r="7998" spans="12:16" x14ac:dyDescent="0.25">
      <c r="L7998" s="125"/>
      <c r="M7998" s="125"/>
      <c r="N7998" s="125"/>
      <c r="P7998" s="67"/>
    </row>
    <row r="7999" spans="12:16" x14ac:dyDescent="0.25">
      <c r="L7999" s="125"/>
      <c r="M7999" s="125"/>
      <c r="N7999" s="125"/>
      <c r="P7999" s="67"/>
    </row>
    <row r="8000" spans="12:16" x14ac:dyDescent="0.25">
      <c r="L8000" s="125"/>
      <c r="M8000" s="125"/>
      <c r="N8000" s="125"/>
      <c r="P8000" s="67"/>
    </row>
    <row r="8001" spans="12:16" x14ac:dyDescent="0.25">
      <c r="L8001" s="125"/>
      <c r="M8001" s="125"/>
      <c r="N8001" s="125"/>
      <c r="P8001" s="67"/>
    </row>
    <row r="8002" spans="12:16" x14ac:dyDescent="0.25">
      <c r="L8002" s="125"/>
      <c r="M8002" s="125"/>
      <c r="N8002" s="125"/>
      <c r="P8002" s="67"/>
    </row>
    <row r="8003" spans="12:16" x14ac:dyDescent="0.25">
      <c r="L8003" s="125"/>
      <c r="M8003" s="125"/>
      <c r="N8003" s="125"/>
      <c r="P8003" s="67"/>
    </row>
    <row r="8004" spans="12:16" x14ac:dyDescent="0.25">
      <c r="L8004" s="125"/>
      <c r="M8004" s="125"/>
      <c r="N8004" s="125"/>
      <c r="P8004" s="67"/>
    </row>
    <row r="8005" spans="12:16" x14ac:dyDescent="0.25">
      <c r="L8005" s="125"/>
      <c r="M8005" s="125"/>
      <c r="N8005" s="125"/>
      <c r="P8005" s="67"/>
    </row>
    <row r="8006" spans="12:16" x14ac:dyDescent="0.25">
      <c r="L8006" s="125"/>
      <c r="M8006" s="125"/>
      <c r="N8006" s="125"/>
      <c r="P8006" s="67"/>
    </row>
    <row r="8007" spans="12:16" x14ac:dyDescent="0.25">
      <c r="L8007" s="125"/>
      <c r="M8007" s="125"/>
      <c r="N8007" s="125"/>
      <c r="P8007" s="67"/>
    </row>
    <row r="8008" spans="12:16" x14ac:dyDescent="0.25">
      <c r="L8008" s="125"/>
      <c r="M8008" s="125"/>
      <c r="N8008" s="125"/>
      <c r="P8008" s="67"/>
    </row>
    <row r="8009" spans="12:16" x14ac:dyDescent="0.25">
      <c r="L8009" s="125"/>
      <c r="M8009" s="125"/>
      <c r="N8009" s="125"/>
      <c r="P8009" s="67"/>
    </row>
    <row r="8010" spans="12:16" x14ac:dyDescent="0.25">
      <c r="L8010" s="125"/>
      <c r="M8010" s="125"/>
      <c r="N8010" s="125"/>
      <c r="P8010" s="67"/>
    </row>
    <row r="8011" spans="12:16" x14ac:dyDescent="0.25">
      <c r="L8011" s="125"/>
      <c r="M8011" s="125"/>
      <c r="N8011" s="125"/>
      <c r="P8011" s="67"/>
    </row>
    <row r="8012" spans="12:16" x14ac:dyDescent="0.25">
      <c r="L8012" s="125"/>
      <c r="M8012" s="125"/>
      <c r="N8012" s="125"/>
      <c r="P8012" s="67"/>
    </row>
    <row r="8013" spans="12:16" x14ac:dyDescent="0.25">
      <c r="L8013" s="125"/>
      <c r="M8013" s="125"/>
      <c r="N8013" s="125"/>
      <c r="P8013" s="67"/>
    </row>
    <row r="8014" spans="12:16" x14ac:dyDescent="0.25">
      <c r="L8014" s="125"/>
      <c r="M8014" s="125"/>
      <c r="N8014" s="125"/>
      <c r="P8014" s="67"/>
    </row>
    <row r="8015" spans="12:16" x14ac:dyDescent="0.25">
      <c r="L8015" s="125"/>
      <c r="M8015" s="125"/>
      <c r="N8015" s="125"/>
      <c r="P8015" s="67"/>
    </row>
    <row r="8016" spans="12:16" x14ac:dyDescent="0.25">
      <c r="L8016" s="125"/>
      <c r="M8016" s="125"/>
      <c r="N8016" s="125"/>
      <c r="P8016" s="67"/>
    </row>
    <row r="8017" spans="12:16" x14ac:dyDescent="0.25">
      <c r="L8017" s="125"/>
      <c r="M8017" s="125"/>
      <c r="N8017" s="125"/>
      <c r="P8017" s="67"/>
    </row>
    <row r="8018" spans="12:16" x14ac:dyDescent="0.25">
      <c r="L8018" s="125"/>
      <c r="M8018" s="125"/>
      <c r="N8018" s="125"/>
      <c r="P8018" s="67"/>
    </row>
    <row r="8019" spans="12:16" x14ac:dyDescent="0.25">
      <c r="L8019" s="125"/>
      <c r="M8019" s="125"/>
      <c r="N8019" s="125"/>
      <c r="P8019" s="67"/>
    </row>
    <row r="8020" spans="12:16" x14ac:dyDescent="0.25">
      <c r="L8020" s="125"/>
      <c r="M8020" s="125"/>
      <c r="N8020" s="125"/>
      <c r="P8020" s="67"/>
    </row>
    <row r="8021" spans="12:16" x14ac:dyDescent="0.25">
      <c r="L8021" s="125"/>
      <c r="M8021" s="125"/>
      <c r="N8021" s="125"/>
      <c r="P8021" s="67"/>
    </row>
    <row r="8022" spans="12:16" x14ac:dyDescent="0.25">
      <c r="L8022" s="125"/>
      <c r="M8022" s="125"/>
      <c r="N8022" s="125"/>
      <c r="P8022" s="67"/>
    </row>
    <row r="8023" spans="12:16" x14ac:dyDescent="0.25">
      <c r="L8023" s="125"/>
      <c r="M8023" s="125"/>
      <c r="N8023" s="125"/>
      <c r="P8023" s="67"/>
    </row>
    <row r="8024" spans="12:16" x14ac:dyDescent="0.25">
      <c r="L8024" s="125"/>
      <c r="M8024" s="125"/>
      <c r="N8024" s="125"/>
      <c r="P8024" s="67"/>
    </row>
    <row r="8025" spans="12:16" x14ac:dyDescent="0.25">
      <c r="L8025" s="125"/>
      <c r="M8025" s="125"/>
      <c r="N8025" s="125"/>
      <c r="P8025" s="67"/>
    </row>
    <row r="8026" spans="12:16" x14ac:dyDescent="0.25">
      <c r="L8026" s="125"/>
      <c r="M8026" s="125"/>
      <c r="N8026" s="125"/>
      <c r="P8026" s="67"/>
    </row>
    <row r="8027" spans="12:16" x14ac:dyDescent="0.25">
      <c r="L8027" s="125"/>
      <c r="M8027" s="125"/>
      <c r="N8027" s="125"/>
      <c r="P8027" s="67"/>
    </row>
    <row r="8028" spans="12:16" x14ac:dyDescent="0.25">
      <c r="L8028" s="125"/>
      <c r="M8028" s="125"/>
      <c r="N8028" s="125"/>
      <c r="P8028" s="67"/>
    </row>
    <row r="8029" spans="12:16" x14ac:dyDescent="0.25">
      <c r="L8029" s="125"/>
      <c r="M8029" s="125"/>
      <c r="N8029" s="125"/>
      <c r="P8029" s="67"/>
    </row>
    <row r="8030" spans="12:16" x14ac:dyDescent="0.25">
      <c r="L8030" s="125"/>
      <c r="M8030" s="125"/>
      <c r="N8030" s="125"/>
      <c r="P8030" s="67"/>
    </row>
    <row r="8031" spans="12:16" x14ac:dyDescent="0.25">
      <c r="L8031" s="125"/>
      <c r="M8031" s="125"/>
      <c r="N8031" s="125"/>
      <c r="P8031" s="67"/>
    </row>
    <row r="8032" spans="12:16" x14ac:dyDescent="0.25">
      <c r="L8032" s="125"/>
      <c r="M8032" s="125"/>
      <c r="N8032" s="125"/>
      <c r="P8032" s="67"/>
    </row>
    <row r="8033" spans="12:16" x14ac:dyDescent="0.25">
      <c r="L8033" s="125"/>
      <c r="M8033" s="125"/>
      <c r="N8033" s="125"/>
      <c r="P8033" s="67"/>
    </row>
    <row r="8034" spans="12:16" x14ac:dyDescent="0.25">
      <c r="L8034" s="125"/>
      <c r="M8034" s="125"/>
      <c r="N8034" s="125"/>
      <c r="P8034" s="67"/>
    </row>
    <row r="8035" spans="12:16" x14ac:dyDescent="0.25">
      <c r="L8035" s="125"/>
      <c r="M8035" s="125"/>
      <c r="N8035" s="125"/>
      <c r="P8035" s="67"/>
    </row>
    <row r="8036" spans="12:16" x14ac:dyDescent="0.25">
      <c r="L8036" s="125"/>
      <c r="M8036" s="125"/>
      <c r="N8036" s="125"/>
      <c r="P8036" s="67"/>
    </row>
    <row r="8037" spans="12:16" x14ac:dyDescent="0.25">
      <c r="L8037" s="125"/>
      <c r="M8037" s="125"/>
      <c r="N8037" s="125"/>
      <c r="P8037" s="67"/>
    </row>
    <row r="8038" spans="12:16" x14ac:dyDescent="0.25">
      <c r="L8038" s="125"/>
      <c r="M8038" s="125"/>
      <c r="N8038" s="125"/>
      <c r="P8038" s="67"/>
    </row>
    <row r="8039" spans="12:16" x14ac:dyDescent="0.25">
      <c r="L8039" s="125"/>
      <c r="M8039" s="125"/>
      <c r="N8039" s="125"/>
      <c r="P8039" s="67"/>
    </row>
    <row r="8040" spans="12:16" x14ac:dyDescent="0.25">
      <c r="L8040" s="125"/>
      <c r="M8040" s="125"/>
      <c r="N8040" s="125"/>
      <c r="P8040" s="67"/>
    </row>
    <row r="8041" spans="12:16" x14ac:dyDescent="0.25">
      <c r="L8041" s="125"/>
      <c r="M8041" s="125"/>
      <c r="N8041" s="125"/>
      <c r="P8041" s="67"/>
    </row>
    <row r="8042" spans="12:16" x14ac:dyDescent="0.25">
      <c r="L8042" s="125"/>
      <c r="M8042" s="125"/>
      <c r="N8042" s="125"/>
      <c r="P8042" s="67"/>
    </row>
    <row r="8043" spans="12:16" x14ac:dyDescent="0.25">
      <c r="L8043" s="125"/>
      <c r="M8043" s="125"/>
      <c r="N8043" s="125"/>
      <c r="P8043" s="67"/>
    </row>
    <row r="8044" spans="12:16" x14ac:dyDescent="0.25">
      <c r="L8044" s="125"/>
      <c r="M8044" s="125"/>
      <c r="N8044" s="125"/>
      <c r="P8044" s="67"/>
    </row>
    <row r="8045" spans="12:16" x14ac:dyDescent="0.25">
      <c r="L8045" s="125"/>
      <c r="M8045" s="125"/>
      <c r="N8045" s="125"/>
      <c r="P8045" s="67"/>
    </row>
    <row r="8046" spans="12:16" x14ac:dyDescent="0.25">
      <c r="L8046" s="125"/>
      <c r="M8046" s="125"/>
      <c r="N8046" s="125"/>
      <c r="P8046" s="67"/>
    </row>
    <row r="8047" spans="12:16" x14ac:dyDescent="0.25">
      <c r="L8047" s="125"/>
      <c r="M8047" s="125"/>
      <c r="N8047" s="125"/>
      <c r="P8047" s="67"/>
    </row>
    <row r="8048" spans="12:16" x14ac:dyDescent="0.25">
      <c r="L8048" s="125"/>
      <c r="M8048" s="125"/>
      <c r="N8048" s="125"/>
      <c r="P8048" s="67"/>
    </row>
    <row r="8049" spans="12:16" x14ac:dyDescent="0.25">
      <c r="L8049" s="125"/>
      <c r="M8049" s="125"/>
      <c r="N8049" s="125"/>
      <c r="P8049" s="67"/>
    </row>
    <row r="8050" spans="12:16" x14ac:dyDescent="0.25">
      <c r="L8050" s="125"/>
      <c r="M8050" s="125"/>
      <c r="N8050" s="125"/>
      <c r="P8050" s="67"/>
    </row>
    <row r="8051" spans="12:16" x14ac:dyDescent="0.25">
      <c r="L8051" s="125"/>
      <c r="M8051" s="125"/>
      <c r="N8051" s="125"/>
      <c r="P8051" s="67"/>
    </row>
    <row r="8052" spans="12:16" x14ac:dyDescent="0.25">
      <c r="L8052" s="125"/>
      <c r="M8052" s="125"/>
      <c r="N8052" s="125"/>
      <c r="P8052" s="67"/>
    </row>
    <row r="8053" spans="12:16" x14ac:dyDescent="0.25">
      <c r="L8053" s="125"/>
      <c r="M8053" s="125"/>
      <c r="N8053" s="125"/>
      <c r="P8053" s="67"/>
    </row>
    <row r="8054" spans="12:16" x14ac:dyDescent="0.25">
      <c r="L8054" s="125"/>
      <c r="M8054" s="125"/>
      <c r="N8054" s="125"/>
      <c r="P8054" s="67"/>
    </row>
    <row r="8055" spans="12:16" x14ac:dyDescent="0.25">
      <c r="L8055" s="125"/>
      <c r="M8055" s="125"/>
      <c r="N8055" s="125"/>
      <c r="P8055" s="67"/>
    </row>
    <row r="8056" spans="12:16" x14ac:dyDescent="0.25">
      <c r="L8056" s="125"/>
      <c r="M8056" s="125"/>
      <c r="N8056" s="125"/>
      <c r="P8056" s="67"/>
    </row>
    <row r="8057" spans="12:16" x14ac:dyDescent="0.25">
      <c r="L8057" s="125"/>
      <c r="M8057" s="125"/>
      <c r="N8057" s="125"/>
      <c r="P8057" s="67"/>
    </row>
    <row r="8058" spans="12:16" x14ac:dyDescent="0.25">
      <c r="L8058" s="125"/>
      <c r="M8058" s="125"/>
      <c r="N8058" s="125"/>
      <c r="P8058" s="67"/>
    </row>
    <row r="8059" spans="12:16" x14ac:dyDescent="0.25">
      <c r="L8059" s="125"/>
      <c r="M8059" s="125"/>
      <c r="N8059" s="125"/>
      <c r="P8059" s="67"/>
    </row>
    <row r="8060" spans="12:16" x14ac:dyDescent="0.25">
      <c r="L8060" s="125"/>
      <c r="M8060" s="125"/>
      <c r="N8060" s="125"/>
      <c r="P8060" s="67"/>
    </row>
    <row r="8061" spans="12:16" x14ac:dyDescent="0.25">
      <c r="L8061" s="125"/>
      <c r="M8061" s="125"/>
      <c r="N8061" s="125"/>
      <c r="P8061" s="67"/>
    </row>
    <row r="8062" spans="12:16" x14ac:dyDescent="0.25">
      <c r="L8062" s="125"/>
      <c r="M8062" s="125"/>
      <c r="N8062" s="125"/>
      <c r="P8062" s="67"/>
    </row>
    <row r="8063" spans="12:16" x14ac:dyDescent="0.25">
      <c r="L8063" s="125"/>
      <c r="M8063" s="125"/>
      <c r="N8063" s="125"/>
      <c r="P8063" s="67"/>
    </row>
    <row r="8064" spans="12:16" x14ac:dyDescent="0.25">
      <c r="L8064" s="125"/>
      <c r="M8064" s="125"/>
      <c r="N8064" s="125"/>
      <c r="P8064" s="67"/>
    </row>
    <row r="8065" spans="12:16" x14ac:dyDescent="0.25">
      <c r="L8065" s="125"/>
      <c r="M8065" s="125"/>
      <c r="N8065" s="125"/>
      <c r="P8065" s="67"/>
    </row>
    <row r="8066" spans="12:16" x14ac:dyDescent="0.25">
      <c r="L8066" s="125"/>
      <c r="M8066" s="125"/>
      <c r="N8066" s="125"/>
      <c r="P8066" s="67"/>
    </row>
    <row r="8067" spans="12:16" x14ac:dyDescent="0.25">
      <c r="L8067" s="125"/>
      <c r="M8067" s="125"/>
      <c r="N8067" s="125"/>
      <c r="P8067" s="67"/>
    </row>
    <row r="8068" spans="12:16" x14ac:dyDescent="0.25">
      <c r="L8068" s="125"/>
      <c r="M8068" s="125"/>
      <c r="N8068" s="125"/>
      <c r="P8068" s="67"/>
    </row>
    <row r="8069" spans="12:16" x14ac:dyDescent="0.25">
      <c r="L8069" s="125"/>
      <c r="M8069" s="125"/>
      <c r="N8069" s="125"/>
      <c r="P8069" s="67"/>
    </row>
    <row r="8070" spans="12:16" x14ac:dyDescent="0.25">
      <c r="L8070" s="125"/>
      <c r="M8070" s="125"/>
      <c r="N8070" s="125"/>
      <c r="P8070" s="67"/>
    </row>
    <row r="8071" spans="12:16" x14ac:dyDescent="0.25">
      <c r="L8071" s="125"/>
      <c r="M8071" s="125"/>
      <c r="N8071" s="125"/>
      <c r="P8071" s="67"/>
    </row>
    <row r="8072" spans="12:16" x14ac:dyDescent="0.25">
      <c r="L8072" s="125"/>
      <c r="M8072" s="125"/>
      <c r="N8072" s="125"/>
      <c r="P8072" s="67"/>
    </row>
    <row r="8073" spans="12:16" x14ac:dyDescent="0.25">
      <c r="L8073" s="125"/>
      <c r="M8073" s="125"/>
      <c r="N8073" s="125"/>
      <c r="P8073" s="67"/>
    </row>
    <row r="8074" spans="12:16" x14ac:dyDescent="0.25">
      <c r="L8074" s="125"/>
      <c r="M8074" s="125"/>
      <c r="N8074" s="125"/>
      <c r="P8074" s="67"/>
    </row>
    <row r="8075" spans="12:16" x14ac:dyDescent="0.25">
      <c r="L8075" s="125"/>
      <c r="M8075" s="125"/>
      <c r="N8075" s="125"/>
      <c r="P8075" s="67"/>
    </row>
    <row r="8076" spans="12:16" x14ac:dyDescent="0.25">
      <c r="L8076" s="125"/>
      <c r="M8076" s="125"/>
      <c r="N8076" s="125"/>
      <c r="P8076" s="67"/>
    </row>
    <row r="8077" spans="12:16" x14ac:dyDescent="0.25">
      <c r="L8077" s="125"/>
      <c r="M8077" s="125"/>
      <c r="N8077" s="125"/>
      <c r="P8077" s="67"/>
    </row>
    <row r="8078" spans="12:16" x14ac:dyDescent="0.25">
      <c r="L8078" s="125"/>
      <c r="M8078" s="125"/>
      <c r="N8078" s="125"/>
      <c r="P8078" s="67"/>
    </row>
    <row r="8079" spans="12:16" x14ac:dyDescent="0.25">
      <c r="L8079" s="125"/>
      <c r="M8079" s="125"/>
      <c r="N8079" s="125"/>
      <c r="P8079" s="67"/>
    </row>
    <row r="8080" spans="12:16" x14ac:dyDescent="0.25">
      <c r="L8080" s="125"/>
      <c r="M8080" s="125"/>
      <c r="N8080" s="125"/>
      <c r="P8080" s="67"/>
    </row>
    <row r="8081" spans="12:16" x14ac:dyDescent="0.25">
      <c r="L8081" s="125"/>
      <c r="M8081" s="125"/>
      <c r="N8081" s="125"/>
      <c r="P8081" s="67"/>
    </row>
    <row r="8082" spans="12:16" x14ac:dyDescent="0.25">
      <c r="L8082" s="125"/>
      <c r="M8082" s="125"/>
      <c r="N8082" s="125"/>
      <c r="P8082" s="67"/>
    </row>
    <row r="8083" spans="12:16" x14ac:dyDescent="0.25">
      <c r="L8083" s="125"/>
      <c r="M8083" s="125"/>
      <c r="N8083" s="125"/>
      <c r="P8083" s="67"/>
    </row>
    <row r="8084" spans="12:16" x14ac:dyDescent="0.25">
      <c r="L8084" s="125"/>
      <c r="M8084" s="125"/>
      <c r="N8084" s="125"/>
      <c r="P8084" s="67"/>
    </row>
    <row r="8085" spans="12:16" x14ac:dyDescent="0.25">
      <c r="L8085" s="125"/>
      <c r="M8085" s="125"/>
      <c r="N8085" s="125"/>
      <c r="P8085" s="67"/>
    </row>
    <row r="8086" spans="12:16" x14ac:dyDescent="0.25">
      <c r="L8086" s="125"/>
      <c r="M8086" s="125"/>
      <c r="N8086" s="125"/>
      <c r="P8086" s="67"/>
    </row>
    <row r="8087" spans="12:16" x14ac:dyDescent="0.25">
      <c r="L8087" s="125"/>
      <c r="M8087" s="125"/>
      <c r="N8087" s="125"/>
      <c r="P8087" s="67"/>
    </row>
    <row r="8088" spans="12:16" x14ac:dyDescent="0.25">
      <c r="L8088" s="125"/>
      <c r="M8088" s="125"/>
      <c r="N8088" s="125"/>
      <c r="P8088" s="67"/>
    </row>
    <row r="8089" spans="12:16" x14ac:dyDescent="0.25">
      <c r="L8089" s="125"/>
      <c r="M8089" s="125"/>
      <c r="N8089" s="125"/>
      <c r="P8089" s="67"/>
    </row>
    <row r="8090" spans="12:16" x14ac:dyDescent="0.25">
      <c r="L8090" s="125"/>
      <c r="M8090" s="125"/>
      <c r="N8090" s="125"/>
      <c r="P8090" s="67"/>
    </row>
    <row r="8091" spans="12:16" x14ac:dyDescent="0.25">
      <c r="L8091" s="125"/>
      <c r="M8091" s="125"/>
      <c r="N8091" s="125"/>
      <c r="P8091" s="67"/>
    </row>
    <row r="8092" spans="12:16" x14ac:dyDescent="0.25">
      <c r="L8092" s="125"/>
      <c r="M8092" s="125"/>
      <c r="N8092" s="125"/>
      <c r="P8092" s="67"/>
    </row>
    <row r="8093" spans="12:16" x14ac:dyDescent="0.25">
      <c r="L8093" s="125"/>
      <c r="M8093" s="125"/>
      <c r="N8093" s="125"/>
      <c r="P8093" s="67"/>
    </row>
    <row r="8094" spans="12:16" x14ac:dyDescent="0.25">
      <c r="L8094" s="125"/>
      <c r="M8094" s="125"/>
      <c r="N8094" s="125"/>
      <c r="P8094" s="67"/>
    </row>
    <row r="8095" spans="12:16" x14ac:dyDescent="0.25">
      <c r="L8095" s="125"/>
      <c r="M8095" s="125"/>
      <c r="N8095" s="125"/>
      <c r="P8095" s="67"/>
    </row>
    <row r="8096" spans="12:16" x14ac:dyDescent="0.25">
      <c r="L8096" s="125"/>
      <c r="M8096" s="125"/>
      <c r="N8096" s="125"/>
      <c r="P8096" s="67"/>
    </row>
    <row r="8097" spans="12:16" x14ac:dyDescent="0.25">
      <c r="L8097" s="125"/>
      <c r="M8097" s="125"/>
      <c r="N8097" s="125"/>
      <c r="P8097" s="67"/>
    </row>
    <row r="8098" spans="12:16" x14ac:dyDescent="0.25">
      <c r="L8098" s="125"/>
      <c r="M8098" s="125"/>
      <c r="N8098" s="125"/>
      <c r="P8098" s="67"/>
    </row>
    <row r="8099" spans="12:16" x14ac:dyDescent="0.25">
      <c r="L8099" s="125"/>
      <c r="M8099" s="125"/>
      <c r="N8099" s="125"/>
      <c r="P8099" s="67"/>
    </row>
    <row r="8100" spans="12:16" x14ac:dyDescent="0.25">
      <c r="L8100" s="125"/>
      <c r="M8100" s="125"/>
      <c r="N8100" s="125"/>
      <c r="P8100" s="67"/>
    </row>
    <row r="8101" spans="12:16" x14ac:dyDescent="0.25">
      <c r="L8101" s="125"/>
      <c r="M8101" s="125"/>
      <c r="N8101" s="125"/>
      <c r="P8101" s="67"/>
    </row>
    <row r="8102" spans="12:16" x14ac:dyDescent="0.25">
      <c r="L8102" s="125"/>
      <c r="M8102" s="125"/>
      <c r="N8102" s="125"/>
      <c r="P8102" s="67"/>
    </row>
    <row r="8103" spans="12:16" x14ac:dyDescent="0.25">
      <c r="L8103" s="125"/>
      <c r="M8103" s="125"/>
      <c r="N8103" s="125"/>
      <c r="P8103" s="67"/>
    </row>
    <row r="8104" spans="12:16" x14ac:dyDescent="0.25">
      <c r="L8104" s="125"/>
      <c r="M8104" s="125"/>
      <c r="N8104" s="125"/>
      <c r="P8104" s="67"/>
    </row>
    <row r="8105" spans="12:16" x14ac:dyDescent="0.25">
      <c r="L8105" s="125"/>
      <c r="M8105" s="125"/>
      <c r="N8105" s="125"/>
      <c r="P8105" s="67"/>
    </row>
    <row r="8106" spans="12:16" x14ac:dyDescent="0.25">
      <c r="L8106" s="125"/>
      <c r="M8106" s="125"/>
      <c r="N8106" s="125"/>
      <c r="P8106" s="67"/>
    </row>
    <row r="8107" spans="12:16" x14ac:dyDescent="0.25">
      <c r="L8107" s="125"/>
      <c r="M8107" s="125"/>
      <c r="N8107" s="125"/>
      <c r="P8107" s="67"/>
    </row>
    <row r="8108" spans="12:16" x14ac:dyDescent="0.25">
      <c r="L8108" s="125"/>
      <c r="M8108" s="125"/>
      <c r="N8108" s="125"/>
      <c r="P8108" s="67"/>
    </row>
    <row r="8109" spans="12:16" x14ac:dyDescent="0.25">
      <c r="L8109" s="125"/>
      <c r="M8109" s="125"/>
      <c r="N8109" s="125"/>
      <c r="P8109" s="67"/>
    </row>
    <row r="8110" spans="12:16" x14ac:dyDescent="0.25">
      <c r="L8110" s="125"/>
      <c r="M8110" s="125"/>
      <c r="N8110" s="125"/>
      <c r="P8110" s="67"/>
    </row>
    <row r="8111" spans="12:16" x14ac:dyDescent="0.25">
      <c r="L8111" s="125"/>
      <c r="M8111" s="125"/>
      <c r="N8111" s="125"/>
      <c r="P8111" s="67"/>
    </row>
    <row r="8112" spans="12:16" x14ac:dyDescent="0.25">
      <c r="L8112" s="125"/>
      <c r="M8112" s="125"/>
      <c r="N8112" s="125"/>
      <c r="P8112" s="67"/>
    </row>
    <row r="8113" spans="12:16" x14ac:dyDescent="0.25">
      <c r="L8113" s="125"/>
      <c r="M8113" s="125"/>
      <c r="N8113" s="125"/>
      <c r="P8113" s="67"/>
    </row>
    <row r="8114" spans="12:16" x14ac:dyDescent="0.25">
      <c r="L8114" s="125"/>
      <c r="M8114" s="125"/>
      <c r="N8114" s="125"/>
      <c r="P8114" s="67"/>
    </row>
    <row r="8115" spans="12:16" x14ac:dyDescent="0.25">
      <c r="L8115" s="125"/>
      <c r="M8115" s="125"/>
      <c r="N8115" s="125"/>
      <c r="P8115" s="67"/>
    </row>
    <row r="8116" spans="12:16" x14ac:dyDescent="0.25">
      <c r="L8116" s="125"/>
      <c r="M8116" s="125"/>
      <c r="N8116" s="125"/>
      <c r="P8116" s="67"/>
    </row>
    <row r="8117" spans="12:16" x14ac:dyDescent="0.25">
      <c r="L8117" s="125"/>
      <c r="M8117" s="125"/>
      <c r="N8117" s="125"/>
      <c r="P8117" s="67"/>
    </row>
    <row r="8118" spans="12:16" x14ac:dyDescent="0.25">
      <c r="L8118" s="125"/>
      <c r="M8118" s="125"/>
      <c r="N8118" s="125"/>
      <c r="P8118" s="67"/>
    </row>
    <row r="8119" spans="12:16" x14ac:dyDescent="0.25">
      <c r="L8119" s="125"/>
      <c r="M8119" s="125"/>
      <c r="N8119" s="125"/>
      <c r="P8119" s="67"/>
    </row>
    <row r="8120" spans="12:16" x14ac:dyDescent="0.25">
      <c r="L8120" s="125"/>
      <c r="M8120" s="125"/>
      <c r="N8120" s="125"/>
      <c r="P8120" s="67"/>
    </row>
    <row r="8121" spans="12:16" x14ac:dyDescent="0.25">
      <c r="L8121" s="125"/>
      <c r="M8121" s="125"/>
      <c r="N8121" s="125"/>
      <c r="P8121" s="67"/>
    </row>
    <row r="8122" spans="12:16" x14ac:dyDescent="0.25">
      <c r="L8122" s="125"/>
      <c r="M8122" s="125"/>
      <c r="N8122" s="125"/>
      <c r="P8122" s="67"/>
    </row>
    <row r="8123" spans="12:16" x14ac:dyDescent="0.25">
      <c r="L8123" s="125"/>
      <c r="M8123" s="125"/>
      <c r="N8123" s="125"/>
      <c r="P8123" s="67"/>
    </row>
    <row r="8124" spans="12:16" x14ac:dyDescent="0.25">
      <c r="L8124" s="125"/>
      <c r="M8124" s="125"/>
      <c r="N8124" s="125"/>
      <c r="P8124" s="67"/>
    </row>
    <row r="8125" spans="12:16" x14ac:dyDescent="0.25">
      <c r="L8125" s="125"/>
      <c r="M8125" s="125"/>
      <c r="N8125" s="125"/>
      <c r="P8125" s="67"/>
    </row>
    <row r="8126" spans="12:16" x14ac:dyDescent="0.25">
      <c r="L8126" s="125"/>
      <c r="M8126" s="125"/>
      <c r="N8126" s="125"/>
      <c r="P8126" s="67"/>
    </row>
    <row r="8127" spans="12:16" x14ac:dyDescent="0.25">
      <c r="L8127" s="125"/>
      <c r="M8127" s="125"/>
      <c r="N8127" s="125"/>
      <c r="P8127" s="67"/>
    </row>
    <row r="8128" spans="12:16" x14ac:dyDescent="0.25">
      <c r="L8128" s="125"/>
      <c r="M8128" s="125"/>
      <c r="N8128" s="125"/>
      <c r="P8128" s="67"/>
    </row>
    <row r="8129" spans="12:16" x14ac:dyDescent="0.25">
      <c r="L8129" s="125"/>
      <c r="M8129" s="125"/>
      <c r="N8129" s="125"/>
      <c r="P8129" s="67"/>
    </row>
    <row r="8130" spans="12:16" x14ac:dyDescent="0.25">
      <c r="L8130" s="125"/>
      <c r="M8130" s="125"/>
      <c r="N8130" s="125"/>
      <c r="P8130" s="67"/>
    </row>
    <row r="8131" spans="12:16" x14ac:dyDescent="0.25">
      <c r="L8131" s="125"/>
      <c r="M8131" s="125"/>
      <c r="N8131" s="125"/>
      <c r="P8131" s="67"/>
    </row>
    <row r="8132" spans="12:16" x14ac:dyDescent="0.25">
      <c r="L8132" s="125"/>
      <c r="M8132" s="125"/>
      <c r="N8132" s="125"/>
      <c r="P8132" s="67"/>
    </row>
    <row r="8133" spans="12:16" x14ac:dyDescent="0.25">
      <c r="L8133" s="125"/>
      <c r="M8133" s="125"/>
      <c r="N8133" s="125"/>
      <c r="P8133" s="67"/>
    </row>
    <row r="8134" spans="12:16" x14ac:dyDescent="0.25">
      <c r="L8134" s="125"/>
      <c r="M8134" s="125"/>
      <c r="N8134" s="125"/>
      <c r="P8134" s="67"/>
    </row>
    <row r="8135" spans="12:16" x14ac:dyDescent="0.25">
      <c r="L8135" s="125"/>
      <c r="M8135" s="125"/>
      <c r="N8135" s="125"/>
      <c r="P8135" s="67"/>
    </row>
    <row r="8136" spans="12:16" x14ac:dyDescent="0.25">
      <c r="L8136" s="125"/>
      <c r="M8136" s="125"/>
      <c r="N8136" s="125"/>
      <c r="P8136" s="67"/>
    </row>
    <row r="8137" spans="12:16" x14ac:dyDescent="0.25">
      <c r="L8137" s="125"/>
      <c r="M8137" s="125"/>
      <c r="N8137" s="125"/>
      <c r="P8137" s="67"/>
    </row>
    <row r="8138" spans="12:16" x14ac:dyDescent="0.25">
      <c r="L8138" s="125"/>
      <c r="M8138" s="125"/>
      <c r="N8138" s="125"/>
      <c r="P8138" s="67"/>
    </row>
    <row r="8139" spans="12:16" x14ac:dyDescent="0.25">
      <c r="L8139" s="125"/>
      <c r="M8139" s="125"/>
      <c r="N8139" s="125"/>
      <c r="P8139" s="67"/>
    </row>
    <row r="8140" spans="12:16" x14ac:dyDescent="0.25">
      <c r="L8140" s="125"/>
      <c r="M8140" s="125"/>
      <c r="N8140" s="125"/>
      <c r="P8140" s="67"/>
    </row>
    <row r="8141" spans="12:16" x14ac:dyDescent="0.25">
      <c r="L8141" s="125"/>
      <c r="M8141" s="125"/>
      <c r="N8141" s="125"/>
      <c r="P8141" s="67"/>
    </row>
    <row r="8142" spans="12:16" x14ac:dyDescent="0.25">
      <c r="L8142" s="125"/>
      <c r="M8142" s="125"/>
      <c r="N8142" s="125"/>
      <c r="P8142" s="67"/>
    </row>
    <row r="8143" spans="12:16" x14ac:dyDescent="0.25">
      <c r="L8143" s="125"/>
      <c r="M8143" s="125"/>
      <c r="N8143" s="125"/>
      <c r="P8143" s="67"/>
    </row>
    <row r="8144" spans="12:16" x14ac:dyDescent="0.25">
      <c r="L8144" s="125"/>
      <c r="M8144" s="125"/>
      <c r="N8144" s="125"/>
      <c r="P8144" s="67"/>
    </row>
    <row r="8145" spans="12:16" x14ac:dyDescent="0.25">
      <c r="L8145" s="125"/>
      <c r="M8145" s="125"/>
      <c r="N8145" s="125"/>
      <c r="P8145" s="67"/>
    </row>
    <row r="8146" spans="12:16" x14ac:dyDescent="0.25">
      <c r="L8146" s="125"/>
      <c r="M8146" s="125"/>
      <c r="N8146" s="125"/>
      <c r="P8146" s="67"/>
    </row>
    <row r="8147" spans="12:16" x14ac:dyDescent="0.25">
      <c r="L8147" s="125"/>
      <c r="M8147" s="125"/>
      <c r="N8147" s="125"/>
      <c r="P8147" s="67"/>
    </row>
    <row r="8148" spans="12:16" x14ac:dyDescent="0.25">
      <c r="L8148" s="125"/>
      <c r="M8148" s="125"/>
      <c r="N8148" s="125"/>
      <c r="P8148" s="67"/>
    </row>
    <row r="8149" spans="12:16" x14ac:dyDescent="0.25">
      <c r="L8149" s="125"/>
      <c r="M8149" s="125"/>
      <c r="N8149" s="125"/>
      <c r="P8149" s="67"/>
    </row>
    <row r="8150" spans="12:16" x14ac:dyDescent="0.25">
      <c r="L8150" s="125"/>
      <c r="M8150" s="125"/>
      <c r="N8150" s="125"/>
      <c r="P8150" s="67"/>
    </row>
    <row r="8151" spans="12:16" x14ac:dyDescent="0.25">
      <c r="L8151" s="125"/>
      <c r="M8151" s="125"/>
      <c r="N8151" s="125"/>
      <c r="P8151" s="67"/>
    </row>
    <row r="8152" spans="12:16" x14ac:dyDescent="0.25">
      <c r="L8152" s="125"/>
      <c r="M8152" s="125"/>
      <c r="N8152" s="125"/>
      <c r="P8152" s="67"/>
    </row>
    <row r="8153" spans="12:16" x14ac:dyDescent="0.25">
      <c r="L8153" s="125"/>
      <c r="M8153" s="125"/>
      <c r="N8153" s="125"/>
      <c r="P8153" s="67"/>
    </row>
    <row r="8154" spans="12:16" x14ac:dyDescent="0.25">
      <c r="L8154" s="125"/>
      <c r="M8154" s="125"/>
      <c r="N8154" s="125"/>
      <c r="P8154" s="67"/>
    </row>
    <row r="8155" spans="12:16" x14ac:dyDescent="0.25">
      <c r="L8155" s="125"/>
      <c r="M8155" s="125"/>
      <c r="N8155" s="125"/>
      <c r="P8155" s="67"/>
    </row>
    <row r="8156" spans="12:16" x14ac:dyDescent="0.25">
      <c r="L8156" s="125"/>
      <c r="M8156" s="125"/>
      <c r="N8156" s="125"/>
      <c r="P8156" s="67"/>
    </row>
    <row r="8157" spans="12:16" x14ac:dyDescent="0.25">
      <c r="L8157" s="125"/>
      <c r="M8157" s="125"/>
      <c r="N8157" s="125"/>
      <c r="P8157" s="67"/>
    </row>
    <row r="8158" spans="12:16" x14ac:dyDescent="0.25">
      <c r="L8158" s="125"/>
      <c r="M8158" s="125"/>
      <c r="N8158" s="125"/>
      <c r="P8158" s="67"/>
    </row>
    <row r="8159" spans="12:16" x14ac:dyDescent="0.25">
      <c r="L8159" s="125"/>
      <c r="M8159" s="125"/>
      <c r="N8159" s="125"/>
      <c r="P8159" s="67"/>
    </row>
    <row r="8160" spans="12:16" x14ac:dyDescent="0.25">
      <c r="L8160" s="125"/>
      <c r="M8160" s="125"/>
      <c r="N8160" s="125"/>
      <c r="P8160" s="67"/>
    </row>
    <row r="8161" spans="12:16" x14ac:dyDescent="0.25">
      <c r="L8161" s="125"/>
      <c r="M8161" s="125"/>
      <c r="N8161" s="125"/>
      <c r="P8161" s="67"/>
    </row>
    <row r="8162" spans="12:16" x14ac:dyDescent="0.25">
      <c r="L8162" s="125"/>
      <c r="M8162" s="125"/>
      <c r="N8162" s="125"/>
      <c r="P8162" s="67"/>
    </row>
    <row r="8163" spans="12:16" x14ac:dyDescent="0.25">
      <c r="L8163" s="125"/>
      <c r="M8163" s="125"/>
      <c r="N8163" s="125"/>
      <c r="P8163" s="67"/>
    </row>
    <row r="8164" spans="12:16" x14ac:dyDescent="0.25">
      <c r="L8164" s="125"/>
      <c r="M8164" s="125"/>
      <c r="N8164" s="125"/>
      <c r="P8164" s="67"/>
    </row>
    <row r="8165" spans="12:16" x14ac:dyDescent="0.25">
      <c r="L8165" s="125"/>
      <c r="M8165" s="125"/>
      <c r="N8165" s="125"/>
      <c r="P8165" s="67"/>
    </row>
    <row r="8166" spans="12:16" x14ac:dyDescent="0.25">
      <c r="L8166" s="125"/>
      <c r="M8166" s="125"/>
      <c r="N8166" s="125"/>
      <c r="P8166" s="67"/>
    </row>
    <row r="8167" spans="12:16" x14ac:dyDescent="0.25">
      <c r="L8167" s="125"/>
      <c r="M8167" s="125"/>
      <c r="N8167" s="125"/>
      <c r="P8167" s="67"/>
    </row>
    <row r="8168" spans="12:16" x14ac:dyDescent="0.25">
      <c r="L8168" s="125"/>
      <c r="M8168" s="125"/>
      <c r="N8168" s="125"/>
      <c r="P8168" s="67"/>
    </row>
    <row r="8169" spans="12:16" x14ac:dyDescent="0.25">
      <c r="L8169" s="125"/>
      <c r="M8169" s="125"/>
      <c r="N8169" s="125"/>
      <c r="P8169" s="67"/>
    </row>
    <row r="8170" spans="12:16" x14ac:dyDescent="0.25">
      <c r="L8170" s="125"/>
      <c r="M8170" s="125"/>
      <c r="N8170" s="125"/>
      <c r="P8170" s="67"/>
    </row>
    <row r="8171" spans="12:16" x14ac:dyDescent="0.25">
      <c r="L8171" s="125"/>
      <c r="M8171" s="125"/>
      <c r="N8171" s="125"/>
      <c r="P8171" s="67"/>
    </row>
    <row r="8172" spans="12:16" x14ac:dyDescent="0.25">
      <c r="L8172" s="125"/>
      <c r="M8172" s="125"/>
      <c r="N8172" s="125"/>
      <c r="P8172" s="67"/>
    </row>
    <row r="8173" spans="12:16" x14ac:dyDescent="0.25">
      <c r="L8173" s="125"/>
      <c r="M8173" s="125"/>
      <c r="N8173" s="125"/>
      <c r="P8173" s="67"/>
    </row>
    <row r="8174" spans="12:16" x14ac:dyDescent="0.25">
      <c r="L8174" s="125"/>
      <c r="M8174" s="125"/>
      <c r="N8174" s="125"/>
      <c r="P8174" s="67"/>
    </row>
    <row r="8175" spans="12:16" x14ac:dyDescent="0.25">
      <c r="L8175" s="125"/>
      <c r="M8175" s="125"/>
      <c r="N8175" s="125"/>
      <c r="P8175" s="67"/>
    </row>
    <row r="8176" spans="12:16" x14ac:dyDescent="0.25">
      <c r="L8176" s="125"/>
      <c r="M8176" s="125"/>
      <c r="N8176" s="125"/>
      <c r="P8176" s="67"/>
    </row>
    <row r="8177" spans="12:16" x14ac:dyDescent="0.25">
      <c r="L8177" s="125"/>
      <c r="M8177" s="125"/>
      <c r="N8177" s="125"/>
      <c r="P8177" s="67"/>
    </row>
    <row r="8178" spans="12:16" x14ac:dyDescent="0.25">
      <c r="L8178" s="125"/>
      <c r="M8178" s="125"/>
      <c r="N8178" s="125"/>
      <c r="P8178" s="67"/>
    </row>
    <row r="8179" spans="12:16" x14ac:dyDescent="0.25">
      <c r="L8179" s="125"/>
      <c r="M8179" s="125"/>
      <c r="N8179" s="125"/>
      <c r="P8179" s="67"/>
    </row>
    <row r="8180" spans="12:16" x14ac:dyDescent="0.25">
      <c r="L8180" s="125"/>
      <c r="M8180" s="125"/>
      <c r="N8180" s="125"/>
      <c r="P8180" s="67"/>
    </row>
    <row r="8181" spans="12:16" x14ac:dyDescent="0.25">
      <c r="L8181" s="125"/>
      <c r="M8181" s="125"/>
      <c r="N8181" s="125"/>
      <c r="P8181" s="67"/>
    </row>
    <row r="8182" spans="12:16" x14ac:dyDescent="0.25">
      <c r="L8182" s="125"/>
      <c r="M8182" s="125"/>
      <c r="N8182" s="125"/>
      <c r="P8182" s="67"/>
    </row>
    <row r="8183" spans="12:16" x14ac:dyDescent="0.25">
      <c r="L8183" s="125"/>
      <c r="M8183" s="125"/>
      <c r="N8183" s="125"/>
      <c r="P8183" s="67"/>
    </row>
    <row r="8184" spans="12:16" x14ac:dyDescent="0.25">
      <c r="L8184" s="125"/>
      <c r="M8184" s="125"/>
      <c r="N8184" s="125"/>
      <c r="P8184" s="67"/>
    </row>
    <row r="8185" spans="12:16" x14ac:dyDescent="0.25">
      <c r="L8185" s="125"/>
      <c r="M8185" s="125"/>
      <c r="N8185" s="125"/>
      <c r="P8185" s="67"/>
    </row>
    <row r="8186" spans="12:16" x14ac:dyDescent="0.25">
      <c r="L8186" s="125"/>
      <c r="M8186" s="125"/>
      <c r="N8186" s="125"/>
      <c r="P8186" s="67"/>
    </row>
    <row r="8187" spans="12:16" x14ac:dyDescent="0.25">
      <c r="L8187" s="125"/>
      <c r="M8187" s="125"/>
      <c r="N8187" s="125"/>
      <c r="P8187" s="67"/>
    </row>
    <row r="8188" spans="12:16" x14ac:dyDescent="0.25">
      <c r="L8188" s="125"/>
      <c r="M8188" s="125"/>
      <c r="N8188" s="125"/>
      <c r="P8188" s="67"/>
    </row>
    <row r="8189" spans="12:16" x14ac:dyDescent="0.25">
      <c r="L8189" s="125"/>
      <c r="M8189" s="125"/>
      <c r="N8189" s="125"/>
      <c r="P8189" s="67"/>
    </row>
    <row r="8190" spans="12:16" x14ac:dyDescent="0.25">
      <c r="L8190" s="125"/>
      <c r="M8190" s="125"/>
      <c r="N8190" s="125"/>
      <c r="P8190" s="67"/>
    </row>
    <row r="8191" spans="12:16" x14ac:dyDescent="0.25">
      <c r="L8191" s="125"/>
      <c r="M8191" s="125"/>
      <c r="N8191" s="125"/>
      <c r="P8191" s="67"/>
    </row>
    <row r="8192" spans="12:16" x14ac:dyDescent="0.25">
      <c r="L8192" s="125"/>
      <c r="M8192" s="125"/>
      <c r="N8192" s="125"/>
      <c r="P8192" s="67"/>
    </row>
    <row r="8193" spans="12:16" x14ac:dyDescent="0.25">
      <c r="L8193" s="125"/>
      <c r="M8193" s="125"/>
      <c r="N8193" s="125"/>
      <c r="P8193" s="67"/>
    </row>
    <row r="8194" spans="12:16" x14ac:dyDescent="0.25">
      <c r="L8194" s="125"/>
      <c r="M8194" s="125"/>
      <c r="N8194" s="125"/>
      <c r="P8194" s="67"/>
    </row>
    <row r="8195" spans="12:16" x14ac:dyDescent="0.25">
      <c r="L8195" s="125"/>
      <c r="M8195" s="125"/>
      <c r="N8195" s="125"/>
      <c r="P8195" s="67"/>
    </row>
    <row r="8196" spans="12:16" x14ac:dyDescent="0.25">
      <c r="L8196" s="125"/>
      <c r="M8196" s="125"/>
      <c r="N8196" s="125"/>
      <c r="P8196" s="67"/>
    </row>
    <row r="8197" spans="12:16" x14ac:dyDescent="0.25">
      <c r="L8197" s="125"/>
      <c r="M8197" s="125"/>
      <c r="N8197" s="125"/>
      <c r="P8197" s="67"/>
    </row>
    <row r="8198" spans="12:16" x14ac:dyDescent="0.25">
      <c r="L8198" s="125"/>
      <c r="M8198" s="125"/>
      <c r="N8198" s="125"/>
      <c r="P8198" s="67"/>
    </row>
    <row r="8199" spans="12:16" x14ac:dyDescent="0.25">
      <c r="L8199" s="125"/>
      <c r="M8199" s="125"/>
      <c r="N8199" s="125"/>
      <c r="P8199" s="67"/>
    </row>
    <row r="8200" spans="12:16" x14ac:dyDescent="0.25">
      <c r="L8200" s="125"/>
      <c r="M8200" s="125"/>
      <c r="N8200" s="125"/>
      <c r="P8200" s="67"/>
    </row>
    <row r="8201" spans="12:16" x14ac:dyDescent="0.25">
      <c r="L8201" s="125"/>
      <c r="M8201" s="125"/>
      <c r="N8201" s="125"/>
      <c r="P8201" s="67"/>
    </row>
    <row r="8202" spans="12:16" x14ac:dyDescent="0.25">
      <c r="L8202" s="125"/>
      <c r="M8202" s="125"/>
      <c r="N8202" s="125"/>
      <c r="P8202" s="67"/>
    </row>
    <row r="8203" spans="12:16" x14ac:dyDescent="0.25">
      <c r="L8203" s="125"/>
      <c r="M8203" s="125"/>
      <c r="N8203" s="125"/>
      <c r="P8203" s="67"/>
    </row>
    <row r="8204" spans="12:16" x14ac:dyDescent="0.25">
      <c r="L8204" s="125"/>
      <c r="M8204" s="125"/>
      <c r="N8204" s="125"/>
      <c r="P8204" s="67"/>
    </row>
    <row r="8205" spans="12:16" x14ac:dyDescent="0.25">
      <c r="L8205" s="125"/>
      <c r="M8205" s="125"/>
      <c r="N8205" s="125"/>
      <c r="P8205" s="67"/>
    </row>
    <row r="8206" spans="12:16" x14ac:dyDescent="0.25">
      <c r="L8206" s="125"/>
      <c r="M8206" s="125"/>
      <c r="N8206" s="125"/>
      <c r="P8206" s="67"/>
    </row>
    <row r="8207" spans="12:16" x14ac:dyDescent="0.25">
      <c r="L8207" s="125"/>
      <c r="M8207" s="125"/>
      <c r="N8207" s="125"/>
      <c r="P8207" s="67"/>
    </row>
    <row r="8208" spans="12:16" x14ac:dyDescent="0.25">
      <c r="L8208" s="125"/>
      <c r="M8208" s="125"/>
      <c r="N8208" s="125"/>
      <c r="P8208" s="67"/>
    </row>
    <row r="8209" spans="12:16" x14ac:dyDescent="0.25">
      <c r="L8209" s="125"/>
      <c r="M8209" s="125"/>
      <c r="N8209" s="125"/>
      <c r="P8209" s="67"/>
    </row>
    <row r="8210" spans="12:16" x14ac:dyDescent="0.25">
      <c r="L8210" s="125"/>
      <c r="M8210" s="125"/>
      <c r="N8210" s="125"/>
      <c r="P8210" s="67"/>
    </row>
    <row r="8211" spans="12:16" x14ac:dyDescent="0.25">
      <c r="L8211" s="125"/>
      <c r="M8211" s="125"/>
      <c r="N8211" s="125"/>
      <c r="P8211" s="67"/>
    </row>
    <row r="8212" spans="12:16" x14ac:dyDescent="0.25">
      <c r="L8212" s="125"/>
      <c r="M8212" s="125"/>
      <c r="N8212" s="125"/>
      <c r="P8212" s="67"/>
    </row>
    <row r="8213" spans="12:16" x14ac:dyDescent="0.25">
      <c r="L8213" s="125"/>
      <c r="M8213" s="125"/>
      <c r="N8213" s="125"/>
      <c r="P8213" s="67"/>
    </row>
    <row r="8214" spans="12:16" x14ac:dyDescent="0.25">
      <c r="L8214" s="125"/>
      <c r="M8214" s="125"/>
      <c r="N8214" s="125"/>
      <c r="P8214" s="67"/>
    </row>
    <row r="8215" spans="12:16" x14ac:dyDescent="0.25">
      <c r="L8215" s="125"/>
      <c r="M8215" s="125"/>
      <c r="N8215" s="125"/>
      <c r="P8215" s="67"/>
    </row>
    <row r="8216" spans="12:16" x14ac:dyDescent="0.25">
      <c r="L8216" s="125"/>
      <c r="M8216" s="125"/>
      <c r="N8216" s="125"/>
      <c r="P8216" s="67"/>
    </row>
    <row r="8217" spans="12:16" x14ac:dyDescent="0.25">
      <c r="L8217" s="125"/>
      <c r="M8217" s="125"/>
      <c r="N8217" s="125"/>
      <c r="P8217" s="67"/>
    </row>
    <row r="8218" spans="12:16" x14ac:dyDescent="0.25">
      <c r="L8218" s="125"/>
      <c r="M8218" s="125"/>
      <c r="N8218" s="125"/>
      <c r="P8218" s="67"/>
    </row>
    <row r="8219" spans="12:16" x14ac:dyDescent="0.25">
      <c r="L8219" s="125"/>
      <c r="M8219" s="125"/>
      <c r="N8219" s="125"/>
      <c r="P8219" s="67"/>
    </row>
    <row r="8220" spans="12:16" x14ac:dyDescent="0.25">
      <c r="L8220" s="125"/>
      <c r="M8220" s="125"/>
      <c r="N8220" s="125"/>
      <c r="P8220" s="67"/>
    </row>
    <row r="8221" spans="12:16" x14ac:dyDescent="0.25">
      <c r="L8221" s="125"/>
      <c r="M8221" s="125"/>
      <c r="N8221" s="125"/>
      <c r="P8221" s="67"/>
    </row>
    <row r="8222" spans="12:16" x14ac:dyDescent="0.25">
      <c r="L8222" s="125"/>
      <c r="M8222" s="125"/>
      <c r="N8222" s="125"/>
      <c r="P8222" s="67"/>
    </row>
    <row r="8223" spans="12:16" x14ac:dyDescent="0.25">
      <c r="L8223" s="125"/>
      <c r="M8223" s="125"/>
      <c r="N8223" s="125"/>
      <c r="P8223" s="67"/>
    </row>
    <row r="8224" spans="12:16" x14ac:dyDescent="0.25">
      <c r="L8224" s="125"/>
      <c r="M8224" s="125"/>
      <c r="N8224" s="125"/>
      <c r="P8224" s="67"/>
    </row>
    <row r="8225" spans="12:16" x14ac:dyDescent="0.25">
      <c r="L8225" s="125"/>
      <c r="M8225" s="125"/>
      <c r="N8225" s="125"/>
      <c r="P8225" s="67"/>
    </row>
    <row r="8226" spans="12:16" x14ac:dyDescent="0.25">
      <c r="L8226" s="125"/>
      <c r="M8226" s="125"/>
      <c r="N8226" s="125"/>
      <c r="P8226" s="67"/>
    </row>
    <row r="8227" spans="12:16" x14ac:dyDescent="0.25">
      <c r="L8227" s="125"/>
      <c r="M8227" s="125"/>
      <c r="N8227" s="125"/>
      <c r="P8227" s="67"/>
    </row>
    <row r="8228" spans="12:16" x14ac:dyDescent="0.25">
      <c r="L8228" s="125"/>
      <c r="M8228" s="125"/>
      <c r="N8228" s="125"/>
      <c r="P8228" s="67"/>
    </row>
    <row r="8229" spans="12:16" x14ac:dyDescent="0.25">
      <c r="L8229" s="125"/>
      <c r="M8229" s="125"/>
      <c r="N8229" s="125"/>
      <c r="P8229" s="67"/>
    </row>
    <row r="8230" spans="12:16" x14ac:dyDescent="0.25">
      <c r="L8230" s="125"/>
      <c r="M8230" s="125"/>
      <c r="N8230" s="125"/>
      <c r="P8230" s="67"/>
    </row>
    <row r="8231" spans="12:16" x14ac:dyDescent="0.25">
      <c r="L8231" s="125"/>
      <c r="M8231" s="125"/>
      <c r="N8231" s="125"/>
      <c r="P8231" s="67"/>
    </row>
    <row r="8232" spans="12:16" x14ac:dyDescent="0.25">
      <c r="L8232" s="125"/>
      <c r="M8232" s="125"/>
      <c r="N8232" s="125"/>
      <c r="P8232" s="67"/>
    </row>
    <row r="8233" spans="12:16" x14ac:dyDescent="0.25">
      <c r="L8233" s="125"/>
      <c r="M8233" s="125"/>
      <c r="N8233" s="125"/>
      <c r="P8233" s="67"/>
    </row>
    <row r="8234" spans="12:16" x14ac:dyDescent="0.25">
      <c r="L8234" s="125"/>
      <c r="M8234" s="125"/>
      <c r="N8234" s="125"/>
      <c r="P8234" s="67"/>
    </row>
    <row r="8235" spans="12:16" x14ac:dyDescent="0.25">
      <c r="L8235" s="125"/>
      <c r="M8235" s="125"/>
      <c r="N8235" s="125"/>
      <c r="P8235" s="67"/>
    </row>
    <row r="8236" spans="12:16" x14ac:dyDescent="0.25">
      <c r="L8236" s="125"/>
      <c r="M8236" s="125"/>
      <c r="N8236" s="125"/>
      <c r="P8236" s="67"/>
    </row>
    <row r="8237" spans="12:16" x14ac:dyDescent="0.25">
      <c r="L8237" s="125"/>
      <c r="M8237" s="125"/>
      <c r="N8237" s="125"/>
      <c r="P8237" s="67"/>
    </row>
    <row r="8238" spans="12:16" x14ac:dyDescent="0.25">
      <c r="L8238" s="125"/>
      <c r="M8238" s="125"/>
      <c r="N8238" s="125"/>
      <c r="P8238" s="67"/>
    </row>
    <row r="8239" spans="12:16" x14ac:dyDescent="0.25">
      <c r="L8239" s="125"/>
      <c r="M8239" s="125"/>
      <c r="N8239" s="125"/>
      <c r="P8239" s="67"/>
    </row>
    <row r="8240" spans="12:16" x14ac:dyDescent="0.25">
      <c r="L8240" s="125"/>
      <c r="M8240" s="125"/>
      <c r="N8240" s="125"/>
      <c r="P8240" s="67"/>
    </row>
    <row r="8241" spans="12:16" x14ac:dyDescent="0.25">
      <c r="L8241" s="125"/>
      <c r="M8241" s="125"/>
      <c r="N8241" s="125"/>
      <c r="P8241" s="67"/>
    </row>
    <row r="8242" spans="12:16" x14ac:dyDescent="0.25">
      <c r="L8242" s="125"/>
      <c r="M8242" s="125"/>
      <c r="N8242" s="125"/>
      <c r="P8242" s="67"/>
    </row>
    <row r="8243" spans="12:16" x14ac:dyDescent="0.25">
      <c r="L8243" s="125"/>
      <c r="M8243" s="125"/>
      <c r="N8243" s="125"/>
      <c r="P8243" s="67"/>
    </row>
    <row r="8244" spans="12:16" x14ac:dyDescent="0.25">
      <c r="L8244" s="125"/>
      <c r="M8244" s="125"/>
      <c r="N8244" s="125"/>
      <c r="P8244" s="67"/>
    </row>
    <row r="8245" spans="12:16" x14ac:dyDescent="0.25">
      <c r="L8245" s="125"/>
      <c r="M8245" s="125"/>
      <c r="N8245" s="125"/>
      <c r="P8245" s="67"/>
    </row>
    <row r="8246" spans="12:16" x14ac:dyDescent="0.25">
      <c r="L8246" s="125"/>
      <c r="M8246" s="125"/>
      <c r="N8246" s="125"/>
      <c r="P8246" s="67"/>
    </row>
    <row r="8247" spans="12:16" x14ac:dyDescent="0.25">
      <c r="L8247" s="125"/>
      <c r="M8247" s="125"/>
      <c r="N8247" s="125"/>
      <c r="P8247" s="67"/>
    </row>
    <row r="8248" spans="12:16" x14ac:dyDescent="0.25">
      <c r="L8248" s="125"/>
      <c r="M8248" s="125"/>
      <c r="N8248" s="125"/>
      <c r="P8248" s="67"/>
    </row>
    <row r="8249" spans="12:16" x14ac:dyDescent="0.25">
      <c r="L8249" s="125"/>
      <c r="M8249" s="125"/>
      <c r="N8249" s="125"/>
      <c r="P8249" s="67"/>
    </row>
    <row r="8250" spans="12:16" x14ac:dyDescent="0.25">
      <c r="L8250" s="125"/>
      <c r="M8250" s="125"/>
      <c r="N8250" s="125"/>
      <c r="P8250" s="67"/>
    </row>
    <row r="8251" spans="12:16" x14ac:dyDescent="0.25">
      <c r="L8251" s="125"/>
      <c r="M8251" s="125"/>
      <c r="N8251" s="125"/>
      <c r="P8251" s="67"/>
    </row>
    <row r="8252" spans="12:16" x14ac:dyDescent="0.25">
      <c r="L8252" s="125"/>
      <c r="M8252" s="125"/>
      <c r="N8252" s="125"/>
      <c r="P8252" s="67"/>
    </row>
    <row r="8253" spans="12:16" x14ac:dyDescent="0.25">
      <c r="L8253" s="125"/>
      <c r="M8253" s="125"/>
      <c r="N8253" s="125"/>
      <c r="P8253" s="67"/>
    </row>
    <row r="8254" spans="12:16" x14ac:dyDescent="0.25">
      <c r="L8254" s="125"/>
      <c r="M8254" s="125"/>
      <c r="N8254" s="125"/>
      <c r="P8254" s="67"/>
    </row>
    <row r="8255" spans="12:16" x14ac:dyDescent="0.25">
      <c r="L8255" s="125"/>
      <c r="M8255" s="125"/>
      <c r="N8255" s="125"/>
      <c r="P8255" s="67"/>
    </row>
    <row r="8256" spans="12:16" x14ac:dyDescent="0.25">
      <c r="L8256" s="125"/>
      <c r="M8256" s="125"/>
      <c r="N8256" s="125"/>
      <c r="P8256" s="67"/>
    </row>
    <row r="8257" spans="12:16" x14ac:dyDescent="0.25">
      <c r="L8257" s="125"/>
      <c r="M8257" s="125"/>
      <c r="N8257" s="125"/>
      <c r="P8257" s="67"/>
    </row>
    <row r="8258" spans="12:16" x14ac:dyDescent="0.25">
      <c r="L8258" s="125"/>
      <c r="M8258" s="125"/>
      <c r="N8258" s="125"/>
      <c r="P8258" s="67"/>
    </row>
    <row r="8259" spans="12:16" x14ac:dyDescent="0.25">
      <c r="L8259" s="125"/>
      <c r="M8259" s="125"/>
      <c r="N8259" s="125"/>
      <c r="P8259" s="67"/>
    </row>
    <row r="8260" spans="12:16" x14ac:dyDescent="0.25">
      <c r="L8260" s="125"/>
      <c r="M8260" s="125"/>
      <c r="N8260" s="125"/>
      <c r="P8260" s="67"/>
    </row>
    <row r="8261" spans="12:16" x14ac:dyDescent="0.25">
      <c r="L8261" s="125"/>
      <c r="M8261" s="125"/>
      <c r="N8261" s="125"/>
      <c r="P8261" s="67"/>
    </row>
    <row r="8262" spans="12:16" x14ac:dyDescent="0.25">
      <c r="L8262" s="125"/>
      <c r="M8262" s="125"/>
      <c r="N8262" s="125"/>
      <c r="P8262" s="67"/>
    </row>
    <row r="8263" spans="12:16" x14ac:dyDescent="0.25">
      <c r="L8263" s="125"/>
      <c r="M8263" s="125"/>
      <c r="N8263" s="125"/>
      <c r="P8263" s="67"/>
    </row>
    <row r="8264" spans="12:16" x14ac:dyDescent="0.25">
      <c r="L8264" s="125"/>
      <c r="M8264" s="125"/>
      <c r="N8264" s="125"/>
      <c r="P8264" s="67"/>
    </row>
    <row r="8265" spans="12:16" x14ac:dyDescent="0.25">
      <c r="L8265" s="125"/>
      <c r="M8265" s="125"/>
      <c r="N8265" s="125"/>
      <c r="P8265" s="67"/>
    </row>
    <row r="8266" spans="12:16" x14ac:dyDescent="0.25">
      <c r="L8266" s="125"/>
      <c r="M8266" s="125"/>
      <c r="N8266" s="125"/>
      <c r="P8266" s="67"/>
    </row>
    <row r="8267" spans="12:16" x14ac:dyDescent="0.25">
      <c r="L8267" s="125"/>
      <c r="M8267" s="125"/>
      <c r="N8267" s="125"/>
      <c r="P8267" s="67"/>
    </row>
    <row r="8268" spans="12:16" x14ac:dyDescent="0.25">
      <c r="L8268" s="125"/>
      <c r="M8268" s="125"/>
      <c r="N8268" s="125"/>
      <c r="P8268" s="67"/>
    </row>
    <row r="8269" spans="12:16" x14ac:dyDescent="0.25">
      <c r="L8269" s="125"/>
      <c r="M8269" s="125"/>
      <c r="N8269" s="125"/>
      <c r="P8269" s="67"/>
    </row>
    <row r="8270" spans="12:16" x14ac:dyDescent="0.25">
      <c r="L8270" s="125"/>
      <c r="M8270" s="125"/>
      <c r="N8270" s="125"/>
      <c r="P8270" s="67"/>
    </row>
    <row r="8271" spans="12:16" x14ac:dyDescent="0.25">
      <c r="L8271" s="125"/>
      <c r="M8271" s="125"/>
      <c r="N8271" s="125"/>
      <c r="P8271" s="67"/>
    </row>
    <row r="8272" spans="12:16" x14ac:dyDescent="0.25">
      <c r="L8272" s="125"/>
      <c r="M8272" s="125"/>
      <c r="N8272" s="125"/>
      <c r="P8272" s="67"/>
    </row>
    <row r="8273" spans="12:16" x14ac:dyDescent="0.25">
      <c r="L8273" s="125"/>
      <c r="M8273" s="125"/>
      <c r="N8273" s="125"/>
      <c r="P8273" s="67"/>
    </row>
    <row r="8274" spans="12:16" x14ac:dyDescent="0.25">
      <c r="L8274" s="125"/>
      <c r="M8274" s="125"/>
      <c r="N8274" s="125"/>
      <c r="P8274" s="67"/>
    </row>
    <row r="8275" spans="12:16" x14ac:dyDescent="0.25">
      <c r="L8275" s="125"/>
      <c r="M8275" s="125"/>
      <c r="N8275" s="125"/>
      <c r="P8275" s="67"/>
    </row>
    <row r="8276" spans="12:16" x14ac:dyDescent="0.25">
      <c r="L8276" s="125"/>
      <c r="M8276" s="125"/>
      <c r="N8276" s="125"/>
      <c r="P8276" s="67"/>
    </row>
    <row r="8277" spans="12:16" x14ac:dyDescent="0.25">
      <c r="L8277" s="125"/>
      <c r="M8277" s="125"/>
      <c r="N8277" s="125"/>
      <c r="P8277" s="67"/>
    </row>
    <row r="8278" spans="12:16" x14ac:dyDescent="0.25">
      <c r="L8278" s="125"/>
      <c r="M8278" s="125"/>
      <c r="N8278" s="125"/>
      <c r="P8278" s="67"/>
    </row>
    <row r="8279" spans="12:16" x14ac:dyDescent="0.25">
      <c r="L8279" s="125"/>
      <c r="M8279" s="125"/>
      <c r="N8279" s="125"/>
      <c r="P8279" s="67"/>
    </row>
    <row r="8280" spans="12:16" x14ac:dyDescent="0.25">
      <c r="L8280" s="125"/>
      <c r="M8280" s="125"/>
      <c r="N8280" s="125"/>
      <c r="P8280" s="67"/>
    </row>
    <row r="8281" spans="12:16" x14ac:dyDescent="0.25">
      <c r="L8281" s="125"/>
      <c r="M8281" s="125"/>
      <c r="N8281" s="125"/>
      <c r="P8281" s="67"/>
    </row>
    <row r="8282" spans="12:16" x14ac:dyDescent="0.25">
      <c r="L8282" s="125"/>
      <c r="M8282" s="125"/>
      <c r="N8282" s="125"/>
      <c r="P8282" s="67"/>
    </row>
    <row r="8283" spans="12:16" x14ac:dyDescent="0.25">
      <c r="L8283" s="125"/>
      <c r="M8283" s="125"/>
      <c r="N8283" s="125"/>
      <c r="P8283" s="67"/>
    </row>
    <row r="8284" spans="12:16" x14ac:dyDescent="0.25">
      <c r="L8284" s="125"/>
      <c r="M8284" s="125"/>
      <c r="N8284" s="125"/>
      <c r="P8284" s="67"/>
    </row>
    <row r="8285" spans="12:16" x14ac:dyDescent="0.25">
      <c r="L8285" s="125"/>
      <c r="M8285" s="125"/>
      <c r="N8285" s="125"/>
      <c r="P8285" s="67"/>
    </row>
    <row r="8286" spans="12:16" x14ac:dyDescent="0.25">
      <c r="L8286" s="125"/>
      <c r="M8286" s="125"/>
      <c r="N8286" s="125"/>
      <c r="P8286" s="67"/>
    </row>
    <row r="8287" spans="12:16" x14ac:dyDescent="0.25">
      <c r="L8287" s="125"/>
      <c r="M8287" s="125"/>
      <c r="N8287" s="125"/>
      <c r="P8287" s="67"/>
    </row>
    <row r="8288" spans="12:16" x14ac:dyDescent="0.25">
      <c r="L8288" s="125"/>
      <c r="M8288" s="125"/>
      <c r="N8288" s="125"/>
      <c r="P8288" s="67"/>
    </row>
    <row r="8289" spans="12:16" x14ac:dyDescent="0.25">
      <c r="L8289" s="125"/>
      <c r="M8289" s="125"/>
      <c r="N8289" s="125"/>
      <c r="P8289" s="67"/>
    </row>
    <row r="8290" spans="12:16" x14ac:dyDescent="0.25">
      <c r="L8290" s="125"/>
      <c r="M8290" s="125"/>
      <c r="N8290" s="125"/>
      <c r="P8290" s="67"/>
    </row>
    <row r="8291" spans="12:16" x14ac:dyDescent="0.25">
      <c r="L8291" s="125"/>
      <c r="M8291" s="125"/>
      <c r="N8291" s="125"/>
      <c r="P8291" s="67"/>
    </row>
    <row r="8292" spans="12:16" x14ac:dyDescent="0.25">
      <c r="L8292" s="125"/>
      <c r="M8292" s="125"/>
      <c r="N8292" s="125"/>
      <c r="P8292" s="67"/>
    </row>
    <row r="8293" spans="12:16" x14ac:dyDescent="0.25">
      <c r="L8293" s="125"/>
      <c r="M8293" s="125"/>
      <c r="N8293" s="125"/>
      <c r="P8293" s="67"/>
    </row>
    <row r="8294" spans="12:16" x14ac:dyDescent="0.25">
      <c r="L8294" s="125"/>
      <c r="M8294" s="125"/>
      <c r="N8294" s="125"/>
      <c r="P8294" s="67"/>
    </row>
    <row r="8295" spans="12:16" x14ac:dyDescent="0.25">
      <c r="L8295" s="125"/>
      <c r="M8295" s="125"/>
      <c r="N8295" s="125"/>
      <c r="P8295" s="67"/>
    </row>
    <row r="8296" spans="12:16" x14ac:dyDescent="0.25">
      <c r="L8296" s="125"/>
      <c r="M8296" s="125"/>
      <c r="N8296" s="125"/>
      <c r="P8296" s="67"/>
    </row>
    <row r="8297" spans="12:16" x14ac:dyDescent="0.25">
      <c r="L8297" s="125"/>
      <c r="M8297" s="125"/>
      <c r="N8297" s="125"/>
      <c r="P8297" s="67"/>
    </row>
    <row r="8298" spans="12:16" x14ac:dyDescent="0.25">
      <c r="L8298" s="125"/>
      <c r="M8298" s="125"/>
      <c r="N8298" s="125"/>
      <c r="P8298" s="67"/>
    </row>
    <row r="8299" spans="12:16" x14ac:dyDescent="0.25">
      <c r="L8299" s="125"/>
      <c r="M8299" s="125"/>
      <c r="N8299" s="125"/>
      <c r="P8299" s="67"/>
    </row>
    <row r="8300" spans="12:16" x14ac:dyDescent="0.25">
      <c r="L8300" s="125"/>
      <c r="M8300" s="125"/>
      <c r="N8300" s="125"/>
      <c r="P8300" s="67"/>
    </row>
    <row r="8301" spans="12:16" x14ac:dyDescent="0.25">
      <c r="L8301" s="125"/>
      <c r="M8301" s="125"/>
      <c r="N8301" s="125"/>
      <c r="P8301" s="67"/>
    </row>
    <row r="8302" spans="12:16" x14ac:dyDescent="0.25">
      <c r="L8302" s="125"/>
      <c r="M8302" s="125"/>
      <c r="N8302" s="125"/>
      <c r="P8302" s="67"/>
    </row>
    <row r="8303" spans="12:16" x14ac:dyDescent="0.25">
      <c r="L8303" s="125"/>
      <c r="M8303" s="125"/>
      <c r="N8303" s="125"/>
      <c r="P8303" s="67"/>
    </row>
    <row r="8304" spans="12:16" x14ac:dyDescent="0.25">
      <c r="L8304" s="125"/>
      <c r="M8304" s="125"/>
      <c r="N8304" s="125"/>
      <c r="P8304" s="67"/>
    </row>
    <row r="8305" spans="12:16" x14ac:dyDescent="0.25">
      <c r="L8305" s="125"/>
      <c r="M8305" s="125"/>
      <c r="N8305" s="125"/>
      <c r="P8305" s="67"/>
    </row>
    <row r="8306" spans="12:16" x14ac:dyDescent="0.25">
      <c r="L8306" s="125"/>
      <c r="M8306" s="125"/>
      <c r="N8306" s="125"/>
      <c r="P8306" s="67"/>
    </row>
    <row r="8307" spans="12:16" x14ac:dyDescent="0.25">
      <c r="L8307" s="125"/>
      <c r="M8307" s="125"/>
      <c r="N8307" s="125"/>
      <c r="P8307" s="67"/>
    </row>
    <row r="8308" spans="12:16" x14ac:dyDescent="0.25">
      <c r="L8308" s="125"/>
      <c r="M8308" s="125"/>
      <c r="N8308" s="125"/>
      <c r="P8308" s="67"/>
    </row>
    <row r="8309" spans="12:16" x14ac:dyDescent="0.25">
      <c r="L8309" s="125"/>
      <c r="M8309" s="125"/>
      <c r="N8309" s="125"/>
      <c r="P8309" s="67"/>
    </row>
    <row r="8310" spans="12:16" x14ac:dyDescent="0.25">
      <c r="L8310" s="125"/>
      <c r="M8310" s="125"/>
      <c r="N8310" s="125"/>
      <c r="P8310" s="67"/>
    </row>
    <row r="8311" spans="12:16" x14ac:dyDescent="0.25">
      <c r="L8311" s="125"/>
      <c r="M8311" s="125"/>
      <c r="N8311" s="125"/>
      <c r="P8311" s="67"/>
    </row>
    <row r="8312" spans="12:16" x14ac:dyDescent="0.25">
      <c r="L8312" s="125"/>
      <c r="M8312" s="125"/>
      <c r="N8312" s="125"/>
      <c r="P8312" s="67"/>
    </row>
    <row r="8313" spans="12:16" x14ac:dyDescent="0.25">
      <c r="L8313" s="125"/>
      <c r="M8313" s="125"/>
      <c r="N8313" s="125"/>
      <c r="P8313" s="67"/>
    </row>
    <row r="8314" spans="12:16" x14ac:dyDescent="0.25">
      <c r="L8314" s="125"/>
      <c r="M8314" s="125"/>
      <c r="N8314" s="125"/>
      <c r="P8314" s="67"/>
    </row>
    <row r="8315" spans="12:16" x14ac:dyDescent="0.25">
      <c r="L8315" s="125"/>
      <c r="M8315" s="125"/>
      <c r="N8315" s="125"/>
      <c r="P8315" s="67"/>
    </row>
    <row r="8316" spans="12:16" x14ac:dyDescent="0.25">
      <c r="L8316" s="125"/>
      <c r="M8316" s="125"/>
      <c r="N8316" s="125"/>
      <c r="P8316" s="67"/>
    </row>
    <row r="8317" spans="12:16" x14ac:dyDescent="0.25">
      <c r="L8317" s="125"/>
      <c r="M8317" s="125"/>
      <c r="N8317" s="125"/>
      <c r="P8317" s="67"/>
    </row>
    <row r="8318" spans="12:16" x14ac:dyDescent="0.25">
      <c r="L8318" s="125"/>
      <c r="M8318" s="125"/>
      <c r="N8318" s="125"/>
      <c r="P8318" s="67"/>
    </row>
    <row r="8319" spans="12:16" x14ac:dyDescent="0.25">
      <c r="L8319" s="125"/>
      <c r="M8319" s="125"/>
      <c r="N8319" s="125"/>
      <c r="P8319" s="67"/>
    </row>
    <row r="8320" spans="12:16" x14ac:dyDescent="0.25">
      <c r="L8320" s="125"/>
      <c r="M8320" s="125"/>
      <c r="N8320" s="125"/>
      <c r="P8320" s="67"/>
    </row>
    <row r="8321" spans="12:16" x14ac:dyDescent="0.25">
      <c r="L8321" s="125"/>
      <c r="M8321" s="125"/>
      <c r="N8321" s="125"/>
      <c r="P8321" s="67"/>
    </row>
    <row r="8322" spans="12:16" x14ac:dyDescent="0.25">
      <c r="L8322" s="125"/>
      <c r="M8322" s="125"/>
      <c r="N8322" s="125"/>
      <c r="P8322" s="67"/>
    </row>
    <row r="8323" spans="12:16" x14ac:dyDescent="0.25">
      <c r="L8323" s="125"/>
      <c r="M8323" s="125"/>
      <c r="N8323" s="125"/>
      <c r="P8323" s="67"/>
    </row>
    <row r="8324" spans="12:16" x14ac:dyDescent="0.25">
      <c r="L8324" s="125"/>
      <c r="M8324" s="125"/>
      <c r="N8324" s="125"/>
      <c r="P8324" s="67"/>
    </row>
    <row r="8325" spans="12:16" x14ac:dyDescent="0.25">
      <c r="L8325" s="125"/>
      <c r="M8325" s="125"/>
      <c r="N8325" s="125"/>
      <c r="P8325" s="67"/>
    </row>
    <row r="8326" spans="12:16" x14ac:dyDescent="0.25">
      <c r="L8326" s="125"/>
      <c r="M8326" s="125"/>
      <c r="N8326" s="125"/>
      <c r="P8326" s="67"/>
    </row>
    <row r="8327" spans="12:16" x14ac:dyDescent="0.25">
      <c r="L8327" s="125"/>
      <c r="M8327" s="125"/>
      <c r="N8327" s="125"/>
      <c r="P8327" s="67"/>
    </row>
    <row r="8328" spans="12:16" x14ac:dyDescent="0.25">
      <c r="L8328" s="125"/>
      <c r="M8328" s="125"/>
      <c r="N8328" s="125"/>
      <c r="P8328" s="67"/>
    </row>
    <row r="8329" spans="12:16" x14ac:dyDescent="0.25">
      <c r="L8329" s="125"/>
      <c r="M8329" s="125"/>
      <c r="N8329" s="125"/>
      <c r="P8329" s="67"/>
    </row>
    <row r="8330" spans="12:16" x14ac:dyDescent="0.25">
      <c r="L8330" s="125"/>
      <c r="M8330" s="125"/>
      <c r="N8330" s="125"/>
      <c r="P8330" s="67"/>
    </row>
    <row r="8331" spans="12:16" x14ac:dyDescent="0.25">
      <c r="L8331" s="125"/>
      <c r="M8331" s="125"/>
      <c r="N8331" s="125"/>
      <c r="P8331" s="67"/>
    </row>
    <row r="8332" spans="12:16" x14ac:dyDescent="0.25">
      <c r="L8332" s="125"/>
      <c r="M8332" s="125"/>
      <c r="N8332" s="125"/>
      <c r="P8332" s="67"/>
    </row>
    <row r="8333" spans="12:16" x14ac:dyDescent="0.25">
      <c r="L8333" s="125"/>
      <c r="M8333" s="125"/>
      <c r="N8333" s="125"/>
      <c r="P8333" s="67"/>
    </row>
    <row r="8334" spans="12:16" x14ac:dyDescent="0.25">
      <c r="L8334" s="125"/>
      <c r="M8334" s="125"/>
      <c r="N8334" s="125"/>
      <c r="P8334" s="67"/>
    </row>
    <row r="8335" spans="12:16" x14ac:dyDescent="0.25">
      <c r="L8335" s="125"/>
      <c r="M8335" s="125"/>
      <c r="N8335" s="125"/>
      <c r="P8335" s="67"/>
    </row>
    <row r="8336" spans="12:16" x14ac:dyDescent="0.25">
      <c r="L8336" s="125"/>
      <c r="M8336" s="125"/>
      <c r="N8336" s="125"/>
      <c r="P8336" s="67"/>
    </row>
    <row r="8337" spans="12:16" x14ac:dyDescent="0.25">
      <c r="L8337" s="125"/>
      <c r="M8337" s="125"/>
      <c r="N8337" s="125"/>
      <c r="P8337" s="67"/>
    </row>
    <row r="8338" spans="12:16" x14ac:dyDescent="0.25">
      <c r="L8338" s="125"/>
      <c r="M8338" s="125"/>
      <c r="N8338" s="125"/>
      <c r="P8338" s="67"/>
    </row>
    <row r="8339" spans="12:16" x14ac:dyDescent="0.25">
      <c r="L8339" s="125"/>
      <c r="M8339" s="125"/>
      <c r="N8339" s="125"/>
      <c r="P8339" s="67"/>
    </row>
    <row r="8340" spans="12:16" x14ac:dyDescent="0.25">
      <c r="L8340" s="125"/>
      <c r="M8340" s="125"/>
      <c r="N8340" s="125"/>
      <c r="P8340" s="67"/>
    </row>
    <row r="8341" spans="12:16" x14ac:dyDescent="0.25">
      <c r="L8341" s="125"/>
      <c r="M8341" s="125"/>
      <c r="N8341" s="125"/>
      <c r="P8341" s="67"/>
    </row>
    <row r="8342" spans="12:16" x14ac:dyDescent="0.25">
      <c r="L8342" s="125"/>
      <c r="M8342" s="125"/>
      <c r="N8342" s="125"/>
      <c r="P8342" s="67"/>
    </row>
    <row r="8343" spans="12:16" x14ac:dyDescent="0.25">
      <c r="L8343" s="125"/>
      <c r="M8343" s="125"/>
      <c r="N8343" s="125"/>
      <c r="P8343" s="67"/>
    </row>
    <row r="8344" spans="12:16" x14ac:dyDescent="0.25">
      <c r="L8344" s="125"/>
      <c r="M8344" s="125"/>
      <c r="N8344" s="125"/>
      <c r="P8344" s="67"/>
    </row>
    <row r="8345" spans="12:16" x14ac:dyDescent="0.25">
      <c r="L8345" s="125"/>
      <c r="M8345" s="125"/>
      <c r="N8345" s="125"/>
      <c r="P8345" s="67"/>
    </row>
    <row r="8346" spans="12:16" x14ac:dyDescent="0.25">
      <c r="L8346" s="125"/>
      <c r="M8346" s="125"/>
      <c r="N8346" s="125"/>
      <c r="P8346" s="67"/>
    </row>
    <row r="8347" spans="12:16" x14ac:dyDescent="0.25">
      <c r="L8347" s="125"/>
      <c r="M8347" s="125"/>
      <c r="N8347" s="125"/>
      <c r="P8347" s="67"/>
    </row>
    <row r="8348" spans="12:16" x14ac:dyDescent="0.25">
      <c r="L8348" s="125"/>
      <c r="M8348" s="125"/>
      <c r="N8348" s="125"/>
      <c r="P8348" s="67"/>
    </row>
    <row r="8349" spans="12:16" x14ac:dyDescent="0.25">
      <c r="L8349" s="125"/>
      <c r="M8349" s="125"/>
      <c r="N8349" s="125"/>
      <c r="P8349" s="67"/>
    </row>
    <row r="8350" spans="12:16" x14ac:dyDescent="0.25">
      <c r="L8350" s="125"/>
      <c r="M8350" s="125"/>
      <c r="N8350" s="125"/>
      <c r="P8350" s="67"/>
    </row>
    <row r="8351" spans="12:16" x14ac:dyDescent="0.25">
      <c r="L8351" s="125"/>
      <c r="M8351" s="125"/>
      <c r="N8351" s="125"/>
      <c r="P8351" s="67"/>
    </row>
    <row r="8352" spans="12:16" x14ac:dyDescent="0.25">
      <c r="L8352" s="125"/>
      <c r="M8352" s="125"/>
      <c r="N8352" s="125"/>
      <c r="P8352" s="67"/>
    </row>
    <row r="8353" spans="12:16" x14ac:dyDescent="0.25">
      <c r="L8353" s="125"/>
      <c r="M8353" s="125"/>
      <c r="N8353" s="125"/>
      <c r="P8353" s="67"/>
    </row>
    <row r="8354" spans="12:16" x14ac:dyDescent="0.25">
      <c r="L8354" s="125"/>
      <c r="M8354" s="125"/>
      <c r="N8354" s="125"/>
      <c r="P8354" s="67"/>
    </row>
    <row r="8355" spans="12:16" x14ac:dyDescent="0.25">
      <c r="L8355" s="125"/>
      <c r="M8355" s="125"/>
      <c r="N8355" s="125"/>
      <c r="P8355" s="67"/>
    </row>
    <row r="8356" spans="12:16" x14ac:dyDescent="0.25">
      <c r="L8356" s="125"/>
      <c r="M8356" s="125"/>
      <c r="N8356" s="125"/>
      <c r="P8356" s="67"/>
    </row>
    <row r="8357" spans="12:16" x14ac:dyDescent="0.25">
      <c r="L8357" s="125"/>
      <c r="M8357" s="125"/>
      <c r="N8357" s="125"/>
      <c r="P8357" s="67"/>
    </row>
    <row r="8358" spans="12:16" x14ac:dyDescent="0.25">
      <c r="L8358" s="125"/>
      <c r="M8358" s="125"/>
      <c r="N8358" s="125"/>
      <c r="P8358" s="67"/>
    </row>
    <row r="8359" spans="12:16" x14ac:dyDescent="0.25">
      <c r="L8359" s="125"/>
      <c r="M8359" s="125"/>
      <c r="N8359" s="125"/>
      <c r="P8359" s="67"/>
    </row>
    <row r="8360" spans="12:16" x14ac:dyDescent="0.25">
      <c r="L8360" s="125"/>
      <c r="M8360" s="125"/>
      <c r="N8360" s="125"/>
      <c r="P8360" s="67"/>
    </row>
    <row r="8361" spans="12:16" x14ac:dyDescent="0.25">
      <c r="L8361" s="125"/>
      <c r="M8361" s="125"/>
      <c r="N8361" s="125"/>
      <c r="P8361" s="67"/>
    </row>
    <row r="8362" spans="12:16" x14ac:dyDescent="0.25">
      <c r="L8362" s="125"/>
      <c r="M8362" s="125"/>
      <c r="N8362" s="125"/>
      <c r="P8362" s="67"/>
    </row>
    <row r="8363" spans="12:16" x14ac:dyDescent="0.25">
      <c r="L8363" s="125"/>
      <c r="M8363" s="125"/>
      <c r="N8363" s="125"/>
      <c r="P8363" s="67"/>
    </row>
    <row r="8364" spans="12:16" x14ac:dyDescent="0.25">
      <c r="L8364" s="125"/>
      <c r="M8364" s="125"/>
      <c r="N8364" s="125"/>
      <c r="P8364" s="67"/>
    </row>
    <row r="8365" spans="12:16" x14ac:dyDescent="0.25">
      <c r="L8365" s="125"/>
      <c r="M8365" s="125"/>
      <c r="N8365" s="125"/>
      <c r="P8365" s="67"/>
    </row>
    <row r="8366" spans="12:16" x14ac:dyDescent="0.25">
      <c r="L8366" s="125"/>
      <c r="M8366" s="125"/>
      <c r="N8366" s="125"/>
      <c r="P8366" s="67"/>
    </row>
    <row r="8367" spans="12:16" x14ac:dyDescent="0.25">
      <c r="L8367" s="125"/>
      <c r="M8367" s="125"/>
      <c r="N8367" s="125"/>
      <c r="P8367" s="67"/>
    </row>
    <row r="8368" spans="12:16" x14ac:dyDescent="0.25">
      <c r="L8368" s="125"/>
      <c r="M8368" s="125"/>
      <c r="N8368" s="125"/>
      <c r="P8368" s="67"/>
    </row>
    <row r="8369" spans="12:16" x14ac:dyDescent="0.25">
      <c r="L8369" s="125"/>
      <c r="M8369" s="125"/>
      <c r="N8369" s="125"/>
      <c r="P8369" s="67"/>
    </row>
    <row r="8370" spans="12:16" x14ac:dyDescent="0.25">
      <c r="L8370" s="125"/>
      <c r="M8370" s="125"/>
      <c r="N8370" s="125"/>
      <c r="P8370" s="67"/>
    </row>
    <row r="8371" spans="12:16" x14ac:dyDescent="0.25">
      <c r="L8371" s="125"/>
      <c r="M8371" s="125"/>
      <c r="N8371" s="125"/>
      <c r="P8371" s="67"/>
    </row>
    <row r="8372" spans="12:16" x14ac:dyDescent="0.25">
      <c r="L8372" s="125"/>
      <c r="M8372" s="125"/>
      <c r="N8372" s="125"/>
      <c r="P8372" s="67"/>
    </row>
    <row r="8373" spans="12:16" x14ac:dyDescent="0.25">
      <c r="L8373" s="125"/>
      <c r="M8373" s="125"/>
      <c r="N8373" s="125"/>
      <c r="P8373" s="67"/>
    </row>
    <row r="8374" spans="12:16" x14ac:dyDescent="0.25">
      <c r="L8374" s="125"/>
      <c r="M8374" s="125"/>
      <c r="N8374" s="125"/>
      <c r="P8374" s="67"/>
    </row>
    <row r="8375" spans="12:16" x14ac:dyDescent="0.25">
      <c r="L8375" s="125"/>
      <c r="M8375" s="125"/>
      <c r="N8375" s="125"/>
      <c r="P8375" s="67"/>
    </row>
    <row r="8376" spans="12:16" x14ac:dyDescent="0.25">
      <c r="L8376" s="125"/>
      <c r="M8376" s="125"/>
      <c r="N8376" s="125"/>
      <c r="P8376" s="67"/>
    </row>
    <row r="8377" spans="12:16" x14ac:dyDescent="0.25">
      <c r="L8377" s="125"/>
      <c r="M8377" s="125"/>
      <c r="N8377" s="125"/>
      <c r="P8377" s="67"/>
    </row>
    <row r="8378" spans="12:16" x14ac:dyDescent="0.25">
      <c r="L8378" s="125"/>
      <c r="M8378" s="125"/>
      <c r="N8378" s="125"/>
      <c r="P8378" s="67"/>
    </row>
    <row r="8379" spans="12:16" x14ac:dyDescent="0.25">
      <c r="L8379" s="125"/>
      <c r="M8379" s="125"/>
      <c r="N8379" s="125"/>
      <c r="P8379" s="67"/>
    </row>
    <row r="8380" spans="12:16" x14ac:dyDescent="0.25">
      <c r="L8380" s="125"/>
      <c r="M8380" s="125"/>
      <c r="N8380" s="125"/>
      <c r="P8380" s="67"/>
    </row>
    <row r="8381" spans="12:16" x14ac:dyDescent="0.25">
      <c r="L8381" s="125"/>
      <c r="M8381" s="125"/>
      <c r="N8381" s="125"/>
      <c r="P8381" s="67"/>
    </row>
    <row r="8382" spans="12:16" x14ac:dyDescent="0.25">
      <c r="L8382" s="125"/>
      <c r="M8382" s="125"/>
      <c r="N8382" s="125"/>
      <c r="P8382" s="67"/>
    </row>
    <row r="8383" spans="12:16" x14ac:dyDescent="0.25">
      <c r="L8383" s="125"/>
      <c r="M8383" s="125"/>
      <c r="N8383" s="125"/>
      <c r="P8383" s="67"/>
    </row>
    <row r="8384" spans="12:16" x14ac:dyDescent="0.25">
      <c r="L8384" s="125"/>
      <c r="M8384" s="125"/>
      <c r="N8384" s="125"/>
      <c r="P8384" s="67"/>
    </row>
    <row r="8385" spans="12:16" x14ac:dyDescent="0.25">
      <c r="L8385" s="125"/>
      <c r="M8385" s="125"/>
      <c r="N8385" s="125"/>
      <c r="P8385" s="67"/>
    </row>
    <row r="8386" spans="12:16" x14ac:dyDescent="0.25">
      <c r="L8386" s="125"/>
      <c r="M8386" s="125"/>
      <c r="N8386" s="125"/>
      <c r="P8386" s="67"/>
    </row>
    <row r="8387" spans="12:16" x14ac:dyDescent="0.25">
      <c r="L8387" s="125"/>
      <c r="M8387" s="125"/>
      <c r="N8387" s="125"/>
      <c r="P8387" s="67"/>
    </row>
    <row r="8388" spans="12:16" x14ac:dyDescent="0.25">
      <c r="L8388" s="125"/>
      <c r="M8388" s="125"/>
      <c r="N8388" s="125"/>
      <c r="P8388" s="67"/>
    </row>
    <row r="8389" spans="12:16" x14ac:dyDescent="0.25">
      <c r="L8389" s="125"/>
      <c r="M8389" s="125"/>
      <c r="N8389" s="125"/>
      <c r="P8389" s="67"/>
    </row>
    <row r="8390" spans="12:16" x14ac:dyDescent="0.25">
      <c r="L8390" s="125"/>
      <c r="M8390" s="125"/>
      <c r="N8390" s="125"/>
      <c r="P8390" s="67"/>
    </row>
    <row r="8391" spans="12:16" x14ac:dyDescent="0.25">
      <c r="L8391" s="125"/>
      <c r="M8391" s="125"/>
      <c r="N8391" s="125"/>
      <c r="P8391" s="67"/>
    </row>
    <row r="8392" spans="12:16" x14ac:dyDescent="0.25">
      <c r="L8392" s="125"/>
      <c r="M8392" s="125"/>
      <c r="N8392" s="125"/>
      <c r="P8392" s="67"/>
    </row>
    <row r="8393" spans="12:16" x14ac:dyDescent="0.25">
      <c r="L8393" s="125"/>
      <c r="M8393" s="125"/>
      <c r="N8393" s="125"/>
      <c r="P8393" s="67"/>
    </row>
    <row r="8394" spans="12:16" x14ac:dyDescent="0.25">
      <c r="L8394" s="125"/>
      <c r="M8394" s="125"/>
      <c r="N8394" s="125"/>
      <c r="P8394" s="67"/>
    </row>
    <row r="8395" spans="12:16" x14ac:dyDescent="0.25">
      <c r="L8395" s="125"/>
      <c r="M8395" s="125"/>
      <c r="N8395" s="125"/>
      <c r="P8395" s="67"/>
    </row>
    <row r="8396" spans="12:16" x14ac:dyDescent="0.25">
      <c r="L8396" s="125"/>
      <c r="M8396" s="125"/>
      <c r="N8396" s="125"/>
      <c r="P8396" s="67"/>
    </row>
    <row r="8397" spans="12:16" x14ac:dyDescent="0.25">
      <c r="L8397" s="125"/>
      <c r="M8397" s="125"/>
      <c r="N8397" s="125"/>
      <c r="P8397" s="67"/>
    </row>
    <row r="8398" spans="12:16" x14ac:dyDescent="0.25">
      <c r="L8398" s="125"/>
      <c r="M8398" s="125"/>
      <c r="N8398" s="125"/>
      <c r="P8398" s="67"/>
    </row>
    <row r="8399" spans="12:16" x14ac:dyDescent="0.25">
      <c r="L8399" s="125"/>
      <c r="M8399" s="125"/>
      <c r="N8399" s="125"/>
      <c r="P8399" s="67"/>
    </row>
    <row r="8400" spans="12:16" x14ac:dyDescent="0.25">
      <c r="L8400" s="125"/>
      <c r="M8400" s="125"/>
      <c r="N8400" s="125"/>
      <c r="P8400" s="67"/>
    </row>
    <row r="8401" spans="12:16" x14ac:dyDescent="0.25">
      <c r="L8401" s="125"/>
      <c r="M8401" s="125"/>
      <c r="N8401" s="125"/>
      <c r="P8401" s="67"/>
    </row>
    <row r="8402" spans="12:16" x14ac:dyDescent="0.25">
      <c r="L8402" s="125"/>
      <c r="M8402" s="125"/>
      <c r="N8402" s="125"/>
      <c r="P8402" s="67"/>
    </row>
    <row r="8403" spans="12:16" x14ac:dyDescent="0.25">
      <c r="L8403" s="125"/>
      <c r="M8403" s="125"/>
      <c r="N8403" s="125"/>
      <c r="P8403" s="67"/>
    </row>
    <row r="8404" spans="12:16" x14ac:dyDescent="0.25">
      <c r="L8404" s="125"/>
      <c r="M8404" s="125"/>
      <c r="N8404" s="125"/>
      <c r="P8404" s="67"/>
    </row>
    <row r="8405" spans="12:16" x14ac:dyDescent="0.25">
      <c r="L8405" s="125"/>
      <c r="M8405" s="125"/>
      <c r="N8405" s="125"/>
      <c r="P8405" s="67"/>
    </row>
    <row r="8406" spans="12:16" x14ac:dyDescent="0.25">
      <c r="L8406" s="125"/>
      <c r="M8406" s="125"/>
      <c r="N8406" s="125"/>
      <c r="P8406" s="67"/>
    </row>
    <row r="8407" spans="12:16" x14ac:dyDescent="0.25">
      <c r="L8407" s="125"/>
      <c r="M8407" s="125"/>
      <c r="N8407" s="125"/>
      <c r="P8407" s="67"/>
    </row>
    <row r="8408" spans="12:16" x14ac:dyDescent="0.25">
      <c r="L8408" s="125"/>
      <c r="M8408" s="125"/>
      <c r="N8408" s="125"/>
      <c r="P8408" s="67"/>
    </row>
    <row r="8409" spans="12:16" x14ac:dyDescent="0.25">
      <c r="L8409" s="125"/>
      <c r="M8409" s="125"/>
      <c r="N8409" s="125"/>
      <c r="P8409" s="67"/>
    </row>
    <row r="8410" spans="12:16" x14ac:dyDescent="0.25">
      <c r="L8410" s="125"/>
      <c r="M8410" s="125"/>
      <c r="N8410" s="125"/>
      <c r="P8410" s="67"/>
    </row>
    <row r="8411" spans="12:16" x14ac:dyDescent="0.25">
      <c r="L8411" s="125"/>
      <c r="M8411" s="125"/>
      <c r="N8411" s="125"/>
      <c r="P8411" s="67"/>
    </row>
    <row r="8412" spans="12:16" x14ac:dyDescent="0.25">
      <c r="L8412" s="125"/>
      <c r="M8412" s="125"/>
      <c r="N8412" s="125"/>
      <c r="P8412" s="67"/>
    </row>
    <row r="8413" spans="12:16" x14ac:dyDescent="0.25">
      <c r="L8413" s="125"/>
      <c r="M8413" s="125"/>
      <c r="N8413" s="125"/>
      <c r="P8413" s="67"/>
    </row>
    <row r="8414" spans="12:16" x14ac:dyDescent="0.25">
      <c r="L8414" s="125"/>
      <c r="M8414" s="125"/>
      <c r="N8414" s="125"/>
      <c r="P8414" s="67"/>
    </row>
    <row r="8415" spans="12:16" x14ac:dyDescent="0.25">
      <c r="L8415" s="125"/>
      <c r="M8415" s="125"/>
      <c r="N8415" s="125"/>
      <c r="P8415" s="67"/>
    </row>
    <row r="8416" spans="12:16" x14ac:dyDescent="0.25">
      <c r="L8416" s="125"/>
      <c r="M8416" s="125"/>
      <c r="N8416" s="125"/>
      <c r="P8416" s="67"/>
    </row>
    <row r="8417" spans="12:16" x14ac:dyDescent="0.25">
      <c r="L8417" s="125"/>
      <c r="M8417" s="125"/>
      <c r="N8417" s="125"/>
      <c r="P8417" s="67"/>
    </row>
    <row r="8418" spans="12:16" x14ac:dyDescent="0.25">
      <c r="L8418" s="125"/>
      <c r="M8418" s="125"/>
      <c r="N8418" s="125"/>
      <c r="P8418" s="67"/>
    </row>
    <row r="8419" spans="12:16" x14ac:dyDescent="0.25">
      <c r="L8419" s="125"/>
      <c r="M8419" s="125"/>
      <c r="N8419" s="125"/>
      <c r="P8419" s="67"/>
    </row>
    <row r="8420" spans="12:16" x14ac:dyDescent="0.25">
      <c r="L8420" s="125"/>
      <c r="M8420" s="125"/>
      <c r="N8420" s="125"/>
      <c r="P8420" s="67"/>
    </row>
    <row r="8421" spans="12:16" x14ac:dyDescent="0.25">
      <c r="L8421" s="125"/>
      <c r="M8421" s="125"/>
      <c r="N8421" s="125"/>
      <c r="P8421" s="67"/>
    </row>
    <row r="8422" spans="12:16" x14ac:dyDescent="0.25">
      <c r="L8422" s="125"/>
      <c r="M8422" s="125"/>
      <c r="N8422" s="125"/>
      <c r="P8422" s="67"/>
    </row>
    <row r="8423" spans="12:16" x14ac:dyDescent="0.25">
      <c r="L8423" s="125"/>
      <c r="M8423" s="125"/>
      <c r="N8423" s="125"/>
      <c r="P8423" s="67"/>
    </row>
    <row r="8424" spans="12:16" x14ac:dyDescent="0.25">
      <c r="L8424" s="125"/>
      <c r="M8424" s="125"/>
      <c r="N8424" s="125"/>
      <c r="P8424" s="67"/>
    </row>
    <row r="8425" spans="12:16" x14ac:dyDescent="0.25">
      <c r="L8425" s="125"/>
      <c r="M8425" s="125"/>
      <c r="N8425" s="125"/>
      <c r="P8425" s="67"/>
    </row>
    <row r="8426" spans="12:16" x14ac:dyDescent="0.25">
      <c r="L8426" s="125"/>
      <c r="M8426" s="125"/>
      <c r="N8426" s="125"/>
      <c r="P8426" s="67"/>
    </row>
    <row r="8427" spans="12:16" x14ac:dyDescent="0.25">
      <c r="L8427" s="125"/>
      <c r="M8427" s="125"/>
      <c r="N8427" s="125"/>
      <c r="P8427" s="67"/>
    </row>
    <row r="8428" spans="12:16" x14ac:dyDescent="0.25">
      <c r="L8428" s="125"/>
      <c r="M8428" s="125"/>
      <c r="N8428" s="125"/>
      <c r="P8428" s="67"/>
    </row>
    <row r="8429" spans="12:16" x14ac:dyDescent="0.25">
      <c r="L8429" s="125"/>
      <c r="M8429" s="125"/>
      <c r="N8429" s="125"/>
      <c r="P8429" s="67"/>
    </row>
    <row r="8430" spans="12:16" x14ac:dyDescent="0.25">
      <c r="L8430" s="125"/>
      <c r="M8430" s="125"/>
      <c r="N8430" s="125"/>
      <c r="P8430" s="67"/>
    </row>
    <row r="8431" spans="12:16" x14ac:dyDescent="0.25">
      <c r="L8431" s="125"/>
      <c r="M8431" s="125"/>
      <c r="N8431" s="125"/>
      <c r="P8431" s="67"/>
    </row>
    <row r="8432" spans="12:16" x14ac:dyDescent="0.25">
      <c r="L8432" s="125"/>
      <c r="M8432" s="125"/>
      <c r="N8432" s="125"/>
      <c r="P8432" s="67"/>
    </row>
    <row r="8433" spans="12:16" x14ac:dyDescent="0.25">
      <c r="L8433" s="125"/>
      <c r="M8433" s="125"/>
      <c r="N8433" s="125"/>
      <c r="P8433" s="67"/>
    </row>
    <row r="8434" spans="12:16" x14ac:dyDescent="0.25">
      <c r="L8434" s="125"/>
      <c r="M8434" s="125"/>
      <c r="N8434" s="125"/>
      <c r="P8434" s="67"/>
    </row>
    <row r="8435" spans="12:16" x14ac:dyDescent="0.25">
      <c r="L8435" s="125"/>
      <c r="M8435" s="125"/>
      <c r="N8435" s="125"/>
      <c r="P8435" s="67"/>
    </row>
    <row r="8436" spans="12:16" x14ac:dyDescent="0.25">
      <c r="L8436" s="125"/>
      <c r="M8436" s="125"/>
      <c r="N8436" s="125"/>
      <c r="P8436" s="67"/>
    </row>
    <row r="8437" spans="12:16" x14ac:dyDescent="0.25">
      <c r="L8437" s="125"/>
      <c r="M8437" s="125"/>
      <c r="N8437" s="125"/>
      <c r="P8437" s="67"/>
    </row>
    <row r="8438" spans="12:16" x14ac:dyDescent="0.25">
      <c r="L8438" s="125"/>
      <c r="M8438" s="125"/>
      <c r="N8438" s="125"/>
      <c r="P8438" s="67"/>
    </row>
    <row r="8439" spans="12:16" x14ac:dyDescent="0.25">
      <c r="L8439" s="125"/>
      <c r="M8439" s="125"/>
      <c r="N8439" s="125"/>
      <c r="P8439" s="67"/>
    </row>
    <row r="8440" spans="12:16" x14ac:dyDescent="0.25">
      <c r="L8440" s="125"/>
      <c r="M8440" s="125"/>
      <c r="N8440" s="125"/>
      <c r="P8440" s="67"/>
    </row>
    <row r="8441" spans="12:16" x14ac:dyDescent="0.25">
      <c r="L8441" s="125"/>
      <c r="M8441" s="125"/>
      <c r="N8441" s="125"/>
      <c r="P8441" s="67"/>
    </row>
    <row r="8442" spans="12:16" x14ac:dyDescent="0.25">
      <c r="L8442" s="125"/>
      <c r="M8442" s="125"/>
      <c r="N8442" s="125"/>
      <c r="P8442" s="67"/>
    </row>
    <row r="8443" spans="12:16" x14ac:dyDescent="0.25">
      <c r="L8443" s="125"/>
      <c r="M8443" s="125"/>
      <c r="N8443" s="125"/>
      <c r="P8443" s="67"/>
    </row>
    <row r="8444" spans="12:16" x14ac:dyDescent="0.25">
      <c r="L8444" s="125"/>
      <c r="M8444" s="125"/>
      <c r="N8444" s="125"/>
      <c r="P8444" s="67"/>
    </row>
    <row r="8445" spans="12:16" x14ac:dyDescent="0.25">
      <c r="L8445" s="125"/>
      <c r="M8445" s="125"/>
      <c r="N8445" s="125"/>
      <c r="P8445" s="67"/>
    </row>
    <row r="8446" spans="12:16" x14ac:dyDescent="0.25">
      <c r="L8446" s="125"/>
      <c r="M8446" s="125"/>
      <c r="N8446" s="125"/>
      <c r="P8446" s="67"/>
    </row>
    <row r="8447" spans="12:16" x14ac:dyDescent="0.25">
      <c r="L8447" s="125"/>
      <c r="M8447" s="125"/>
      <c r="N8447" s="125"/>
      <c r="P8447" s="67"/>
    </row>
    <row r="8448" spans="12:16" x14ac:dyDescent="0.25">
      <c r="L8448" s="125"/>
      <c r="M8448" s="125"/>
      <c r="N8448" s="125"/>
      <c r="P8448" s="67"/>
    </row>
    <row r="8449" spans="12:16" x14ac:dyDescent="0.25">
      <c r="L8449" s="125"/>
      <c r="M8449" s="125"/>
      <c r="N8449" s="125"/>
      <c r="P8449" s="67"/>
    </row>
    <row r="8450" spans="12:16" x14ac:dyDescent="0.25">
      <c r="L8450" s="125"/>
      <c r="M8450" s="125"/>
      <c r="N8450" s="125"/>
      <c r="P8450" s="67"/>
    </row>
    <row r="8451" spans="12:16" x14ac:dyDescent="0.25">
      <c r="L8451" s="125"/>
      <c r="M8451" s="125"/>
      <c r="N8451" s="125"/>
      <c r="P8451" s="67"/>
    </row>
    <row r="8452" spans="12:16" x14ac:dyDescent="0.25">
      <c r="L8452" s="125"/>
      <c r="M8452" s="125"/>
      <c r="N8452" s="125"/>
      <c r="P8452" s="67"/>
    </row>
    <row r="8453" spans="12:16" x14ac:dyDescent="0.25">
      <c r="L8453" s="125"/>
      <c r="M8453" s="125"/>
      <c r="N8453" s="125"/>
      <c r="P8453" s="67"/>
    </row>
    <row r="8454" spans="12:16" x14ac:dyDescent="0.25">
      <c r="L8454" s="125"/>
      <c r="M8454" s="125"/>
      <c r="N8454" s="125"/>
      <c r="P8454" s="67"/>
    </row>
    <row r="8455" spans="12:16" x14ac:dyDescent="0.25">
      <c r="L8455" s="125"/>
      <c r="M8455" s="125"/>
      <c r="N8455" s="125"/>
      <c r="P8455" s="67"/>
    </row>
    <row r="8456" spans="12:16" x14ac:dyDescent="0.25">
      <c r="L8456" s="125"/>
      <c r="M8456" s="125"/>
      <c r="N8456" s="125"/>
      <c r="P8456" s="67"/>
    </row>
    <row r="8457" spans="12:16" x14ac:dyDescent="0.25">
      <c r="L8457" s="125"/>
      <c r="M8457" s="125"/>
      <c r="N8457" s="125"/>
      <c r="P8457" s="67"/>
    </row>
    <row r="8458" spans="12:16" x14ac:dyDescent="0.25">
      <c r="L8458" s="125"/>
      <c r="M8458" s="125"/>
      <c r="N8458" s="125"/>
      <c r="P8458" s="67"/>
    </row>
    <row r="8459" spans="12:16" x14ac:dyDescent="0.25">
      <c r="L8459" s="125"/>
      <c r="M8459" s="125"/>
      <c r="N8459" s="125"/>
      <c r="P8459" s="67"/>
    </row>
    <row r="8460" spans="12:16" x14ac:dyDescent="0.25">
      <c r="L8460" s="125"/>
      <c r="M8460" s="125"/>
      <c r="N8460" s="125"/>
      <c r="P8460" s="67"/>
    </row>
    <row r="8461" spans="12:16" x14ac:dyDescent="0.25">
      <c r="L8461" s="125"/>
      <c r="M8461" s="125"/>
      <c r="N8461" s="125"/>
      <c r="P8461" s="67"/>
    </row>
    <row r="8462" spans="12:16" x14ac:dyDescent="0.25">
      <c r="L8462" s="125"/>
      <c r="M8462" s="125"/>
      <c r="N8462" s="125"/>
      <c r="P8462" s="67"/>
    </row>
    <row r="8463" spans="12:16" x14ac:dyDescent="0.25">
      <c r="L8463" s="125"/>
      <c r="M8463" s="125"/>
      <c r="N8463" s="125"/>
      <c r="P8463" s="67"/>
    </row>
    <row r="8464" spans="12:16" x14ac:dyDescent="0.25">
      <c r="L8464" s="125"/>
      <c r="M8464" s="125"/>
      <c r="N8464" s="125"/>
      <c r="P8464" s="67"/>
    </row>
    <row r="8465" spans="12:16" x14ac:dyDescent="0.25">
      <c r="L8465" s="125"/>
      <c r="M8465" s="125"/>
      <c r="N8465" s="125"/>
      <c r="P8465" s="67"/>
    </row>
    <row r="8466" spans="12:16" x14ac:dyDescent="0.25">
      <c r="L8466" s="125"/>
      <c r="M8466" s="125"/>
      <c r="N8466" s="125"/>
      <c r="P8466" s="67"/>
    </row>
    <row r="8467" spans="12:16" x14ac:dyDescent="0.25">
      <c r="L8467" s="125"/>
      <c r="M8467" s="125"/>
      <c r="N8467" s="125"/>
      <c r="P8467" s="67"/>
    </row>
    <row r="8468" spans="12:16" x14ac:dyDescent="0.25">
      <c r="L8468" s="125"/>
      <c r="M8468" s="125"/>
      <c r="N8468" s="125"/>
      <c r="P8468" s="67"/>
    </row>
    <row r="8469" spans="12:16" x14ac:dyDescent="0.25">
      <c r="L8469" s="125"/>
      <c r="M8469" s="125"/>
      <c r="N8469" s="125"/>
      <c r="P8469" s="67"/>
    </row>
    <row r="8470" spans="12:16" x14ac:dyDescent="0.25">
      <c r="L8470" s="125"/>
      <c r="M8470" s="125"/>
      <c r="N8470" s="125"/>
      <c r="P8470" s="67"/>
    </row>
    <row r="8471" spans="12:16" x14ac:dyDescent="0.25">
      <c r="L8471" s="125"/>
      <c r="M8471" s="125"/>
      <c r="N8471" s="125"/>
      <c r="P8471" s="67"/>
    </row>
    <row r="8472" spans="12:16" x14ac:dyDescent="0.25">
      <c r="L8472" s="125"/>
      <c r="M8472" s="125"/>
      <c r="N8472" s="125"/>
      <c r="P8472" s="67"/>
    </row>
    <row r="8473" spans="12:16" x14ac:dyDescent="0.25">
      <c r="L8473" s="125"/>
      <c r="M8473" s="125"/>
      <c r="N8473" s="125"/>
      <c r="P8473" s="67"/>
    </row>
    <row r="8474" spans="12:16" x14ac:dyDescent="0.25">
      <c r="L8474" s="125"/>
      <c r="M8474" s="125"/>
      <c r="N8474" s="125"/>
      <c r="P8474" s="67"/>
    </row>
    <row r="8475" spans="12:16" x14ac:dyDescent="0.25">
      <c r="L8475" s="125"/>
      <c r="M8475" s="125"/>
      <c r="N8475" s="125"/>
      <c r="P8475" s="67"/>
    </row>
    <row r="8476" spans="12:16" x14ac:dyDescent="0.25">
      <c r="L8476" s="125"/>
      <c r="M8476" s="125"/>
      <c r="N8476" s="125"/>
      <c r="P8476" s="67"/>
    </row>
    <row r="8477" spans="12:16" x14ac:dyDescent="0.25">
      <c r="L8477" s="125"/>
      <c r="M8477" s="125"/>
      <c r="N8477" s="125"/>
      <c r="P8477" s="67"/>
    </row>
    <row r="8478" spans="12:16" x14ac:dyDescent="0.25">
      <c r="L8478" s="125"/>
      <c r="M8478" s="125"/>
      <c r="N8478" s="125"/>
      <c r="P8478" s="67"/>
    </row>
    <row r="8479" spans="12:16" x14ac:dyDescent="0.25">
      <c r="L8479" s="125"/>
      <c r="M8479" s="125"/>
      <c r="N8479" s="125"/>
      <c r="P8479" s="67"/>
    </row>
    <row r="8480" spans="12:16" x14ac:dyDescent="0.25">
      <c r="L8480" s="125"/>
      <c r="M8480" s="125"/>
      <c r="N8480" s="125"/>
      <c r="P8480" s="67"/>
    </row>
    <row r="8481" spans="12:16" x14ac:dyDescent="0.25">
      <c r="L8481" s="125"/>
      <c r="M8481" s="125"/>
      <c r="N8481" s="125"/>
      <c r="P8481" s="67"/>
    </row>
    <row r="8482" spans="12:16" x14ac:dyDescent="0.25">
      <c r="L8482" s="125"/>
      <c r="M8482" s="125"/>
      <c r="N8482" s="125"/>
      <c r="P8482" s="67"/>
    </row>
    <row r="8483" spans="12:16" x14ac:dyDescent="0.25">
      <c r="L8483" s="125"/>
      <c r="M8483" s="125"/>
      <c r="N8483" s="125"/>
      <c r="P8483" s="67"/>
    </row>
    <row r="8484" spans="12:16" x14ac:dyDescent="0.25">
      <c r="L8484" s="125"/>
      <c r="M8484" s="125"/>
      <c r="N8484" s="125"/>
      <c r="P8484" s="67"/>
    </row>
    <row r="8485" spans="12:16" x14ac:dyDescent="0.25">
      <c r="L8485" s="125"/>
      <c r="M8485" s="125"/>
      <c r="N8485" s="125"/>
      <c r="P8485" s="67"/>
    </row>
    <row r="8486" spans="12:16" x14ac:dyDescent="0.25">
      <c r="L8486" s="125"/>
      <c r="M8486" s="125"/>
      <c r="N8486" s="125"/>
      <c r="P8486" s="67"/>
    </row>
    <row r="8487" spans="12:16" x14ac:dyDescent="0.25">
      <c r="L8487" s="125"/>
      <c r="M8487" s="125"/>
      <c r="N8487" s="125"/>
      <c r="P8487" s="67"/>
    </row>
    <row r="8488" spans="12:16" x14ac:dyDescent="0.25">
      <c r="L8488" s="125"/>
      <c r="M8488" s="125"/>
      <c r="N8488" s="125"/>
      <c r="P8488" s="67"/>
    </row>
    <row r="8489" spans="12:16" x14ac:dyDescent="0.25">
      <c r="L8489" s="125"/>
      <c r="M8489" s="125"/>
      <c r="N8489" s="125"/>
      <c r="P8489" s="67"/>
    </row>
    <row r="8490" spans="12:16" x14ac:dyDescent="0.25">
      <c r="L8490" s="125"/>
      <c r="M8490" s="125"/>
      <c r="N8490" s="125"/>
      <c r="P8490" s="67"/>
    </row>
    <row r="8491" spans="12:16" x14ac:dyDescent="0.25">
      <c r="L8491" s="125"/>
      <c r="M8491" s="125"/>
      <c r="N8491" s="125"/>
      <c r="P8491" s="67"/>
    </row>
    <row r="8492" spans="12:16" x14ac:dyDescent="0.25">
      <c r="L8492" s="125"/>
      <c r="M8492" s="125"/>
      <c r="N8492" s="125"/>
      <c r="P8492" s="67"/>
    </row>
    <row r="8493" spans="12:16" x14ac:dyDescent="0.25">
      <c r="L8493" s="125"/>
      <c r="M8493" s="125"/>
      <c r="N8493" s="125"/>
      <c r="P8493" s="67"/>
    </row>
    <row r="8494" spans="12:16" x14ac:dyDescent="0.25">
      <c r="L8494" s="125"/>
      <c r="M8494" s="125"/>
      <c r="N8494" s="125"/>
      <c r="P8494" s="67"/>
    </row>
    <row r="8495" spans="12:16" x14ac:dyDescent="0.25">
      <c r="L8495" s="125"/>
      <c r="M8495" s="125"/>
      <c r="N8495" s="125"/>
      <c r="P8495" s="67"/>
    </row>
    <row r="8496" spans="12:16" x14ac:dyDescent="0.25">
      <c r="L8496" s="125"/>
      <c r="M8496" s="125"/>
      <c r="N8496" s="125"/>
      <c r="P8496" s="67"/>
    </row>
    <row r="8497" spans="12:16" x14ac:dyDescent="0.25">
      <c r="L8497" s="125"/>
      <c r="M8497" s="125"/>
      <c r="N8497" s="125"/>
      <c r="P8497" s="67"/>
    </row>
    <row r="8498" spans="12:16" x14ac:dyDescent="0.25">
      <c r="L8498" s="125"/>
      <c r="M8498" s="125"/>
      <c r="N8498" s="125"/>
      <c r="P8498" s="67"/>
    </row>
    <row r="8499" spans="12:16" x14ac:dyDescent="0.25">
      <c r="L8499" s="125"/>
      <c r="M8499" s="125"/>
      <c r="N8499" s="125"/>
      <c r="P8499" s="67"/>
    </row>
    <row r="8500" spans="12:16" x14ac:dyDescent="0.25">
      <c r="L8500" s="125"/>
      <c r="M8500" s="125"/>
      <c r="N8500" s="125"/>
      <c r="P8500" s="67"/>
    </row>
    <row r="8501" spans="12:16" x14ac:dyDescent="0.25">
      <c r="L8501" s="125"/>
      <c r="M8501" s="125"/>
      <c r="N8501" s="125"/>
      <c r="P8501" s="67"/>
    </row>
    <row r="8502" spans="12:16" x14ac:dyDescent="0.25">
      <c r="L8502" s="125"/>
      <c r="M8502" s="125"/>
      <c r="N8502" s="125"/>
      <c r="P8502" s="67"/>
    </row>
    <row r="8503" spans="12:16" x14ac:dyDescent="0.25">
      <c r="L8503" s="125"/>
      <c r="M8503" s="125"/>
      <c r="N8503" s="125"/>
      <c r="P8503" s="67"/>
    </row>
    <row r="8504" spans="12:16" x14ac:dyDescent="0.25">
      <c r="L8504" s="125"/>
      <c r="M8504" s="125"/>
      <c r="N8504" s="125"/>
      <c r="P8504" s="67"/>
    </row>
    <row r="8505" spans="12:16" x14ac:dyDescent="0.25">
      <c r="L8505" s="125"/>
      <c r="M8505" s="125"/>
      <c r="N8505" s="125"/>
      <c r="P8505" s="67"/>
    </row>
    <row r="8506" spans="12:16" x14ac:dyDescent="0.25">
      <c r="L8506" s="125"/>
      <c r="M8506" s="125"/>
      <c r="N8506" s="125"/>
      <c r="P8506" s="67"/>
    </row>
    <row r="8507" spans="12:16" x14ac:dyDescent="0.25">
      <c r="L8507" s="125"/>
      <c r="M8507" s="125"/>
      <c r="N8507" s="125"/>
      <c r="P8507" s="67"/>
    </row>
    <row r="8508" spans="12:16" x14ac:dyDescent="0.25">
      <c r="L8508" s="125"/>
      <c r="M8508" s="125"/>
      <c r="N8508" s="125"/>
      <c r="P8508" s="67"/>
    </row>
    <row r="8509" spans="12:16" x14ac:dyDescent="0.25">
      <c r="L8509" s="125"/>
      <c r="M8509" s="125"/>
      <c r="N8509" s="125"/>
      <c r="P8509" s="67"/>
    </row>
    <row r="8510" spans="12:16" x14ac:dyDescent="0.25">
      <c r="L8510" s="125"/>
      <c r="M8510" s="125"/>
      <c r="N8510" s="125"/>
      <c r="P8510" s="67"/>
    </row>
    <row r="8511" spans="12:16" x14ac:dyDescent="0.25">
      <c r="L8511" s="125"/>
      <c r="M8511" s="125"/>
      <c r="N8511" s="125"/>
      <c r="P8511" s="67"/>
    </row>
    <row r="8512" spans="12:16" x14ac:dyDescent="0.25">
      <c r="L8512" s="125"/>
      <c r="M8512" s="125"/>
      <c r="N8512" s="125"/>
      <c r="P8512" s="67"/>
    </row>
    <row r="8513" spans="12:16" x14ac:dyDescent="0.25">
      <c r="L8513" s="125"/>
      <c r="M8513" s="125"/>
      <c r="N8513" s="125"/>
      <c r="P8513" s="67"/>
    </row>
    <row r="8514" spans="12:16" x14ac:dyDescent="0.25">
      <c r="L8514" s="125"/>
      <c r="M8514" s="125"/>
      <c r="N8514" s="125"/>
      <c r="P8514" s="67"/>
    </row>
    <row r="8515" spans="12:16" x14ac:dyDescent="0.25">
      <c r="L8515" s="125"/>
      <c r="M8515" s="125"/>
      <c r="N8515" s="125"/>
      <c r="P8515" s="67"/>
    </row>
    <row r="8516" spans="12:16" x14ac:dyDescent="0.25">
      <c r="L8516" s="125"/>
      <c r="M8516" s="125"/>
      <c r="N8516" s="125"/>
      <c r="P8516" s="67"/>
    </row>
    <row r="8517" spans="12:16" x14ac:dyDescent="0.25">
      <c r="L8517" s="125"/>
      <c r="M8517" s="125"/>
      <c r="N8517" s="125"/>
      <c r="P8517" s="67"/>
    </row>
    <row r="8518" spans="12:16" x14ac:dyDescent="0.25">
      <c r="L8518" s="125"/>
      <c r="M8518" s="125"/>
      <c r="N8518" s="125"/>
      <c r="P8518" s="67"/>
    </row>
    <row r="8519" spans="12:16" x14ac:dyDescent="0.25">
      <c r="L8519" s="125"/>
      <c r="M8519" s="125"/>
      <c r="N8519" s="125"/>
      <c r="P8519" s="67"/>
    </row>
    <row r="8520" spans="12:16" x14ac:dyDescent="0.25">
      <c r="L8520" s="125"/>
      <c r="M8520" s="125"/>
      <c r="N8520" s="125"/>
      <c r="P8520" s="67"/>
    </row>
    <row r="8521" spans="12:16" x14ac:dyDescent="0.25">
      <c r="L8521" s="125"/>
      <c r="M8521" s="125"/>
      <c r="N8521" s="125"/>
      <c r="P8521" s="67"/>
    </row>
    <row r="8522" spans="12:16" x14ac:dyDescent="0.25">
      <c r="L8522" s="125"/>
      <c r="M8522" s="125"/>
      <c r="N8522" s="125"/>
      <c r="P8522" s="67"/>
    </row>
    <row r="8523" spans="12:16" x14ac:dyDescent="0.25">
      <c r="L8523" s="125"/>
      <c r="M8523" s="125"/>
      <c r="N8523" s="125"/>
      <c r="P8523" s="67"/>
    </row>
    <row r="8524" spans="12:16" x14ac:dyDescent="0.25">
      <c r="L8524" s="125"/>
      <c r="M8524" s="125"/>
      <c r="N8524" s="125"/>
      <c r="P8524" s="67"/>
    </row>
    <row r="8525" spans="12:16" x14ac:dyDescent="0.25">
      <c r="L8525" s="125"/>
      <c r="M8525" s="125"/>
      <c r="N8525" s="125"/>
      <c r="P8525" s="67"/>
    </row>
    <row r="8526" spans="12:16" x14ac:dyDescent="0.25">
      <c r="L8526" s="125"/>
      <c r="M8526" s="125"/>
      <c r="N8526" s="125"/>
      <c r="P8526" s="67"/>
    </row>
    <row r="8527" spans="12:16" x14ac:dyDescent="0.25">
      <c r="L8527" s="125"/>
      <c r="M8527" s="125"/>
      <c r="N8527" s="125"/>
      <c r="P8527" s="67"/>
    </row>
    <row r="8528" spans="12:16" x14ac:dyDescent="0.25">
      <c r="L8528" s="125"/>
      <c r="M8528" s="125"/>
      <c r="N8528" s="125"/>
      <c r="P8528" s="67"/>
    </row>
    <row r="8529" spans="12:16" x14ac:dyDescent="0.25">
      <c r="L8529" s="125"/>
      <c r="M8529" s="125"/>
      <c r="N8529" s="125"/>
      <c r="P8529" s="67"/>
    </row>
    <row r="8530" spans="12:16" x14ac:dyDescent="0.25">
      <c r="L8530" s="125"/>
      <c r="M8530" s="125"/>
      <c r="N8530" s="125"/>
      <c r="P8530" s="67"/>
    </row>
    <row r="8531" spans="12:16" x14ac:dyDescent="0.25">
      <c r="L8531" s="125"/>
      <c r="M8531" s="125"/>
      <c r="N8531" s="125"/>
      <c r="P8531" s="67"/>
    </row>
    <row r="8532" spans="12:16" x14ac:dyDescent="0.25">
      <c r="L8532" s="125"/>
      <c r="M8532" s="125"/>
      <c r="N8532" s="125"/>
      <c r="P8532" s="67"/>
    </row>
    <row r="8533" spans="12:16" x14ac:dyDescent="0.25">
      <c r="L8533" s="125"/>
      <c r="M8533" s="125"/>
      <c r="N8533" s="125"/>
      <c r="P8533" s="67"/>
    </row>
    <row r="8534" spans="12:16" x14ac:dyDescent="0.25">
      <c r="L8534" s="125"/>
      <c r="M8534" s="125"/>
      <c r="N8534" s="125"/>
      <c r="P8534" s="67"/>
    </row>
    <row r="8535" spans="12:16" x14ac:dyDescent="0.25">
      <c r="L8535" s="125"/>
      <c r="M8535" s="125"/>
      <c r="N8535" s="125"/>
      <c r="P8535" s="67"/>
    </row>
    <row r="8536" spans="12:16" x14ac:dyDescent="0.25">
      <c r="L8536" s="125"/>
      <c r="M8536" s="125"/>
      <c r="N8536" s="125"/>
      <c r="P8536" s="67"/>
    </row>
    <row r="8537" spans="12:16" x14ac:dyDescent="0.25">
      <c r="L8537" s="125"/>
      <c r="M8537" s="125"/>
      <c r="N8537" s="125"/>
      <c r="P8537" s="67"/>
    </row>
    <row r="8538" spans="12:16" x14ac:dyDescent="0.25">
      <c r="L8538" s="125"/>
      <c r="M8538" s="125"/>
      <c r="N8538" s="125"/>
      <c r="P8538" s="67"/>
    </row>
    <row r="8539" spans="12:16" x14ac:dyDescent="0.25">
      <c r="L8539" s="125"/>
      <c r="M8539" s="125"/>
      <c r="N8539" s="125"/>
      <c r="P8539" s="67"/>
    </row>
    <row r="8540" spans="12:16" x14ac:dyDescent="0.25">
      <c r="L8540" s="125"/>
      <c r="M8540" s="125"/>
      <c r="N8540" s="125"/>
      <c r="P8540" s="67"/>
    </row>
    <row r="8541" spans="12:16" x14ac:dyDescent="0.25">
      <c r="L8541" s="125"/>
      <c r="M8541" s="125"/>
      <c r="N8541" s="125"/>
      <c r="P8541" s="67"/>
    </row>
    <row r="8542" spans="12:16" x14ac:dyDescent="0.25">
      <c r="L8542" s="125"/>
      <c r="M8542" s="125"/>
      <c r="N8542" s="125"/>
      <c r="P8542" s="67"/>
    </row>
    <row r="8543" spans="12:16" x14ac:dyDescent="0.25">
      <c r="L8543" s="125"/>
      <c r="M8543" s="125"/>
      <c r="N8543" s="125"/>
      <c r="P8543" s="67"/>
    </row>
    <row r="8544" spans="12:16" x14ac:dyDescent="0.25">
      <c r="L8544" s="125"/>
      <c r="M8544" s="125"/>
      <c r="N8544" s="125"/>
      <c r="P8544" s="67"/>
    </row>
    <row r="8545" spans="12:16" x14ac:dyDescent="0.25">
      <c r="L8545" s="125"/>
      <c r="M8545" s="125"/>
      <c r="N8545" s="125"/>
      <c r="P8545" s="67"/>
    </row>
    <row r="8546" spans="12:16" x14ac:dyDescent="0.25">
      <c r="L8546" s="125"/>
      <c r="M8546" s="125"/>
      <c r="N8546" s="125"/>
      <c r="P8546" s="67"/>
    </row>
    <row r="8547" spans="12:16" x14ac:dyDescent="0.25">
      <c r="L8547" s="125"/>
      <c r="M8547" s="125"/>
      <c r="N8547" s="125"/>
      <c r="P8547" s="67"/>
    </row>
    <row r="8548" spans="12:16" x14ac:dyDescent="0.25">
      <c r="L8548" s="125"/>
      <c r="M8548" s="125"/>
      <c r="N8548" s="125"/>
      <c r="P8548" s="67"/>
    </row>
    <row r="8549" spans="12:16" x14ac:dyDescent="0.25">
      <c r="L8549" s="125"/>
      <c r="M8549" s="125"/>
      <c r="N8549" s="125"/>
      <c r="P8549" s="67"/>
    </row>
    <row r="8550" spans="12:16" x14ac:dyDescent="0.25">
      <c r="L8550" s="125"/>
      <c r="M8550" s="125"/>
      <c r="N8550" s="125"/>
      <c r="P8550" s="67"/>
    </row>
    <row r="8551" spans="12:16" x14ac:dyDescent="0.25">
      <c r="L8551" s="125"/>
      <c r="M8551" s="125"/>
      <c r="N8551" s="125"/>
      <c r="P8551" s="67"/>
    </row>
    <row r="8552" spans="12:16" x14ac:dyDescent="0.25">
      <c r="L8552" s="125"/>
      <c r="M8552" s="125"/>
      <c r="N8552" s="125"/>
      <c r="P8552" s="67"/>
    </row>
    <row r="8553" spans="12:16" x14ac:dyDescent="0.25">
      <c r="L8553" s="125"/>
      <c r="M8553" s="125"/>
      <c r="N8553" s="125"/>
      <c r="P8553" s="67"/>
    </row>
    <row r="8554" spans="12:16" x14ac:dyDescent="0.25">
      <c r="L8554" s="125"/>
      <c r="M8554" s="125"/>
      <c r="N8554" s="125"/>
      <c r="P8554" s="67"/>
    </row>
    <row r="8555" spans="12:16" x14ac:dyDescent="0.25">
      <c r="L8555" s="125"/>
      <c r="M8555" s="125"/>
      <c r="N8555" s="125"/>
      <c r="P8555" s="67"/>
    </row>
    <row r="8556" spans="12:16" x14ac:dyDescent="0.25">
      <c r="L8556" s="125"/>
      <c r="M8556" s="125"/>
      <c r="N8556" s="125"/>
      <c r="P8556" s="67"/>
    </row>
    <row r="8557" spans="12:16" x14ac:dyDescent="0.25">
      <c r="L8557" s="125"/>
      <c r="M8557" s="125"/>
      <c r="N8557" s="125"/>
      <c r="P8557" s="67"/>
    </row>
    <row r="8558" spans="12:16" x14ac:dyDescent="0.25">
      <c r="L8558" s="125"/>
      <c r="M8558" s="125"/>
      <c r="N8558" s="125"/>
      <c r="P8558" s="67"/>
    </row>
    <row r="8559" spans="12:16" x14ac:dyDescent="0.25">
      <c r="L8559" s="125"/>
      <c r="M8559" s="125"/>
      <c r="N8559" s="125"/>
      <c r="P8559" s="67"/>
    </row>
    <row r="8560" spans="12:16" x14ac:dyDescent="0.25">
      <c r="L8560" s="125"/>
      <c r="M8560" s="125"/>
      <c r="N8560" s="125"/>
      <c r="P8560" s="67"/>
    </row>
    <row r="8561" spans="12:16" x14ac:dyDescent="0.25">
      <c r="L8561" s="125"/>
      <c r="M8561" s="125"/>
      <c r="N8561" s="125"/>
      <c r="P8561" s="67"/>
    </row>
    <row r="8562" spans="12:16" x14ac:dyDescent="0.25">
      <c r="L8562" s="125"/>
      <c r="M8562" s="125"/>
      <c r="N8562" s="125"/>
      <c r="P8562" s="67"/>
    </row>
    <row r="8563" spans="12:16" x14ac:dyDescent="0.25">
      <c r="L8563" s="125"/>
      <c r="M8563" s="125"/>
      <c r="N8563" s="125"/>
      <c r="P8563" s="67"/>
    </row>
    <row r="8564" spans="12:16" x14ac:dyDescent="0.25">
      <c r="L8564" s="125"/>
      <c r="M8564" s="125"/>
      <c r="N8564" s="125"/>
      <c r="P8564" s="67"/>
    </row>
    <row r="8565" spans="12:16" x14ac:dyDescent="0.25">
      <c r="L8565" s="125"/>
      <c r="M8565" s="125"/>
      <c r="N8565" s="125"/>
      <c r="P8565" s="67"/>
    </row>
    <row r="8566" spans="12:16" x14ac:dyDescent="0.25">
      <c r="L8566" s="125"/>
      <c r="M8566" s="125"/>
      <c r="N8566" s="125"/>
      <c r="P8566" s="67"/>
    </row>
    <row r="8567" spans="12:16" x14ac:dyDescent="0.25">
      <c r="L8567" s="125"/>
      <c r="M8567" s="125"/>
      <c r="N8567" s="125"/>
      <c r="P8567" s="67"/>
    </row>
    <row r="8568" spans="12:16" x14ac:dyDescent="0.25">
      <c r="L8568" s="125"/>
      <c r="M8568" s="125"/>
      <c r="N8568" s="125"/>
      <c r="P8568" s="67"/>
    </row>
    <row r="8569" spans="12:16" x14ac:dyDescent="0.25">
      <c r="L8569" s="125"/>
      <c r="M8569" s="125"/>
      <c r="N8569" s="125"/>
      <c r="P8569" s="67"/>
    </row>
    <row r="8570" spans="12:16" x14ac:dyDescent="0.25">
      <c r="L8570" s="125"/>
      <c r="M8570" s="125"/>
      <c r="N8570" s="125"/>
      <c r="P8570" s="67"/>
    </row>
    <row r="8571" spans="12:16" x14ac:dyDescent="0.25">
      <c r="L8571" s="125"/>
      <c r="M8571" s="125"/>
      <c r="N8571" s="125"/>
      <c r="P8571" s="67"/>
    </row>
    <row r="8572" spans="12:16" x14ac:dyDescent="0.25">
      <c r="L8572" s="125"/>
      <c r="M8572" s="125"/>
      <c r="N8572" s="125"/>
      <c r="P8572" s="67"/>
    </row>
    <row r="8573" spans="12:16" x14ac:dyDescent="0.25">
      <c r="L8573" s="125"/>
      <c r="M8573" s="125"/>
      <c r="N8573" s="125"/>
      <c r="P8573" s="67"/>
    </row>
    <row r="8574" spans="12:16" x14ac:dyDescent="0.25">
      <c r="L8574" s="125"/>
      <c r="M8574" s="125"/>
      <c r="N8574" s="125"/>
      <c r="P8574" s="67"/>
    </row>
    <row r="8575" spans="12:16" x14ac:dyDescent="0.25">
      <c r="L8575" s="125"/>
      <c r="M8575" s="125"/>
      <c r="N8575" s="125"/>
      <c r="P8575" s="67"/>
    </row>
    <row r="8576" spans="12:16" x14ac:dyDescent="0.25">
      <c r="L8576" s="125"/>
      <c r="M8576" s="125"/>
      <c r="N8576" s="125"/>
      <c r="P8576" s="67"/>
    </row>
    <row r="8577" spans="12:16" x14ac:dyDescent="0.25">
      <c r="L8577" s="125"/>
      <c r="M8577" s="125"/>
      <c r="N8577" s="125"/>
      <c r="P8577" s="67"/>
    </row>
    <row r="8578" spans="12:16" x14ac:dyDescent="0.25">
      <c r="L8578" s="125"/>
      <c r="M8578" s="125"/>
      <c r="N8578" s="125"/>
      <c r="P8578" s="67"/>
    </row>
    <row r="8579" spans="12:16" x14ac:dyDescent="0.25">
      <c r="L8579" s="125"/>
      <c r="M8579" s="125"/>
      <c r="N8579" s="125"/>
      <c r="P8579" s="67"/>
    </row>
    <row r="8580" spans="12:16" x14ac:dyDescent="0.25">
      <c r="L8580" s="125"/>
      <c r="M8580" s="125"/>
      <c r="N8580" s="125"/>
      <c r="P8580" s="67"/>
    </row>
    <row r="8581" spans="12:16" x14ac:dyDescent="0.25">
      <c r="L8581" s="125"/>
      <c r="M8581" s="125"/>
      <c r="N8581" s="125"/>
      <c r="P8581" s="67"/>
    </row>
    <row r="8582" spans="12:16" x14ac:dyDescent="0.25">
      <c r="L8582" s="125"/>
      <c r="M8582" s="125"/>
      <c r="N8582" s="125"/>
      <c r="P8582" s="67"/>
    </row>
    <row r="8583" spans="12:16" x14ac:dyDescent="0.25">
      <c r="L8583" s="125"/>
      <c r="M8583" s="125"/>
      <c r="N8583" s="125"/>
      <c r="P8583" s="67"/>
    </row>
    <row r="8584" spans="12:16" x14ac:dyDescent="0.25">
      <c r="L8584" s="125"/>
      <c r="M8584" s="125"/>
      <c r="N8584" s="125"/>
      <c r="P8584" s="67"/>
    </row>
    <row r="8585" spans="12:16" x14ac:dyDescent="0.25">
      <c r="L8585" s="125"/>
      <c r="M8585" s="125"/>
      <c r="N8585" s="125"/>
      <c r="P8585" s="67"/>
    </row>
    <row r="8586" spans="12:16" x14ac:dyDescent="0.25">
      <c r="L8586" s="125"/>
      <c r="M8586" s="125"/>
      <c r="N8586" s="125"/>
      <c r="P8586" s="67"/>
    </row>
    <row r="8587" spans="12:16" x14ac:dyDescent="0.25">
      <c r="L8587" s="125"/>
      <c r="M8587" s="125"/>
      <c r="N8587" s="125"/>
      <c r="P8587" s="67"/>
    </row>
    <row r="8588" spans="12:16" x14ac:dyDescent="0.25">
      <c r="L8588" s="125"/>
      <c r="M8588" s="125"/>
      <c r="N8588" s="125"/>
      <c r="P8588" s="67"/>
    </row>
    <row r="8589" spans="12:16" x14ac:dyDescent="0.25">
      <c r="L8589" s="125"/>
      <c r="M8589" s="125"/>
      <c r="N8589" s="125"/>
      <c r="P8589" s="67"/>
    </row>
    <row r="8590" spans="12:16" x14ac:dyDescent="0.25">
      <c r="L8590" s="125"/>
      <c r="M8590" s="125"/>
      <c r="N8590" s="125"/>
      <c r="P8590" s="67"/>
    </row>
    <row r="8591" spans="12:16" x14ac:dyDescent="0.25">
      <c r="L8591" s="125"/>
      <c r="M8591" s="125"/>
      <c r="N8591" s="125"/>
      <c r="P8591" s="67"/>
    </row>
    <row r="8592" spans="12:16" x14ac:dyDescent="0.25">
      <c r="L8592" s="125"/>
      <c r="M8592" s="125"/>
      <c r="N8592" s="125"/>
      <c r="P8592" s="67"/>
    </row>
    <row r="8593" spans="12:16" x14ac:dyDescent="0.25">
      <c r="L8593" s="125"/>
      <c r="M8593" s="125"/>
      <c r="N8593" s="125"/>
      <c r="P8593" s="67"/>
    </row>
    <row r="8594" spans="12:16" x14ac:dyDescent="0.25">
      <c r="L8594" s="125"/>
      <c r="M8594" s="125"/>
      <c r="N8594" s="125"/>
      <c r="P8594" s="67"/>
    </row>
    <row r="8595" spans="12:16" x14ac:dyDescent="0.25">
      <c r="L8595" s="125"/>
      <c r="M8595" s="125"/>
      <c r="N8595" s="125"/>
      <c r="P8595" s="67"/>
    </row>
    <row r="8596" spans="12:16" x14ac:dyDescent="0.25">
      <c r="L8596" s="125"/>
      <c r="M8596" s="125"/>
      <c r="N8596" s="125"/>
      <c r="P8596" s="67"/>
    </row>
    <row r="8597" spans="12:16" x14ac:dyDescent="0.25">
      <c r="L8597" s="125"/>
      <c r="M8597" s="125"/>
      <c r="N8597" s="125"/>
      <c r="P8597" s="67"/>
    </row>
    <row r="8598" spans="12:16" x14ac:dyDescent="0.25">
      <c r="L8598" s="125"/>
      <c r="M8598" s="125"/>
      <c r="N8598" s="125"/>
      <c r="P8598" s="67"/>
    </row>
    <row r="8599" spans="12:16" x14ac:dyDescent="0.25">
      <c r="L8599" s="125"/>
      <c r="M8599" s="125"/>
      <c r="N8599" s="125"/>
      <c r="P8599" s="67"/>
    </row>
    <row r="8600" spans="12:16" x14ac:dyDescent="0.25">
      <c r="L8600" s="125"/>
      <c r="M8600" s="125"/>
      <c r="N8600" s="125"/>
      <c r="P8600" s="67"/>
    </row>
    <row r="8601" spans="12:16" x14ac:dyDescent="0.25">
      <c r="L8601" s="125"/>
      <c r="M8601" s="125"/>
      <c r="N8601" s="125"/>
      <c r="P8601" s="67"/>
    </row>
    <row r="8602" spans="12:16" x14ac:dyDescent="0.25">
      <c r="L8602" s="125"/>
      <c r="M8602" s="125"/>
      <c r="N8602" s="125"/>
      <c r="P8602" s="67"/>
    </row>
    <row r="8603" spans="12:16" x14ac:dyDescent="0.25">
      <c r="L8603" s="125"/>
      <c r="M8603" s="125"/>
      <c r="N8603" s="125"/>
      <c r="P8603" s="67"/>
    </row>
    <row r="8604" spans="12:16" x14ac:dyDescent="0.25">
      <c r="L8604" s="125"/>
      <c r="M8604" s="125"/>
      <c r="N8604" s="125"/>
      <c r="P8604" s="67"/>
    </row>
    <row r="8605" spans="12:16" x14ac:dyDescent="0.25">
      <c r="L8605" s="125"/>
      <c r="M8605" s="125"/>
      <c r="N8605" s="125"/>
      <c r="P8605" s="67"/>
    </row>
    <row r="8606" spans="12:16" x14ac:dyDescent="0.25">
      <c r="L8606" s="125"/>
      <c r="M8606" s="125"/>
      <c r="N8606" s="125"/>
      <c r="P8606" s="67"/>
    </row>
    <row r="8607" spans="12:16" x14ac:dyDescent="0.25">
      <c r="L8607" s="125"/>
      <c r="M8607" s="125"/>
      <c r="N8607" s="125"/>
      <c r="P8607" s="67"/>
    </row>
    <row r="8608" spans="12:16" x14ac:dyDescent="0.25">
      <c r="L8608" s="125"/>
      <c r="M8608" s="125"/>
      <c r="N8608" s="125"/>
      <c r="P8608" s="67"/>
    </row>
    <row r="8609" spans="12:16" x14ac:dyDescent="0.25">
      <c r="L8609" s="125"/>
      <c r="M8609" s="125"/>
      <c r="N8609" s="125"/>
      <c r="P8609" s="67"/>
    </row>
    <row r="8610" spans="12:16" x14ac:dyDescent="0.25">
      <c r="L8610" s="125"/>
      <c r="M8610" s="125"/>
      <c r="N8610" s="125"/>
      <c r="P8610" s="67"/>
    </row>
    <row r="8611" spans="12:16" x14ac:dyDescent="0.25">
      <c r="L8611" s="125"/>
      <c r="M8611" s="125"/>
      <c r="N8611" s="125"/>
      <c r="P8611" s="67"/>
    </row>
    <row r="8612" spans="12:16" x14ac:dyDescent="0.25">
      <c r="L8612" s="125"/>
      <c r="M8612" s="125"/>
      <c r="N8612" s="125"/>
      <c r="P8612" s="67"/>
    </row>
    <row r="8613" spans="12:16" x14ac:dyDescent="0.25">
      <c r="L8613" s="125"/>
      <c r="M8613" s="125"/>
      <c r="N8613" s="125"/>
      <c r="P8613" s="67"/>
    </row>
    <row r="8614" spans="12:16" x14ac:dyDescent="0.25">
      <c r="L8614" s="125"/>
      <c r="M8614" s="125"/>
      <c r="N8614" s="125"/>
      <c r="P8614" s="67"/>
    </row>
    <row r="8615" spans="12:16" x14ac:dyDescent="0.25">
      <c r="L8615" s="125"/>
      <c r="M8615" s="125"/>
      <c r="N8615" s="125"/>
      <c r="P8615" s="67"/>
    </row>
    <row r="8616" spans="12:16" x14ac:dyDescent="0.25">
      <c r="L8616" s="125"/>
      <c r="M8616" s="125"/>
      <c r="N8616" s="125"/>
      <c r="P8616" s="67"/>
    </row>
    <row r="8617" spans="12:16" x14ac:dyDescent="0.25">
      <c r="L8617" s="125"/>
      <c r="M8617" s="125"/>
      <c r="N8617" s="125"/>
      <c r="P8617" s="67"/>
    </row>
    <row r="8618" spans="12:16" x14ac:dyDescent="0.25">
      <c r="L8618" s="125"/>
      <c r="M8618" s="125"/>
      <c r="N8618" s="125"/>
      <c r="P8618" s="67"/>
    </row>
    <row r="8619" spans="12:16" x14ac:dyDescent="0.25">
      <c r="L8619" s="125"/>
      <c r="M8619" s="125"/>
      <c r="N8619" s="125"/>
      <c r="P8619" s="67"/>
    </row>
    <row r="8620" spans="12:16" x14ac:dyDescent="0.25">
      <c r="L8620" s="125"/>
      <c r="M8620" s="125"/>
      <c r="N8620" s="125"/>
      <c r="P8620" s="67"/>
    </row>
    <row r="8621" spans="12:16" x14ac:dyDescent="0.25">
      <c r="L8621" s="125"/>
      <c r="M8621" s="125"/>
      <c r="N8621" s="125"/>
      <c r="P8621" s="67"/>
    </row>
    <row r="8622" spans="12:16" x14ac:dyDescent="0.25">
      <c r="L8622" s="125"/>
      <c r="M8622" s="125"/>
      <c r="N8622" s="125"/>
      <c r="P8622" s="67"/>
    </row>
    <row r="8623" spans="12:16" x14ac:dyDescent="0.25">
      <c r="L8623" s="125"/>
      <c r="M8623" s="125"/>
      <c r="N8623" s="125"/>
      <c r="P8623" s="67"/>
    </row>
    <row r="8624" spans="12:16" x14ac:dyDescent="0.25">
      <c r="L8624" s="125"/>
      <c r="M8624" s="125"/>
      <c r="N8624" s="125"/>
      <c r="P8624" s="67"/>
    </row>
    <row r="8625" spans="12:16" x14ac:dyDescent="0.25">
      <c r="L8625" s="125"/>
      <c r="M8625" s="125"/>
      <c r="N8625" s="125"/>
      <c r="P8625" s="67"/>
    </row>
    <row r="8626" spans="12:16" x14ac:dyDescent="0.25">
      <c r="L8626" s="125"/>
      <c r="M8626" s="125"/>
      <c r="N8626" s="125"/>
      <c r="P8626" s="67"/>
    </row>
    <row r="8627" spans="12:16" x14ac:dyDescent="0.25">
      <c r="L8627" s="125"/>
      <c r="M8627" s="125"/>
      <c r="N8627" s="125"/>
      <c r="P8627" s="67"/>
    </row>
    <row r="8628" spans="12:16" x14ac:dyDescent="0.25">
      <c r="L8628" s="125"/>
      <c r="M8628" s="125"/>
      <c r="N8628" s="125"/>
      <c r="P8628" s="67"/>
    </row>
    <row r="8629" spans="12:16" x14ac:dyDescent="0.25">
      <c r="L8629" s="125"/>
      <c r="M8629" s="125"/>
      <c r="N8629" s="125"/>
      <c r="P8629" s="67"/>
    </row>
    <row r="8630" spans="12:16" x14ac:dyDescent="0.25">
      <c r="L8630" s="125"/>
      <c r="M8630" s="125"/>
      <c r="N8630" s="125"/>
      <c r="P8630" s="67"/>
    </row>
    <row r="8631" spans="12:16" x14ac:dyDescent="0.25">
      <c r="L8631" s="125"/>
      <c r="M8631" s="125"/>
      <c r="N8631" s="125"/>
      <c r="P8631" s="67"/>
    </row>
    <row r="8632" spans="12:16" x14ac:dyDescent="0.25">
      <c r="L8632" s="125"/>
      <c r="M8632" s="125"/>
      <c r="N8632" s="125"/>
      <c r="P8632" s="67"/>
    </row>
    <row r="8633" spans="12:16" x14ac:dyDescent="0.25">
      <c r="L8633" s="125"/>
      <c r="M8633" s="125"/>
      <c r="N8633" s="125"/>
      <c r="P8633" s="67"/>
    </row>
    <row r="8634" spans="12:16" x14ac:dyDescent="0.25">
      <c r="L8634" s="125"/>
      <c r="M8634" s="125"/>
      <c r="N8634" s="125"/>
      <c r="P8634" s="67"/>
    </row>
    <row r="8635" spans="12:16" x14ac:dyDescent="0.25">
      <c r="L8635" s="125"/>
      <c r="M8635" s="125"/>
      <c r="N8635" s="125"/>
      <c r="P8635" s="67"/>
    </row>
    <row r="8636" spans="12:16" x14ac:dyDescent="0.25">
      <c r="L8636" s="125"/>
      <c r="M8636" s="125"/>
      <c r="N8636" s="125"/>
      <c r="P8636" s="67"/>
    </row>
    <row r="8637" spans="12:16" x14ac:dyDescent="0.25">
      <c r="L8637" s="125"/>
      <c r="M8637" s="125"/>
      <c r="N8637" s="125"/>
      <c r="P8637" s="67"/>
    </row>
    <row r="8638" spans="12:16" x14ac:dyDescent="0.25">
      <c r="L8638" s="125"/>
      <c r="M8638" s="125"/>
      <c r="N8638" s="125"/>
      <c r="P8638" s="67"/>
    </row>
    <row r="8639" spans="12:16" x14ac:dyDescent="0.25">
      <c r="L8639" s="125"/>
      <c r="M8639" s="125"/>
      <c r="N8639" s="125"/>
      <c r="P8639" s="67"/>
    </row>
    <row r="8640" spans="12:16" x14ac:dyDescent="0.25">
      <c r="L8640" s="125"/>
      <c r="M8640" s="125"/>
      <c r="N8640" s="125"/>
      <c r="P8640" s="67"/>
    </row>
    <row r="8641" spans="12:16" x14ac:dyDescent="0.25">
      <c r="L8641" s="125"/>
      <c r="M8641" s="125"/>
      <c r="N8641" s="125"/>
      <c r="P8641" s="67"/>
    </row>
    <row r="8642" spans="12:16" x14ac:dyDescent="0.25">
      <c r="L8642" s="125"/>
      <c r="M8642" s="125"/>
      <c r="N8642" s="125"/>
      <c r="P8642" s="67"/>
    </row>
    <row r="8643" spans="12:16" x14ac:dyDescent="0.25">
      <c r="L8643" s="125"/>
      <c r="M8643" s="125"/>
      <c r="N8643" s="125"/>
      <c r="P8643" s="67"/>
    </row>
    <row r="8644" spans="12:16" x14ac:dyDescent="0.25">
      <c r="L8644" s="125"/>
      <c r="M8644" s="125"/>
      <c r="N8644" s="125"/>
      <c r="P8644" s="67"/>
    </row>
    <row r="8645" spans="12:16" x14ac:dyDescent="0.25">
      <c r="L8645" s="125"/>
      <c r="M8645" s="125"/>
      <c r="N8645" s="125"/>
      <c r="P8645" s="67"/>
    </row>
    <row r="8646" spans="12:16" x14ac:dyDescent="0.25">
      <c r="L8646" s="125"/>
      <c r="M8646" s="125"/>
      <c r="N8646" s="125"/>
      <c r="P8646" s="67"/>
    </row>
    <row r="8647" spans="12:16" x14ac:dyDescent="0.25">
      <c r="L8647" s="125"/>
      <c r="M8647" s="125"/>
      <c r="N8647" s="125"/>
      <c r="P8647" s="67"/>
    </row>
    <row r="8648" spans="12:16" x14ac:dyDescent="0.25">
      <c r="L8648" s="125"/>
      <c r="M8648" s="125"/>
      <c r="N8648" s="125"/>
      <c r="P8648" s="67"/>
    </row>
    <row r="8649" spans="12:16" x14ac:dyDescent="0.25">
      <c r="L8649" s="125"/>
      <c r="M8649" s="125"/>
      <c r="N8649" s="125"/>
      <c r="P8649" s="67"/>
    </row>
    <row r="8650" spans="12:16" x14ac:dyDescent="0.25">
      <c r="L8650" s="125"/>
      <c r="M8650" s="125"/>
      <c r="N8650" s="125"/>
      <c r="P8650" s="67"/>
    </row>
    <row r="8651" spans="12:16" x14ac:dyDescent="0.25">
      <c r="L8651" s="125"/>
      <c r="M8651" s="125"/>
      <c r="N8651" s="125"/>
      <c r="P8651" s="67"/>
    </row>
    <row r="8652" spans="12:16" x14ac:dyDescent="0.25">
      <c r="L8652" s="125"/>
      <c r="M8652" s="125"/>
      <c r="N8652" s="125"/>
      <c r="P8652" s="67"/>
    </row>
    <row r="8653" spans="12:16" x14ac:dyDescent="0.25">
      <c r="L8653" s="125"/>
      <c r="M8653" s="125"/>
      <c r="N8653" s="125"/>
      <c r="P8653" s="67"/>
    </row>
    <row r="8654" spans="12:16" x14ac:dyDescent="0.25">
      <c r="L8654" s="125"/>
      <c r="M8654" s="125"/>
      <c r="N8654" s="125"/>
      <c r="P8654" s="67"/>
    </row>
    <row r="8655" spans="12:16" x14ac:dyDescent="0.25">
      <c r="L8655" s="125"/>
      <c r="M8655" s="125"/>
      <c r="N8655" s="125"/>
      <c r="P8655" s="67"/>
    </row>
    <row r="8656" spans="12:16" x14ac:dyDescent="0.25">
      <c r="L8656" s="125"/>
      <c r="M8656" s="125"/>
      <c r="N8656" s="125"/>
      <c r="P8656" s="67"/>
    </row>
    <row r="8657" spans="12:16" x14ac:dyDescent="0.25">
      <c r="L8657" s="125"/>
      <c r="M8657" s="125"/>
      <c r="N8657" s="125"/>
      <c r="P8657" s="67"/>
    </row>
    <row r="8658" spans="12:16" x14ac:dyDescent="0.25">
      <c r="L8658" s="125"/>
      <c r="M8658" s="125"/>
      <c r="N8658" s="125"/>
      <c r="P8658" s="67"/>
    </row>
    <row r="8659" spans="12:16" x14ac:dyDescent="0.25">
      <c r="L8659" s="125"/>
      <c r="M8659" s="125"/>
      <c r="N8659" s="125"/>
      <c r="P8659" s="67"/>
    </row>
    <row r="8660" spans="12:16" x14ac:dyDescent="0.25">
      <c r="L8660" s="125"/>
      <c r="M8660" s="125"/>
      <c r="N8660" s="125"/>
      <c r="P8660" s="67"/>
    </row>
    <row r="8661" spans="12:16" x14ac:dyDescent="0.25">
      <c r="L8661" s="125"/>
      <c r="M8661" s="125"/>
      <c r="N8661" s="125"/>
      <c r="P8661" s="67"/>
    </row>
    <row r="8662" spans="12:16" x14ac:dyDescent="0.25">
      <c r="L8662" s="125"/>
      <c r="M8662" s="125"/>
      <c r="N8662" s="125"/>
      <c r="P8662" s="67"/>
    </row>
    <row r="8663" spans="12:16" x14ac:dyDescent="0.25">
      <c r="L8663" s="125"/>
      <c r="M8663" s="125"/>
      <c r="N8663" s="125"/>
      <c r="P8663" s="67"/>
    </row>
    <row r="8664" spans="12:16" x14ac:dyDescent="0.25">
      <c r="L8664" s="125"/>
      <c r="M8664" s="125"/>
      <c r="N8664" s="125"/>
      <c r="P8664" s="67"/>
    </row>
    <row r="8665" spans="12:16" x14ac:dyDescent="0.25">
      <c r="L8665" s="125"/>
      <c r="M8665" s="125"/>
      <c r="N8665" s="125"/>
      <c r="P8665" s="67"/>
    </row>
    <row r="8666" spans="12:16" x14ac:dyDescent="0.25">
      <c r="L8666" s="125"/>
      <c r="M8666" s="125"/>
      <c r="N8666" s="125"/>
      <c r="P8666" s="67"/>
    </row>
    <row r="8667" spans="12:16" x14ac:dyDescent="0.25">
      <c r="L8667" s="125"/>
      <c r="M8667" s="125"/>
      <c r="N8667" s="125"/>
      <c r="P8667" s="67"/>
    </row>
    <row r="8668" spans="12:16" x14ac:dyDescent="0.25">
      <c r="L8668" s="125"/>
      <c r="M8668" s="125"/>
      <c r="N8668" s="125"/>
      <c r="P8668" s="67"/>
    </row>
    <row r="8669" spans="12:16" x14ac:dyDescent="0.25">
      <c r="L8669" s="125"/>
      <c r="M8669" s="125"/>
      <c r="N8669" s="125"/>
      <c r="P8669" s="67"/>
    </row>
    <row r="8670" spans="12:16" x14ac:dyDescent="0.25">
      <c r="L8670" s="125"/>
      <c r="M8670" s="125"/>
      <c r="N8670" s="125"/>
      <c r="P8670" s="67"/>
    </row>
    <row r="8671" spans="12:16" x14ac:dyDescent="0.25">
      <c r="L8671" s="125"/>
      <c r="M8671" s="125"/>
      <c r="N8671" s="125"/>
      <c r="P8671" s="67"/>
    </row>
    <row r="8672" spans="12:16" x14ac:dyDescent="0.25">
      <c r="L8672" s="125"/>
      <c r="M8672" s="125"/>
      <c r="N8672" s="125"/>
      <c r="P8672" s="67"/>
    </row>
    <row r="8673" spans="12:16" x14ac:dyDescent="0.25">
      <c r="L8673" s="125"/>
      <c r="M8673" s="125"/>
      <c r="N8673" s="125"/>
      <c r="P8673" s="67"/>
    </row>
    <row r="8674" spans="12:16" x14ac:dyDescent="0.25">
      <c r="L8674" s="125"/>
      <c r="M8674" s="125"/>
      <c r="N8674" s="125"/>
      <c r="P8674" s="67"/>
    </row>
    <row r="8675" spans="12:16" x14ac:dyDescent="0.25">
      <c r="L8675" s="125"/>
      <c r="M8675" s="125"/>
      <c r="N8675" s="125"/>
      <c r="P8675" s="67"/>
    </row>
    <row r="8676" spans="12:16" x14ac:dyDescent="0.25">
      <c r="L8676" s="125"/>
      <c r="M8676" s="125"/>
      <c r="N8676" s="125"/>
      <c r="P8676" s="67"/>
    </row>
    <row r="8677" spans="12:16" x14ac:dyDescent="0.25">
      <c r="L8677" s="125"/>
      <c r="M8677" s="125"/>
      <c r="N8677" s="125"/>
      <c r="P8677" s="67"/>
    </row>
    <row r="8678" spans="12:16" x14ac:dyDescent="0.25">
      <c r="L8678" s="125"/>
      <c r="M8678" s="125"/>
      <c r="N8678" s="125"/>
      <c r="P8678" s="67"/>
    </row>
    <row r="8679" spans="12:16" x14ac:dyDescent="0.25">
      <c r="L8679" s="125"/>
      <c r="M8679" s="125"/>
      <c r="N8679" s="125"/>
      <c r="P8679" s="67"/>
    </row>
    <row r="8680" spans="12:16" x14ac:dyDescent="0.25">
      <c r="L8680" s="125"/>
      <c r="M8680" s="125"/>
      <c r="N8680" s="125"/>
      <c r="P8680" s="67"/>
    </row>
    <row r="8681" spans="12:16" x14ac:dyDescent="0.25">
      <c r="L8681" s="125"/>
      <c r="M8681" s="125"/>
      <c r="N8681" s="125"/>
      <c r="P8681" s="67"/>
    </row>
    <row r="8682" spans="12:16" x14ac:dyDescent="0.25">
      <c r="L8682" s="125"/>
      <c r="M8682" s="125"/>
      <c r="N8682" s="125"/>
      <c r="P8682" s="67"/>
    </row>
    <row r="8683" spans="12:16" x14ac:dyDescent="0.25">
      <c r="L8683" s="125"/>
      <c r="M8683" s="125"/>
      <c r="N8683" s="125"/>
      <c r="P8683" s="67"/>
    </row>
    <row r="8684" spans="12:16" x14ac:dyDescent="0.25">
      <c r="L8684" s="125"/>
      <c r="M8684" s="125"/>
      <c r="N8684" s="125"/>
      <c r="P8684" s="67"/>
    </row>
    <row r="8685" spans="12:16" x14ac:dyDescent="0.25">
      <c r="L8685" s="125"/>
      <c r="M8685" s="125"/>
      <c r="N8685" s="125"/>
      <c r="P8685" s="67"/>
    </row>
    <row r="8686" spans="12:16" x14ac:dyDescent="0.25">
      <c r="L8686" s="125"/>
      <c r="M8686" s="125"/>
      <c r="N8686" s="125"/>
      <c r="P8686" s="67"/>
    </row>
    <row r="8687" spans="12:16" x14ac:dyDescent="0.25">
      <c r="L8687" s="125"/>
      <c r="M8687" s="125"/>
      <c r="N8687" s="125"/>
      <c r="P8687" s="67"/>
    </row>
    <row r="8688" spans="12:16" x14ac:dyDescent="0.25">
      <c r="L8688" s="125"/>
      <c r="M8688" s="125"/>
      <c r="N8688" s="125"/>
      <c r="P8688" s="67"/>
    </row>
    <row r="8689" spans="12:16" x14ac:dyDescent="0.25">
      <c r="L8689" s="125"/>
      <c r="M8689" s="125"/>
      <c r="N8689" s="125"/>
      <c r="P8689" s="67"/>
    </row>
    <row r="8690" spans="12:16" x14ac:dyDescent="0.25">
      <c r="L8690" s="125"/>
      <c r="M8690" s="125"/>
      <c r="N8690" s="125"/>
      <c r="P8690" s="67"/>
    </row>
    <row r="8691" spans="12:16" x14ac:dyDescent="0.25">
      <c r="L8691" s="125"/>
      <c r="M8691" s="125"/>
      <c r="N8691" s="125"/>
      <c r="P8691" s="67"/>
    </row>
    <row r="8692" spans="12:16" x14ac:dyDescent="0.25">
      <c r="L8692" s="125"/>
      <c r="M8692" s="125"/>
      <c r="N8692" s="125"/>
      <c r="P8692" s="67"/>
    </row>
    <row r="8693" spans="12:16" x14ac:dyDescent="0.25">
      <c r="L8693" s="125"/>
      <c r="M8693" s="125"/>
      <c r="N8693" s="125"/>
      <c r="P8693" s="67"/>
    </row>
    <row r="8694" spans="12:16" x14ac:dyDescent="0.25">
      <c r="L8694" s="125"/>
      <c r="M8694" s="125"/>
      <c r="N8694" s="125"/>
      <c r="P8694" s="67"/>
    </row>
    <row r="8695" spans="12:16" x14ac:dyDescent="0.25">
      <c r="L8695" s="125"/>
      <c r="M8695" s="125"/>
      <c r="N8695" s="125"/>
      <c r="P8695" s="67"/>
    </row>
    <row r="8696" spans="12:16" x14ac:dyDescent="0.25">
      <c r="L8696" s="125"/>
      <c r="M8696" s="125"/>
      <c r="N8696" s="125"/>
      <c r="P8696" s="67"/>
    </row>
    <row r="8697" spans="12:16" x14ac:dyDescent="0.25">
      <c r="L8697" s="125"/>
      <c r="M8697" s="125"/>
      <c r="N8697" s="125"/>
      <c r="P8697" s="67"/>
    </row>
    <row r="8698" spans="12:16" x14ac:dyDescent="0.25">
      <c r="L8698" s="125"/>
      <c r="M8698" s="125"/>
      <c r="N8698" s="125"/>
      <c r="P8698" s="67"/>
    </row>
    <row r="8699" spans="12:16" x14ac:dyDescent="0.25">
      <c r="L8699" s="125"/>
      <c r="M8699" s="125"/>
      <c r="N8699" s="125"/>
      <c r="P8699" s="67"/>
    </row>
    <row r="8700" spans="12:16" x14ac:dyDescent="0.25">
      <c r="L8700" s="125"/>
      <c r="M8700" s="125"/>
      <c r="N8700" s="125"/>
      <c r="P8700" s="67"/>
    </row>
    <row r="8701" spans="12:16" x14ac:dyDescent="0.25">
      <c r="L8701" s="125"/>
      <c r="M8701" s="125"/>
      <c r="N8701" s="125"/>
      <c r="P8701" s="67"/>
    </row>
    <row r="8702" spans="12:16" x14ac:dyDescent="0.25">
      <c r="L8702" s="125"/>
      <c r="M8702" s="125"/>
      <c r="N8702" s="125"/>
      <c r="P8702" s="67"/>
    </row>
    <row r="8703" spans="12:16" x14ac:dyDescent="0.25">
      <c r="L8703" s="125"/>
      <c r="M8703" s="125"/>
      <c r="N8703" s="125"/>
      <c r="P8703" s="67"/>
    </row>
    <row r="8704" spans="12:16" x14ac:dyDescent="0.25">
      <c r="L8704" s="125"/>
      <c r="M8704" s="125"/>
      <c r="N8704" s="125"/>
      <c r="P8704" s="67"/>
    </row>
    <row r="8705" spans="12:16" x14ac:dyDescent="0.25">
      <c r="L8705" s="125"/>
      <c r="M8705" s="125"/>
      <c r="N8705" s="125"/>
      <c r="P8705" s="67"/>
    </row>
    <row r="8706" spans="12:16" x14ac:dyDescent="0.25">
      <c r="L8706" s="125"/>
      <c r="M8706" s="125"/>
      <c r="N8706" s="125"/>
      <c r="P8706" s="67"/>
    </row>
    <row r="8707" spans="12:16" x14ac:dyDescent="0.25">
      <c r="L8707" s="125"/>
      <c r="M8707" s="125"/>
      <c r="N8707" s="125"/>
      <c r="P8707" s="67"/>
    </row>
    <row r="8708" spans="12:16" x14ac:dyDescent="0.25">
      <c r="L8708" s="125"/>
      <c r="M8708" s="125"/>
      <c r="N8708" s="125"/>
      <c r="P8708" s="67"/>
    </row>
    <row r="8709" spans="12:16" x14ac:dyDescent="0.25">
      <c r="L8709" s="125"/>
      <c r="M8709" s="125"/>
      <c r="N8709" s="125"/>
      <c r="P8709" s="67"/>
    </row>
    <row r="8710" spans="12:16" x14ac:dyDescent="0.25">
      <c r="L8710" s="125"/>
      <c r="M8710" s="125"/>
      <c r="N8710" s="125"/>
      <c r="P8710" s="67"/>
    </row>
    <row r="8711" spans="12:16" x14ac:dyDescent="0.25">
      <c r="L8711" s="125"/>
      <c r="M8711" s="125"/>
      <c r="N8711" s="125"/>
      <c r="P8711" s="67"/>
    </row>
    <row r="8712" spans="12:16" x14ac:dyDescent="0.25">
      <c r="L8712" s="125"/>
      <c r="M8712" s="125"/>
      <c r="N8712" s="125"/>
      <c r="P8712" s="67"/>
    </row>
    <row r="8713" spans="12:16" x14ac:dyDescent="0.25">
      <c r="L8713" s="125"/>
      <c r="M8713" s="125"/>
      <c r="N8713" s="125"/>
      <c r="P8713" s="67"/>
    </row>
    <row r="8714" spans="12:16" x14ac:dyDescent="0.25">
      <c r="L8714" s="125"/>
      <c r="M8714" s="125"/>
      <c r="N8714" s="125"/>
      <c r="P8714" s="67"/>
    </row>
    <row r="8715" spans="12:16" x14ac:dyDescent="0.25">
      <c r="L8715" s="125"/>
      <c r="M8715" s="125"/>
      <c r="N8715" s="125"/>
      <c r="P8715" s="67"/>
    </row>
    <row r="8716" spans="12:16" x14ac:dyDescent="0.25">
      <c r="L8716" s="125"/>
      <c r="M8716" s="125"/>
      <c r="N8716" s="125"/>
      <c r="P8716" s="67"/>
    </row>
    <row r="8717" spans="12:16" x14ac:dyDescent="0.25">
      <c r="L8717" s="125"/>
      <c r="M8717" s="125"/>
      <c r="N8717" s="125"/>
      <c r="P8717" s="67"/>
    </row>
    <row r="8718" spans="12:16" x14ac:dyDescent="0.25">
      <c r="L8718" s="125"/>
      <c r="M8718" s="125"/>
      <c r="N8718" s="125"/>
      <c r="P8718" s="67"/>
    </row>
    <row r="8719" spans="12:16" x14ac:dyDescent="0.25">
      <c r="L8719" s="125"/>
      <c r="M8719" s="125"/>
      <c r="N8719" s="125"/>
      <c r="P8719" s="67"/>
    </row>
    <row r="8720" spans="12:16" x14ac:dyDescent="0.25">
      <c r="L8720" s="125"/>
      <c r="M8720" s="125"/>
      <c r="N8720" s="125"/>
      <c r="P8720" s="67"/>
    </row>
    <row r="8721" spans="12:16" x14ac:dyDescent="0.25">
      <c r="L8721" s="125"/>
      <c r="M8721" s="125"/>
      <c r="N8721" s="125"/>
      <c r="P8721" s="67"/>
    </row>
    <row r="8722" spans="12:16" x14ac:dyDescent="0.25">
      <c r="L8722" s="125"/>
      <c r="M8722" s="125"/>
      <c r="N8722" s="125"/>
      <c r="P8722" s="67"/>
    </row>
    <row r="8723" spans="12:16" x14ac:dyDescent="0.25">
      <c r="L8723" s="125"/>
      <c r="M8723" s="125"/>
      <c r="N8723" s="125"/>
      <c r="P8723" s="67"/>
    </row>
    <row r="8724" spans="12:16" x14ac:dyDescent="0.25">
      <c r="L8724" s="125"/>
      <c r="M8724" s="125"/>
      <c r="N8724" s="125"/>
      <c r="P8724" s="67"/>
    </row>
    <row r="8725" spans="12:16" x14ac:dyDescent="0.25">
      <c r="L8725" s="125"/>
      <c r="M8725" s="125"/>
      <c r="N8725" s="125"/>
      <c r="P8725" s="67"/>
    </row>
    <row r="8726" spans="12:16" x14ac:dyDescent="0.25">
      <c r="L8726" s="125"/>
      <c r="M8726" s="125"/>
      <c r="N8726" s="125"/>
      <c r="P8726" s="67"/>
    </row>
    <row r="8727" spans="12:16" x14ac:dyDescent="0.25">
      <c r="L8727" s="125"/>
      <c r="M8727" s="125"/>
      <c r="N8727" s="125"/>
      <c r="P8727" s="67"/>
    </row>
    <row r="8728" spans="12:16" x14ac:dyDescent="0.25">
      <c r="L8728" s="125"/>
      <c r="M8728" s="125"/>
      <c r="N8728" s="125"/>
      <c r="P8728" s="67"/>
    </row>
    <row r="8729" spans="12:16" x14ac:dyDescent="0.25">
      <c r="L8729" s="125"/>
      <c r="M8729" s="125"/>
      <c r="N8729" s="125"/>
      <c r="P8729" s="67"/>
    </row>
    <row r="8730" spans="12:16" x14ac:dyDescent="0.25">
      <c r="L8730" s="125"/>
      <c r="M8730" s="125"/>
      <c r="N8730" s="125"/>
      <c r="P8730" s="67"/>
    </row>
    <row r="8731" spans="12:16" x14ac:dyDescent="0.25">
      <c r="L8731" s="125"/>
      <c r="M8731" s="125"/>
      <c r="N8731" s="125"/>
      <c r="P8731" s="67"/>
    </row>
    <row r="8732" spans="12:16" x14ac:dyDescent="0.25">
      <c r="L8732" s="125"/>
      <c r="M8732" s="125"/>
      <c r="N8732" s="125"/>
      <c r="P8732" s="67"/>
    </row>
    <row r="8733" spans="12:16" x14ac:dyDescent="0.25">
      <c r="L8733" s="125"/>
      <c r="M8733" s="125"/>
      <c r="N8733" s="125"/>
      <c r="P8733" s="67"/>
    </row>
    <row r="8734" spans="12:16" x14ac:dyDescent="0.25">
      <c r="L8734" s="125"/>
      <c r="M8734" s="125"/>
      <c r="N8734" s="125"/>
      <c r="P8734" s="67"/>
    </row>
    <row r="8735" spans="12:16" x14ac:dyDescent="0.25">
      <c r="L8735" s="125"/>
      <c r="M8735" s="125"/>
      <c r="N8735" s="125"/>
      <c r="P8735" s="67"/>
    </row>
    <row r="8736" spans="12:16" x14ac:dyDescent="0.25">
      <c r="L8736" s="125"/>
      <c r="M8736" s="125"/>
      <c r="N8736" s="125"/>
      <c r="P8736" s="67"/>
    </row>
    <row r="8737" spans="12:16" x14ac:dyDescent="0.25">
      <c r="L8737" s="125"/>
      <c r="M8737" s="125"/>
      <c r="N8737" s="125"/>
      <c r="P8737" s="67"/>
    </row>
    <row r="8738" spans="12:16" x14ac:dyDescent="0.25">
      <c r="L8738" s="125"/>
      <c r="M8738" s="125"/>
      <c r="N8738" s="125"/>
      <c r="P8738" s="67"/>
    </row>
    <row r="8739" spans="12:16" x14ac:dyDescent="0.25">
      <c r="L8739" s="125"/>
      <c r="M8739" s="125"/>
      <c r="N8739" s="125"/>
      <c r="P8739" s="67"/>
    </row>
    <row r="8740" spans="12:16" x14ac:dyDescent="0.25">
      <c r="L8740" s="125"/>
      <c r="M8740" s="125"/>
      <c r="N8740" s="125"/>
      <c r="P8740" s="67"/>
    </row>
    <row r="8741" spans="12:16" x14ac:dyDescent="0.25">
      <c r="L8741" s="125"/>
      <c r="M8741" s="125"/>
      <c r="N8741" s="125"/>
      <c r="P8741" s="67"/>
    </row>
    <row r="8742" spans="12:16" x14ac:dyDescent="0.25">
      <c r="L8742" s="125"/>
      <c r="M8742" s="125"/>
      <c r="N8742" s="125"/>
      <c r="P8742" s="67"/>
    </row>
    <row r="8743" spans="12:16" x14ac:dyDescent="0.25">
      <c r="L8743" s="125"/>
      <c r="M8743" s="125"/>
      <c r="N8743" s="125"/>
      <c r="P8743" s="67"/>
    </row>
    <row r="8744" spans="12:16" x14ac:dyDescent="0.25">
      <c r="L8744" s="125"/>
      <c r="M8744" s="125"/>
      <c r="N8744" s="125"/>
      <c r="P8744" s="67"/>
    </row>
    <row r="8745" spans="12:16" x14ac:dyDescent="0.25">
      <c r="L8745" s="125"/>
      <c r="M8745" s="125"/>
      <c r="N8745" s="125"/>
      <c r="P8745" s="67"/>
    </row>
    <row r="8746" spans="12:16" x14ac:dyDescent="0.25">
      <c r="L8746" s="125"/>
      <c r="M8746" s="125"/>
      <c r="N8746" s="125"/>
      <c r="P8746" s="67"/>
    </row>
    <row r="8747" spans="12:16" x14ac:dyDescent="0.25">
      <c r="L8747" s="125"/>
      <c r="M8747" s="125"/>
      <c r="N8747" s="125"/>
      <c r="P8747" s="67"/>
    </row>
    <row r="8748" spans="12:16" x14ac:dyDescent="0.25">
      <c r="L8748" s="125"/>
      <c r="M8748" s="125"/>
      <c r="N8748" s="125"/>
      <c r="P8748" s="67"/>
    </row>
    <row r="8749" spans="12:16" x14ac:dyDescent="0.25">
      <c r="L8749" s="125"/>
      <c r="M8749" s="125"/>
      <c r="N8749" s="125"/>
      <c r="P8749" s="67"/>
    </row>
    <row r="8750" spans="12:16" x14ac:dyDescent="0.25">
      <c r="L8750" s="125"/>
      <c r="M8750" s="125"/>
      <c r="N8750" s="125"/>
      <c r="P8750" s="67"/>
    </row>
    <row r="8751" spans="12:16" x14ac:dyDescent="0.25">
      <c r="L8751" s="125"/>
      <c r="M8751" s="125"/>
      <c r="N8751" s="125"/>
      <c r="P8751" s="67"/>
    </row>
    <row r="8752" spans="12:16" x14ac:dyDescent="0.25">
      <c r="L8752" s="125"/>
      <c r="M8752" s="125"/>
      <c r="N8752" s="125"/>
      <c r="P8752" s="67"/>
    </row>
    <row r="8753" spans="12:16" x14ac:dyDescent="0.25">
      <c r="L8753" s="125"/>
      <c r="M8753" s="125"/>
      <c r="N8753" s="125"/>
      <c r="P8753" s="67"/>
    </row>
    <row r="8754" spans="12:16" x14ac:dyDescent="0.25">
      <c r="L8754" s="125"/>
      <c r="M8754" s="125"/>
      <c r="N8754" s="125"/>
      <c r="P8754" s="67"/>
    </row>
    <row r="8755" spans="12:16" x14ac:dyDescent="0.25">
      <c r="L8755" s="125"/>
      <c r="M8755" s="125"/>
      <c r="N8755" s="125"/>
      <c r="P8755" s="67"/>
    </row>
    <row r="8756" spans="12:16" x14ac:dyDescent="0.25">
      <c r="L8756" s="125"/>
      <c r="M8756" s="125"/>
      <c r="N8756" s="125"/>
      <c r="P8756" s="67"/>
    </row>
    <row r="8757" spans="12:16" x14ac:dyDescent="0.25">
      <c r="L8757" s="125"/>
      <c r="M8757" s="125"/>
      <c r="N8757" s="125"/>
      <c r="P8757" s="67"/>
    </row>
    <row r="8758" spans="12:16" x14ac:dyDescent="0.25">
      <c r="L8758" s="125"/>
      <c r="M8758" s="125"/>
      <c r="N8758" s="125"/>
      <c r="P8758" s="67"/>
    </row>
    <row r="8759" spans="12:16" x14ac:dyDescent="0.25">
      <c r="L8759" s="125"/>
      <c r="M8759" s="125"/>
      <c r="N8759" s="125"/>
      <c r="P8759" s="67"/>
    </row>
    <row r="8760" spans="12:16" x14ac:dyDescent="0.25">
      <c r="L8760" s="125"/>
      <c r="M8760" s="125"/>
      <c r="N8760" s="125"/>
      <c r="P8760" s="67"/>
    </row>
    <row r="8761" spans="12:16" x14ac:dyDescent="0.25">
      <c r="L8761" s="125"/>
      <c r="M8761" s="125"/>
      <c r="N8761" s="125"/>
      <c r="P8761" s="67"/>
    </row>
    <row r="8762" spans="12:16" x14ac:dyDescent="0.25">
      <c r="L8762" s="125"/>
      <c r="M8762" s="125"/>
      <c r="N8762" s="125"/>
      <c r="P8762" s="67"/>
    </row>
    <row r="8763" spans="12:16" x14ac:dyDescent="0.25">
      <c r="L8763" s="125"/>
      <c r="M8763" s="125"/>
      <c r="N8763" s="125"/>
      <c r="P8763" s="67"/>
    </row>
    <row r="8764" spans="12:16" x14ac:dyDescent="0.25">
      <c r="L8764" s="125"/>
      <c r="M8764" s="125"/>
      <c r="N8764" s="125"/>
      <c r="P8764" s="67"/>
    </row>
    <row r="8765" spans="12:16" x14ac:dyDescent="0.25">
      <c r="L8765" s="125"/>
      <c r="M8765" s="125"/>
      <c r="N8765" s="125"/>
      <c r="P8765" s="67"/>
    </row>
    <row r="8766" spans="12:16" x14ac:dyDescent="0.25">
      <c r="L8766" s="125"/>
      <c r="M8766" s="125"/>
      <c r="N8766" s="125"/>
      <c r="P8766" s="67"/>
    </row>
    <row r="8767" spans="12:16" x14ac:dyDescent="0.25">
      <c r="L8767" s="125"/>
      <c r="M8767" s="125"/>
      <c r="N8767" s="125"/>
      <c r="P8767" s="67"/>
    </row>
    <row r="8768" spans="12:16" x14ac:dyDescent="0.25">
      <c r="L8768" s="125"/>
      <c r="M8768" s="125"/>
      <c r="N8768" s="125"/>
      <c r="P8768" s="67"/>
    </row>
    <row r="8769" spans="12:16" x14ac:dyDescent="0.25">
      <c r="L8769" s="125"/>
      <c r="M8769" s="125"/>
      <c r="N8769" s="125"/>
      <c r="P8769" s="67"/>
    </row>
    <row r="8770" spans="12:16" x14ac:dyDescent="0.25">
      <c r="L8770" s="125"/>
      <c r="M8770" s="125"/>
      <c r="N8770" s="125"/>
      <c r="P8770" s="67"/>
    </row>
    <row r="8771" spans="12:16" x14ac:dyDescent="0.25">
      <c r="L8771" s="125"/>
      <c r="M8771" s="125"/>
      <c r="N8771" s="125"/>
      <c r="P8771" s="67"/>
    </row>
    <row r="8772" spans="12:16" x14ac:dyDescent="0.25">
      <c r="L8772" s="125"/>
      <c r="M8772" s="125"/>
      <c r="N8772" s="125"/>
      <c r="P8772" s="67"/>
    </row>
    <row r="8773" spans="12:16" x14ac:dyDescent="0.25">
      <c r="L8773" s="125"/>
      <c r="M8773" s="125"/>
      <c r="N8773" s="125"/>
      <c r="P8773" s="67"/>
    </row>
    <row r="8774" spans="12:16" x14ac:dyDescent="0.25">
      <c r="L8774" s="125"/>
      <c r="M8774" s="125"/>
      <c r="N8774" s="125"/>
      <c r="P8774" s="67"/>
    </row>
    <row r="8775" spans="12:16" x14ac:dyDescent="0.25">
      <c r="L8775" s="125"/>
      <c r="M8775" s="125"/>
      <c r="N8775" s="125"/>
      <c r="P8775" s="67"/>
    </row>
    <row r="8776" spans="12:16" x14ac:dyDescent="0.25">
      <c r="L8776" s="125"/>
      <c r="M8776" s="125"/>
      <c r="N8776" s="125"/>
      <c r="P8776" s="67"/>
    </row>
    <row r="8777" spans="12:16" x14ac:dyDescent="0.25">
      <c r="L8777" s="125"/>
      <c r="M8777" s="125"/>
      <c r="N8777" s="125"/>
      <c r="P8777" s="67"/>
    </row>
    <row r="8778" spans="12:16" x14ac:dyDescent="0.25">
      <c r="L8778" s="125"/>
      <c r="M8778" s="125"/>
      <c r="N8778" s="125"/>
      <c r="P8778" s="67"/>
    </row>
    <row r="8779" spans="12:16" x14ac:dyDescent="0.25">
      <c r="L8779" s="125"/>
      <c r="M8779" s="125"/>
      <c r="N8779" s="125"/>
      <c r="P8779" s="67"/>
    </row>
    <row r="8780" spans="12:16" x14ac:dyDescent="0.25">
      <c r="L8780" s="125"/>
      <c r="M8780" s="125"/>
      <c r="N8780" s="125"/>
      <c r="P8780" s="67"/>
    </row>
    <row r="8781" spans="12:16" x14ac:dyDescent="0.25">
      <c r="L8781" s="125"/>
      <c r="M8781" s="125"/>
      <c r="N8781" s="125"/>
      <c r="P8781" s="67"/>
    </row>
    <row r="8782" spans="12:16" x14ac:dyDescent="0.25">
      <c r="L8782" s="125"/>
      <c r="M8782" s="125"/>
      <c r="N8782" s="125"/>
      <c r="P8782" s="67"/>
    </row>
    <row r="8783" spans="12:16" x14ac:dyDescent="0.25">
      <c r="L8783" s="125"/>
      <c r="M8783" s="125"/>
      <c r="N8783" s="125"/>
      <c r="P8783" s="67"/>
    </row>
    <row r="8784" spans="12:16" x14ac:dyDescent="0.25">
      <c r="L8784" s="125"/>
      <c r="M8784" s="125"/>
      <c r="N8784" s="125"/>
      <c r="P8784" s="67"/>
    </row>
    <row r="8785" spans="12:16" x14ac:dyDescent="0.25">
      <c r="L8785" s="125"/>
      <c r="M8785" s="125"/>
      <c r="N8785" s="125"/>
      <c r="P8785" s="67"/>
    </row>
    <row r="8786" spans="12:16" x14ac:dyDescent="0.25">
      <c r="L8786" s="125"/>
      <c r="M8786" s="125"/>
      <c r="N8786" s="125"/>
      <c r="P8786" s="67"/>
    </row>
    <row r="8787" spans="12:16" x14ac:dyDescent="0.25">
      <c r="L8787" s="125"/>
      <c r="M8787" s="125"/>
      <c r="N8787" s="125"/>
      <c r="P8787" s="67"/>
    </row>
    <row r="8788" spans="12:16" x14ac:dyDescent="0.25">
      <c r="L8788" s="125"/>
      <c r="M8788" s="125"/>
      <c r="N8788" s="125"/>
      <c r="P8788" s="67"/>
    </row>
    <row r="8789" spans="12:16" x14ac:dyDescent="0.25">
      <c r="L8789" s="125"/>
      <c r="M8789" s="125"/>
      <c r="N8789" s="125"/>
      <c r="P8789" s="67"/>
    </row>
    <row r="8790" spans="12:16" x14ac:dyDescent="0.25">
      <c r="L8790" s="125"/>
      <c r="M8790" s="125"/>
      <c r="N8790" s="125"/>
      <c r="P8790" s="67"/>
    </row>
    <row r="8791" spans="12:16" x14ac:dyDescent="0.25">
      <c r="L8791" s="125"/>
      <c r="M8791" s="125"/>
      <c r="N8791" s="125"/>
      <c r="P8791" s="67"/>
    </row>
    <row r="8792" spans="12:16" x14ac:dyDescent="0.25">
      <c r="L8792" s="125"/>
      <c r="M8792" s="125"/>
      <c r="N8792" s="125"/>
      <c r="P8792" s="67"/>
    </row>
    <row r="8793" spans="12:16" x14ac:dyDescent="0.25">
      <c r="L8793" s="125"/>
      <c r="M8793" s="125"/>
      <c r="N8793" s="125"/>
      <c r="P8793" s="67"/>
    </row>
    <row r="8794" spans="12:16" x14ac:dyDescent="0.25">
      <c r="L8794" s="125"/>
      <c r="M8794" s="125"/>
      <c r="N8794" s="125"/>
      <c r="P8794" s="67"/>
    </row>
    <row r="8795" spans="12:16" x14ac:dyDescent="0.25">
      <c r="L8795" s="125"/>
      <c r="M8795" s="125"/>
      <c r="N8795" s="125"/>
      <c r="P8795" s="67"/>
    </row>
    <row r="8796" spans="12:16" x14ac:dyDescent="0.25">
      <c r="L8796" s="125"/>
      <c r="M8796" s="125"/>
      <c r="N8796" s="125"/>
      <c r="P8796" s="67"/>
    </row>
    <row r="8797" spans="12:16" x14ac:dyDescent="0.25">
      <c r="L8797" s="125"/>
      <c r="M8797" s="125"/>
      <c r="N8797" s="125"/>
      <c r="P8797" s="67"/>
    </row>
    <row r="8798" spans="12:16" x14ac:dyDescent="0.25">
      <c r="L8798" s="125"/>
      <c r="M8798" s="125"/>
      <c r="N8798" s="125"/>
      <c r="P8798" s="67"/>
    </row>
    <row r="8799" spans="12:16" x14ac:dyDescent="0.25">
      <c r="L8799" s="125"/>
      <c r="M8799" s="125"/>
      <c r="N8799" s="125"/>
      <c r="P8799" s="67"/>
    </row>
    <row r="8800" spans="12:16" x14ac:dyDescent="0.25">
      <c r="L8800" s="125"/>
      <c r="M8800" s="125"/>
      <c r="N8800" s="125"/>
      <c r="P8800" s="67"/>
    </row>
    <row r="8801" spans="12:16" x14ac:dyDescent="0.25">
      <c r="L8801" s="125"/>
      <c r="M8801" s="125"/>
      <c r="N8801" s="125"/>
      <c r="P8801" s="67"/>
    </row>
    <row r="8802" spans="12:16" x14ac:dyDescent="0.25">
      <c r="L8802" s="125"/>
      <c r="M8802" s="125"/>
      <c r="N8802" s="125"/>
      <c r="P8802" s="67"/>
    </row>
    <row r="8803" spans="12:16" x14ac:dyDescent="0.25">
      <c r="L8803" s="125"/>
      <c r="M8803" s="125"/>
      <c r="N8803" s="125"/>
      <c r="P8803" s="67"/>
    </row>
    <row r="8804" spans="12:16" x14ac:dyDescent="0.25">
      <c r="L8804" s="125"/>
      <c r="M8804" s="125"/>
      <c r="N8804" s="125"/>
      <c r="P8804" s="67"/>
    </row>
    <row r="8805" spans="12:16" x14ac:dyDescent="0.25">
      <c r="L8805" s="125"/>
      <c r="M8805" s="125"/>
      <c r="N8805" s="125"/>
      <c r="P8805" s="67"/>
    </row>
    <row r="8806" spans="12:16" x14ac:dyDescent="0.25">
      <c r="L8806" s="125"/>
      <c r="M8806" s="125"/>
      <c r="N8806" s="125"/>
      <c r="P8806" s="67"/>
    </row>
    <row r="8807" spans="12:16" x14ac:dyDescent="0.25">
      <c r="L8807" s="125"/>
      <c r="M8807" s="125"/>
      <c r="N8807" s="125"/>
      <c r="P8807" s="67"/>
    </row>
    <row r="8808" spans="12:16" x14ac:dyDescent="0.25">
      <c r="L8808" s="125"/>
      <c r="M8808" s="125"/>
      <c r="N8808" s="125"/>
      <c r="P8808" s="67"/>
    </row>
    <row r="8809" spans="12:16" x14ac:dyDescent="0.25">
      <c r="L8809" s="125"/>
      <c r="M8809" s="125"/>
      <c r="N8809" s="125"/>
      <c r="P8809" s="67"/>
    </row>
    <row r="8810" spans="12:16" x14ac:dyDescent="0.25">
      <c r="L8810" s="125"/>
      <c r="M8810" s="125"/>
      <c r="N8810" s="125"/>
      <c r="P8810" s="67"/>
    </row>
    <row r="8811" spans="12:16" x14ac:dyDescent="0.25">
      <c r="L8811" s="125"/>
      <c r="M8811" s="125"/>
      <c r="N8811" s="125"/>
      <c r="P8811" s="67"/>
    </row>
    <row r="8812" spans="12:16" x14ac:dyDescent="0.25">
      <c r="L8812" s="125"/>
      <c r="M8812" s="125"/>
      <c r="N8812" s="125"/>
      <c r="P8812" s="67"/>
    </row>
    <row r="8813" spans="12:16" x14ac:dyDescent="0.25">
      <c r="L8813" s="125"/>
      <c r="M8813" s="125"/>
      <c r="N8813" s="125"/>
      <c r="P8813" s="67"/>
    </row>
    <row r="8814" spans="12:16" x14ac:dyDescent="0.25">
      <c r="L8814" s="125"/>
      <c r="M8814" s="125"/>
      <c r="N8814" s="125"/>
      <c r="P8814" s="67"/>
    </row>
    <row r="8815" spans="12:16" x14ac:dyDescent="0.25">
      <c r="L8815" s="125"/>
      <c r="M8815" s="125"/>
      <c r="N8815" s="125"/>
      <c r="P8815" s="67"/>
    </row>
    <row r="8816" spans="12:16" x14ac:dyDescent="0.25">
      <c r="L8816" s="125"/>
      <c r="M8816" s="125"/>
      <c r="N8816" s="125"/>
      <c r="P8816" s="67"/>
    </row>
    <row r="8817" spans="12:16" x14ac:dyDescent="0.25">
      <c r="L8817" s="125"/>
      <c r="M8817" s="125"/>
      <c r="N8817" s="125"/>
      <c r="P8817" s="67"/>
    </row>
    <row r="8818" spans="12:16" x14ac:dyDescent="0.25">
      <c r="L8818" s="125"/>
      <c r="M8818" s="125"/>
      <c r="N8818" s="125"/>
      <c r="P8818" s="67"/>
    </row>
    <row r="8819" spans="12:16" x14ac:dyDescent="0.25">
      <c r="L8819" s="125"/>
      <c r="M8819" s="125"/>
      <c r="N8819" s="125"/>
      <c r="P8819" s="67"/>
    </row>
    <row r="8820" spans="12:16" x14ac:dyDescent="0.25">
      <c r="L8820" s="125"/>
      <c r="M8820" s="125"/>
      <c r="N8820" s="125"/>
      <c r="P8820" s="67"/>
    </row>
    <row r="8821" spans="12:16" x14ac:dyDescent="0.25">
      <c r="L8821" s="125"/>
      <c r="M8821" s="125"/>
      <c r="N8821" s="125"/>
      <c r="P8821" s="67"/>
    </row>
    <row r="8822" spans="12:16" x14ac:dyDescent="0.25">
      <c r="L8822" s="125"/>
      <c r="M8822" s="125"/>
      <c r="N8822" s="125"/>
      <c r="P8822" s="67"/>
    </row>
    <row r="8823" spans="12:16" x14ac:dyDescent="0.25">
      <c r="L8823" s="125"/>
      <c r="M8823" s="125"/>
      <c r="N8823" s="125"/>
      <c r="P8823" s="67"/>
    </row>
    <row r="8824" spans="12:16" x14ac:dyDescent="0.25">
      <c r="L8824" s="125"/>
      <c r="M8824" s="125"/>
      <c r="N8824" s="125"/>
      <c r="P8824" s="67"/>
    </row>
    <row r="8825" spans="12:16" x14ac:dyDescent="0.25">
      <c r="L8825" s="125"/>
      <c r="M8825" s="125"/>
      <c r="N8825" s="125"/>
      <c r="P8825" s="67"/>
    </row>
    <row r="8826" spans="12:16" x14ac:dyDescent="0.25">
      <c r="L8826" s="125"/>
      <c r="M8826" s="125"/>
      <c r="N8826" s="125"/>
      <c r="P8826" s="67"/>
    </row>
    <row r="8827" spans="12:16" x14ac:dyDescent="0.25">
      <c r="L8827" s="125"/>
      <c r="M8827" s="125"/>
      <c r="N8827" s="125"/>
      <c r="P8827" s="67"/>
    </row>
    <row r="8828" spans="12:16" x14ac:dyDescent="0.25">
      <c r="L8828" s="125"/>
      <c r="M8828" s="125"/>
      <c r="N8828" s="125"/>
      <c r="P8828" s="67"/>
    </row>
    <row r="8829" spans="12:16" x14ac:dyDescent="0.25">
      <c r="L8829" s="125"/>
      <c r="M8829" s="125"/>
      <c r="N8829" s="125"/>
      <c r="P8829" s="67"/>
    </row>
    <row r="8830" spans="12:16" x14ac:dyDescent="0.25">
      <c r="L8830" s="125"/>
      <c r="M8830" s="125"/>
      <c r="N8830" s="125"/>
      <c r="P8830" s="67"/>
    </row>
    <row r="8831" spans="12:16" x14ac:dyDescent="0.25">
      <c r="L8831" s="125"/>
      <c r="M8831" s="125"/>
      <c r="N8831" s="125"/>
      <c r="P8831" s="67"/>
    </row>
    <row r="8832" spans="12:16" x14ac:dyDescent="0.25">
      <c r="L8832" s="125"/>
      <c r="M8832" s="125"/>
      <c r="N8832" s="125"/>
      <c r="P8832" s="67"/>
    </row>
    <row r="8833" spans="12:16" x14ac:dyDescent="0.25">
      <c r="L8833" s="125"/>
      <c r="M8833" s="125"/>
      <c r="N8833" s="125"/>
      <c r="P8833" s="67"/>
    </row>
    <row r="8834" spans="12:16" x14ac:dyDescent="0.25">
      <c r="L8834" s="125"/>
      <c r="M8834" s="125"/>
      <c r="N8834" s="125"/>
      <c r="P8834" s="67"/>
    </row>
    <row r="8835" spans="12:16" x14ac:dyDescent="0.25">
      <c r="L8835" s="125"/>
      <c r="M8835" s="125"/>
      <c r="N8835" s="125"/>
      <c r="P8835" s="67"/>
    </row>
    <row r="8836" spans="12:16" x14ac:dyDescent="0.25">
      <c r="L8836" s="125"/>
      <c r="M8836" s="125"/>
      <c r="N8836" s="125"/>
      <c r="P8836" s="67"/>
    </row>
    <row r="8837" spans="12:16" x14ac:dyDescent="0.25">
      <c r="L8837" s="125"/>
      <c r="M8837" s="125"/>
      <c r="N8837" s="125"/>
      <c r="P8837" s="67"/>
    </row>
    <row r="8838" spans="12:16" x14ac:dyDescent="0.25">
      <c r="L8838" s="125"/>
      <c r="M8838" s="125"/>
      <c r="N8838" s="125"/>
      <c r="P8838" s="67"/>
    </row>
    <row r="8839" spans="12:16" x14ac:dyDescent="0.25">
      <c r="L8839" s="125"/>
      <c r="M8839" s="125"/>
      <c r="N8839" s="125"/>
      <c r="P8839" s="67"/>
    </row>
    <row r="8840" spans="12:16" x14ac:dyDescent="0.25">
      <c r="L8840" s="125"/>
      <c r="M8840" s="125"/>
      <c r="N8840" s="125"/>
      <c r="P8840" s="67"/>
    </row>
    <row r="8841" spans="12:16" x14ac:dyDescent="0.25">
      <c r="L8841" s="125"/>
      <c r="M8841" s="125"/>
      <c r="N8841" s="125"/>
      <c r="P8841" s="67"/>
    </row>
    <row r="8842" spans="12:16" x14ac:dyDescent="0.25">
      <c r="L8842" s="125"/>
      <c r="M8842" s="125"/>
      <c r="N8842" s="125"/>
      <c r="P8842" s="67"/>
    </row>
    <row r="8843" spans="12:16" x14ac:dyDescent="0.25">
      <c r="L8843" s="125"/>
      <c r="M8843" s="125"/>
      <c r="N8843" s="125"/>
      <c r="P8843" s="67"/>
    </row>
    <row r="8844" spans="12:16" x14ac:dyDescent="0.25">
      <c r="L8844" s="125"/>
      <c r="M8844" s="125"/>
      <c r="N8844" s="125"/>
      <c r="P8844" s="67"/>
    </row>
    <row r="8845" spans="12:16" x14ac:dyDescent="0.25">
      <c r="L8845" s="125"/>
      <c r="M8845" s="125"/>
      <c r="N8845" s="125"/>
      <c r="P8845" s="67"/>
    </row>
    <row r="8846" spans="12:16" x14ac:dyDescent="0.25">
      <c r="L8846" s="125"/>
      <c r="M8846" s="125"/>
      <c r="N8846" s="125"/>
      <c r="P8846" s="67"/>
    </row>
    <row r="8847" spans="12:16" x14ac:dyDescent="0.25">
      <c r="L8847" s="125"/>
      <c r="M8847" s="125"/>
      <c r="N8847" s="125"/>
      <c r="P8847" s="67"/>
    </row>
    <row r="8848" spans="12:16" x14ac:dyDescent="0.25">
      <c r="L8848" s="125"/>
      <c r="M8848" s="125"/>
      <c r="N8848" s="125"/>
      <c r="P8848" s="67"/>
    </row>
    <row r="8849" spans="12:16" x14ac:dyDescent="0.25">
      <c r="L8849" s="125"/>
      <c r="M8849" s="125"/>
      <c r="N8849" s="125"/>
      <c r="P8849" s="67"/>
    </row>
    <row r="8850" spans="12:16" x14ac:dyDescent="0.25">
      <c r="L8850" s="125"/>
      <c r="M8850" s="125"/>
      <c r="N8850" s="125"/>
      <c r="P8850" s="67"/>
    </row>
    <row r="8851" spans="12:16" x14ac:dyDescent="0.25">
      <c r="L8851" s="125"/>
      <c r="M8851" s="125"/>
      <c r="N8851" s="125"/>
      <c r="P8851" s="67"/>
    </row>
    <row r="8852" spans="12:16" x14ac:dyDescent="0.25">
      <c r="L8852" s="125"/>
      <c r="M8852" s="125"/>
      <c r="N8852" s="125"/>
      <c r="P8852" s="67"/>
    </row>
    <row r="8853" spans="12:16" x14ac:dyDescent="0.25">
      <c r="L8853" s="125"/>
      <c r="M8853" s="125"/>
      <c r="N8853" s="125"/>
      <c r="P8853" s="67"/>
    </row>
    <row r="8854" spans="12:16" x14ac:dyDescent="0.25">
      <c r="L8854" s="125"/>
      <c r="M8854" s="125"/>
      <c r="N8854" s="125"/>
      <c r="P8854" s="67"/>
    </row>
    <row r="8855" spans="12:16" x14ac:dyDescent="0.25">
      <c r="L8855" s="125"/>
      <c r="M8855" s="125"/>
      <c r="N8855" s="125"/>
      <c r="P8855" s="67"/>
    </row>
    <row r="8856" spans="12:16" x14ac:dyDescent="0.25">
      <c r="L8856" s="125"/>
      <c r="M8856" s="125"/>
      <c r="N8856" s="125"/>
      <c r="P8856" s="67"/>
    </row>
    <row r="8857" spans="12:16" x14ac:dyDescent="0.25">
      <c r="L8857" s="125"/>
      <c r="M8857" s="125"/>
      <c r="N8857" s="125"/>
      <c r="P8857" s="67"/>
    </row>
    <row r="8858" spans="12:16" x14ac:dyDescent="0.25">
      <c r="L8858" s="125"/>
      <c r="M8858" s="125"/>
      <c r="N8858" s="125"/>
      <c r="P8858" s="67"/>
    </row>
    <row r="8859" spans="12:16" x14ac:dyDescent="0.25">
      <c r="L8859" s="125"/>
      <c r="M8859" s="125"/>
      <c r="N8859" s="125"/>
      <c r="P8859" s="67"/>
    </row>
    <row r="8860" spans="12:16" x14ac:dyDescent="0.25">
      <c r="L8860" s="125"/>
      <c r="M8860" s="125"/>
      <c r="N8860" s="125"/>
      <c r="P8860" s="67"/>
    </row>
    <row r="8861" spans="12:16" x14ac:dyDescent="0.25">
      <c r="L8861" s="125"/>
      <c r="M8861" s="125"/>
      <c r="N8861" s="125"/>
      <c r="P8861" s="67"/>
    </row>
    <row r="8862" spans="12:16" x14ac:dyDescent="0.25">
      <c r="L8862" s="125"/>
      <c r="M8862" s="125"/>
      <c r="N8862" s="125"/>
      <c r="P8862" s="67"/>
    </row>
    <row r="8863" spans="12:16" x14ac:dyDescent="0.25">
      <c r="L8863" s="125"/>
      <c r="M8863" s="125"/>
      <c r="N8863" s="125"/>
      <c r="P8863" s="67"/>
    </row>
    <row r="8864" spans="12:16" x14ac:dyDescent="0.25">
      <c r="L8864" s="125"/>
      <c r="M8864" s="125"/>
      <c r="N8864" s="125"/>
      <c r="P8864" s="67"/>
    </row>
    <row r="8865" spans="12:16" x14ac:dyDescent="0.25">
      <c r="L8865" s="125"/>
      <c r="M8865" s="125"/>
      <c r="N8865" s="125"/>
      <c r="P8865" s="67"/>
    </row>
    <row r="8866" spans="12:16" x14ac:dyDescent="0.25">
      <c r="L8866" s="125"/>
      <c r="M8866" s="125"/>
      <c r="N8866" s="125"/>
      <c r="P8866" s="67"/>
    </row>
    <row r="8867" spans="12:16" x14ac:dyDescent="0.25">
      <c r="L8867" s="125"/>
      <c r="M8867" s="125"/>
      <c r="N8867" s="125"/>
      <c r="P8867" s="67"/>
    </row>
    <row r="8868" spans="12:16" x14ac:dyDescent="0.25">
      <c r="L8868" s="125"/>
      <c r="M8868" s="125"/>
      <c r="N8868" s="125"/>
      <c r="P8868" s="67"/>
    </row>
    <row r="8869" spans="12:16" x14ac:dyDescent="0.25">
      <c r="L8869" s="125"/>
      <c r="M8869" s="125"/>
      <c r="N8869" s="125"/>
      <c r="P8869" s="67"/>
    </row>
    <row r="8870" spans="12:16" x14ac:dyDescent="0.25">
      <c r="L8870" s="125"/>
      <c r="M8870" s="125"/>
      <c r="N8870" s="125"/>
      <c r="P8870" s="67"/>
    </row>
    <row r="8871" spans="12:16" x14ac:dyDescent="0.25">
      <c r="L8871" s="125"/>
      <c r="M8871" s="125"/>
      <c r="N8871" s="125"/>
      <c r="P8871" s="67"/>
    </row>
    <row r="8872" spans="12:16" x14ac:dyDescent="0.25">
      <c r="L8872" s="125"/>
      <c r="M8872" s="125"/>
      <c r="N8872" s="125"/>
      <c r="P8872" s="67"/>
    </row>
    <row r="8873" spans="12:16" x14ac:dyDescent="0.25">
      <c r="L8873" s="125"/>
      <c r="M8873" s="125"/>
      <c r="N8873" s="125"/>
      <c r="P8873" s="67"/>
    </row>
    <row r="8874" spans="12:16" x14ac:dyDescent="0.25">
      <c r="L8874" s="125"/>
      <c r="M8874" s="125"/>
      <c r="N8874" s="125"/>
      <c r="P8874" s="67"/>
    </row>
    <row r="8875" spans="12:16" x14ac:dyDescent="0.25">
      <c r="L8875" s="125"/>
      <c r="M8875" s="125"/>
      <c r="N8875" s="125"/>
      <c r="P8875" s="67"/>
    </row>
    <row r="8876" spans="12:16" x14ac:dyDescent="0.25">
      <c r="L8876" s="125"/>
      <c r="M8876" s="125"/>
      <c r="N8876" s="125"/>
      <c r="P8876" s="67"/>
    </row>
    <row r="8877" spans="12:16" x14ac:dyDescent="0.25">
      <c r="L8877" s="125"/>
      <c r="M8877" s="125"/>
      <c r="N8877" s="125"/>
      <c r="P8877" s="67"/>
    </row>
    <row r="8878" spans="12:16" x14ac:dyDescent="0.25">
      <c r="L8878" s="125"/>
      <c r="M8878" s="125"/>
      <c r="N8878" s="125"/>
      <c r="P8878" s="67"/>
    </row>
    <row r="8879" spans="12:16" x14ac:dyDescent="0.25">
      <c r="L8879" s="125"/>
      <c r="M8879" s="125"/>
      <c r="N8879" s="125"/>
      <c r="P8879" s="67"/>
    </row>
    <row r="8880" spans="12:16" x14ac:dyDescent="0.25">
      <c r="L8880" s="125"/>
      <c r="M8880" s="125"/>
      <c r="N8880" s="125"/>
      <c r="P8880" s="67"/>
    </row>
    <row r="8881" spans="12:16" x14ac:dyDescent="0.25">
      <c r="L8881" s="125"/>
      <c r="M8881" s="125"/>
      <c r="N8881" s="125"/>
      <c r="P8881" s="67"/>
    </row>
    <row r="8882" spans="12:16" x14ac:dyDescent="0.25">
      <c r="L8882" s="125"/>
      <c r="M8882" s="125"/>
      <c r="N8882" s="125"/>
      <c r="P8882" s="67"/>
    </row>
    <row r="8883" spans="12:16" x14ac:dyDescent="0.25">
      <c r="L8883" s="125"/>
      <c r="M8883" s="125"/>
      <c r="N8883" s="125"/>
      <c r="P8883" s="67"/>
    </row>
    <row r="8884" spans="12:16" x14ac:dyDescent="0.25">
      <c r="L8884" s="125"/>
      <c r="M8884" s="125"/>
      <c r="N8884" s="125"/>
      <c r="P8884" s="67"/>
    </row>
    <row r="8885" spans="12:16" x14ac:dyDescent="0.25">
      <c r="L8885" s="125"/>
      <c r="M8885" s="125"/>
      <c r="N8885" s="125"/>
      <c r="P8885" s="67"/>
    </row>
    <row r="8886" spans="12:16" x14ac:dyDescent="0.25">
      <c r="L8886" s="125"/>
      <c r="M8886" s="125"/>
      <c r="N8886" s="125"/>
      <c r="P8886" s="67"/>
    </row>
    <row r="8887" spans="12:16" x14ac:dyDescent="0.25">
      <c r="L8887" s="125"/>
      <c r="M8887" s="125"/>
      <c r="N8887" s="125"/>
      <c r="P8887" s="67"/>
    </row>
    <row r="8888" spans="12:16" x14ac:dyDescent="0.25">
      <c r="L8888" s="125"/>
      <c r="M8888" s="125"/>
      <c r="N8888" s="125"/>
      <c r="P8888" s="67"/>
    </row>
    <row r="8889" spans="12:16" x14ac:dyDescent="0.25">
      <c r="L8889" s="125"/>
      <c r="M8889" s="125"/>
      <c r="N8889" s="125"/>
      <c r="P8889" s="67"/>
    </row>
    <row r="8890" spans="12:16" x14ac:dyDescent="0.25">
      <c r="L8890" s="125"/>
      <c r="M8890" s="125"/>
      <c r="N8890" s="125"/>
      <c r="P8890" s="67"/>
    </row>
    <row r="8891" spans="12:16" x14ac:dyDescent="0.25">
      <c r="L8891" s="125"/>
      <c r="M8891" s="125"/>
      <c r="N8891" s="125"/>
      <c r="P8891" s="67"/>
    </row>
    <row r="8892" spans="12:16" x14ac:dyDescent="0.25">
      <c r="L8892" s="125"/>
      <c r="M8892" s="125"/>
      <c r="N8892" s="125"/>
      <c r="P8892" s="67"/>
    </row>
    <row r="8893" spans="12:16" x14ac:dyDescent="0.25">
      <c r="L8893" s="125"/>
      <c r="M8893" s="125"/>
      <c r="N8893" s="125"/>
      <c r="P8893" s="67"/>
    </row>
    <row r="8894" spans="12:16" x14ac:dyDescent="0.25">
      <c r="L8894" s="125"/>
      <c r="M8894" s="125"/>
      <c r="N8894" s="125"/>
      <c r="P8894" s="67"/>
    </row>
    <row r="8895" spans="12:16" x14ac:dyDescent="0.25">
      <c r="L8895" s="125"/>
      <c r="M8895" s="125"/>
      <c r="N8895" s="125"/>
      <c r="P8895" s="67"/>
    </row>
    <row r="8896" spans="12:16" x14ac:dyDescent="0.25">
      <c r="L8896" s="125"/>
      <c r="M8896" s="125"/>
      <c r="N8896" s="125"/>
      <c r="P8896" s="67"/>
    </row>
    <row r="8897" spans="12:16" x14ac:dyDescent="0.25">
      <c r="L8897" s="125"/>
      <c r="M8897" s="125"/>
      <c r="N8897" s="125"/>
      <c r="P8897" s="67"/>
    </row>
    <row r="8898" spans="12:16" x14ac:dyDescent="0.25">
      <c r="L8898" s="125"/>
      <c r="M8898" s="125"/>
      <c r="N8898" s="125"/>
      <c r="P8898" s="67"/>
    </row>
    <row r="8899" spans="12:16" x14ac:dyDescent="0.25">
      <c r="L8899" s="125"/>
      <c r="M8899" s="125"/>
      <c r="N8899" s="125"/>
      <c r="P8899" s="67"/>
    </row>
    <row r="8900" spans="12:16" x14ac:dyDescent="0.25">
      <c r="L8900" s="125"/>
      <c r="M8900" s="125"/>
      <c r="N8900" s="125"/>
      <c r="P8900" s="67"/>
    </row>
    <row r="8901" spans="12:16" x14ac:dyDescent="0.25">
      <c r="L8901" s="125"/>
      <c r="M8901" s="125"/>
      <c r="N8901" s="125"/>
      <c r="P8901" s="67"/>
    </row>
    <row r="8902" spans="12:16" x14ac:dyDescent="0.25">
      <c r="L8902" s="125"/>
      <c r="M8902" s="125"/>
      <c r="N8902" s="125"/>
      <c r="P8902" s="67"/>
    </row>
    <row r="8903" spans="12:16" x14ac:dyDescent="0.25">
      <c r="L8903" s="125"/>
      <c r="M8903" s="125"/>
      <c r="N8903" s="125"/>
      <c r="P8903" s="67"/>
    </row>
    <row r="8904" spans="12:16" x14ac:dyDescent="0.25">
      <c r="L8904" s="125"/>
      <c r="M8904" s="125"/>
      <c r="N8904" s="125"/>
      <c r="P8904" s="67"/>
    </row>
    <row r="8905" spans="12:16" x14ac:dyDescent="0.25">
      <c r="L8905" s="125"/>
      <c r="M8905" s="125"/>
      <c r="N8905" s="125"/>
      <c r="P8905" s="67"/>
    </row>
    <row r="8906" spans="12:16" x14ac:dyDescent="0.25">
      <c r="L8906" s="125"/>
      <c r="M8906" s="125"/>
      <c r="N8906" s="125"/>
      <c r="P8906" s="67"/>
    </row>
    <row r="8907" spans="12:16" x14ac:dyDescent="0.25">
      <c r="L8907" s="125"/>
      <c r="M8907" s="125"/>
      <c r="N8907" s="125"/>
      <c r="P8907" s="67"/>
    </row>
    <row r="8908" spans="12:16" x14ac:dyDescent="0.25">
      <c r="L8908" s="125"/>
      <c r="M8908" s="125"/>
      <c r="N8908" s="125"/>
      <c r="P8908" s="67"/>
    </row>
    <row r="8909" spans="12:16" x14ac:dyDescent="0.25">
      <c r="L8909" s="125"/>
      <c r="M8909" s="125"/>
      <c r="N8909" s="125"/>
      <c r="P8909" s="67"/>
    </row>
    <row r="8910" spans="12:16" x14ac:dyDescent="0.25">
      <c r="L8910" s="125"/>
      <c r="M8910" s="125"/>
      <c r="N8910" s="125"/>
      <c r="P8910" s="67"/>
    </row>
    <row r="8911" spans="12:16" x14ac:dyDescent="0.25">
      <c r="L8911" s="125"/>
      <c r="M8911" s="125"/>
      <c r="N8911" s="125"/>
      <c r="P8911" s="67"/>
    </row>
    <row r="8912" spans="12:16" x14ac:dyDescent="0.25">
      <c r="L8912" s="125"/>
      <c r="M8912" s="125"/>
      <c r="N8912" s="125"/>
      <c r="P8912" s="67"/>
    </row>
    <row r="8913" spans="12:16" x14ac:dyDescent="0.25">
      <c r="L8913" s="125"/>
      <c r="M8913" s="125"/>
      <c r="N8913" s="125"/>
      <c r="P8913" s="67"/>
    </row>
    <row r="8914" spans="12:16" x14ac:dyDescent="0.25">
      <c r="L8914" s="125"/>
      <c r="M8914" s="125"/>
      <c r="N8914" s="125"/>
      <c r="P8914" s="67"/>
    </row>
    <row r="8915" spans="12:16" x14ac:dyDescent="0.25">
      <c r="L8915" s="125"/>
      <c r="M8915" s="125"/>
      <c r="N8915" s="125"/>
      <c r="P8915" s="67"/>
    </row>
    <row r="8916" spans="12:16" x14ac:dyDescent="0.25">
      <c r="L8916" s="125"/>
      <c r="M8916" s="125"/>
      <c r="N8916" s="125"/>
      <c r="P8916" s="67"/>
    </row>
    <row r="8917" spans="12:16" x14ac:dyDescent="0.25">
      <c r="L8917" s="125"/>
      <c r="M8917" s="125"/>
      <c r="N8917" s="125"/>
      <c r="P8917" s="67"/>
    </row>
    <row r="8918" spans="12:16" x14ac:dyDescent="0.25">
      <c r="L8918" s="125"/>
      <c r="M8918" s="125"/>
      <c r="N8918" s="125"/>
      <c r="P8918" s="67"/>
    </row>
    <row r="8919" spans="12:16" x14ac:dyDescent="0.25">
      <c r="L8919" s="125"/>
      <c r="M8919" s="125"/>
      <c r="N8919" s="125"/>
      <c r="P8919" s="67"/>
    </row>
    <row r="8920" spans="12:16" x14ac:dyDescent="0.25">
      <c r="L8920" s="125"/>
      <c r="M8920" s="125"/>
      <c r="N8920" s="125"/>
      <c r="P8920" s="67"/>
    </row>
    <row r="8921" spans="12:16" x14ac:dyDescent="0.25">
      <c r="L8921" s="125"/>
      <c r="M8921" s="125"/>
      <c r="N8921" s="125"/>
      <c r="P8921" s="67"/>
    </row>
    <row r="8922" spans="12:16" x14ac:dyDescent="0.25">
      <c r="L8922" s="125"/>
      <c r="M8922" s="125"/>
      <c r="N8922" s="125"/>
      <c r="P8922" s="67"/>
    </row>
    <row r="8923" spans="12:16" x14ac:dyDescent="0.25">
      <c r="L8923" s="125"/>
      <c r="M8923" s="125"/>
      <c r="N8923" s="125"/>
      <c r="P8923" s="67"/>
    </row>
    <row r="8924" spans="12:16" x14ac:dyDescent="0.25">
      <c r="L8924" s="125"/>
      <c r="M8924" s="125"/>
      <c r="N8924" s="125"/>
      <c r="P8924" s="67"/>
    </row>
    <row r="8925" spans="12:16" x14ac:dyDescent="0.25">
      <c r="L8925" s="125"/>
      <c r="M8925" s="125"/>
      <c r="N8925" s="125"/>
      <c r="P8925" s="67"/>
    </row>
    <row r="8926" spans="12:16" x14ac:dyDescent="0.25">
      <c r="L8926" s="125"/>
      <c r="M8926" s="125"/>
      <c r="N8926" s="125"/>
      <c r="P8926" s="67"/>
    </row>
    <row r="8927" spans="12:16" x14ac:dyDescent="0.25">
      <c r="L8927" s="125"/>
      <c r="M8927" s="125"/>
      <c r="N8927" s="125"/>
      <c r="P8927" s="67"/>
    </row>
    <row r="8928" spans="12:16" x14ac:dyDescent="0.25">
      <c r="L8928" s="125"/>
      <c r="M8928" s="125"/>
      <c r="N8928" s="125"/>
      <c r="P8928" s="67"/>
    </row>
    <row r="8929" spans="12:16" x14ac:dyDescent="0.25">
      <c r="L8929" s="125"/>
      <c r="M8929" s="125"/>
      <c r="N8929" s="125"/>
      <c r="P8929" s="67"/>
    </row>
    <row r="8930" spans="12:16" x14ac:dyDescent="0.25">
      <c r="L8930" s="125"/>
      <c r="M8930" s="125"/>
      <c r="N8930" s="125"/>
      <c r="P8930" s="67"/>
    </row>
    <row r="8931" spans="12:16" x14ac:dyDescent="0.25">
      <c r="L8931" s="125"/>
      <c r="M8931" s="125"/>
      <c r="N8931" s="125"/>
      <c r="P8931" s="67"/>
    </row>
    <row r="8932" spans="12:16" x14ac:dyDescent="0.25">
      <c r="L8932" s="125"/>
      <c r="M8932" s="125"/>
      <c r="N8932" s="125"/>
      <c r="P8932" s="67"/>
    </row>
    <row r="8933" spans="12:16" x14ac:dyDescent="0.25">
      <c r="L8933" s="125"/>
      <c r="M8933" s="125"/>
      <c r="N8933" s="125"/>
      <c r="P8933" s="67"/>
    </row>
    <row r="8934" spans="12:16" x14ac:dyDescent="0.25">
      <c r="L8934" s="125"/>
      <c r="M8934" s="125"/>
      <c r="N8934" s="125"/>
      <c r="P8934" s="67"/>
    </row>
    <row r="8935" spans="12:16" x14ac:dyDescent="0.25">
      <c r="L8935" s="125"/>
      <c r="M8935" s="125"/>
      <c r="N8935" s="125"/>
      <c r="P8935" s="67"/>
    </row>
    <row r="8936" spans="12:16" x14ac:dyDescent="0.25">
      <c r="L8936" s="125"/>
      <c r="M8936" s="125"/>
      <c r="N8936" s="125"/>
      <c r="P8936" s="67"/>
    </row>
    <row r="8937" spans="12:16" x14ac:dyDescent="0.25">
      <c r="L8937" s="125"/>
      <c r="M8937" s="125"/>
      <c r="N8937" s="125"/>
      <c r="P8937" s="67"/>
    </row>
    <row r="8938" spans="12:16" x14ac:dyDescent="0.25">
      <c r="L8938" s="125"/>
      <c r="M8938" s="125"/>
      <c r="N8938" s="125"/>
      <c r="P8938" s="67"/>
    </row>
    <row r="8939" spans="12:16" x14ac:dyDescent="0.25">
      <c r="L8939" s="125"/>
      <c r="M8939" s="125"/>
      <c r="N8939" s="125"/>
      <c r="P8939" s="67"/>
    </row>
    <row r="8940" spans="12:16" x14ac:dyDescent="0.25">
      <c r="L8940" s="125"/>
      <c r="M8940" s="125"/>
      <c r="N8940" s="125"/>
      <c r="P8940" s="67"/>
    </row>
    <row r="8941" spans="12:16" x14ac:dyDescent="0.25">
      <c r="L8941" s="125"/>
      <c r="M8941" s="125"/>
      <c r="N8941" s="125"/>
      <c r="P8941" s="67"/>
    </row>
    <row r="8942" spans="12:16" x14ac:dyDescent="0.25">
      <c r="L8942" s="125"/>
      <c r="M8942" s="125"/>
      <c r="N8942" s="125"/>
      <c r="P8942" s="67"/>
    </row>
    <row r="8943" spans="12:16" x14ac:dyDescent="0.25">
      <c r="L8943" s="125"/>
      <c r="M8943" s="125"/>
      <c r="N8943" s="125"/>
      <c r="P8943" s="67"/>
    </row>
    <row r="8944" spans="12:16" x14ac:dyDescent="0.25">
      <c r="L8944" s="125"/>
      <c r="M8944" s="125"/>
      <c r="N8944" s="125"/>
      <c r="P8944" s="67"/>
    </row>
    <row r="8945" spans="12:16" x14ac:dyDescent="0.25">
      <c r="L8945" s="125"/>
      <c r="M8945" s="125"/>
      <c r="N8945" s="125"/>
      <c r="P8945" s="67"/>
    </row>
    <row r="8946" spans="12:16" x14ac:dyDescent="0.25">
      <c r="L8946" s="125"/>
      <c r="M8946" s="125"/>
      <c r="N8946" s="125"/>
      <c r="P8946" s="67"/>
    </row>
    <row r="8947" spans="12:16" x14ac:dyDescent="0.25">
      <c r="L8947" s="125"/>
      <c r="M8947" s="125"/>
      <c r="N8947" s="125"/>
      <c r="P8947" s="67"/>
    </row>
    <row r="8948" spans="12:16" x14ac:dyDescent="0.25">
      <c r="L8948" s="125"/>
      <c r="M8948" s="125"/>
      <c r="N8948" s="125"/>
      <c r="P8948" s="67"/>
    </row>
    <row r="8949" spans="12:16" x14ac:dyDescent="0.25">
      <c r="L8949" s="125"/>
      <c r="M8949" s="125"/>
      <c r="N8949" s="125"/>
      <c r="P8949" s="67"/>
    </row>
    <row r="8950" spans="12:16" x14ac:dyDescent="0.25">
      <c r="L8950" s="125"/>
      <c r="M8950" s="125"/>
      <c r="N8950" s="125"/>
      <c r="P8950" s="67"/>
    </row>
    <row r="8951" spans="12:16" x14ac:dyDescent="0.25">
      <c r="L8951" s="125"/>
      <c r="M8951" s="125"/>
      <c r="N8951" s="125"/>
      <c r="P8951" s="67"/>
    </row>
    <row r="8952" spans="12:16" x14ac:dyDescent="0.25">
      <c r="L8952" s="125"/>
      <c r="M8952" s="125"/>
      <c r="N8952" s="125"/>
      <c r="P8952" s="67"/>
    </row>
    <row r="8953" spans="12:16" x14ac:dyDescent="0.25">
      <c r="L8953" s="125"/>
      <c r="M8953" s="125"/>
      <c r="N8953" s="125"/>
      <c r="P8953" s="67"/>
    </row>
    <row r="8954" spans="12:16" x14ac:dyDescent="0.25">
      <c r="L8954" s="125"/>
      <c r="M8954" s="125"/>
      <c r="N8954" s="125"/>
      <c r="P8954" s="67"/>
    </row>
    <row r="8955" spans="12:16" x14ac:dyDescent="0.25">
      <c r="L8955" s="125"/>
      <c r="M8955" s="125"/>
      <c r="N8955" s="125"/>
      <c r="P8955" s="67"/>
    </row>
    <row r="8956" spans="12:16" x14ac:dyDescent="0.25">
      <c r="L8956" s="125"/>
      <c r="M8956" s="125"/>
      <c r="N8956" s="125"/>
      <c r="P8956" s="67"/>
    </row>
    <row r="8957" spans="12:16" x14ac:dyDescent="0.25">
      <c r="L8957" s="125"/>
      <c r="M8957" s="125"/>
      <c r="N8957" s="125"/>
      <c r="P8957" s="67"/>
    </row>
    <row r="8958" spans="12:16" x14ac:dyDescent="0.25">
      <c r="L8958" s="125"/>
      <c r="M8958" s="125"/>
      <c r="N8958" s="125"/>
      <c r="P8958" s="67"/>
    </row>
    <row r="8959" spans="12:16" x14ac:dyDescent="0.25">
      <c r="L8959" s="125"/>
      <c r="M8959" s="125"/>
      <c r="N8959" s="125"/>
      <c r="P8959" s="67"/>
    </row>
    <row r="8960" spans="12:16" x14ac:dyDescent="0.25">
      <c r="L8960" s="125"/>
      <c r="M8960" s="125"/>
      <c r="N8960" s="125"/>
      <c r="P8960" s="67"/>
    </row>
    <row r="8961" spans="12:16" x14ac:dyDescent="0.25">
      <c r="L8961" s="125"/>
      <c r="M8961" s="125"/>
      <c r="N8961" s="125"/>
      <c r="P8961" s="67"/>
    </row>
    <row r="8962" spans="12:16" x14ac:dyDescent="0.25">
      <c r="L8962" s="125"/>
      <c r="M8962" s="125"/>
      <c r="N8962" s="125"/>
      <c r="P8962" s="67"/>
    </row>
    <row r="8963" spans="12:16" x14ac:dyDescent="0.25">
      <c r="L8963" s="125"/>
      <c r="M8963" s="125"/>
      <c r="N8963" s="125"/>
      <c r="P8963" s="67"/>
    </row>
    <row r="8964" spans="12:16" x14ac:dyDescent="0.25">
      <c r="L8964" s="125"/>
      <c r="M8964" s="125"/>
      <c r="N8964" s="125"/>
      <c r="P8964" s="67"/>
    </row>
    <row r="8965" spans="12:16" x14ac:dyDescent="0.25">
      <c r="L8965" s="125"/>
      <c r="M8965" s="125"/>
      <c r="N8965" s="125"/>
      <c r="P8965" s="67"/>
    </row>
    <row r="8966" spans="12:16" x14ac:dyDescent="0.25">
      <c r="L8966" s="125"/>
      <c r="M8966" s="125"/>
      <c r="N8966" s="125"/>
      <c r="P8966" s="67"/>
    </row>
    <row r="8967" spans="12:16" x14ac:dyDescent="0.25">
      <c r="L8967" s="125"/>
      <c r="M8967" s="125"/>
      <c r="N8967" s="125"/>
      <c r="P8967" s="67"/>
    </row>
    <row r="8968" spans="12:16" x14ac:dyDescent="0.25">
      <c r="L8968" s="125"/>
      <c r="M8968" s="125"/>
      <c r="N8968" s="125"/>
      <c r="P8968" s="67"/>
    </row>
    <row r="8969" spans="12:16" x14ac:dyDescent="0.25">
      <c r="L8969" s="125"/>
      <c r="M8969" s="125"/>
      <c r="N8969" s="125"/>
      <c r="P8969" s="67"/>
    </row>
    <row r="8970" spans="12:16" x14ac:dyDescent="0.25">
      <c r="L8970" s="125"/>
      <c r="M8970" s="125"/>
      <c r="N8970" s="125"/>
      <c r="P8970" s="67"/>
    </row>
    <row r="8971" spans="12:16" x14ac:dyDescent="0.25">
      <c r="L8971" s="125"/>
      <c r="M8971" s="125"/>
      <c r="N8971" s="125"/>
      <c r="P8971" s="67"/>
    </row>
    <row r="8972" spans="12:16" x14ac:dyDescent="0.25">
      <c r="L8972" s="125"/>
      <c r="M8972" s="125"/>
      <c r="N8972" s="125"/>
      <c r="P8972" s="67"/>
    </row>
    <row r="8973" spans="12:16" x14ac:dyDescent="0.25">
      <c r="L8973" s="125"/>
      <c r="M8973" s="125"/>
      <c r="N8973" s="125"/>
      <c r="P8973" s="67"/>
    </row>
    <row r="8974" spans="12:16" x14ac:dyDescent="0.25">
      <c r="L8974" s="125"/>
      <c r="M8974" s="125"/>
      <c r="N8974" s="125"/>
      <c r="P8974" s="67"/>
    </row>
    <row r="8975" spans="12:16" x14ac:dyDescent="0.25">
      <c r="L8975" s="125"/>
      <c r="M8975" s="125"/>
      <c r="N8975" s="125"/>
      <c r="P8975" s="67"/>
    </row>
    <row r="8976" spans="12:16" x14ac:dyDescent="0.25">
      <c r="L8976" s="125"/>
      <c r="M8976" s="125"/>
      <c r="N8976" s="125"/>
      <c r="P8976" s="67"/>
    </row>
    <row r="8977" spans="12:16" x14ac:dyDescent="0.25">
      <c r="L8977" s="125"/>
      <c r="M8977" s="125"/>
      <c r="N8977" s="125"/>
      <c r="P8977" s="67"/>
    </row>
    <row r="8978" spans="12:16" x14ac:dyDescent="0.25">
      <c r="L8978" s="125"/>
      <c r="M8978" s="125"/>
      <c r="N8978" s="125"/>
      <c r="P8978" s="67"/>
    </row>
    <row r="8979" spans="12:16" x14ac:dyDescent="0.25">
      <c r="L8979" s="125"/>
      <c r="M8979" s="125"/>
      <c r="N8979" s="125"/>
      <c r="P8979" s="67"/>
    </row>
    <row r="8980" spans="12:16" x14ac:dyDescent="0.25">
      <c r="L8980" s="125"/>
      <c r="M8980" s="125"/>
      <c r="N8980" s="125"/>
      <c r="P8980" s="67"/>
    </row>
    <row r="8981" spans="12:16" x14ac:dyDescent="0.25">
      <c r="L8981" s="125"/>
      <c r="M8981" s="125"/>
      <c r="N8981" s="125"/>
      <c r="P8981" s="67"/>
    </row>
    <row r="8982" spans="12:16" x14ac:dyDescent="0.25">
      <c r="L8982" s="125"/>
      <c r="M8982" s="125"/>
      <c r="N8982" s="125"/>
      <c r="P8982" s="67"/>
    </row>
    <row r="8983" spans="12:16" x14ac:dyDescent="0.25">
      <c r="L8983" s="125"/>
      <c r="M8983" s="125"/>
      <c r="N8983" s="125"/>
      <c r="P8983" s="67"/>
    </row>
    <row r="8984" spans="12:16" x14ac:dyDescent="0.25">
      <c r="L8984" s="125"/>
      <c r="M8984" s="125"/>
      <c r="N8984" s="125"/>
      <c r="P8984" s="67"/>
    </row>
    <row r="8985" spans="12:16" x14ac:dyDescent="0.25">
      <c r="L8985" s="125"/>
      <c r="M8985" s="125"/>
      <c r="N8985" s="125"/>
      <c r="P8985" s="67"/>
    </row>
    <row r="8986" spans="12:16" x14ac:dyDescent="0.25">
      <c r="L8986" s="125"/>
      <c r="M8986" s="125"/>
      <c r="N8986" s="125"/>
      <c r="P8986" s="67"/>
    </row>
    <row r="8987" spans="12:16" x14ac:dyDescent="0.25">
      <c r="L8987" s="125"/>
      <c r="M8987" s="125"/>
      <c r="N8987" s="125"/>
      <c r="P8987" s="67"/>
    </row>
    <row r="8988" spans="12:16" x14ac:dyDescent="0.25">
      <c r="L8988" s="125"/>
      <c r="M8988" s="125"/>
      <c r="N8988" s="125"/>
      <c r="P8988" s="67"/>
    </row>
    <row r="8989" spans="12:16" x14ac:dyDescent="0.25">
      <c r="L8989" s="125"/>
      <c r="M8989" s="125"/>
      <c r="N8989" s="125"/>
      <c r="P8989" s="67"/>
    </row>
    <row r="8990" spans="12:16" x14ac:dyDescent="0.25">
      <c r="L8990" s="125"/>
      <c r="M8990" s="125"/>
      <c r="N8990" s="125"/>
      <c r="P8990" s="67"/>
    </row>
    <row r="8991" spans="12:16" x14ac:dyDescent="0.25">
      <c r="L8991" s="125"/>
      <c r="M8991" s="125"/>
      <c r="N8991" s="125"/>
      <c r="P8991" s="67"/>
    </row>
    <row r="8992" spans="12:16" x14ac:dyDescent="0.25">
      <c r="L8992" s="125"/>
      <c r="M8992" s="125"/>
      <c r="N8992" s="125"/>
      <c r="P8992" s="67"/>
    </row>
    <row r="8993" spans="12:16" x14ac:dyDescent="0.25">
      <c r="L8993" s="125"/>
      <c r="M8993" s="125"/>
      <c r="N8993" s="125"/>
      <c r="P8993" s="67"/>
    </row>
    <row r="8994" spans="12:16" x14ac:dyDescent="0.25">
      <c r="L8994" s="125"/>
      <c r="M8994" s="125"/>
      <c r="N8994" s="125"/>
      <c r="P8994" s="67"/>
    </row>
    <row r="8995" spans="12:16" x14ac:dyDescent="0.25">
      <c r="L8995" s="125"/>
      <c r="M8995" s="125"/>
      <c r="N8995" s="125"/>
      <c r="P8995" s="67"/>
    </row>
    <row r="8996" spans="12:16" x14ac:dyDescent="0.25">
      <c r="L8996" s="125"/>
      <c r="M8996" s="125"/>
      <c r="N8996" s="125"/>
      <c r="P8996" s="67"/>
    </row>
    <row r="8997" spans="12:16" x14ac:dyDescent="0.25">
      <c r="L8997" s="125"/>
      <c r="M8997" s="125"/>
      <c r="N8997" s="125"/>
      <c r="P8997" s="67"/>
    </row>
    <row r="8998" spans="12:16" x14ac:dyDescent="0.25">
      <c r="L8998" s="125"/>
      <c r="M8998" s="125"/>
      <c r="N8998" s="125"/>
      <c r="P8998" s="67"/>
    </row>
    <row r="8999" spans="12:16" x14ac:dyDescent="0.25">
      <c r="L8999" s="125"/>
      <c r="M8999" s="125"/>
      <c r="N8999" s="125"/>
      <c r="P8999" s="67"/>
    </row>
    <row r="9000" spans="12:16" x14ac:dyDescent="0.25">
      <c r="L9000" s="125"/>
      <c r="M9000" s="125"/>
      <c r="N9000" s="125"/>
      <c r="P9000" s="67"/>
    </row>
    <row r="9001" spans="12:16" x14ac:dyDescent="0.25">
      <c r="L9001" s="125"/>
      <c r="M9001" s="125"/>
      <c r="N9001" s="125"/>
      <c r="P9001" s="67"/>
    </row>
    <row r="9002" spans="12:16" x14ac:dyDescent="0.25">
      <c r="L9002" s="125"/>
      <c r="M9002" s="125"/>
      <c r="N9002" s="125"/>
      <c r="P9002" s="67"/>
    </row>
    <row r="9003" spans="12:16" x14ac:dyDescent="0.25">
      <c r="L9003" s="125"/>
      <c r="M9003" s="125"/>
      <c r="N9003" s="125"/>
      <c r="P9003" s="67"/>
    </row>
    <row r="9004" spans="12:16" x14ac:dyDescent="0.25">
      <c r="L9004" s="125"/>
      <c r="M9004" s="125"/>
      <c r="N9004" s="125"/>
      <c r="P9004" s="67"/>
    </row>
    <row r="9005" spans="12:16" x14ac:dyDescent="0.25">
      <c r="L9005" s="125"/>
      <c r="M9005" s="125"/>
      <c r="N9005" s="125"/>
      <c r="P9005" s="67"/>
    </row>
    <row r="9006" spans="12:16" x14ac:dyDescent="0.25">
      <c r="L9006" s="125"/>
      <c r="M9006" s="125"/>
      <c r="N9006" s="125"/>
      <c r="P9006" s="67"/>
    </row>
    <row r="9007" spans="12:16" x14ac:dyDescent="0.25">
      <c r="L9007" s="125"/>
      <c r="M9007" s="125"/>
      <c r="N9007" s="125"/>
      <c r="P9007" s="67"/>
    </row>
    <row r="9008" spans="12:16" x14ac:dyDescent="0.25">
      <c r="L9008" s="125"/>
      <c r="M9008" s="125"/>
      <c r="N9008" s="125"/>
      <c r="P9008" s="67"/>
    </row>
    <row r="9009" spans="12:16" x14ac:dyDescent="0.25">
      <c r="L9009" s="125"/>
      <c r="M9009" s="125"/>
      <c r="N9009" s="125"/>
      <c r="P9009" s="67"/>
    </row>
    <row r="9010" spans="12:16" x14ac:dyDescent="0.25">
      <c r="L9010" s="125"/>
      <c r="M9010" s="125"/>
      <c r="N9010" s="125"/>
      <c r="P9010" s="67"/>
    </row>
    <row r="9011" spans="12:16" x14ac:dyDescent="0.25">
      <c r="L9011" s="125"/>
      <c r="M9011" s="125"/>
      <c r="N9011" s="125"/>
      <c r="P9011" s="67"/>
    </row>
    <row r="9012" spans="12:16" x14ac:dyDescent="0.25">
      <c r="L9012" s="125"/>
      <c r="M9012" s="125"/>
      <c r="N9012" s="125"/>
      <c r="P9012" s="67"/>
    </row>
    <row r="9013" spans="12:16" x14ac:dyDescent="0.25">
      <c r="L9013" s="125"/>
      <c r="M9013" s="125"/>
      <c r="N9013" s="125"/>
      <c r="P9013" s="67"/>
    </row>
    <row r="9014" spans="12:16" x14ac:dyDescent="0.25">
      <c r="L9014" s="125"/>
      <c r="M9014" s="125"/>
      <c r="N9014" s="125"/>
      <c r="P9014" s="67"/>
    </row>
    <row r="9015" spans="12:16" x14ac:dyDescent="0.25">
      <c r="L9015" s="125"/>
      <c r="M9015" s="125"/>
      <c r="N9015" s="125"/>
      <c r="P9015" s="67"/>
    </row>
    <row r="9016" spans="12:16" x14ac:dyDescent="0.25">
      <c r="L9016" s="125"/>
      <c r="M9016" s="125"/>
      <c r="N9016" s="125"/>
      <c r="P9016" s="67"/>
    </row>
    <row r="9017" spans="12:16" x14ac:dyDescent="0.25">
      <c r="L9017" s="125"/>
      <c r="M9017" s="125"/>
      <c r="N9017" s="125"/>
      <c r="P9017" s="67"/>
    </row>
    <row r="9018" spans="12:16" x14ac:dyDescent="0.25">
      <c r="L9018" s="125"/>
      <c r="M9018" s="125"/>
      <c r="N9018" s="125"/>
      <c r="P9018" s="67"/>
    </row>
    <row r="9019" spans="12:16" x14ac:dyDescent="0.25">
      <c r="L9019" s="125"/>
      <c r="M9019" s="125"/>
      <c r="N9019" s="125"/>
      <c r="P9019" s="67"/>
    </row>
    <row r="9020" spans="12:16" x14ac:dyDescent="0.25">
      <c r="L9020" s="125"/>
      <c r="M9020" s="125"/>
      <c r="N9020" s="125"/>
      <c r="P9020" s="67"/>
    </row>
    <row r="9021" spans="12:16" x14ac:dyDescent="0.25">
      <c r="L9021" s="125"/>
      <c r="M9021" s="125"/>
      <c r="N9021" s="125"/>
      <c r="P9021" s="67"/>
    </row>
    <row r="9022" spans="12:16" x14ac:dyDescent="0.25">
      <c r="L9022" s="125"/>
      <c r="M9022" s="125"/>
      <c r="N9022" s="125"/>
      <c r="P9022" s="67"/>
    </row>
    <row r="9023" spans="12:16" x14ac:dyDescent="0.25">
      <c r="L9023" s="125"/>
      <c r="M9023" s="125"/>
      <c r="N9023" s="125"/>
      <c r="P9023" s="67"/>
    </row>
    <row r="9024" spans="12:16" x14ac:dyDescent="0.25">
      <c r="L9024" s="125"/>
      <c r="M9024" s="125"/>
      <c r="N9024" s="125"/>
      <c r="P9024" s="67"/>
    </row>
    <row r="9025" spans="12:16" x14ac:dyDescent="0.25">
      <c r="L9025" s="125"/>
      <c r="M9025" s="125"/>
      <c r="N9025" s="125"/>
      <c r="P9025" s="67"/>
    </row>
    <row r="9026" spans="12:16" x14ac:dyDescent="0.25">
      <c r="L9026" s="125"/>
      <c r="M9026" s="125"/>
      <c r="N9026" s="125"/>
      <c r="P9026" s="67"/>
    </row>
    <row r="9027" spans="12:16" x14ac:dyDescent="0.25">
      <c r="L9027" s="125"/>
      <c r="M9027" s="125"/>
      <c r="N9027" s="125"/>
      <c r="P9027" s="67"/>
    </row>
    <row r="9028" spans="12:16" x14ac:dyDescent="0.25">
      <c r="L9028" s="125"/>
      <c r="M9028" s="125"/>
      <c r="N9028" s="125"/>
      <c r="P9028" s="67"/>
    </row>
    <row r="9029" spans="12:16" x14ac:dyDescent="0.25">
      <c r="L9029" s="125"/>
      <c r="M9029" s="125"/>
      <c r="N9029" s="125"/>
      <c r="P9029" s="67"/>
    </row>
    <row r="9030" spans="12:16" x14ac:dyDescent="0.25">
      <c r="L9030" s="125"/>
      <c r="M9030" s="125"/>
      <c r="N9030" s="125"/>
      <c r="P9030" s="67"/>
    </row>
    <row r="9031" spans="12:16" x14ac:dyDescent="0.25">
      <c r="L9031" s="125"/>
      <c r="M9031" s="125"/>
      <c r="N9031" s="125"/>
      <c r="P9031" s="67"/>
    </row>
    <row r="9032" spans="12:16" x14ac:dyDescent="0.25">
      <c r="L9032" s="125"/>
      <c r="M9032" s="125"/>
      <c r="N9032" s="125"/>
      <c r="P9032" s="67"/>
    </row>
    <row r="9033" spans="12:16" x14ac:dyDescent="0.25">
      <c r="L9033" s="125"/>
      <c r="M9033" s="125"/>
      <c r="N9033" s="125"/>
      <c r="P9033" s="67"/>
    </row>
    <row r="9034" spans="12:16" x14ac:dyDescent="0.25">
      <c r="L9034" s="125"/>
      <c r="M9034" s="125"/>
      <c r="N9034" s="125"/>
      <c r="P9034" s="67"/>
    </row>
    <row r="9035" spans="12:16" x14ac:dyDescent="0.25">
      <c r="L9035" s="125"/>
      <c r="M9035" s="125"/>
      <c r="N9035" s="125"/>
      <c r="P9035" s="67"/>
    </row>
    <row r="9036" spans="12:16" x14ac:dyDescent="0.25">
      <c r="L9036" s="125"/>
      <c r="M9036" s="125"/>
      <c r="N9036" s="125"/>
      <c r="P9036" s="67"/>
    </row>
    <row r="9037" spans="12:16" x14ac:dyDescent="0.25">
      <c r="L9037" s="125"/>
      <c r="M9037" s="125"/>
      <c r="N9037" s="125"/>
      <c r="P9037" s="67"/>
    </row>
    <row r="9038" spans="12:16" x14ac:dyDescent="0.25">
      <c r="L9038" s="125"/>
      <c r="M9038" s="125"/>
      <c r="N9038" s="125"/>
      <c r="P9038" s="67"/>
    </row>
    <row r="9039" spans="12:16" x14ac:dyDescent="0.25">
      <c r="L9039" s="125"/>
      <c r="M9039" s="125"/>
      <c r="N9039" s="125"/>
      <c r="P9039" s="67"/>
    </row>
    <row r="9040" spans="12:16" x14ac:dyDescent="0.25">
      <c r="L9040" s="125"/>
      <c r="M9040" s="125"/>
      <c r="N9040" s="125"/>
      <c r="P9040" s="67"/>
    </row>
    <row r="9041" spans="12:16" x14ac:dyDescent="0.25">
      <c r="L9041" s="125"/>
      <c r="M9041" s="125"/>
      <c r="N9041" s="125"/>
      <c r="P9041" s="67"/>
    </row>
    <row r="9042" spans="12:16" x14ac:dyDescent="0.25">
      <c r="L9042" s="125"/>
      <c r="M9042" s="125"/>
      <c r="N9042" s="125"/>
      <c r="P9042" s="67"/>
    </row>
    <row r="9043" spans="12:16" x14ac:dyDescent="0.25">
      <c r="L9043" s="125"/>
      <c r="M9043" s="125"/>
      <c r="N9043" s="125"/>
      <c r="P9043" s="67"/>
    </row>
    <row r="9044" spans="12:16" x14ac:dyDescent="0.25">
      <c r="L9044" s="125"/>
      <c r="M9044" s="125"/>
      <c r="N9044" s="125"/>
      <c r="P9044" s="67"/>
    </row>
    <row r="9045" spans="12:16" x14ac:dyDescent="0.25">
      <c r="L9045" s="125"/>
      <c r="M9045" s="125"/>
      <c r="N9045" s="125"/>
      <c r="P9045" s="67"/>
    </row>
    <row r="9046" spans="12:16" x14ac:dyDescent="0.25">
      <c r="L9046" s="125"/>
      <c r="M9046" s="125"/>
      <c r="N9046" s="125"/>
      <c r="P9046" s="67"/>
    </row>
    <row r="9047" spans="12:16" x14ac:dyDescent="0.25">
      <c r="L9047" s="125"/>
      <c r="M9047" s="125"/>
      <c r="N9047" s="125"/>
      <c r="P9047" s="67"/>
    </row>
    <row r="9048" spans="12:16" x14ac:dyDescent="0.25">
      <c r="L9048" s="125"/>
      <c r="M9048" s="125"/>
      <c r="N9048" s="125"/>
      <c r="P9048" s="67"/>
    </row>
    <row r="9049" spans="12:16" x14ac:dyDescent="0.25">
      <c r="L9049" s="125"/>
      <c r="M9049" s="125"/>
      <c r="N9049" s="125"/>
      <c r="P9049" s="67"/>
    </row>
    <row r="9050" spans="12:16" x14ac:dyDescent="0.25">
      <c r="L9050" s="125"/>
      <c r="M9050" s="125"/>
      <c r="N9050" s="125"/>
      <c r="P9050" s="67"/>
    </row>
    <row r="9051" spans="12:16" x14ac:dyDescent="0.25">
      <c r="L9051" s="125"/>
      <c r="M9051" s="125"/>
      <c r="N9051" s="125"/>
      <c r="P9051" s="67"/>
    </row>
    <row r="9052" spans="12:16" x14ac:dyDescent="0.25">
      <c r="L9052" s="125"/>
      <c r="M9052" s="125"/>
      <c r="N9052" s="125"/>
      <c r="P9052" s="67"/>
    </row>
    <row r="9053" spans="12:16" x14ac:dyDescent="0.25">
      <c r="L9053" s="125"/>
      <c r="M9053" s="125"/>
      <c r="N9053" s="125"/>
      <c r="P9053" s="67"/>
    </row>
    <row r="9054" spans="12:16" x14ac:dyDescent="0.25">
      <c r="L9054" s="125"/>
      <c r="M9054" s="125"/>
      <c r="N9054" s="125"/>
      <c r="P9054" s="67"/>
    </row>
    <row r="9055" spans="12:16" x14ac:dyDescent="0.25">
      <c r="L9055" s="125"/>
      <c r="M9055" s="125"/>
      <c r="N9055" s="125"/>
      <c r="P9055" s="67"/>
    </row>
    <row r="9056" spans="12:16" x14ac:dyDescent="0.25">
      <c r="L9056" s="125"/>
      <c r="M9056" s="125"/>
      <c r="N9056" s="125"/>
      <c r="P9056" s="67"/>
    </row>
    <row r="9057" spans="12:16" x14ac:dyDescent="0.25">
      <c r="L9057" s="125"/>
      <c r="M9057" s="125"/>
      <c r="N9057" s="125"/>
      <c r="P9057" s="67"/>
    </row>
    <row r="9058" spans="12:16" x14ac:dyDescent="0.25">
      <c r="L9058" s="125"/>
      <c r="M9058" s="125"/>
      <c r="N9058" s="125"/>
      <c r="P9058" s="67"/>
    </row>
    <row r="9059" spans="12:16" x14ac:dyDescent="0.25">
      <c r="L9059" s="125"/>
      <c r="M9059" s="125"/>
      <c r="N9059" s="125"/>
      <c r="P9059" s="67"/>
    </row>
    <row r="9060" spans="12:16" x14ac:dyDescent="0.25">
      <c r="L9060" s="125"/>
      <c r="M9060" s="125"/>
      <c r="N9060" s="125"/>
      <c r="P9060" s="67"/>
    </row>
    <row r="9061" spans="12:16" x14ac:dyDescent="0.25">
      <c r="L9061" s="125"/>
      <c r="M9061" s="125"/>
      <c r="N9061" s="125"/>
      <c r="P9061" s="67"/>
    </row>
    <row r="9062" spans="12:16" x14ac:dyDescent="0.25">
      <c r="L9062" s="125"/>
      <c r="M9062" s="125"/>
      <c r="N9062" s="125"/>
      <c r="P9062" s="67"/>
    </row>
    <row r="9063" spans="12:16" x14ac:dyDescent="0.25">
      <c r="L9063" s="125"/>
      <c r="M9063" s="125"/>
      <c r="N9063" s="125"/>
      <c r="P9063" s="67"/>
    </row>
    <row r="9064" spans="12:16" x14ac:dyDescent="0.25">
      <c r="L9064" s="125"/>
      <c r="M9064" s="125"/>
      <c r="N9064" s="125"/>
      <c r="P9064" s="67"/>
    </row>
    <row r="9065" spans="12:16" x14ac:dyDescent="0.25">
      <c r="L9065" s="125"/>
      <c r="M9065" s="125"/>
      <c r="N9065" s="125"/>
      <c r="P9065" s="67"/>
    </row>
    <row r="9066" spans="12:16" x14ac:dyDescent="0.25">
      <c r="L9066" s="125"/>
      <c r="M9066" s="125"/>
      <c r="N9066" s="125"/>
      <c r="P9066" s="67"/>
    </row>
    <row r="9067" spans="12:16" x14ac:dyDescent="0.25">
      <c r="L9067" s="125"/>
      <c r="M9067" s="125"/>
      <c r="N9067" s="125"/>
      <c r="P9067" s="67"/>
    </row>
    <row r="9068" spans="12:16" x14ac:dyDescent="0.25">
      <c r="L9068" s="125"/>
      <c r="M9068" s="125"/>
      <c r="N9068" s="125"/>
      <c r="P9068" s="67"/>
    </row>
    <row r="9069" spans="12:16" x14ac:dyDescent="0.25">
      <c r="L9069" s="125"/>
      <c r="M9069" s="125"/>
      <c r="N9069" s="125"/>
      <c r="P9069" s="67"/>
    </row>
    <row r="9070" spans="12:16" x14ac:dyDescent="0.25">
      <c r="L9070" s="125"/>
      <c r="M9070" s="125"/>
      <c r="N9070" s="125"/>
      <c r="P9070" s="67"/>
    </row>
    <row r="9071" spans="12:16" x14ac:dyDescent="0.25">
      <c r="L9071" s="125"/>
      <c r="M9071" s="125"/>
      <c r="N9071" s="125"/>
      <c r="P9071" s="67"/>
    </row>
    <row r="9072" spans="12:16" x14ac:dyDescent="0.25">
      <c r="L9072" s="125"/>
      <c r="M9072" s="125"/>
      <c r="N9072" s="125"/>
      <c r="P9072" s="67"/>
    </row>
    <row r="9073" spans="12:16" x14ac:dyDescent="0.25">
      <c r="L9073" s="125"/>
      <c r="M9073" s="125"/>
      <c r="N9073" s="125"/>
      <c r="P9073" s="67"/>
    </row>
    <row r="9074" spans="12:16" x14ac:dyDescent="0.25">
      <c r="L9074" s="125"/>
      <c r="M9074" s="125"/>
      <c r="N9074" s="125"/>
      <c r="P9074" s="67"/>
    </row>
    <row r="9075" spans="12:16" x14ac:dyDescent="0.25">
      <c r="L9075" s="125"/>
      <c r="M9075" s="125"/>
      <c r="N9075" s="125"/>
      <c r="P9075" s="67"/>
    </row>
    <row r="9076" spans="12:16" x14ac:dyDescent="0.25">
      <c r="L9076" s="125"/>
      <c r="M9076" s="125"/>
      <c r="N9076" s="125"/>
      <c r="P9076" s="67"/>
    </row>
    <row r="9077" spans="12:16" x14ac:dyDescent="0.25">
      <c r="L9077" s="125"/>
      <c r="M9077" s="125"/>
      <c r="N9077" s="125"/>
      <c r="P9077" s="67"/>
    </row>
    <row r="9078" spans="12:16" x14ac:dyDescent="0.25">
      <c r="L9078" s="125"/>
      <c r="M9078" s="125"/>
      <c r="N9078" s="125"/>
      <c r="P9078" s="67"/>
    </row>
    <row r="9079" spans="12:16" x14ac:dyDescent="0.25">
      <c r="L9079" s="125"/>
      <c r="M9079" s="125"/>
      <c r="N9079" s="125"/>
      <c r="P9079" s="67"/>
    </row>
    <row r="9080" spans="12:16" x14ac:dyDescent="0.25">
      <c r="L9080" s="125"/>
      <c r="M9080" s="125"/>
      <c r="N9080" s="125"/>
      <c r="P9080" s="67"/>
    </row>
    <row r="9081" spans="12:16" x14ac:dyDescent="0.25">
      <c r="L9081" s="125"/>
      <c r="M9081" s="125"/>
      <c r="N9081" s="125"/>
      <c r="P9081" s="67"/>
    </row>
    <row r="9082" spans="12:16" x14ac:dyDescent="0.25">
      <c r="L9082" s="125"/>
      <c r="M9082" s="125"/>
      <c r="N9082" s="125"/>
      <c r="P9082" s="67"/>
    </row>
    <row r="9083" spans="12:16" x14ac:dyDescent="0.25">
      <c r="L9083" s="125"/>
      <c r="M9083" s="125"/>
      <c r="N9083" s="125"/>
      <c r="P9083" s="67"/>
    </row>
    <row r="9084" spans="12:16" x14ac:dyDescent="0.25">
      <c r="L9084" s="125"/>
      <c r="M9084" s="125"/>
      <c r="N9084" s="125"/>
      <c r="P9084" s="67"/>
    </row>
    <row r="9085" spans="12:16" x14ac:dyDescent="0.25">
      <c r="L9085" s="125"/>
      <c r="M9085" s="125"/>
      <c r="N9085" s="125"/>
      <c r="P9085" s="67"/>
    </row>
    <row r="9086" spans="12:16" x14ac:dyDescent="0.25">
      <c r="L9086" s="125"/>
      <c r="M9086" s="125"/>
      <c r="N9086" s="125"/>
      <c r="P9086" s="67"/>
    </row>
    <row r="9087" spans="12:16" x14ac:dyDescent="0.25">
      <c r="L9087" s="125"/>
      <c r="M9087" s="125"/>
      <c r="N9087" s="125"/>
      <c r="P9087" s="67"/>
    </row>
    <row r="9088" spans="12:16" x14ac:dyDescent="0.25">
      <c r="L9088" s="125"/>
      <c r="M9088" s="125"/>
      <c r="N9088" s="125"/>
      <c r="P9088" s="67"/>
    </row>
    <row r="9089" spans="12:16" x14ac:dyDescent="0.25">
      <c r="L9089" s="125"/>
      <c r="M9089" s="125"/>
      <c r="N9089" s="125"/>
      <c r="P9089" s="67"/>
    </row>
    <row r="9090" spans="12:16" x14ac:dyDescent="0.25">
      <c r="L9090" s="125"/>
      <c r="M9090" s="125"/>
      <c r="N9090" s="125"/>
      <c r="P9090" s="67"/>
    </row>
    <row r="9091" spans="12:16" x14ac:dyDescent="0.25">
      <c r="L9091" s="125"/>
      <c r="M9091" s="125"/>
      <c r="N9091" s="125"/>
      <c r="P9091" s="67"/>
    </row>
    <row r="9092" spans="12:16" x14ac:dyDescent="0.25">
      <c r="L9092" s="125"/>
      <c r="M9092" s="125"/>
      <c r="N9092" s="125"/>
      <c r="P9092" s="67"/>
    </row>
    <row r="9093" spans="12:16" x14ac:dyDescent="0.25">
      <c r="L9093" s="125"/>
      <c r="M9093" s="125"/>
      <c r="N9093" s="125"/>
      <c r="P9093" s="67"/>
    </row>
    <row r="9094" spans="12:16" x14ac:dyDescent="0.25">
      <c r="L9094" s="125"/>
      <c r="M9094" s="125"/>
      <c r="N9094" s="125"/>
      <c r="P9094" s="67"/>
    </row>
    <row r="9095" spans="12:16" x14ac:dyDescent="0.25">
      <c r="L9095" s="125"/>
      <c r="M9095" s="125"/>
      <c r="N9095" s="125"/>
      <c r="P9095" s="67"/>
    </row>
    <row r="9096" spans="12:16" x14ac:dyDescent="0.25">
      <c r="L9096" s="125"/>
      <c r="M9096" s="125"/>
      <c r="N9096" s="125"/>
      <c r="P9096" s="67"/>
    </row>
    <row r="9097" spans="12:16" x14ac:dyDescent="0.25">
      <c r="L9097" s="125"/>
      <c r="M9097" s="125"/>
      <c r="N9097" s="125"/>
      <c r="P9097" s="67"/>
    </row>
    <row r="9098" spans="12:16" x14ac:dyDescent="0.25">
      <c r="L9098" s="125"/>
      <c r="M9098" s="125"/>
      <c r="N9098" s="125"/>
      <c r="P9098" s="67"/>
    </row>
    <row r="9099" spans="12:16" x14ac:dyDescent="0.25">
      <c r="L9099" s="125"/>
      <c r="M9099" s="125"/>
      <c r="N9099" s="125"/>
      <c r="P9099" s="67"/>
    </row>
    <row r="9100" spans="12:16" x14ac:dyDescent="0.25">
      <c r="L9100" s="125"/>
      <c r="M9100" s="125"/>
      <c r="N9100" s="125"/>
      <c r="P9100" s="67"/>
    </row>
    <row r="9101" spans="12:16" x14ac:dyDescent="0.25">
      <c r="L9101" s="125"/>
      <c r="M9101" s="125"/>
      <c r="N9101" s="125"/>
      <c r="P9101" s="67"/>
    </row>
    <row r="9102" spans="12:16" x14ac:dyDescent="0.25">
      <c r="L9102" s="125"/>
      <c r="M9102" s="125"/>
      <c r="N9102" s="125"/>
      <c r="P9102" s="67"/>
    </row>
    <row r="9103" spans="12:16" x14ac:dyDescent="0.25">
      <c r="L9103" s="125"/>
      <c r="M9103" s="125"/>
      <c r="N9103" s="125"/>
      <c r="P9103" s="67"/>
    </row>
    <row r="9104" spans="12:16" x14ac:dyDescent="0.25">
      <c r="L9104" s="125"/>
      <c r="M9104" s="125"/>
      <c r="N9104" s="125"/>
      <c r="P9104" s="67"/>
    </row>
    <row r="9105" spans="12:16" x14ac:dyDescent="0.25">
      <c r="L9105" s="125"/>
      <c r="M9105" s="125"/>
      <c r="N9105" s="125"/>
      <c r="P9105" s="67"/>
    </row>
    <row r="9106" spans="12:16" x14ac:dyDescent="0.25">
      <c r="L9106" s="125"/>
      <c r="M9106" s="125"/>
      <c r="N9106" s="125"/>
      <c r="P9106" s="67"/>
    </row>
    <row r="9107" spans="12:16" x14ac:dyDescent="0.25">
      <c r="L9107" s="125"/>
      <c r="M9107" s="125"/>
      <c r="N9107" s="125"/>
      <c r="P9107" s="67"/>
    </row>
    <row r="9108" spans="12:16" x14ac:dyDescent="0.25">
      <c r="L9108" s="125"/>
      <c r="M9108" s="125"/>
      <c r="N9108" s="125"/>
      <c r="P9108" s="67"/>
    </row>
    <row r="9109" spans="12:16" x14ac:dyDescent="0.25">
      <c r="L9109" s="125"/>
      <c r="M9109" s="125"/>
      <c r="N9109" s="125"/>
      <c r="P9109" s="67"/>
    </row>
    <row r="9110" spans="12:16" x14ac:dyDescent="0.25">
      <c r="L9110" s="125"/>
      <c r="M9110" s="125"/>
      <c r="N9110" s="125"/>
      <c r="P9110" s="67"/>
    </row>
    <row r="9111" spans="12:16" x14ac:dyDescent="0.25">
      <c r="L9111" s="125"/>
      <c r="M9111" s="125"/>
      <c r="N9111" s="125"/>
      <c r="P9111" s="67"/>
    </row>
    <row r="9112" spans="12:16" x14ac:dyDescent="0.25">
      <c r="L9112" s="125"/>
      <c r="M9112" s="125"/>
      <c r="N9112" s="125"/>
      <c r="P9112" s="67"/>
    </row>
    <row r="9113" spans="12:16" x14ac:dyDescent="0.25">
      <c r="L9113" s="125"/>
      <c r="M9113" s="125"/>
      <c r="N9113" s="125"/>
      <c r="P9113" s="67"/>
    </row>
    <row r="9114" spans="12:16" x14ac:dyDescent="0.25">
      <c r="L9114" s="125"/>
      <c r="M9114" s="125"/>
      <c r="N9114" s="125"/>
      <c r="P9114" s="67"/>
    </row>
    <row r="9115" spans="12:16" x14ac:dyDescent="0.25">
      <c r="L9115" s="125"/>
      <c r="M9115" s="125"/>
      <c r="N9115" s="125"/>
      <c r="P9115" s="67"/>
    </row>
    <row r="9116" spans="12:16" x14ac:dyDescent="0.25">
      <c r="L9116" s="125"/>
      <c r="M9116" s="125"/>
      <c r="N9116" s="125"/>
      <c r="P9116" s="67"/>
    </row>
    <row r="9117" spans="12:16" x14ac:dyDescent="0.25">
      <c r="L9117" s="125"/>
      <c r="M9117" s="125"/>
      <c r="N9117" s="125"/>
      <c r="P9117" s="67"/>
    </row>
    <row r="9118" spans="12:16" x14ac:dyDescent="0.25">
      <c r="L9118" s="125"/>
      <c r="M9118" s="125"/>
      <c r="N9118" s="125"/>
      <c r="P9118" s="67"/>
    </row>
    <row r="9119" spans="12:16" x14ac:dyDescent="0.25">
      <c r="L9119" s="125"/>
      <c r="M9119" s="125"/>
      <c r="N9119" s="125"/>
      <c r="P9119" s="67"/>
    </row>
    <row r="9120" spans="12:16" x14ac:dyDescent="0.25">
      <c r="L9120" s="125"/>
      <c r="M9120" s="125"/>
      <c r="N9120" s="125"/>
      <c r="P9120" s="67"/>
    </row>
    <row r="9121" spans="12:16" x14ac:dyDescent="0.25">
      <c r="L9121" s="125"/>
      <c r="M9121" s="125"/>
      <c r="N9121" s="125"/>
      <c r="P9121" s="67"/>
    </row>
    <row r="9122" spans="12:16" x14ac:dyDescent="0.25">
      <c r="L9122" s="125"/>
      <c r="M9122" s="125"/>
      <c r="N9122" s="125"/>
      <c r="P9122" s="67"/>
    </row>
    <row r="9123" spans="12:16" x14ac:dyDescent="0.25">
      <c r="L9123" s="125"/>
      <c r="M9123" s="125"/>
      <c r="N9123" s="125"/>
      <c r="P9123" s="67"/>
    </row>
    <row r="9124" spans="12:16" x14ac:dyDescent="0.25">
      <c r="L9124" s="125"/>
      <c r="M9124" s="125"/>
      <c r="N9124" s="125"/>
      <c r="P9124" s="67"/>
    </row>
    <row r="9125" spans="12:16" x14ac:dyDescent="0.25">
      <c r="L9125" s="125"/>
      <c r="M9125" s="125"/>
      <c r="N9125" s="125"/>
      <c r="P9125" s="67"/>
    </row>
    <row r="9126" spans="12:16" x14ac:dyDescent="0.25">
      <c r="L9126" s="125"/>
      <c r="M9126" s="125"/>
      <c r="N9126" s="125"/>
      <c r="P9126" s="67"/>
    </row>
    <row r="9127" spans="12:16" x14ac:dyDescent="0.25">
      <c r="L9127" s="125"/>
      <c r="M9127" s="125"/>
      <c r="N9127" s="125"/>
      <c r="P9127" s="67"/>
    </row>
    <row r="9128" spans="12:16" x14ac:dyDescent="0.25">
      <c r="L9128" s="125"/>
      <c r="M9128" s="125"/>
      <c r="N9128" s="125"/>
      <c r="P9128" s="67"/>
    </row>
    <row r="9129" spans="12:16" x14ac:dyDescent="0.25">
      <c r="L9129" s="125"/>
      <c r="M9129" s="125"/>
      <c r="N9129" s="125"/>
      <c r="P9129" s="67"/>
    </row>
    <row r="9130" spans="12:16" x14ac:dyDescent="0.25">
      <c r="L9130" s="125"/>
      <c r="M9130" s="125"/>
      <c r="N9130" s="125"/>
      <c r="P9130" s="67"/>
    </row>
    <row r="9131" spans="12:16" x14ac:dyDescent="0.25">
      <c r="L9131" s="125"/>
      <c r="M9131" s="125"/>
      <c r="N9131" s="125"/>
      <c r="P9131" s="67"/>
    </row>
    <row r="9132" spans="12:16" x14ac:dyDescent="0.25">
      <c r="L9132" s="125"/>
      <c r="M9132" s="125"/>
      <c r="N9132" s="125"/>
      <c r="P9132" s="67"/>
    </row>
    <row r="9133" spans="12:16" x14ac:dyDescent="0.25">
      <c r="L9133" s="125"/>
      <c r="M9133" s="125"/>
      <c r="N9133" s="125"/>
      <c r="P9133" s="67"/>
    </row>
    <row r="9134" spans="12:16" x14ac:dyDescent="0.25">
      <c r="L9134" s="125"/>
      <c r="M9134" s="125"/>
      <c r="N9134" s="125"/>
      <c r="P9134" s="67"/>
    </row>
    <row r="9135" spans="12:16" x14ac:dyDescent="0.25">
      <c r="L9135" s="125"/>
      <c r="M9135" s="125"/>
      <c r="N9135" s="125"/>
      <c r="P9135" s="67"/>
    </row>
    <row r="9136" spans="12:16" x14ac:dyDescent="0.25">
      <c r="L9136" s="125"/>
      <c r="M9136" s="125"/>
      <c r="N9136" s="125"/>
      <c r="P9136" s="67"/>
    </row>
    <row r="9137" spans="12:16" x14ac:dyDescent="0.25">
      <c r="L9137" s="125"/>
      <c r="M9137" s="125"/>
      <c r="N9137" s="125"/>
      <c r="P9137" s="67"/>
    </row>
    <row r="9138" spans="12:16" x14ac:dyDescent="0.25">
      <c r="L9138" s="125"/>
      <c r="M9138" s="125"/>
      <c r="N9138" s="125"/>
      <c r="P9138" s="67"/>
    </row>
    <row r="9139" spans="12:16" x14ac:dyDescent="0.25">
      <c r="L9139" s="125"/>
      <c r="M9139" s="125"/>
      <c r="N9139" s="125"/>
      <c r="P9139" s="67"/>
    </row>
    <row r="9140" spans="12:16" x14ac:dyDescent="0.25">
      <c r="L9140" s="125"/>
      <c r="M9140" s="125"/>
      <c r="N9140" s="125"/>
      <c r="P9140" s="67"/>
    </row>
    <row r="9141" spans="12:16" x14ac:dyDescent="0.25">
      <c r="L9141" s="125"/>
      <c r="M9141" s="125"/>
      <c r="N9141" s="125"/>
      <c r="P9141" s="67"/>
    </row>
    <row r="9142" spans="12:16" x14ac:dyDescent="0.25">
      <c r="L9142" s="125"/>
      <c r="M9142" s="125"/>
      <c r="N9142" s="125"/>
      <c r="P9142" s="67"/>
    </row>
    <row r="9143" spans="12:16" x14ac:dyDescent="0.25">
      <c r="L9143" s="125"/>
      <c r="M9143" s="125"/>
      <c r="N9143" s="125"/>
      <c r="P9143" s="67"/>
    </row>
    <row r="9144" spans="12:16" x14ac:dyDescent="0.25">
      <c r="L9144" s="125"/>
      <c r="M9144" s="125"/>
      <c r="N9144" s="125"/>
      <c r="P9144" s="67"/>
    </row>
    <row r="9145" spans="12:16" x14ac:dyDescent="0.25">
      <c r="L9145" s="125"/>
      <c r="M9145" s="125"/>
      <c r="N9145" s="125"/>
      <c r="P9145" s="67"/>
    </row>
    <row r="9146" spans="12:16" x14ac:dyDescent="0.25">
      <c r="L9146" s="125"/>
      <c r="M9146" s="125"/>
      <c r="N9146" s="125"/>
      <c r="P9146" s="67"/>
    </row>
    <row r="9147" spans="12:16" x14ac:dyDescent="0.25">
      <c r="L9147" s="125"/>
      <c r="M9147" s="125"/>
      <c r="N9147" s="125"/>
      <c r="P9147" s="67"/>
    </row>
    <row r="9148" spans="12:16" x14ac:dyDescent="0.25">
      <c r="L9148" s="125"/>
      <c r="M9148" s="125"/>
      <c r="N9148" s="125"/>
      <c r="P9148" s="67"/>
    </row>
    <row r="9149" spans="12:16" x14ac:dyDescent="0.25">
      <c r="L9149" s="125"/>
      <c r="M9149" s="125"/>
      <c r="N9149" s="125"/>
      <c r="P9149" s="67"/>
    </row>
    <row r="9150" spans="12:16" x14ac:dyDescent="0.25">
      <c r="L9150" s="125"/>
      <c r="M9150" s="125"/>
      <c r="N9150" s="125"/>
      <c r="P9150" s="67"/>
    </row>
    <row r="9151" spans="12:16" x14ac:dyDescent="0.25">
      <c r="L9151" s="125"/>
      <c r="M9151" s="125"/>
      <c r="N9151" s="125"/>
      <c r="P9151" s="67"/>
    </row>
    <row r="9152" spans="12:16" x14ac:dyDescent="0.25">
      <c r="L9152" s="125"/>
      <c r="M9152" s="125"/>
      <c r="N9152" s="125"/>
      <c r="P9152" s="67"/>
    </row>
    <row r="9153" spans="12:16" x14ac:dyDescent="0.25">
      <c r="L9153" s="125"/>
      <c r="M9153" s="125"/>
      <c r="N9153" s="125"/>
      <c r="P9153" s="67"/>
    </row>
    <row r="9154" spans="12:16" x14ac:dyDescent="0.25">
      <c r="L9154" s="125"/>
      <c r="M9154" s="125"/>
      <c r="N9154" s="125"/>
      <c r="P9154" s="67"/>
    </row>
    <row r="9155" spans="12:16" x14ac:dyDescent="0.25">
      <c r="L9155" s="125"/>
      <c r="M9155" s="125"/>
      <c r="N9155" s="125"/>
      <c r="P9155" s="67"/>
    </row>
    <row r="9156" spans="12:16" x14ac:dyDescent="0.25">
      <c r="L9156" s="125"/>
      <c r="M9156" s="125"/>
      <c r="N9156" s="125"/>
      <c r="P9156" s="67"/>
    </row>
    <row r="9157" spans="12:16" x14ac:dyDescent="0.25">
      <c r="L9157" s="125"/>
      <c r="M9157" s="125"/>
      <c r="N9157" s="125"/>
      <c r="P9157" s="67"/>
    </row>
    <row r="9158" spans="12:16" x14ac:dyDescent="0.25">
      <c r="L9158" s="125"/>
      <c r="M9158" s="125"/>
      <c r="N9158" s="125"/>
      <c r="P9158" s="67"/>
    </row>
    <row r="9159" spans="12:16" x14ac:dyDescent="0.25">
      <c r="L9159" s="125"/>
      <c r="M9159" s="125"/>
      <c r="N9159" s="125"/>
      <c r="P9159" s="67"/>
    </row>
    <row r="9160" spans="12:16" x14ac:dyDescent="0.25">
      <c r="L9160" s="125"/>
      <c r="M9160" s="125"/>
      <c r="N9160" s="125"/>
      <c r="P9160" s="67"/>
    </row>
    <row r="9161" spans="12:16" x14ac:dyDescent="0.25">
      <c r="L9161" s="125"/>
      <c r="M9161" s="125"/>
      <c r="N9161" s="125"/>
      <c r="P9161" s="67"/>
    </row>
    <row r="9162" spans="12:16" x14ac:dyDescent="0.25">
      <c r="L9162" s="125"/>
      <c r="M9162" s="125"/>
      <c r="N9162" s="125"/>
      <c r="P9162" s="67"/>
    </row>
    <row r="9163" spans="12:16" x14ac:dyDescent="0.25">
      <c r="L9163" s="125"/>
      <c r="M9163" s="125"/>
      <c r="N9163" s="125"/>
      <c r="P9163" s="67"/>
    </row>
    <row r="9164" spans="12:16" x14ac:dyDescent="0.25">
      <c r="L9164" s="125"/>
      <c r="M9164" s="125"/>
      <c r="N9164" s="125"/>
      <c r="P9164" s="67"/>
    </row>
    <row r="9165" spans="12:16" x14ac:dyDescent="0.25">
      <c r="L9165" s="125"/>
      <c r="M9165" s="125"/>
      <c r="N9165" s="125"/>
      <c r="P9165" s="67"/>
    </row>
    <row r="9166" spans="12:16" x14ac:dyDescent="0.25">
      <c r="L9166" s="125"/>
      <c r="M9166" s="125"/>
      <c r="N9166" s="125"/>
      <c r="P9166" s="67"/>
    </row>
    <row r="9167" spans="12:16" x14ac:dyDescent="0.25">
      <c r="L9167" s="125"/>
      <c r="M9167" s="125"/>
      <c r="N9167" s="125"/>
      <c r="P9167" s="67"/>
    </row>
    <row r="9168" spans="12:16" x14ac:dyDescent="0.25">
      <c r="L9168" s="125"/>
      <c r="M9168" s="125"/>
      <c r="N9168" s="125"/>
      <c r="P9168" s="67"/>
    </row>
    <row r="9169" spans="12:16" x14ac:dyDescent="0.25">
      <c r="L9169" s="125"/>
      <c r="M9169" s="125"/>
      <c r="N9169" s="125"/>
      <c r="P9169" s="67"/>
    </row>
    <row r="9170" spans="12:16" x14ac:dyDescent="0.25">
      <c r="L9170" s="125"/>
      <c r="M9170" s="125"/>
      <c r="N9170" s="125"/>
      <c r="P9170" s="67"/>
    </row>
    <row r="9171" spans="12:16" x14ac:dyDescent="0.25">
      <c r="L9171" s="125"/>
      <c r="M9171" s="125"/>
      <c r="N9171" s="125"/>
      <c r="P9171" s="67"/>
    </row>
    <row r="9172" spans="12:16" x14ac:dyDescent="0.25">
      <c r="L9172" s="125"/>
      <c r="M9172" s="125"/>
      <c r="N9172" s="125"/>
      <c r="P9172" s="67"/>
    </row>
    <row r="9173" spans="12:16" x14ac:dyDescent="0.25">
      <c r="L9173" s="125"/>
      <c r="M9173" s="125"/>
      <c r="N9173" s="125"/>
      <c r="P9173" s="67"/>
    </row>
    <row r="9174" spans="12:16" x14ac:dyDescent="0.25">
      <c r="L9174" s="125"/>
      <c r="M9174" s="125"/>
      <c r="N9174" s="125"/>
      <c r="P9174" s="67"/>
    </row>
    <row r="9175" spans="12:16" x14ac:dyDescent="0.25">
      <c r="L9175" s="125"/>
      <c r="M9175" s="125"/>
      <c r="N9175" s="125"/>
      <c r="P9175" s="67"/>
    </row>
    <row r="9176" spans="12:16" x14ac:dyDescent="0.25">
      <c r="L9176" s="125"/>
      <c r="M9176" s="125"/>
      <c r="N9176" s="125"/>
      <c r="P9176" s="67"/>
    </row>
    <row r="9177" spans="12:16" x14ac:dyDescent="0.25">
      <c r="L9177" s="125"/>
      <c r="M9177" s="125"/>
      <c r="N9177" s="125"/>
      <c r="P9177" s="67"/>
    </row>
    <row r="9178" spans="12:16" x14ac:dyDescent="0.25">
      <c r="L9178" s="125"/>
      <c r="M9178" s="125"/>
      <c r="N9178" s="125"/>
      <c r="P9178" s="67"/>
    </row>
    <row r="9179" spans="12:16" x14ac:dyDescent="0.25">
      <c r="L9179" s="125"/>
      <c r="M9179" s="125"/>
      <c r="N9179" s="125"/>
      <c r="P9179" s="67"/>
    </row>
    <row r="9180" spans="12:16" x14ac:dyDescent="0.25">
      <c r="L9180" s="125"/>
      <c r="M9180" s="125"/>
      <c r="N9180" s="125"/>
      <c r="P9180" s="67"/>
    </row>
    <row r="9181" spans="12:16" x14ac:dyDescent="0.25">
      <c r="L9181" s="125"/>
      <c r="M9181" s="125"/>
      <c r="N9181" s="125"/>
      <c r="P9181" s="67"/>
    </row>
    <row r="9182" spans="12:16" x14ac:dyDescent="0.25">
      <c r="L9182" s="125"/>
      <c r="M9182" s="125"/>
      <c r="N9182" s="125"/>
      <c r="P9182" s="67"/>
    </row>
    <row r="9183" spans="12:16" x14ac:dyDescent="0.25">
      <c r="L9183" s="125"/>
      <c r="M9183" s="125"/>
      <c r="N9183" s="125"/>
      <c r="P9183" s="67"/>
    </row>
    <row r="9184" spans="12:16" x14ac:dyDescent="0.25">
      <c r="L9184" s="125"/>
      <c r="M9184" s="125"/>
      <c r="N9184" s="125"/>
      <c r="P9184" s="67"/>
    </row>
    <row r="9185" spans="12:16" x14ac:dyDescent="0.25">
      <c r="L9185" s="125"/>
      <c r="M9185" s="125"/>
      <c r="N9185" s="125"/>
      <c r="P9185" s="67"/>
    </row>
    <row r="9186" spans="12:16" x14ac:dyDescent="0.25">
      <c r="L9186" s="125"/>
      <c r="M9186" s="125"/>
      <c r="N9186" s="125"/>
      <c r="P9186" s="67"/>
    </row>
    <row r="9187" spans="12:16" x14ac:dyDescent="0.25">
      <c r="L9187" s="125"/>
      <c r="M9187" s="125"/>
      <c r="N9187" s="125"/>
      <c r="P9187" s="67"/>
    </row>
    <row r="9188" spans="12:16" x14ac:dyDescent="0.25">
      <c r="L9188" s="125"/>
      <c r="M9188" s="125"/>
      <c r="N9188" s="125"/>
      <c r="P9188" s="67"/>
    </row>
    <row r="9189" spans="12:16" x14ac:dyDescent="0.25">
      <c r="L9189" s="125"/>
      <c r="M9189" s="125"/>
      <c r="N9189" s="125"/>
      <c r="P9189" s="67"/>
    </row>
    <row r="9190" spans="12:16" x14ac:dyDescent="0.25">
      <c r="L9190" s="125"/>
      <c r="M9190" s="125"/>
      <c r="N9190" s="125"/>
      <c r="P9190" s="67"/>
    </row>
    <row r="9191" spans="12:16" x14ac:dyDescent="0.25">
      <c r="L9191" s="125"/>
      <c r="M9191" s="125"/>
      <c r="N9191" s="125"/>
      <c r="P9191" s="67"/>
    </row>
    <row r="9192" spans="12:16" x14ac:dyDescent="0.25">
      <c r="L9192" s="125"/>
      <c r="M9192" s="125"/>
      <c r="N9192" s="125"/>
      <c r="P9192" s="67"/>
    </row>
    <row r="9193" spans="12:16" x14ac:dyDescent="0.25">
      <c r="L9193" s="125"/>
      <c r="M9193" s="125"/>
      <c r="N9193" s="125"/>
      <c r="P9193" s="67"/>
    </row>
    <row r="9194" spans="12:16" x14ac:dyDescent="0.25">
      <c r="L9194" s="125"/>
      <c r="M9194" s="125"/>
      <c r="N9194" s="125"/>
      <c r="P9194" s="67"/>
    </row>
    <row r="9195" spans="12:16" x14ac:dyDescent="0.25">
      <c r="L9195" s="125"/>
      <c r="M9195" s="125"/>
      <c r="N9195" s="125"/>
      <c r="P9195" s="67"/>
    </row>
    <row r="9196" spans="12:16" x14ac:dyDescent="0.25">
      <c r="L9196" s="125"/>
      <c r="M9196" s="125"/>
      <c r="N9196" s="125"/>
      <c r="P9196" s="67"/>
    </row>
    <row r="9197" spans="12:16" x14ac:dyDescent="0.25">
      <c r="L9197" s="125"/>
      <c r="M9197" s="125"/>
      <c r="N9197" s="125"/>
      <c r="P9197" s="67"/>
    </row>
    <row r="9198" spans="12:16" x14ac:dyDescent="0.25">
      <c r="L9198" s="125"/>
      <c r="M9198" s="125"/>
      <c r="N9198" s="125"/>
      <c r="P9198" s="67"/>
    </row>
    <row r="9199" spans="12:16" x14ac:dyDescent="0.25">
      <c r="L9199" s="125"/>
      <c r="M9199" s="125"/>
      <c r="N9199" s="125"/>
      <c r="P9199" s="67"/>
    </row>
    <row r="9200" spans="12:16" x14ac:dyDescent="0.25">
      <c r="L9200" s="125"/>
      <c r="M9200" s="125"/>
      <c r="N9200" s="125"/>
      <c r="P9200" s="67"/>
    </row>
    <row r="9201" spans="12:16" x14ac:dyDescent="0.25">
      <c r="L9201" s="125"/>
      <c r="M9201" s="125"/>
      <c r="N9201" s="125"/>
      <c r="P9201" s="67"/>
    </row>
    <row r="9202" spans="12:16" x14ac:dyDescent="0.25">
      <c r="L9202" s="125"/>
      <c r="M9202" s="125"/>
      <c r="N9202" s="125"/>
      <c r="P9202" s="67"/>
    </row>
    <row r="9203" spans="12:16" x14ac:dyDescent="0.25">
      <c r="L9203" s="125"/>
      <c r="M9203" s="125"/>
      <c r="N9203" s="125"/>
      <c r="P9203" s="67"/>
    </row>
    <row r="9204" spans="12:16" x14ac:dyDescent="0.25">
      <c r="L9204" s="125"/>
      <c r="M9204" s="125"/>
      <c r="N9204" s="125"/>
      <c r="P9204" s="67"/>
    </row>
    <row r="9205" spans="12:16" x14ac:dyDescent="0.25">
      <c r="L9205" s="125"/>
      <c r="M9205" s="125"/>
      <c r="N9205" s="125"/>
      <c r="P9205" s="67"/>
    </row>
    <row r="9206" spans="12:16" x14ac:dyDescent="0.25">
      <c r="L9206" s="125"/>
      <c r="M9206" s="125"/>
      <c r="N9206" s="125"/>
      <c r="P9206" s="67"/>
    </row>
    <row r="9207" spans="12:16" x14ac:dyDescent="0.25">
      <c r="L9207" s="125"/>
      <c r="M9207" s="125"/>
      <c r="N9207" s="125"/>
      <c r="P9207" s="67"/>
    </row>
    <row r="9208" spans="12:16" x14ac:dyDescent="0.25">
      <c r="L9208" s="125"/>
      <c r="M9208" s="125"/>
      <c r="N9208" s="125"/>
      <c r="P9208" s="67"/>
    </row>
    <row r="9209" spans="12:16" x14ac:dyDescent="0.25">
      <c r="L9209" s="125"/>
      <c r="M9209" s="125"/>
      <c r="N9209" s="125"/>
      <c r="P9209" s="67"/>
    </row>
    <row r="9210" spans="12:16" x14ac:dyDescent="0.25">
      <c r="L9210" s="125"/>
      <c r="M9210" s="125"/>
      <c r="N9210" s="125"/>
      <c r="P9210" s="67"/>
    </row>
    <row r="9211" spans="12:16" x14ac:dyDescent="0.25">
      <c r="L9211" s="125"/>
      <c r="M9211" s="125"/>
      <c r="N9211" s="125"/>
      <c r="P9211" s="67"/>
    </row>
    <row r="9212" spans="12:16" x14ac:dyDescent="0.25">
      <c r="L9212" s="125"/>
      <c r="M9212" s="125"/>
      <c r="N9212" s="125"/>
      <c r="P9212" s="67"/>
    </row>
    <row r="9213" spans="12:16" x14ac:dyDescent="0.25">
      <c r="L9213" s="125"/>
      <c r="M9213" s="125"/>
      <c r="N9213" s="125"/>
      <c r="P9213" s="67"/>
    </row>
    <row r="9214" spans="12:16" x14ac:dyDescent="0.25">
      <c r="L9214" s="125"/>
      <c r="M9214" s="125"/>
      <c r="N9214" s="125"/>
      <c r="P9214" s="67"/>
    </row>
    <row r="9215" spans="12:16" x14ac:dyDescent="0.25">
      <c r="L9215" s="125"/>
      <c r="M9215" s="125"/>
      <c r="N9215" s="125"/>
      <c r="P9215" s="67"/>
    </row>
    <row r="9216" spans="12:16" x14ac:dyDescent="0.25">
      <c r="L9216" s="125"/>
      <c r="M9216" s="125"/>
      <c r="N9216" s="125"/>
      <c r="P9216" s="67"/>
    </row>
    <row r="9217" spans="12:16" x14ac:dyDescent="0.25">
      <c r="L9217" s="125"/>
      <c r="M9217" s="125"/>
      <c r="N9217" s="125"/>
      <c r="P9217" s="67"/>
    </row>
    <row r="9218" spans="12:16" x14ac:dyDescent="0.25">
      <c r="L9218" s="125"/>
      <c r="M9218" s="125"/>
      <c r="N9218" s="125"/>
      <c r="P9218" s="67"/>
    </row>
    <row r="9219" spans="12:16" x14ac:dyDescent="0.25">
      <c r="L9219" s="125"/>
      <c r="M9219" s="125"/>
      <c r="N9219" s="125"/>
      <c r="P9219" s="67"/>
    </row>
    <row r="9220" spans="12:16" x14ac:dyDescent="0.25">
      <c r="L9220" s="125"/>
      <c r="M9220" s="125"/>
      <c r="N9220" s="125"/>
      <c r="P9220" s="67"/>
    </row>
    <row r="9221" spans="12:16" x14ac:dyDescent="0.25">
      <c r="L9221" s="125"/>
      <c r="M9221" s="125"/>
      <c r="N9221" s="125"/>
      <c r="P9221" s="67"/>
    </row>
    <row r="9222" spans="12:16" x14ac:dyDescent="0.25">
      <c r="L9222" s="125"/>
      <c r="M9222" s="125"/>
      <c r="N9222" s="125"/>
      <c r="P9222" s="67"/>
    </row>
    <row r="9223" spans="12:16" x14ac:dyDescent="0.25">
      <c r="L9223" s="125"/>
      <c r="M9223" s="125"/>
      <c r="N9223" s="125"/>
      <c r="P9223" s="67"/>
    </row>
    <row r="9224" spans="12:16" x14ac:dyDescent="0.25">
      <c r="L9224" s="125"/>
      <c r="M9224" s="125"/>
      <c r="N9224" s="125"/>
      <c r="P9224" s="67"/>
    </row>
    <row r="9225" spans="12:16" x14ac:dyDescent="0.25">
      <c r="L9225" s="125"/>
      <c r="M9225" s="125"/>
      <c r="N9225" s="125"/>
      <c r="P9225" s="67"/>
    </row>
    <row r="9226" spans="12:16" x14ac:dyDescent="0.25">
      <c r="L9226" s="125"/>
      <c r="M9226" s="125"/>
      <c r="N9226" s="125"/>
      <c r="P9226" s="67"/>
    </row>
    <row r="9227" spans="12:16" x14ac:dyDescent="0.25">
      <c r="L9227" s="125"/>
      <c r="M9227" s="125"/>
      <c r="N9227" s="125"/>
      <c r="P9227" s="67"/>
    </row>
    <row r="9228" spans="12:16" x14ac:dyDescent="0.25">
      <c r="L9228" s="125"/>
      <c r="M9228" s="125"/>
      <c r="N9228" s="125"/>
      <c r="P9228" s="67"/>
    </row>
    <row r="9229" spans="12:16" x14ac:dyDescent="0.25">
      <c r="L9229" s="125"/>
      <c r="M9229" s="125"/>
      <c r="N9229" s="125"/>
      <c r="P9229" s="67"/>
    </row>
    <row r="9230" spans="12:16" x14ac:dyDescent="0.25">
      <c r="L9230" s="125"/>
      <c r="M9230" s="125"/>
      <c r="N9230" s="125"/>
      <c r="P9230" s="67"/>
    </row>
    <row r="9231" spans="12:16" x14ac:dyDescent="0.25">
      <c r="L9231" s="125"/>
      <c r="M9231" s="125"/>
      <c r="N9231" s="125"/>
      <c r="P9231" s="67"/>
    </row>
    <row r="9232" spans="12:16" x14ac:dyDescent="0.25">
      <c r="L9232" s="125"/>
      <c r="M9232" s="125"/>
      <c r="N9232" s="125"/>
      <c r="P9232" s="67"/>
    </row>
    <row r="9233" spans="12:16" x14ac:dyDescent="0.25">
      <c r="L9233" s="125"/>
      <c r="M9233" s="125"/>
      <c r="N9233" s="125"/>
      <c r="P9233" s="67"/>
    </row>
    <row r="9234" spans="12:16" x14ac:dyDescent="0.25">
      <c r="L9234" s="125"/>
      <c r="M9234" s="125"/>
      <c r="N9234" s="125"/>
      <c r="P9234" s="67"/>
    </row>
    <row r="9235" spans="12:16" x14ac:dyDescent="0.25">
      <c r="L9235" s="125"/>
      <c r="M9235" s="125"/>
      <c r="N9235" s="125"/>
      <c r="P9235" s="67"/>
    </row>
    <row r="9236" spans="12:16" x14ac:dyDescent="0.25">
      <c r="L9236" s="125"/>
      <c r="M9236" s="125"/>
      <c r="N9236" s="125"/>
      <c r="P9236" s="67"/>
    </row>
    <row r="9237" spans="12:16" x14ac:dyDescent="0.25">
      <c r="L9237" s="125"/>
      <c r="M9237" s="125"/>
      <c r="N9237" s="125"/>
      <c r="P9237" s="67"/>
    </row>
    <row r="9238" spans="12:16" x14ac:dyDescent="0.25">
      <c r="L9238" s="125"/>
      <c r="M9238" s="125"/>
      <c r="N9238" s="125"/>
      <c r="P9238" s="67"/>
    </row>
    <row r="9239" spans="12:16" x14ac:dyDescent="0.25">
      <c r="L9239" s="125"/>
      <c r="M9239" s="125"/>
      <c r="N9239" s="125"/>
      <c r="P9239" s="67"/>
    </row>
    <row r="9240" spans="12:16" x14ac:dyDescent="0.25">
      <c r="L9240" s="125"/>
      <c r="M9240" s="125"/>
      <c r="N9240" s="125"/>
      <c r="P9240" s="67"/>
    </row>
    <row r="9241" spans="12:16" x14ac:dyDescent="0.25">
      <c r="L9241" s="125"/>
      <c r="M9241" s="125"/>
      <c r="N9241" s="125"/>
      <c r="P9241" s="67"/>
    </row>
    <row r="9242" spans="12:16" x14ac:dyDescent="0.25">
      <c r="L9242" s="125"/>
      <c r="M9242" s="125"/>
      <c r="N9242" s="125"/>
      <c r="P9242" s="67"/>
    </row>
    <row r="9243" spans="12:16" x14ac:dyDescent="0.25">
      <c r="L9243" s="125"/>
      <c r="M9243" s="125"/>
      <c r="N9243" s="125"/>
      <c r="P9243" s="67"/>
    </row>
    <row r="9244" spans="12:16" x14ac:dyDescent="0.25">
      <c r="L9244" s="125"/>
      <c r="M9244" s="125"/>
      <c r="N9244" s="125"/>
      <c r="P9244" s="67"/>
    </row>
    <row r="9245" spans="12:16" x14ac:dyDescent="0.25">
      <c r="L9245" s="125"/>
      <c r="M9245" s="125"/>
      <c r="N9245" s="125"/>
      <c r="P9245" s="67"/>
    </row>
    <row r="9246" spans="12:16" x14ac:dyDescent="0.25">
      <c r="L9246" s="125"/>
      <c r="M9246" s="125"/>
      <c r="N9246" s="125"/>
      <c r="P9246" s="67"/>
    </row>
    <row r="9247" spans="12:16" x14ac:dyDescent="0.25">
      <c r="L9247" s="125"/>
      <c r="M9247" s="125"/>
      <c r="N9247" s="125"/>
      <c r="P9247" s="67"/>
    </row>
    <row r="9248" spans="12:16" x14ac:dyDescent="0.25">
      <c r="L9248" s="125"/>
      <c r="M9248" s="125"/>
      <c r="N9248" s="125"/>
      <c r="P9248" s="67"/>
    </row>
    <row r="9249" spans="12:16" x14ac:dyDescent="0.25">
      <c r="L9249" s="125"/>
      <c r="M9249" s="125"/>
      <c r="N9249" s="125"/>
      <c r="P9249" s="67"/>
    </row>
    <row r="9250" spans="12:16" x14ac:dyDescent="0.25">
      <c r="L9250" s="125"/>
      <c r="M9250" s="125"/>
      <c r="N9250" s="125"/>
      <c r="P9250" s="67"/>
    </row>
    <row r="9251" spans="12:16" x14ac:dyDescent="0.25">
      <c r="L9251" s="125"/>
      <c r="M9251" s="125"/>
      <c r="N9251" s="125"/>
      <c r="P9251" s="67"/>
    </row>
    <row r="9252" spans="12:16" x14ac:dyDescent="0.25">
      <c r="L9252" s="125"/>
      <c r="M9252" s="125"/>
      <c r="N9252" s="125"/>
      <c r="P9252" s="67"/>
    </row>
    <row r="9253" spans="12:16" x14ac:dyDescent="0.25">
      <c r="L9253" s="125"/>
      <c r="M9253" s="125"/>
      <c r="N9253" s="125"/>
      <c r="P9253" s="67"/>
    </row>
    <row r="9254" spans="12:16" x14ac:dyDescent="0.25">
      <c r="L9254" s="125"/>
      <c r="M9254" s="125"/>
      <c r="N9254" s="125"/>
      <c r="P9254" s="67"/>
    </row>
    <row r="9255" spans="12:16" x14ac:dyDescent="0.25">
      <c r="L9255" s="125"/>
      <c r="M9255" s="125"/>
      <c r="N9255" s="125"/>
      <c r="P9255" s="67"/>
    </row>
    <row r="9256" spans="12:16" x14ac:dyDescent="0.25">
      <c r="L9256" s="125"/>
      <c r="M9256" s="125"/>
      <c r="N9256" s="125"/>
      <c r="P9256" s="67"/>
    </row>
    <row r="9257" spans="12:16" x14ac:dyDescent="0.25">
      <c r="L9257" s="125"/>
      <c r="M9257" s="125"/>
      <c r="N9257" s="125"/>
      <c r="P9257" s="67"/>
    </row>
    <row r="9258" spans="12:16" x14ac:dyDescent="0.25">
      <c r="L9258" s="125"/>
      <c r="M9258" s="125"/>
      <c r="N9258" s="125"/>
      <c r="P9258" s="67"/>
    </row>
    <row r="9259" spans="12:16" x14ac:dyDescent="0.25">
      <c r="L9259" s="125"/>
      <c r="M9259" s="125"/>
      <c r="N9259" s="125"/>
      <c r="P9259" s="67"/>
    </row>
    <row r="9260" spans="12:16" x14ac:dyDescent="0.25">
      <c r="L9260" s="125"/>
      <c r="M9260" s="125"/>
      <c r="N9260" s="125"/>
      <c r="P9260" s="67"/>
    </row>
    <row r="9261" spans="12:16" x14ac:dyDescent="0.25">
      <c r="L9261" s="125"/>
      <c r="M9261" s="125"/>
      <c r="N9261" s="125"/>
      <c r="P9261" s="67"/>
    </row>
    <row r="9262" spans="12:16" x14ac:dyDescent="0.25">
      <c r="L9262" s="125"/>
      <c r="M9262" s="125"/>
      <c r="N9262" s="125"/>
      <c r="P9262" s="67"/>
    </row>
    <row r="9263" spans="12:16" x14ac:dyDescent="0.25">
      <c r="L9263" s="125"/>
      <c r="M9263" s="125"/>
      <c r="N9263" s="125"/>
      <c r="P9263" s="67"/>
    </row>
    <row r="9264" spans="12:16" x14ac:dyDescent="0.25">
      <c r="L9264" s="125"/>
      <c r="M9264" s="125"/>
      <c r="N9264" s="125"/>
      <c r="P9264" s="67"/>
    </row>
    <row r="9265" spans="12:16" x14ac:dyDescent="0.25">
      <c r="L9265" s="125"/>
      <c r="M9265" s="125"/>
      <c r="N9265" s="125"/>
      <c r="P9265" s="67"/>
    </row>
    <row r="9266" spans="12:16" x14ac:dyDescent="0.25">
      <c r="L9266" s="125"/>
      <c r="M9266" s="125"/>
      <c r="N9266" s="125"/>
      <c r="P9266" s="67"/>
    </row>
    <row r="9267" spans="12:16" x14ac:dyDescent="0.25">
      <c r="L9267" s="125"/>
      <c r="M9267" s="125"/>
      <c r="N9267" s="125"/>
      <c r="P9267" s="67"/>
    </row>
    <row r="9268" spans="12:16" x14ac:dyDescent="0.25">
      <c r="L9268" s="125"/>
      <c r="M9268" s="125"/>
      <c r="N9268" s="125"/>
      <c r="P9268" s="67"/>
    </row>
    <row r="9269" spans="12:16" x14ac:dyDescent="0.25">
      <c r="L9269" s="125"/>
      <c r="M9269" s="125"/>
      <c r="N9269" s="125"/>
      <c r="P9269" s="67"/>
    </row>
    <row r="9270" spans="12:16" x14ac:dyDescent="0.25">
      <c r="L9270" s="125"/>
      <c r="M9270" s="125"/>
      <c r="N9270" s="125"/>
      <c r="P9270" s="67"/>
    </row>
    <row r="9271" spans="12:16" x14ac:dyDescent="0.25">
      <c r="L9271" s="125"/>
      <c r="M9271" s="125"/>
      <c r="N9271" s="125"/>
      <c r="P9271" s="67"/>
    </row>
    <row r="9272" spans="12:16" x14ac:dyDescent="0.25">
      <c r="L9272" s="125"/>
      <c r="M9272" s="125"/>
      <c r="N9272" s="125"/>
      <c r="P9272" s="67"/>
    </row>
    <row r="9273" spans="12:16" x14ac:dyDescent="0.25">
      <c r="L9273" s="125"/>
      <c r="M9273" s="125"/>
      <c r="N9273" s="125"/>
      <c r="P9273" s="67"/>
    </row>
    <row r="9274" spans="12:16" x14ac:dyDescent="0.25">
      <c r="L9274" s="125"/>
      <c r="M9274" s="125"/>
      <c r="N9274" s="125"/>
      <c r="P9274" s="67"/>
    </row>
    <row r="9275" spans="12:16" x14ac:dyDescent="0.25">
      <c r="L9275" s="125"/>
      <c r="M9275" s="125"/>
      <c r="N9275" s="125"/>
      <c r="P9275" s="67"/>
    </row>
    <row r="9276" spans="12:16" x14ac:dyDescent="0.25">
      <c r="L9276" s="125"/>
      <c r="M9276" s="125"/>
      <c r="N9276" s="125"/>
      <c r="P9276" s="67"/>
    </row>
    <row r="9277" spans="12:16" x14ac:dyDescent="0.25">
      <c r="L9277" s="125"/>
      <c r="M9277" s="125"/>
      <c r="N9277" s="125"/>
      <c r="P9277" s="67"/>
    </row>
    <row r="9278" spans="12:16" x14ac:dyDescent="0.25">
      <c r="L9278" s="125"/>
      <c r="M9278" s="125"/>
      <c r="N9278" s="125"/>
      <c r="P9278" s="67"/>
    </row>
    <row r="9279" spans="12:16" x14ac:dyDescent="0.25">
      <c r="L9279" s="125"/>
      <c r="M9279" s="125"/>
      <c r="N9279" s="125"/>
      <c r="P9279" s="67"/>
    </row>
    <row r="9280" spans="12:16" x14ac:dyDescent="0.25">
      <c r="L9280" s="125"/>
      <c r="M9280" s="125"/>
      <c r="N9280" s="125"/>
      <c r="P9280" s="67"/>
    </row>
    <row r="9281" spans="12:16" x14ac:dyDescent="0.25">
      <c r="L9281" s="125"/>
      <c r="M9281" s="125"/>
      <c r="N9281" s="125"/>
      <c r="P9281" s="67"/>
    </row>
    <row r="9282" spans="12:16" x14ac:dyDescent="0.25">
      <c r="L9282" s="125"/>
      <c r="M9282" s="125"/>
      <c r="N9282" s="125"/>
      <c r="P9282" s="67"/>
    </row>
    <row r="9283" spans="12:16" x14ac:dyDescent="0.25">
      <c r="L9283" s="125"/>
      <c r="M9283" s="125"/>
      <c r="N9283" s="125"/>
      <c r="P9283" s="67"/>
    </row>
    <row r="9284" spans="12:16" x14ac:dyDescent="0.25">
      <c r="L9284" s="125"/>
      <c r="M9284" s="125"/>
      <c r="N9284" s="125"/>
      <c r="P9284" s="67"/>
    </row>
    <row r="9285" spans="12:16" x14ac:dyDescent="0.25">
      <c r="L9285" s="125"/>
      <c r="M9285" s="125"/>
      <c r="N9285" s="125"/>
      <c r="P9285" s="67"/>
    </row>
    <row r="9286" spans="12:16" x14ac:dyDescent="0.25">
      <c r="L9286" s="125"/>
      <c r="M9286" s="125"/>
      <c r="N9286" s="125"/>
      <c r="P9286" s="67"/>
    </row>
    <row r="9287" spans="12:16" x14ac:dyDescent="0.25">
      <c r="L9287" s="125"/>
      <c r="M9287" s="125"/>
      <c r="N9287" s="125"/>
      <c r="P9287" s="67"/>
    </row>
    <row r="9288" spans="12:16" x14ac:dyDescent="0.25">
      <c r="L9288" s="125"/>
      <c r="M9288" s="125"/>
      <c r="N9288" s="125"/>
      <c r="P9288" s="67"/>
    </row>
    <row r="9289" spans="12:16" x14ac:dyDescent="0.25">
      <c r="L9289" s="125"/>
      <c r="M9289" s="125"/>
      <c r="N9289" s="125"/>
      <c r="P9289" s="67"/>
    </row>
    <row r="9290" spans="12:16" x14ac:dyDescent="0.25">
      <c r="L9290" s="125"/>
      <c r="M9290" s="125"/>
      <c r="N9290" s="125"/>
      <c r="P9290" s="67"/>
    </row>
    <row r="9291" spans="12:16" x14ac:dyDescent="0.25">
      <c r="L9291" s="125"/>
      <c r="M9291" s="125"/>
      <c r="N9291" s="125"/>
      <c r="P9291" s="67"/>
    </row>
    <row r="9292" spans="12:16" x14ac:dyDescent="0.25">
      <c r="L9292" s="125"/>
      <c r="M9292" s="125"/>
      <c r="N9292" s="125"/>
      <c r="P9292" s="67"/>
    </row>
    <row r="9293" spans="12:16" x14ac:dyDescent="0.25">
      <c r="L9293" s="125"/>
      <c r="M9293" s="125"/>
      <c r="N9293" s="125"/>
      <c r="P9293" s="67"/>
    </row>
    <row r="9294" spans="12:16" x14ac:dyDescent="0.25">
      <c r="L9294" s="125"/>
      <c r="M9294" s="125"/>
      <c r="N9294" s="125"/>
      <c r="P9294" s="67"/>
    </row>
    <row r="9295" spans="12:16" x14ac:dyDescent="0.25">
      <c r="L9295" s="125"/>
      <c r="M9295" s="125"/>
      <c r="N9295" s="125"/>
      <c r="P9295" s="67"/>
    </row>
    <row r="9296" spans="12:16" x14ac:dyDescent="0.25">
      <c r="L9296" s="125"/>
      <c r="M9296" s="125"/>
      <c r="N9296" s="125"/>
      <c r="P9296" s="67"/>
    </row>
    <row r="9297" spans="12:16" x14ac:dyDescent="0.25">
      <c r="L9297" s="125"/>
      <c r="M9297" s="125"/>
      <c r="N9297" s="125"/>
      <c r="P9297" s="67"/>
    </row>
    <row r="9298" spans="12:16" x14ac:dyDescent="0.25">
      <c r="L9298" s="125"/>
      <c r="M9298" s="125"/>
      <c r="N9298" s="125"/>
      <c r="P9298" s="67"/>
    </row>
    <row r="9299" spans="12:16" x14ac:dyDescent="0.25">
      <c r="L9299" s="125"/>
      <c r="M9299" s="125"/>
      <c r="N9299" s="125"/>
      <c r="P9299" s="67"/>
    </row>
    <row r="9300" spans="12:16" x14ac:dyDescent="0.25">
      <c r="L9300" s="125"/>
      <c r="M9300" s="125"/>
      <c r="N9300" s="125"/>
      <c r="P9300" s="67"/>
    </row>
    <row r="9301" spans="12:16" x14ac:dyDescent="0.25">
      <c r="L9301" s="125"/>
      <c r="M9301" s="125"/>
      <c r="N9301" s="125"/>
      <c r="P9301" s="67"/>
    </row>
    <row r="9302" spans="12:16" x14ac:dyDescent="0.25">
      <c r="L9302" s="125"/>
      <c r="M9302" s="125"/>
      <c r="N9302" s="125"/>
      <c r="P9302" s="67"/>
    </row>
    <row r="9303" spans="12:16" x14ac:dyDescent="0.25">
      <c r="L9303" s="125"/>
      <c r="M9303" s="125"/>
      <c r="N9303" s="125"/>
      <c r="P9303" s="67"/>
    </row>
    <row r="9304" spans="12:16" x14ac:dyDescent="0.25">
      <c r="L9304" s="125"/>
      <c r="M9304" s="125"/>
      <c r="N9304" s="125"/>
      <c r="P9304" s="67"/>
    </row>
    <row r="9305" spans="12:16" x14ac:dyDescent="0.25">
      <c r="L9305" s="125"/>
      <c r="M9305" s="125"/>
      <c r="N9305" s="125"/>
      <c r="P9305" s="67"/>
    </row>
    <row r="9306" spans="12:16" x14ac:dyDescent="0.25">
      <c r="L9306" s="125"/>
      <c r="M9306" s="125"/>
      <c r="N9306" s="125"/>
      <c r="P9306" s="67"/>
    </row>
    <row r="9307" spans="12:16" x14ac:dyDescent="0.25">
      <c r="L9307" s="125"/>
      <c r="M9307" s="125"/>
      <c r="N9307" s="125"/>
      <c r="P9307" s="67"/>
    </row>
    <row r="9308" spans="12:16" x14ac:dyDescent="0.25">
      <c r="L9308" s="125"/>
      <c r="M9308" s="125"/>
      <c r="N9308" s="125"/>
      <c r="P9308" s="67"/>
    </row>
    <row r="9309" spans="12:16" x14ac:dyDescent="0.25">
      <c r="L9309" s="125"/>
      <c r="M9309" s="125"/>
      <c r="N9309" s="125"/>
      <c r="P9309" s="67"/>
    </row>
    <row r="9310" spans="12:16" x14ac:dyDescent="0.25">
      <c r="L9310" s="125"/>
      <c r="M9310" s="125"/>
      <c r="N9310" s="125"/>
      <c r="P9310" s="67"/>
    </row>
    <row r="9311" spans="12:16" x14ac:dyDescent="0.25">
      <c r="L9311" s="125"/>
      <c r="M9311" s="125"/>
      <c r="N9311" s="125"/>
      <c r="P9311" s="67"/>
    </row>
    <row r="9312" spans="12:16" x14ac:dyDescent="0.25">
      <c r="L9312" s="125"/>
      <c r="M9312" s="125"/>
      <c r="N9312" s="125"/>
      <c r="P9312" s="67"/>
    </row>
    <row r="9313" spans="12:16" x14ac:dyDescent="0.25">
      <c r="L9313" s="125"/>
      <c r="M9313" s="125"/>
      <c r="N9313" s="125"/>
      <c r="P9313" s="67"/>
    </row>
    <row r="9314" spans="12:16" x14ac:dyDescent="0.25">
      <c r="L9314" s="125"/>
      <c r="M9314" s="125"/>
      <c r="N9314" s="125"/>
      <c r="P9314" s="67"/>
    </row>
    <row r="9315" spans="12:16" x14ac:dyDescent="0.25">
      <c r="L9315" s="125"/>
      <c r="M9315" s="125"/>
      <c r="N9315" s="125"/>
      <c r="P9315" s="67"/>
    </row>
    <row r="9316" spans="12:16" x14ac:dyDescent="0.25">
      <c r="L9316" s="125"/>
      <c r="M9316" s="125"/>
      <c r="N9316" s="125"/>
      <c r="P9316" s="67"/>
    </row>
    <row r="9317" spans="12:16" x14ac:dyDescent="0.25">
      <c r="L9317" s="125"/>
      <c r="M9317" s="125"/>
      <c r="N9317" s="125"/>
      <c r="P9317" s="67"/>
    </row>
    <row r="9318" spans="12:16" x14ac:dyDescent="0.25">
      <c r="L9318" s="125"/>
      <c r="M9318" s="125"/>
      <c r="N9318" s="125"/>
      <c r="P9318" s="67"/>
    </row>
    <row r="9319" spans="12:16" x14ac:dyDescent="0.25">
      <c r="L9319" s="125"/>
      <c r="M9319" s="125"/>
      <c r="N9319" s="125"/>
      <c r="P9319" s="67"/>
    </row>
    <row r="9320" spans="12:16" x14ac:dyDescent="0.25">
      <c r="L9320" s="125"/>
      <c r="M9320" s="125"/>
      <c r="N9320" s="125"/>
      <c r="P9320" s="67"/>
    </row>
    <row r="9321" spans="12:16" x14ac:dyDescent="0.25">
      <c r="L9321" s="125"/>
      <c r="M9321" s="125"/>
      <c r="N9321" s="125"/>
      <c r="P9321" s="67"/>
    </row>
    <row r="9322" spans="12:16" x14ac:dyDescent="0.25">
      <c r="L9322" s="125"/>
      <c r="M9322" s="125"/>
      <c r="N9322" s="125"/>
      <c r="P9322" s="67"/>
    </row>
    <row r="9323" spans="12:16" x14ac:dyDescent="0.25">
      <c r="L9323" s="125"/>
      <c r="M9323" s="125"/>
      <c r="N9323" s="125"/>
      <c r="P9323" s="67"/>
    </row>
    <row r="9324" spans="12:16" x14ac:dyDescent="0.25">
      <c r="L9324" s="125"/>
      <c r="M9324" s="125"/>
      <c r="N9324" s="125"/>
      <c r="P9324" s="67"/>
    </row>
    <row r="9325" spans="12:16" x14ac:dyDescent="0.25">
      <c r="L9325" s="125"/>
      <c r="M9325" s="125"/>
      <c r="N9325" s="125"/>
      <c r="P9325" s="67"/>
    </row>
    <row r="9326" spans="12:16" x14ac:dyDescent="0.25">
      <c r="L9326" s="125"/>
      <c r="M9326" s="125"/>
      <c r="N9326" s="125"/>
      <c r="P9326" s="67"/>
    </row>
    <row r="9327" spans="12:16" x14ac:dyDescent="0.25">
      <c r="L9327" s="125"/>
      <c r="M9327" s="125"/>
      <c r="N9327" s="125"/>
      <c r="P9327" s="67"/>
    </row>
    <row r="9328" spans="12:16" x14ac:dyDescent="0.25">
      <c r="L9328" s="125"/>
      <c r="M9328" s="125"/>
      <c r="N9328" s="125"/>
      <c r="P9328" s="67"/>
    </row>
    <row r="9329" spans="12:16" x14ac:dyDescent="0.25">
      <c r="L9329" s="125"/>
      <c r="M9329" s="125"/>
      <c r="N9329" s="125"/>
      <c r="P9329" s="67"/>
    </row>
    <row r="9330" spans="12:16" x14ac:dyDescent="0.25">
      <c r="L9330" s="125"/>
      <c r="M9330" s="125"/>
      <c r="N9330" s="125"/>
      <c r="P9330" s="67"/>
    </row>
    <row r="9331" spans="12:16" x14ac:dyDescent="0.25">
      <c r="L9331" s="125"/>
      <c r="M9331" s="125"/>
      <c r="N9331" s="125"/>
      <c r="P9331" s="67"/>
    </row>
    <row r="9332" spans="12:16" x14ac:dyDescent="0.25">
      <c r="L9332" s="125"/>
      <c r="M9332" s="125"/>
      <c r="N9332" s="125"/>
      <c r="P9332" s="67"/>
    </row>
    <row r="9333" spans="12:16" x14ac:dyDescent="0.25">
      <c r="L9333" s="125"/>
      <c r="M9333" s="125"/>
      <c r="N9333" s="125"/>
      <c r="P9333" s="67"/>
    </row>
    <row r="9334" spans="12:16" x14ac:dyDescent="0.25">
      <c r="L9334" s="125"/>
      <c r="M9334" s="125"/>
      <c r="N9334" s="125"/>
      <c r="P9334" s="67"/>
    </row>
    <row r="9335" spans="12:16" x14ac:dyDescent="0.25">
      <c r="L9335" s="125"/>
      <c r="M9335" s="125"/>
      <c r="N9335" s="125"/>
      <c r="P9335" s="67"/>
    </row>
    <row r="9336" spans="12:16" x14ac:dyDescent="0.25">
      <c r="L9336" s="125"/>
      <c r="M9336" s="125"/>
      <c r="N9336" s="125"/>
      <c r="P9336" s="67"/>
    </row>
    <row r="9337" spans="12:16" x14ac:dyDescent="0.25">
      <c r="L9337" s="125"/>
      <c r="M9337" s="125"/>
      <c r="N9337" s="125"/>
      <c r="P9337" s="67"/>
    </row>
    <row r="9338" spans="12:16" x14ac:dyDescent="0.25">
      <c r="L9338" s="125"/>
      <c r="M9338" s="125"/>
      <c r="N9338" s="125"/>
      <c r="P9338" s="67"/>
    </row>
    <row r="9339" spans="12:16" x14ac:dyDescent="0.25">
      <c r="L9339" s="125"/>
      <c r="M9339" s="125"/>
      <c r="N9339" s="125"/>
      <c r="P9339" s="67"/>
    </row>
    <row r="9340" spans="12:16" x14ac:dyDescent="0.25">
      <c r="L9340" s="125"/>
      <c r="M9340" s="125"/>
      <c r="N9340" s="125"/>
      <c r="P9340" s="67"/>
    </row>
    <row r="9341" spans="12:16" x14ac:dyDescent="0.25">
      <c r="L9341" s="125"/>
      <c r="M9341" s="125"/>
      <c r="N9341" s="125"/>
      <c r="P9341" s="67"/>
    </row>
    <row r="9342" spans="12:16" x14ac:dyDescent="0.25">
      <c r="L9342" s="125"/>
      <c r="M9342" s="125"/>
      <c r="N9342" s="125"/>
      <c r="P9342" s="67"/>
    </row>
    <row r="9343" spans="12:16" x14ac:dyDescent="0.25">
      <c r="L9343" s="125"/>
      <c r="M9343" s="125"/>
      <c r="N9343" s="125"/>
      <c r="P9343" s="67"/>
    </row>
    <row r="9344" spans="12:16" x14ac:dyDescent="0.25">
      <c r="L9344" s="125"/>
      <c r="M9344" s="125"/>
      <c r="N9344" s="125"/>
      <c r="P9344" s="67"/>
    </row>
    <row r="9345" spans="12:16" x14ac:dyDescent="0.25">
      <c r="L9345" s="125"/>
      <c r="M9345" s="125"/>
      <c r="N9345" s="125"/>
      <c r="P9345" s="67"/>
    </row>
    <row r="9346" spans="12:16" x14ac:dyDescent="0.25">
      <c r="L9346" s="125"/>
      <c r="M9346" s="125"/>
      <c r="N9346" s="125"/>
      <c r="P9346" s="67"/>
    </row>
    <row r="9347" spans="12:16" x14ac:dyDescent="0.25">
      <c r="L9347" s="125"/>
      <c r="M9347" s="125"/>
      <c r="N9347" s="125"/>
      <c r="P9347" s="67"/>
    </row>
    <row r="9348" spans="12:16" x14ac:dyDescent="0.25">
      <c r="L9348" s="125"/>
      <c r="M9348" s="125"/>
      <c r="N9348" s="125"/>
      <c r="P9348" s="67"/>
    </row>
    <row r="9349" spans="12:16" x14ac:dyDescent="0.25">
      <c r="L9349" s="125"/>
      <c r="M9349" s="125"/>
      <c r="N9349" s="125"/>
      <c r="P9349" s="67"/>
    </row>
    <row r="9350" spans="12:16" x14ac:dyDescent="0.25">
      <c r="L9350" s="125"/>
      <c r="M9350" s="125"/>
      <c r="N9350" s="125"/>
      <c r="P9350" s="67"/>
    </row>
    <row r="9351" spans="12:16" x14ac:dyDescent="0.25">
      <c r="L9351" s="125"/>
      <c r="M9351" s="125"/>
      <c r="N9351" s="125"/>
      <c r="P9351" s="67"/>
    </row>
    <row r="9352" spans="12:16" x14ac:dyDescent="0.25">
      <c r="L9352" s="125"/>
      <c r="M9352" s="125"/>
      <c r="N9352" s="125"/>
      <c r="P9352" s="67"/>
    </row>
    <row r="9353" spans="12:16" x14ac:dyDescent="0.25">
      <c r="L9353" s="125"/>
      <c r="M9353" s="125"/>
      <c r="N9353" s="125"/>
      <c r="P9353" s="67"/>
    </row>
    <row r="9354" spans="12:16" x14ac:dyDescent="0.25">
      <c r="L9354" s="125"/>
      <c r="M9354" s="125"/>
      <c r="N9354" s="125"/>
      <c r="P9354" s="67"/>
    </row>
    <row r="9355" spans="12:16" x14ac:dyDescent="0.25">
      <c r="L9355" s="125"/>
      <c r="M9355" s="125"/>
      <c r="N9355" s="125"/>
      <c r="P9355" s="67"/>
    </row>
    <row r="9356" spans="12:16" x14ac:dyDescent="0.25">
      <c r="L9356" s="125"/>
      <c r="M9356" s="125"/>
      <c r="N9356" s="125"/>
      <c r="P9356" s="67"/>
    </row>
    <row r="9357" spans="12:16" x14ac:dyDescent="0.25">
      <c r="L9357" s="125"/>
      <c r="M9357" s="125"/>
      <c r="N9357" s="125"/>
      <c r="P9357" s="67"/>
    </row>
    <row r="9358" spans="12:16" x14ac:dyDescent="0.25">
      <c r="L9358" s="125"/>
      <c r="M9358" s="125"/>
      <c r="N9358" s="125"/>
      <c r="P9358" s="67"/>
    </row>
    <row r="9359" spans="12:16" x14ac:dyDescent="0.25">
      <c r="L9359" s="125"/>
      <c r="M9359" s="125"/>
      <c r="N9359" s="125"/>
      <c r="P9359" s="67"/>
    </row>
    <row r="9360" spans="12:16" x14ac:dyDescent="0.25">
      <c r="L9360" s="125"/>
      <c r="M9360" s="125"/>
      <c r="N9360" s="125"/>
      <c r="P9360" s="67"/>
    </row>
    <row r="9361" spans="12:16" x14ac:dyDescent="0.25">
      <c r="L9361" s="125"/>
      <c r="M9361" s="125"/>
      <c r="N9361" s="125"/>
      <c r="P9361" s="67"/>
    </row>
    <row r="9362" spans="12:16" x14ac:dyDescent="0.25">
      <c r="L9362" s="125"/>
      <c r="M9362" s="125"/>
      <c r="N9362" s="125"/>
      <c r="P9362" s="67"/>
    </row>
    <row r="9363" spans="12:16" x14ac:dyDescent="0.25">
      <c r="L9363" s="125"/>
      <c r="M9363" s="125"/>
      <c r="N9363" s="125"/>
      <c r="P9363" s="67"/>
    </row>
    <row r="9364" spans="12:16" x14ac:dyDescent="0.25">
      <c r="L9364" s="125"/>
      <c r="M9364" s="125"/>
      <c r="N9364" s="125"/>
      <c r="P9364" s="67"/>
    </row>
    <row r="9365" spans="12:16" x14ac:dyDescent="0.25">
      <c r="L9365" s="125"/>
      <c r="M9365" s="125"/>
      <c r="N9365" s="125"/>
      <c r="P9365" s="67"/>
    </row>
    <row r="9366" spans="12:16" x14ac:dyDescent="0.25">
      <c r="L9366" s="125"/>
      <c r="M9366" s="125"/>
      <c r="N9366" s="125"/>
      <c r="P9366" s="67"/>
    </row>
    <row r="9367" spans="12:16" x14ac:dyDescent="0.25">
      <c r="L9367" s="125"/>
      <c r="M9367" s="125"/>
      <c r="N9367" s="125"/>
      <c r="P9367" s="67"/>
    </row>
    <row r="9368" spans="12:16" x14ac:dyDescent="0.25">
      <c r="L9368" s="125"/>
      <c r="M9368" s="125"/>
      <c r="N9368" s="125"/>
      <c r="P9368" s="67"/>
    </row>
    <row r="9369" spans="12:16" x14ac:dyDescent="0.25">
      <c r="L9369" s="125"/>
      <c r="M9369" s="125"/>
      <c r="N9369" s="125"/>
      <c r="P9369" s="67"/>
    </row>
    <row r="9370" spans="12:16" x14ac:dyDescent="0.25">
      <c r="L9370" s="125"/>
      <c r="M9370" s="125"/>
      <c r="N9370" s="125"/>
      <c r="P9370" s="67"/>
    </row>
    <row r="9371" spans="12:16" x14ac:dyDescent="0.25">
      <c r="L9371" s="125"/>
      <c r="M9371" s="125"/>
      <c r="N9371" s="125"/>
      <c r="P9371" s="67"/>
    </row>
    <row r="9372" spans="12:16" x14ac:dyDescent="0.25">
      <c r="L9372" s="125"/>
      <c r="M9372" s="125"/>
      <c r="N9372" s="125"/>
      <c r="P9372" s="67"/>
    </row>
    <row r="9373" spans="12:16" x14ac:dyDescent="0.25">
      <c r="L9373" s="125"/>
      <c r="M9373" s="125"/>
      <c r="N9373" s="125"/>
      <c r="P9373" s="67"/>
    </row>
    <row r="9374" spans="12:16" x14ac:dyDescent="0.25">
      <c r="L9374" s="125"/>
      <c r="M9374" s="125"/>
      <c r="N9374" s="125"/>
      <c r="P9374" s="67"/>
    </row>
    <row r="9375" spans="12:16" x14ac:dyDescent="0.25">
      <c r="L9375" s="125"/>
      <c r="M9375" s="125"/>
      <c r="N9375" s="125"/>
      <c r="P9375" s="67"/>
    </row>
    <row r="9376" spans="12:16" x14ac:dyDescent="0.25">
      <c r="L9376" s="125"/>
      <c r="M9376" s="125"/>
      <c r="N9376" s="125"/>
      <c r="P9376" s="67"/>
    </row>
    <row r="9377" spans="12:16" x14ac:dyDescent="0.25">
      <c r="L9377" s="125"/>
      <c r="M9377" s="125"/>
      <c r="N9377" s="125"/>
      <c r="P9377" s="67"/>
    </row>
    <row r="9378" spans="12:16" x14ac:dyDescent="0.25">
      <c r="L9378" s="125"/>
      <c r="M9378" s="125"/>
      <c r="N9378" s="125"/>
      <c r="P9378" s="67"/>
    </row>
    <row r="9379" spans="12:16" x14ac:dyDescent="0.25">
      <c r="L9379" s="125"/>
      <c r="M9379" s="125"/>
      <c r="N9379" s="125"/>
      <c r="P9379" s="67"/>
    </row>
    <row r="9380" spans="12:16" x14ac:dyDescent="0.25">
      <c r="L9380" s="125"/>
      <c r="M9380" s="125"/>
      <c r="N9380" s="125"/>
      <c r="P9380" s="67"/>
    </row>
    <row r="9381" spans="12:16" x14ac:dyDescent="0.25">
      <c r="L9381" s="125"/>
      <c r="M9381" s="125"/>
      <c r="N9381" s="125"/>
      <c r="P9381" s="67"/>
    </row>
    <row r="9382" spans="12:16" x14ac:dyDescent="0.25">
      <c r="L9382" s="125"/>
      <c r="M9382" s="125"/>
      <c r="N9382" s="125"/>
      <c r="P9382" s="67"/>
    </row>
    <row r="9383" spans="12:16" x14ac:dyDescent="0.25">
      <c r="L9383" s="125"/>
      <c r="M9383" s="125"/>
      <c r="N9383" s="125"/>
      <c r="P9383" s="67"/>
    </row>
    <row r="9384" spans="12:16" x14ac:dyDescent="0.25">
      <c r="L9384" s="125"/>
      <c r="M9384" s="125"/>
      <c r="N9384" s="125"/>
      <c r="P9384" s="67"/>
    </row>
    <row r="9385" spans="12:16" x14ac:dyDescent="0.25">
      <c r="L9385" s="125"/>
      <c r="M9385" s="125"/>
      <c r="N9385" s="125"/>
      <c r="P9385" s="67"/>
    </row>
    <row r="9386" spans="12:16" x14ac:dyDescent="0.25">
      <c r="L9386" s="125"/>
      <c r="M9386" s="125"/>
      <c r="N9386" s="125"/>
      <c r="P9386" s="67"/>
    </row>
    <row r="9387" spans="12:16" x14ac:dyDescent="0.25">
      <c r="L9387" s="125"/>
      <c r="M9387" s="125"/>
      <c r="N9387" s="125"/>
      <c r="P9387" s="67"/>
    </row>
    <row r="9388" spans="12:16" x14ac:dyDescent="0.25">
      <c r="L9388" s="125"/>
      <c r="M9388" s="125"/>
      <c r="N9388" s="125"/>
      <c r="P9388" s="67"/>
    </row>
    <row r="9389" spans="12:16" x14ac:dyDescent="0.25">
      <c r="L9389" s="125"/>
      <c r="M9389" s="125"/>
      <c r="N9389" s="125"/>
      <c r="P9389" s="67"/>
    </row>
    <row r="9390" spans="12:16" x14ac:dyDescent="0.25">
      <c r="L9390" s="125"/>
      <c r="M9390" s="125"/>
      <c r="N9390" s="125"/>
      <c r="P9390" s="67"/>
    </row>
    <row r="9391" spans="12:16" x14ac:dyDescent="0.25">
      <c r="L9391" s="125"/>
      <c r="M9391" s="125"/>
      <c r="N9391" s="125"/>
      <c r="P9391" s="67"/>
    </row>
    <row r="9392" spans="12:16" x14ac:dyDescent="0.25">
      <c r="L9392" s="125"/>
      <c r="M9392" s="125"/>
      <c r="N9392" s="125"/>
      <c r="P9392" s="67"/>
    </row>
    <row r="9393" spans="12:16" x14ac:dyDescent="0.25">
      <c r="L9393" s="125"/>
      <c r="M9393" s="125"/>
      <c r="N9393" s="125"/>
      <c r="P9393" s="67"/>
    </row>
    <row r="9394" spans="12:16" x14ac:dyDescent="0.25">
      <c r="L9394" s="125"/>
      <c r="M9394" s="125"/>
      <c r="N9394" s="125"/>
      <c r="P9394" s="67"/>
    </row>
    <row r="9395" spans="12:16" x14ac:dyDescent="0.25">
      <c r="L9395" s="125"/>
      <c r="M9395" s="125"/>
      <c r="N9395" s="125"/>
      <c r="P9395" s="67"/>
    </row>
    <row r="9396" spans="12:16" x14ac:dyDescent="0.25">
      <c r="L9396" s="125"/>
      <c r="M9396" s="125"/>
      <c r="N9396" s="125"/>
      <c r="P9396" s="67"/>
    </row>
    <row r="9397" spans="12:16" x14ac:dyDescent="0.25">
      <c r="L9397" s="125"/>
      <c r="M9397" s="125"/>
      <c r="N9397" s="125"/>
      <c r="P9397" s="67"/>
    </row>
    <row r="9398" spans="12:16" x14ac:dyDescent="0.25">
      <c r="L9398" s="125"/>
      <c r="M9398" s="125"/>
      <c r="N9398" s="125"/>
      <c r="P9398" s="67"/>
    </row>
    <row r="9399" spans="12:16" x14ac:dyDescent="0.25">
      <c r="L9399" s="125"/>
      <c r="M9399" s="125"/>
      <c r="N9399" s="125"/>
      <c r="P9399" s="67"/>
    </row>
    <row r="9400" spans="12:16" x14ac:dyDescent="0.25">
      <c r="L9400" s="125"/>
      <c r="M9400" s="125"/>
      <c r="N9400" s="125"/>
      <c r="P9400" s="67"/>
    </row>
    <row r="9401" spans="12:16" x14ac:dyDescent="0.25">
      <c r="L9401" s="125"/>
      <c r="M9401" s="125"/>
      <c r="N9401" s="125"/>
      <c r="P9401" s="67"/>
    </row>
    <row r="9402" spans="12:16" x14ac:dyDescent="0.25">
      <c r="L9402" s="125"/>
      <c r="M9402" s="125"/>
      <c r="N9402" s="125"/>
      <c r="P9402" s="67"/>
    </row>
    <row r="9403" spans="12:16" x14ac:dyDescent="0.25">
      <c r="L9403" s="125"/>
      <c r="M9403" s="125"/>
      <c r="N9403" s="125"/>
      <c r="P9403" s="67"/>
    </row>
    <row r="9404" spans="12:16" x14ac:dyDescent="0.25">
      <c r="L9404" s="125"/>
      <c r="M9404" s="125"/>
      <c r="N9404" s="125"/>
      <c r="P9404" s="67"/>
    </row>
    <row r="9405" spans="12:16" x14ac:dyDescent="0.25">
      <c r="L9405" s="125"/>
      <c r="M9405" s="125"/>
      <c r="N9405" s="125"/>
      <c r="P9405" s="67"/>
    </row>
    <row r="9406" spans="12:16" x14ac:dyDescent="0.25">
      <c r="L9406" s="125"/>
      <c r="M9406" s="125"/>
      <c r="N9406" s="125"/>
      <c r="P9406" s="67"/>
    </row>
    <row r="9407" spans="12:16" x14ac:dyDescent="0.25">
      <c r="L9407" s="125"/>
      <c r="M9407" s="125"/>
      <c r="N9407" s="125"/>
      <c r="P9407" s="67"/>
    </row>
    <row r="9408" spans="12:16" x14ac:dyDescent="0.25">
      <c r="L9408" s="125"/>
      <c r="M9408" s="125"/>
      <c r="N9408" s="125"/>
      <c r="P9408" s="67"/>
    </row>
    <row r="9409" spans="12:16" x14ac:dyDescent="0.25">
      <c r="L9409" s="125"/>
      <c r="M9409" s="125"/>
      <c r="N9409" s="125"/>
      <c r="P9409" s="67"/>
    </row>
    <row r="9410" spans="12:16" x14ac:dyDescent="0.25">
      <c r="L9410" s="125"/>
      <c r="M9410" s="125"/>
      <c r="N9410" s="125"/>
      <c r="P9410" s="67"/>
    </row>
    <row r="9411" spans="12:16" x14ac:dyDescent="0.25">
      <c r="L9411" s="125"/>
      <c r="M9411" s="125"/>
      <c r="N9411" s="125"/>
      <c r="P9411" s="67"/>
    </row>
    <row r="9412" spans="12:16" x14ac:dyDescent="0.25">
      <c r="L9412" s="125"/>
      <c r="M9412" s="125"/>
      <c r="N9412" s="125"/>
      <c r="P9412" s="67"/>
    </row>
    <row r="9413" spans="12:16" x14ac:dyDescent="0.25">
      <c r="L9413" s="125"/>
      <c r="M9413" s="125"/>
      <c r="N9413" s="125"/>
      <c r="P9413" s="67"/>
    </row>
    <row r="9414" spans="12:16" x14ac:dyDescent="0.25">
      <c r="L9414" s="125"/>
      <c r="M9414" s="125"/>
      <c r="N9414" s="125"/>
      <c r="P9414" s="67"/>
    </row>
    <row r="9415" spans="12:16" x14ac:dyDescent="0.25">
      <c r="L9415" s="125"/>
      <c r="M9415" s="125"/>
      <c r="N9415" s="125"/>
      <c r="P9415" s="67"/>
    </row>
    <row r="9416" spans="12:16" x14ac:dyDescent="0.25">
      <c r="L9416" s="125"/>
      <c r="M9416" s="125"/>
      <c r="N9416" s="125"/>
      <c r="P9416" s="67"/>
    </row>
    <row r="9417" spans="12:16" x14ac:dyDescent="0.25">
      <c r="L9417" s="125"/>
      <c r="M9417" s="125"/>
      <c r="N9417" s="125"/>
      <c r="P9417" s="67"/>
    </row>
    <row r="9418" spans="12:16" x14ac:dyDescent="0.25">
      <c r="L9418" s="125"/>
      <c r="M9418" s="125"/>
      <c r="N9418" s="125"/>
      <c r="P9418" s="67"/>
    </row>
    <row r="9419" spans="12:16" x14ac:dyDescent="0.25">
      <c r="L9419" s="125"/>
      <c r="M9419" s="125"/>
      <c r="N9419" s="125"/>
      <c r="P9419" s="67"/>
    </row>
    <row r="9420" spans="12:16" x14ac:dyDescent="0.25">
      <c r="L9420" s="125"/>
      <c r="M9420" s="125"/>
      <c r="N9420" s="125"/>
      <c r="P9420" s="67"/>
    </row>
    <row r="9421" spans="12:16" x14ac:dyDescent="0.25">
      <c r="L9421" s="125"/>
      <c r="M9421" s="125"/>
      <c r="N9421" s="125"/>
      <c r="P9421" s="67"/>
    </row>
    <row r="9422" spans="12:16" x14ac:dyDescent="0.25">
      <c r="L9422" s="125"/>
      <c r="M9422" s="125"/>
      <c r="N9422" s="125"/>
      <c r="P9422" s="67"/>
    </row>
    <row r="9423" spans="12:16" x14ac:dyDescent="0.25">
      <c r="L9423" s="125"/>
      <c r="M9423" s="125"/>
      <c r="N9423" s="125"/>
      <c r="P9423" s="67"/>
    </row>
    <row r="9424" spans="12:16" x14ac:dyDescent="0.25">
      <c r="L9424" s="125"/>
      <c r="M9424" s="125"/>
      <c r="N9424" s="125"/>
      <c r="P9424" s="67"/>
    </row>
    <row r="9425" spans="12:16" x14ac:dyDescent="0.25">
      <c r="L9425" s="125"/>
      <c r="M9425" s="125"/>
      <c r="N9425" s="125"/>
      <c r="P9425" s="67"/>
    </row>
    <row r="9426" spans="12:16" x14ac:dyDescent="0.25">
      <c r="L9426" s="125"/>
      <c r="M9426" s="125"/>
      <c r="N9426" s="125"/>
      <c r="P9426" s="67"/>
    </row>
    <row r="9427" spans="12:16" x14ac:dyDescent="0.25">
      <c r="L9427" s="125"/>
      <c r="M9427" s="125"/>
      <c r="N9427" s="125"/>
      <c r="P9427" s="67"/>
    </row>
    <row r="9428" spans="12:16" x14ac:dyDescent="0.25">
      <c r="L9428" s="125"/>
      <c r="M9428" s="125"/>
      <c r="N9428" s="125"/>
      <c r="P9428" s="67"/>
    </row>
    <row r="9429" spans="12:16" x14ac:dyDescent="0.25">
      <c r="L9429" s="125"/>
      <c r="M9429" s="125"/>
      <c r="N9429" s="125"/>
      <c r="P9429" s="67"/>
    </row>
    <row r="9430" spans="12:16" x14ac:dyDescent="0.25">
      <c r="L9430" s="125"/>
      <c r="M9430" s="125"/>
      <c r="N9430" s="125"/>
      <c r="P9430" s="67"/>
    </row>
    <row r="9431" spans="12:16" x14ac:dyDescent="0.25">
      <c r="L9431" s="125"/>
      <c r="M9431" s="125"/>
      <c r="N9431" s="125"/>
      <c r="P9431" s="67"/>
    </row>
    <row r="9432" spans="12:16" x14ac:dyDescent="0.25">
      <c r="L9432" s="125"/>
      <c r="M9432" s="125"/>
      <c r="N9432" s="125"/>
      <c r="P9432" s="67"/>
    </row>
    <row r="9433" spans="12:16" x14ac:dyDescent="0.25">
      <c r="L9433" s="125"/>
      <c r="M9433" s="125"/>
      <c r="N9433" s="125"/>
      <c r="P9433" s="67"/>
    </row>
    <row r="9434" spans="12:16" x14ac:dyDescent="0.25">
      <c r="L9434" s="125"/>
      <c r="M9434" s="125"/>
      <c r="N9434" s="125"/>
      <c r="P9434" s="67"/>
    </row>
    <row r="9435" spans="12:16" x14ac:dyDescent="0.25">
      <c r="L9435" s="125"/>
      <c r="M9435" s="125"/>
      <c r="N9435" s="125"/>
      <c r="P9435" s="67"/>
    </row>
    <row r="9436" spans="12:16" x14ac:dyDescent="0.25">
      <c r="L9436" s="125"/>
      <c r="M9436" s="125"/>
      <c r="N9436" s="125"/>
      <c r="P9436" s="67"/>
    </row>
    <row r="9437" spans="12:16" x14ac:dyDescent="0.25">
      <c r="L9437" s="125"/>
      <c r="M9437" s="125"/>
      <c r="N9437" s="125"/>
      <c r="P9437" s="67"/>
    </row>
    <row r="9438" spans="12:16" x14ac:dyDescent="0.25">
      <c r="L9438" s="125"/>
      <c r="M9438" s="125"/>
      <c r="N9438" s="125"/>
      <c r="P9438" s="67"/>
    </row>
    <row r="9439" spans="12:16" x14ac:dyDescent="0.25">
      <c r="L9439" s="125"/>
      <c r="M9439" s="125"/>
      <c r="N9439" s="125"/>
      <c r="P9439" s="67"/>
    </row>
    <row r="9440" spans="12:16" x14ac:dyDescent="0.25">
      <c r="L9440" s="125"/>
      <c r="M9440" s="125"/>
      <c r="N9440" s="125"/>
      <c r="P9440" s="67"/>
    </row>
    <row r="9441" spans="12:16" x14ac:dyDescent="0.25">
      <c r="L9441" s="125"/>
      <c r="M9441" s="125"/>
      <c r="N9441" s="125"/>
      <c r="P9441" s="67"/>
    </row>
    <row r="9442" spans="12:16" x14ac:dyDescent="0.25">
      <c r="L9442" s="125"/>
      <c r="M9442" s="125"/>
      <c r="N9442" s="125"/>
      <c r="P9442" s="67"/>
    </row>
    <row r="9443" spans="12:16" x14ac:dyDescent="0.25">
      <c r="L9443" s="125"/>
      <c r="M9443" s="125"/>
      <c r="N9443" s="125"/>
      <c r="P9443" s="67"/>
    </row>
    <row r="9444" spans="12:16" x14ac:dyDescent="0.25">
      <c r="L9444" s="125"/>
      <c r="M9444" s="125"/>
      <c r="N9444" s="125"/>
      <c r="P9444" s="67"/>
    </row>
    <row r="9445" spans="12:16" x14ac:dyDescent="0.25">
      <c r="L9445" s="125"/>
      <c r="M9445" s="125"/>
      <c r="N9445" s="125"/>
      <c r="P9445" s="67"/>
    </row>
    <row r="9446" spans="12:16" x14ac:dyDescent="0.25">
      <c r="L9446" s="125"/>
      <c r="M9446" s="125"/>
      <c r="N9446" s="125"/>
      <c r="P9446" s="67"/>
    </row>
    <row r="9447" spans="12:16" x14ac:dyDescent="0.25">
      <c r="L9447" s="125"/>
      <c r="M9447" s="125"/>
      <c r="N9447" s="125"/>
      <c r="P9447" s="67"/>
    </row>
    <row r="9448" spans="12:16" x14ac:dyDescent="0.25">
      <c r="L9448" s="125"/>
      <c r="M9448" s="125"/>
      <c r="N9448" s="125"/>
      <c r="P9448" s="67"/>
    </row>
    <row r="9449" spans="12:16" x14ac:dyDescent="0.25">
      <c r="L9449" s="125"/>
      <c r="M9449" s="125"/>
      <c r="N9449" s="125"/>
      <c r="P9449" s="67"/>
    </row>
    <row r="9450" spans="12:16" x14ac:dyDescent="0.25">
      <c r="L9450" s="125"/>
      <c r="M9450" s="125"/>
      <c r="N9450" s="125"/>
      <c r="P9450" s="67"/>
    </row>
    <row r="9451" spans="12:16" x14ac:dyDescent="0.25">
      <c r="L9451" s="125"/>
      <c r="M9451" s="125"/>
      <c r="N9451" s="125"/>
      <c r="P9451" s="67"/>
    </row>
    <row r="9452" spans="12:16" x14ac:dyDescent="0.25">
      <c r="L9452" s="125"/>
      <c r="M9452" s="125"/>
      <c r="N9452" s="125"/>
      <c r="P9452" s="67"/>
    </row>
    <row r="9453" spans="12:16" x14ac:dyDescent="0.25">
      <c r="L9453" s="125"/>
      <c r="M9453" s="125"/>
      <c r="N9453" s="125"/>
      <c r="P9453" s="67"/>
    </row>
    <row r="9454" spans="12:16" x14ac:dyDescent="0.25">
      <c r="L9454" s="125"/>
      <c r="M9454" s="125"/>
      <c r="N9454" s="125"/>
      <c r="P9454" s="67"/>
    </row>
    <row r="9455" spans="12:16" x14ac:dyDescent="0.25">
      <c r="L9455" s="125"/>
      <c r="M9455" s="125"/>
      <c r="N9455" s="125"/>
      <c r="P9455" s="67"/>
    </row>
    <row r="9456" spans="12:16" x14ac:dyDescent="0.25">
      <c r="L9456" s="125"/>
      <c r="M9456" s="125"/>
      <c r="N9456" s="125"/>
      <c r="P9456" s="67"/>
    </row>
    <row r="9457" spans="12:16" x14ac:dyDescent="0.25">
      <c r="L9457" s="125"/>
      <c r="M9457" s="125"/>
      <c r="N9457" s="125"/>
      <c r="P9457" s="67"/>
    </row>
    <row r="9458" spans="12:16" x14ac:dyDescent="0.25">
      <c r="L9458" s="125"/>
      <c r="M9458" s="125"/>
      <c r="N9458" s="125"/>
      <c r="P9458" s="67"/>
    </row>
    <row r="9459" spans="12:16" x14ac:dyDescent="0.25">
      <c r="L9459" s="125"/>
      <c r="M9459" s="125"/>
      <c r="N9459" s="125"/>
      <c r="P9459" s="67"/>
    </row>
    <row r="9460" spans="12:16" x14ac:dyDescent="0.25">
      <c r="L9460" s="125"/>
      <c r="M9460" s="125"/>
      <c r="N9460" s="125"/>
      <c r="P9460" s="67"/>
    </row>
    <row r="9461" spans="12:16" x14ac:dyDescent="0.25">
      <c r="L9461" s="125"/>
      <c r="M9461" s="125"/>
      <c r="N9461" s="125"/>
      <c r="P9461" s="67"/>
    </row>
    <row r="9462" spans="12:16" x14ac:dyDescent="0.25">
      <c r="L9462" s="125"/>
      <c r="M9462" s="125"/>
      <c r="N9462" s="125"/>
      <c r="P9462" s="67"/>
    </row>
    <row r="9463" spans="12:16" x14ac:dyDescent="0.25">
      <c r="L9463" s="125"/>
      <c r="M9463" s="125"/>
      <c r="N9463" s="125"/>
      <c r="P9463" s="67"/>
    </row>
    <row r="9464" spans="12:16" x14ac:dyDescent="0.25">
      <c r="L9464" s="125"/>
      <c r="M9464" s="125"/>
      <c r="N9464" s="125"/>
      <c r="P9464" s="67"/>
    </row>
    <row r="9465" spans="12:16" x14ac:dyDescent="0.25">
      <c r="L9465" s="125"/>
      <c r="M9465" s="125"/>
      <c r="N9465" s="125"/>
      <c r="P9465" s="67"/>
    </row>
    <row r="9466" spans="12:16" x14ac:dyDescent="0.25">
      <c r="L9466" s="125"/>
      <c r="M9466" s="125"/>
      <c r="N9466" s="125"/>
      <c r="P9466" s="67"/>
    </row>
    <row r="9467" spans="12:16" x14ac:dyDescent="0.25">
      <c r="L9467" s="125"/>
      <c r="M9467" s="125"/>
      <c r="N9467" s="125"/>
      <c r="P9467" s="67"/>
    </row>
    <row r="9468" spans="12:16" x14ac:dyDescent="0.25">
      <c r="L9468" s="125"/>
      <c r="M9468" s="125"/>
      <c r="N9468" s="125"/>
      <c r="P9468" s="67"/>
    </row>
    <row r="9469" spans="12:16" x14ac:dyDescent="0.25">
      <c r="L9469" s="125"/>
      <c r="M9469" s="125"/>
      <c r="N9469" s="125"/>
      <c r="P9469" s="67"/>
    </row>
    <row r="9470" spans="12:16" x14ac:dyDescent="0.25">
      <c r="L9470" s="125"/>
      <c r="M9470" s="125"/>
      <c r="N9470" s="125"/>
      <c r="P9470" s="67"/>
    </row>
    <row r="9471" spans="12:16" x14ac:dyDescent="0.25">
      <c r="L9471" s="125"/>
      <c r="M9471" s="125"/>
      <c r="N9471" s="125"/>
      <c r="P9471" s="67"/>
    </row>
    <row r="9472" spans="12:16" x14ac:dyDescent="0.25">
      <c r="L9472" s="125"/>
      <c r="M9472" s="125"/>
      <c r="N9472" s="125"/>
      <c r="P9472" s="67"/>
    </row>
    <row r="9473" spans="12:16" x14ac:dyDescent="0.25">
      <c r="L9473" s="125"/>
      <c r="M9473" s="125"/>
      <c r="N9473" s="125"/>
      <c r="P9473" s="67"/>
    </row>
    <row r="9474" spans="12:16" x14ac:dyDescent="0.25">
      <c r="L9474" s="125"/>
      <c r="M9474" s="125"/>
      <c r="N9474" s="125"/>
      <c r="P9474" s="67"/>
    </row>
    <row r="9475" spans="12:16" x14ac:dyDescent="0.25">
      <c r="L9475" s="125"/>
      <c r="M9475" s="125"/>
      <c r="N9475" s="125"/>
      <c r="P9475" s="67"/>
    </row>
    <row r="9476" spans="12:16" x14ac:dyDescent="0.25">
      <c r="L9476" s="125"/>
      <c r="M9476" s="125"/>
      <c r="N9476" s="125"/>
      <c r="P9476" s="67"/>
    </row>
    <row r="9477" spans="12:16" x14ac:dyDescent="0.25">
      <c r="L9477" s="125"/>
      <c r="M9477" s="125"/>
      <c r="N9477" s="125"/>
      <c r="P9477" s="67"/>
    </row>
    <row r="9478" spans="12:16" x14ac:dyDescent="0.25">
      <c r="L9478" s="125"/>
      <c r="M9478" s="125"/>
      <c r="N9478" s="125"/>
      <c r="P9478" s="67"/>
    </row>
    <row r="9479" spans="12:16" x14ac:dyDescent="0.25">
      <c r="L9479" s="125"/>
      <c r="M9479" s="125"/>
      <c r="N9479" s="125"/>
      <c r="P9479" s="67"/>
    </row>
    <row r="9480" spans="12:16" x14ac:dyDescent="0.25">
      <c r="L9480" s="125"/>
      <c r="M9480" s="125"/>
      <c r="N9480" s="125"/>
      <c r="P9480" s="67"/>
    </row>
    <row r="9481" spans="12:16" x14ac:dyDescent="0.25">
      <c r="L9481" s="125"/>
      <c r="M9481" s="125"/>
      <c r="N9481" s="125"/>
      <c r="P9481" s="67"/>
    </row>
    <row r="9482" spans="12:16" x14ac:dyDescent="0.25">
      <c r="L9482" s="125"/>
      <c r="M9482" s="125"/>
      <c r="N9482" s="125"/>
      <c r="P9482" s="67"/>
    </row>
    <row r="9483" spans="12:16" x14ac:dyDescent="0.25">
      <c r="L9483" s="125"/>
      <c r="M9483" s="125"/>
      <c r="N9483" s="125"/>
      <c r="P9483" s="67"/>
    </row>
    <row r="9484" spans="12:16" x14ac:dyDescent="0.25">
      <c r="L9484" s="125"/>
      <c r="M9484" s="125"/>
      <c r="N9484" s="125"/>
      <c r="P9484" s="67"/>
    </row>
    <row r="9485" spans="12:16" x14ac:dyDescent="0.25">
      <c r="L9485" s="125"/>
      <c r="M9485" s="125"/>
      <c r="N9485" s="125"/>
      <c r="P9485" s="67"/>
    </row>
    <row r="9486" spans="12:16" x14ac:dyDescent="0.25">
      <c r="L9486" s="125"/>
      <c r="M9486" s="125"/>
      <c r="N9486" s="125"/>
      <c r="P9486" s="67"/>
    </row>
    <row r="9487" spans="12:16" x14ac:dyDescent="0.25">
      <c r="L9487" s="125"/>
      <c r="M9487" s="125"/>
      <c r="N9487" s="125"/>
      <c r="P9487" s="67"/>
    </row>
    <row r="9488" spans="12:16" x14ac:dyDescent="0.25">
      <c r="L9488" s="125"/>
      <c r="M9488" s="125"/>
      <c r="N9488" s="125"/>
      <c r="P9488" s="67"/>
    </row>
    <row r="9489" spans="12:16" x14ac:dyDescent="0.25">
      <c r="L9489" s="125"/>
      <c r="M9489" s="125"/>
      <c r="N9489" s="125"/>
      <c r="P9489" s="67"/>
    </row>
    <row r="9490" spans="12:16" x14ac:dyDescent="0.25">
      <c r="L9490" s="125"/>
      <c r="M9490" s="125"/>
      <c r="N9490" s="125"/>
      <c r="P9490" s="67"/>
    </row>
    <row r="9491" spans="12:16" x14ac:dyDescent="0.25">
      <c r="L9491" s="125"/>
      <c r="M9491" s="125"/>
      <c r="N9491" s="125"/>
      <c r="P9491" s="67"/>
    </row>
    <row r="9492" spans="12:16" x14ac:dyDescent="0.25">
      <c r="L9492" s="125"/>
      <c r="M9492" s="125"/>
      <c r="N9492" s="125"/>
      <c r="P9492" s="67"/>
    </row>
    <row r="9493" spans="12:16" x14ac:dyDescent="0.25">
      <c r="L9493" s="125"/>
      <c r="M9493" s="125"/>
      <c r="N9493" s="125"/>
      <c r="P9493" s="67"/>
    </row>
    <row r="9494" spans="12:16" x14ac:dyDescent="0.25">
      <c r="L9494" s="125"/>
      <c r="M9494" s="125"/>
      <c r="N9494" s="125"/>
      <c r="P9494" s="67"/>
    </row>
    <row r="9495" spans="12:16" x14ac:dyDescent="0.25">
      <c r="L9495" s="125"/>
      <c r="M9495" s="125"/>
      <c r="N9495" s="125"/>
      <c r="P9495" s="67"/>
    </row>
    <row r="9496" spans="12:16" x14ac:dyDescent="0.25">
      <c r="L9496" s="125"/>
      <c r="M9496" s="125"/>
      <c r="N9496" s="125"/>
      <c r="P9496" s="67"/>
    </row>
    <row r="9497" spans="12:16" x14ac:dyDescent="0.25">
      <c r="L9497" s="125"/>
      <c r="M9497" s="125"/>
      <c r="N9497" s="125"/>
      <c r="P9497" s="67"/>
    </row>
    <row r="9498" spans="12:16" x14ac:dyDescent="0.25">
      <c r="L9498" s="125"/>
      <c r="M9498" s="125"/>
      <c r="N9498" s="125"/>
      <c r="P9498" s="67"/>
    </row>
    <row r="9499" spans="12:16" x14ac:dyDescent="0.25">
      <c r="L9499" s="125"/>
      <c r="M9499" s="125"/>
      <c r="N9499" s="125"/>
      <c r="P9499" s="67"/>
    </row>
    <row r="9500" spans="12:16" x14ac:dyDescent="0.25">
      <c r="L9500" s="125"/>
      <c r="M9500" s="125"/>
      <c r="N9500" s="125"/>
      <c r="P9500" s="67"/>
    </row>
    <row r="9501" spans="12:16" x14ac:dyDescent="0.25">
      <c r="L9501" s="125"/>
      <c r="M9501" s="125"/>
      <c r="N9501" s="125"/>
      <c r="P9501" s="67"/>
    </row>
    <row r="9502" spans="12:16" x14ac:dyDescent="0.25">
      <c r="L9502" s="125"/>
      <c r="M9502" s="125"/>
      <c r="N9502" s="125"/>
      <c r="P9502" s="67"/>
    </row>
    <row r="9503" spans="12:16" x14ac:dyDescent="0.25">
      <c r="L9503" s="125"/>
      <c r="M9503" s="125"/>
      <c r="N9503" s="125"/>
      <c r="P9503" s="67"/>
    </row>
    <row r="9504" spans="12:16" x14ac:dyDescent="0.25">
      <c r="L9504" s="125"/>
      <c r="M9504" s="125"/>
      <c r="N9504" s="125"/>
      <c r="P9504" s="67"/>
    </row>
    <row r="9505" spans="12:16" x14ac:dyDescent="0.25">
      <c r="L9505" s="125"/>
      <c r="M9505" s="125"/>
      <c r="N9505" s="125"/>
      <c r="P9505" s="67"/>
    </row>
    <row r="9506" spans="12:16" x14ac:dyDescent="0.25">
      <c r="L9506" s="125"/>
      <c r="M9506" s="125"/>
      <c r="N9506" s="125"/>
      <c r="P9506" s="67"/>
    </row>
    <row r="9507" spans="12:16" x14ac:dyDescent="0.25">
      <c r="L9507" s="125"/>
      <c r="M9507" s="125"/>
      <c r="N9507" s="125"/>
      <c r="P9507" s="67"/>
    </row>
    <row r="9508" spans="12:16" x14ac:dyDescent="0.25">
      <c r="L9508" s="125"/>
      <c r="M9508" s="125"/>
      <c r="N9508" s="125"/>
      <c r="P9508" s="67"/>
    </row>
    <row r="9509" spans="12:16" x14ac:dyDescent="0.25">
      <c r="L9509" s="125"/>
      <c r="M9509" s="125"/>
      <c r="N9509" s="125"/>
      <c r="P9509" s="67"/>
    </row>
    <row r="9510" spans="12:16" x14ac:dyDescent="0.25">
      <c r="L9510" s="125"/>
      <c r="M9510" s="125"/>
      <c r="N9510" s="125"/>
      <c r="P9510" s="67"/>
    </row>
    <row r="9511" spans="12:16" x14ac:dyDescent="0.25">
      <c r="L9511" s="125"/>
      <c r="M9511" s="125"/>
      <c r="N9511" s="125"/>
      <c r="P9511" s="67"/>
    </row>
    <row r="9512" spans="12:16" x14ac:dyDescent="0.25">
      <c r="L9512" s="125"/>
      <c r="M9512" s="125"/>
      <c r="N9512" s="125"/>
      <c r="P9512" s="67"/>
    </row>
    <row r="9513" spans="12:16" x14ac:dyDescent="0.25">
      <c r="L9513" s="125"/>
      <c r="M9513" s="125"/>
      <c r="N9513" s="125"/>
      <c r="P9513" s="67"/>
    </row>
    <row r="9514" spans="12:16" x14ac:dyDescent="0.25">
      <c r="L9514" s="125"/>
      <c r="M9514" s="125"/>
      <c r="N9514" s="125"/>
      <c r="P9514" s="67"/>
    </row>
    <row r="9515" spans="12:16" x14ac:dyDescent="0.25">
      <c r="L9515" s="125"/>
      <c r="M9515" s="125"/>
      <c r="N9515" s="125"/>
      <c r="P9515" s="67"/>
    </row>
    <row r="9516" spans="12:16" x14ac:dyDescent="0.25">
      <c r="L9516" s="125"/>
      <c r="M9516" s="125"/>
      <c r="N9516" s="125"/>
      <c r="P9516" s="67"/>
    </row>
    <row r="9517" spans="12:16" x14ac:dyDescent="0.25">
      <c r="L9517" s="125"/>
      <c r="M9517" s="125"/>
      <c r="N9517" s="125"/>
      <c r="P9517" s="67"/>
    </row>
    <row r="9518" spans="12:16" x14ac:dyDescent="0.25">
      <c r="L9518" s="125"/>
      <c r="M9518" s="125"/>
      <c r="N9518" s="125"/>
      <c r="P9518" s="67"/>
    </row>
    <row r="9519" spans="12:16" x14ac:dyDescent="0.25">
      <c r="L9519" s="125"/>
      <c r="M9519" s="125"/>
      <c r="N9519" s="125"/>
      <c r="P9519" s="67"/>
    </row>
    <row r="9520" spans="12:16" x14ac:dyDescent="0.25">
      <c r="L9520" s="125"/>
      <c r="M9520" s="125"/>
      <c r="N9520" s="125"/>
      <c r="P9520" s="67"/>
    </row>
    <row r="9521" spans="12:16" x14ac:dyDescent="0.25">
      <c r="L9521" s="125"/>
      <c r="M9521" s="125"/>
      <c r="N9521" s="125"/>
      <c r="P9521" s="67"/>
    </row>
    <row r="9522" spans="12:16" x14ac:dyDescent="0.25">
      <c r="L9522" s="125"/>
      <c r="M9522" s="125"/>
      <c r="N9522" s="125"/>
      <c r="P9522" s="67"/>
    </row>
    <row r="9523" spans="12:16" x14ac:dyDescent="0.25">
      <c r="L9523" s="125"/>
      <c r="M9523" s="125"/>
      <c r="N9523" s="125"/>
      <c r="P9523" s="67"/>
    </row>
    <row r="9524" spans="12:16" x14ac:dyDescent="0.25">
      <c r="L9524" s="125"/>
      <c r="M9524" s="125"/>
      <c r="N9524" s="125"/>
      <c r="P9524" s="67"/>
    </row>
    <row r="9525" spans="12:16" x14ac:dyDescent="0.25">
      <c r="L9525" s="125"/>
      <c r="M9525" s="125"/>
      <c r="N9525" s="125"/>
      <c r="P9525" s="67"/>
    </row>
    <row r="9526" spans="12:16" x14ac:dyDescent="0.25">
      <c r="L9526" s="125"/>
      <c r="M9526" s="125"/>
      <c r="N9526" s="125"/>
      <c r="P9526" s="67"/>
    </row>
    <row r="9527" spans="12:16" x14ac:dyDescent="0.25">
      <c r="L9527" s="125"/>
      <c r="M9527" s="125"/>
      <c r="N9527" s="125"/>
      <c r="P9527" s="67"/>
    </row>
    <row r="9528" spans="12:16" x14ac:dyDescent="0.25">
      <c r="L9528" s="125"/>
      <c r="M9528" s="125"/>
      <c r="N9528" s="125"/>
      <c r="P9528" s="67"/>
    </row>
    <row r="9529" spans="12:16" x14ac:dyDescent="0.25">
      <c r="L9529" s="125"/>
      <c r="M9529" s="125"/>
      <c r="N9529" s="125"/>
      <c r="P9529" s="67"/>
    </row>
    <row r="9530" spans="12:16" x14ac:dyDescent="0.25">
      <c r="L9530" s="125"/>
      <c r="M9530" s="125"/>
      <c r="N9530" s="125"/>
      <c r="P9530" s="67"/>
    </row>
    <row r="9531" spans="12:16" x14ac:dyDescent="0.25">
      <c r="L9531" s="125"/>
      <c r="M9531" s="125"/>
      <c r="N9531" s="125"/>
      <c r="P9531" s="67"/>
    </row>
    <row r="9532" spans="12:16" x14ac:dyDescent="0.25">
      <c r="L9532" s="125"/>
      <c r="M9532" s="125"/>
      <c r="N9532" s="125"/>
      <c r="P9532" s="67"/>
    </row>
    <row r="9533" spans="12:16" x14ac:dyDescent="0.25">
      <c r="L9533" s="125"/>
      <c r="M9533" s="125"/>
      <c r="N9533" s="125"/>
      <c r="P9533" s="67"/>
    </row>
    <row r="9534" spans="12:16" x14ac:dyDescent="0.25">
      <c r="L9534" s="125"/>
      <c r="M9534" s="125"/>
      <c r="N9534" s="125"/>
      <c r="P9534" s="67"/>
    </row>
    <row r="9535" spans="12:16" x14ac:dyDescent="0.25">
      <c r="L9535" s="125"/>
      <c r="M9535" s="125"/>
      <c r="N9535" s="125"/>
      <c r="P9535" s="67"/>
    </row>
    <row r="9536" spans="12:16" x14ac:dyDescent="0.25">
      <c r="L9536" s="125"/>
      <c r="M9536" s="125"/>
      <c r="N9536" s="125"/>
      <c r="P9536" s="67"/>
    </row>
    <row r="9537" spans="12:16" x14ac:dyDescent="0.25">
      <c r="L9537" s="125"/>
      <c r="M9537" s="125"/>
      <c r="N9537" s="125"/>
      <c r="P9537" s="67"/>
    </row>
    <row r="9538" spans="12:16" x14ac:dyDescent="0.25">
      <c r="L9538" s="125"/>
      <c r="M9538" s="125"/>
      <c r="N9538" s="125"/>
      <c r="P9538" s="67"/>
    </row>
    <row r="9539" spans="12:16" x14ac:dyDescent="0.25">
      <c r="L9539" s="125"/>
      <c r="M9539" s="125"/>
      <c r="N9539" s="125"/>
      <c r="P9539" s="67"/>
    </row>
    <row r="9540" spans="12:16" x14ac:dyDescent="0.25">
      <c r="L9540" s="125"/>
      <c r="M9540" s="125"/>
      <c r="N9540" s="125"/>
      <c r="P9540" s="67"/>
    </row>
    <row r="9541" spans="12:16" x14ac:dyDescent="0.25">
      <c r="L9541" s="125"/>
      <c r="M9541" s="125"/>
      <c r="N9541" s="125"/>
      <c r="P9541" s="67"/>
    </row>
    <row r="9542" spans="12:16" x14ac:dyDescent="0.25">
      <c r="L9542" s="125"/>
      <c r="M9542" s="125"/>
      <c r="N9542" s="125"/>
      <c r="P9542" s="67"/>
    </row>
    <row r="9543" spans="12:16" x14ac:dyDescent="0.25">
      <c r="L9543" s="125"/>
      <c r="M9543" s="125"/>
      <c r="N9543" s="125"/>
      <c r="P9543" s="67"/>
    </row>
    <row r="9544" spans="12:16" x14ac:dyDescent="0.25">
      <c r="L9544" s="125"/>
      <c r="M9544" s="125"/>
      <c r="N9544" s="125"/>
      <c r="P9544" s="67"/>
    </row>
    <row r="9545" spans="12:16" x14ac:dyDescent="0.25">
      <c r="L9545" s="125"/>
      <c r="M9545" s="125"/>
      <c r="N9545" s="125"/>
      <c r="P9545" s="67"/>
    </row>
    <row r="9546" spans="12:16" x14ac:dyDescent="0.25">
      <c r="L9546" s="125"/>
      <c r="M9546" s="125"/>
      <c r="N9546" s="125"/>
      <c r="P9546" s="67"/>
    </row>
    <row r="9547" spans="12:16" x14ac:dyDescent="0.25">
      <c r="L9547" s="125"/>
      <c r="M9547" s="125"/>
      <c r="N9547" s="125"/>
      <c r="P9547" s="67"/>
    </row>
    <row r="9548" spans="12:16" x14ac:dyDescent="0.25">
      <c r="L9548" s="125"/>
      <c r="M9548" s="125"/>
      <c r="N9548" s="125"/>
      <c r="P9548" s="67"/>
    </row>
    <row r="9549" spans="12:16" x14ac:dyDescent="0.25">
      <c r="L9549" s="125"/>
      <c r="M9549" s="125"/>
      <c r="N9549" s="125"/>
      <c r="P9549" s="67"/>
    </row>
    <row r="9550" spans="12:16" x14ac:dyDescent="0.25">
      <c r="L9550" s="125"/>
      <c r="M9550" s="125"/>
      <c r="N9550" s="125"/>
      <c r="P9550" s="67"/>
    </row>
    <row r="9551" spans="12:16" x14ac:dyDescent="0.25">
      <c r="L9551" s="125"/>
      <c r="M9551" s="125"/>
      <c r="N9551" s="125"/>
      <c r="P9551" s="67"/>
    </row>
    <row r="9552" spans="12:16" x14ac:dyDescent="0.25">
      <c r="L9552" s="125"/>
      <c r="M9552" s="125"/>
      <c r="N9552" s="125"/>
      <c r="P9552" s="67"/>
    </row>
    <row r="9553" spans="12:16" x14ac:dyDescent="0.25">
      <c r="L9553" s="125"/>
      <c r="M9553" s="125"/>
      <c r="N9553" s="125"/>
      <c r="P9553" s="67"/>
    </row>
    <row r="9554" spans="12:16" x14ac:dyDescent="0.25">
      <c r="L9554" s="125"/>
      <c r="M9554" s="125"/>
      <c r="N9554" s="125"/>
      <c r="P9554" s="67"/>
    </row>
    <row r="9555" spans="12:16" x14ac:dyDescent="0.25">
      <c r="L9555" s="125"/>
      <c r="M9555" s="125"/>
      <c r="N9555" s="125"/>
      <c r="P9555" s="67"/>
    </row>
    <row r="9556" spans="12:16" x14ac:dyDescent="0.25">
      <c r="L9556" s="125"/>
      <c r="M9556" s="125"/>
      <c r="N9556" s="125"/>
      <c r="P9556" s="67"/>
    </row>
    <row r="9557" spans="12:16" x14ac:dyDescent="0.25">
      <c r="L9557" s="125"/>
      <c r="M9557" s="125"/>
      <c r="N9557" s="125"/>
      <c r="P9557" s="67"/>
    </row>
    <row r="9558" spans="12:16" x14ac:dyDescent="0.25">
      <c r="L9558" s="125"/>
      <c r="M9558" s="125"/>
      <c r="N9558" s="125"/>
      <c r="P9558" s="67"/>
    </row>
    <row r="9559" spans="12:16" x14ac:dyDescent="0.25">
      <c r="L9559" s="125"/>
      <c r="M9559" s="125"/>
      <c r="N9559" s="125"/>
      <c r="P9559" s="67"/>
    </row>
    <row r="9560" spans="12:16" x14ac:dyDescent="0.25">
      <c r="L9560" s="125"/>
      <c r="M9560" s="125"/>
      <c r="N9560" s="125"/>
      <c r="P9560" s="67"/>
    </row>
    <row r="9561" spans="12:16" x14ac:dyDescent="0.25">
      <c r="L9561" s="125"/>
      <c r="M9561" s="125"/>
      <c r="N9561" s="125"/>
      <c r="P9561" s="67"/>
    </row>
    <row r="9562" spans="12:16" x14ac:dyDescent="0.25">
      <c r="L9562" s="125"/>
      <c r="M9562" s="125"/>
      <c r="N9562" s="125"/>
      <c r="P9562" s="67"/>
    </row>
    <row r="9563" spans="12:16" x14ac:dyDescent="0.25">
      <c r="L9563" s="125"/>
      <c r="M9563" s="125"/>
      <c r="N9563" s="125"/>
      <c r="P9563" s="67"/>
    </row>
    <row r="9564" spans="12:16" x14ac:dyDescent="0.25">
      <c r="L9564" s="125"/>
      <c r="M9564" s="125"/>
      <c r="N9564" s="125"/>
      <c r="P9564" s="67"/>
    </row>
    <row r="9565" spans="12:16" x14ac:dyDescent="0.25">
      <c r="L9565" s="125"/>
      <c r="M9565" s="125"/>
      <c r="N9565" s="125"/>
      <c r="P9565" s="67"/>
    </row>
    <row r="9566" spans="12:16" x14ac:dyDescent="0.25">
      <c r="L9566" s="125"/>
      <c r="M9566" s="125"/>
      <c r="N9566" s="125"/>
      <c r="P9566" s="67"/>
    </row>
    <row r="9567" spans="12:16" x14ac:dyDescent="0.25">
      <c r="L9567" s="125"/>
      <c r="M9567" s="125"/>
      <c r="N9567" s="125"/>
      <c r="P9567" s="67"/>
    </row>
    <row r="9568" spans="12:16" x14ac:dyDescent="0.25">
      <c r="L9568" s="125"/>
      <c r="M9568" s="125"/>
      <c r="N9568" s="125"/>
      <c r="P9568" s="67"/>
    </row>
    <row r="9569" spans="12:16" x14ac:dyDescent="0.25">
      <c r="L9569" s="125"/>
      <c r="M9569" s="125"/>
      <c r="N9569" s="125"/>
      <c r="P9569" s="67"/>
    </row>
    <row r="9570" spans="12:16" x14ac:dyDescent="0.25">
      <c r="L9570" s="125"/>
      <c r="M9570" s="125"/>
      <c r="N9570" s="125"/>
      <c r="P9570" s="67"/>
    </row>
    <row r="9571" spans="12:16" x14ac:dyDescent="0.25">
      <c r="L9571" s="125"/>
      <c r="M9571" s="125"/>
      <c r="N9571" s="125"/>
      <c r="P9571" s="67"/>
    </row>
    <row r="9572" spans="12:16" x14ac:dyDescent="0.25">
      <c r="L9572" s="125"/>
      <c r="M9572" s="125"/>
      <c r="N9572" s="125"/>
      <c r="P9572" s="67"/>
    </row>
    <row r="9573" spans="12:16" x14ac:dyDescent="0.25">
      <c r="L9573" s="125"/>
      <c r="M9573" s="125"/>
      <c r="N9573" s="125"/>
      <c r="P9573" s="67"/>
    </row>
    <row r="9574" spans="12:16" x14ac:dyDescent="0.25">
      <c r="L9574" s="125"/>
      <c r="M9574" s="125"/>
      <c r="N9574" s="125"/>
      <c r="P9574" s="67"/>
    </row>
    <row r="9575" spans="12:16" x14ac:dyDescent="0.25">
      <c r="L9575" s="125"/>
      <c r="M9575" s="125"/>
      <c r="N9575" s="125"/>
      <c r="P9575" s="67"/>
    </row>
    <row r="9576" spans="12:16" x14ac:dyDescent="0.25">
      <c r="L9576" s="125"/>
      <c r="M9576" s="125"/>
      <c r="N9576" s="125"/>
      <c r="P9576" s="67"/>
    </row>
    <row r="9577" spans="12:16" x14ac:dyDescent="0.25">
      <c r="L9577" s="125"/>
      <c r="M9577" s="125"/>
      <c r="N9577" s="125"/>
      <c r="P9577" s="67"/>
    </row>
    <row r="9578" spans="12:16" x14ac:dyDescent="0.25">
      <c r="L9578" s="125"/>
      <c r="M9578" s="125"/>
      <c r="N9578" s="125"/>
      <c r="P9578" s="67"/>
    </row>
    <row r="9579" spans="12:16" x14ac:dyDescent="0.25">
      <c r="L9579" s="125"/>
      <c r="M9579" s="125"/>
      <c r="N9579" s="125"/>
      <c r="P9579" s="67"/>
    </row>
    <row r="9580" spans="12:16" x14ac:dyDescent="0.25">
      <c r="L9580" s="125"/>
      <c r="M9580" s="125"/>
      <c r="N9580" s="125"/>
      <c r="P9580" s="67"/>
    </row>
    <row r="9581" spans="12:16" x14ac:dyDescent="0.25">
      <c r="L9581" s="125"/>
      <c r="M9581" s="125"/>
      <c r="N9581" s="125"/>
      <c r="P9581" s="67"/>
    </row>
    <row r="9582" spans="12:16" x14ac:dyDescent="0.25">
      <c r="L9582" s="125"/>
      <c r="M9582" s="125"/>
      <c r="N9582" s="125"/>
      <c r="P9582" s="67"/>
    </row>
    <row r="9583" spans="12:16" x14ac:dyDescent="0.25">
      <c r="L9583" s="125"/>
      <c r="M9583" s="125"/>
      <c r="N9583" s="125"/>
      <c r="P9583" s="67"/>
    </row>
    <row r="9584" spans="12:16" x14ac:dyDescent="0.25">
      <c r="L9584" s="125"/>
      <c r="M9584" s="125"/>
      <c r="N9584" s="125"/>
      <c r="P9584" s="67"/>
    </row>
    <row r="9585" spans="12:16" x14ac:dyDescent="0.25">
      <c r="L9585" s="125"/>
      <c r="M9585" s="125"/>
      <c r="N9585" s="125"/>
      <c r="P9585" s="67"/>
    </row>
    <row r="9586" spans="12:16" x14ac:dyDescent="0.25">
      <c r="L9586" s="125"/>
      <c r="M9586" s="125"/>
      <c r="N9586" s="125"/>
      <c r="P9586" s="67"/>
    </row>
    <row r="9587" spans="12:16" x14ac:dyDescent="0.25">
      <c r="L9587" s="125"/>
      <c r="M9587" s="125"/>
      <c r="N9587" s="125"/>
      <c r="P9587" s="67"/>
    </row>
    <row r="9588" spans="12:16" x14ac:dyDescent="0.25">
      <c r="L9588" s="125"/>
      <c r="M9588" s="125"/>
      <c r="N9588" s="125"/>
      <c r="P9588" s="67"/>
    </row>
    <row r="9589" spans="12:16" x14ac:dyDescent="0.25">
      <c r="L9589" s="125"/>
      <c r="M9589" s="125"/>
      <c r="N9589" s="125"/>
      <c r="P9589" s="67"/>
    </row>
    <row r="9590" spans="12:16" x14ac:dyDescent="0.25">
      <c r="L9590" s="125"/>
      <c r="M9590" s="125"/>
      <c r="N9590" s="125"/>
      <c r="P9590" s="67"/>
    </row>
    <row r="9591" spans="12:16" x14ac:dyDescent="0.25">
      <c r="L9591" s="125"/>
      <c r="M9591" s="125"/>
      <c r="N9591" s="125"/>
      <c r="P9591" s="67"/>
    </row>
    <row r="9592" spans="12:16" x14ac:dyDescent="0.25">
      <c r="L9592" s="125"/>
      <c r="M9592" s="125"/>
      <c r="N9592" s="125"/>
      <c r="P9592" s="67"/>
    </row>
    <row r="9593" spans="12:16" x14ac:dyDescent="0.25">
      <c r="L9593" s="125"/>
      <c r="M9593" s="125"/>
      <c r="N9593" s="125"/>
      <c r="P9593" s="67"/>
    </row>
    <row r="9594" spans="12:16" x14ac:dyDescent="0.25">
      <c r="L9594" s="125"/>
      <c r="M9594" s="125"/>
      <c r="N9594" s="125"/>
      <c r="P9594" s="67"/>
    </row>
    <row r="9595" spans="12:16" x14ac:dyDescent="0.25">
      <c r="L9595" s="125"/>
      <c r="M9595" s="125"/>
      <c r="N9595" s="125"/>
      <c r="P9595" s="67"/>
    </row>
    <row r="9596" spans="12:16" x14ac:dyDescent="0.25">
      <c r="L9596" s="125"/>
      <c r="M9596" s="125"/>
      <c r="N9596" s="125"/>
      <c r="P9596" s="67"/>
    </row>
    <row r="9597" spans="12:16" x14ac:dyDescent="0.25">
      <c r="L9597" s="125"/>
      <c r="M9597" s="125"/>
      <c r="N9597" s="125"/>
      <c r="P9597" s="67"/>
    </row>
    <row r="9598" spans="12:16" x14ac:dyDescent="0.25">
      <c r="L9598" s="125"/>
      <c r="M9598" s="125"/>
      <c r="N9598" s="125"/>
      <c r="P9598" s="67"/>
    </row>
    <row r="9599" spans="12:16" x14ac:dyDescent="0.25">
      <c r="L9599" s="125"/>
      <c r="M9599" s="125"/>
      <c r="N9599" s="125"/>
      <c r="P9599" s="67"/>
    </row>
    <row r="9600" spans="12:16" x14ac:dyDescent="0.25">
      <c r="L9600" s="125"/>
      <c r="M9600" s="125"/>
      <c r="N9600" s="125"/>
      <c r="P9600" s="67"/>
    </row>
    <row r="9601" spans="12:16" x14ac:dyDescent="0.25">
      <c r="L9601" s="125"/>
      <c r="M9601" s="125"/>
      <c r="N9601" s="125"/>
      <c r="P9601" s="67"/>
    </row>
    <row r="9602" spans="12:16" x14ac:dyDescent="0.25">
      <c r="L9602" s="125"/>
      <c r="M9602" s="125"/>
      <c r="N9602" s="125"/>
      <c r="P9602" s="67"/>
    </row>
    <row r="9603" spans="12:16" x14ac:dyDescent="0.25">
      <c r="L9603" s="125"/>
      <c r="M9603" s="125"/>
      <c r="N9603" s="125"/>
      <c r="P9603" s="67"/>
    </row>
    <row r="9604" spans="12:16" x14ac:dyDescent="0.25">
      <c r="L9604" s="125"/>
      <c r="M9604" s="125"/>
      <c r="N9604" s="125"/>
      <c r="P9604" s="67"/>
    </row>
    <row r="9605" spans="12:16" x14ac:dyDescent="0.25">
      <c r="L9605" s="125"/>
      <c r="M9605" s="125"/>
      <c r="N9605" s="125"/>
      <c r="P9605" s="67"/>
    </row>
    <row r="9606" spans="12:16" x14ac:dyDescent="0.25">
      <c r="L9606" s="125"/>
      <c r="M9606" s="125"/>
      <c r="N9606" s="125"/>
      <c r="P9606" s="67"/>
    </row>
    <row r="9607" spans="12:16" x14ac:dyDescent="0.25">
      <c r="L9607" s="125"/>
      <c r="M9607" s="125"/>
      <c r="N9607" s="125"/>
      <c r="P9607" s="67"/>
    </row>
    <row r="9608" spans="12:16" x14ac:dyDescent="0.25">
      <c r="L9608" s="125"/>
      <c r="M9608" s="125"/>
      <c r="N9608" s="125"/>
      <c r="P9608" s="67"/>
    </row>
    <row r="9609" spans="12:16" x14ac:dyDescent="0.25">
      <c r="L9609" s="125"/>
      <c r="M9609" s="125"/>
      <c r="N9609" s="125"/>
      <c r="P9609" s="67"/>
    </row>
    <row r="9610" spans="12:16" x14ac:dyDescent="0.25">
      <c r="L9610" s="125"/>
      <c r="M9610" s="125"/>
      <c r="N9610" s="125"/>
      <c r="P9610" s="67"/>
    </row>
    <row r="9611" spans="12:16" x14ac:dyDescent="0.25">
      <c r="L9611" s="125"/>
      <c r="M9611" s="125"/>
      <c r="N9611" s="125"/>
      <c r="P9611" s="67"/>
    </row>
    <row r="9612" spans="12:16" x14ac:dyDescent="0.25">
      <c r="L9612" s="125"/>
      <c r="M9612" s="125"/>
      <c r="N9612" s="125"/>
      <c r="P9612" s="67"/>
    </row>
    <row r="9613" spans="12:16" x14ac:dyDescent="0.25">
      <c r="L9613" s="125"/>
      <c r="M9613" s="125"/>
      <c r="N9613" s="125"/>
      <c r="P9613" s="67"/>
    </row>
    <row r="9614" spans="12:16" x14ac:dyDescent="0.25">
      <c r="L9614" s="125"/>
      <c r="M9614" s="125"/>
      <c r="N9614" s="125"/>
      <c r="P9614" s="67"/>
    </row>
    <row r="9615" spans="12:16" x14ac:dyDescent="0.25">
      <c r="L9615" s="125"/>
      <c r="M9615" s="125"/>
      <c r="N9615" s="125"/>
      <c r="P9615" s="67"/>
    </row>
    <row r="9616" spans="12:16" x14ac:dyDescent="0.25">
      <c r="L9616" s="125"/>
      <c r="M9616" s="125"/>
      <c r="N9616" s="125"/>
      <c r="P9616" s="67"/>
    </row>
    <row r="9617" spans="12:16" x14ac:dyDescent="0.25">
      <c r="L9617" s="125"/>
      <c r="M9617" s="125"/>
      <c r="N9617" s="125"/>
      <c r="P9617" s="67"/>
    </row>
    <row r="9618" spans="12:16" x14ac:dyDescent="0.25">
      <c r="L9618" s="125"/>
      <c r="M9618" s="125"/>
      <c r="N9618" s="125"/>
      <c r="P9618" s="67"/>
    </row>
    <row r="9619" spans="12:16" x14ac:dyDescent="0.25">
      <c r="L9619" s="125"/>
      <c r="M9619" s="125"/>
      <c r="N9619" s="125"/>
      <c r="P9619" s="67"/>
    </row>
    <row r="9620" spans="12:16" x14ac:dyDescent="0.25">
      <c r="L9620" s="125"/>
      <c r="M9620" s="125"/>
      <c r="N9620" s="125"/>
      <c r="P9620" s="67"/>
    </row>
    <row r="9621" spans="12:16" x14ac:dyDescent="0.25">
      <c r="L9621" s="125"/>
      <c r="M9621" s="125"/>
      <c r="N9621" s="125"/>
      <c r="P9621" s="67"/>
    </row>
    <row r="9622" spans="12:16" x14ac:dyDescent="0.25">
      <c r="L9622" s="125"/>
      <c r="M9622" s="125"/>
      <c r="N9622" s="125"/>
      <c r="P9622" s="67"/>
    </row>
    <row r="9623" spans="12:16" x14ac:dyDescent="0.25">
      <c r="L9623" s="125"/>
      <c r="M9623" s="125"/>
      <c r="N9623" s="125"/>
      <c r="P9623" s="67"/>
    </row>
    <row r="9624" spans="12:16" x14ac:dyDescent="0.25">
      <c r="L9624" s="125"/>
      <c r="M9624" s="125"/>
      <c r="N9624" s="125"/>
      <c r="P9624" s="67"/>
    </row>
    <row r="9625" spans="12:16" x14ac:dyDescent="0.25">
      <c r="L9625" s="125"/>
      <c r="M9625" s="125"/>
      <c r="N9625" s="125"/>
      <c r="P9625" s="67"/>
    </row>
    <row r="9626" spans="12:16" x14ac:dyDescent="0.25">
      <c r="L9626" s="125"/>
      <c r="M9626" s="125"/>
      <c r="N9626" s="125"/>
      <c r="P9626" s="67"/>
    </row>
    <row r="9627" spans="12:16" x14ac:dyDescent="0.25">
      <c r="L9627" s="125"/>
      <c r="M9627" s="125"/>
      <c r="N9627" s="125"/>
      <c r="P9627" s="67"/>
    </row>
    <row r="9628" spans="12:16" x14ac:dyDescent="0.25">
      <c r="L9628" s="125"/>
      <c r="M9628" s="125"/>
      <c r="N9628" s="125"/>
      <c r="P9628" s="67"/>
    </row>
    <row r="9629" spans="12:16" x14ac:dyDescent="0.25">
      <c r="L9629" s="125"/>
      <c r="M9629" s="125"/>
      <c r="N9629" s="125"/>
      <c r="P9629" s="67"/>
    </row>
    <row r="9630" spans="12:16" x14ac:dyDescent="0.25">
      <c r="L9630" s="125"/>
      <c r="M9630" s="125"/>
      <c r="N9630" s="125"/>
      <c r="P9630" s="67"/>
    </row>
    <row r="9631" spans="12:16" x14ac:dyDescent="0.25">
      <c r="L9631" s="125"/>
      <c r="M9631" s="125"/>
      <c r="N9631" s="125"/>
      <c r="P9631" s="67"/>
    </row>
    <row r="9632" spans="12:16" x14ac:dyDescent="0.25">
      <c r="L9632" s="125"/>
      <c r="M9632" s="125"/>
      <c r="N9632" s="125"/>
      <c r="P9632" s="67"/>
    </row>
    <row r="9633" spans="12:16" x14ac:dyDescent="0.25">
      <c r="L9633" s="125"/>
      <c r="M9633" s="125"/>
      <c r="N9633" s="125"/>
      <c r="P9633" s="67"/>
    </row>
    <row r="9634" spans="12:16" x14ac:dyDescent="0.25">
      <c r="L9634" s="125"/>
      <c r="M9634" s="125"/>
      <c r="N9634" s="125"/>
      <c r="P9634" s="67"/>
    </row>
    <row r="9635" spans="12:16" x14ac:dyDescent="0.25">
      <c r="L9635" s="125"/>
      <c r="M9635" s="125"/>
      <c r="N9635" s="125"/>
      <c r="P9635" s="67"/>
    </row>
    <row r="9636" spans="12:16" x14ac:dyDescent="0.25">
      <c r="L9636" s="125"/>
      <c r="M9636" s="125"/>
      <c r="N9636" s="125"/>
      <c r="P9636" s="67"/>
    </row>
    <row r="9637" spans="12:16" x14ac:dyDescent="0.25">
      <c r="L9637" s="125"/>
      <c r="M9637" s="125"/>
      <c r="N9637" s="125"/>
      <c r="P9637" s="67"/>
    </row>
    <row r="9638" spans="12:16" x14ac:dyDescent="0.25">
      <c r="L9638" s="125"/>
      <c r="M9638" s="125"/>
      <c r="N9638" s="125"/>
      <c r="P9638" s="67"/>
    </row>
    <row r="9639" spans="12:16" x14ac:dyDescent="0.25">
      <c r="L9639" s="125"/>
      <c r="M9639" s="125"/>
      <c r="N9639" s="125"/>
      <c r="P9639" s="67"/>
    </row>
    <row r="9640" spans="12:16" x14ac:dyDescent="0.25">
      <c r="L9640" s="125"/>
      <c r="M9640" s="125"/>
      <c r="N9640" s="125"/>
      <c r="P9640" s="67"/>
    </row>
    <row r="9641" spans="12:16" x14ac:dyDescent="0.25">
      <c r="L9641" s="125"/>
      <c r="M9641" s="125"/>
      <c r="N9641" s="125"/>
      <c r="P9641" s="67"/>
    </row>
    <row r="9642" spans="12:16" x14ac:dyDescent="0.25">
      <c r="L9642" s="125"/>
      <c r="M9642" s="125"/>
      <c r="N9642" s="125"/>
      <c r="P9642" s="67"/>
    </row>
    <row r="9643" spans="12:16" x14ac:dyDescent="0.25">
      <c r="L9643" s="125"/>
      <c r="M9643" s="125"/>
      <c r="N9643" s="125"/>
      <c r="P9643" s="67"/>
    </row>
    <row r="9644" spans="12:16" x14ac:dyDescent="0.25">
      <c r="L9644" s="125"/>
      <c r="M9644" s="125"/>
      <c r="N9644" s="125"/>
      <c r="P9644" s="67"/>
    </row>
    <row r="9645" spans="12:16" x14ac:dyDescent="0.25">
      <c r="L9645" s="125"/>
      <c r="M9645" s="125"/>
      <c r="N9645" s="125"/>
      <c r="P9645" s="67"/>
    </row>
    <row r="9646" spans="12:16" x14ac:dyDescent="0.25">
      <c r="L9646" s="125"/>
      <c r="M9646" s="125"/>
      <c r="N9646" s="125"/>
      <c r="P9646" s="67"/>
    </row>
    <row r="9647" spans="12:16" x14ac:dyDescent="0.25">
      <c r="L9647" s="125"/>
      <c r="M9647" s="125"/>
      <c r="N9647" s="125"/>
      <c r="P9647" s="67"/>
    </row>
    <row r="9648" spans="12:16" x14ac:dyDescent="0.25">
      <c r="L9648" s="125"/>
      <c r="M9648" s="125"/>
      <c r="N9648" s="125"/>
      <c r="P9648" s="67"/>
    </row>
    <row r="9649" spans="12:16" x14ac:dyDescent="0.25">
      <c r="L9649" s="125"/>
      <c r="M9649" s="125"/>
      <c r="N9649" s="125"/>
      <c r="P9649" s="67"/>
    </row>
    <row r="9650" spans="12:16" x14ac:dyDescent="0.25">
      <c r="L9650" s="125"/>
      <c r="M9650" s="125"/>
      <c r="N9650" s="125"/>
      <c r="P9650" s="67"/>
    </row>
    <row r="9651" spans="12:16" x14ac:dyDescent="0.25">
      <c r="L9651" s="125"/>
      <c r="M9651" s="125"/>
      <c r="N9651" s="125"/>
      <c r="P9651" s="67"/>
    </row>
    <row r="9652" spans="12:16" x14ac:dyDescent="0.25">
      <c r="L9652" s="125"/>
      <c r="M9652" s="125"/>
      <c r="N9652" s="125"/>
      <c r="P9652" s="67"/>
    </row>
    <row r="9653" spans="12:16" x14ac:dyDescent="0.25">
      <c r="L9653" s="125"/>
      <c r="M9653" s="125"/>
      <c r="N9653" s="125"/>
      <c r="P9653" s="67"/>
    </row>
    <row r="9654" spans="12:16" x14ac:dyDescent="0.25">
      <c r="L9654" s="125"/>
      <c r="M9654" s="125"/>
      <c r="N9654" s="125"/>
      <c r="P9654" s="67"/>
    </row>
    <row r="9655" spans="12:16" x14ac:dyDescent="0.25">
      <c r="L9655" s="125"/>
      <c r="M9655" s="125"/>
      <c r="N9655" s="125"/>
      <c r="P9655" s="67"/>
    </row>
    <row r="9656" spans="12:16" x14ac:dyDescent="0.25">
      <c r="L9656" s="125"/>
      <c r="M9656" s="125"/>
      <c r="N9656" s="125"/>
      <c r="P9656" s="67"/>
    </row>
    <row r="9657" spans="12:16" x14ac:dyDescent="0.25">
      <c r="L9657" s="125"/>
      <c r="M9657" s="125"/>
      <c r="N9657" s="125"/>
      <c r="P9657" s="67"/>
    </row>
    <row r="9658" spans="12:16" x14ac:dyDescent="0.25">
      <c r="L9658" s="125"/>
      <c r="M9658" s="125"/>
      <c r="N9658" s="125"/>
      <c r="P9658" s="67"/>
    </row>
    <row r="9659" spans="12:16" x14ac:dyDescent="0.25">
      <c r="L9659" s="125"/>
      <c r="M9659" s="125"/>
      <c r="N9659" s="125"/>
      <c r="P9659" s="67"/>
    </row>
    <row r="9660" spans="12:16" x14ac:dyDescent="0.25">
      <c r="L9660" s="125"/>
      <c r="M9660" s="125"/>
      <c r="N9660" s="125"/>
      <c r="P9660" s="67"/>
    </row>
    <row r="9661" spans="12:16" x14ac:dyDescent="0.25">
      <c r="L9661" s="125"/>
      <c r="M9661" s="125"/>
      <c r="N9661" s="125"/>
      <c r="P9661" s="67"/>
    </row>
    <row r="9662" spans="12:16" x14ac:dyDescent="0.25">
      <c r="L9662" s="125"/>
      <c r="M9662" s="125"/>
      <c r="N9662" s="125"/>
      <c r="P9662" s="67"/>
    </row>
    <row r="9663" spans="12:16" x14ac:dyDescent="0.25">
      <c r="L9663" s="125"/>
      <c r="M9663" s="125"/>
      <c r="N9663" s="125"/>
      <c r="P9663" s="67"/>
    </row>
    <row r="9664" spans="12:16" x14ac:dyDescent="0.25">
      <c r="L9664" s="125"/>
      <c r="M9664" s="125"/>
      <c r="N9664" s="125"/>
      <c r="P9664" s="67"/>
    </row>
    <row r="9665" spans="12:16" x14ac:dyDescent="0.25">
      <c r="L9665" s="125"/>
      <c r="M9665" s="125"/>
      <c r="N9665" s="125"/>
      <c r="P9665" s="67"/>
    </row>
    <row r="9666" spans="12:16" x14ac:dyDescent="0.25">
      <c r="L9666" s="125"/>
      <c r="M9666" s="125"/>
      <c r="N9666" s="125"/>
      <c r="P9666" s="67"/>
    </row>
    <row r="9667" spans="12:16" x14ac:dyDescent="0.25">
      <c r="L9667" s="125"/>
      <c r="M9667" s="125"/>
      <c r="N9667" s="125"/>
      <c r="P9667" s="67"/>
    </row>
    <row r="9668" spans="12:16" x14ac:dyDescent="0.25">
      <c r="L9668" s="125"/>
      <c r="M9668" s="125"/>
      <c r="N9668" s="125"/>
      <c r="P9668" s="67"/>
    </row>
    <row r="9669" spans="12:16" x14ac:dyDescent="0.25">
      <c r="L9669" s="125"/>
      <c r="M9669" s="125"/>
      <c r="N9669" s="125"/>
      <c r="P9669" s="67"/>
    </row>
    <row r="9670" spans="12:16" x14ac:dyDescent="0.25">
      <c r="L9670" s="125"/>
      <c r="M9670" s="125"/>
      <c r="N9670" s="125"/>
      <c r="P9670" s="67"/>
    </row>
    <row r="9671" spans="12:16" x14ac:dyDescent="0.25">
      <c r="L9671" s="125"/>
      <c r="M9671" s="125"/>
      <c r="N9671" s="125"/>
      <c r="P9671" s="67"/>
    </row>
    <row r="9672" spans="12:16" x14ac:dyDescent="0.25">
      <c r="L9672" s="125"/>
      <c r="M9672" s="125"/>
      <c r="N9672" s="125"/>
      <c r="P9672" s="67"/>
    </row>
    <row r="9673" spans="12:16" x14ac:dyDescent="0.25">
      <c r="L9673" s="125"/>
      <c r="M9673" s="125"/>
      <c r="N9673" s="125"/>
      <c r="P9673" s="67"/>
    </row>
    <row r="9674" spans="12:16" x14ac:dyDescent="0.25">
      <c r="L9674" s="125"/>
      <c r="M9674" s="125"/>
      <c r="N9674" s="125"/>
      <c r="P9674" s="67"/>
    </row>
    <row r="9675" spans="12:16" x14ac:dyDescent="0.25">
      <c r="L9675" s="125"/>
      <c r="M9675" s="125"/>
      <c r="N9675" s="125"/>
      <c r="P9675" s="67"/>
    </row>
    <row r="9676" spans="12:16" x14ac:dyDescent="0.25">
      <c r="L9676" s="125"/>
      <c r="M9676" s="125"/>
      <c r="N9676" s="125"/>
      <c r="P9676" s="67"/>
    </row>
    <row r="9677" spans="12:16" x14ac:dyDescent="0.25">
      <c r="L9677" s="125"/>
      <c r="M9677" s="125"/>
      <c r="N9677" s="125"/>
      <c r="P9677" s="67"/>
    </row>
    <row r="9678" spans="12:16" x14ac:dyDescent="0.25">
      <c r="L9678" s="125"/>
      <c r="M9678" s="125"/>
      <c r="N9678" s="125"/>
      <c r="P9678" s="67"/>
    </row>
    <row r="9679" spans="12:16" x14ac:dyDescent="0.25">
      <c r="L9679" s="125"/>
      <c r="M9679" s="125"/>
      <c r="N9679" s="125"/>
      <c r="P9679" s="67"/>
    </row>
    <row r="9680" spans="12:16" x14ac:dyDescent="0.25">
      <c r="L9680" s="125"/>
      <c r="M9680" s="125"/>
      <c r="N9680" s="125"/>
      <c r="P9680" s="67"/>
    </row>
    <row r="9681" spans="12:16" x14ac:dyDescent="0.25">
      <c r="L9681" s="125"/>
      <c r="M9681" s="125"/>
      <c r="N9681" s="125"/>
      <c r="P9681" s="67"/>
    </row>
    <row r="9682" spans="12:16" x14ac:dyDescent="0.25">
      <c r="L9682" s="125"/>
      <c r="M9682" s="125"/>
      <c r="N9682" s="125"/>
      <c r="P9682" s="67"/>
    </row>
    <row r="9683" spans="12:16" x14ac:dyDescent="0.25">
      <c r="L9683" s="125"/>
      <c r="M9683" s="125"/>
      <c r="N9683" s="125"/>
      <c r="P9683" s="67"/>
    </row>
    <row r="9684" spans="12:16" x14ac:dyDescent="0.25">
      <c r="L9684" s="125"/>
      <c r="M9684" s="125"/>
      <c r="N9684" s="125"/>
      <c r="P9684" s="67"/>
    </row>
    <row r="9685" spans="12:16" x14ac:dyDescent="0.25">
      <c r="L9685" s="125"/>
      <c r="M9685" s="125"/>
      <c r="N9685" s="125"/>
      <c r="P9685" s="67"/>
    </row>
    <row r="9686" spans="12:16" x14ac:dyDescent="0.25">
      <c r="L9686" s="125"/>
      <c r="M9686" s="125"/>
      <c r="N9686" s="125"/>
      <c r="P9686" s="67"/>
    </row>
    <row r="9687" spans="12:16" x14ac:dyDescent="0.25">
      <c r="L9687" s="125"/>
      <c r="M9687" s="125"/>
      <c r="N9687" s="125"/>
      <c r="P9687" s="67"/>
    </row>
    <row r="9688" spans="12:16" x14ac:dyDescent="0.25">
      <c r="L9688" s="125"/>
      <c r="M9688" s="125"/>
      <c r="N9688" s="125"/>
      <c r="P9688" s="67"/>
    </row>
    <row r="9689" spans="12:16" x14ac:dyDescent="0.25">
      <c r="L9689" s="125"/>
      <c r="M9689" s="125"/>
      <c r="N9689" s="125"/>
      <c r="P9689" s="67"/>
    </row>
    <row r="9690" spans="12:16" x14ac:dyDescent="0.25">
      <c r="L9690" s="125"/>
      <c r="M9690" s="125"/>
      <c r="N9690" s="125"/>
      <c r="P9690" s="67"/>
    </row>
    <row r="9691" spans="12:16" x14ac:dyDescent="0.25">
      <c r="L9691" s="125"/>
      <c r="M9691" s="125"/>
      <c r="N9691" s="125"/>
      <c r="P9691" s="67"/>
    </row>
    <row r="9692" spans="12:16" x14ac:dyDescent="0.25">
      <c r="L9692" s="125"/>
      <c r="M9692" s="125"/>
      <c r="N9692" s="125"/>
      <c r="P9692" s="67"/>
    </row>
    <row r="9693" spans="12:16" x14ac:dyDescent="0.25">
      <c r="L9693" s="125"/>
      <c r="M9693" s="125"/>
      <c r="N9693" s="125"/>
      <c r="P9693" s="67"/>
    </row>
    <row r="9694" spans="12:16" x14ac:dyDescent="0.25">
      <c r="L9694" s="125"/>
      <c r="M9694" s="125"/>
      <c r="N9694" s="125"/>
      <c r="P9694" s="67"/>
    </row>
    <row r="9695" spans="12:16" x14ac:dyDescent="0.25">
      <c r="L9695" s="125"/>
      <c r="M9695" s="125"/>
      <c r="N9695" s="125"/>
      <c r="P9695" s="67"/>
    </row>
    <row r="9696" spans="12:16" x14ac:dyDescent="0.25">
      <c r="L9696" s="125"/>
      <c r="M9696" s="125"/>
      <c r="N9696" s="125"/>
      <c r="P9696" s="67"/>
    </row>
    <row r="9697" spans="12:16" x14ac:dyDescent="0.25">
      <c r="L9697" s="125"/>
      <c r="M9697" s="125"/>
      <c r="N9697" s="125"/>
      <c r="P9697" s="67"/>
    </row>
    <row r="9698" spans="12:16" x14ac:dyDescent="0.25">
      <c r="L9698" s="125"/>
      <c r="M9698" s="125"/>
      <c r="N9698" s="125"/>
      <c r="P9698" s="67"/>
    </row>
    <row r="9699" spans="12:16" x14ac:dyDescent="0.25">
      <c r="L9699" s="125"/>
      <c r="M9699" s="125"/>
      <c r="N9699" s="125"/>
      <c r="P9699" s="67"/>
    </row>
    <row r="9700" spans="12:16" x14ac:dyDescent="0.25">
      <c r="L9700" s="125"/>
      <c r="M9700" s="125"/>
      <c r="N9700" s="125"/>
      <c r="P9700" s="67"/>
    </row>
    <row r="9701" spans="12:16" x14ac:dyDescent="0.25">
      <c r="L9701" s="125"/>
      <c r="M9701" s="125"/>
      <c r="N9701" s="125"/>
      <c r="P9701" s="67"/>
    </row>
    <row r="9702" spans="12:16" x14ac:dyDescent="0.25">
      <c r="L9702" s="125"/>
      <c r="M9702" s="125"/>
      <c r="N9702" s="125"/>
      <c r="P9702" s="67"/>
    </row>
    <row r="9703" spans="12:16" x14ac:dyDescent="0.25">
      <c r="L9703" s="125"/>
      <c r="M9703" s="125"/>
      <c r="N9703" s="125"/>
      <c r="P9703" s="67"/>
    </row>
    <row r="9704" spans="12:16" x14ac:dyDescent="0.25">
      <c r="L9704" s="125"/>
      <c r="M9704" s="125"/>
      <c r="N9704" s="125"/>
      <c r="P9704" s="67"/>
    </row>
    <row r="9705" spans="12:16" x14ac:dyDescent="0.25">
      <c r="L9705" s="125"/>
      <c r="M9705" s="125"/>
      <c r="N9705" s="125"/>
      <c r="P9705" s="67"/>
    </row>
    <row r="9706" spans="12:16" x14ac:dyDescent="0.25">
      <c r="L9706" s="125"/>
      <c r="M9706" s="125"/>
      <c r="N9706" s="125"/>
      <c r="P9706" s="67"/>
    </row>
    <row r="9707" spans="12:16" x14ac:dyDescent="0.25">
      <c r="L9707" s="125"/>
      <c r="M9707" s="125"/>
      <c r="N9707" s="125"/>
      <c r="P9707" s="67"/>
    </row>
    <row r="9708" spans="12:16" x14ac:dyDescent="0.25">
      <c r="L9708" s="125"/>
      <c r="M9708" s="125"/>
      <c r="N9708" s="125"/>
      <c r="P9708" s="67"/>
    </row>
    <row r="9709" spans="12:16" x14ac:dyDescent="0.25">
      <c r="L9709" s="125"/>
      <c r="M9709" s="125"/>
      <c r="N9709" s="125"/>
      <c r="P9709" s="67"/>
    </row>
    <row r="9710" spans="12:16" x14ac:dyDescent="0.25">
      <c r="L9710" s="125"/>
      <c r="M9710" s="125"/>
      <c r="N9710" s="125"/>
      <c r="P9710" s="67"/>
    </row>
    <row r="9711" spans="12:16" x14ac:dyDescent="0.25">
      <c r="L9711" s="125"/>
      <c r="M9711" s="125"/>
      <c r="N9711" s="125"/>
      <c r="P9711" s="67"/>
    </row>
    <row r="9712" spans="12:16" x14ac:dyDescent="0.25">
      <c r="L9712" s="125"/>
      <c r="M9712" s="125"/>
      <c r="N9712" s="125"/>
      <c r="P9712" s="67"/>
    </row>
    <row r="9713" spans="12:16" x14ac:dyDescent="0.25">
      <c r="L9713" s="125"/>
      <c r="M9713" s="125"/>
      <c r="N9713" s="125"/>
      <c r="P9713" s="67"/>
    </row>
    <row r="9714" spans="12:16" x14ac:dyDescent="0.25">
      <c r="L9714" s="125"/>
      <c r="M9714" s="125"/>
      <c r="N9714" s="125"/>
      <c r="P9714" s="67"/>
    </row>
    <row r="9715" spans="12:16" x14ac:dyDescent="0.25">
      <c r="L9715" s="125"/>
      <c r="M9715" s="125"/>
      <c r="N9715" s="125"/>
      <c r="P9715" s="67"/>
    </row>
    <row r="9716" spans="12:16" x14ac:dyDescent="0.25">
      <c r="L9716" s="125"/>
      <c r="M9716" s="125"/>
      <c r="N9716" s="125"/>
      <c r="P9716" s="67"/>
    </row>
    <row r="9717" spans="12:16" x14ac:dyDescent="0.25">
      <c r="L9717" s="125"/>
      <c r="M9717" s="125"/>
      <c r="N9717" s="125"/>
      <c r="P9717" s="67"/>
    </row>
    <row r="9718" spans="12:16" x14ac:dyDescent="0.25">
      <c r="L9718" s="125"/>
      <c r="M9718" s="125"/>
      <c r="N9718" s="125"/>
      <c r="P9718" s="67"/>
    </row>
    <row r="9719" spans="12:16" x14ac:dyDescent="0.25">
      <c r="L9719" s="125"/>
      <c r="M9719" s="125"/>
      <c r="N9719" s="125"/>
      <c r="P9719" s="67"/>
    </row>
    <row r="9720" spans="12:16" x14ac:dyDescent="0.25">
      <c r="L9720" s="125"/>
      <c r="M9720" s="125"/>
      <c r="N9720" s="125"/>
      <c r="P9720" s="67"/>
    </row>
    <row r="9721" spans="12:16" x14ac:dyDescent="0.25">
      <c r="L9721" s="125"/>
      <c r="M9721" s="125"/>
      <c r="N9721" s="125"/>
      <c r="P9721" s="67"/>
    </row>
    <row r="9722" spans="12:16" x14ac:dyDescent="0.25">
      <c r="L9722" s="125"/>
      <c r="M9722" s="125"/>
      <c r="N9722" s="125"/>
      <c r="P9722" s="67"/>
    </row>
    <row r="9723" spans="12:16" x14ac:dyDescent="0.25">
      <c r="L9723" s="125"/>
      <c r="M9723" s="125"/>
      <c r="N9723" s="125"/>
      <c r="P9723" s="67"/>
    </row>
    <row r="9724" spans="12:16" x14ac:dyDescent="0.25">
      <c r="L9724" s="125"/>
      <c r="M9724" s="125"/>
      <c r="N9724" s="125"/>
      <c r="P9724" s="67"/>
    </row>
    <row r="9725" spans="12:16" x14ac:dyDescent="0.25">
      <c r="L9725" s="125"/>
      <c r="M9725" s="125"/>
      <c r="N9725" s="125"/>
      <c r="P9725" s="67"/>
    </row>
    <row r="9726" spans="12:16" x14ac:dyDescent="0.25">
      <c r="L9726" s="125"/>
      <c r="M9726" s="125"/>
      <c r="N9726" s="125"/>
      <c r="P9726" s="67"/>
    </row>
    <row r="9727" spans="12:16" x14ac:dyDescent="0.25">
      <c r="L9727" s="125"/>
      <c r="M9727" s="125"/>
      <c r="N9727" s="125"/>
      <c r="P9727" s="67"/>
    </row>
    <row r="9728" spans="12:16" x14ac:dyDescent="0.25">
      <c r="L9728" s="125"/>
      <c r="M9728" s="125"/>
      <c r="N9728" s="125"/>
      <c r="P9728" s="67"/>
    </row>
    <row r="9729" spans="12:16" x14ac:dyDescent="0.25">
      <c r="L9729" s="125"/>
      <c r="M9729" s="125"/>
      <c r="N9729" s="125"/>
      <c r="P9729" s="67"/>
    </row>
    <row r="9730" spans="12:16" x14ac:dyDescent="0.25">
      <c r="L9730" s="125"/>
      <c r="M9730" s="125"/>
      <c r="N9730" s="125"/>
      <c r="P9730" s="67"/>
    </row>
    <row r="9731" spans="12:16" x14ac:dyDescent="0.25">
      <c r="L9731" s="125"/>
      <c r="M9731" s="125"/>
      <c r="N9731" s="125"/>
      <c r="P9731" s="67"/>
    </row>
    <row r="9732" spans="12:16" x14ac:dyDescent="0.25">
      <c r="L9732" s="125"/>
      <c r="M9732" s="125"/>
      <c r="N9732" s="125"/>
      <c r="P9732" s="67"/>
    </row>
    <row r="9733" spans="12:16" x14ac:dyDescent="0.25">
      <c r="L9733" s="125"/>
      <c r="M9733" s="125"/>
      <c r="N9733" s="125"/>
      <c r="P9733" s="67"/>
    </row>
    <row r="9734" spans="12:16" x14ac:dyDescent="0.25">
      <c r="L9734" s="125"/>
      <c r="M9734" s="125"/>
      <c r="N9734" s="125"/>
      <c r="P9734" s="67"/>
    </row>
    <row r="9735" spans="12:16" x14ac:dyDescent="0.25">
      <c r="L9735" s="125"/>
      <c r="M9735" s="125"/>
      <c r="N9735" s="125"/>
      <c r="P9735" s="67"/>
    </row>
    <row r="9736" spans="12:16" x14ac:dyDescent="0.25">
      <c r="L9736" s="125"/>
      <c r="M9736" s="125"/>
      <c r="N9736" s="125"/>
      <c r="P9736" s="67"/>
    </row>
    <row r="9737" spans="12:16" x14ac:dyDescent="0.25">
      <c r="L9737" s="125"/>
      <c r="M9737" s="125"/>
      <c r="N9737" s="125"/>
      <c r="P9737" s="67"/>
    </row>
    <row r="9738" spans="12:16" x14ac:dyDescent="0.25">
      <c r="L9738" s="125"/>
      <c r="M9738" s="125"/>
      <c r="N9738" s="125"/>
      <c r="P9738" s="67"/>
    </row>
    <row r="9739" spans="12:16" x14ac:dyDescent="0.25">
      <c r="L9739" s="125"/>
      <c r="M9739" s="125"/>
      <c r="N9739" s="125"/>
      <c r="P9739" s="67"/>
    </row>
    <row r="9740" spans="12:16" x14ac:dyDescent="0.25">
      <c r="L9740" s="125"/>
      <c r="M9740" s="125"/>
      <c r="N9740" s="125"/>
      <c r="P9740" s="67"/>
    </row>
    <row r="9741" spans="12:16" x14ac:dyDescent="0.25">
      <c r="L9741" s="125"/>
      <c r="M9741" s="125"/>
      <c r="N9741" s="125"/>
      <c r="P9741" s="67"/>
    </row>
    <row r="9742" spans="12:16" x14ac:dyDescent="0.25">
      <c r="L9742" s="125"/>
      <c r="M9742" s="125"/>
      <c r="N9742" s="125"/>
      <c r="P9742" s="67"/>
    </row>
    <row r="9743" spans="12:16" x14ac:dyDescent="0.25">
      <c r="L9743" s="125"/>
      <c r="M9743" s="125"/>
      <c r="N9743" s="125"/>
      <c r="P9743" s="67"/>
    </row>
    <row r="9744" spans="12:16" x14ac:dyDescent="0.25">
      <c r="L9744" s="125"/>
      <c r="M9744" s="125"/>
      <c r="N9744" s="125"/>
      <c r="P9744" s="67"/>
    </row>
    <row r="9745" spans="12:16" x14ac:dyDescent="0.25">
      <c r="L9745" s="125"/>
      <c r="M9745" s="125"/>
      <c r="N9745" s="125"/>
      <c r="P9745" s="67"/>
    </row>
    <row r="9746" spans="12:16" x14ac:dyDescent="0.25">
      <c r="L9746" s="125"/>
      <c r="M9746" s="125"/>
      <c r="N9746" s="125"/>
      <c r="P9746" s="67"/>
    </row>
    <row r="9747" spans="12:16" x14ac:dyDescent="0.25">
      <c r="L9747" s="125"/>
      <c r="M9747" s="125"/>
      <c r="N9747" s="125"/>
      <c r="P9747" s="67"/>
    </row>
    <row r="9748" spans="12:16" x14ac:dyDescent="0.25">
      <c r="L9748" s="125"/>
      <c r="M9748" s="125"/>
      <c r="N9748" s="125"/>
      <c r="P9748" s="67"/>
    </row>
    <row r="9749" spans="12:16" x14ac:dyDescent="0.25">
      <c r="L9749" s="125"/>
      <c r="M9749" s="125"/>
      <c r="N9749" s="125"/>
      <c r="P9749" s="67"/>
    </row>
    <row r="9750" spans="12:16" x14ac:dyDescent="0.25">
      <c r="L9750" s="125"/>
      <c r="M9750" s="125"/>
      <c r="N9750" s="125"/>
      <c r="P9750" s="67"/>
    </row>
    <row r="9751" spans="12:16" x14ac:dyDescent="0.25">
      <c r="L9751" s="125"/>
      <c r="M9751" s="125"/>
      <c r="N9751" s="125"/>
      <c r="P9751" s="67"/>
    </row>
    <row r="9752" spans="12:16" x14ac:dyDescent="0.25">
      <c r="L9752" s="125"/>
      <c r="M9752" s="125"/>
      <c r="N9752" s="125"/>
      <c r="P9752" s="67"/>
    </row>
    <row r="9753" spans="12:16" x14ac:dyDescent="0.25">
      <c r="L9753" s="125"/>
      <c r="M9753" s="125"/>
      <c r="N9753" s="125"/>
      <c r="P9753" s="67"/>
    </row>
    <row r="9754" spans="12:16" x14ac:dyDescent="0.25">
      <c r="L9754" s="125"/>
      <c r="M9754" s="125"/>
      <c r="N9754" s="125"/>
      <c r="P9754" s="67"/>
    </row>
    <row r="9755" spans="12:16" x14ac:dyDescent="0.25">
      <c r="L9755" s="125"/>
      <c r="M9755" s="125"/>
      <c r="N9755" s="125"/>
      <c r="P9755" s="67"/>
    </row>
    <row r="9756" spans="12:16" x14ac:dyDescent="0.25">
      <c r="L9756" s="125"/>
      <c r="M9756" s="125"/>
      <c r="N9756" s="125"/>
      <c r="P9756" s="67"/>
    </row>
    <row r="9757" spans="12:16" x14ac:dyDescent="0.25">
      <c r="L9757" s="125"/>
      <c r="M9757" s="125"/>
      <c r="N9757" s="125"/>
      <c r="P9757" s="67"/>
    </row>
    <row r="9758" spans="12:16" x14ac:dyDescent="0.25">
      <c r="L9758" s="125"/>
      <c r="M9758" s="125"/>
      <c r="N9758" s="125"/>
      <c r="P9758" s="67"/>
    </row>
    <row r="9759" spans="12:16" x14ac:dyDescent="0.25">
      <c r="L9759" s="125"/>
      <c r="M9759" s="125"/>
      <c r="N9759" s="125"/>
      <c r="P9759" s="67"/>
    </row>
    <row r="9760" spans="12:16" x14ac:dyDescent="0.25">
      <c r="L9760" s="125"/>
      <c r="M9760" s="125"/>
      <c r="N9760" s="125"/>
      <c r="P9760" s="67"/>
    </row>
    <row r="9761" spans="12:16" x14ac:dyDescent="0.25">
      <c r="L9761" s="125"/>
      <c r="M9761" s="125"/>
      <c r="N9761" s="125"/>
      <c r="P9761" s="67"/>
    </row>
    <row r="9762" spans="12:16" x14ac:dyDescent="0.25">
      <c r="L9762" s="125"/>
      <c r="M9762" s="125"/>
      <c r="N9762" s="125"/>
      <c r="P9762" s="67"/>
    </row>
    <row r="9763" spans="12:16" x14ac:dyDescent="0.25">
      <c r="L9763" s="125"/>
      <c r="M9763" s="125"/>
      <c r="N9763" s="125"/>
      <c r="P9763" s="67"/>
    </row>
    <row r="9764" spans="12:16" x14ac:dyDescent="0.25">
      <c r="L9764" s="125"/>
      <c r="M9764" s="125"/>
      <c r="N9764" s="125"/>
      <c r="P9764" s="67"/>
    </row>
    <row r="9765" spans="12:16" x14ac:dyDescent="0.25">
      <c r="L9765" s="125"/>
      <c r="M9765" s="125"/>
      <c r="N9765" s="125"/>
      <c r="P9765" s="67"/>
    </row>
    <row r="9766" spans="12:16" x14ac:dyDescent="0.25">
      <c r="L9766" s="125"/>
      <c r="M9766" s="125"/>
      <c r="N9766" s="125"/>
      <c r="P9766" s="67"/>
    </row>
    <row r="9767" spans="12:16" x14ac:dyDescent="0.25">
      <c r="L9767" s="125"/>
      <c r="M9767" s="125"/>
      <c r="N9767" s="125"/>
      <c r="P9767" s="67"/>
    </row>
    <row r="9768" spans="12:16" x14ac:dyDescent="0.25">
      <c r="L9768" s="125"/>
      <c r="M9768" s="125"/>
      <c r="N9768" s="125"/>
      <c r="P9768" s="67"/>
    </row>
    <row r="9769" spans="12:16" x14ac:dyDescent="0.25">
      <c r="L9769" s="125"/>
      <c r="M9769" s="125"/>
      <c r="N9769" s="125"/>
      <c r="P9769" s="67"/>
    </row>
    <row r="9770" spans="12:16" x14ac:dyDescent="0.25">
      <c r="L9770" s="125"/>
      <c r="M9770" s="125"/>
      <c r="N9770" s="125"/>
      <c r="P9770" s="67"/>
    </row>
    <row r="9771" spans="12:16" x14ac:dyDescent="0.25">
      <c r="L9771" s="125"/>
      <c r="M9771" s="125"/>
      <c r="N9771" s="125"/>
      <c r="P9771" s="67"/>
    </row>
    <row r="9772" spans="12:16" x14ac:dyDescent="0.25">
      <c r="L9772" s="125"/>
      <c r="M9772" s="125"/>
      <c r="N9772" s="125"/>
      <c r="P9772" s="67"/>
    </row>
    <row r="9773" spans="12:16" x14ac:dyDescent="0.25">
      <c r="L9773" s="125"/>
      <c r="M9773" s="125"/>
      <c r="N9773" s="125"/>
      <c r="P9773" s="67"/>
    </row>
    <row r="9774" spans="12:16" x14ac:dyDescent="0.25">
      <c r="L9774" s="125"/>
      <c r="M9774" s="125"/>
      <c r="N9774" s="125"/>
      <c r="P9774" s="67"/>
    </row>
    <row r="9775" spans="12:16" x14ac:dyDescent="0.25">
      <c r="L9775" s="125"/>
      <c r="M9775" s="125"/>
      <c r="N9775" s="125"/>
      <c r="P9775" s="67"/>
    </row>
    <row r="9776" spans="12:16" x14ac:dyDescent="0.25">
      <c r="L9776" s="125"/>
      <c r="M9776" s="125"/>
      <c r="N9776" s="125"/>
      <c r="P9776" s="67"/>
    </row>
    <row r="9777" spans="12:16" x14ac:dyDescent="0.25">
      <c r="L9777" s="125"/>
      <c r="M9777" s="125"/>
      <c r="N9777" s="125"/>
      <c r="P9777" s="67"/>
    </row>
    <row r="9778" spans="12:16" x14ac:dyDescent="0.25">
      <c r="L9778" s="125"/>
      <c r="M9778" s="125"/>
      <c r="N9778" s="125"/>
      <c r="P9778" s="67"/>
    </row>
    <row r="9779" spans="12:16" x14ac:dyDescent="0.25">
      <c r="L9779" s="125"/>
      <c r="M9779" s="125"/>
      <c r="N9779" s="125"/>
      <c r="P9779" s="67"/>
    </row>
    <row r="9780" spans="12:16" x14ac:dyDescent="0.25">
      <c r="L9780" s="125"/>
      <c r="M9780" s="125"/>
      <c r="N9780" s="125"/>
      <c r="P9780" s="67"/>
    </row>
    <row r="9781" spans="12:16" x14ac:dyDescent="0.25">
      <c r="L9781" s="125"/>
      <c r="M9781" s="125"/>
      <c r="N9781" s="125"/>
      <c r="P9781" s="67"/>
    </row>
    <row r="9782" spans="12:16" x14ac:dyDescent="0.25">
      <c r="L9782" s="125"/>
      <c r="M9782" s="125"/>
      <c r="N9782" s="125"/>
      <c r="P9782" s="67"/>
    </row>
    <row r="9783" spans="12:16" x14ac:dyDescent="0.25">
      <c r="L9783" s="125"/>
      <c r="M9783" s="125"/>
      <c r="N9783" s="125"/>
      <c r="P9783" s="67"/>
    </row>
    <row r="9784" spans="12:16" x14ac:dyDescent="0.25">
      <c r="L9784" s="125"/>
      <c r="M9784" s="125"/>
      <c r="N9784" s="125"/>
      <c r="P9784" s="67"/>
    </row>
    <row r="9785" spans="12:16" x14ac:dyDescent="0.25">
      <c r="L9785" s="125"/>
      <c r="M9785" s="125"/>
      <c r="N9785" s="125"/>
      <c r="P9785" s="67"/>
    </row>
    <row r="9786" spans="12:16" x14ac:dyDescent="0.25">
      <c r="L9786" s="125"/>
      <c r="M9786" s="125"/>
      <c r="N9786" s="125"/>
      <c r="P9786" s="67"/>
    </row>
    <row r="9787" spans="12:16" x14ac:dyDescent="0.25">
      <c r="L9787" s="125"/>
      <c r="M9787" s="125"/>
      <c r="N9787" s="125"/>
      <c r="P9787" s="67"/>
    </row>
    <row r="9788" spans="12:16" x14ac:dyDescent="0.25">
      <c r="L9788" s="125"/>
      <c r="M9788" s="125"/>
      <c r="N9788" s="125"/>
      <c r="P9788" s="67"/>
    </row>
    <row r="9789" spans="12:16" x14ac:dyDescent="0.25">
      <c r="L9789" s="125"/>
      <c r="M9789" s="125"/>
      <c r="N9789" s="125"/>
      <c r="P9789" s="67"/>
    </row>
    <row r="9790" spans="12:16" x14ac:dyDescent="0.25">
      <c r="L9790" s="125"/>
      <c r="M9790" s="125"/>
      <c r="N9790" s="125"/>
      <c r="P9790" s="67"/>
    </row>
    <row r="9791" spans="12:16" x14ac:dyDescent="0.25">
      <c r="L9791" s="125"/>
      <c r="M9791" s="125"/>
      <c r="N9791" s="125"/>
      <c r="P9791" s="67"/>
    </row>
    <row r="9792" spans="12:16" x14ac:dyDescent="0.25">
      <c r="L9792" s="125"/>
      <c r="M9792" s="125"/>
      <c r="N9792" s="125"/>
      <c r="P9792" s="67"/>
    </row>
    <row r="9793" spans="12:16" x14ac:dyDescent="0.25">
      <c r="L9793" s="125"/>
      <c r="M9793" s="125"/>
      <c r="N9793" s="125"/>
      <c r="P9793" s="67"/>
    </row>
    <row r="9794" spans="12:16" x14ac:dyDescent="0.25">
      <c r="L9794" s="125"/>
      <c r="M9794" s="125"/>
      <c r="N9794" s="125"/>
      <c r="P9794" s="67"/>
    </row>
    <row r="9795" spans="12:16" x14ac:dyDescent="0.25">
      <c r="L9795" s="125"/>
      <c r="M9795" s="125"/>
      <c r="N9795" s="125"/>
      <c r="P9795" s="67"/>
    </row>
    <row r="9796" spans="12:16" x14ac:dyDescent="0.25">
      <c r="L9796" s="125"/>
      <c r="M9796" s="125"/>
      <c r="N9796" s="125"/>
      <c r="P9796" s="67"/>
    </row>
    <row r="9797" spans="12:16" x14ac:dyDescent="0.25">
      <c r="L9797" s="125"/>
      <c r="M9797" s="125"/>
      <c r="N9797" s="125"/>
      <c r="P9797" s="67"/>
    </row>
    <row r="9798" spans="12:16" x14ac:dyDescent="0.25">
      <c r="L9798" s="125"/>
      <c r="M9798" s="125"/>
      <c r="N9798" s="125"/>
      <c r="P9798" s="67"/>
    </row>
    <row r="9799" spans="12:16" x14ac:dyDescent="0.25">
      <c r="L9799" s="125"/>
      <c r="M9799" s="125"/>
      <c r="N9799" s="125"/>
      <c r="P9799" s="67"/>
    </row>
    <row r="9800" spans="12:16" x14ac:dyDescent="0.25">
      <c r="L9800" s="125"/>
      <c r="M9800" s="125"/>
      <c r="N9800" s="125"/>
      <c r="P9800" s="67"/>
    </row>
    <row r="9801" spans="12:16" x14ac:dyDescent="0.25">
      <c r="L9801" s="125"/>
      <c r="M9801" s="125"/>
      <c r="N9801" s="125"/>
      <c r="P9801" s="67"/>
    </row>
    <row r="9802" spans="12:16" x14ac:dyDescent="0.25">
      <c r="L9802" s="125"/>
      <c r="M9802" s="125"/>
      <c r="N9802" s="125"/>
      <c r="P9802" s="67"/>
    </row>
    <row r="9803" spans="12:16" x14ac:dyDescent="0.25">
      <c r="L9803" s="125"/>
      <c r="M9803" s="125"/>
      <c r="N9803" s="125"/>
      <c r="P9803" s="67"/>
    </row>
    <row r="9804" spans="12:16" x14ac:dyDescent="0.25">
      <c r="L9804" s="125"/>
      <c r="M9804" s="125"/>
      <c r="N9804" s="125"/>
      <c r="P9804" s="67"/>
    </row>
    <row r="9805" spans="12:16" x14ac:dyDescent="0.25">
      <c r="L9805" s="125"/>
      <c r="M9805" s="125"/>
      <c r="N9805" s="125"/>
      <c r="P9805" s="67"/>
    </row>
    <row r="9806" spans="12:16" x14ac:dyDescent="0.25">
      <c r="L9806" s="125"/>
      <c r="M9806" s="125"/>
      <c r="N9806" s="125"/>
      <c r="P9806" s="67"/>
    </row>
    <row r="9807" spans="12:16" x14ac:dyDescent="0.25">
      <c r="L9807" s="125"/>
      <c r="M9807" s="125"/>
      <c r="N9807" s="125"/>
      <c r="P9807" s="67"/>
    </row>
    <row r="9808" spans="12:16" x14ac:dyDescent="0.25">
      <c r="L9808" s="125"/>
      <c r="M9808" s="125"/>
      <c r="N9808" s="125"/>
      <c r="P9808" s="67"/>
    </row>
    <row r="9809" spans="12:16" x14ac:dyDescent="0.25">
      <c r="L9809" s="125"/>
      <c r="M9809" s="125"/>
      <c r="N9809" s="125"/>
      <c r="P9809" s="67"/>
    </row>
    <row r="9810" spans="12:16" x14ac:dyDescent="0.25">
      <c r="L9810" s="125"/>
      <c r="M9810" s="125"/>
      <c r="N9810" s="125"/>
      <c r="P9810" s="67"/>
    </row>
    <row r="9811" spans="12:16" x14ac:dyDescent="0.25">
      <c r="L9811" s="125"/>
      <c r="M9811" s="125"/>
      <c r="N9811" s="125"/>
      <c r="P9811" s="67"/>
    </row>
    <row r="9812" spans="12:16" x14ac:dyDescent="0.25">
      <c r="L9812" s="125"/>
      <c r="M9812" s="125"/>
      <c r="N9812" s="125"/>
      <c r="P9812" s="67"/>
    </row>
    <row r="9813" spans="12:16" x14ac:dyDescent="0.25">
      <c r="L9813" s="125"/>
      <c r="M9813" s="125"/>
      <c r="N9813" s="125"/>
      <c r="P9813" s="67"/>
    </row>
    <row r="9814" spans="12:16" x14ac:dyDescent="0.25">
      <c r="L9814" s="125"/>
      <c r="M9814" s="125"/>
      <c r="N9814" s="125"/>
      <c r="P9814" s="67"/>
    </row>
    <row r="9815" spans="12:16" x14ac:dyDescent="0.25">
      <c r="L9815" s="125"/>
      <c r="M9815" s="125"/>
      <c r="N9815" s="125"/>
      <c r="P9815" s="67"/>
    </row>
    <row r="9816" spans="12:16" x14ac:dyDescent="0.25">
      <c r="L9816" s="125"/>
      <c r="M9816" s="125"/>
      <c r="N9816" s="125"/>
      <c r="P9816" s="67"/>
    </row>
    <row r="9817" spans="12:16" x14ac:dyDescent="0.25">
      <c r="L9817" s="125"/>
      <c r="M9817" s="125"/>
      <c r="N9817" s="125"/>
      <c r="P9817" s="67"/>
    </row>
    <row r="9818" spans="12:16" x14ac:dyDescent="0.25">
      <c r="L9818" s="125"/>
      <c r="M9818" s="125"/>
      <c r="N9818" s="125"/>
      <c r="P9818" s="67"/>
    </row>
    <row r="9819" spans="12:16" x14ac:dyDescent="0.25">
      <c r="L9819" s="125"/>
      <c r="M9819" s="125"/>
      <c r="N9819" s="125"/>
      <c r="P9819" s="67"/>
    </row>
    <row r="9820" spans="12:16" x14ac:dyDescent="0.25">
      <c r="L9820" s="125"/>
      <c r="M9820" s="125"/>
      <c r="N9820" s="125"/>
      <c r="P9820" s="67"/>
    </row>
    <row r="9821" spans="12:16" x14ac:dyDescent="0.25">
      <c r="L9821" s="125"/>
      <c r="M9821" s="125"/>
      <c r="N9821" s="125"/>
      <c r="P9821" s="67"/>
    </row>
    <row r="9822" spans="12:16" x14ac:dyDescent="0.25">
      <c r="L9822" s="125"/>
      <c r="M9822" s="125"/>
      <c r="N9822" s="125"/>
      <c r="P9822" s="67"/>
    </row>
    <row r="9823" spans="12:16" x14ac:dyDescent="0.25">
      <c r="L9823" s="125"/>
      <c r="M9823" s="125"/>
      <c r="N9823" s="125"/>
      <c r="P9823" s="67"/>
    </row>
    <row r="9824" spans="12:16" x14ac:dyDescent="0.25">
      <c r="L9824" s="125"/>
      <c r="M9824" s="125"/>
      <c r="N9824" s="125"/>
      <c r="P9824" s="67"/>
    </row>
    <row r="9825" spans="12:16" x14ac:dyDescent="0.25">
      <c r="L9825" s="125"/>
      <c r="M9825" s="125"/>
      <c r="N9825" s="125"/>
      <c r="P9825" s="67"/>
    </row>
    <row r="9826" spans="12:16" x14ac:dyDescent="0.25">
      <c r="L9826" s="125"/>
      <c r="M9826" s="125"/>
      <c r="N9826" s="125"/>
      <c r="P9826" s="67"/>
    </row>
    <row r="9827" spans="12:16" x14ac:dyDescent="0.25">
      <c r="L9827" s="125"/>
      <c r="M9827" s="125"/>
      <c r="N9827" s="125"/>
      <c r="P9827" s="67"/>
    </row>
    <row r="9828" spans="12:16" x14ac:dyDescent="0.25">
      <c r="L9828" s="125"/>
      <c r="M9828" s="125"/>
      <c r="N9828" s="125"/>
      <c r="P9828" s="67"/>
    </row>
    <row r="9829" spans="12:16" x14ac:dyDescent="0.25">
      <c r="L9829" s="125"/>
      <c r="M9829" s="125"/>
      <c r="N9829" s="125"/>
      <c r="P9829" s="67"/>
    </row>
    <row r="9830" spans="12:16" x14ac:dyDescent="0.25">
      <c r="L9830" s="125"/>
      <c r="M9830" s="125"/>
      <c r="N9830" s="125"/>
      <c r="P9830" s="67"/>
    </row>
    <row r="9831" spans="12:16" x14ac:dyDescent="0.25">
      <c r="L9831" s="125"/>
      <c r="M9831" s="125"/>
      <c r="N9831" s="125"/>
      <c r="P9831" s="67"/>
    </row>
    <row r="9832" spans="12:16" x14ac:dyDescent="0.25">
      <c r="L9832" s="125"/>
      <c r="M9832" s="125"/>
      <c r="N9832" s="125"/>
      <c r="P9832" s="67"/>
    </row>
    <row r="9833" spans="12:16" x14ac:dyDescent="0.25">
      <c r="L9833" s="125"/>
      <c r="M9833" s="125"/>
      <c r="N9833" s="125"/>
      <c r="P9833" s="67"/>
    </row>
    <row r="9834" spans="12:16" x14ac:dyDescent="0.25">
      <c r="L9834" s="125"/>
      <c r="M9834" s="125"/>
      <c r="N9834" s="125"/>
      <c r="P9834" s="67"/>
    </row>
    <row r="9835" spans="12:16" x14ac:dyDescent="0.25">
      <c r="L9835" s="125"/>
      <c r="M9835" s="125"/>
      <c r="N9835" s="125"/>
      <c r="P9835" s="67"/>
    </row>
    <row r="9836" spans="12:16" x14ac:dyDescent="0.25">
      <c r="L9836" s="125"/>
      <c r="M9836" s="125"/>
      <c r="N9836" s="125"/>
      <c r="P9836" s="67"/>
    </row>
    <row r="9837" spans="12:16" x14ac:dyDescent="0.25">
      <c r="L9837" s="125"/>
      <c r="M9837" s="125"/>
      <c r="N9837" s="125"/>
      <c r="P9837" s="67"/>
    </row>
    <row r="9838" spans="12:16" x14ac:dyDescent="0.25">
      <c r="L9838" s="125"/>
      <c r="M9838" s="125"/>
      <c r="N9838" s="125"/>
      <c r="P9838" s="67"/>
    </row>
    <row r="9839" spans="12:16" x14ac:dyDescent="0.25">
      <c r="L9839" s="125"/>
      <c r="M9839" s="125"/>
      <c r="N9839" s="125"/>
      <c r="P9839" s="67"/>
    </row>
    <row r="9840" spans="12:16" x14ac:dyDescent="0.25">
      <c r="L9840" s="125"/>
      <c r="M9840" s="125"/>
      <c r="N9840" s="125"/>
      <c r="P9840" s="67"/>
    </row>
    <row r="9841" spans="12:16" x14ac:dyDescent="0.25">
      <c r="L9841" s="125"/>
      <c r="M9841" s="125"/>
      <c r="N9841" s="125"/>
      <c r="P9841" s="67"/>
    </row>
    <row r="9842" spans="12:16" x14ac:dyDescent="0.25">
      <c r="L9842" s="125"/>
      <c r="M9842" s="125"/>
      <c r="N9842" s="125"/>
      <c r="P9842" s="67"/>
    </row>
    <row r="9843" spans="12:16" x14ac:dyDescent="0.25">
      <c r="L9843" s="125"/>
      <c r="M9843" s="125"/>
      <c r="N9843" s="125"/>
      <c r="P9843" s="67"/>
    </row>
    <row r="9844" spans="12:16" x14ac:dyDescent="0.25">
      <c r="L9844" s="125"/>
      <c r="M9844" s="125"/>
      <c r="N9844" s="125"/>
      <c r="P9844" s="67"/>
    </row>
    <row r="9845" spans="12:16" x14ac:dyDescent="0.25">
      <c r="L9845" s="125"/>
      <c r="M9845" s="125"/>
      <c r="N9845" s="125"/>
      <c r="P9845" s="67"/>
    </row>
    <row r="9846" spans="12:16" x14ac:dyDescent="0.25">
      <c r="L9846" s="125"/>
      <c r="M9846" s="125"/>
      <c r="N9846" s="125"/>
      <c r="P9846" s="67"/>
    </row>
    <row r="9847" spans="12:16" x14ac:dyDescent="0.25">
      <c r="L9847" s="125"/>
      <c r="M9847" s="125"/>
      <c r="N9847" s="125"/>
      <c r="P9847" s="67"/>
    </row>
    <row r="9848" spans="12:16" x14ac:dyDescent="0.25">
      <c r="L9848" s="125"/>
      <c r="M9848" s="125"/>
      <c r="N9848" s="125"/>
      <c r="P9848" s="67"/>
    </row>
    <row r="9849" spans="12:16" x14ac:dyDescent="0.25">
      <c r="L9849" s="125"/>
      <c r="M9849" s="125"/>
      <c r="N9849" s="125"/>
      <c r="P9849" s="67"/>
    </row>
    <row r="9850" spans="12:16" x14ac:dyDescent="0.25">
      <c r="L9850" s="125"/>
      <c r="M9850" s="125"/>
      <c r="N9850" s="125"/>
      <c r="P9850" s="67"/>
    </row>
    <row r="9851" spans="12:16" x14ac:dyDescent="0.25">
      <c r="L9851" s="125"/>
      <c r="M9851" s="125"/>
      <c r="N9851" s="125"/>
      <c r="P9851" s="67"/>
    </row>
    <row r="9852" spans="12:16" x14ac:dyDescent="0.25">
      <c r="L9852" s="125"/>
      <c r="M9852" s="125"/>
      <c r="N9852" s="125"/>
      <c r="P9852" s="67"/>
    </row>
    <row r="9853" spans="12:16" x14ac:dyDescent="0.25">
      <c r="L9853" s="125"/>
      <c r="M9853" s="125"/>
      <c r="N9853" s="125"/>
      <c r="P9853" s="67"/>
    </row>
    <row r="9854" spans="12:16" x14ac:dyDescent="0.25">
      <c r="L9854" s="125"/>
      <c r="M9854" s="125"/>
      <c r="N9854" s="125"/>
      <c r="P9854" s="67"/>
    </row>
    <row r="9855" spans="12:16" x14ac:dyDescent="0.25">
      <c r="L9855" s="125"/>
      <c r="M9855" s="125"/>
      <c r="N9855" s="125"/>
      <c r="P9855" s="67"/>
    </row>
    <row r="9856" spans="12:16" x14ac:dyDescent="0.25">
      <c r="L9856" s="125"/>
      <c r="M9856" s="125"/>
      <c r="N9856" s="125"/>
      <c r="P9856" s="67"/>
    </row>
    <row r="9857" spans="12:16" x14ac:dyDescent="0.25">
      <c r="L9857" s="125"/>
      <c r="M9857" s="125"/>
      <c r="N9857" s="125"/>
      <c r="P9857" s="67"/>
    </row>
    <row r="9858" spans="12:16" x14ac:dyDescent="0.25">
      <c r="L9858" s="125"/>
      <c r="M9858" s="125"/>
      <c r="N9858" s="125"/>
      <c r="P9858" s="67"/>
    </row>
    <row r="9859" spans="12:16" x14ac:dyDescent="0.25">
      <c r="L9859" s="125"/>
      <c r="M9859" s="125"/>
      <c r="N9859" s="125"/>
      <c r="P9859" s="67"/>
    </row>
    <row r="9860" spans="12:16" x14ac:dyDescent="0.25">
      <c r="L9860" s="125"/>
      <c r="M9860" s="125"/>
      <c r="N9860" s="125"/>
      <c r="P9860" s="67"/>
    </row>
    <row r="9861" spans="12:16" x14ac:dyDescent="0.25">
      <c r="L9861" s="125"/>
      <c r="M9861" s="125"/>
      <c r="N9861" s="125"/>
      <c r="P9861" s="67"/>
    </row>
    <row r="9862" spans="12:16" x14ac:dyDescent="0.25">
      <c r="L9862" s="125"/>
      <c r="M9862" s="125"/>
      <c r="N9862" s="125"/>
      <c r="P9862" s="67"/>
    </row>
    <row r="9863" spans="12:16" x14ac:dyDescent="0.25">
      <c r="L9863" s="125"/>
      <c r="M9863" s="125"/>
      <c r="N9863" s="125"/>
      <c r="P9863" s="67"/>
    </row>
    <row r="9864" spans="12:16" x14ac:dyDescent="0.25">
      <c r="L9864" s="125"/>
      <c r="M9864" s="125"/>
      <c r="N9864" s="125"/>
      <c r="P9864" s="67"/>
    </row>
    <row r="9865" spans="12:16" x14ac:dyDescent="0.25">
      <c r="L9865" s="125"/>
      <c r="M9865" s="125"/>
      <c r="N9865" s="125"/>
      <c r="P9865" s="67"/>
    </row>
    <row r="9866" spans="12:16" x14ac:dyDescent="0.25">
      <c r="L9866" s="125"/>
      <c r="M9866" s="125"/>
      <c r="N9866" s="125"/>
      <c r="P9866" s="67"/>
    </row>
    <row r="9867" spans="12:16" x14ac:dyDescent="0.25">
      <c r="L9867" s="125"/>
      <c r="M9867" s="125"/>
      <c r="N9867" s="125"/>
      <c r="P9867" s="67"/>
    </row>
    <row r="9868" spans="12:16" x14ac:dyDescent="0.25">
      <c r="L9868" s="125"/>
      <c r="M9868" s="125"/>
      <c r="N9868" s="125"/>
      <c r="P9868" s="67"/>
    </row>
    <row r="9869" spans="12:16" x14ac:dyDescent="0.25">
      <c r="L9869" s="125"/>
      <c r="M9869" s="125"/>
      <c r="N9869" s="125"/>
      <c r="P9869" s="67"/>
    </row>
    <row r="9870" spans="12:16" x14ac:dyDescent="0.25">
      <c r="L9870" s="125"/>
      <c r="M9870" s="125"/>
      <c r="N9870" s="125"/>
      <c r="P9870" s="67"/>
    </row>
    <row r="9871" spans="12:16" x14ac:dyDescent="0.25">
      <c r="L9871" s="125"/>
      <c r="M9871" s="125"/>
      <c r="N9871" s="125"/>
      <c r="P9871" s="67"/>
    </row>
    <row r="9872" spans="12:16" x14ac:dyDescent="0.25">
      <c r="L9872" s="125"/>
      <c r="M9872" s="125"/>
      <c r="N9872" s="125"/>
      <c r="P9872" s="67"/>
    </row>
    <row r="9873" spans="12:16" x14ac:dyDescent="0.25">
      <c r="L9873" s="125"/>
      <c r="M9873" s="125"/>
      <c r="N9873" s="125"/>
      <c r="P9873" s="67"/>
    </row>
    <row r="9874" spans="12:16" x14ac:dyDescent="0.25">
      <c r="L9874" s="125"/>
      <c r="M9874" s="125"/>
      <c r="N9874" s="125"/>
      <c r="P9874" s="67"/>
    </row>
    <row r="9875" spans="12:16" x14ac:dyDescent="0.25">
      <c r="L9875" s="125"/>
      <c r="M9875" s="125"/>
      <c r="N9875" s="125"/>
      <c r="P9875" s="67"/>
    </row>
    <row r="9876" spans="12:16" x14ac:dyDescent="0.25">
      <c r="L9876" s="125"/>
      <c r="M9876" s="125"/>
      <c r="N9876" s="125"/>
      <c r="P9876" s="67"/>
    </row>
    <row r="9877" spans="12:16" x14ac:dyDescent="0.25">
      <c r="L9877" s="125"/>
      <c r="M9877" s="125"/>
      <c r="N9877" s="125"/>
      <c r="P9877" s="67"/>
    </row>
    <row r="9878" spans="12:16" x14ac:dyDescent="0.25">
      <c r="L9878" s="125"/>
      <c r="M9878" s="125"/>
      <c r="N9878" s="125"/>
      <c r="P9878" s="67"/>
    </row>
    <row r="9879" spans="12:16" x14ac:dyDescent="0.25">
      <c r="L9879" s="125"/>
      <c r="M9879" s="125"/>
      <c r="N9879" s="125"/>
      <c r="P9879" s="67"/>
    </row>
    <row r="9880" spans="12:16" x14ac:dyDescent="0.25">
      <c r="L9880" s="125"/>
      <c r="M9880" s="125"/>
      <c r="N9880" s="125"/>
      <c r="P9880" s="67"/>
    </row>
    <row r="9881" spans="12:16" x14ac:dyDescent="0.25">
      <c r="L9881" s="125"/>
      <c r="M9881" s="125"/>
      <c r="N9881" s="125"/>
      <c r="P9881" s="67"/>
    </row>
    <row r="9882" spans="12:16" x14ac:dyDescent="0.25">
      <c r="L9882" s="125"/>
      <c r="M9882" s="125"/>
      <c r="N9882" s="125"/>
      <c r="P9882" s="67"/>
    </row>
    <row r="9883" spans="12:16" x14ac:dyDescent="0.25">
      <c r="L9883" s="125"/>
      <c r="M9883" s="125"/>
      <c r="N9883" s="125"/>
      <c r="P9883" s="67"/>
    </row>
    <row r="9884" spans="12:16" x14ac:dyDescent="0.25">
      <c r="L9884" s="125"/>
      <c r="M9884" s="125"/>
      <c r="N9884" s="125"/>
      <c r="P9884" s="67"/>
    </row>
    <row r="9885" spans="12:16" x14ac:dyDescent="0.25">
      <c r="L9885" s="125"/>
      <c r="M9885" s="125"/>
      <c r="N9885" s="125"/>
      <c r="P9885" s="67"/>
    </row>
    <row r="9886" spans="12:16" x14ac:dyDescent="0.25">
      <c r="L9886" s="125"/>
      <c r="M9886" s="125"/>
      <c r="N9886" s="125"/>
      <c r="P9886" s="67"/>
    </row>
    <row r="9887" spans="12:16" x14ac:dyDescent="0.25">
      <c r="L9887" s="125"/>
      <c r="M9887" s="125"/>
      <c r="N9887" s="125"/>
      <c r="P9887" s="67"/>
    </row>
    <row r="9888" spans="12:16" x14ac:dyDescent="0.25">
      <c r="L9888" s="125"/>
      <c r="M9888" s="125"/>
      <c r="N9888" s="125"/>
      <c r="P9888" s="67"/>
    </row>
    <row r="9889" spans="12:16" x14ac:dyDescent="0.25">
      <c r="L9889" s="125"/>
      <c r="M9889" s="125"/>
      <c r="N9889" s="125"/>
      <c r="P9889" s="67"/>
    </row>
    <row r="9890" spans="12:16" x14ac:dyDescent="0.25">
      <c r="L9890" s="125"/>
      <c r="M9890" s="125"/>
      <c r="N9890" s="125"/>
      <c r="P9890" s="67"/>
    </row>
    <row r="9891" spans="12:16" x14ac:dyDescent="0.25">
      <c r="L9891" s="125"/>
      <c r="M9891" s="125"/>
      <c r="N9891" s="125"/>
      <c r="P9891" s="67"/>
    </row>
    <row r="9892" spans="12:16" x14ac:dyDescent="0.25">
      <c r="L9892" s="125"/>
      <c r="M9892" s="125"/>
      <c r="N9892" s="125"/>
      <c r="P9892" s="67"/>
    </row>
    <row r="9893" spans="12:16" x14ac:dyDescent="0.25">
      <c r="L9893" s="125"/>
      <c r="M9893" s="125"/>
      <c r="N9893" s="125"/>
      <c r="P9893" s="67"/>
    </row>
    <row r="9894" spans="12:16" x14ac:dyDescent="0.25">
      <c r="L9894" s="125"/>
      <c r="M9894" s="125"/>
      <c r="N9894" s="125"/>
      <c r="P9894" s="67"/>
    </row>
    <row r="9895" spans="12:16" x14ac:dyDescent="0.25">
      <c r="L9895" s="125"/>
      <c r="M9895" s="125"/>
      <c r="N9895" s="125"/>
      <c r="P9895" s="67"/>
    </row>
    <row r="9896" spans="12:16" x14ac:dyDescent="0.25">
      <c r="L9896" s="125"/>
      <c r="M9896" s="125"/>
      <c r="N9896" s="125"/>
      <c r="P9896" s="67"/>
    </row>
    <row r="9897" spans="12:16" x14ac:dyDescent="0.25">
      <c r="L9897" s="125"/>
      <c r="M9897" s="125"/>
      <c r="N9897" s="125"/>
      <c r="P9897" s="67"/>
    </row>
    <row r="9898" spans="12:16" x14ac:dyDescent="0.25">
      <c r="L9898" s="125"/>
      <c r="M9898" s="125"/>
      <c r="N9898" s="125"/>
      <c r="P9898" s="67"/>
    </row>
    <row r="9899" spans="12:16" x14ac:dyDescent="0.25">
      <c r="L9899" s="125"/>
      <c r="M9899" s="125"/>
      <c r="N9899" s="125"/>
      <c r="P9899" s="67"/>
    </row>
    <row r="9900" spans="12:16" x14ac:dyDescent="0.25">
      <c r="L9900" s="125"/>
      <c r="M9900" s="125"/>
      <c r="N9900" s="125"/>
      <c r="P9900" s="67"/>
    </row>
    <row r="9901" spans="12:16" x14ac:dyDescent="0.25">
      <c r="L9901" s="125"/>
      <c r="M9901" s="125"/>
      <c r="N9901" s="125"/>
      <c r="P9901" s="67"/>
    </row>
    <row r="9902" spans="12:16" x14ac:dyDescent="0.25">
      <c r="L9902" s="125"/>
      <c r="M9902" s="125"/>
      <c r="N9902" s="125"/>
      <c r="P9902" s="67"/>
    </row>
    <row r="9903" spans="12:16" x14ac:dyDescent="0.25">
      <c r="L9903" s="125"/>
      <c r="M9903" s="125"/>
      <c r="N9903" s="125"/>
      <c r="P9903" s="67"/>
    </row>
    <row r="9904" spans="12:16" x14ac:dyDescent="0.25">
      <c r="L9904" s="125"/>
      <c r="M9904" s="125"/>
      <c r="N9904" s="125"/>
      <c r="P9904" s="67"/>
    </row>
    <row r="9905" spans="12:16" x14ac:dyDescent="0.25">
      <c r="L9905" s="125"/>
      <c r="M9905" s="125"/>
      <c r="N9905" s="125"/>
      <c r="P9905" s="67"/>
    </row>
    <row r="9906" spans="12:16" x14ac:dyDescent="0.25">
      <c r="L9906" s="125"/>
      <c r="M9906" s="125"/>
      <c r="N9906" s="125"/>
      <c r="P9906" s="67"/>
    </row>
    <row r="9907" spans="12:16" x14ac:dyDescent="0.25">
      <c r="L9907" s="125"/>
      <c r="M9907" s="125"/>
      <c r="N9907" s="125"/>
      <c r="P9907" s="67"/>
    </row>
    <row r="9908" spans="12:16" x14ac:dyDescent="0.25">
      <c r="L9908" s="125"/>
      <c r="M9908" s="125"/>
      <c r="N9908" s="125"/>
      <c r="P9908" s="67"/>
    </row>
    <row r="9909" spans="12:16" x14ac:dyDescent="0.25">
      <c r="L9909" s="125"/>
      <c r="M9909" s="125"/>
      <c r="N9909" s="125"/>
      <c r="P9909" s="67"/>
    </row>
    <row r="9910" spans="12:16" x14ac:dyDescent="0.25">
      <c r="L9910" s="125"/>
      <c r="M9910" s="125"/>
      <c r="N9910" s="125"/>
      <c r="P9910" s="67"/>
    </row>
    <row r="9911" spans="12:16" x14ac:dyDescent="0.25">
      <c r="L9911" s="125"/>
      <c r="M9911" s="125"/>
      <c r="N9911" s="125"/>
      <c r="P9911" s="67"/>
    </row>
    <row r="9912" spans="12:16" x14ac:dyDescent="0.25">
      <c r="L9912" s="125"/>
      <c r="M9912" s="125"/>
      <c r="N9912" s="125"/>
      <c r="P9912" s="67"/>
    </row>
    <row r="9913" spans="12:16" x14ac:dyDescent="0.25">
      <c r="L9913" s="125"/>
      <c r="M9913" s="125"/>
      <c r="N9913" s="125"/>
      <c r="P9913" s="67"/>
    </row>
    <row r="9914" spans="12:16" x14ac:dyDescent="0.25">
      <c r="L9914" s="125"/>
      <c r="M9914" s="125"/>
      <c r="N9914" s="125"/>
      <c r="P9914" s="67"/>
    </row>
    <row r="9915" spans="12:16" x14ac:dyDescent="0.25">
      <c r="L9915" s="125"/>
      <c r="M9915" s="125"/>
      <c r="N9915" s="125"/>
      <c r="P9915" s="67"/>
    </row>
    <row r="9916" spans="12:16" x14ac:dyDescent="0.25">
      <c r="L9916" s="125"/>
      <c r="M9916" s="125"/>
      <c r="N9916" s="125"/>
      <c r="P9916" s="67"/>
    </row>
    <row r="9917" spans="12:16" x14ac:dyDescent="0.25">
      <c r="L9917" s="125"/>
      <c r="M9917" s="125"/>
      <c r="N9917" s="125"/>
      <c r="P9917" s="67"/>
    </row>
    <row r="9918" spans="12:16" x14ac:dyDescent="0.25">
      <c r="L9918" s="125"/>
      <c r="M9918" s="125"/>
      <c r="N9918" s="125"/>
      <c r="P9918" s="67"/>
    </row>
    <row r="9919" spans="12:16" x14ac:dyDescent="0.25">
      <c r="L9919" s="125"/>
      <c r="M9919" s="125"/>
      <c r="N9919" s="125"/>
      <c r="P9919" s="67"/>
    </row>
    <row r="9920" spans="12:16" x14ac:dyDescent="0.25">
      <c r="L9920" s="125"/>
      <c r="M9920" s="125"/>
      <c r="N9920" s="125"/>
      <c r="P9920" s="67"/>
    </row>
    <row r="9921" spans="12:16" x14ac:dyDescent="0.25">
      <c r="L9921" s="125"/>
      <c r="M9921" s="125"/>
      <c r="N9921" s="125"/>
      <c r="P9921" s="67"/>
    </row>
    <row r="9922" spans="12:16" x14ac:dyDescent="0.25">
      <c r="L9922" s="125"/>
      <c r="M9922" s="125"/>
      <c r="N9922" s="125"/>
      <c r="P9922" s="67"/>
    </row>
    <row r="9923" spans="12:16" x14ac:dyDescent="0.25">
      <c r="L9923" s="125"/>
      <c r="M9923" s="125"/>
      <c r="N9923" s="125"/>
      <c r="P9923" s="67"/>
    </row>
    <row r="9924" spans="12:16" x14ac:dyDescent="0.25">
      <c r="L9924" s="125"/>
      <c r="M9924" s="125"/>
      <c r="N9924" s="125"/>
      <c r="P9924" s="67"/>
    </row>
    <row r="9925" spans="12:16" x14ac:dyDescent="0.25">
      <c r="L9925" s="125"/>
      <c r="M9925" s="125"/>
      <c r="N9925" s="125"/>
      <c r="P9925" s="67"/>
    </row>
    <row r="9926" spans="12:16" x14ac:dyDescent="0.25">
      <c r="L9926" s="125"/>
      <c r="M9926" s="125"/>
      <c r="N9926" s="125"/>
      <c r="P9926" s="67"/>
    </row>
    <row r="9927" spans="12:16" x14ac:dyDescent="0.25">
      <c r="L9927" s="125"/>
      <c r="M9927" s="125"/>
      <c r="N9927" s="125"/>
      <c r="P9927" s="67"/>
    </row>
    <row r="9928" spans="12:16" x14ac:dyDescent="0.25">
      <c r="L9928" s="125"/>
      <c r="M9928" s="125"/>
      <c r="N9928" s="125"/>
      <c r="P9928" s="67"/>
    </row>
    <row r="9929" spans="12:16" x14ac:dyDescent="0.25">
      <c r="L9929" s="125"/>
      <c r="M9929" s="125"/>
      <c r="N9929" s="125"/>
      <c r="P9929" s="67"/>
    </row>
    <row r="9930" spans="12:16" x14ac:dyDescent="0.25">
      <c r="L9930" s="125"/>
      <c r="M9930" s="125"/>
      <c r="N9930" s="125"/>
      <c r="P9930" s="67"/>
    </row>
    <row r="9931" spans="12:16" x14ac:dyDescent="0.25">
      <c r="L9931" s="125"/>
      <c r="M9931" s="125"/>
      <c r="N9931" s="125"/>
      <c r="P9931" s="67"/>
    </row>
    <row r="9932" spans="12:16" x14ac:dyDescent="0.25">
      <c r="L9932" s="125"/>
      <c r="M9932" s="125"/>
      <c r="N9932" s="125"/>
      <c r="P9932" s="67"/>
    </row>
    <row r="9933" spans="12:16" x14ac:dyDescent="0.25">
      <c r="L9933" s="125"/>
      <c r="M9933" s="125"/>
      <c r="N9933" s="125"/>
      <c r="P9933" s="67"/>
    </row>
    <row r="9934" spans="12:16" x14ac:dyDescent="0.25">
      <c r="L9934" s="125"/>
      <c r="M9934" s="125"/>
      <c r="N9934" s="125"/>
      <c r="P9934" s="67"/>
    </row>
    <row r="9935" spans="12:16" x14ac:dyDescent="0.25">
      <c r="L9935" s="125"/>
      <c r="M9935" s="125"/>
      <c r="N9935" s="125"/>
      <c r="P9935" s="67"/>
    </row>
    <row r="9936" spans="12:16" x14ac:dyDescent="0.25">
      <c r="L9936" s="125"/>
      <c r="M9936" s="125"/>
      <c r="N9936" s="125"/>
      <c r="P9936" s="67"/>
    </row>
    <row r="9937" spans="12:16" x14ac:dyDescent="0.25">
      <c r="L9937" s="125"/>
      <c r="M9937" s="125"/>
      <c r="N9937" s="125"/>
      <c r="P9937" s="67"/>
    </row>
    <row r="9938" spans="12:16" x14ac:dyDescent="0.25">
      <c r="L9938" s="125"/>
      <c r="M9938" s="125"/>
      <c r="N9938" s="125"/>
      <c r="P9938" s="67"/>
    </row>
    <row r="9939" spans="12:16" x14ac:dyDescent="0.25">
      <c r="L9939" s="125"/>
      <c r="M9939" s="125"/>
      <c r="N9939" s="125"/>
      <c r="P9939" s="67"/>
    </row>
    <row r="9940" spans="12:16" x14ac:dyDescent="0.25">
      <c r="L9940" s="125"/>
      <c r="M9940" s="125"/>
      <c r="N9940" s="125"/>
      <c r="P9940" s="67"/>
    </row>
    <row r="9941" spans="12:16" x14ac:dyDescent="0.25">
      <c r="L9941" s="125"/>
      <c r="M9941" s="125"/>
      <c r="N9941" s="125"/>
      <c r="P9941" s="67"/>
    </row>
    <row r="9942" spans="12:16" x14ac:dyDescent="0.25">
      <c r="L9942" s="125"/>
      <c r="M9942" s="125"/>
      <c r="N9942" s="125"/>
      <c r="P9942" s="67"/>
    </row>
    <row r="9943" spans="12:16" x14ac:dyDescent="0.25">
      <c r="L9943" s="125"/>
      <c r="M9943" s="125"/>
      <c r="N9943" s="125"/>
      <c r="P9943" s="67"/>
    </row>
    <row r="9944" spans="12:16" x14ac:dyDescent="0.25">
      <c r="L9944" s="125"/>
      <c r="M9944" s="125"/>
      <c r="N9944" s="125"/>
      <c r="P9944" s="67"/>
    </row>
    <row r="9945" spans="12:16" x14ac:dyDescent="0.25">
      <c r="L9945" s="125"/>
      <c r="M9945" s="125"/>
      <c r="N9945" s="125"/>
      <c r="P9945" s="67"/>
    </row>
    <row r="9946" spans="12:16" x14ac:dyDescent="0.25">
      <c r="L9946" s="125"/>
      <c r="M9946" s="125"/>
      <c r="N9946" s="125"/>
      <c r="P9946" s="67"/>
    </row>
    <row r="9947" spans="12:16" x14ac:dyDescent="0.25">
      <c r="L9947" s="125"/>
      <c r="M9947" s="125"/>
      <c r="N9947" s="125"/>
      <c r="P9947" s="67"/>
    </row>
    <row r="9948" spans="12:16" x14ac:dyDescent="0.25">
      <c r="L9948" s="125"/>
      <c r="M9948" s="125"/>
      <c r="N9948" s="125"/>
      <c r="P9948" s="67"/>
    </row>
    <row r="9949" spans="12:16" x14ac:dyDescent="0.25">
      <c r="L9949" s="125"/>
      <c r="M9949" s="125"/>
      <c r="N9949" s="125"/>
      <c r="P9949" s="67"/>
    </row>
    <row r="9950" spans="12:16" x14ac:dyDescent="0.25">
      <c r="L9950" s="125"/>
      <c r="M9950" s="125"/>
      <c r="N9950" s="125"/>
      <c r="P9950" s="67"/>
    </row>
    <row r="9951" spans="12:16" x14ac:dyDescent="0.25">
      <c r="L9951" s="125"/>
      <c r="M9951" s="125"/>
      <c r="N9951" s="125"/>
      <c r="P9951" s="67"/>
    </row>
    <row r="9952" spans="12:16" x14ac:dyDescent="0.25">
      <c r="L9952" s="125"/>
      <c r="M9952" s="125"/>
      <c r="N9952" s="125"/>
      <c r="P9952" s="67"/>
    </row>
    <row r="9953" spans="12:16" x14ac:dyDescent="0.25">
      <c r="L9953" s="125"/>
      <c r="M9953" s="125"/>
      <c r="N9953" s="125"/>
      <c r="P9953" s="67"/>
    </row>
    <row r="9954" spans="12:16" x14ac:dyDescent="0.25">
      <c r="L9954" s="125"/>
      <c r="M9954" s="125"/>
      <c r="N9954" s="125"/>
      <c r="P9954" s="67"/>
    </row>
    <row r="9955" spans="12:16" x14ac:dyDescent="0.25">
      <c r="L9955" s="125"/>
      <c r="M9955" s="125"/>
      <c r="N9955" s="125"/>
      <c r="P9955" s="67"/>
    </row>
    <row r="9956" spans="12:16" x14ac:dyDescent="0.25">
      <c r="L9956" s="125"/>
      <c r="M9956" s="125"/>
      <c r="N9956" s="125"/>
      <c r="P9956" s="67"/>
    </row>
    <row r="9957" spans="12:16" x14ac:dyDescent="0.25">
      <c r="L9957" s="125"/>
      <c r="M9957" s="125"/>
      <c r="N9957" s="125"/>
      <c r="P9957" s="67"/>
    </row>
    <row r="9958" spans="12:16" x14ac:dyDescent="0.25">
      <c r="L9958" s="125"/>
      <c r="M9958" s="125"/>
      <c r="N9958" s="125"/>
      <c r="P9958" s="67"/>
    </row>
    <row r="9959" spans="12:16" x14ac:dyDescent="0.25">
      <c r="L9959" s="125"/>
      <c r="M9959" s="125"/>
      <c r="N9959" s="125"/>
      <c r="P9959" s="67"/>
    </row>
    <row r="9960" spans="12:16" x14ac:dyDescent="0.25">
      <c r="L9960" s="125"/>
      <c r="M9960" s="125"/>
      <c r="N9960" s="125"/>
      <c r="P9960" s="67"/>
    </row>
    <row r="9961" spans="12:16" x14ac:dyDescent="0.25">
      <c r="L9961" s="125"/>
      <c r="M9961" s="125"/>
      <c r="N9961" s="125"/>
      <c r="P9961" s="67"/>
    </row>
    <row r="9962" spans="12:16" x14ac:dyDescent="0.25">
      <c r="L9962" s="125"/>
      <c r="M9962" s="125"/>
      <c r="N9962" s="125"/>
      <c r="P9962" s="67"/>
    </row>
    <row r="9963" spans="12:16" x14ac:dyDescent="0.25">
      <c r="L9963" s="125"/>
      <c r="M9963" s="125"/>
      <c r="N9963" s="125"/>
      <c r="P9963" s="67"/>
    </row>
    <row r="9964" spans="12:16" x14ac:dyDescent="0.25">
      <c r="L9964" s="125"/>
      <c r="M9964" s="125"/>
      <c r="N9964" s="125"/>
      <c r="P9964" s="67"/>
    </row>
    <row r="9965" spans="12:16" x14ac:dyDescent="0.25">
      <c r="L9965" s="125"/>
      <c r="M9965" s="125"/>
      <c r="N9965" s="125"/>
      <c r="P9965" s="67"/>
    </row>
    <row r="9966" spans="12:16" x14ac:dyDescent="0.25">
      <c r="L9966" s="125"/>
      <c r="M9966" s="125"/>
      <c r="N9966" s="125"/>
      <c r="P9966" s="67"/>
    </row>
    <row r="9967" spans="12:16" x14ac:dyDescent="0.25">
      <c r="L9967" s="125"/>
      <c r="M9967" s="125"/>
      <c r="N9967" s="125"/>
      <c r="P9967" s="67"/>
    </row>
    <row r="9968" spans="12:16" x14ac:dyDescent="0.25">
      <c r="L9968" s="125"/>
      <c r="M9968" s="125"/>
      <c r="N9968" s="125"/>
      <c r="P9968" s="67"/>
    </row>
    <row r="9969" spans="12:16" x14ac:dyDescent="0.25">
      <c r="L9969" s="125"/>
      <c r="M9969" s="125"/>
      <c r="N9969" s="125"/>
      <c r="P9969" s="67"/>
    </row>
    <row r="9970" spans="12:16" x14ac:dyDescent="0.25">
      <c r="L9970" s="125"/>
      <c r="M9970" s="125"/>
      <c r="N9970" s="125"/>
      <c r="P9970" s="67"/>
    </row>
    <row r="9971" spans="12:16" x14ac:dyDescent="0.25">
      <c r="L9971" s="125"/>
      <c r="M9971" s="125"/>
      <c r="N9971" s="125"/>
      <c r="P9971" s="67"/>
    </row>
    <row r="9972" spans="12:16" x14ac:dyDescent="0.25">
      <c r="L9972" s="125"/>
      <c r="M9972" s="125"/>
      <c r="N9972" s="125"/>
      <c r="P9972" s="67"/>
    </row>
    <row r="9973" spans="12:16" x14ac:dyDescent="0.25">
      <c r="L9973" s="125"/>
      <c r="M9973" s="125"/>
      <c r="N9973" s="125"/>
      <c r="P9973" s="67"/>
    </row>
    <row r="9974" spans="12:16" x14ac:dyDescent="0.25">
      <c r="L9974" s="125"/>
      <c r="M9974" s="125"/>
      <c r="N9974" s="125"/>
      <c r="P9974" s="67"/>
    </row>
    <row r="9975" spans="12:16" x14ac:dyDescent="0.25">
      <c r="L9975" s="125"/>
      <c r="M9975" s="125"/>
      <c r="N9975" s="125"/>
      <c r="P9975" s="67"/>
    </row>
    <row r="9976" spans="12:16" x14ac:dyDescent="0.25">
      <c r="L9976" s="125"/>
      <c r="M9976" s="125"/>
      <c r="N9976" s="125"/>
      <c r="P9976" s="67"/>
    </row>
    <row r="9977" spans="12:16" x14ac:dyDescent="0.25">
      <c r="L9977" s="125"/>
      <c r="M9977" s="125"/>
      <c r="N9977" s="125"/>
      <c r="P9977" s="67"/>
    </row>
    <row r="9978" spans="12:16" x14ac:dyDescent="0.25">
      <c r="L9978" s="125"/>
      <c r="M9978" s="125"/>
      <c r="N9978" s="125"/>
      <c r="P9978" s="67"/>
    </row>
    <row r="9979" spans="12:16" x14ac:dyDescent="0.25">
      <c r="L9979" s="125"/>
      <c r="M9979" s="125"/>
      <c r="N9979" s="125"/>
      <c r="P9979" s="67"/>
    </row>
    <row r="9980" spans="12:16" x14ac:dyDescent="0.25">
      <c r="L9980" s="125"/>
      <c r="M9980" s="125"/>
      <c r="N9980" s="125"/>
      <c r="P9980" s="67"/>
    </row>
    <row r="9981" spans="12:16" x14ac:dyDescent="0.25">
      <c r="L9981" s="125"/>
      <c r="M9981" s="125"/>
      <c r="N9981" s="125"/>
      <c r="P9981" s="67"/>
    </row>
    <row r="9982" spans="12:16" x14ac:dyDescent="0.25">
      <c r="L9982" s="125"/>
      <c r="M9982" s="125"/>
      <c r="N9982" s="125"/>
      <c r="P9982" s="67"/>
    </row>
    <row r="9983" spans="12:16" x14ac:dyDescent="0.25">
      <c r="L9983" s="125"/>
      <c r="M9983" s="125"/>
      <c r="N9983" s="125"/>
      <c r="P9983" s="67"/>
    </row>
    <row r="9984" spans="12:16" x14ac:dyDescent="0.25">
      <c r="L9984" s="125"/>
      <c r="M9984" s="125"/>
      <c r="N9984" s="125"/>
      <c r="P9984" s="67"/>
    </row>
    <row r="9985" spans="12:16" x14ac:dyDescent="0.25">
      <c r="L9985" s="125"/>
      <c r="M9985" s="125"/>
      <c r="N9985" s="125"/>
      <c r="P9985" s="67"/>
    </row>
    <row r="9986" spans="12:16" x14ac:dyDescent="0.25">
      <c r="L9986" s="125"/>
      <c r="M9986" s="125"/>
      <c r="N9986" s="125"/>
      <c r="P9986" s="67"/>
    </row>
    <row r="9987" spans="12:16" x14ac:dyDescent="0.25">
      <c r="L9987" s="125"/>
      <c r="M9987" s="125"/>
      <c r="N9987" s="125"/>
      <c r="P9987" s="67"/>
    </row>
    <row r="9988" spans="12:16" x14ac:dyDescent="0.25">
      <c r="L9988" s="125"/>
      <c r="M9988" s="125"/>
      <c r="N9988" s="125"/>
      <c r="P9988" s="67"/>
    </row>
    <row r="9989" spans="12:16" x14ac:dyDescent="0.25">
      <c r="L9989" s="125"/>
      <c r="M9989" s="125"/>
      <c r="N9989" s="125"/>
      <c r="P9989" s="67"/>
    </row>
    <row r="9990" spans="12:16" x14ac:dyDescent="0.25">
      <c r="L9990" s="125"/>
      <c r="M9990" s="125"/>
      <c r="N9990" s="125"/>
      <c r="P9990" s="67"/>
    </row>
    <row r="9991" spans="12:16" x14ac:dyDescent="0.25">
      <c r="L9991" s="125"/>
      <c r="M9991" s="125"/>
      <c r="N9991" s="125"/>
      <c r="P9991" s="67"/>
    </row>
    <row r="9992" spans="12:16" x14ac:dyDescent="0.25">
      <c r="L9992" s="125"/>
      <c r="M9992" s="125"/>
      <c r="N9992" s="125"/>
      <c r="P9992" s="67"/>
    </row>
    <row r="9993" spans="12:16" x14ac:dyDescent="0.25">
      <c r="L9993" s="125"/>
      <c r="M9993" s="125"/>
      <c r="N9993" s="125"/>
      <c r="P9993" s="67"/>
    </row>
    <row r="9994" spans="12:16" x14ac:dyDescent="0.25">
      <c r="L9994" s="125"/>
      <c r="M9994" s="125"/>
      <c r="N9994" s="125"/>
      <c r="P9994" s="67"/>
    </row>
    <row r="9995" spans="12:16" x14ac:dyDescent="0.25">
      <c r="L9995" s="125"/>
      <c r="M9995" s="125"/>
      <c r="N9995" s="125"/>
      <c r="P9995" s="67"/>
    </row>
    <row r="9996" spans="12:16" x14ac:dyDescent="0.25">
      <c r="L9996" s="125"/>
      <c r="M9996" s="125"/>
      <c r="N9996" s="125"/>
      <c r="P9996" s="67"/>
    </row>
    <row r="9997" spans="12:16" x14ac:dyDescent="0.25">
      <c r="L9997" s="125"/>
      <c r="M9997" s="125"/>
      <c r="N9997" s="125"/>
      <c r="P9997" s="67"/>
    </row>
    <row r="9998" spans="12:16" x14ac:dyDescent="0.25">
      <c r="L9998" s="125"/>
      <c r="M9998" s="125"/>
      <c r="N9998" s="125"/>
      <c r="P9998" s="67"/>
    </row>
    <row r="9999" spans="12:16" x14ac:dyDescent="0.25">
      <c r="L9999" s="125"/>
      <c r="M9999" s="125"/>
      <c r="N9999" s="125"/>
      <c r="P9999" s="67"/>
    </row>
    <row r="10000" spans="12:16" x14ac:dyDescent="0.25">
      <c r="L10000" s="125"/>
      <c r="M10000" s="125"/>
      <c r="N10000" s="125"/>
      <c r="P10000" s="67"/>
    </row>
    <row r="10001" spans="12:16" x14ac:dyDescent="0.25">
      <c r="L10001" s="125"/>
      <c r="M10001" s="125"/>
      <c r="N10001" s="125"/>
      <c r="P10001" s="67"/>
    </row>
    <row r="10002" spans="12:16" x14ac:dyDescent="0.25">
      <c r="L10002" s="125"/>
      <c r="M10002" s="125"/>
      <c r="N10002" s="125"/>
      <c r="P10002" s="67"/>
    </row>
    <row r="10003" spans="12:16" x14ac:dyDescent="0.25">
      <c r="L10003" s="125"/>
      <c r="M10003" s="125"/>
      <c r="N10003" s="125"/>
      <c r="P10003" s="67"/>
    </row>
    <row r="10004" spans="12:16" x14ac:dyDescent="0.25">
      <c r="L10004" s="125"/>
      <c r="M10004" s="125"/>
      <c r="N10004" s="125"/>
      <c r="P10004" s="67"/>
    </row>
    <row r="10005" spans="12:16" x14ac:dyDescent="0.25">
      <c r="L10005" s="125"/>
      <c r="M10005" s="125"/>
      <c r="N10005" s="125"/>
      <c r="P10005" s="67"/>
    </row>
    <row r="10006" spans="12:16" x14ac:dyDescent="0.25">
      <c r="L10006" s="125"/>
      <c r="M10006" s="125"/>
      <c r="N10006" s="125"/>
      <c r="P10006" s="67"/>
    </row>
    <row r="10007" spans="12:16" x14ac:dyDescent="0.25">
      <c r="L10007" s="125"/>
      <c r="M10007" s="125"/>
      <c r="N10007" s="125"/>
      <c r="P10007" s="67"/>
    </row>
    <row r="10008" spans="12:16" x14ac:dyDescent="0.25">
      <c r="L10008" s="125"/>
      <c r="M10008" s="125"/>
      <c r="N10008" s="125"/>
      <c r="P10008" s="67"/>
    </row>
    <row r="10009" spans="12:16" x14ac:dyDescent="0.25">
      <c r="L10009" s="125"/>
      <c r="M10009" s="125"/>
      <c r="N10009" s="125"/>
      <c r="P10009" s="67"/>
    </row>
    <row r="10010" spans="12:16" x14ac:dyDescent="0.25">
      <c r="L10010" s="125"/>
      <c r="M10010" s="125"/>
      <c r="N10010" s="125"/>
      <c r="P10010" s="67"/>
    </row>
    <row r="10011" spans="12:16" x14ac:dyDescent="0.25">
      <c r="L10011" s="125"/>
      <c r="M10011" s="125"/>
      <c r="N10011" s="125"/>
      <c r="P10011" s="67"/>
    </row>
    <row r="10012" spans="12:16" x14ac:dyDescent="0.25">
      <c r="L10012" s="125"/>
      <c r="M10012" s="125"/>
      <c r="N10012" s="125"/>
      <c r="P10012" s="67"/>
    </row>
    <row r="10013" spans="12:16" x14ac:dyDescent="0.25">
      <c r="L10013" s="125"/>
      <c r="M10013" s="125"/>
      <c r="N10013" s="125"/>
      <c r="P10013" s="67"/>
    </row>
    <row r="10014" spans="12:16" x14ac:dyDescent="0.25">
      <c r="L10014" s="125"/>
      <c r="M10014" s="125"/>
      <c r="N10014" s="125"/>
      <c r="P10014" s="67"/>
    </row>
    <row r="10015" spans="12:16" x14ac:dyDescent="0.25">
      <c r="L10015" s="125"/>
      <c r="M10015" s="125"/>
      <c r="N10015" s="125"/>
      <c r="P10015" s="67"/>
    </row>
    <row r="10016" spans="12:16" x14ac:dyDescent="0.25">
      <c r="L10016" s="125"/>
      <c r="M10016" s="125"/>
      <c r="N10016" s="125"/>
      <c r="P10016" s="67"/>
    </row>
    <row r="10017" spans="12:16" x14ac:dyDescent="0.25">
      <c r="L10017" s="125"/>
      <c r="M10017" s="125"/>
      <c r="N10017" s="125"/>
      <c r="P10017" s="67"/>
    </row>
    <row r="10018" spans="12:16" x14ac:dyDescent="0.25">
      <c r="L10018" s="125"/>
      <c r="M10018" s="125"/>
      <c r="N10018" s="125"/>
      <c r="P10018" s="67"/>
    </row>
    <row r="10019" spans="12:16" x14ac:dyDescent="0.25">
      <c r="L10019" s="125"/>
      <c r="M10019" s="125"/>
      <c r="N10019" s="125"/>
      <c r="P10019" s="67"/>
    </row>
    <row r="10020" spans="12:16" x14ac:dyDescent="0.25">
      <c r="L10020" s="125"/>
      <c r="M10020" s="125"/>
      <c r="N10020" s="125"/>
      <c r="P10020" s="67"/>
    </row>
    <row r="10021" spans="12:16" x14ac:dyDescent="0.25">
      <c r="L10021" s="125"/>
      <c r="M10021" s="125"/>
      <c r="N10021" s="125"/>
      <c r="P10021" s="67"/>
    </row>
    <row r="10022" spans="12:16" x14ac:dyDescent="0.25">
      <c r="L10022" s="125"/>
      <c r="M10022" s="125"/>
      <c r="N10022" s="125"/>
      <c r="P10022" s="67"/>
    </row>
    <row r="10023" spans="12:16" x14ac:dyDescent="0.25">
      <c r="L10023" s="125"/>
      <c r="M10023" s="125"/>
      <c r="N10023" s="125"/>
      <c r="P10023" s="67"/>
    </row>
    <row r="10024" spans="12:16" x14ac:dyDescent="0.25">
      <c r="L10024" s="125"/>
      <c r="M10024" s="125"/>
      <c r="N10024" s="125"/>
      <c r="P10024" s="67"/>
    </row>
    <row r="10025" spans="12:16" x14ac:dyDescent="0.25">
      <c r="L10025" s="125"/>
      <c r="M10025" s="125"/>
      <c r="N10025" s="125"/>
      <c r="P10025" s="67"/>
    </row>
    <row r="10026" spans="12:16" x14ac:dyDescent="0.25">
      <c r="L10026" s="125"/>
      <c r="M10026" s="125"/>
      <c r="N10026" s="125"/>
      <c r="P10026" s="67"/>
    </row>
    <row r="10027" spans="12:16" x14ac:dyDescent="0.25">
      <c r="L10027" s="125"/>
      <c r="M10027" s="125"/>
      <c r="N10027" s="125"/>
      <c r="P10027" s="67"/>
    </row>
    <row r="10028" spans="12:16" x14ac:dyDescent="0.25">
      <c r="L10028" s="125"/>
      <c r="M10028" s="125"/>
      <c r="N10028" s="125"/>
      <c r="P10028" s="67"/>
    </row>
    <row r="10029" spans="12:16" x14ac:dyDescent="0.25">
      <c r="L10029" s="125"/>
      <c r="M10029" s="125"/>
      <c r="N10029" s="125"/>
      <c r="P10029" s="67"/>
    </row>
    <row r="10030" spans="12:16" x14ac:dyDescent="0.25">
      <c r="L10030" s="125"/>
      <c r="M10030" s="125"/>
      <c r="N10030" s="125"/>
      <c r="P10030" s="67"/>
    </row>
    <row r="10031" spans="12:16" x14ac:dyDescent="0.25">
      <c r="L10031" s="125"/>
      <c r="M10031" s="125"/>
      <c r="N10031" s="125"/>
      <c r="P10031" s="67"/>
    </row>
    <row r="10032" spans="12:16" x14ac:dyDescent="0.25">
      <c r="L10032" s="125"/>
      <c r="M10032" s="125"/>
      <c r="N10032" s="125"/>
      <c r="P10032" s="67"/>
    </row>
    <row r="10033" spans="12:16" x14ac:dyDescent="0.25">
      <c r="L10033" s="125"/>
      <c r="M10033" s="125"/>
      <c r="N10033" s="125"/>
      <c r="P10033" s="67"/>
    </row>
    <row r="10034" spans="12:16" x14ac:dyDescent="0.25">
      <c r="L10034" s="125"/>
      <c r="M10034" s="125"/>
      <c r="N10034" s="125"/>
      <c r="P10034" s="67"/>
    </row>
    <row r="10035" spans="12:16" x14ac:dyDescent="0.25">
      <c r="L10035" s="125"/>
      <c r="M10035" s="125"/>
      <c r="N10035" s="125"/>
      <c r="P10035" s="67"/>
    </row>
    <row r="10036" spans="12:16" x14ac:dyDescent="0.25">
      <c r="L10036" s="125"/>
      <c r="M10036" s="125"/>
      <c r="N10036" s="125"/>
      <c r="P10036" s="67"/>
    </row>
    <row r="10037" spans="12:16" x14ac:dyDescent="0.25">
      <c r="L10037" s="125"/>
      <c r="M10037" s="125"/>
      <c r="N10037" s="125"/>
      <c r="P10037" s="67"/>
    </row>
    <row r="10038" spans="12:16" x14ac:dyDescent="0.25">
      <c r="L10038" s="125"/>
      <c r="M10038" s="125"/>
      <c r="N10038" s="125"/>
      <c r="P10038" s="67"/>
    </row>
    <row r="10039" spans="12:16" x14ac:dyDescent="0.25">
      <c r="L10039" s="125"/>
      <c r="M10039" s="125"/>
      <c r="N10039" s="125"/>
      <c r="P10039" s="67"/>
    </row>
    <row r="10040" spans="12:16" x14ac:dyDescent="0.25">
      <c r="L10040" s="125"/>
      <c r="M10040" s="125"/>
      <c r="N10040" s="125"/>
      <c r="P10040" s="67"/>
    </row>
    <row r="10041" spans="12:16" x14ac:dyDescent="0.25">
      <c r="L10041" s="125"/>
      <c r="M10041" s="125"/>
      <c r="N10041" s="125"/>
      <c r="P10041" s="67"/>
    </row>
    <row r="10042" spans="12:16" x14ac:dyDescent="0.25">
      <c r="L10042" s="125"/>
      <c r="M10042" s="125"/>
      <c r="N10042" s="125"/>
      <c r="P10042" s="67"/>
    </row>
    <row r="10043" spans="12:16" x14ac:dyDescent="0.25">
      <c r="L10043" s="125"/>
      <c r="M10043" s="125"/>
      <c r="N10043" s="125"/>
      <c r="P10043" s="67"/>
    </row>
    <row r="10044" spans="12:16" x14ac:dyDescent="0.25">
      <c r="L10044" s="125"/>
      <c r="M10044" s="125"/>
      <c r="N10044" s="125"/>
      <c r="P10044" s="67"/>
    </row>
    <row r="10045" spans="12:16" x14ac:dyDescent="0.25">
      <c r="L10045" s="125"/>
      <c r="M10045" s="125"/>
      <c r="N10045" s="125"/>
      <c r="P10045" s="67"/>
    </row>
    <row r="10046" spans="12:16" x14ac:dyDescent="0.25">
      <c r="L10046" s="125"/>
      <c r="M10046" s="125"/>
      <c r="N10046" s="125"/>
      <c r="P10046" s="67"/>
    </row>
    <row r="10047" spans="12:16" x14ac:dyDescent="0.25">
      <c r="L10047" s="125"/>
      <c r="M10047" s="125"/>
      <c r="N10047" s="125"/>
      <c r="P10047" s="67"/>
    </row>
    <row r="10048" spans="12:16" x14ac:dyDescent="0.25">
      <c r="L10048" s="125"/>
      <c r="M10048" s="125"/>
      <c r="N10048" s="125"/>
      <c r="P10048" s="67"/>
    </row>
    <row r="10049" spans="12:16" x14ac:dyDescent="0.25">
      <c r="L10049" s="125"/>
      <c r="M10049" s="125"/>
      <c r="N10049" s="125"/>
      <c r="P10049" s="67"/>
    </row>
    <row r="10050" spans="12:16" x14ac:dyDescent="0.25">
      <c r="L10050" s="125"/>
      <c r="M10050" s="125"/>
      <c r="N10050" s="125"/>
      <c r="P10050" s="67"/>
    </row>
    <row r="10051" spans="12:16" x14ac:dyDescent="0.25">
      <c r="L10051" s="125"/>
      <c r="M10051" s="125"/>
      <c r="N10051" s="125"/>
      <c r="P10051" s="67"/>
    </row>
    <row r="10052" spans="12:16" x14ac:dyDescent="0.25">
      <c r="L10052" s="125"/>
      <c r="M10052" s="125"/>
      <c r="N10052" s="125"/>
      <c r="P10052" s="67"/>
    </row>
    <row r="10053" spans="12:16" x14ac:dyDescent="0.25">
      <c r="L10053" s="125"/>
      <c r="M10053" s="125"/>
      <c r="N10053" s="125"/>
      <c r="P10053" s="67"/>
    </row>
    <row r="10054" spans="12:16" x14ac:dyDescent="0.25">
      <c r="L10054" s="125"/>
      <c r="M10054" s="125"/>
      <c r="N10054" s="125"/>
      <c r="P10054" s="67"/>
    </row>
    <row r="10055" spans="12:16" x14ac:dyDescent="0.25">
      <c r="L10055" s="125"/>
      <c r="M10055" s="125"/>
      <c r="N10055" s="125"/>
      <c r="P10055" s="67"/>
    </row>
    <row r="10056" spans="12:16" x14ac:dyDescent="0.25">
      <c r="L10056" s="125"/>
      <c r="M10056" s="125"/>
      <c r="N10056" s="125"/>
      <c r="P10056" s="67"/>
    </row>
    <row r="10057" spans="12:16" x14ac:dyDescent="0.25">
      <c r="L10057" s="125"/>
      <c r="M10057" s="125"/>
      <c r="N10057" s="125"/>
      <c r="P10057" s="67"/>
    </row>
    <row r="10058" spans="12:16" x14ac:dyDescent="0.25">
      <c r="L10058" s="125"/>
      <c r="M10058" s="125"/>
      <c r="N10058" s="125"/>
      <c r="P10058" s="67"/>
    </row>
    <row r="10059" spans="12:16" x14ac:dyDescent="0.25">
      <c r="L10059" s="125"/>
      <c r="M10059" s="125"/>
      <c r="N10059" s="125"/>
      <c r="P10059" s="67"/>
    </row>
    <row r="10060" spans="12:16" x14ac:dyDescent="0.25">
      <c r="L10060" s="125"/>
      <c r="M10060" s="125"/>
      <c r="N10060" s="125"/>
      <c r="P10060" s="67"/>
    </row>
    <row r="10061" spans="12:16" x14ac:dyDescent="0.25">
      <c r="L10061" s="125"/>
      <c r="M10061" s="125"/>
      <c r="N10061" s="125"/>
      <c r="P10061" s="67"/>
    </row>
    <row r="10062" spans="12:16" x14ac:dyDescent="0.25">
      <c r="L10062" s="125"/>
      <c r="M10062" s="125"/>
      <c r="N10062" s="125"/>
      <c r="P10062" s="67"/>
    </row>
    <row r="10063" spans="12:16" x14ac:dyDescent="0.25">
      <c r="L10063" s="125"/>
      <c r="M10063" s="125"/>
      <c r="N10063" s="125"/>
      <c r="P10063" s="67"/>
    </row>
    <row r="10064" spans="12:16" x14ac:dyDescent="0.25">
      <c r="L10064" s="125"/>
      <c r="M10064" s="125"/>
      <c r="N10064" s="125"/>
      <c r="P10064" s="67"/>
    </row>
    <row r="10065" spans="12:16" x14ac:dyDescent="0.25">
      <c r="L10065" s="125"/>
      <c r="M10065" s="125"/>
      <c r="N10065" s="125"/>
      <c r="P10065" s="67"/>
    </row>
    <row r="10066" spans="12:16" x14ac:dyDescent="0.25">
      <c r="L10066" s="125"/>
      <c r="M10066" s="125"/>
      <c r="N10066" s="125"/>
      <c r="P10066" s="67"/>
    </row>
    <row r="10067" spans="12:16" x14ac:dyDescent="0.25">
      <c r="L10067" s="125"/>
      <c r="M10067" s="125"/>
      <c r="N10067" s="125"/>
      <c r="P10067" s="67"/>
    </row>
    <row r="10068" spans="12:16" x14ac:dyDescent="0.25">
      <c r="L10068" s="125"/>
      <c r="M10068" s="125"/>
      <c r="N10068" s="125"/>
      <c r="P10068" s="67"/>
    </row>
    <row r="10069" spans="12:16" x14ac:dyDescent="0.25">
      <c r="L10069" s="125"/>
      <c r="M10069" s="125"/>
      <c r="N10069" s="125"/>
      <c r="P10069" s="67"/>
    </row>
    <row r="10070" spans="12:16" x14ac:dyDescent="0.25">
      <c r="L10070" s="125"/>
      <c r="M10070" s="125"/>
      <c r="N10070" s="125"/>
      <c r="P10070" s="67"/>
    </row>
    <row r="10071" spans="12:16" x14ac:dyDescent="0.25">
      <c r="L10071" s="125"/>
      <c r="M10071" s="125"/>
      <c r="N10071" s="125"/>
      <c r="P10071" s="67"/>
    </row>
    <row r="10072" spans="12:16" x14ac:dyDescent="0.25">
      <c r="L10072" s="125"/>
      <c r="M10072" s="125"/>
      <c r="N10072" s="125"/>
      <c r="P10072" s="67"/>
    </row>
    <row r="10073" spans="12:16" x14ac:dyDescent="0.25">
      <c r="L10073" s="125"/>
      <c r="M10073" s="125"/>
      <c r="N10073" s="125"/>
      <c r="P10073" s="67"/>
    </row>
    <row r="10074" spans="12:16" x14ac:dyDescent="0.25">
      <c r="L10074" s="125"/>
      <c r="M10074" s="125"/>
      <c r="N10074" s="125"/>
      <c r="P10074" s="67"/>
    </row>
    <row r="10075" spans="12:16" x14ac:dyDescent="0.25">
      <c r="L10075" s="125"/>
      <c r="M10075" s="125"/>
      <c r="N10075" s="125"/>
      <c r="P10075" s="67"/>
    </row>
    <row r="10076" spans="12:16" x14ac:dyDescent="0.25">
      <c r="L10076" s="125"/>
      <c r="M10076" s="125"/>
      <c r="N10076" s="125"/>
      <c r="P10076" s="67"/>
    </row>
    <row r="10077" spans="12:16" x14ac:dyDescent="0.25">
      <c r="L10077" s="125"/>
      <c r="M10077" s="125"/>
      <c r="N10077" s="125"/>
      <c r="P10077" s="67"/>
    </row>
    <row r="10078" spans="12:16" x14ac:dyDescent="0.25">
      <c r="L10078" s="125"/>
      <c r="M10078" s="125"/>
      <c r="N10078" s="125"/>
      <c r="P10078" s="67"/>
    </row>
    <row r="10079" spans="12:16" x14ac:dyDescent="0.25">
      <c r="L10079" s="125"/>
      <c r="M10079" s="125"/>
      <c r="N10079" s="125"/>
      <c r="P10079" s="67"/>
    </row>
    <row r="10080" spans="12:16" x14ac:dyDescent="0.25">
      <c r="L10080" s="125"/>
      <c r="M10080" s="125"/>
      <c r="N10080" s="125"/>
      <c r="P10080" s="67"/>
    </row>
    <row r="10081" spans="12:16" x14ac:dyDescent="0.25">
      <c r="L10081" s="125"/>
      <c r="M10081" s="125"/>
      <c r="N10081" s="125"/>
      <c r="P10081" s="67"/>
    </row>
    <row r="10082" spans="12:16" x14ac:dyDescent="0.25">
      <c r="L10082" s="125"/>
      <c r="M10082" s="125"/>
      <c r="N10082" s="125"/>
      <c r="P10082" s="67"/>
    </row>
    <row r="10083" spans="12:16" x14ac:dyDescent="0.25">
      <c r="L10083" s="125"/>
      <c r="M10083" s="125"/>
      <c r="N10083" s="125"/>
      <c r="P10083" s="67"/>
    </row>
    <row r="10084" spans="12:16" x14ac:dyDescent="0.25">
      <c r="L10084" s="125"/>
      <c r="M10084" s="125"/>
      <c r="N10084" s="125"/>
      <c r="P10084" s="67"/>
    </row>
    <row r="10085" spans="12:16" x14ac:dyDescent="0.25">
      <c r="L10085" s="125"/>
      <c r="M10085" s="125"/>
      <c r="N10085" s="125"/>
      <c r="P10085" s="67"/>
    </row>
    <row r="10086" spans="12:16" x14ac:dyDescent="0.25">
      <c r="L10086" s="125"/>
      <c r="M10086" s="125"/>
      <c r="N10086" s="125"/>
      <c r="P10086" s="67"/>
    </row>
    <row r="10087" spans="12:16" x14ac:dyDescent="0.25">
      <c r="L10087" s="125"/>
      <c r="M10087" s="125"/>
      <c r="N10087" s="125"/>
      <c r="P10087" s="67"/>
    </row>
    <row r="10088" spans="12:16" x14ac:dyDescent="0.25">
      <c r="L10088" s="125"/>
      <c r="M10088" s="125"/>
      <c r="N10088" s="125"/>
      <c r="P10088" s="67"/>
    </row>
    <row r="10089" spans="12:16" x14ac:dyDescent="0.25">
      <c r="L10089" s="125"/>
      <c r="M10089" s="125"/>
      <c r="N10089" s="125"/>
      <c r="P10089" s="67"/>
    </row>
    <row r="10090" spans="12:16" x14ac:dyDescent="0.25">
      <c r="L10090" s="125"/>
      <c r="M10090" s="125"/>
      <c r="N10090" s="125"/>
      <c r="P10090" s="67"/>
    </row>
    <row r="10091" spans="12:16" x14ac:dyDescent="0.25">
      <c r="L10091" s="125"/>
      <c r="M10091" s="125"/>
      <c r="N10091" s="125"/>
      <c r="P10091" s="67"/>
    </row>
    <row r="10092" spans="12:16" x14ac:dyDescent="0.25">
      <c r="L10092" s="125"/>
      <c r="M10092" s="125"/>
      <c r="N10092" s="125"/>
      <c r="P10092" s="67"/>
    </row>
    <row r="10093" spans="12:16" x14ac:dyDescent="0.25">
      <c r="L10093" s="125"/>
      <c r="M10093" s="125"/>
      <c r="N10093" s="125"/>
      <c r="P10093" s="67"/>
    </row>
    <row r="10094" spans="12:16" x14ac:dyDescent="0.25">
      <c r="L10094" s="125"/>
      <c r="M10094" s="125"/>
      <c r="N10094" s="125"/>
      <c r="P10094" s="67"/>
    </row>
    <row r="10095" spans="12:16" x14ac:dyDescent="0.25">
      <c r="L10095" s="125"/>
      <c r="M10095" s="125"/>
      <c r="N10095" s="125"/>
      <c r="P10095" s="67"/>
    </row>
    <row r="10096" spans="12:16" x14ac:dyDescent="0.25">
      <c r="L10096" s="125"/>
      <c r="M10096" s="125"/>
      <c r="N10096" s="125"/>
      <c r="P10096" s="67"/>
    </row>
    <row r="10097" spans="12:16" x14ac:dyDescent="0.25">
      <c r="L10097" s="125"/>
      <c r="M10097" s="125"/>
      <c r="N10097" s="125"/>
      <c r="P10097" s="67"/>
    </row>
    <row r="10098" spans="12:16" x14ac:dyDescent="0.25">
      <c r="L10098" s="125"/>
      <c r="M10098" s="125"/>
      <c r="N10098" s="125"/>
      <c r="P10098" s="67"/>
    </row>
    <row r="10099" spans="12:16" x14ac:dyDescent="0.25">
      <c r="L10099" s="125"/>
      <c r="M10099" s="125"/>
      <c r="N10099" s="125"/>
      <c r="P10099" s="67"/>
    </row>
    <row r="10100" spans="12:16" x14ac:dyDescent="0.25">
      <c r="L10100" s="125"/>
      <c r="M10100" s="125"/>
      <c r="N10100" s="125"/>
      <c r="P10100" s="67"/>
    </row>
    <row r="10101" spans="12:16" x14ac:dyDescent="0.25">
      <c r="L10101" s="125"/>
      <c r="M10101" s="125"/>
      <c r="N10101" s="125"/>
      <c r="P10101" s="67"/>
    </row>
    <row r="10102" spans="12:16" x14ac:dyDescent="0.25">
      <c r="L10102" s="125"/>
      <c r="M10102" s="125"/>
      <c r="N10102" s="125"/>
      <c r="P10102" s="67"/>
    </row>
    <row r="10103" spans="12:16" x14ac:dyDescent="0.25">
      <c r="L10103" s="125"/>
      <c r="M10103" s="125"/>
      <c r="N10103" s="125"/>
      <c r="P10103" s="67"/>
    </row>
    <row r="10104" spans="12:16" x14ac:dyDescent="0.25">
      <c r="L10104" s="125"/>
      <c r="M10104" s="125"/>
      <c r="N10104" s="125"/>
      <c r="P10104" s="67"/>
    </row>
    <row r="10105" spans="12:16" x14ac:dyDescent="0.25">
      <c r="L10105" s="125"/>
      <c r="M10105" s="125"/>
      <c r="N10105" s="125"/>
      <c r="P10105" s="67"/>
    </row>
    <row r="10106" spans="12:16" x14ac:dyDescent="0.25">
      <c r="L10106" s="125"/>
      <c r="M10106" s="125"/>
      <c r="N10106" s="125"/>
      <c r="P10106" s="67"/>
    </row>
    <row r="10107" spans="12:16" x14ac:dyDescent="0.25">
      <c r="L10107" s="125"/>
      <c r="M10107" s="125"/>
      <c r="N10107" s="125"/>
      <c r="P10107" s="67"/>
    </row>
    <row r="10108" spans="12:16" x14ac:dyDescent="0.25">
      <c r="L10108" s="125"/>
      <c r="M10108" s="125"/>
      <c r="N10108" s="125"/>
      <c r="P10108" s="67"/>
    </row>
    <row r="10109" spans="12:16" x14ac:dyDescent="0.25">
      <c r="L10109" s="125"/>
      <c r="M10109" s="125"/>
      <c r="N10109" s="125"/>
      <c r="P10109" s="67"/>
    </row>
    <row r="10110" spans="12:16" x14ac:dyDescent="0.25">
      <c r="L10110" s="125"/>
      <c r="M10110" s="125"/>
      <c r="N10110" s="125"/>
      <c r="P10110" s="67"/>
    </row>
    <row r="10111" spans="12:16" x14ac:dyDescent="0.25">
      <c r="L10111" s="125"/>
      <c r="M10111" s="125"/>
      <c r="N10111" s="125"/>
      <c r="P10111" s="67"/>
    </row>
    <row r="10112" spans="12:16" x14ac:dyDescent="0.25">
      <c r="L10112" s="125"/>
      <c r="M10112" s="125"/>
      <c r="N10112" s="125"/>
      <c r="P10112" s="67"/>
    </row>
    <row r="10113" spans="12:16" x14ac:dyDescent="0.25">
      <c r="L10113" s="125"/>
      <c r="M10113" s="125"/>
      <c r="N10113" s="125"/>
      <c r="P10113" s="67"/>
    </row>
    <row r="10114" spans="12:16" x14ac:dyDescent="0.25">
      <c r="L10114" s="125"/>
      <c r="M10114" s="125"/>
      <c r="N10114" s="125"/>
      <c r="P10114" s="67"/>
    </row>
    <row r="10115" spans="12:16" x14ac:dyDescent="0.25">
      <c r="L10115" s="125"/>
      <c r="M10115" s="125"/>
      <c r="N10115" s="125"/>
      <c r="P10115" s="67"/>
    </row>
    <row r="10116" spans="12:16" x14ac:dyDescent="0.25">
      <c r="L10116" s="125"/>
      <c r="M10116" s="125"/>
      <c r="N10116" s="125"/>
      <c r="P10116" s="67"/>
    </row>
    <row r="10117" spans="12:16" x14ac:dyDescent="0.25">
      <c r="L10117" s="125"/>
      <c r="M10117" s="125"/>
      <c r="N10117" s="125"/>
      <c r="P10117" s="67"/>
    </row>
    <row r="10118" spans="12:16" x14ac:dyDescent="0.25">
      <c r="L10118" s="125"/>
      <c r="M10118" s="125"/>
      <c r="N10118" s="125"/>
      <c r="P10118" s="67"/>
    </row>
    <row r="10119" spans="12:16" x14ac:dyDescent="0.25">
      <c r="L10119" s="125"/>
      <c r="M10119" s="125"/>
      <c r="N10119" s="125"/>
      <c r="P10119" s="67"/>
    </row>
    <row r="10120" spans="12:16" x14ac:dyDescent="0.25">
      <c r="L10120" s="125"/>
      <c r="M10120" s="125"/>
      <c r="N10120" s="125"/>
      <c r="P10120" s="67"/>
    </row>
    <row r="10121" spans="12:16" x14ac:dyDescent="0.25">
      <c r="L10121" s="125"/>
      <c r="M10121" s="125"/>
      <c r="N10121" s="125"/>
      <c r="P10121" s="67"/>
    </row>
    <row r="10122" spans="12:16" x14ac:dyDescent="0.25">
      <c r="L10122" s="125"/>
      <c r="M10122" s="125"/>
      <c r="N10122" s="125"/>
      <c r="P10122" s="67"/>
    </row>
    <row r="10123" spans="12:16" x14ac:dyDescent="0.25">
      <c r="L10123" s="125"/>
      <c r="M10123" s="125"/>
      <c r="N10123" s="125"/>
      <c r="P10123" s="67"/>
    </row>
    <row r="10124" spans="12:16" x14ac:dyDescent="0.25">
      <c r="L10124" s="125"/>
      <c r="M10124" s="125"/>
      <c r="N10124" s="125"/>
      <c r="P10124" s="67"/>
    </row>
    <row r="10125" spans="12:16" x14ac:dyDescent="0.25">
      <c r="L10125" s="125"/>
      <c r="M10125" s="125"/>
      <c r="N10125" s="125"/>
      <c r="P10125" s="67"/>
    </row>
    <row r="10126" spans="12:16" x14ac:dyDescent="0.25">
      <c r="L10126" s="125"/>
      <c r="M10126" s="125"/>
      <c r="N10126" s="125"/>
      <c r="P10126" s="67"/>
    </row>
    <row r="10127" spans="12:16" x14ac:dyDescent="0.25">
      <c r="L10127" s="125"/>
      <c r="M10127" s="125"/>
      <c r="N10127" s="125"/>
      <c r="P10127" s="67"/>
    </row>
    <row r="10128" spans="12:16" x14ac:dyDescent="0.25">
      <c r="L10128" s="125"/>
      <c r="M10128" s="125"/>
      <c r="N10128" s="125"/>
      <c r="P10128" s="67"/>
    </row>
    <row r="10129" spans="12:16" x14ac:dyDescent="0.25">
      <c r="L10129" s="125"/>
      <c r="M10129" s="125"/>
      <c r="N10129" s="125"/>
      <c r="P10129" s="67"/>
    </row>
    <row r="10130" spans="12:16" x14ac:dyDescent="0.25">
      <c r="L10130" s="125"/>
      <c r="M10130" s="125"/>
      <c r="N10130" s="125"/>
      <c r="P10130" s="67"/>
    </row>
    <row r="10131" spans="12:16" x14ac:dyDescent="0.25">
      <c r="L10131" s="125"/>
      <c r="M10131" s="125"/>
      <c r="N10131" s="125"/>
      <c r="P10131" s="67"/>
    </row>
    <row r="10132" spans="12:16" x14ac:dyDescent="0.25">
      <c r="L10132" s="125"/>
      <c r="M10132" s="125"/>
      <c r="N10132" s="125"/>
      <c r="P10132" s="67"/>
    </row>
    <row r="10133" spans="12:16" x14ac:dyDescent="0.25">
      <c r="L10133" s="125"/>
      <c r="M10133" s="125"/>
      <c r="N10133" s="125"/>
      <c r="P10133" s="67"/>
    </row>
    <row r="10134" spans="12:16" x14ac:dyDescent="0.25">
      <c r="L10134" s="125"/>
      <c r="M10134" s="125"/>
      <c r="N10134" s="125"/>
      <c r="P10134" s="67"/>
    </row>
    <row r="10135" spans="12:16" x14ac:dyDescent="0.25">
      <c r="L10135" s="125"/>
      <c r="M10135" s="125"/>
      <c r="N10135" s="125"/>
      <c r="P10135" s="67"/>
    </row>
    <row r="10136" spans="12:16" x14ac:dyDescent="0.25">
      <c r="L10136" s="125"/>
      <c r="M10136" s="125"/>
      <c r="N10136" s="125"/>
      <c r="P10136" s="67"/>
    </row>
    <row r="10137" spans="12:16" x14ac:dyDescent="0.25">
      <c r="L10137" s="125"/>
      <c r="M10137" s="125"/>
      <c r="N10137" s="125"/>
      <c r="P10137" s="67"/>
    </row>
    <row r="10138" spans="12:16" x14ac:dyDescent="0.25">
      <c r="L10138" s="125"/>
      <c r="M10138" s="125"/>
      <c r="N10138" s="125"/>
      <c r="P10138" s="67"/>
    </row>
    <row r="10139" spans="12:16" x14ac:dyDescent="0.25">
      <c r="L10139" s="125"/>
      <c r="M10139" s="125"/>
      <c r="N10139" s="125"/>
      <c r="P10139" s="67"/>
    </row>
    <row r="10140" spans="12:16" x14ac:dyDescent="0.25">
      <c r="L10140" s="125"/>
      <c r="M10140" s="125"/>
      <c r="N10140" s="125"/>
      <c r="P10140" s="67"/>
    </row>
    <row r="10141" spans="12:16" x14ac:dyDescent="0.25">
      <c r="L10141" s="125"/>
      <c r="M10141" s="125"/>
      <c r="N10141" s="125"/>
      <c r="P10141" s="67"/>
    </row>
    <row r="10142" spans="12:16" x14ac:dyDescent="0.25">
      <c r="L10142" s="125"/>
      <c r="M10142" s="125"/>
      <c r="N10142" s="125"/>
      <c r="P10142" s="67"/>
    </row>
    <row r="10143" spans="12:16" x14ac:dyDescent="0.25">
      <c r="L10143" s="125"/>
      <c r="M10143" s="125"/>
      <c r="N10143" s="125"/>
      <c r="P10143" s="67"/>
    </row>
    <row r="10144" spans="12:16" x14ac:dyDescent="0.25">
      <c r="L10144" s="125"/>
      <c r="M10144" s="125"/>
      <c r="N10144" s="125"/>
      <c r="P10144" s="67"/>
    </row>
    <row r="10145" spans="12:16" x14ac:dyDescent="0.25">
      <c r="L10145" s="125"/>
      <c r="M10145" s="125"/>
      <c r="N10145" s="125"/>
      <c r="P10145" s="67"/>
    </row>
    <row r="10146" spans="12:16" x14ac:dyDescent="0.25">
      <c r="L10146" s="125"/>
      <c r="M10146" s="125"/>
      <c r="N10146" s="125"/>
      <c r="P10146" s="67"/>
    </row>
    <row r="10147" spans="12:16" x14ac:dyDescent="0.25">
      <c r="L10147" s="125"/>
      <c r="M10147" s="125"/>
      <c r="N10147" s="125"/>
      <c r="P10147" s="67"/>
    </row>
    <row r="10148" spans="12:16" x14ac:dyDescent="0.25">
      <c r="L10148" s="125"/>
      <c r="M10148" s="125"/>
      <c r="N10148" s="125"/>
      <c r="P10148" s="67"/>
    </row>
    <row r="10149" spans="12:16" x14ac:dyDescent="0.25">
      <c r="L10149" s="125"/>
      <c r="M10149" s="125"/>
      <c r="N10149" s="125"/>
      <c r="P10149" s="67"/>
    </row>
    <row r="10150" spans="12:16" x14ac:dyDescent="0.25">
      <c r="L10150" s="125"/>
      <c r="M10150" s="125"/>
      <c r="N10150" s="125"/>
      <c r="P10150" s="67"/>
    </row>
    <row r="10151" spans="12:16" x14ac:dyDescent="0.25">
      <c r="L10151" s="125"/>
      <c r="M10151" s="125"/>
      <c r="N10151" s="125"/>
      <c r="P10151" s="67"/>
    </row>
    <row r="10152" spans="12:16" x14ac:dyDescent="0.25">
      <c r="L10152" s="125"/>
      <c r="M10152" s="125"/>
      <c r="N10152" s="125"/>
      <c r="P10152" s="67"/>
    </row>
    <row r="10153" spans="12:16" x14ac:dyDescent="0.25">
      <c r="L10153" s="125"/>
      <c r="M10153" s="125"/>
      <c r="N10153" s="125"/>
      <c r="P10153" s="67"/>
    </row>
    <row r="10154" spans="12:16" x14ac:dyDescent="0.25">
      <c r="L10154" s="125"/>
      <c r="M10154" s="125"/>
      <c r="N10154" s="125"/>
      <c r="P10154" s="67"/>
    </row>
    <row r="10155" spans="12:16" x14ac:dyDescent="0.25">
      <c r="L10155" s="125"/>
      <c r="M10155" s="125"/>
      <c r="N10155" s="125"/>
      <c r="P10155" s="67"/>
    </row>
    <row r="10156" spans="12:16" x14ac:dyDescent="0.25">
      <c r="L10156" s="125"/>
      <c r="M10156" s="125"/>
      <c r="N10156" s="125"/>
      <c r="P10156" s="67"/>
    </row>
    <row r="10157" spans="12:16" x14ac:dyDescent="0.25">
      <c r="L10157" s="125"/>
      <c r="M10157" s="125"/>
      <c r="N10157" s="125"/>
      <c r="P10157" s="67"/>
    </row>
    <row r="10158" spans="12:16" x14ac:dyDescent="0.25">
      <c r="L10158" s="125"/>
      <c r="M10158" s="125"/>
      <c r="N10158" s="125"/>
      <c r="P10158" s="67"/>
    </row>
    <row r="10159" spans="12:16" x14ac:dyDescent="0.25">
      <c r="L10159" s="125"/>
      <c r="M10159" s="125"/>
      <c r="N10159" s="125"/>
      <c r="P10159" s="67"/>
    </row>
    <row r="10160" spans="12:16" x14ac:dyDescent="0.25">
      <c r="L10160" s="125"/>
      <c r="M10160" s="125"/>
      <c r="N10160" s="125"/>
      <c r="P10160" s="67"/>
    </row>
    <row r="10161" spans="12:16" x14ac:dyDescent="0.25">
      <c r="L10161" s="125"/>
      <c r="M10161" s="125"/>
      <c r="N10161" s="125"/>
      <c r="P10161" s="67"/>
    </row>
    <row r="10162" spans="12:16" x14ac:dyDescent="0.25">
      <c r="L10162" s="125"/>
      <c r="M10162" s="125"/>
      <c r="N10162" s="125"/>
      <c r="P10162" s="67"/>
    </row>
    <row r="10163" spans="12:16" x14ac:dyDescent="0.25">
      <c r="L10163" s="125"/>
      <c r="M10163" s="125"/>
      <c r="N10163" s="125"/>
      <c r="P10163" s="67"/>
    </row>
    <row r="10164" spans="12:16" x14ac:dyDescent="0.25">
      <c r="L10164" s="125"/>
      <c r="M10164" s="125"/>
      <c r="N10164" s="125"/>
      <c r="P10164" s="67"/>
    </row>
    <row r="10165" spans="12:16" x14ac:dyDescent="0.25">
      <c r="L10165" s="125"/>
      <c r="M10165" s="125"/>
      <c r="N10165" s="125"/>
      <c r="P10165" s="67"/>
    </row>
    <row r="10166" spans="12:16" x14ac:dyDescent="0.25">
      <c r="L10166" s="125"/>
      <c r="M10166" s="125"/>
      <c r="N10166" s="125"/>
      <c r="P10166" s="67"/>
    </row>
    <row r="10167" spans="12:16" x14ac:dyDescent="0.25">
      <c r="L10167" s="125"/>
      <c r="M10167" s="125"/>
      <c r="N10167" s="125"/>
      <c r="P10167" s="67"/>
    </row>
    <row r="10168" spans="12:16" x14ac:dyDescent="0.25">
      <c r="L10168" s="125"/>
      <c r="M10168" s="125"/>
      <c r="N10168" s="125"/>
      <c r="P10168" s="67"/>
    </row>
    <row r="10169" spans="12:16" x14ac:dyDescent="0.25">
      <c r="L10169" s="125"/>
      <c r="M10169" s="125"/>
      <c r="N10169" s="125"/>
      <c r="P10169" s="67"/>
    </row>
    <row r="10170" spans="12:16" x14ac:dyDescent="0.25">
      <c r="L10170" s="125"/>
      <c r="M10170" s="125"/>
      <c r="N10170" s="125"/>
      <c r="P10170" s="67"/>
    </row>
    <row r="10171" spans="12:16" x14ac:dyDescent="0.25">
      <c r="L10171" s="125"/>
      <c r="M10171" s="125"/>
      <c r="N10171" s="125"/>
      <c r="P10171" s="67"/>
    </row>
    <row r="10172" spans="12:16" x14ac:dyDescent="0.25">
      <c r="L10172" s="125"/>
      <c r="M10172" s="125"/>
      <c r="N10172" s="125"/>
      <c r="P10172" s="67"/>
    </row>
    <row r="10173" spans="12:16" x14ac:dyDescent="0.25">
      <c r="L10173" s="125"/>
      <c r="M10173" s="125"/>
      <c r="N10173" s="125"/>
      <c r="P10173" s="67"/>
    </row>
    <row r="10174" spans="12:16" x14ac:dyDescent="0.25">
      <c r="L10174" s="125"/>
      <c r="M10174" s="125"/>
      <c r="N10174" s="125"/>
      <c r="P10174" s="67"/>
    </row>
    <row r="10175" spans="12:16" x14ac:dyDescent="0.25">
      <c r="L10175" s="125"/>
      <c r="M10175" s="125"/>
      <c r="N10175" s="125"/>
      <c r="P10175" s="67"/>
    </row>
    <row r="10176" spans="12:16" x14ac:dyDescent="0.25">
      <c r="L10176" s="125"/>
      <c r="M10176" s="125"/>
      <c r="N10176" s="125"/>
      <c r="P10176" s="67"/>
    </row>
    <row r="10177" spans="12:16" x14ac:dyDescent="0.25">
      <c r="L10177" s="125"/>
      <c r="M10177" s="125"/>
      <c r="N10177" s="125"/>
      <c r="P10177" s="67"/>
    </row>
    <row r="10178" spans="12:16" x14ac:dyDescent="0.25">
      <c r="L10178" s="125"/>
      <c r="M10178" s="125"/>
      <c r="N10178" s="125"/>
      <c r="P10178" s="67"/>
    </row>
    <row r="10179" spans="12:16" x14ac:dyDescent="0.25">
      <c r="L10179" s="125"/>
      <c r="M10179" s="125"/>
      <c r="N10179" s="125"/>
      <c r="P10179" s="67"/>
    </row>
    <row r="10180" spans="12:16" x14ac:dyDescent="0.25">
      <c r="L10180" s="125"/>
      <c r="M10180" s="125"/>
      <c r="N10180" s="125"/>
      <c r="P10180" s="67"/>
    </row>
    <row r="10181" spans="12:16" x14ac:dyDescent="0.25">
      <c r="L10181" s="125"/>
      <c r="M10181" s="125"/>
      <c r="N10181" s="125"/>
      <c r="P10181" s="67"/>
    </row>
    <row r="10182" spans="12:16" x14ac:dyDescent="0.25">
      <c r="L10182" s="125"/>
      <c r="M10182" s="125"/>
      <c r="N10182" s="125"/>
      <c r="P10182" s="67"/>
    </row>
    <row r="10183" spans="12:16" x14ac:dyDescent="0.25">
      <c r="L10183" s="125"/>
      <c r="M10183" s="125"/>
      <c r="N10183" s="125"/>
      <c r="P10183" s="67"/>
    </row>
    <row r="10184" spans="12:16" x14ac:dyDescent="0.25">
      <c r="L10184" s="125"/>
      <c r="M10184" s="125"/>
      <c r="N10184" s="125"/>
      <c r="P10184" s="67"/>
    </row>
    <row r="10185" spans="12:16" x14ac:dyDescent="0.25">
      <c r="L10185" s="125"/>
      <c r="M10185" s="125"/>
      <c r="N10185" s="125"/>
      <c r="P10185" s="67"/>
    </row>
    <row r="10186" spans="12:16" x14ac:dyDescent="0.25">
      <c r="L10186" s="125"/>
      <c r="M10186" s="125"/>
      <c r="N10186" s="125"/>
      <c r="P10186" s="67"/>
    </row>
    <row r="10187" spans="12:16" x14ac:dyDescent="0.25">
      <c r="L10187" s="125"/>
      <c r="M10187" s="125"/>
      <c r="N10187" s="125"/>
      <c r="P10187" s="67"/>
    </row>
    <row r="10188" spans="12:16" x14ac:dyDescent="0.25">
      <c r="L10188" s="125"/>
      <c r="M10188" s="125"/>
      <c r="N10188" s="125"/>
      <c r="P10188" s="67"/>
    </row>
    <row r="10189" spans="12:16" x14ac:dyDescent="0.25">
      <c r="L10189" s="125"/>
      <c r="M10189" s="125"/>
      <c r="N10189" s="125"/>
      <c r="P10189" s="67"/>
    </row>
    <row r="10190" spans="12:16" x14ac:dyDescent="0.25">
      <c r="L10190" s="125"/>
      <c r="M10190" s="125"/>
      <c r="N10190" s="125"/>
      <c r="P10190" s="67"/>
    </row>
    <row r="10191" spans="12:16" x14ac:dyDescent="0.25">
      <c r="L10191" s="125"/>
      <c r="M10191" s="125"/>
      <c r="N10191" s="125"/>
      <c r="P10191" s="67"/>
    </row>
    <row r="10192" spans="12:16" x14ac:dyDescent="0.25">
      <c r="L10192" s="125"/>
      <c r="M10192" s="125"/>
      <c r="N10192" s="125"/>
      <c r="P10192" s="67"/>
    </row>
    <row r="10193" spans="12:16" x14ac:dyDescent="0.25">
      <c r="L10193" s="125"/>
      <c r="M10193" s="125"/>
      <c r="N10193" s="125"/>
      <c r="P10193" s="67"/>
    </row>
    <row r="10194" spans="12:16" x14ac:dyDescent="0.25">
      <c r="L10194" s="125"/>
      <c r="M10194" s="125"/>
      <c r="N10194" s="125"/>
      <c r="P10194" s="67"/>
    </row>
    <row r="10195" spans="12:16" x14ac:dyDescent="0.25">
      <c r="L10195" s="125"/>
      <c r="M10195" s="125"/>
      <c r="N10195" s="125"/>
      <c r="P10195" s="67"/>
    </row>
    <row r="10196" spans="12:16" x14ac:dyDescent="0.25">
      <c r="L10196" s="125"/>
      <c r="M10196" s="125"/>
      <c r="N10196" s="125"/>
      <c r="P10196" s="67"/>
    </row>
    <row r="10197" spans="12:16" x14ac:dyDescent="0.25">
      <c r="L10197" s="125"/>
      <c r="M10197" s="125"/>
      <c r="N10197" s="125"/>
      <c r="P10197" s="67"/>
    </row>
    <row r="10198" spans="12:16" x14ac:dyDescent="0.25">
      <c r="L10198" s="125"/>
      <c r="M10198" s="125"/>
      <c r="N10198" s="125"/>
      <c r="P10198" s="67"/>
    </row>
    <row r="10199" spans="12:16" x14ac:dyDescent="0.25">
      <c r="L10199" s="125"/>
      <c r="M10199" s="125"/>
      <c r="N10199" s="125"/>
      <c r="P10199" s="67"/>
    </row>
    <row r="10200" spans="12:16" x14ac:dyDescent="0.25">
      <c r="L10200" s="125"/>
      <c r="M10200" s="125"/>
      <c r="N10200" s="125"/>
      <c r="P10200" s="67"/>
    </row>
    <row r="10201" spans="12:16" x14ac:dyDescent="0.25">
      <c r="L10201" s="125"/>
      <c r="M10201" s="125"/>
      <c r="N10201" s="125"/>
      <c r="P10201" s="67"/>
    </row>
    <row r="10202" spans="12:16" x14ac:dyDescent="0.25">
      <c r="L10202" s="125"/>
      <c r="M10202" s="125"/>
      <c r="N10202" s="125"/>
      <c r="P10202" s="67"/>
    </row>
    <row r="10203" spans="12:16" x14ac:dyDescent="0.25">
      <c r="L10203" s="125"/>
      <c r="M10203" s="125"/>
      <c r="N10203" s="125"/>
      <c r="P10203" s="67"/>
    </row>
    <row r="10204" spans="12:16" x14ac:dyDescent="0.25">
      <c r="L10204" s="125"/>
      <c r="M10204" s="125"/>
      <c r="N10204" s="125"/>
      <c r="P10204" s="67"/>
    </row>
    <row r="10205" spans="12:16" x14ac:dyDescent="0.25">
      <c r="L10205" s="125"/>
      <c r="M10205" s="125"/>
      <c r="N10205" s="125"/>
      <c r="P10205" s="67"/>
    </row>
    <row r="10206" spans="12:16" x14ac:dyDescent="0.25">
      <c r="L10206" s="125"/>
      <c r="M10206" s="125"/>
      <c r="N10206" s="125"/>
      <c r="P10206" s="67"/>
    </row>
    <row r="10207" spans="12:16" x14ac:dyDescent="0.25">
      <c r="L10207" s="125"/>
      <c r="M10207" s="125"/>
      <c r="N10207" s="125"/>
      <c r="P10207" s="67"/>
    </row>
    <row r="10208" spans="12:16" x14ac:dyDescent="0.25">
      <c r="L10208" s="125"/>
      <c r="M10208" s="125"/>
      <c r="N10208" s="125"/>
      <c r="P10208" s="67"/>
    </row>
    <row r="10209" spans="12:16" x14ac:dyDescent="0.25">
      <c r="L10209" s="125"/>
      <c r="M10209" s="125"/>
      <c r="N10209" s="125"/>
      <c r="P10209" s="67"/>
    </row>
    <row r="10210" spans="12:16" x14ac:dyDescent="0.25">
      <c r="L10210" s="125"/>
      <c r="M10210" s="125"/>
      <c r="N10210" s="125"/>
      <c r="P10210" s="67"/>
    </row>
    <row r="10211" spans="12:16" x14ac:dyDescent="0.25">
      <c r="L10211" s="125"/>
      <c r="M10211" s="125"/>
      <c r="N10211" s="125"/>
      <c r="P10211" s="67"/>
    </row>
    <row r="10212" spans="12:16" x14ac:dyDescent="0.25">
      <c r="L10212" s="125"/>
      <c r="M10212" s="125"/>
      <c r="N10212" s="125"/>
      <c r="P10212" s="67"/>
    </row>
    <row r="10213" spans="12:16" x14ac:dyDescent="0.25">
      <c r="L10213" s="125"/>
      <c r="M10213" s="125"/>
      <c r="N10213" s="125"/>
      <c r="P10213" s="67"/>
    </row>
    <row r="10214" spans="12:16" x14ac:dyDescent="0.25">
      <c r="L10214" s="125"/>
      <c r="M10214" s="125"/>
      <c r="N10214" s="125"/>
      <c r="P10214" s="67"/>
    </row>
    <row r="10215" spans="12:16" x14ac:dyDescent="0.25">
      <c r="L10215" s="125"/>
      <c r="M10215" s="125"/>
      <c r="N10215" s="125"/>
      <c r="P10215" s="67"/>
    </row>
    <row r="10216" spans="12:16" x14ac:dyDescent="0.25">
      <c r="L10216" s="125"/>
      <c r="M10216" s="125"/>
      <c r="N10216" s="125"/>
      <c r="P10216" s="67"/>
    </row>
    <row r="10217" spans="12:16" x14ac:dyDescent="0.25">
      <c r="L10217" s="125"/>
      <c r="M10217" s="125"/>
      <c r="N10217" s="125"/>
      <c r="P10217" s="67"/>
    </row>
    <row r="10218" spans="12:16" x14ac:dyDescent="0.25">
      <c r="L10218" s="125"/>
      <c r="M10218" s="125"/>
      <c r="N10218" s="125"/>
      <c r="P10218" s="67"/>
    </row>
    <row r="10219" spans="12:16" x14ac:dyDescent="0.25">
      <c r="L10219" s="125"/>
      <c r="M10219" s="125"/>
      <c r="N10219" s="125"/>
      <c r="P10219" s="67"/>
    </row>
    <row r="10220" spans="12:16" x14ac:dyDescent="0.25">
      <c r="L10220" s="125"/>
      <c r="M10220" s="125"/>
      <c r="N10220" s="125"/>
      <c r="P10220" s="67"/>
    </row>
    <row r="10221" spans="12:16" x14ac:dyDescent="0.25">
      <c r="L10221" s="125"/>
      <c r="M10221" s="125"/>
      <c r="N10221" s="125"/>
      <c r="P10221" s="67"/>
    </row>
    <row r="10222" spans="12:16" x14ac:dyDescent="0.25">
      <c r="L10222" s="125"/>
      <c r="M10222" s="125"/>
      <c r="N10222" s="125"/>
      <c r="P10222" s="67"/>
    </row>
    <row r="10223" spans="12:16" x14ac:dyDescent="0.25">
      <c r="L10223" s="125"/>
      <c r="M10223" s="125"/>
      <c r="N10223" s="125"/>
      <c r="P10223" s="67"/>
    </row>
    <row r="10224" spans="12:16" x14ac:dyDescent="0.25">
      <c r="L10224" s="125"/>
      <c r="M10224" s="125"/>
      <c r="N10224" s="125"/>
      <c r="P10224" s="67"/>
    </row>
    <row r="10225" spans="12:16" x14ac:dyDescent="0.25">
      <c r="L10225" s="125"/>
      <c r="M10225" s="125"/>
      <c r="N10225" s="125"/>
      <c r="P10225" s="67"/>
    </row>
    <row r="10226" spans="12:16" x14ac:dyDescent="0.25">
      <c r="L10226" s="125"/>
      <c r="M10226" s="125"/>
      <c r="N10226" s="125"/>
      <c r="P10226" s="67"/>
    </row>
    <row r="10227" spans="12:16" x14ac:dyDescent="0.25">
      <c r="L10227" s="125"/>
      <c r="M10227" s="125"/>
      <c r="N10227" s="125"/>
      <c r="P10227" s="67"/>
    </row>
    <row r="10228" spans="12:16" x14ac:dyDescent="0.25">
      <c r="L10228" s="125"/>
      <c r="M10228" s="125"/>
      <c r="N10228" s="125"/>
      <c r="P10228" s="67"/>
    </row>
    <row r="10229" spans="12:16" x14ac:dyDescent="0.25">
      <c r="L10229" s="125"/>
      <c r="M10229" s="125"/>
      <c r="N10229" s="125"/>
      <c r="P10229" s="67"/>
    </row>
    <row r="10230" spans="12:16" x14ac:dyDescent="0.25">
      <c r="L10230" s="125"/>
      <c r="M10230" s="125"/>
      <c r="N10230" s="125"/>
      <c r="P10230" s="67"/>
    </row>
    <row r="10231" spans="12:16" x14ac:dyDescent="0.25">
      <c r="L10231" s="125"/>
      <c r="M10231" s="125"/>
      <c r="N10231" s="125"/>
      <c r="P10231" s="67"/>
    </row>
    <row r="10232" spans="12:16" x14ac:dyDescent="0.25">
      <c r="L10232" s="125"/>
      <c r="M10232" s="125"/>
      <c r="N10232" s="125"/>
      <c r="P10232" s="67"/>
    </row>
    <row r="10233" spans="12:16" x14ac:dyDescent="0.25">
      <c r="L10233" s="125"/>
      <c r="M10233" s="125"/>
      <c r="N10233" s="125"/>
      <c r="P10233" s="67"/>
    </row>
    <row r="10234" spans="12:16" x14ac:dyDescent="0.25">
      <c r="L10234" s="125"/>
      <c r="M10234" s="125"/>
      <c r="N10234" s="125"/>
      <c r="P10234" s="67"/>
    </row>
    <row r="10235" spans="12:16" x14ac:dyDescent="0.25">
      <c r="L10235" s="125"/>
      <c r="M10235" s="125"/>
      <c r="N10235" s="125"/>
      <c r="P10235" s="67"/>
    </row>
    <row r="10236" spans="12:16" x14ac:dyDescent="0.25">
      <c r="L10236" s="125"/>
      <c r="M10236" s="125"/>
      <c r="N10236" s="125"/>
      <c r="P10236" s="67"/>
    </row>
    <row r="10237" spans="12:16" x14ac:dyDescent="0.25">
      <c r="L10237" s="125"/>
      <c r="M10237" s="125"/>
      <c r="N10237" s="125"/>
      <c r="P10237" s="67"/>
    </row>
    <row r="10238" spans="12:16" x14ac:dyDescent="0.25">
      <c r="L10238" s="125"/>
      <c r="M10238" s="125"/>
      <c r="N10238" s="125"/>
      <c r="P10238" s="67"/>
    </row>
    <row r="10239" spans="12:16" x14ac:dyDescent="0.25">
      <c r="L10239" s="125"/>
      <c r="M10239" s="125"/>
      <c r="N10239" s="125"/>
      <c r="P10239" s="67"/>
    </row>
    <row r="10240" spans="12:16" x14ac:dyDescent="0.25">
      <c r="L10240" s="125"/>
      <c r="M10240" s="125"/>
      <c r="N10240" s="125"/>
      <c r="P10240" s="67"/>
    </row>
    <row r="10241" spans="12:16" x14ac:dyDescent="0.25">
      <c r="L10241" s="125"/>
      <c r="M10241" s="125"/>
      <c r="N10241" s="125"/>
      <c r="P10241" s="67"/>
    </row>
    <row r="10242" spans="12:16" x14ac:dyDescent="0.25">
      <c r="L10242" s="125"/>
      <c r="M10242" s="125"/>
      <c r="N10242" s="125"/>
      <c r="P10242" s="67"/>
    </row>
    <row r="10243" spans="12:16" x14ac:dyDescent="0.25">
      <c r="L10243" s="125"/>
      <c r="M10243" s="125"/>
      <c r="N10243" s="125"/>
      <c r="P10243" s="67"/>
    </row>
    <row r="10244" spans="12:16" x14ac:dyDescent="0.25">
      <c r="L10244" s="125"/>
      <c r="M10244" s="125"/>
      <c r="N10244" s="125"/>
      <c r="P10244" s="67"/>
    </row>
    <row r="10245" spans="12:16" x14ac:dyDescent="0.25">
      <c r="L10245" s="125"/>
      <c r="M10245" s="125"/>
      <c r="N10245" s="125"/>
      <c r="P10245" s="67"/>
    </row>
    <row r="10246" spans="12:16" x14ac:dyDescent="0.25">
      <c r="L10246" s="125"/>
      <c r="M10246" s="125"/>
      <c r="N10246" s="125"/>
      <c r="P10246" s="67"/>
    </row>
    <row r="10247" spans="12:16" x14ac:dyDescent="0.25">
      <c r="L10247" s="125"/>
      <c r="M10247" s="125"/>
      <c r="N10247" s="125"/>
      <c r="P10247" s="67"/>
    </row>
    <row r="10248" spans="12:16" x14ac:dyDescent="0.25">
      <c r="L10248" s="125"/>
      <c r="M10248" s="125"/>
      <c r="N10248" s="125"/>
      <c r="P10248" s="67"/>
    </row>
    <row r="10249" spans="12:16" x14ac:dyDescent="0.25">
      <c r="L10249" s="125"/>
      <c r="M10249" s="125"/>
      <c r="N10249" s="125"/>
      <c r="P10249" s="67"/>
    </row>
    <row r="10250" spans="12:16" x14ac:dyDescent="0.25">
      <c r="L10250" s="125"/>
      <c r="M10250" s="125"/>
      <c r="N10250" s="125"/>
      <c r="P10250" s="67"/>
    </row>
    <row r="10251" spans="12:16" x14ac:dyDescent="0.25">
      <c r="L10251" s="125"/>
      <c r="M10251" s="125"/>
      <c r="N10251" s="125"/>
      <c r="P10251" s="67"/>
    </row>
    <row r="10252" spans="12:16" x14ac:dyDescent="0.25">
      <c r="L10252" s="125"/>
      <c r="M10252" s="125"/>
      <c r="N10252" s="125"/>
      <c r="P10252" s="67"/>
    </row>
    <row r="10253" spans="12:16" x14ac:dyDescent="0.25">
      <c r="L10253" s="125"/>
      <c r="M10253" s="125"/>
      <c r="N10253" s="125"/>
      <c r="P10253" s="67"/>
    </row>
    <row r="10254" spans="12:16" x14ac:dyDescent="0.25">
      <c r="L10254" s="125"/>
      <c r="M10254" s="125"/>
      <c r="N10254" s="125"/>
      <c r="P10254" s="67"/>
    </row>
    <row r="10255" spans="12:16" x14ac:dyDescent="0.25">
      <c r="L10255" s="125"/>
      <c r="M10255" s="125"/>
      <c r="N10255" s="125"/>
      <c r="P10255" s="67"/>
    </row>
    <row r="10256" spans="12:16" x14ac:dyDescent="0.25">
      <c r="L10256" s="125"/>
      <c r="M10256" s="125"/>
      <c r="N10256" s="125"/>
      <c r="P10256" s="67"/>
    </row>
    <row r="10257" spans="12:16" x14ac:dyDescent="0.25">
      <c r="L10257" s="125"/>
      <c r="M10257" s="125"/>
      <c r="N10257" s="125"/>
      <c r="P10257" s="67"/>
    </row>
    <row r="10258" spans="12:16" x14ac:dyDescent="0.25">
      <c r="L10258" s="125"/>
      <c r="M10258" s="125"/>
      <c r="N10258" s="125"/>
      <c r="P10258" s="67"/>
    </row>
    <row r="10259" spans="12:16" x14ac:dyDescent="0.25">
      <c r="L10259" s="125"/>
      <c r="M10259" s="125"/>
      <c r="N10259" s="125"/>
      <c r="P10259" s="67"/>
    </row>
    <row r="10260" spans="12:16" x14ac:dyDescent="0.25">
      <c r="L10260" s="125"/>
      <c r="M10260" s="125"/>
      <c r="N10260" s="125"/>
      <c r="P10260" s="67"/>
    </row>
    <row r="10261" spans="12:16" x14ac:dyDescent="0.25">
      <c r="L10261" s="125"/>
      <c r="M10261" s="125"/>
      <c r="N10261" s="125"/>
      <c r="P10261" s="67"/>
    </row>
    <row r="10262" spans="12:16" x14ac:dyDescent="0.25">
      <c r="L10262" s="125"/>
      <c r="M10262" s="125"/>
      <c r="N10262" s="125"/>
      <c r="P10262" s="67"/>
    </row>
    <row r="10263" spans="12:16" x14ac:dyDescent="0.25">
      <c r="L10263" s="125"/>
      <c r="M10263" s="125"/>
      <c r="N10263" s="125"/>
      <c r="P10263" s="67"/>
    </row>
    <row r="10264" spans="12:16" x14ac:dyDescent="0.25">
      <c r="L10264" s="125"/>
      <c r="M10264" s="125"/>
      <c r="N10264" s="125"/>
      <c r="P10264" s="67"/>
    </row>
    <row r="10265" spans="12:16" x14ac:dyDescent="0.25">
      <c r="L10265" s="125"/>
      <c r="M10265" s="125"/>
      <c r="N10265" s="125"/>
      <c r="P10265" s="67"/>
    </row>
    <row r="10266" spans="12:16" x14ac:dyDescent="0.25">
      <c r="L10266" s="125"/>
      <c r="M10266" s="125"/>
      <c r="N10266" s="125"/>
      <c r="P10266" s="67"/>
    </row>
    <row r="10267" spans="12:16" x14ac:dyDescent="0.25">
      <c r="L10267" s="125"/>
      <c r="M10267" s="125"/>
      <c r="N10267" s="125"/>
      <c r="P10267" s="67"/>
    </row>
    <row r="10268" spans="12:16" x14ac:dyDescent="0.25">
      <c r="L10268" s="125"/>
      <c r="M10268" s="125"/>
      <c r="N10268" s="125"/>
      <c r="P10268" s="67"/>
    </row>
    <row r="10269" spans="12:16" x14ac:dyDescent="0.25">
      <c r="L10269" s="125"/>
      <c r="M10269" s="125"/>
      <c r="N10269" s="125"/>
      <c r="P10269" s="67"/>
    </row>
    <row r="10270" spans="12:16" x14ac:dyDescent="0.25">
      <c r="L10270" s="125"/>
      <c r="M10270" s="125"/>
      <c r="N10270" s="125"/>
      <c r="P10270" s="67"/>
    </row>
    <row r="10271" spans="12:16" x14ac:dyDescent="0.25">
      <c r="L10271" s="125"/>
      <c r="M10271" s="125"/>
      <c r="N10271" s="125"/>
      <c r="P10271" s="67"/>
    </row>
    <row r="10272" spans="12:16" x14ac:dyDescent="0.25">
      <c r="L10272" s="125"/>
      <c r="M10272" s="125"/>
      <c r="N10272" s="125"/>
      <c r="P10272" s="67"/>
    </row>
    <row r="10273" spans="12:16" x14ac:dyDescent="0.25">
      <c r="L10273" s="125"/>
      <c r="M10273" s="125"/>
      <c r="N10273" s="125"/>
      <c r="P10273" s="67"/>
    </row>
    <row r="10274" spans="12:16" x14ac:dyDescent="0.25">
      <c r="L10274" s="125"/>
      <c r="M10274" s="125"/>
      <c r="N10274" s="125"/>
      <c r="P10274" s="67"/>
    </row>
    <row r="10275" spans="12:16" x14ac:dyDescent="0.25">
      <c r="L10275" s="125"/>
      <c r="M10275" s="125"/>
      <c r="N10275" s="125"/>
      <c r="P10275" s="67"/>
    </row>
    <row r="10276" spans="12:16" x14ac:dyDescent="0.25">
      <c r="L10276" s="125"/>
      <c r="M10276" s="125"/>
      <c r="N10276" s="125"/>
      <c r="P10276" s="67"/>
    </row>
    <row r="10277" spans="12:16" x14ac:dyDescent="0.25">
      <c r="L10277" s="125"/>
      <c r="M10277" s="125"/>
      <c r="N10277" s="125"/>
      <c r="P10277" s="67"/>
    </row>
    <row r="10278" spans="12:16" x14ac:dyDescent="0.25">
      <c r="L10278" s="125"/>
      <c r="M10278" s="125"/>
      <c r="N10278" s="125"/>
      <c r="P10278" s="67"/>
    </row>
    <row r="10279" spans="12:16" x14ac:dyDescent="0.25">
      <c r="L10279" s="125"/>
      <c r="M10279" s="125"/>
      <c r="N10279" s="125"/>
      <c r="P10279" s="67"/>
    </row>
    <row r="10280" spans="12:16" x14ac:dyDescent="0.25">
      <c r="L10280" s="125"/>
      <c r="M10280" s="125"/>
      <c r="N10280" s="125"/>
      <c r="P10280" s="67"/>
    </row>
    <row r="10281" spans="12:16" x14ac:dyDescent="0.25">
      <c r="L10281" s="125"/>
      <c r="M10281" s="125"/>
      <c r="N10281" s="125"/>
      <c r="P10281" s="67"/>
    </row>
    <row r="10282" spans="12:16" x14ac:dyDescent="0.25">
      <c r="L10282" s="125"/>
      <c r="M10282" s="125"/>
      <c r="N10282" s="125"/>
      <c r="P10282" s="67"/>
    </row>
    <row r="10283" spans="12:16" x14ac:dyDescent="0.25">
      <c r="L10283" s="125"/>
      <c r="M10283" s="125"/>
      <c r="N10283" s="125"/>
      <c r="P10283" s="67"/>
    </row>
    <row r="10284" spans="12:16" x14ac:dyDescent="0.25">
      <c r="L10284" s="125"/>
      <c r="M10284" s="125"/>
      <c r="N10284" s="125"/>
      <c r="P10284" s="67"/>
    </row>
    <row r="10285" spans="12:16" x14ac:dyDescent="0.25">
      <c r="L10285" s="125"/>
      <c r="M10285" s="125"/>
      <c r="N10285" s="125"/>
      <c r="P10285" s="67"/>
    </row>
    <row r="10286" spans="12:16" x14ac:dyDescent="0.25">
      <c r="L10286" s="125"/>
      <c r="M10286" s="125"/>
      <c r="N10286" s="125"/>
      <c r="P10286" s="67"/>
    </row>
    <row r="10287" spans="12:16" x14ac:dyDescent="0.25">
      <c r="L10287" s="125"/>
      <c r="M10287" s="125"/>
      <c r="N10287" s="125"/>
      <c r="P10287" s="67"/>
    </row>
    <row r="10288" spans="12:16" x14ac:dyDescent="0.25">
      <c r="L10288" s="125"/>
      <c r="M10288" s="125"/>
      <c r="N10288" s="125"/>
      <c r="P10288" s="67"/>
    </row>
    <row r="10289" spans="12:16" x14ac:dyDescent="0.25">
      <c r="L10289" s="125"/>
      <c r="M10289" s="125"/>
      <c r="N10289" s="125"/>
      <c r="P10289" s="67"/>
    </row>
    <row r="10290" spans="12:16" x14ac:dyDescent="0.25">
      <c r="L10290" s="125"/>
      <c r="M10290" s="125"/>
      <c r="N10290" s="125"/>
      <c r="P10290" s="67"/>
    </row>
    <row r="10291" spans="12:16" x14ac:dyDescent="0.25">
      <c r="L10291" s="125"/>
      <c r="M10291" s="125"/>
      <c r="N10291" s="125"/>
      <c r="P10291" s="67"/>
    </row>
    <row r="10292" spans="12:16" x14ac:dyDescent="0.25">
      <c r="L10292" s="125"/>
      <c r="M10292" s="125"/>
      <c r="N10292" s="125"/>
      <c r="P10292" s="67"/>
    </row>
    <row r="10293" spans="12:16" x14ac:dyDescent="0.25">
      <c r="L10293" s="125"/>
      <c r="M10293" s="125"/>
      <c r="N10293" s="125"/>
      <c r="P10293" s="67"/>
    </row>
    <row r="10294" spans="12:16" x14ac:dyDescent="0.25">
      <c r="L10294" s="125"/>
      <c r="M10294" s="125"/>
      <c r="N10294" s="125"/>
      <c r="P10294" s="67"/>
    </row>
    <row r="10295" spans="12:16" x14ac:dyDescent="0.25">
      <c r="L10295" s="125"/>
      <c r="M10295" s="125"/>
      <c r="N10295" s="125"/>
      <c r="P10295" s="67"/>
    </row>
    <row r="10296" spans="12:16" x14ac:dyDescent="0.25">
      <c r="L10296" s="125"/>
      <c r="M10296" s="125"/>
      <c r="N10296" s="125"/>
      <c r="P10296" s="67"/>
    </row>
    <row r="10297" spans="12:16" x14ac:dyDescent="0.25">
      <c r="L10297" s="125"/>
      <c r="M10297" s="125"/>
      <c r="N10297" s="125"/>
      <c r="P10297" s="67"/>
    </row>
    <row r="10298" spans="12:16" x14ac:dyDescent="0.25">
      <c r="L10298" s="125"/>
      <c r="M10298" s="125"/>
      <c r="N10298" s="125"/>
      <c r="P10298" s="67"/>
    </row>
    <row r="10299" spans="12:16" x14ac:dyDescent="0.25">
      <c r="L10299" s="125"/>
      <c r="M10299" s="125"/>
      <c r="N10299" s="125"/>
      <c r="P10299" s="67"/>
    </row>
    <row r="10300" spans="12:16" x14ac:dyDescent="0.25">
      <c r="L10300" s="125"/>
      <c r="M10300" s="125"/>
      <c r="N10300" s="125"/>
      <c r="P10300" s="67"/>
    </row>
    <row r="10301" spans="12:16" x14ac:dyDescent="0.25">
      <c r="L10301" s="125"/>
      <c r="M10301" s="125"/>
      <c r="N10301" s="125"/>
      <c r="P10301" s="67"/>
    </row>
    <row r="10302" spans="12:16" x14ac:dyDescent="0.25">
      <c r="L10302" s="125"/>
      <c r="M10302" s="125"/>
      <c r="N10302" s="125"/>
      <c r="P10302" s="67"/>
    </row>
    <row r="10303" spans="12:16" x14ac:dyDescent="0.25">
      <c r="L10303" s="125"/>
      <c r="M10303" s="125"/>
      <c r="N10303" s="125"/>
      <c r="P10303" s="67"/>
    </row>
    <row r="10304" spans="12:16" x14ac:dyDescent="0.25">
      <c r="L10304" s="125"/>
      <c r="M10304" s="125"/>
      <c r="N10304" s="125"/>
      <c r="P10304" s="67"/>
    </row>
    <row r="10305" spans="12:16" x14ac:dyDescent="0.25">
      <c r="L10305" s="125"/>
      <c r="M10305" s="125"/>
      <c r="N10305" s="125"/>
      <c r="P10305" s="67"/>
    </row>
    <row r="10306" spans="12:16" x14ac:dyDescent="0.25">
      <c r="L10306" s="125"/>
      <c r="M10306" s="125"/>
      <c r="N10306" s="125"/>
      <c r="P10306" s="67"/>
    </row>
    <row r="10307" spans="12:16" x14ac:dyDescent="0.25">
      <c r="L10307" s="125"/>
      <c r="M10307" s="125"/>
      <c r="N10307" s="125"/>
      <c r="P10307" s="67"/>
    </row>
    <row r="10308" spans="12:16" x14ac:dyDescent="0.25">
      <c r="L10308" s="125"/>
      <c r="M10308" s="125"/>
      <c r="N10308" s="125"/>
      <c r="P10308" s="67"/>
    </row>
    <row r="10309" spans="12:16" x14ac:dyDescent="0.25">
      <c r="L10309" s="125"/>
      <c r="M10309" s="125"/>
      <c r="N10309" s="125"/>
      <c r="P10309" s="67"/>
    </row>
    <row r="10310" spans="12:16" x14ac:dyDescent="0.25">
      <c r="L10310" s="125"/>
      <c r="M10310" s="125"/>
      <c r="N10310" s="125"/>
      <c r="P10310" s="67"/>
    </row>
    <row r="10311" spans="12:16" x14ac:dyDescent="0.25">
      <c r="L10311" s="125"/>
      <c r="M10311" s="125"/>
      <c r="N10311" s="125"/>
      <c r="P10311" s="67"/>
    </row>
    <row r="10312" spans="12:16" x14ac:dyDescent="0.25">
      <c r="L10312" s="125"/>
      <c r="M10312" s="125"/>
      <c r="N10312" s="125"/>
      <c r="P10312" s="67"/>
    </row>
    <row r="10313" spans="12:16" x14ac:dyDescent="0.25">
      <c r="L10313" s="125"/>
      <c r="M10313" s="125"/>
      <c r="N10313" s="125"/>
      <c r="P10313" s="67"/>
    </row>
    <row r="10314" spans="12:16" x14ac:dyDescent="0.25">
      <c r="L10314" s="125"/>
      <c r="M10314" s="125"/>
      <c r="N10314" s="125"/>
      <c r="P10314" s="67"/>
    </row>
    <row r="10315" spans="12:16" x14ac:dyDescent="0.25">
      <c r="L10315" s="125"/>
      <c r="M10315" s="125"/>
      <c r="N10315" s="125"/>
      <c r="P10315" s="67"/>
    </row>
    <row r="10316" spans="12:16" x14ac:dyDescent="0.25">
      <c r="L10316" s="125"/>
      <c r="M10316" s="125"/>
      <c r="N10316" s="125"/>
      <c r="P10316" s="67"/>
    </row>
    <row r="10317" spans="12:16" x14ac:dyDescent="0.25">
      <c r="L10317" s="125"/>
      <c r="M10317" s="125"/>
      <c r="N10317" s="125"/>
      <c r="P10317" s="67"/>
    </row>
    <row r="10318" spans="12:16" x14ac:dyDescent="0.25">
      <c r="L10318" s="125"/>
      <c r="M10318" s="125"/>
      <c r="N10318" s="125"/>
      <c r="P10318" s="67"/>
    </row>
    <row r="10319" spans="12:16" x14ac:dyDescent="0.25">
      <c r="L10319" s="125"/>
      <c r="M10319" s="125"/>
      <c r="N10319" s="125"/>
      <c r="P10319" s="67"/>
    </row>
    <row r="10320" spans="12:16" x14ac:dyDescent="0.25">
      <c r="L10320" s="125"/>
      <c r="M10320" s="125"/>
      <c r="N10320" s="125"/>
      <c r="P10320" s="67"/>
    </row>
    <row r="10321" spans="12:16" x14ac:dyDescent="0.25">
      <c r="L10321" s="125"/>
      <c r="M10321" s="125"/>
      <c r="N10321" s="125"/>
      <c r="P10321" s="67"/>
    </row>
    <row r="10322" spans="12:16" x14ac:dyDescent="0.25">
      <c r="L10322" s="125"/>
      <c r="M10322" s="125"/>
      <c r="N10322" s="125"/>
      <c r="P10322" s="67"/>
    </row>
    <row r="10323" spans="12:16" x14ac:dyDescent="0.25">
      <c r="L10323" s="125"/>
      <c r="M10323" s="125"/>
      <c r="N10323" s="125"/>
      <c r="P10323" s="67"/>
    </row>
    <row r="10324" spans="12:16" x14ac:dyDescent="0.25">
      <c r="L10324" s="125"/>
      <c r="M10324" s="125"/>
      <c r="N10324" s="125"/>
      <c r="P10324" s="67"/>
    </row>
    <row r="10325" spans="12:16" x14ac:dyDescent="0.25">
      <c r="L10325" s="125"/>
      <c r="M10325" s="125"/>
      <c r="N10325" s="125"/>
      <c r="P10325" s="67"/>
    </row>
    <row r="10326" spans="12:16" x14ac:dyDescent="0.25">
      <c r="L10326" s="125"/>
      <c r="M10326" s="125"/>
      <c r="N10326" s="125"/>
      <c r="P10326" s="67"/>
    </row>
    <row r="10327" spans="12:16" x14ac:dyDescent="0.25">
      <c r="L10327" s="125"/>
      <c r="M10327" s="125"/>
      <c r="N10327" s="125"/>
      <c r="P10327" s="67"/>
    </row>
    <row r="10328" spans="12:16" x14ac:dyDescent="0.25">
      <c r="L10328" s="125"/>
      <c r="M10328" s="125"/>
      <c r="N10328" s="125"/>
      <c r="P10328" s="67"/>
    </row>
    <row r="10329" spans="12:16" x14ac:dyDescent="0.25">
      <c r="L10329" s="125"/>
      <c r="M10329" s="125"/>
      <c r="N10329" s="125"/>
      <c r="P10329" s="67"/>
    </row>
    <row r="10330" spans="12:16" x14ac:dyDescent="0.25">
      <c r="L10330" s="125"/>
      <c r="M10330" s="125"/>
      <c r="N10330" s="125"/>
      <c r="P10330" s="67"/>
    </row>
    <row r="10331" spans="12:16" x14ac:dyDescent="0.25">
      <c r="L10331" s="125"/>
      <c r="M10331" s="125"/>
      <c r="N10331" s="125"/>
      <c r="P10331" s="67"/>
    </row>
    <row r="10332" spans="12:16" x14ac:dyDescent="0.25">
      <c r="L10332" s="125"/>
      <c r="M10332" s="125"/>
      <c r="N10332" s="125"/>
      <c r="P10332" s="67"/>
    </row>
    <row r="10333" spans="12:16" x14ac:dyDescent="0.25">
      <c r="L10333" s="125"/>
      <c r="M10333" s="125"/>
      <c r="N10333" s="125"/>
      <c r="P10333" s="67"/>
    </row>
    <row r="10334" spans="12:16" x14ac:dyDescent="0.25">
      <c r="L10334" s="125"/>
      <c r="M10334" s="125"/>
      <c r="N10334" s="125"/>
      <c r="P10334" s="67"/>
    </row>
    <row r="10335" spans="12:16" x14ac:dyDescent="0.25">
      <c r="L10335" s="125"/>
      <c r="M10335" s="125"/>
      <c r="N10335" s="125"/>
      <c r="P10335" s="67"/>
    </row>
    <row r="10336" spans="12:16" x14ac:dyDescent="0.25">
      <c r="L10336" s="125"/>
      <c r="M10336" s="125"/>
      <c r="N10336" s="125"/>
      <c r="P10336" s="67"/>
    </row>
    <row r="10337" spans="12:16" x14ac:dyDescent="0.25">
      <c r="L10337" s="125"/>
      <c r="M10337" s="125"/>
      <c r="N10337" s="125"/>
      <c r="P10337" s="67"/>
    </row>
    <row r="10338" spans="12:16" x14ac:dyDescent="0.25">
      <c r="L10338" s="125"/>
      <c r="M10338" s="125"/>
      <c r="N10338" s="125"/>
      <c r="P10338" s="67"/>
    </row>
    <row r="10339" spans="12:16" x14ac:dyDescent="0.25">
      <c r="L10339" s="125"/>
      <c r="M10339" s="125"/>
      <c r="N10339" s="125"/>
      <c r="P10339" s="67"/>
    </row>
    <row r="10340" spans="12:16" x14ac:dyDescent="0.25">
      <c r="L10340" s="125"/>
      <c r="M10340" s="125"/>
      <c r="N10340" s="125"/>
      <c r="P10340" s="67"/>
    </row>
    <row r="10341" spans="12:16" x14ac:dyDescent="0.25">
      <c r="L10341" s="125"/>
      <c r="M10341" s="125"/>
      <c r="N10341" s="125"/>
      <c r="P10341" s="67"/>
    </row>
    <row r="10342" spans="12:16" x14ac:dyDescent="0.25">
      <c r="L10342" s="125"/>
      <c r="M10342" s="125"/>
      <c r="N10342" s="125"/>
      <c r="P10342" s="67"/>
    </row>
    <row r="10343" spans="12:16" x14ac:dyDescent="0.25">
      <c r="L10343" s="125"/>
      <c r="M10343" s="125"/>
      <c r="N10343" s="125"/>
      <c r="P10343" s="67"/>
    </row>
    <row r="10344" spans="12:16" x14ac:dyDescent="0.25">
      <c r="L10344" s="125"/>
      <c r="M10344" s="125"/>
      <c r="N10344" s="125"/>
      <c r="P10344" s="67"/>
    </row>
    <row r="10345" spans="12:16" x14ac:dyDescent="0.25">
      <c r="L10345" s="125"/>
      <c r="M10345" s="125"/>
      <c r="N10345" s="125"/>
      <c r="P10345" s="67"/>
    </row>
    <row r="10346" spans="12:16" x14ac:dyDescent="0.25">
      <c r="L10346" s="125"/>
      <c r="M10346" s="125"/>
      <c r="N10346" s="125"/>
      <c r="P10346" s="67"/>
    </row>
    <row r="10347" spans="12:16" x14ac:dyDescent="0.25">
      <c r="L10347" s="125"/>
      <c r="M10347" s="125"/>
      <c r="N10347" s="125"/>
      <c r="P10347" s="67"/>
    </row>
    <row r="10348" spans="12:16" x14ac:dyDescent="0.25">
      <c r="L10348" s="125"/>
      <c r="M10348" s="125"/>
      <c r="N10348" s="125"/>
      <c r="P10348" s="67"/>
    </row>
    <row r="10349" spans="12:16" x14ac:dyDescent="0.25">
      <c r="L10349" s="125"/>
      <c r="M10349" s="125"/>
      <c r="N10349" s="125"/>
      <c r="P10349" s="67"/>
    </row>
    <row r="10350" spans="12:16" x14ac:dyDescent="0.25">
      <c r="L10350" s="125"/>
      <c r="M10350" s="125"/>
      <c r="N10350" s="125"/>
      <c r="P10350" s="67"/>
    </row>
    <row r="10351" spans="12:16" x14ac:dyDescent="0.25">
      <c r="L10351" s="125"/>
      <c r="M10351" s="125"/>
      <c r="N10351" s="125"/>
      <c r="P10351" s="67"/>
    </row>
    <row r="10352" spans="12:16" x14ac:dyDescent="0.25">
      <c r="L10352" s="125"/>
      <c r="M10352" s="125"/>
      <c r="N10352" s="125"/>
      <c r="P10352" s="67"/>
    </row>
    <row r="10353" spans="12:16" x14ac:dyDescent="0.25">
      <c r="L10353" s="125"/>
      <c r="M10353" s="125"/>
      <c r="N10353" s="125"/>
      <c r="P10353" s="67"/>
    </row>
    <row r="10354" spans="12:16" x14ac:dyDescent="0.25">
      <c r="L10354" s="125"/>
      <c r="M10354" s="125"/>
      <c r="N10354" s="125"/>
      <c r="P10354" s="67"/>
    </row>
    <row r="10355" spans="12:16" x14ac:dyDescent="0.25">
      <c r="L10355" s="125"/>
      <c r="M10355" s="125"/>
      <c r="N10355" s="125"/>
      <c r="P10355" s="67"/>
    </row>
    <row r="10356" spans="12:16" x14ac:dyDescent="0.25">
      <c r="L10356" s="125"/>
      <c r="M10356" s="125"/>
      <c r="N10356" s="125"/>
      <c r="P10356" s="67"/>
    </row>
    <row r="10357" spans="12:16" x14ac:dyDescent="0.25">
      <c r="L10357" s="125"/>
      <c r="M10357" s="125"/>
      <c r="N10357" s="125"/>
      <c r="P10357" s="67"/>
    </row>
    <row r="10358" spans="12:16" x14ac:dyDescent="0.25">
      <c r="L10358" s="125"/>
      <c r="M10358" s="125"/>
      <c r="N10358" s="125"/>
      <c r="P10358" s="67"/>
    </row>
    <row r="10359" spans="12:16" x14ac:dyDescent="0.25">
      <c r="L10359" s="125"/>
      <c r="M10359" s="125"/>
      <c r="N10359" s="125"/>
      <c r="P10359" s="67"/>
    </row>
    <row r="10360" spans="12:16" x14ac:dyDescent="0.25">
      <c r="L10360" s="125"/>
      <c r="M10360" s="125"/>
      <c r="N10360" s="125"/>
      <c r="P10360" s="67"/>
    </row>
    <row r="10361" spans="12:16" x14ac:dyDescent="0.25">
      <c r="L10361" s="125"/>
      <c r="M10361" s="125"/>
      <c r="N10361" s="125"/>
      <c r="P10361" s="67"/>
    </row>
    <row r="10362" spans="12:16" x14ac:dyDescent="0.25">
      <c r="L10362" s="125"/>
      <c r="M10362" s="125"/>
      <c r="N10362" s="125"/>
      <c r="P10362" s="67"/>
    </row>
    <row r="10363" spans="12:16" x14ac:dyDescent="0.25">
      <c r="L10363" s="125"/>
      <c r="M10363" s="125"/>
      <c r="N10363" s="125"/>
      <c r="P10363" s="67"/>
    </row>
    <row r="10364" spans="12:16" x14ac:dyDescent="0.25">
      <c r="L10364" s="125"/>
      <c r="M10364" s="125"/>
      <c r="N10364" s="125"/>
      <c r="P10364" s="67"/>
    </row>
    <row r="10365" spans="12:16" x14ac:dyDescent="0.25">
      <c r="L10365" s="125"/>
      <c r="M10365" s="125"/>
      <c r="N10365" s="125"/>
      <c r="P10365" s="67"/>
    </row>
    <row r="10366" spans="12:16" x14ac:dyDescent="0.25">
      <c r="L10366" s="125"/>
      <c r="M10366" s="125"/>
      <c r="N10366" s="125"/>
      <c r="P10366" s="67"/>
    </row>
    <row r="10367" spans="12:16" x14ac:dyDescent="0.25">
      <c r="L10367" s="125"/>
      <c r="M10367" s="125"/>
      <c r="N10367" s="125"/>
      <c r="P10367" s="67"/>
    </row>
    <row r="10368" spans="12:16" x14ac:dyDescent="0.25">
      <c r="L10368" s="125"/>
      <c r="M10368" s="125"/>
      <c r="N10368" s="125"/>
      <c r="P10368" s="67"/>
    </row>
    <row r="10369" spans="12:16" x14ac:dyDescent="0.25">
      <c r="L10369" s="125"/>
      <c r="M10369" s="125"/>
      <c r="N10369" s="125"/>
      <c r="P10369" s="67"/>
    </row>
    <row r="10370" spans="12:16" x14ac:dyDescent="0.25">
      <c r="L10370" s="125"/>
      <c r="M10370" s="125"/>
      <c r="N10370" s="125"/>
      <c r="P10370" s="67"/>
    </row>
    <row r="10371" spans="12:16" x14ac:dyDescent="0.25">
      <c r="L10371" s="125"/>
      <c r="M10371" s="125"/>
      <c r="N10371" s="125"/>
      <c r="P10371" s="67"/>
    </row>
    <row r="10372" spans="12:16" x14ac:dyDescent="0.25">
      <c r="L10372" s="125"/>
      <c r="M10372" s="125"/>
      <c r="N10372" s="125"/>
      <c r="P10372" s="67"/>
    </row>
    <row r="10373" spans="12:16" x14ac:dyDescent="0.25">
      <c r="L10373" s="125"/>
      <c r="M10373" s="125"/>
      <c r="N10373" s="125"/>
      <c r="P10373" s="67"/>
    </row>
    <row r="10374" spans="12:16" x14ac:dyDescent="0.25">
      <c r="L10374" s="125"/>
      <c r="M10374" s="125"/>
      <c r="N10374" s="125"/>
      <c r="P10374" s="67"/>
    </row>
    <row r="10375" spans="12:16" x14ac:dyDescent="0.25">
      <c r="L10375" s="125"/>
      <c r="M10375" s="125"/>
      <c r="N10375" s="125"/>
      <c r="P10375" s="67"/>
    </row>
    <row r="10376" spans="12:16" x14ac:dyDescent="0.25">
      <c r="L10376" s="125"/>
      <c r="M10376" s="125"/>
      <c r="N10376" s="125"/>
      <c r="P10376" s="67"/>
    </row>
    <row r="10377" spans="12:16" x14ac:dyDescent="0.25">
      <c r="L10377" s="125"/>
      <c r="M10377" s="125"/>
      <c r="N10377" s="125"/>
      <c r="P10377" s="67"/>
    </row>
    <row r="10378" spans="12:16" x14ac:dyDescent="0.25">
      <c r="L10378" s="125"/>
      <c r="M10378" s="125"/>
      <c r="N10378" s="125"/>
      <c r="P10378" s="67"/>
    </row>
    <row r="10379" spans="12:16" x14ac:dyDescent="0.25">
      <c r="L10379" s="125"/>
      <c r="M10379" s="125"/>
      <c r="N10379" s="125"/>
      <c r="P10379" s="67"/>
    </row>
    <row r="10380" spans="12:16" x14ac:dyDescent="0.25">
      <c r="L10380" s="125"/>
      <c r="M10380" s="125"/>
      <c r="N10380" s="125"/>
      <c r="P10380" s="67"/>
    </row>
    <row r="10381" spans="12:16" x14ac:dyDescent="0.25">
      <c r="L10381" s="125"/>
      <c r="M10381" s="125"/>
      <c r="N10381" s="125"/>
      <c r="P10381" s="67"/>
    </row>
    <row r="10382" spans="12:16" x14ac:dyDescent="0.25">
      <c r="L10382" s="125"/>
      <c r="M10382" s="125"/>
      <c r="N10382" s="125"/>
      <c r="P10382" s="67"/>
    </row>
    <row r="10383" spans="12:16" x14ac:dyDescent="0.25">
      <c r="L10383" s="125"/>
      <c r="M10383" s="125"/>
      <c r="N10383" s="125"/>
      <c r="P10383" s="67"/>
    </row>
    <row r="10384" spans="12:16" x14ac:dyDescent="0.25">
      <c r="L10384" s="125"/>
      <c r="M10384" s="125"/>
      <c r="N10384" s="125"/>
      <c r="P10384" s="67"/>
    </row>
    <row r="10385" spans="12:16" x14ac:dyDescent="0.25">
      <c r="L10385" s="125"/>
      <c r="M10385" s="125"/>
      <c r="N10385" s="125"/>
      <c r="P10385" s="67"/>
    </row>
    <row r="10386" spans="12:16" x14ac:dyDescent="0.25">
      <c r="L10386" s="125"/>
      <c r="M10386" s="125"/>
      <c r="N10386" s="125"/>
      <c r="P10386" s="67"/>
    </row>
    <row r="10387" spans="12:16" x14ac:dyDescent="0.25">
      <c r="L10387" s="125"/>
      <c r="M10387" s="125"/>
      <c r="N10387" s="125"/>
      <c r="P10387" s="67"/>
    </row>
    <row r="10388" spans="12:16" x14ac:dyDescent="0.25">
      <c r="L10388" s="125"/>
      <c r="M10388" s="125"/>
      <c r="N10388" s="125"/>
      <c r="P10388" s="67"/>
    </row>
    <row r="10389" spans="12:16" x14ac:dyDescent="0.25">
      <c r="L10389" s="125"/>
      <c r="M10389" s="125"/>
      <c r="N10389" s="125"/>
      <c r="P10389" s="67"/>
    </row>
    <row r="10390" spans="12:16" x14ac:dyDescent="0.25">
      <c r="L10390" s="125"/>
      <c r="M10390" s="125"/>
      <c r="N10390" s="125"/>
      <c r="P10390" s="67"/>
    </row>
    <row r="10391" spans="12:16" x14ac:dyDescent="0.25">
      <c r="L10391" s="125"/>
      <c r="M10391" s="125"/>
      <c r="N10391" s="125"/>
      <c r="P10391" s="67"/>
    </row>
    <row r="10392" spans="12:16" x14ac:dyDescent="0.25">
      <c r="L10392" s="125"/>
      <c r="M10392" s="125"/>
      <c r="N10392" s="125"/>
      <c r="P10392" s="67"/>
    </row>
    <row r="10393" spans="12:16" x14ac:dyDescent="0.25">
      <c r="L10393" s="125"/>
      <c r="M10393" s="125"/>
      <c r="N10393" s="125"/>
      <c r="P10393" s="67"/>
    </row>
    <row r="10394" spans="12:16" x14ac:dyDescent="0.25">
      <c r="L10394" s="125"/>
      <c r="M10394" s="125"/>
      <c r="N10394" s="125"/>
      <c r="P10394" s="67"/>
    </row>
    <row r="10395" spans="12:16" x14ac:dyDescent="0.25">
      <c r="L10395" s="125"/>
      <c r="M10395" s="125"/>
      <c r="N10395" s="125"/>
      <c r="P10395" s="67"/>
    </row>
    <row r="10396" spans="12:16" x14ac:dyDescent="0.25">
      <c r="L10396" s="125"/>
      <c r="M10396" s="125"/>
      <c r="N10396" s="125"/>
      <c r="P10396" s="67"/>
    </row>
    <row r="10397" spans="12:16" x14ac:dyDescent="0.25">
      <c r="L10397" s="125"/>
      <c r="M10397" s="125"/>
      <c r="N10397" s="125"/>
      <c r="P10397" s="67"/>
    </row>
    <row r="10398" spans="12:16" x14ac:dyDescent="0.25">
      <c r="L10398" s="125"/>
      <c r="M10398" s="125"/>
      <c r="N10398" s="125"/>
      <c r="P10398" s="67"/>
    </row>
    <row r="10399" spans="12:16" x14ac:dyDescent="0.25">
      <c r="L10399" s="125"/>
      <c r="M10399" s="125"/>
      <c r="N10399" s="125"/>
      <c r="P10399" s="67"/>
    </row>
    <row r="10400" spans="12:16" x14ac:dyDescent="0.25">
      <c r="L10400" s="125"/>
      <c r="M10400" s="125"/>
      <c r="N10400" s="125"/>
      <c r="P10400" s="67"/>
    </row>
    <row r="10401" spans="12:16" x14ac:dyDescent="0.25">
      <c r="L10401" s="125"/>
      <c r="M10401" s="125"/>
      <c r="N10401" s="125"/>
      <c r="P10401" s="67"/>
    </row>
    <row r="10402" spans="12:16" x14ac:dyDescent="0.25">
      <c r="L10402" s="125"/>
      <c r="M10402" s="125"/>
      <c r="N10402" s="125"/>
      <c r="P10402" s="67"/>
    </row>
    <row r="10403" spans="12:16" x14ac:dyDescent="0.25">
      <c r="L10403" s="125"/>
      <c r="M10403" s="125"/>
      <c r="N10403" s="125"/>
      <c r="P10403" s="67"/>
    </row>
    <row r="10404" spans="12:16" x14ac:dyDescent="0.25">
      <c r="L10404" s="125"/>
      <c r="M10404" s="125"/>
      <c r="N10404" s="125"/>
      <c r="P10404" s="67"/>
    </row>
    <row r="10405" spans="12:16" x14ac:dyDescent="0.25">
      <c r="L10405" s="125"/>
      <c r="M10405" s="125"/>
      <c r="N10405" s="125"/>
      <c r="P10405" s="67"/>
    </row>
    <row r="10406" spans="12:16" x14ac:dyDescent="0.25">
      <c r="L10406" s="125"/>
      <c r="M10406" s="125"/>
      <c r="N10406" s="125"/>
      <c r="P10406" s="67"/>
    </row>
    <row r="10407" spans="12:16" x14ac:dyDescent="0.25">
      <c r="L10407" s="125"/>
      <c r="M10407" s="125"/>
      <c r="N10407" s="125"/>
      <c r="P10407" s="67"/>
    </row>
    <row r="10408" spans="12:16" x14ac:dyDescent="0.25">
      <c r="L10408" s="125"/>
      <c r="M10408" s="125"/>
      <c r="N10408" s="125"/>
      <c r="P10408" s="67"/>
    </row>
    <row r="10409" spans="12:16" x14ac:dyDescent="0.25">
      <c r="L10409" s="125"/>
      <c r="M10409" s="125"/>
      <c r="N10409" s="125"/>
      <c r="P10409" s="67"/>
    </row>
    <row r="10410" spans="12:16" x14ac:dyDescent="0.25">
      <c r="L10410" s="125"/>
      <c r="M10410" s="125"/>
      <c r="N10410" s="125"/>
      <c r="P10410" s="67"/>
    </row>
    <row r="10411" spans="12:16" x14ac:dyDescent="0.25">
      <c r="L10411" s="125"/>
      <c r="M10411" s="125"/>
      <c r="N10411" s="125"/>
      <c r="P10411" s="67"/>
    </row>
    <row r="10412" spans="12:16" x14ac:dyDescent="0.25">
      <c r="L10412" s="125"/>
      <c r="M10412" s="125"/>
      <c r="N10412" s="125"/>
      <c r="P10412" s="67"/>
    </row>
    <row r="10413" spans="12:16" x14ac:dyDescent="0.25">
      <c r="L10413" s="125"/>
      <c r="M10413" s="125"/>
      <c r="N10413" s="125"/>
      <c r="P10413" s="67"/>
    </row>
    <row r="10414" spans="12:16" x14ac:dyDescent="0.25">
      <c r="L10414" s="125"/>
      <c r="M10414" s="125"/>
      <c r="N10414" s="125"/>
      <c r="P10414" s="67"/>
    </row>
    <row r="10415" spans="12:16" x14ac:dyDescent="0.25">
      <c r="L10415" s="125"/>
      <c r="M10415" s="125"/>
      <c r="N10415" s="125"/>
      <c r="P10415" s="67"/>
    </row>
    <row r="10416" spans="12:16" x14ac:dyDescent="0.25">
      <c r="L10416" s="125"/>
      <c r="M10416" s="125"/>
      <c r="N10416" s="125"/>
      <c r="P10416" s="67"/>
    </row>
    <row r="10417" spans="12:16" x14ac:dyDescent="0.25">
      <c r="L10417" s="125"/>
      <c r="M10417" s="125"/>
      <c r="N10417" s="125"/>
      <c r="P10417" s="67"/>
    </row>
    <row r="10418" spans="12:16" x14ac:dyDescent="0.25">
      <c r="L10418" s="125"/>
      <c r="M10418" s="125"/>
      <c r="N10418" s="125"/>
      <c r="P10418" s="67"/>
    </row>
    <row r="10419" spans="12:16" x14ac:dyDescent="0.25">
      <c r="L10419" s="125"/>
      <c r="M10419" s="125"/>
      <c r="N10419" s="125"/>
      <c r="P10419" s="67"/>
    </row>
    <row r="10420" spans="12:16" x14ac:dyDescent="0.25">
      <c r="L10420" s="125"/>
      <c r="M10420" s="125"/>
      <c r="N10420" s="125"/>
      <c r="P10420" s="67"/>
    </row>
    <row r="10421" spans="12:16" x14ac:dyDescent="0.25">
      <c r="L10421" s="125"/>
      <c r="M10421" s="125"/>
      <c r="N10421" s="125"/>
      <c r="P10421" s="67"/>
    </row>
    <row r="10422" spans="12:16" x14ac:dyDescent="0.25">
      <c r="L10422" s="125"/>
      <c r="M10422" s="125"/>
      <c r="N10422" s="125"/>
      <c r="P10422" s="67"/>
    </row>
    <row r="10423" spans="12:16" x14ac:dyDescent="0.25">
      <c r="L10423" s="125"/>
      <c r="M10423" s="125"/>
      <c r="N10423" s="125"/>
      <c r="P10423" s="67"/>
    </row>
    <row r="10424" spans="12:16" x14ac:dyDescent="0.25">
      <c r="L10424" s="125"/>
      <c r="M10424" s="125"/>
      <c r="N10424" s="125"/>
      <c r="P10424" s="67"/>
    </row>
    <row r="10425" spans="12:16" x14ac:dyDescent="0.25">
      <c r="L10425" s="125"/>
      <c r="M10425" s="125"/>
      <c r="N10425" s="125"/>
      <c r="P10425" s="67"/>
    </row>
    <row r="10426" spans="12:16" x14ac:dyDescent="0.25">
      <c r="L10426" s="125"/>
      <c r="M10426" s="125"/>
      <c r="N10426" s="125"/>
      <c r="P10426" s="67"/>
    </row>
    <row r="10427" spans="12:16" x14ac:dyDescent="0.25">
      <c r="L10427" s="125"/>
      <c r="M10427" s="125"/>
      <c r="N10427" s="125"/>
      <c r="P10427" s="67"/>
    </row>
    <row r="10428" spans="12:16" x14ac:dyDescent="0.25">
      <c r="L10428" s="125"/>
      <c r="M10428" s="125"/>
      <c r="N10428" s="125"/>
      <c r="P10428" s="67"/>
    </row>
    <row r="10429" spans="12:16" x14ac:dyDescent="0.25">
      <c r="L10429" s="125"/>
      <c r="M10429" s="125"/>
      <c r="N10429" s="125"/>
      <c r="P10429" s="67"/>
    </row>
    <row r="10430" spans="12:16" x14ac:dyDescent="0.25">
      <c r="L10430" s="125"/>
      <c r="M10430" s="125"/>
      <c r="N10430" s="125"/>
      <c r="P10430" s="67"/>
    </row>
    <row r="10431" spans="12:16" x14ac:dyDescent="0.25">
      <c r="L10431" s="125"/>
      <c r="M10431" s="125"/>
      <c r="N10431" s="125"/>
      <c r="P10431" s="67"/>
    </row>
    <row r="10432" spans="12:16" x14ac:dyDescent="0.25">
      <c r="L10432" s="125"/>
      <c r="M10432" s="125"/>
      <c r="N10432" s="125"/>
      <c r="P10432" s="67"/>
    </row>
    <row r="10433" spans="12:16" x14ac:dyDescent="0.25">
      <c r="L10433" s="125"/>
      <c r="M10433" s="125"/>
      <c r="N10433" s="125"/>
      <c r="P10433" s="67"/>
    </row>
    <row r="10434" spans="12:16" x14ac:dyDescent="0.25">
      <c r="L10434" s="125"/>
      <c r="M10434" s="125"/>
      <c r="N10434" s="125"/>
      <c r="P10434" s="67"/>
    </row>
    <row r="10435" spans="12:16" x14ac:dyDescent="0.25">
      <c r="L10435" s="125"/>
      <c r="M10435" s="125"/>
      <c r="N10435" s="125"/>
      <c r="P10435" s="67"/>
    </row>
    <row r="10436" spans="12:16" x14ac:dyDescent="0.25">
      <c r="L10436" s="125"/>
      <c r="M10436" s="125"/>
      <c r="N10436" s="125"/>
      <c r="P10436" s="67"/>
    </row>
    <row r="10437" spans="12:16" x14ac:dyDescent="0.25">
      <c r="L10437" s="125"/>
      <c r="M10437" s="125"/>
      <c r="N10437" s="125"/>
      <c r="P10437" s="67"/>
    </row>
    <row r="10438" spans="12:16" x14ac:dyDescent="0.25">
      <c r="L10438" s="125"/>
      <c r="M10438" s="125"/>
      <c r="N10438" s="125"/>
      <c r="P10438" s="67"/>
    </row>
    <row r="10439" spans="12:16" x14ac:dyDescent="0.25">
      <c r="L10439" s="125"/>
      <c r="M10439" s="125"/>
      <c r="N10439" s="125"/>
      <c r="P10439" s="67"/>
    </row>
    <row r="10440" spans="12:16" x14ac:dyDescent="0.25">
      <c r="L10440" s="125"/>
      <c r="M10440" s="125"/>
      <c r="N10440" s="125"/>
      <c r="P10440" s="67"/>
    </row>
    <row r="10441" spans="12:16" x14ac:dyDescent="0.25">
      <c r="L10441" s="125"/>
      <c r="M10441" s="125"/>
      <c r="N10441" s="125"/>
      <c r="P10441" s="67"/>
    </row>
    <row r="10442" spans="12:16" x14ac:dyDescent="0.25">
      <c r="L10442" s="125"/>
      <c r="M10442" s="125"/>
      <c r="N10442" s="125"/>
      <c r="P10442" s="67"/>
    </row>
    <row r="10443" spans="12:16" x14ac:dyDescent="0.25">
      <c r="L10443" s="125"/>
      <c r="M10443" s="125"/>
      <c r="N10443" s="125"/>
      <c r="P10443" s="67"/>
    </row>
    <row r="10444" spans="12:16" x14ac:dyDescent="0.25">
      <c r="L10444" s="125"/>
      <c r="M10444" s="125"/>
      <c r="N10444" s="125"/>
      <c r="P10444" s="67"/>
    </row>
    <row r="10445" spans="12:16" x14ac:dyDescent="0.25">
      <c r="L10445" s="125"/>
      <c r="M10445" s="125"/>
      <c r="N10445" s="125"/>
      <c r="P10445" s="67"/>
    </row>
    <row r="10446" spans="12:16" x14ac:dyDescent="0.25">
      <c r="L10446" s="125"/>
      <c r="M10446" s="125"/>
      <c r="N10446" s="125"/>
      <c r="P10446" s="67"/>
    </row>
    <row r="10447" spans="12:16" x14ac:dyDescent="0.25">
      <c r="L10447" s="125"/>
      <c r="M10447" s="125"/>
      <c r="N10447" s="125"/>
      <c r="P10447" s="67"/>
    </row>
    <row r="10448" spans="12:16" x14ac:dyDescent="0.25">
      <c r="L10448" s="125"/>
      <c r="M10448" s="125"/>
      <c r="N10448" s="125"/>
      <c r="P10448" s="67"/>
    </row>
    <row r="10449" spans="12:16" x14ac:dyDescent="0.25">
      <c r="L10449" s="125"/>
      <c r="M10449" s="125"/>
      <c r="N10449" s="125"/>
      <c r="P10449" s="67"/>
    </row>
    <row r="10450" spans="12:16" x14ac:dyDescent="0.25">
      <c r="L10450" s="125"/>
      <c r="M10450" s="125"/>
      <c r="N10450" s="125"/>
      <c r="P10450" s="67"/>
    </row>
    <row r="10451" spans="12:16" x14ac:dyDescent="0.25">
      <c r="L10451" s="125"/>
      <c r="M10451" s="125"/>
      <c r="N10451" s="125"/>
      <c r="P10451" s="67"/>
    </row>
    <row r="10452" spans="12:16" x14ac:dyDescent="0.25">
      <c r="L10452" s="125"/>
      <c r="M10452" s="125"/>
      <c r="N10452" s="125"/>
      <c r="P10452" s="67"/>
    </row>
    <row r="10453" spans="12:16" x14ac:dyDescent="0.25">
      <c r="L10453" s="125"/>
      <c r="M10453" s="125"/>
      <c r="N10453" s="125"/>
      <c r="P10453" s="67"/>
    </row>
    <row r="10454" spans="12:16" x14ac:dyDescent="0.25">
      <c r="L10454" s="125"/>
      <c r="M10454" s="125"/>
      <c r="N10454" s="125"/>
      <c r="P10454" s="67"/>
    </row>
    <row r="10455" spans="12:16" x14ac:dyDescent="0.25">
      <c r="L10455" s="125"/>
      <c r="M10455" s="125"/>
      <c r="N10455" s="125"/>
      <c r="P10455" s="67"/>
    </row>
    <row r="10456" spans="12:16" x14ac:dyDescent="0.25">
      <c r="L10456" s="125"/>
      <c r="M10456" s="125"/>
      <c r="N10456" s="125"/>
      <c r="P10456" s="67"/>
    </row>
    <row r="10457" spans="12:16" x14ac:dyDescent="0.25">
      <c r="L10457" s="125"/>
      <c r="M10457" s="125"/>
      <c r="N10457" s="125"/>
      <c r="P10457" s="67"/>
    </row>
    <row r="10458" spans="12:16" x14ac:dyDescent="0.25">
      <c r="L10458" s="125"/>
      <c r="M10458" s="125"/>
      <c r="N10458" s="125"/>
      <c r="P10458" s="67"/>
    </row>
    <row r="10459" spans="12:16" x14ac:dyDescent="0.25">
      <c r="L10459" s="125"/>
      <c r="M10459" s="125"/>
      <c r="N10459" s="125"/>
      <c r="P10459" s="67"/>
    </row>
    <row r="10460" spans="12:16" x14ac:dyDescent="0.25">
      <c r="L10460" s="125"/>
      <c r="M10460" s="125"/>
      <c r="N10460" s="125"/>
      <c r="P10460" s="67"/>
    </row>
    <row r="10461" spans="12:16" x14ac:dyDescent="0.25">
      <c r="L10461" s="125"/>
      <c r="M10461" s="125"/>
      <c r="N10461" s="125"/>
      <c r="P10461" s="67"/>
    </row>
    <row r="10462" spans="12:16" x14ac:dyDescent="0.25">
      <c r="L10462" s="125"/>
      <c r="M10462" s="125"/>
      <c r="N10462" s="125"/>
      <c r="P10462" s="67"/>
    </row>
    <row r="10463" spans="12:16" x14ac:dyDescent="0.25">
      <c r="L10463" s="125"/>
      <c r="M10463" s="125"/>
      <c r="N10463" s="125"/>
      <c r="P10463" s="67"/>
    </row>
    <row r="10464" spans="12:16" x14ac:dyDescent="0.25">
      <c r="L10464" s="125"/>
      <c r="M10464" s="125"/>
      <c r="N10464" s="125"/>
      <c r="P10464" s="67"/>
    </row>
    <row r="10465" spans="12:16" x14ac:dyDescent="0.25">
      <c r="L10465" s="125"/>
      <c r="M10465" s="125"/>
      <c r="N10465" s="125"/>
      <c r="P10465" s="67"/>
    </row>
    <row r="10466" spans="12:16" x14ac:dyDescent="0.25">
      <c r="L10466" s="125"/>
      <c r="M10466" s="125"/>
      <c r="N10466" s="125"/>
      <c r="P10466" s="67"/>
    </row>
    <row r="10467" spans="12:16" x14ac:dyDescent="0.25">
      <c r="L10467" s="125"/>
      <c r="M10467" s="125"/>
      <c r="N10467" s="125"/>
      <c r="P10467" s="67"/>
    </row>
    <row r="10468" spans="12:16" x14ac:dyDescent="0.25">
      <c r="L10468" s="125"/>
      <c r="M10468" s="125"/>
      <c r="N10468" s="125"/>
      <c r="P10468" s="67"/>
    </row>
    <row r="10469" spans="12:16" x14ac:dyDescent="0.25">
      <c r="L10469" s="125"/>
      <c r="M10469" s="125"/>
      <c r="N10469" s="125"/>
      <c r="P10469" s="67"/>
    </row>
    <row r="10470" spans="12:16" x14ac:dyDescent="0.25">
      <c r="L10470" s="125"/>
      <c r="M10470" s="125"/>
      <c r="N10470" s="125"/>
      <c r="P10470" s="67"/>
    </row>
    <row r="10471" spans="12:16" x14ac:dyDescent="0.25">
      <c r="L10471" s="125"/>
      <c r="M10471" s="125"/>
      <c r="N10471" s="125"/>
      <c r="P10471" s="67"/>
    </row>
    <row r="10472" spans="12:16" x14ac:dyDescent="0.25">
      <c r="L10472" s="125"/>
      <c r="M10472" s="125"/>
      <c r="N10472" s="125"/>
      <c r="P10472" s="67"/>
    </row>
    <row r="10473" spans="12:16" x14ac:dyDescent="0.25">
      <c r="L10473" s="125"/>
      <c r="M10473" s="125"/>
      <c r="N10473" s="125"/>
      <c r="P10473" s="67"/>
    </row>
    <row r="10474" spans="12:16" x14ac:dyDescent="0.25">
      <c r="L10474" s="125"/>
      <c r="M10474" s="125"/>
      <c r="N10474" s="125"/>
      <c r="P10474" s="67"/>
    </row>
    <row r="10475" spans="12:16" x14ac:dyDescent="0.25">
      <c r="L10475" s="125"/>
      <c r="M10475" s="125"/>
      <c r="N10475" s="125"/>
      <c r="P10475" s="67"/>
    </row>
    <row r="10476" spans="12:16" x14ac:dyDescent="0.25">
      <c r="L10476" s="125"/>
      <c r="M10476" s="125"/>
      <c r="N10476" s="125"/>
      <c r="P10476" s="67"/>
    </row>
    <row r="10477" spans="12:16" x14ac:dyDescent="0.25">
      <c r="L10477" s="125"/>
      <c r="M10477" s="125"/>
      <c r="N10477" s="125"/>
      <c r="P10477" s="67"/>
    </row>
    <row r="10478" spans="12:16" x14ac:dyDescent="0.25">
      <c r="L10478" s="125"/>
      <c r="M10478" s="125"/>
      <c r="N10478" s="125"/>
      <c r="P10478" s="67"/>
    </row>
    <row r="10479" spans="12:16" x14ac:dyDescent="0.25">
      <c r="L10479" s="125"/>
      <c r="M10479" s="125"/>
      <c r="N10479" s="125"/>
      <c r="P10479" s="67"/>
    </row>
    <row r="10480" spans="12:16" x14ac:dyDescent="0.25">
      <c r="L10480" s="125"/>
      <c r="M10480" s="125"/>
      <c r="N10480" s="125"/>
      <c r="P10480" s="67"/>
    </row>
    <row r="10481" spans="12:16" x14ac:dyDescent="0.25">
      <c r="L10481" s="125"/>
      <c r="M10481" s="125"/>
      <c r="N10481" s="125"/>
      <c r="P10481" s="67"/>
    </row>
    <row r="10482" spans="12:16" x14ac:dyDescent="0.25">
      <c r="L10482" s="125"/>
      <c r="M10482" s="125"/>
      <c r="N10482" s="125"/>
      <c r="P10482" s="67"/>
    </row>
    <row r="10483" spans="12:16" x14ac:dyDescent="0.25">
      <c r="L10483" s="125"/>
      <c r="M10483" s="125"/>
      <c r="N10483" s="125"/>
      <c r="P10483" s="67"/>
    </row>
    <row r="10484" spans="12:16" x14ac:dyDescent="0.25">
      <c r="L10484" s="125"/>
      <c r="M10484" s="125"/>
      <c r="N10484" s="125"/>
      <c r="P10484" s="67"/>
    </row>
    <row r="10485" spans="12:16" x14ac:dyDescent="0.25">
      <c r="L10485" s="125"/>
      <c r="M10485" s="125"/>
      <c r="N10485" s="125"/>
      <c r="P10485" s="67"/>
    </row>
    <row r="10486" spans="12:16" x14ac:dyDescent="0.25">
      <c r="L10486" s="125"/>
      <c r="M10486" s="125"/>
      <c r="N10486" s="125"/>
      <c r="P10486" s="67"/>
    </row>
    <row r="10487" spans="12:16" x14ac:dyDescent="0.25">
      <c r="L10487" s="125"/>
      <c r="M10487" s="125"/>
      <c r="N10487" s="125"/>
      <c r="P10487" s="67"/>
    </row>
    <row r="10488" spans="12:16" x14ac:dyDescent="0.25">
      <c r="L10488" s="125"/>
      <c r="M10488" s="125"/>
      <c r="N10488" s="125"/>
      <c r="P10488" s="67"/>
    </row>
    <row r="10489" spans="12:16" x14ac:dyDescent="0.25">
      <c r="L10489" s="125"/>
      <c r="M10489" s="125"/>
      <c r="N10489" s="125"/>
      <c r="P10489" s="67"/>
    </row>
    <row r="10490" spans="12:16" x14ac:dyDescent="0.25">
      <c r="L10490" s="125"/>
      <c r="M10490" s="125"/>
      <c r="N10490" s="125"/>
      <c r="P10490" s="67"/>
    </row>
    <row r="10491" spans="12:16" x14ac:dyDescent="0.25">
      <c r="L10491" s="125"/>
      <c r="M10491" s="125"/>
      <c r="N10491" s="125"/>
      <c r="P10491" s="67"/>
    </row>
    <row r="10492" spans="12:16" x14ac:dyDescent="0.25">
      <c r="L10492" s="125"/>
      <c r="M10492" s="125"/>
      <c r="N10492" s="125"/>
      <c r="P10492" s="67"/>
    </row>
    <row r="10493" spans="12:16" x14ac:dyDescent="0.25">
      <c r="L10493" s="125"/>
      <c r="M10493" s="125"/>
      <c r="N10493" s="125"/>
      <c r="P10493" s="67"/>
    </row>
    <row r="10494" spans="12:16" x14ac:dyDescent="0.25">
      <c r="L10494" s="125"/>
      <c r="M10494" s="125"/>
      <c r="N10494" s="125"/>
      <c r="P10494" s="67"/>
    </row>
    <row r="10495" spans="12:16" x14ac:dyDescent="0.25">
      <c r="L10495" s="125"/>
      <c r="M10495" s="125"/>
      <c r="N10495" s="125"/>
      <c r="P10495" s="67"/>
    </row>
    <row r="10496" spans="12:16" x14ac:dyDescent="0.25">
      <c r="L10496" s="125"/>
      <c r="M10496" s="125"/>
      <c r="N10496" s="125"/>
      <c r="P10496" s="67"/>
    </row>
    <row r="10497" spans="12:16" x14ac:dyDescent="0.25">
      <c r="L10497" s="125"/>
      <c r="M10497" s="125"/>
      <c r="N10497" s="125"/>
      <c r="P10497" s="67"/>
    </row>
    <row r="10498" spans="12:16" x14ac:dyDescent="0.25">
      <c r="L10498" s="125"/>
      <c r="M10498" s="125"/>
      <c r="N10498" s="125"/>
      <c r="P10498" s="67"/>
    </row>
    <row r="10499" spans="12:16" x14ac:dyDescent="0.25">
      <c r="L10499" s="125"/>
      <c r="M10499" s="125"/>
      <c r="N10499" s="125"/>
      <c r="P10499" s="67"/>
    </row>
    <row r="10500" spans="12:16" x14ac:dyDescent="0.25">
      <c r="L10500" s="125"/>
      <c r="M10500" s="125"/>
      <c r="N10500" s="125"/>
      <c r="P10500" s="67"/>
    </row>
    <row r="10501" spans="12:16" x14ac:dyDescent="0.25">
      <c r="L10501" s="125"/>
      <c r="M10501" s="125"/>
      <c r="N10501" s="125"/>
      <c r="P10501" s="67"/>
    </row>
    <row r="10502" spans="12:16" x14ac:dyDescent="0.25">
      <c r="L10502" s="125"/>
      <c r="M10502" s="125"/>
      <c r="N10502" s="125"/>
      <c r="P10502" s="67"/>
    </row>
    <row r="10503" spans="12:16" x14ac:dyDescent="0.25">
      <c r="L10503" s="125"/>
      <c r="M10503" s="125"/>
      <c r="N10503" s="125"/>
      <c r="P10503" s="67"/>
    </row>
    <row r="10504" spans="12:16" x14ac:dyDescent="0.25">
      <c r="L10504" s="125"/>
      <c r="M10504" s="125"/>
      <c r="N10504" s="125"/>
      <c r="P10504" s="67"/>
    </row>
    <row r="10505" spans="12:16" x14ac:dyDescent="0.25">
      <c r="L10505" s="125"/>
      <c r="M10505" s="125"/>
      <c r="N10505" s="125"/>
      <c r="P10505" s="67"/>
    </row>
    <row r="10506" spans="12:16" x14ac:dyDescent="0.25">
      <c r="L10506" s="125"/>
      <c r="M10506" s="125"/>
      <c r="N10506" s="125"/>
      <c r="P10506" s="67"/>
    </row>
    <row r="10507" spans="12:16" x14ac:dyDescent="0.25">
      <c r="L10507" s="125"/>
      <c r="M10507" s="125"/>
      <c r="N10507" s="125"/>
      <c r="P10507" s="67"/>
    </row>
    <row r="10508" spans="12:16" x14ac:dyDescent="0.25">
      <c r="L10508" s="125"/>
      <c r="M10508" s="125"/>
      <c r="N10508" s="125"/>
      <c r="P10508" s="67"/>
    </row>
    <row r="10509" spans="12:16" x14ac:dyDescent="0.25">
      <c r="L10509" s="125"/>
      <c r="M10509" s="125"/>
      <c r="N10509" s="125"/>
      <c r="P10509" s="67"/>
    </row>
    <row r="10510" spans="12:16" x14ac:dyDescent="0.25">
      <c r="L10510" s="125"/>
      <c r="M10510" s="125"/>
      <c r="N10510" s="125"/>
      <c r="P10510" s="67"/>
    </row>
    <row r="10511" spans="12:16" x14ac:dyDescent="0.25">
      <c r="L10511" s="125"/>
      <c r="M10511" s="125"/>
      <c r="N10511" s="125"/>
      <c r="P10511" s="67"/>
    </row>
    <row r="10512" spans="12:16" x14ac:dyDescent="0.25">
      <c r="L10512" s="125"/>
      <c r="M10512" s="125"/>
      <c r="N10512" s="125"/>
      <c r="P10512" s="67"/>
    </row>
    <row r="10513" spans="12:16" x14ac:dyDescent="0.25">
      <c r="L10513" s="125"/>
      <c r="M10513" s="125"/>
      <c r="N10513" s="125"/>
      <c r="P10513" s="67"/>
    </row>
    <row r="10514" spans="12:16" x14ac:dyDescent="0.25">
      <c r="L10514" s="125"/>
      <c r="M10514" s="125"/>
      <c r="N10514" s="125"/>
      <c r="P10514" s="67"/>
    </row>
    <row r="10515" spans="12:16" x14ac:dyDescent="0.25">
      <c r="L10515" s="125"/>
      <c r="M10515" s="125"/>
      <c r="N10515" s="125"/>
      <c r="P10515" s="67"/>
    </row>
    <row r="10516" spans="12:16" x14ac:dyDescent="0.25">
      <c r="L10516" s="125"/>
      <c r="M10516" s="125"/>
      <c r="N10516" s="125"/>
      <c r="P10516" s="67"/>
    </row>
    <row r="10517" spans="12:16" x14ac:dyDescent="0.25">
      <c r="L10517" s="125"/>
      <c r="M10517" s="125"/>
      <c r="N10517" s="125"/>
      <c r="P10517" s="67"/>
    </row>
    <row r="10518" spans="12:16" x14ac:dyDescent="0.25">
      <c r="L10518" s="125"/>
      <c r="M10518" s="125"/>
      <c r="N10518" s="125"/>
      <c r="P10518" s="67"/>
    </row>
    <row r="10519" spans="12:16" x14ac:dyDescent="0.25">
      <c r="L10519" s="125"/>
      <c r="M10519" s="125"/>
      <c r="N10519" s="125"/>
      <c r="P10519" s="67"/>
    </row>
    <row r="10520" spans="12:16" x14ac:dyDescent="0.25">
      <c r="L10520" s="125"/>
      <c r="M10520" s="125"/>
      <c r="N10520" s="125"/>
      <c r="P10520" s="67"/>
    </row>
    <row r="10521" spans="12:16" x14ac:dyDescent="0.25">
      <c r="L10521" s="125"/>
      <c r="M10521" s="125"/>
      <c r="N10521" s="125"/>
      <c r="P10521" s="67"/>
    </row>
    <row r="10522" spans="12:16" x14ac:dyDescent="0.25">
      <c r="L10522" s="125"/>
      <c r="M10522" s="125"/>
      <c r="N10522" s="125"/>
      <c r="P10522" s="67"/>
    </row>
    <row r="10523" spans="12:16" x14ac:dyDescent="0.25">
      <c r="L10523" s="125"/>
      <c r="M10523" s="125"/>
      <c r="N10523" s="125"/>
      <c r="P10523" s="67"/>
    </row>
    <row r="10524" spans="12:16" x14ac:dyDescent="0.25">
      <c r="L10524" s="125"/>
      <c r="M10524" s="125"/>
      <c r="N10524" s="125"/>
      <c r="P10524" s="67"/>
    </row>
    <row r="10525" spans="12:16" x14ac:dyDescent="0.25">
      <c r="L10525" s="125"/>
      <c r="M10525" s="125"/>
      <c r="N10525" s="125"/>
      <c r="P10525" s="67"/>
    </row>
    <row r="10526" spans="12:16" x14ac:dyDescent="0.25">
      <c r="L10526" s="125"/>
      <c r="M10526" s="125"/>
      <c r="N10526" s="125"/>
      <c r="P10526" s="67"/>
    </row>
    <row r="10527" spans="12:16" x14ac:dyDescent="0.25">
      <c r="L10527" s="125"/>
      <c r="M10527" s="125"/>
      <c r="N10527" s="125"/>
      <c r="P10527" s="67"/>
    </row>
    <row r="10528" spans="12:16" x14ac:dyDescent="0.25">
      <c r="L10528" s="125"/>
      <c r="M10528" s="125"/>
      <c r="N10528" s="125"/>
      <c r="P10528" s="67"/>
    </row>
    <row r="10529" spans="12:16" x14ac:dyDescent="0.25">
      <c r="L10529" s="125"/>
      <c r="M10529" s="125"/>
      <c r="N10529" s="125"/>
      <c r="P10529" s="67"/>
    </row>
    <row r="10530" spans="12:16" x14ac:dyDescent="0.25">
      <c r="L10530" s="125"/>
      <c r="M10530" s="125"/>
      <c r="N10530" s="125"/>
      <c r="P10530" s="67"/>
    </row>
    <row r="10531" spans="12:16" x14ac:dyDescent="0.25">
      <c r="L10531" s="125"/>
      <c r="M10531" s="125"/>
      <c r="N10531" s="125"/>
      <c r="P10531" s="67"/>
    </row>
    <row r="10532" spans="12:16" x14ac:dyDescent="0.25">
      <c r="L10532" s="125"/>
      <c r="M10532" s="125"/>
      <c r="N10532" s="125"/>
      <c r="P10532" s="67"/>
    </row>
    <row r="10533" spans="12:16" x14ac:dyDescent="0.25">
      <c r="L10533" s="125"/>
      <c r="M10533" s="125"/>
      <c r="N10533" s="125"/>
      <c r="P10533" s="67"/>
    </row>
    <row r="10534" spans="12:16" x14ac:dyDescent="0.25">
      <c r="L10534" s="125"/>
      <c r="M10534" s="125"/>
      <c r="N10534" s="125"/>
      <c r="P10534" s="67"/>
    </row>
    <row r="10535" spans="12:16" x14ac:dyDescent="0.25">
      <c r="L10535" s="125"/>
      <c r="M10535" s="125"/>
      <c r="N10535" s="125"/>
      <c r="P10535" s="67"/>
    </row>
    <row r="10536" spans="12:16" x14ac:dyDescent="0.25">
      <c r="L10536" s="125"/>
      <c r="M10536" s="125"/>
      <c r="N10536" s="125"/>
      <c r="P10536" s="67"/>
    </row>
    <row r="10537" spans="12:16" x14ac:dyDescent="0.25">
      <c r="L10537" s="125"/>
      <c r="M10537" s="125"/>
      <c r="N10537" s="125"/>
      <c r="P10537" s="67"/>
    </row>
    <row r="10538" spans="12:16" x14ac:dyDescent="0.25">
      <c r="L10538" s="125"/>
      <c r="M10538" s="125"/>
      <c r="N10538" s="125"/>
      <c r="P10538" s="67"/>
    </row>
    <row r="10539" spans="12:16" x14ac:dyDescent="0.25">
      <c r="L10539" s="125"/>
      <c r="M10539" s="125"/>
      <c r="N10539" s="125"/>
      <c r="P10539" s="67"/>
    </row>
    <row r="10540" spans="12:16" x14ac:dyDescent="0.25">
      <c r="L10540" s="125"/>
      <c r="M10540" s="125"/>
      <c r="N10540" s="125"/>
      <c r="P10540" s="67"/>
    </row>
    <row r="10541" spans="12:16" x14ac:dyDescent="0.25">
      <c r="L10541" s="125"/>
      <c r="M10541" s="125"/>
      <c r="N10541" s="125"/>
      <c r="P10541" s="67"/>
    </row>
    <row r="10542" spans="12:16" x14ac:dyDescent="0.25">
      <c r="L10542" s="125"/>
      <c r="M10542" s="125"/>
      <c r="N10542" s="125"/>
      <c r="P10542" s="67"/>
    </row>
    <row r="10543" spans="12:16" x14ac:dyDescent="0.25">
      <c r="L10543" s="125"/>
      <c r="M10543" s="125"/>
      <c r="N10543" s="125"/>
      <c r="P10543" s="67"/>
    </row>
    <row r="10544" spans="12:16" x14ac:dyDescent="0.25">
      <c r="L10544" s="125"/>
      <c r="M10544" s="125"/>
      <c r="N10544" s="125"/>
      <c r="P10544" s="67"/>
    </row>
    <row r="10545" spans="12:16" x14ac:dyDescent="0.25">
      <c r="L10545" s="125"/>
      <c r="M10545" s="125"/>
      <c r="N10545" s="125"/>
      <c r="P10545" s="67"/>
    </row>
    <row r="10546" spans="12:16" x14ac:dyDescent="0.25">
      <c r="L10546" s="125"/>
      <c r="M10546" s="125"/>
      <c r="N10546" s="125"/>
      <c r="P10546" s="67"/>
    </row>
    <row r="10547" spans="12:16" x14ac:dyDescent="0.25">
      <c r="L10547" s="125"/>
      <c r="M10547" s="125"/>
      <c r="N10547" s="125"/>
      <c r="P10547" s="67"/>
    </row>
    <row r="10548" spans="12:16" x14ac:dyDescent="0.25">
      <c r="L10548" s="125"/>
      <c r="M10548" s="125"/>
      <c r="N10548" s="125"/>
      <c r="P10548" s="67"/>
    </row>
    <row r="10549" spans="12:16" x14ac:dyDescent="0.25">
      <c r="L10549" s="125"/>
      <c r="M10549" s="125"/>
      <c r="N10549" s="125"/>
      <c r="P10549" s="67"/>
    </row>
    <row r="10550" spans="12:16" x14ac:dyDescent="0.25">
      <c r="L10550" s="125"/>
      <c r="M10550" s="125"/>
      <c r="N10550" s="125"/>
      <c r="P10550" s="67"/>
    </row>
    <row r="10551" spans="12:16" x14ac:dyDescent="0.25">
      <c r="L10551" s="125"/>
      <c r="M10551" s="125"/>
      <c r="N10551" s="125"/>
      <c r="P10551" s="67"/>
    </row>
    <row r="10552" spans="12:16" x14ac:dyDescent="0.25">
      <c r="L10552" s="125"/>
      <c r="M10552" s="125"/>
      <c r="N10552" s="125"/>
      <c r="P10552" s="67"/>
    </row>
    <row r="10553" spans="12:16" x14ac:dyDescent="0.25">
      <c r="L10553" s="125"/>
      <c r="M10553" s="125"/>
      <c r="N10553" s="125"/>
      <c r="P10553" s="67"/>
    </row>
    <row r="10554" spans="12:16" x14ac:dyDescent="0.25">
      <c r="L10554" s="125"/>
      <c r="M10554" s="125"/>
      <c r="N10554" s="125"/>
      <c r="P10554" s="67"/>
    </row>
    <row r="10555" spans="12:16" x14ac:dyDescent="0.25">
      <c r="L10555" s="125"/>
      <c r="M10555" s="125"/>
      <c r="N10555" s="125"/>
      <c r="P10555" s="67"/>
    </row>
    <row r="10556" spans="12:16" x14ac:dyDescent="0.25">
      <c r="L10556" s="125"/>
      <c r="M10556" s="125"/>
      <c r="N10556" s="125"/>
      <c r="P10556" s="67"/>
    </row>
    <row r="10557" spans="12:16" x14ac:dyDescent="0.25">
      <c r="L10557" s="125"/>
      <c r="M10557" s="125"/>
      <c r="N10557" s="125"/>
      <c r="P10557" s="67"/>
    </row>
    <row r="10558" spans="12:16" x14ac:dyDescent="0.25">
      <c r="L10558" s="125"/>
      <c r="M10558" s="125"/>
      <c r="N10558" s="125"/>
      <c r="P10558" s="67"/>
    </row>
    <row r="10559" spans="12:16" x14ac:dyDescent="0.25">
      <c r="L10559" s="125"/>
      <c r="M10559" s="125"/>
      <c r="N10559" s="125"/>
      <c r="P10559" s="67"/>
    </row>
    <row r="10560" spans="12:16" x14ac:dyDescent="0.25">
      <c r="L10560" s="125"/>
      <c r="M10560" s="125"/>
      <c r="N10560" s="125"/>
      <c r="P10560" s="67"/>
    </row>
    <row r="10561" spans="12:16" x14ac:dyDescent="0.25">
      <c r="L10561" s="125"/>
      <c r="M10561" s="125"/>
      <c r="N10561" s="125"/>
      <c r="P10561" s="67"/>
    </row>
    <row r="10562" spans="12:16" x14ac:dyDescent="0.25">
      <c r="L10562" s="125"/>
      <c r="M10562" s="125"/>
      <c r="N10562" s="125"/>
      <c r="P10562" s="67"/>
    </row>
    <row r="10563" spans="12:16" x14ac:dyDescent="0.25">
      <c r="L10563" s="125"/>
      <c r="M10563" s="125"/>
      <c r="N10563" s="125"/>
      <c r="P10563" s="67"/>
    </row>
    <row r="10564" spans="12:16" x14ac:dyDescent="0.25">
      <c r="L10564" s="125"/>
      <c r="M10564" s="125"/>
      <c r="N10564" s="125"/>
      <c r="P10564" s="67"/>
    </row>
    <row r="10565" spans="12:16" x14ac:dyDescent="0.25">
      <c r="L10565" s="125"/>
      <c r="M10565" s="125"/>
      <c r="N10565" s="125"/>
      <c r="P10565" s="67"/>
    </row>
    <row r="10566" spans="12:16" x14ac:dyDescent="0.25">
      <c r="L10566" s="125"/>
      <c r="M10566" s="125"/>
      <c r="N10566" s="125"/>
      <c r="P10566" s="67"/>
    </row>
    <row r="10567" spans="12:16" x14ac:dyDescent="0.25">
      <c r="L10567" s="125"/>
      <c r="M10567" s="125"/>
      <c r="N10567" s="125"/>
      <c r="P10567" s="67"/>
    </row>
    <row r="10568" spans="12:16" x14ac:dyDescent="0.25">
      <c r="L10568" s="125"/>
      <c r="M10568" s="125"/>
      <c r="N10568" s="125"/>
      <c r="P10568" s="67"/>
    </row>
    <row r="10569" spans="12:16" x14ac:dyDescent="0.25">
      <c r="L10569" s="125"/>
      <c r="M10569" s="125"/>
      <c r="N10569" s="125"/>
      <c r="P10569" s="67"/>
    </row>
    <row r="10570" spans="12:16" x14ac:dyDescent="0.25">
      <c r="L10570" s="125"/>
      <c r="M10570" s="125"/>
      <c r="N10570" s="125"/>
      <c r="P10570" s="67"/>
    </row>
    <row r="10571" spans="12:16" x14ac:dyDescent="0.25">
      <c r="L10571" s="125"/>
      <c r="M10571" s="125"/>
      <c r="N10571" s="125"/>
      <c r="P10571" s="67"/>
    </row>
    <row r="10572" spans="12:16" x14ac:dyDescent="0.25">
      <c r="L10572" s="125"/>
      <c r="M10572" s="125"/>
      <c r="N10572" s="125"/>
      <c r="P10572" s="67"/>
    </row>
    <row r="10573" spans="12:16" x14ac:dyDescent="0.25">
      <c r="L10573" s="125"/>
      <c r="M10573" s="125"/>
      <c r="N10573" s="125"/>
      <c r="P10573" s="67"/>
    </row>
    <row r="10574" spans="12:16" x14ac:dyDescent="0.25">
      <c r="L10574" s="125"/>
      <c r="M10574" s="125"/>
      <c r="N10574" s="125"/>
      <c r="P10574" s="67"/>
    </row>
    <row r="10575" spans="12:16" x14ac:dyDescent="0.25">
      <c r="L10575" s="125"/>
      <c r="M10575" s="125"/>
      <c r="N10575" s="125"/>
      <c r="P10575" s="67"/>
    </row>
    <row r="10576" spans="12:16" x14ac:dyDescent="0.25">
      <c r="L10576" s="125"/>
      <c r="M10576" s="125"/>
      <c r="N10576" s="125"/>
      <c r="P10576" s="67"/>
    </row>
    <row r="10577" spans="12:16" x14ac:dyDescent="0.25">
      <c r="L10577" s="125"/>
      <c r="M10577" s="125"/>
      <c r="N10577" s="125"/>
      <c r="P10577" s="67"/>
    </row>
    <row r="10578" spans="12:16" x14ac:dyDescent="0.25">
      <c r="L10578" s="125"/>
      <c r="M10578" s="125"/>
      <c r="N10578" s="125"/>
      <c r="P10578" s="67"/>
    </row>
    <row r="10579" spans="12:16" x14ac:dyDescent="0.25">
      <c r="L10579" s="125"/>
      <c r="M10579" s="125"/>
      <c r="N10579" s="125"/>
      <c r="P10579" s="67"/>
    </row>
    <row r="10580" spans="12:16" x14ac:dyDescent="0.25">
      <c r="L10580" s="125"/>
      <c r="M10580" s="125"/>
      <c r="N10580" s="125"/>
      <c r="P10580" s="67"/>
    </row>
    <row r="10581" spans="12:16" x14ac:dyDescent="0.25">
      <c r="L10581" s="125"/>
      <c r="M10581" s="125"/>
      <c r="N10581" s="125"/>
      <c r="P10581" s="67"/>
    </row>
    <row r="10582" spans="12:16" x14ac:dyDescent="0.25">
      <c r="L10582" s="125"/>
      <c r="M10582" s="125"/>
      <c r="N10582" s="125"/>
      <c r="P10582" s="67"/>
    </row>
    <row r="10583" spans="12:16" x14ac:dyDescent="0.25">
      <c r="L10583" s="125"/>
      <c r="M10583" s="125"/>
      <c r="N10583" s="125"/>
      <c r="P10583" s="67"/>
    </row>
    <row r="10584" spans="12:16" x14ac:dyDescent="0.25">
      <c r="L10584" s="125"/>
      <c r="M10584" s="125"/>
      <c r="N10584" s="125"/>
      <c r="P10584" s="67"/>
    </row>
    <row r="10585" spans="12:16" x14ac:dyDescent="0.25">
      <c r="L10585" s="125"/>
      <c r="M10585" s="125"/>
      <c r="N10585" s="125"/>
      <c r="P10585" s="67"/>
    </row>
    <row r="10586" spans="12:16" x14ac:dyDescent="0.25">
      <c r="L10586" s="125"/>
      <c r="M10586" s="125"/>
      <c r="N10586" s="125"/>
      <c r="P10586" s="67"/>
    </row>
    <row r="10587" spans="12:16" x14ac:dyDescent="0.25">
      <c r="L10587" s="125"/>
      <c r="M10587" s="125"/>
      <c r="N10587" s="125"/>
      <c r="P10587" s="67"/>
    </row>
    <row r="10588" spans="12:16" x14ac:dyDescent="0.25">
      <c r="L10588" s="125"/>
      <c r="M10588" s="125"/>
      <c r="N10588" s="125"/>
      <c r="P10588" s="67"/>
    </row>
    <row r="10589" spans="12:16" x14ac:dyDescent="0.25">
      <c r="L10589" s="125"/>
      <c r="M10589" s="125"/>
      <c r="N10589" s="125"/>
      <c r="P10589" s="67"/>
    </row>
    <row r="10590" spans="12:16" x14ac:dyDescent="0.25">
      <c r="L10590" s="125"/>
      <c r="M10590" s="125"/>
      <c r="N10590" s="125"/>
      <c r="P10590" s="67"/>
    </row>
    <row r="10591" spans="12:16" x14ac:dyDescent="0.25">
      <c r="L10591" s="125"/>
      <c r="M10591" s="125"/>
      <c r="N10591" s="125"/>
      <c r="P10591" s="67"/>
    </row>
    <row r="10592" spans="12:16" x14ac:dyDescent="0.25">
      <c r="L10592" s="125"/>
      <c r="M10592" s="125"/>
      <c r="N10592" s="125"/>
      <c r="P10592" s="67"/>
    </row>
    <row r="10593" spans="12:16" x14ac:dyDescent="0.25">
      <c r="L10593" s="125"/>
      <c r="M10593" s="125"/>
      <c r="N10593" s="125"/>
      <c r="P10593" s="67"/>
    </row>
    <row r="10594" spans="12:16" x14ac:dyDescent="0.25">
      <c r="L10594" s="125"/>
      <c r="M10594" s="125"/>
      <c r="N10594" s="125"/>
      <c r="P10594" s="67"/>
    </row>
    <row r="10595" spans="12:16" x14ac:dyDescent="0.25">
      <c r="L10595" s="125"/>
      <c r="M10595" s="125"/>
      <c r="N10595" s="125"/>
      <c r="P10595" s="67"/>
    </row>
    <row r="10596" spans="12:16" x14ac:dyDescent="0.25">
      <c r="L10596" s="125"/>
      <c r="M10596" s="125"/>
      <c r="N10596" s="125"/>
      <c r="P10596" s="67"/>
    </row>
    <row r="10597" spans="12:16" x14ac:dyDescent="0.25">
      <c r="L10597" s="125"/>
      <c r="M10597" s="125"/>
      <c r="N10597" s="125"/>
      <c r="P10597" s="67"/>
    </row>
    <row r="10598" spans="12:16" x14ac:dyDescent="0.25">
      <c r="L10598" s="125"/>
      <c r="M10598" s="125"/>
      <c r="N10598" s="125"/>
      <c r="P10598" s="67"/>
    </row>
    <row r="10599" spans="12:16" x14ac:dyDescent="0.25">
      <c r="L10599" s="125"/>
      <c r="M10599" s="125"/>
      <c r="N10599" s="125"/>
      <c r="P10599" s="67"/>
    </row>
    <row r="10600" spans="12:16" x14ac:dyDescent="0.25">
      <c r="L10600" s="125"/>
      <c r="M10600" s="125"/>
      <c r="N10600" s="125"/>
      <c r="P10600" s="67"/>
    </row>
    <row r="10601" spans="12:16" x14ac:dyDescent="0.25">
      <c r="L10601" s="125"/>
      <c r="M10601" s="125"/>
      <c r="N10601" s="125"/>
      <c r="P10601" s="67"/>
    </row>
    <row r="10602" spans="12:16" x14ac:dyDescent="0.25">
      <c r="L10602" s="125"/>
      <c r="M10602" s="125"/>
      <c r="N10602" s="125"/>
      <c r="P10602" s="67"/>
    </row>
    <row r="10603" spans="12:16" x14ac:dyDescent="0.25">
      <c r="L10603" s="125"/>
      <c r="M10603" s="125"/>
      <c r="N10603" s="125"/>
      <c r="P10603" s="67"/>
    </row>
    <row r="10604" spans="12:16" x14ac:dyDescent="0.25">
      <c r="L10604" s="125"/>
      <c r="M10604" s="125"/>
      <c r="N10604" s="125"/>
      <c r="P10604" s="67"/>
    </row>
    <row r="10605" spans="12:16" x14ac:dyDescent="0.25">
      <c r="L10605" s="125"/>
      <c r="M10605" s="125"/>
      <c r="N10605" s="125"/>
      <c r="P10605" s="67"/>
    </row>
    <row r="10606" spans="12:16" x14ac:dyDescent="0.25">
      <c r="L10606" s="125"/>
      <c r="M10606" s="125"/>
      <c r="N10606" s="125"/>
      <c r="P10606" s="67"/>
    </row>
    <row r="10607" spans="12:16" x14ac:dyDescent="0.25">
      <c r="L10607" s="125"/>
      <c r="M10607" s="125"/>
      <c r="N10607" s="125"/>
      <c r="P10607" s="67"/>
    </row>
    <row r="10608" spans="12:16" x14ac:dyDescent="0.25">
      <c r="L10608" s="125"/>
      <c r="M10608" s="125"/>
      <c r="N10608" s="125"/>
      <c r="P10608" s="67"/>
    </row>
    <row r="10609" spans="12:16" x14ac:dyDescent="0.25">
      <c r="L10609" s="125"/>
      <c r="M10609" s="125"/>
      <c r="N10609" s="125"/>
      <c r="P10609" s="67"/>
    </row>
    <row r="10610" spans="12:16" x14ac:dyDescent="0.25">
      <c r="L10610" s="125"/>
      <c r="M10610" s="125"/>
      <c r="N10610" s="125"/>
      <c r="P10610" s="67"/>
    </row>
    <row r="10611" spans="12:16" x14ac:dyDescent="0.25">
      <c r="L10611" s="125"/>
      <c r="M10611" s="125"/>
      <c r="N10611" s="125"/>
      <c r="P10611" s="67"/>
    </row>
    <row r="10612" spans="12:16" x14ac:dyDescent="0.25">
      <c r="L10612" s="125"/>
      <c r="M10612" s="125"/>
      <c r="N10612" s="125"/>
      <c r="P10612" s="67"/>
    </row>
    <row r="10613" spans="12:16" x14ac:dyDescent="0.25">
      <c r="L10613" s="125"/>
      <c r="M10613" s="125"/>
      <c r="N10613" s="125"/>
      <c r="P10613" s="67"/>
    </row>
    <row r="10614" spans="12:16" x14ac:dyDescent="0.25">
      <c r="L10614" s="125"/>
      <c r="M10614" s="125"/>
      <c r="N10614" s="125"/>
      <c r="P10614" s="67"/>
    </row>
    <row r="10615" spans="12:16" x14ac:dyDescent="0.25">
      <c r="L10615" s="125"/>
      <c r="M10615" s="125"/>
      <c r="N10615" s="125"/>
      <c r="P10615" s="67"/>
    </row>
    <row r="10616" spans="12:16" x14ac:dyDescent="0.25">
      <c r="L10616" s="125"/>
      <c r="M10616" s="125"/>
      <c r="N10616" s="125"/>
      <c r="P10616" s="67"/>
    </row>
    <row r="10617" spans="12:16" x14ac:dyDescent="0.25">
      <c r="L10617" s="125"/>
      <c r="M10617" s="125"/>
      <c r="N10617" s="125"/>
      <c r="P10617" s="67"/>
    </row>
    <row r="10618" spans="12:16" x14ac:dyDescent="0.25">
      <c r="L10618" s="125"/>
      <c r="M10618" s="125"/>
      <c r="N10618" s="125"/>
      <c r="P10618" s="67"/>
    </row>
    <row r="10619" spans="12:16" x14ac:dyDescent="0.25">
      <c r="L10619" s="125"/>
      <c r="M10619" s="125"/>
      <c r="N10619" s="125"/>
      <c r="P10619" s="67"/>
    </row>
    <row r="10620" spans="12:16" x14ac:dyDescent="0.25">
      <c r="L10620" s="125"/>
      <c r="M10620" s="125"/>
      <c r="N10620" s="125"/>
      <c r="P10620" s="67"/>
    </row>
    <row r="10621" spans="12:16" x14ac:dyDescent="0.25">
      <c r="L10621" s="125"/>
      <c r="M10621" s="125"/>
      <c r="N10621" s="125"/>
      <c r="P10621" s="67"/>
    </row>
    <row r="10622" spans="12:16" x14ac:dyDescent="0.25">
      <c r="L10622" s="125"/>
      <c r="M10622" s="125"/>
      <c r="N10622" s="125"/>
      <c r="P10622" s="67"/>
    </row>
    <row r="10623" spans="12:16" x14ac:dyDescent="0.25">
      <c r="L10623" s="125"/>
      <c r="M10623" s="125"/>
      <c r="N10623" s="125"/>
      <c r="P10623" s="67"/>
    </row>
    <row r="10624" spans="12:16" x14ac:dyDescent="0.25">
      <c r="L10624" s="125"/>
      <c r="M10624" s="125"/>
      <c r="N10624" s="125"/>
      <c r="P10624" s="67"/>
    </row>
    <row r="10625" spans="12:16" x14ac:dyDescent="0.25">
      <c r="L10625" s="125"/>
      <c r="M10625" s="125"/>
      <c r="N10625" s="125"/>
      <c r="P10625" s="67"/>
    </row>
    <row r="10626" spans="12:16" x14ac:dyDescent="0.25">
      <c r="L10626" s="125"/>
      <c r="M10626" s="125"/>
      <c r="N10626" s="125"/>
      <c r="P10626" s="67"/>
    </row>
    <row r="10627" spans="12:16" x14ac:dyDescent="0.25">
      <c r="L10627" s="125"/>
      <c r="M10627" s="125"/>
      <c r="N10627" s="125"/>
      <c r="P10627" s="67"/>
    </row>
    <row r="10628" spans="12:16" x14ac:dyDescent="0.25">
      <c r="L10628" s="125"/>
      <c r="M10628" s="125"/>
      <c r="N10628" s="125"/>
      <c r="P10628" s="67"/>
    </row>
    <row r="10629" spans="12:16" x14ac:dyDescent="0.25">
      <c r="L10629" s="125"/>
      <c r="M10629" s="125"/>
      <c r="N10629" s="125"/>
      <c r="P10629" s="67"/>
    </row>
    <row r="10630" spans="12:16" x14ac:dyDescent="0.25">
      <c r="L10630" s="125"/>
      <c r="M10630" s="125"/>
      <c r="N10630" s="125"/>
      <c r="P10630" s="67"/>
    </row>
    <row r="10631" spans="12:16" x14ac:dyDescent="0.25">
      <c r="L10631" s="125"/>
      <c r="M10631" s="125"/>
      <c r="N10631" s="125"/>
      <c r="P10631" s="67"/>
    </row>
    <row r="10632" spans="12:16" x14ac:dyDescent="0.25">
      <c r="L10632" s="125"/>
      <c r="M10632" s="125"/>
      <c r="N10632" s="125"/>
      <c r="P10632" s="67"/>
    </row>
    <row r="10633" spans="12:16" x14ac:dyDescent="0.25">
      <c r="L10633" s="125"/>
      <c r="M10633" s="125"/>
      <c r="N10633" s="125"/>
      <c r="P10633" s="67"/>
    </row>
    <row r="10634" spans="12:16" x14ac:dyDescent="0.25">
      <c r="L10634" s="125"/>
      <c r="M10634" s="125"/>
      <c r="N10634" s="125"/>
      <c r="P10634" s="67"/>
    </row>
    <row r="10635" spans="12:16" x14ac:dyDescent="0.25">
      <c r="L10635" s="125"/>
      <c r="M10635" s="125"/>
      <c r="N10635" s="125"/>
      <c r="P10635" s="67"/>
    </row>
    <row r="10636" spans="12:16" x14ac:dyDescent="0.25">
      <c r="L10636" s="125"/>
      <c r="M10636" s="125"/>
      <c r="N10636" s="125"/>
      <c r="P10636" s="67"/>
    </row>
    <row r="10637" spans="12:16" x14ac:dyDescent="0.25">
      <c r="L10637" s="125"/>
      <c r="M10637" s="125"/>
      <c r="N10637" s="125"/>
      <c r="P10637" s="67"/>
    </row>
    <row r="10638" spans="12:16" x14ac:dyDescent="0.25">
      <c r="L10638" s="125"/>
      <c r="M10638" s="125"/>
      <c r="N10638" s="125"/>
      <c r="P10638" s="67"/>
    </row>
    <row r="10639" spans="12:16" x14ac:dyDescent="0.25">
      <c r="L10639" s="125"/>
      <c r="M10639" s="125"/>
      <c r="N10639" s="125"/>
      <c r="P10639" s="67"/>
    </row>
    <row r="10640" spans="12:16" x14ac:dyDescent="0.25">
      <c r="L10640" s="125"/>
      <c r="M10640" s="125"/>
      <c r="N10640" s="125"/>
      <c r="P10640" s="67"/>
    </row>
    <row r="10641" spans="12:16" x14ac:dyDescent="0.25">
      <c r="L10641" s="125"/>
      <c r="M10641" s="125"/>
      <c r="N10641" s="125"/>
      <c r="P10641" s="67"/>
    </row>
    <row r="10642" spans="12:16" x14ac:dyDescent="0.25">
      <c r="L10642" s="125"/>
      <c r="M10642" s="125"/>
      <c r="N10642" s="125"/>
      <c r="P10642" s="67"/>
    </row>
    <row r="10643" spans="12:16" x14ac:dyDescent="0.25">
      <c r="L10643" s="125"/>
      <c r="M10643" s="125"/>
      <c r="N10643" s="125"/>
      <c r="P10643" s="67"/>
    </row>
    <row r="10644" spans="12:16" x14ac:dyDescent="0.25">
      <c r="L10644" s="125"/>
      <c r="M10644" s="125"/>
      <c r="N10644" s="125"/>
      <c r="P10644" s="67"/>
    </row>
    <row r="10645" spans="12:16" x14ac:dyDescent="0.25">
      <c r="L10645" s="125"/>
      <c r="M10645" s="125"/>
      <c r="N10645" s="125"/>
      <c r="P10645" s="67"/>
    </row>
    <row r="10646" spans="12:16" x14ac:dyDescent="0.25">
      <c r="L10646" s="125"/>
      <c r="M10646" s="125"/>
      <c r="N10646" s="125"/>
      <c r="P10646" s="67"/>
    </row>
    <row r="10647" spans="12:16" x14ac:dyDescent="0.25">
      <c r="L10647" s="125"/>
      <c r="M10647" s="125"/>
      <c r="N10647" s="125"/>
      <c r="P10647" s="67"/>
    </row>
    <row r="10648" spans="12:16" x14ac:dyDescent="0.25">
      <c r="L10648" s="125"/>
      <c r="M10648" s="125"/>
      <c r="N10648" s="125"/>
      <c r="P10648" s="67"/>
    </row>
    <row r="10649" spans="12:16" x14ac:dyDescent="0.25">
      <c r="L10649" s="125"/>
      <c r="M10649" s="125"/>
      <c r="N10649" s="125"/>
      <c r="P10649" s="67"/>
    </row>
    <row r="10650" spans="12:16" x14ac:dyDescent="0.25">
      <c r="L10650" s="125"/>
      <c r="M10650" s="125"/>
      <c r="N10650" s="125"/>
      <c r="P10650" s="67"/>
    </row>
    <row r="10651" spans="12:16" x14ac:dyDescent="0.25">
      <c r="L10651" s="125"/>
      <c r="M10651" s="125"/>
      <c r="N10651" s="125"/>
      <c r="P10651" s="67"/>
    </row>
    <row r="10652" spans="12:16" x14ac:dyDescent="0.25">
      <c r="L10652" s="125"/>
      <c r="M10652" s="125"/>
      <c r="N10652" s="125"/>
      <c r="P10652" s="67"/>
    </row>
    <row r="10653" spans="12:16" x14ac:dyDescent="0.25">
      <c r="L10653" s="125"/>
      <c r="M10653" s="125"/>
      <c r="N10653" s="125"/>
      <c r="P10653" s="67"/>
    </row>
    <row r="10654" spans="12:16" x14ac:dyDescent="0.25">
      <c r="L10654" s="125"/>
      <c r="M10654" s="125"/>
      <c r="N10654" s="125"/>
      <c r="P10654" s="67"/>
    </row>
    <row r="10655" spans="12:16" x14ac:dyDescent="0.25">
      <c r="L10655" s="125"/>
      <c r="M10655" s="125"/>
      <c r="N10655" s="125"/>
      <c r="P10655" s="67"/>
    </row>
    <row r="10656" spans="12:16" x14ac:dyDescent="0.25">
      <c r="L10656" s="125"/>
      <c r="M10656" s="125"/>
      <c r="N10656" s="125"/>
      <c r="P10656" s="67"/>
    </row>
    <row r="10657" spans="12:16" x14ac:dyDescent="0.25">
      <c r="L10657" s="125"/>
      <c r="M10657" s="125"/>
      <c r="N10657" s="125"/>
      <c r="P10657" s="67"/>
    </row>
    <row r="10658" spans="12:16" x14ac:dyDescent="0.25">
      <c r="L10658" s="125"/>
      <c r="M10658" s="125"/>
      <c r="N10658" s="125"/>
      <c r="P10658" s="67"/>
    </row>
    <row r="10659" spans="12:16" x14ac:dyDescent="0.25">
      <c r="L10659" s="125"/>
      <c r="M10659" s="125"/>
      <c r="N10659" s="125"/>
      <c r="P10659" s="67"/>
    </row>
    <row r="10660" spans="12:16" x14ac:dyDescent="0.25">
      <c r="L10660" s="125"/>
      <c r="M10660" s="125"/>
      <c r="N10660" s="125"/>
      <c r="P10660" s="67"/>
    </row>
    <row r="10661" spans="12:16" x14ac:dyDescent="0.25">
      <c r="L10661" s="125"/>
      <c r="M10661" s="125"/>
      <c r="N10661" s="125"/>
      <c r="P10661" s="67"/>
    </row>
    <row r="10662" spans="12:16" x14ac:dyDescent="0.25">
      <c r="L10662" s="125"/>
      <c r="M10662" s="125"/>
      <c r="N10662" s="125"/>
      <c r="P10662" s="67"/>
    </row>
    <row r="10663" spans="12:16" x14ac:dyDescent="0.25">
      <c r="L10663" s="125"/>
      <c r="M10663" s="125"/>
      <c r="N10663" s="125"/>
      <c r="P10663" s="67"/>
    </row>
    <row r="10664" spans="12:16" x14ac:dyDescent="0.25">
      <c r="L10664" s="125"/>
      <c r="M10664" s="125"/>
      <c r="N10664" s="125"/>
      <c r="P10664" s="67"/>
    </row>
    <row r="10665" spans="12:16" x14ac:dyDescent="0.25">
      <c r="L10665" s="125"/>
      <c r="M10665" s="125"/>
      <c r="N10665" s="125"/>
      <c r="P10665" s="67"/>
    </row>
    <row r="10666" spans="12:16" x14ac:dyDescent="0.25">
      <c r="L10666" s="125"/>
      <c r="M10666" s="125"/>
      <c r="N10666" s="125"/>
      <c r="P10666" s="67"/>
    </row>
    <row r="10667" spans="12:16" x14ac:dyDescent="0.25">
      <c r="L10667" s="125"/>
      <c r="M10667" s="125"/>
      <c r="N10667" s="125"/>
      <c r="P10667" s="67"/>
    </row>
    <row r="10668" spans="12:16" x14ac:dyDescent="0.25">
      <c r="L10668" s="125"/>
      <c r="M10668" s="125"/>
      <c r="N10668" s="125"/>
      <c r="P10668" s="67"/>
    </row>
    <row r="10669" spans="12:16" x14ac:dyDescent="0.25">
      <c r="L10669" s="125"/>
      <c r="M10669" s="125"/>
      <c r="N10669" s="125"/>
      <c r="P10669" s="67"/>
    </row>
    <row r="10670" spans="12:16" x14ac:dyDescent="0.25">
      <c r="L10670" s="125"/>
      <c r="M10670" s="125"/>
      <c r="N10670" s="125"/>
      <c r="P10670" s="67"/>
    </row>
    <row r="10671" spans="12:16" x14ac:dyDescent="0.25">
      <c r="L10671" s="125"/>
      <c r="M10671" s="125"/>
      <c r="N10671" s="125"/>
      <c r="P10671" s="67"/>
    </row>
    <row r="10672" spans="12:16" x14ac:dyDescent="0.25">
      <c r="L10672" s="125"/>
      <c r="M10672" s="125"/>
      <c r="N10672" s="125"/>
      <c r="P10672" s="67"/>
    </row>
    <row r="10673" spans="12:16" x14ac:dyDescent="0.25">
      <c r="L10673" s="125"/>
      <c r="M10673" s="125"/>
      <c r="N10673" s="125"/>
      <c r="P10673" s="67"/>
    </row>
    <row r="10674" spans="12:16" x14ac:dyDescent="0.25">
      <c r="L10674" s="125"/>
      <c r="M10674" s="125"/>
      <c r="N10674" s="125"/>
      <c r="P10674" s="67"/>
    </row>
    <row r="10675" spans="12:16" x14ac:dyDescent="0.25">
      <c r="L10675" s="125"/>
      <c r="M10675" s="125"/>
      <c r="N10675" s="125"/>
      <c r="P10675" s="67"/>
    </row>
    <row r="10676" spans="12:16" x14ac:dyDescent="0.25">
      <c r="L10676" s="125"/>
      <c r="M10676" s="125"/>
      <c r="N10676" s="125"/>
      <c r="P10676" s="67"/>
    </row>
    <row r="10677" spans="12:16" x14ac:dyDescent="0.25">
      <c r="L10677" s="125"/>
      <c r="M10677" s="125"/>
      <c r="N10677" s="125"/>
      <c r="P10677" s="67"/>
    </row>
    <row r="10678" spans="12:16" x14ac:dyDescent="0.25">
      <c r="L10678" s="125"/>
      <c r="M10678" s="125"/>
      <c r="N10678" s="125"/>
      <c r="P10678" s="67"/>
    </row>
    <row r="10679" spans="12:16" x14ac:dyDescent="0.25">
      <c r="L10679" s="125"/>
      <c r="M10679" s="125"/>
      <c r="N10679" s="125"/>
      <c r="P10679" s="67"/>
    </row>
    <row r="10680" spans="12:16" x14ac:dyDescent="0.25">
      <c r="L10680" s="125"/>
      <c r="M10680" s="125"/>
      <c r="N10680" s="125"/>
      <c r="P10680" s="67"/>
    </row>
    <row r="10681" spans="12:16" x14ac:dyDescent="0.25">
      <c r="L10681" s="125"/>
      <c r="M10681" s="125"/>
      <c r="N10681" s="125"/>
      <c r="P10681" s="67"/>
    </row>
    <row r="10682" spans="12:16" x14ac:dyDescent="0.25">
      <c r="L10682" s="125"/>
      <c r="M10682" s="125"/>
      <c r="N10682" s="125"/>
      <c r="P10682" s="67"/>
    </row>
    <row r="10683" spans="12:16" x14ac:dyDescent="0.25">
      <c r="L10683" s="125"/>
      <c r="M10683" s="125"/>
      <c r="N10683" s="125"/>
      <c r="P10683" s="67"/>
    </row>
    <row r="10684" spans="12:16" x14ac:dyDescent="0.25">
      <c r="L10684" s="125"/>
      <c r="M10684" s="125"/>
      <c r="N10684" s="125"/>
      <c r="P10684" s="67"/>
    </row>
    <row r="10685" spans="12:16" x14ac:dyDescent="0.25">
      <c r="L10685" s="125"/>
      <c r="M10685" s="125"/>
      <c r="N10685" s="125"/>
      <c r="P10685" s="67"/>
    </row>
    <row r="10686" spans="12:16" x14ac:dyDescent="0.25">
      <c r="L10686" s="125"/>
      <c r="M10686" s="125"/>
      <c r="N10686" s="125"/>
      <c r="P10686" s="67"/>
    </row>
    <row r="10687" spans="12:16" x14ac:dyDescent="0.25">
      <c r="L10687" s="125"/>
      <c r="M10687" s="125"/>
      <c r="N10687" s="125"/>
      <c r="P10687" s="67"/>
    </row>
    <row r="10688" spans="12:16" x14ac:dyDescent="0.25">
      <c r="L10688" s="125"/>
      <c r="M10688" s="125"/>
      <c r="N10688" s="125"/>
      <c r="P10688" s="67"/>
    </row>
    <row r="10689" spans="12:16" x14ac:dyDescent="0.25">
      <c r="L10689" s="125"/>
      <c r="M10689" s="125"/>
      <c r="N10689" s="125"/>
      <c r="P10689" s="67"/>
    </row>
    <row r="10690" spans="12:16" x14ac:dyDescent="0.25">
      <c r="L10690" s="125"/>
      <c r="M10690" s="125"/>
      <c r="N10690" s="125"/>
      <c r="P10690" s="67"/>
    </row>
    <row r="10691" spans="12:16" x14ac:dyDescent="0.25">
      <c r="L10691" s="125"/>
      <c r="M10691" s="125"/>
      <c r="N10691" s="125"/>
      <c r="P10691" s="67"/>
    </row>
    <row r="10692" spans="12:16" x14ac:dyDescent="0.25">
      <c r="L10692" s="125"/>
      <c r="M10692" s="125"/>
      <c r="N10692" s="125"/>
      <c r="P10692" s="67"/>
    </row>
    <row r="10693" spans="12:16" x14ac:dyDescent="0.25">
      <c r="L10693" s="125"/>
      <c r="M10693" s="125"/>
      <c r="N10693" s="125"/>
      <c r="P10693" s="67"/>
    </row>
    <row r="10694" spans="12:16" x14ac:dyDescent="0.25">
      <c r="L10694" s="125"/>
      <c r="M10694" s="125"/>
      <c r="N10694" s="125"/>
      <c r="P10694" s="67"/>
    </row>
    <row r="10695" spans="12:16" x14ac:dyDescent="0.25">
      <c r="L10695" s="125"/>
      <c r="M10695" s="125"/>
      <c r="N10695" s="125"/>
      <c r="P10695" s="67"/>
    </row>
    <row r="10696" spans="12:16" x14ac:dyDescent="0.25">
      <c r="L10696" s="125"/>
      <c r="M10696" s="125"/>
      <c r="N10696" s="125"/>
      <c r="P10696" s="67"/>
    </row>
    <row r="10697" spans="12:16" x14ac:dyDescent="0.25">
      <c r="L10697" s="125"/>
      <c r="M10697" s="125"/>
      <c r="N10697" s="125"/>
      <c r="P10697" s="67"/>
    </row>
    <row r="10698" spans="12:16" x14ac:dyDescent="0.25">
      <c r="L10698" s="125"/>
      <c r="M10698" s="125"/>
      <c r="N10698" s="125"/>
      <c r="P10698" s="67"/>
    </row>
    <row r="10699" spans="12:16" x14ac:dyDescent="0.25">
      <c r="L10699" s="125"/>
      <c r="M10699" s="125"/>
      <c r="N10699" s="125"/>
      <c r="P10699" s="67"/>
    </row>
    <row r="10700" spans="12:16" x14ac:dyDescent="0.25">
      <c r="L10700" s="125"/>
      <c r="M10700" s="125"/>
      <c r="N10700" s="125"/>
      <c r="P10700" s="67"/>
    </row>
    <row r="10701" spans="12:16" x14ac:dyDescent="0.25">
      <c r="L10701" s="125"/>
      <c r="M10701" s="125"/>
      <c r="N10701" s="125"/>
      <c r="P10701" s="67"/>
    </row>
    <row r="10702" spans="12:16" x14ac:dyDescent="0.25">
      <c r="L10702" s="125"/>
      <c r="M10702" s="125"/>
      <c r="N10702" s="125"/>
      <c r="P10702" s="67"/>
    </row>
    <row r="10703" spans="12:16" x14ac:dyDescent="0.25">
      <c r="L10703" s="125"/>
      <c r="M10703" s="125"/>
      <c r="N10703" s="125"/>
      <c r="P10703" s="67"/>
    </row>
    <row r="10704" spans="12:16" x14ac:dyDescent="0.25">
      <c r="L10704" s="125"/>
      <c r="M10704" s="125"/>
      <c r="N10704" s="125"/>
      <c r="P10704" s="67"/>
    </row>
    <row r="10705" spans="12:16" x14ac:dyDescent="0.25">
      <c r="L10705" s="125"/>
      <c r="M10705" s="125"/>
      <c r="N10705" s="125"/>
      <c r="P10705" s="67"/>
    </row>
    <row r="10706" spans="12:16" x14ac:dyDescent="0.25">
      <c r="L10706" s="125"/>
      <c r="M10706" s="125"/>
      <c r="N10706" s="125"/>
      <c r="P10706" s="67"/>
    </row>
    <row r="10707" spans="12:16" x14ac:dyDescent="0.25">
      <c r="L10707" s="125"/>
      <c r="M10707" s="125"/>
      <c r="N10707" s="125"/>
      <c r="P10707" s="67"/>
    </row>
    <row r="10708" spans="12:16" x14ac:dyDescent="0.25">
      <c r="L10708" s="125"/>
      <c r="M10708" s="125"/>
      <c r="N10708" s="125"/>
      <c r="P10708" s="67"/>
    </row>
    <row r="10709" spans="12:16" x14ac:dyDescent="0.25">
      <c r="L10709" s="125"/>
      <c r="M10709" s="125"/>
      <c r="N10709" s="125"/>
      <c r="P10709" s="67"/>
    </row>
    <row r="10710" spans="12:16" x14ac:dyDescent="0.25">
      <c r="L10710" s="125"/>
      <c r="M10710" s="125"/>
      <c r="N10710" s="125"/>
      <c r="P10710" s="67"/>
    </row>
    <row r="10711" spans="12:16" x14ac:dyDescent="0.25">
      <c r="L10711" s="125"/>
      <c r="M10711" s="125"/>
      <c r="N10711" s="125"/>
      <c r="P10711" s="67"/>
    </row>
    <row r="10712" spans="12:16" x14ac:dyDescent="0.25">
      <c r="L10712" s="125"/>
      <c r="M10712" s="125"/>
      <c r="N10712" s="125"/>
      <c r="P10712" s="67"/>
    </row>
    <row r="10713" spans="12:16" x14ac:dyDescent="0.25">
      <c r="L10713" s="125"/>
      <c r="M10713" s="125"/>
      <c r="N10713" s="125"/>
      <c r="P10713" s="67"/>
    </row>
    <row r="10714" spans="12:16" x14ac:dyDescent="0.25">
      <c r="L10714" s="125"/>
      <c r="M10714" s="125"/>
      <c r="N10714" s="125"/>
      <c r="P10714" s="67"/>
    </row>
    <row r="10715" spans="12:16" x14ac:dyDescent="0.25">
      <c r="L10715" s="125"/>
      <c r="M10715" s="125"/>
      <c r="N10715" s="125"/>
      <c r="P10715" s="67"/>
    </row>
    <row r="10716" spans="12:16" x14ac:dyDescent="0.25">
      <c r="L10716" s="125"/>
      <c r="M10716" s="125"/>
      <c r="N10716" s="125"/>
      <c r="P10716" s="67"/>
    </row>
    <row r="10717" spans="12:16" x14ac:dyDescent="0.25">
      <c r="L10717" s="125"/>
      <c r="M10717" s="125"/>
      <c r="N10717" s="125"/>
      <c r="P10717" s="67"/>
    </row>
    <row r="10718" spans="12:16" x14ac:dyDescent="0.25">
      <c r="L10718" s="125"/>
      <c r="M10718" s="125"/>
      <c r="N10718" s="125"/>
      <c r="P10718" s="67"/>
    </row>
    <row r="10719" spans="12:16" x14ac:dyDescent="0.25">
      <c r="L10719" s="125"/>
      <c r="M10719" s="125"/>
      <c r="N10719" s="125"/>
      <c r="P10719" s="67"/>
    </row>
    <row r="10720" spans="12:16" x14ac:dyDescent="0.25">
      <c r="L10720" s="125"/>
      <c r="M10720" s="125"/>
      <c r="N10720" s="125"/>
      <c r="P10720" s="67"/>
    </row>
    <row r="10721" spans="12:16" x14ac:dyDescent="0.25">
      <c r="L10721" s="125"/>
      <c r="M10721" s="125"/>
      <c r="N10721" s="125"/>
      <c r="P10721" s="67"/>
    </row>
    <row r="10722" spans="12:16" x14ac:dyDescent="0.25">
      <c r="L10722" s="125"/>
      <c r="M10722" s="125"/>
      <c r="N10722" s="125"/>
      <c r="P10722" s="67"/>
    </row>
    <row r="10723" spans="12:16" x14ac:dyDescent="0.25">
      <c r="L10723" s="125"/>
      <c r="M10723" s="125"/>
      <c r="N10723" s="125"/>
      <c r="P10723" s="67"/>
    </row>
    <row r="10724" spans="12:16" x14ac:dyDescent="0.25">
      <c r="L10724" s="125"/>
      <c r="M10724" s="125"/>
      <c r="N10724" s="125"/>
      <c r="P10724" s="67"/>
    </row>
    <row r="10725" spans="12:16" x14ac:dyDescent="0.25">
      <c r="L10725" s="125"/>
      <c r="M10725" s="125"/>
      <c r="N10725" s="125"/>
      <c r="P10725" s="67"/>
    </row>
    <row r="10726" spans="12:16" x14ac:dyDescent="0.25">
      <c r="L10726" s="125"/>
      <c r="M10726" s="125"/>
      <c r="N10726" s="125"/>
      <c r="P10726" s="67"/>
    </row>
    <row r="10727" spans="12:16" x14ac:dyDescent="0.25">
      <c r="L10727" s="125"/>
      <c r="M10727" s="125"/>
      <c r="N10727" s="125"/>
      <c r="P10727" s="67"/>
    </row>
    <row r="10728" spans="12:16" x14ac:dyDescent="0.25">
      <c r="L10728" s="125"/>
      <c r="M10728" s="125"/>
      <c r="N10728" s="125"/>
      <c r="P10728" s="67"/>
    </row>
    <row r="10729" spans="12:16" x14ac:dyDescent="0.25">
      <c r="L10729" s="125"/>
      <c r="M10729" s="125"/>
      <c r="N10729" s="125"/>
      <c r="P10729" s="67"/>
    </row>
    <row r="10730" spans="12:16" x14ac:dyDescent="0.25">
      <c r="L10730" s="125"/>
      <c r="M10730" s="125"/>
      <c r="N10730" s="125"/>
      <c r="P10730" s="67"/>
    </row>
    <row r="10731" spans="12:16" x14ac:dyDescent="0.25">
      <c r="L10731" s="125"/>
      <c r="M10731" s="125"/>
      <c r="N10731" s="125"/>
      <c r="P10731" s="67"/>
    </row>
    <row r="10732" spans="12:16" x14ac:dyDescent="0.25">
      <c r="L10732" s="125"/>
      <c r="M10732" s="125"/>
      <c r="N10732" s="125"/>
      <c r="P10732" s="67"/>
    </row>
    <row r="10733" spans="12:16" x14ac:dyDescent="0.25">
      <c r="L10733" s="125"/>
      <c r="M10733" s="125"/>
      <c r="N10733" s="125"/>
      <c r="P10733" s="67"/>
    </row>
    <row r="10734" spans="12:16" x14ac:dyDescent="0.25">
      <c r="L10734" s="125"/>
      <c r="M10734" s="125"/>
      <c r="N10734" s="125"/>
      <c r="P10734" s="67"/>
    </row>
    <row r="10735" spans="12:16" x14ac:dyDescent="0.25">
      <c r="L10735" s="125"/>
      <c r="M10735" s="125"/>
      <c r="N10735" s="125"/>
      <c r="P10735" s="67"/>
    </row>
    <row r="10736" spans="12:16" x14ac:dyDescent="0.25">
      <c r="L10736" s="125"/>
      <c r="M10736" s="125"/>
      <c r="N10736" s="125"/>
      <c r="P10736" s="67"/>
    </row>
    <row r="10737" spans="12:16" x14ac:dyDescent="0.25">
      <c r="L10737" s="125"/>
      <c r="M10737" s="125"/>
      <c r="N10737" s="125"/>
      <c r="P10737" s="67"/>
    </row>
    <row r="10738" spans="12:16" x14ac:dyDescent="0.25">
      <c r="L10738" s="125"/>
      <c r="M10738" s="125"/>
      <c r="N10738" s="125"/>
      <c r="P10738" s="67"/>
    </row>
    <row r="10739" spans="12:16" x14ac:dyDescent="0.25">
      <c r="L10739" s="125"/>
      <c r="M10739" s="125"/>
      <c r="N10739" s="125"/>
      <c r="P10739" s="67"/>
    </row>
    <row r="10740" spans="12:16" x14ac:dyDescent="0.25">
      <c r="L10740" s="125"/>
      <c r="M10740" s="125"/>
      <c r="N10740" s="125"/>
      <c r="P10740" s="67"/>
    </row>
    <row r="10741" spans="12:16" x14ac:dyDescent="0.25">
      <c r="L10741" s="125"/>
      <c r="M10741" s="125"/>
      <c r="N10741" s="125"/>
      <c r="P10741" s="67"/>
    </row>
    <row r="10742" spans="12:16" x14ac:dyDescent="0.25">
      <c r="L10742" s="125"/>
      <c r="M10742" s="125"/>
      <c r="N10742" s="125"/>
      <c r="P10742" s="67"/>
    </row>
    <row r="10743" spans="12:16" x14ac:dyDescent="0.25">
      <c r="L10743" s="125"/>
      <c r="M10743" s="125"/>
      <c r="N10743" s="125"/>
      <c r="P10743" s="67"/>
    </row>
    <row r="10744" spans="12:16" x14ac:dyDescent="0.25">
      <c r="L10744" s="125"/>
      <c r="M10744" s="125"/>
      <c r="N10744" s="125"/>
      <c r="P10744" s="67"/>
    </row>
    <row r="10745" spans="12:16" x14ac:dyDescent="0.25">
      <c r="L10745" s="125"/>
      <c r="M10745" s="125"/>
      <c r="N10745" s="125"/>
      <c r="P10745" s="67"/>
    </row>
    <row r="10746" spans="12:16" x14ac:dyDescent="0.25">
      <c r="L10746" s="125"/>
      <c r="M10746" s="125"/>
      <c r="N10746" s="125"/>
      <c r="P10746" s="67"/>
    </row>
    <row r="10747" spans="12:16" x14ac:dyDescent="0.25">
      <c r="L10747" s="125"/>
      <c r="M10747" s="125"/>
      <c r="N10747" s="125"/>
      <c r="P10747" s="67"/>
    </row>
    <row r="10748" spans="12:16" x14ac:dyDescent="0.25">
      <c r="L10748" s="125"/>
      <c r="M10748" s="125"/>
      <c r="N10748" s="125"/>
      <c r="P10748" s="67"/>
    </row>
    <row r="10749" spans="12:16" x14ac:dyDescent="0.25">
      <c r="L10749" s="125"/>
      <c r="M10749" s="125"/>
      <c r="N10749" s="125"/>
      <c r="P10749" s="67"/>
    </row>
    <row r="10750" spans="12:16" x14ac:dyDescent="0.25">
      <c r="L10750" s="125"/>
      <c r="M10750" s="125"/>
      <c r="N10750" s="125"/>
      <c r="P10750" s="67"/>
    </row>
    <row r="10751" spans="12:16" x14ac:dyDescent="0.25">
      <c r="L10751" s="125"/>
      <c r="M10751" s="125"/>
      <c r="N10751" s="125"/>
      <c r="P10751" s="67"/>
    </row>
    <row r="10752" spans="12:16" x14ac:dyDescent="0.25">
      <c r="L10752" s="125"/>
      <c r="M10752" s="125"/>
      <c r="N10752" s="125"/>
      <c r="P10752" s="67"/>
    </row>
    <row r="10753" spans="12:16" x14ac:dyDescent="0.25">
      <c r="L10753" s="125"/>
      <c r="M10753" s="125"/>
      <c r="N10753" s="125"/>
      <c r="P10753" s="67"/>
    </row>
    <row r="10754" spans="12:16" x14ac:dyDescent="0.25">
      <c r="L10754" s="125"/>
      <c r="M10754" s="125"/>
      <c r="N10754" s="125"/>
      <c r="P10754" s="67"/>
    </row>
    <row r="10755" spans="12:16" x14ac:dyDescent="0.25">
      <c r="L10755" s="125"/>
      <c r="M10755" s="125"/>
      <c r="N10755" s="125"/>
      <c r="P10755" s="67"/>
    </row>
    <row r="10756" spans="12:16" x14ac:dyDescent="0.25">
      <c r="L10756" s="125"/>
      <c r="M10756" s="125"/>
      <c r="N10756" s="125"/>
      <c r="P10756" s="67"/>
    </row>
    <row r="10757" spans="12:16" x14ac:dyDescent="0.25">
      <c r="L10757" s="125"/>
      <c r="M10757" s="125"/>
      <c r="N10757" s="125"/>
      <c r="P10757" s="67"/>
    </row>
    <row r="10758" spans="12:16" x14ac:dyDescent="0.25">
      <c r="L10758" s="125"/>
      <c r="M10758" s="125"/>
      <c r="N10758" s="125"/>
      <c r="P10758" s="67"/>
    </row>
    <row r="10759" spans="12:16" x14ac:dyDescent="0.25">
      <c r="L10759" s="125"/>
      <c r="M10759" s="125"/>
      <c r="N10759" s="125"/>
      <c r="P10759" s="67"/>
    </row>
    <row r="10760" spans="12:16" x14ac:dyDescent="0.25">
      <c r="L10760" s="125"/>
      <c r="M10760" s="125"/>
      <c r="N10760" s="125"/>
      <c r="P10760" s="67"/>
    </row>
    <row r="10761" spans="12:16" x14ac:dyDescent="0.25">
      <c r="L10761" s="125"/>
      <c r="M10761" s="125"/>
      <c r="N10761" s="125"/>
      <c r="P10761" s="67"/>
    </row>
    <row r="10762" spans="12:16" x14ac:dyDescent="0.25">
      <c r="L10762" s="125"/>
      <c r="M10762" s="125"/>
      <c r="N10762" s="125"/>
      <c r="P10762" s="67"/>
    </row>
    <row r="10763" spans="12:16" x14ac:dyDescent="0.25">
      <c r="L10763" s="125"/>
      <c r="M10763" s="125"/>
      <c r="N10763" s="125"/>
      <c r="P10763" s="67"/>
    </row>
    <row r="10764" spans="12:16" x14ac:dyDescent="0.25">
      <c r="L10764" s="125"/>
      <c r="M10764" s="125"/>
      <c r="N10764" s="125"/>
      <c r="P10764" s="67"/>
    </row>
    <row r="10765" spans="12:16" x14ac:dyDescent="0.25">
      <c r="L10765" s="125"/>
      <c r="M10765" s="125"/>
      <c r="N10765" s="125"/>
      <c r="P10765" s="67"/>
    </row>
    <row r="10766" spans="12:16" x14ac:dyDescent="0.25">
      <c r="L10766" s="125"/>
      <c r="M10766" s="125"/>
      <c r="N10766" s="125"/>
      <c r="P10766" s="67"/>
    </row>
    <row r="10767" spans="12:16" x14ac:dyDescent="0.25">
      <c r="L10767" s="125"/>
      <c r="M10767" s="125"/>
      <c r="N10767" s="125"/>
      <c r="P10767" s="67"/>
    </row>
    <row r="10768" spans="12:16" x14ac:dyDescent="0.25">
      <c r="L10768" s="125"/>
      <c r="M10768" s="125"/>
      <c r="N10768" s="125"/>
      <c r="P10768" s="67"/>
    </row>
    <row r="10769" spans="12:16" x14ac:dyDescent="0.25">
      <c r="L10769" s="125"/>
      <c r="M10769" s="125"/>
      <c r="N10769" s="125"/>
      <c r="P10769" s="67"/>
    </row>
    <row r="10770" spans="12:16" x14ac:dyDescent="0.25">
      <c r="L10770" s="125"/>
      <c r="M10770" s="125"/>
      <c r="N10770" s="125"/>
      <c r="P10770" s="67"/>
    </row>
    <row r="10771" spans="12:16" x14ac:dyDescent="0.25">
      <c r="L10771" s="125"/>
      <c r="M10771" s="125"/>
      <c r="N10771" s="125"/>
      <c r="P10771" s="67"/>
    </row>
    <row r="10772" spans="12:16" x14ac:dyDescent="0.25">
      <c r="L10772" s="125"/>
      <c r="M10772" s="125"/>
      <c r="N10772" s="125"/>
      <c r="P10772" s="67"/>
    </row>
    <row r="10773" spans="12:16" x14ac:dyDescent="0.25">
      <c r="L10773" s="125"/>
      <c r="M10773" s="125"/>
      <c r="N10773" s="125"/>
      <c r="P10773" s="67"/>
    </row>
    <row r="10774" spans="12:16" x14ac:dyDescent="0.25">
      <c r="L10774" s="125"/>
      <c r="M10774" s="125"/>
      <c r="N10774" s="125"/>
      <c r="P10774" s="67"/>
    </row>
    <row r="10775" spans="12:16" x14ac:dyDescent="0.25">
      <c r="L10775" s="125"/>
      <c r="M10775" s="125"/>
      <c r="N10775" s="125"/>
      <c r="P10775" s="67"/>
    </row>
    <row r="10776" spans="12:16" x14ac:dyDescent="0.25">
      <c r="L10776" s="125"/>
      <c r="M10776" s="125"/>
      <c r="N10776" s="125"/>
      <c r="P10776" s="67"/>
    </row>
    <row r="10777" spans="12:16" x14ac:dyDescent="0.25">
      <c r="L10777" s="125"/>
      <c r="M10777" s="125"/>
      <c r="N10777" s="125"/>
      <c r="P10777" s="67"/>
    </row>
    <row r="10778" spans="12:16" x14ac:dyDescent="0.25">
      <c r="L10778" s="125"/>
      <c r="M10778" s="125"/>
      <c r="N10778" s="125"/>
      <c r="P10778" s="67"/>
    </row>
    <row r="10779" spans="12:16" x14ac:dyDescent="0.25">
      <c r="L10779" s="125"/>
      <c r="M10779" s="125"/>
      <c r="N10779" s="125"/>
      <c r="P10779" s="67"/>
    </row>
    <row r="10780" spans="12:16" x14ac:dyDescent="0.25">
      <c r="L10780" s="125"/>
      <c r="M10780" s="125"/>
      <c r="N10780" s="125"/>
      <c r="P10780" s="67"/>
    </row>
    <row r="10781" spans="12:16" x14ac:dyDescent="0.25">
      <c r="L10781" s="125"/>
      <c r="M10781" s="125"/>
      <c r="N10781" s="125"/>
      <c r="P10781" s="67"/>
    </row>
    <row r="10782" spans="12:16" x14ac:dyDescent="0.25">
      <c r="L10782" s="125"/>
      <c r="M10782" s="125"/>
      <c r="N10782" s="125"/>
      <c r="P10782" s="67"/>
    </row>
    <row r="10783" spans="12:16" x14ac:dyDescent="0.25">
      <c r="L10783" s="125"/>
      <c r="M10783" s="125"/>
      <c r="N10783" s="125"/>
      <c r="P10783" s="67"/>
    </row>
    <row r="10784" spans="12:16" x14ac:dyDescent="0.25">
      <c r="L10784" s="125"/>
      <c r="M10784" s="125"/>
      <c r="N10784" s="125"/>
      <c r="P10784" s="67"/>
    </row>
    <row r="10785" spans="12:16" x14ac:dyDescent="0.25">
      <c r="L10785" s="125"/>
      <c r="M10785" s="125"/>
      <c r="N10785" s="125"/>
      <c r="P10785" s="67"/>
    </row>
    <row r="10786" spans="12:16" x14ac:dyDescent="0.25">
      <c r="L10786" s="125"/>
      <c r="M10786" s="125"/>
      <c r="N10786" s="125"/>
      <c r="P10786" s="67"/>
    </row>
    <row r="10787" spans="12:16" x14ac:dyDescent="0.25">
      <c r="L10787" s="125"/>
      <c r="M10787" s="125"/>
      <c r="N10787" s="125"/>
      <c r="P10787" s="67"/>
    </row>
    <row r="10788" spans="12:16" x14ac:dyDescent="0.25">
      <c r="L10788" s="125"/>
      <c r="M10788" s="125"/>
      <c r="N10788" s="125"/>
      <c r="P10788" s="67"/>
    </row>
    <row r="10789" spans="12:16" x14ac:dyDescent="0.25">
      <c r="L10789" s="125"/>
      <c r="M10789" s="125"/>
      <c r="N10789" s="125"/>
      <c r="P10789" s="67"/>
    </row>
    <row r="10790" spans="12:16" x14ac:dyDescent="0.25">
      <c r="L10790" s="125"/>
      <c r="M10790" s="125"/>
      <c r="N10790" s="125"/>
      <c r="P10790" s="67"/>
    </row>
    <row r="10791" spans="12:16" x14ac:dyDescent="0.25">
      <c r="L10791" s="125"/>
      <c r="M10791" s="125"/>
      <c r="N10791" s="125"/>
      <c r="P10791" s="67"/>
    </row>
    <row r="10792" spans="12:16" x14ac:dyDescent="0.25">
      <c r="L10792" s="125"/>
      <c r="M10792" s="125"/>
      <c r="N10792" s="125"/>
      <c r="P10792" s="67"/>
    </row>
    <row r="10793" spans="12:16" x14ac:dyDescent="0.25">
      <c r="L10793" s="125"/>
      <c r="M10793" s="125"/>
      <c r="N10793" s="125"/>
      <c r="P10793" s="67"/>
    </row>
    <row r="10794" spans="12:16" x14ac:dyDescent="0.25">
      <c r="L10794" s="125"/>
      <c r="M10794" s="125"/>
      <c r="N10794" s="125"/>
      <c r="P10794" s="67"/>
    </row>
    <row r="10795" spans="12:16" x14ac:dyDescent="0.25">
      <c r="L10795" s="125"/>
      <c r="M10795" s="125"/>
      <c r="N10795" s="125"/>
      <c r="P10795" s="67"/>
    </row>
    <row r="10796" spans="12:16" x14ac:dyDescent="0.25">
      <c r="L10796" s="125"/>
      <c r="M10796" s="125"/>
      <c r="N10796" s="125"/>
      <c r="P10796" s="67"/>
    </row>
    <row r="10797" spans="12:16" x14ac:dyDescent="0.25">
      <c r="L10797" s="125"/>
      <c r="M10797" s="125"/>
      <c r="N10797" s="125"/>
      <c r="P10797" s="67"/>
    </row>
    <row r="10798" spans="12:16" x14ac:dyDescent="0.25">
      <c r="L10798" s="125"/>
      <c r="M10798" s="125"/>
      <c r="N10798" s="125"/>
      <c r="P10798" s="67"/>
    </row>
    <row r="10799" spans="12:16" x14ac:dyDescent="0.25">
      <c r="L10799" s="125"/>
      <c r="M10799" s="125"/>
      <c r="N10799" s="125"/>
      <c r="P10799" s="67"/>
    </row>
    <row r="10800" spans="12:16" x14ac:dyDescent="0.25">
      <c r="L10800" s="125"/>
      <c r="M10800" s="125"/>
      <c r="N10800" s="125"/>
      <c r="P10800" s="67"/>
    </row>
    <row r="10801" spans="12:16" x14ac:dyDescent="0.25">
      <c r="L10801" s="125"/>
      <c r="M10801" s="125"/>
      <c r="N10801" s="125"/>
      <c r="P10801" s="67"/>
    </row>
    <row r="10802" spans="12:16" x14ac:dyDescent="0.25">
      <c r="L10802" s="125"/>
      <c r="M10802" s="125"/>
      <c r="N10802" s="125"/>
      <c r="P10802" s="67"/>
    </row>
    <row r="10803" spans="12:16" x14ac:dyDescent="0.25">
      <c r="L10803" s="125"/>
      <c r="M10803" s="125"/>
      <c r="N10803" s="125"/>
      <c r="P10803" s="67"/>
    </row>
    <row r="10804" spans="12:16" x14ac:dyDescent="0.25">
      <c r="L10804" s="125"/>
      <c r="M10804" s="125"/>
      <c r="N10804" s="125"/>
      <c r="P10804" s="67"/>
    </row>
    <row r="10805" spans="12:16" x14ac:dyDescent="0.25">
      <c r="L10805" s="125"/>
      <c r="M10805" s="125"/>
      <c r="N10805" s="125"/>
      <c r="P10805" s="67"/>
    </row>
    <row r="10806" spans="12:16" x14ac:dyDescent="0.25">
      <c r="L10806" s="125"/>
      <c r="M10806" s="125"/>
      <c r="N10806" s="125"/>
      <c r="P10806" s="67"/>
    </row>
    <row r="10807" spans="12:16" x14ac:dyDescent="0.25">
      <c r="L10807" s="125"/>
      <c r="M10807" s="125"/>
      <c r="N10807" s="125"/>
      <c r="P10807" s="67"/>
    </row>
    <row r="10808" spans="12:16" x14ac:dyDescent="0.25">
      <c r="L10808" s="125"/>
      <c r="M10808" s="125"/>
      <c r="N10808" s="125"/>
      <c r="P10808" s="67"/>
    </row>
    <row r="10809" spans="12:16" x14ac:dyDescent="0.25">
      <c r="L10809" s="125"/>
      <c r="M10809" s="125"/>
      <c r="N10809" s="125"/>
      <c r="P10809" s="67"/>
    </row>
    <row r="10810" spans="12:16" x14ac:dyDescent="0.25">
      <c r="L10810" s="125"/>
      <c r="M10810" s="125"/>
      <c r="N10810" s="125"/>
      <c r="P10810" s="67"/>
    </row>
    <row r="10811" spans="12:16" x14ac:dyDescent="0.25">
      <c r="L10811" s="125"/>
      <c r="M10811" s="125"/>
      <c r="N10811" s="125"/>
      <c r="P10811" s="67"/>
    </row>
    <row r="10812" spans="12:16" x14ac:dyDescent="0.25">
      <c r="L10812" s="125"/>
      <c r="M10812" s="125"/>
      <c r="N10812" s="125"/>
      <c r="P10812" s="67"/>
    </row>
    <row r="10813" spans="12:16" x14ac:dyDescent="0.25">
      <c r="L10813" s="125"/>
      <c r="M10813" s="125"/>
      <c r="N10813" s="125"/>
      <c r="P10813" s="67"/>
    </row>
    <row r="10814" spans="12:16" x14ac:dyDescent="0.25">
      <c r="L10814" s="125"/>
      <c r="M10814" s="125"/>
      <c r="N10814" s="125"/>
      <c r="P10814" s="67"/>
    </row>
    <row r="10815" spans="12:16" x14ac:dyDescent="0.25">
      <c r="L10815" s="125"/>
      <c r="M10815" s="125"/>
      <c r="N10815" s="125"/>
      <c r="P10815" s="67"/>
    </row>
    <row r="10816" spans="12:16" x14ac:dyDescent="0.25">
      <c r="L10816" s="125"/>
      <c r="M10816" s="125"/>
      <c r="N10816" s="125"/>
      <c r="P10816" s="67"/>
    </row>
    <row r="10817" spans="12:16" x14ac:dyDescent="0.25">
      <c r="L10817" s="125"/>
      <c r="M10817" s="125"/>
      <c r="N10817" s="125"/>
      <c r="P10817" s="67"/>
    </row>
    <row r="10818" spans="12:16" x14ac:dyDescent="0.25">
      <c r="L10818" s="125"/>
      <c r="M10818" s="125"/>
      <c r="N10818" s="125"/>
      <c r="P10818" s="67"/>
    </row>
    <row r="10819" spans="12:16" x14ac:dyDescent="0.25">
      <c r="L10819" s="125"/>
      <c r="M10819" s="125"/>
      <c r="N10819" s="125"/>
      <c r="P10819" s="67"/>
    </row>
    <row r="10820" spans="12:16" x14ac:dyDescent="0.25">
      <c r="L10820" s="125"/>
      <c r="M10820" s="125"/>
      <c r="N10820" s="125"/>
      <c r="P10820" s="67"/>
    </row>
    <row r="10821" spans="12:16" x14ac:dyDescent="0.25">
      <c r="L10821" s="125"/>
      <c r="M10821" s="125"/>
      <c r="N10821" s="125"/>
      <c r="P10821" s="67"/>
    </row>
    <row r="10822" spans="12:16" x14ac:dyDescent="0.25">
      <c r="L10822" s="125"/>
      <c r="M10822" s="125"/>
      <c r="N10822" s="125"/>
      <c r="P10822" s="67"/>
    </row>
    <row r="10823" spans="12:16" x14ac:dyDescent="0.25">
      <c r="L10823" s="125"/>
      <c r="M10823" s="125"/>
      <c r="N10823" s="125"/>
      <c r="P10823" s="67"/>
    </row>
    <row r="10824" spans="12:16" x14ac:dyDescent="0.25">
      <c r="L10824" s="125"/>
      <c r="M10824" s="125"/>
      <c r="N10824" s="125"/>
      <c r="P10824" s="67"/>
    </row>
    <row r="10825" spans="12:16" x14ac:dyDescent="0.25">
      <c r="L10825" s="125"/>
      <c r="M10825" s="125"/>
      <c r="N10825" s="125"/>
      <c r="P10825" s="67"/>
    </row>
    <row r="10826" spans="12:16" x14ac:dyDescent="0.25">
      <c r="L10826" s="125"/>
      <c r="M10826" s="125"/>
      <c r="N10826" s="125"/>
      <c r="P10826" s="67"/>
    </row>
    <row r="10827" spans="12:16" x14ac:dyDescent="0.25">
      <c r="L10827" s="125"/>
      <c r="M10827" s="125"/>
      <c r="N10827" s="125"/>
      <c r="P10827" s="67"/>
    </row>
    <row r="10828" spans="12:16" x14ac:dyDescent="0.25">
      <c r="L10828" s="125"/>
      <c r="M10828" s="125"/>
      <c r="N10828" s="125"/>
      <c r="P10828" s="67"/>
    </row>
    <row r="10829" spans="12:16" x14ac:dyDescent="0.25">
      <c r="L10829" s="125"/>
      <c r="M10829" s="125"/>
      <c r="N10829" s="125"/>
      <c r="P10829" s="67"/>
    </row>
    <row r="10830" spans="12:16" x14ac:dyDescent="0.25">
      <c r="L10830" s="125"/>
      <c r="M10830" s="125"/>
      <c r="N10830" s="125"/>
      <c r="P10830" s="67"/>
    </row>
    <row r="10831" spans="12:16" x14ac:dyDescent="0.25">
      <c r="L10831" s="125"/>
      <c r="M10831" s="125"/>
      <c r="N10831" s="125"/>
      <c r="P10831" s="67"/>
    </row>
    <row r="10832" spans="12:16" x14ac:dyDescent="0.25">
      <c r="L10832" s="125"/>
      <c r="M10832" s="125"/>
      <c r="N10832" s="125"/>
      <c r="P10832" s="67"/>
    </row>
    <row r="10833" spans="12:16" x14ac:dyDescent="0.25">
      <c r="L10833" s="125"/>
      <c r="M10833" s="125"/>
      <c r="N10833" s="125"/>
      <c r="P10833" s="67"/>
    </row>
    <row r="10834" spans="12:16" x14ac:dyDescent="0.25">
      <c r="L10834" s="125"/>
      <c r="M10834" s="125"/>
      <c r="N10834" s="125"/>
      <c r="P10834" s="67"/>
    </row>
    <row r="10835" spans="12:16" x14ac:dyDescent="0.25">
      <c r="L10835" s="125"/>
      <c r="M10835" s="125"/>
      <c r="N10835" s="125"/>
      <c r="P10835" s="67"/>
    </row>
    <row r="10836" spans="12:16" x14ac:dyDescent="0.25">
      <c r="L10836" s="125"/>
      <c r="M10836" s="125"/>
      <c r="N10836" s="125"/>
      <c r="P10836" s="67"/>
    </row>
    <row r="10837" spans="12:16" x14ac:dyDescent="0.25">
      <c r="L10837" s="125"/>
      <c r="M10837" s="125"/>
      <c r="N10837" s="125"/>
      <c r="P10837" s="67"/>
    </row>
    <row r="10838" spans="12:16" x14ac:dyDescent="0.25">
      <c r="L10838" s="125"/>
      <c r="M10838" s="125"/>
      <c r="N10838" s="125"/>
      <c r="P10838" s="67"/>
    </row>
    <row r="10839" spans="12:16" x14ac:dyDescent="0.25">
      <c r="L10839" s="125"/>
      <c r="M10839" s="125"/>
      <c r="N10839" s="125"/>
      <c r="P10839" s="67"/>
    </row>
    <row r="10840" spans="12:16" x14ac:dyDescent="0.25">
      <c r="L10840" s="125"/>
      <c r="M10840" s="125"/>
      <c r="N10840" s="125"/>
      <c r="P10840" s="67"/>
    </row>
    <row r="10841" spans="12:16" x14ac:dyDescent="0.25">
      <c r="L10841" s="125"/>
      <c r="M10841" s="125"/>
      <c r="N10841" s="125"/>
      <c r="P10841" s="67"/>
    </row>
    <row r="10842" spans="12:16" x14ac:dyDescent="0.25">
      <c r="L10842" s="125"/>
      <c r="M10842" s="125"/>
      <c r="N10842" s="125"/>
      <c r="P10842" s="67"/>
    </row>
    <row r="10843" spans="12:16" x14ac:dyDescent="0.25">
      <c r="L10843" s="125"/>
      <c r="M10843" s="125"/>
      <c r="N10843" s="125"/>
      <c r="P10843" s="67"/>
    </row>
    <row r="10844" spans="12:16" x14ac:dyDescent="0.25">
      <c r="L10844" s="125"/>
      <c r="M10844" s="125"/>
      <c r="N10844" s="125"/>
      <c r="P10844" s="67"/>
    </row>
    <row r="10845" spans="12:16" x14ac:dyDescent="0.25">
      <c r="L10845" s="125"/>
      <c r="M10845" s="125"/>
      <c r="N10845" s="125"/>
      <c r="P10845" s="67"/>
    </row>
    <row r="10846" spans="12:16" x14ac:dyDescent="0.25">
      <c r="L10846" s="125"/>
      <c r="M10846" s="125"/>
      <c r="N10846" s="125"/>
      <c r="P10846" s="67"/>
    </row>
    <row r="10847" spans="12:16" x14ac:dyDescent="0.25">
      <c r="L10847" s="125"/>
      <c r="M10847" s="125"/>
      <c r="N10847" s="125"/>
      <c r="P10847" s="67"/>
    </row>
    <row r="10848" spans="12:16" x14ac:dyDescent="0.25">
      <c r="L10848" s="125"/>
      <c r="M10848" s="125"/>
      <c r="N10848" s="125"/>
      <c r="P10848" s="67"/>
    </row>
    <row r="10849" spans="12:16" x14ac:dyDescent="0.25">
      <c r="L10849" s="125"/>
      <c r="M10849" s="125"/>
      <c r="N10849" s="125"/>
      <c r="P10849" s="67"/>
    </row>
    <row r="10850" spans="12:16" x14ac:dyDescent="0.25">
      <c r="L10850" s="125"/>
      <c r="M10850" s="125"/>
      <c r="N10850" s="125"/>
      <c r="P10850" s="67"/>
    </row>
    <row r="10851" spans="12:16" x14ac:dyDescent="0.25">
      <c r="L10851" s="125"/>
      <c r="M10851" s="125"/>
      <c r="N10851" s="125"/>
      <c r="P10851" s="67"/>
    </row>
    <row r="10852" spans="12:16" x14ac:dyDescent="0.25">
      <c r="L10852" s="125"/>
      <c r="M10852" s="125"/>
      <c r="N10852" s="125"/>
      <c r="P10852" s="67"/>
    </row>
    <row r="10853" spans="12:16" x14ac:dyDescent="0.25">
      <c r="L10853" s="125"/>
      <c r="M10853" s="125"/>
      <c r="N10853" s="125"/>
      <c r="P10853" s="67"/>
    </row>
    <row r="10854" spans="12:16" x14ac:dyDescent="0.25">
      <c r="L10854" s="125"/>
      <c r="M10854" s="125"/>
      <c r="N10854" s="125"/>
      <c r="P10854" s="67"/>
    </row>
    <row r="10855" spans="12:16" x14ac:dyDescent="0.25">
      <c r="L10855" s="125"/>
      <c r="M10855" s="125"/>
      <c r="N10855" s="125"/>
      <c r="P10855" s="67"/>
    </row>
    <row r="10856" spans="12:16" x14ac:dyDescent="0.25">
      <c r="L10856" s="125"/>
      <c r="M10856" s="125"/>
      <c r="N10856" s="125"/>
      <c r="P10856" s="67"/>
    </row>
    <row r="10857" spans="12:16" x14ac:dyDescent="0.25">
      <c r="L10857" s="125"/>
      <c r="M10857" s="125"/>
      <c r="N10857" s="125"/>
      <c r="P10857" s="67"/>
    </row>
    <row r="10858" spans="12:16" x14ac:dyDescent="0.25">
      <c r="L10858" s="125"/>
      <c r="M10858" s="125"/>
      <c r="N10858" s="125"/>
      <c r="P10858" s="67"/>
    </row>
    <row r="10859" spans="12:16" x14ac:dyDescent="0.25">
      <c r="L10859" s="125"/>
      <c r="M10859" s="125"/>
      <c r="N10859" s="125"/>
      <c r="P10859" s="67"/>
    </row>
    <row r="10860" spans="12:16" x14ac:dyDescent="0.25">
      <c r="L10860" s="125"/>
      <c r="M10860" s="125"/>
      <c r="N10860" s="125"/>
      <c r="P10860" s="67"/>
    </row>
    <row r="10861" spans="12:16" x14ac:dyDescent="0.25">
      <c r="L10861" s="125"/>
      <c r="M10861" s="125"/>
      <c r="N10861" s="125"/>
      <c r="P10861" s="67"/>
    </row>
    <row r="10862" spans="12:16" x14ac:dyDescent="0.25">
      <c r="L10862" s="125"/>
      <c r="M10862" s="125"/>
      <c r="N10862" s="125"/>
      <c r="P10862" s="67"/>
    </row>
    <row r="10863" spans="12:16" x14ac:dyDescent="0.25">
      <c r="L10863" s="125"/>
      <c r="M10863" s="125"/>
      <c r="N10863" s="125"/>
      <c r="P10863" s="67"/>
    </row>
    <row r="10864" spans="12:16" x14ac:dyDescent="0.25">
      <c r="L10864" s="125"/>
      <c r="M10864" s="125"/>
      <c r="N10864" s="125"/>
      <c r="P10864" s="67"/>
    </row>
    <row r="10865" spans="12:16" x14ac:dyDescent="0.25">
      <c r="L10865" s="125"/>
      <c r="M10865" s="125"/>
      <c r="N10865" s="125"/>
      <c r="P10865" s="67"/>
    </row>
    <row r="10866" spans="12:16" x14ac:dyDescent="0.25">
      <c r="L10866" s="125"/>
      <c r="M10866" s="125"/>
      <c r="N10866" s="125"/>
      <c r="P10866" s="67"/>
    </row>
    <row r="10867" spans="12:16" x14ac:dyDescent="0.25">
      <c r="L10867" s="125"/>
      <c r="M10867" s="125"/>
      <c r="N10867" s="125"/>
      <c r="P10867" s="67"/>
    </row>
    <row r="10868" spans="12:16" x14ac:dyDescent="0.25">
      <c r="L10868" s="125"/>
      <c r="M10868" s="125"/>
      <c r="N10868" s="125"/>
      <c r="P10868" s="67"/>
    </row>
    <row r="10869" spans="12:16" x14ac:dyDescent="0.25">
      <c r="L10869" s="125"/>
      <c r="M10869" s="125"/>
      <c r="N10869" s="125"/>
      <c r="P10869" s="67"/>
    </row>
    <row r="10870" spans="12:16" x14ac:dyDescent="0.25">
      <c r="L10870" s="125"/>
      <c r="M10870" s="125"/>
      <c r="N10870" s="125"/>
      <c r="P10870" s="67"/>
    </row>
    <row r="10871" spans="12:16" x14ac:dyDescent="0.25">
      <c r="L10871" s="125"/>
      <c r="M10871" s="125"/>
      <c r="N10871" s="125"/>
      <c r="P10871" s="67"/>
    </row>
    <row r="10872" spans="12:16" x14ac:dyDescent="0.25">
      <c r="L10872" s="125"/>
      <c r="M10872" s="125"/>
      <c r="N10872" s="125"/>
      <c r="P10872" s="67"/>
    </row>
    <row r="10873" spans="12:16" x14ac:dyDescent="0.25">
      <c r="L10873" s="125"/>
      <c r="M10873" s="125"/>
      <c r="N10873" s="125"/>
      <c r="P10873" s="67"/>
    </row>
    <row r="10874" spans="12:16" x14ac:dyDescent="0.25">
      <c r="L10874" s="125"/>
      <c r="M10874" s="125"/>
      <c r="N10874" s="125"/>
      <c r="P10874" s="67"/>
    </row>
    <row r="10875" spans="12:16" x14ac:dyDescent="0.25">
      <c r="L10875" s="125"/>
      <c r="M10875" s="125"/>
      <c r="N10875" s="125"/>
      <c r="P10875" s="67"/>
    </row>
    <row r="10876" spans="12:16" x14ac:dyDescent="0.25">
      <c r="L10876" s="125"/>
      <c r="M10876" s="125"/>
      <c r="N10876" s="125"/>
      <c r="P10876" s="67"/>
    </row>
    <row r="10877" spans="12:16" x14ac:dyDescent="0.25">
      <c r="L10877" s="125"/>
      <c r="M10877" s="125"/>
      <c r="N10877" s="125"/>
      <c r="P10877" s="67"/>
    </row>
    <row r="10878" spans="12:16" x14ac:dyDescent="0.25">
      <c r="L10878" s="125"/>
      <c r="M10878" s="125"/>
      <c r="N10878" s="125"/>
      <c r="P10878" s="67"/>
    </row>
    <row r="10879" spans="12:16" x14ac:dyDescent="0.25">
      <c r="L10879" s="125"/>
      <c r="M10879" s="125"/>
      <c r="N10879" s="125"/>
      <c r="P10879" s="67"/>
    </row>
    <row r="10880" spans="12:16" x14ac:dyDescent="0.25">
      <c r="L10880" s="125"/>
      <c r="M10880" s="125"/>
      <c r="N10880" s="125"/>
      <c r="P10880" s="67"/>
    </row>
    <row r="10881" spans="12:16" x14ac:dyDescent="0.25">
      <c r="L10881" s="125"/>
      <c r="M10881" s="125"/>
      <c r="N10881" s="125"/>
      <c r="P10881" s="67"/>
    </row>
    <row r="10882" spans="12:16" x14ac:dyDescent="0.25">
      <c r="L10882" s="125"/>
      <c r="M10882" s="125"/>
      <c r="N10882" s="125"/>
      <c r="P10882" s="67"/>
    </row>
    <row r="10883" spans="12:16" x14ac:dyDescent="0.25">
      <c r="L10883" s="125"/>
      <c r="M10883" s="125"/>
      <c r="N10883" s="125"/>
      <c r="P10883" s="67"/>
    </row>
    <row r="10884" spans="12:16" x14ac:dyDescent="0.25">
      <c r="L10884" s="125"/>
      <c r="M10884" s="125"/>
      <c r="N10884" s="125"/>
      <c r="P10884" s="67"/>
    </row>
    <row r="10885" spans="12:16" x14ac:dyDescent="0.25">
      <c r="L10885" s="125"/>
      <c r="M10885" s="125"/>
      <c r="N10885" s="125"/>
      <c r="P10885" s="67"/>
    </row>
    <row r="10886" spans="12:16" x14ac:dyDescent="0.25">
      <c r="L10886" s="125"/>
      <c r="M10886" s="125"/>
      <c r="N10886" s="125"/>
      <c r="P10886" s="67"/>
    </row>
    <row r="10887" spans="12:16" x14ac:dyDescent="0.25">
      <c r="L10887" s="125"/>
      <c r="M10887" s="125"/>
      <c r="N10887" s="125"/>
      <c r="P10887" s="67"/>
    </row>
    <row r="10888" spans="12:16" x14ac:dyDescent="0.25">
      <c r="L10888" s="125"/>
      <c r="M10888" s="125"/>
      <c r="N10888" s="125"/>
      <c r="P10888" s="67"/>
    </row>
    <row r="10889" spans="12:16" x14ac:dyDescent="0.25">
      <c r="L10889" s="125"/>
      <c r="M10889" s="125"/>
      <c r="N10889" s="125"/>
      <c r="P10889" s="67"/>
    </row>
    <row r="10890" spans="12:16" x14ac:dyDescent="0.25">
      <c r="L10890" s="125"/>
      <c r="M10890" s="125"/>
      <c r="N10890" s="125"/>
      <c r="P10890" s="67"/>
    </row>
    <row r="10891" spans="12:16" x14ac:dyDescent="0.25">
      <c r="L10891" s="125"/>
      <c r="M10891" s="125"/>
      <c r="N10891" s="125"/>
      <c r="P10891" s="67"/>
    </row>
    <row r="10892" spans="12:16" x14ac:dyDescent="0.25">
      <c r="L10892" s="125"/>
      <c r="M10892" s="125"/>
      <c r="N10892" s="125"/>
      <c r="P10892" s="67"/>
    </row>
    <row r="10893" spans="12:16" x14ac:dyDescent="0.25">
      <c r="L10893" s="125"/>
      <c r="M10893" s="125"/>
      <c r="N10893" s="125"/>
      <c r="P10893" s="67"/>
    </row>
    <row r="10894" spans="12:16" x14ac:dyDescent="0.25">
      <c r="L10894" s="125"/>
      <c r="M10894" s="125"/>
      <c r="N10894" s="125"/>
      <c r="P10894" s="67"/>
    </row>
    <row r="10895" spans="12:16" x14ac:dyDescent="0.25">
      <c r="L10895" s="125"/>
      <c r="M10895" s="125"/>
      <c r="N10895" s="125"/>
      <c r="P10895" s="67"/>
    </row>
    <row r="10896" spans="12:16" x14ac:dyDescent="0.25">
      <c r="L10896" s="125"/>
      <c r="M10896" s="125"/>
      <c r="N10896" s="125"/>
      <c r="P10896" s="67"/>
    </row>
    <row r="10897" spans="12:16" x14ac:dyDescent="0.25">
      <c r="L10897" s="125"/>
      <c r="M10897" s="125"/>
      <c r="N10897" s="125"/>
      <c r="P10897" s="67"/>
    </row>
    <row r="10898" spans="12:16" x14ac:dyDescent="0.25">
      <c r="L10898" s="125"/>
      <c r="M10898" s="125"/>
      <c r="N10898" s="125"/>
      <c r="P10898" s="67"/>
    </row>
    <row r="10899" spans="12:16" x14ac:dyDescent="0.25">
      <c r="L10899" s="125"/>
      <c r="M10899" s="125"/>
      <c r="N10899" s="125"/>
      <c r="P10899" s="67"/>
    </row>
    <row r="10900" spans="12:16" x14ac:dyDescent="0.25">
      <c r="L10900" s="125"/>
      <c r="M10900" s="125"/>
      <c r="N10900" s="125"/>
      <c r="P10900" s="67"/>
    </row>
    <row r="10901" spans="12:16" x14ac:dyDescent="0.25">
      <c r="L10901" s="125"/>
      <c r="M10901" s="125"/>
      <c r="N10901" s="125"/>
      <c r="P10901" s="67"/>
    </row>
    <row r="10902" spans="12:16" x14ac:dyDescent="0.25">
      <c r="L10902" s="125"/>
      <c r="M10902" s="125"/>
      <c r="N10902" s="125"/>
      <c r="P10902" s="67"/>
    </row>
    <row r="10903" spans="12:16" x14ac:dyDescent="0.25">
      <c r="L10903" s="125"/>
      <c r="M10903" s="125"/>
      <c r="N10903" s="125"/>
      <c r="P10903" s="67"/>
    </row>
    <row r="10904" spans="12:16" x14ac:dyDescent="0.25">
      <c r="L10904" s="125"/>
      <c r="M10904" s="125"/>
      <c r="N10904" s="125"/>
      <c r="P10904" s="67"/>
    </row>
    <row r="10905" spans="12:16" x14ac:dyDescent="0.25">
      <c r="L10905" s="125"/>
      <c r="M10905" s="125"/>
      <c r="N10905" s="125"/>
      <c r="P10905" s="67"/>
    </row>
    <row r="10906" spans="12:16" x14ac:dyDescent="0.25">
      <c r="L10906" s="125"/>
      <c r="M10906" s="125"/>
      <c r="N10906" s="125"/>
      <c r="P10906" s="67"/>
    </row>
    <row r="10907" spans="12:16" x14ac:dyDescent="0.25">
      <c r="L10907" s="125"/>
      <c r="M10907" s="125"/>
      <c r="N10907" s="125"/>
      <c r="P10907" s="67"/>
    </row>
    <row r="10908" spans="12:16" x14ac:dyDescent="0.25">
      <c r="L10908" s="125"/>
      <c r="M10908" s="125"/>
      <c r="N10908" s="125"/>
      <c r="P10908" s="67"/>
    </row>
    <row r="10909" spans="12:16" x14ac:dyDescent="0.25">
      <c r="L10909" s="125"/>
      <c r="M10909" s="125"/>
      <c r="N10909" s="125"/>
      <c r="P10909" s="67"/>
    </row>
    <row r="10910" spans="12:16" x14ac:dyDescent="0.25">
      <c r="L10910" s="125"/>
      <c r="M10910" s="125"/>
      <c r="N10910" s="125"/>
      <c r="P10910" s="67"/>
    </row>
    <row r="10911" spans="12:16" x14ac:dyDescent="0.25">
      <c r="L10911" s="125"/>
      <c r="M10911" s="125"/>
      <c r="N10911" s="125"/>
      <c r="P10911" s="67"/>
    </row>
    <row r="10912" spans="12:16" x14ac:dyDescent="0.25">
      <c r="L10912" s="125"/>
      <c r="M10912" s="125"/>
      <c r="N10912" s="125"/>
      <c r="P10912" s="67"/>
    </row>
    <row r="10913" spans="12:16" x14ac:dyDescent="0.25">
      <c r="L10913" s="125"/>
      <c r="M10913" s="125"/>
      <c r="N10913" s="125"/>
      <c r="P10913" s="67"/>
    </row>
    <row r="10914" spans="12:16" x14ac:dyDescent="0.25">
      <c r="L10914" s="125"/>
      <c r="M10914" s="125"/>
      <c r="N10914" s="125"/>
      <c r="P10914" s="67"/>
    </row>
    <row r="10915" spans="12:16" x14ac:dyDescent="0.25">
      <c r="L10915" s="125"/>
      <c r="M10915" s="125"/>
      <c r="N10915" s="125"/>
      <c r="P10915" s="67"/>
    </row>
    <row r="10916" spans="12:16" x14ac:dyDescent="0.25">
      <c r="L10916" s="125"/>
      <c r="M10916" s="125"/>
      <c r="N10916" s="125"/>
      <c r="P10916" s="67"/>
    </row>
    <row r="10917" spans="12:16" x14ac:dyDescent="0.25">
      <c r="L10917" s="125"/>
      <c r="M10917" s="125"/>
      <c r="N10917" s="125"/>
      <c r="P10917" s="67"/>
    </row>
    <row r="10918" spans="12:16" x14ac:dyDescent="0.25">
      <c r="L10918" s="125"/>
      <c r="M10918" s="125"/>
      <c r="N10918" s="125"/>
      <c r="P10918" s="67"/>
    </row>
    <row r="10919" spans="12:16" x14ac:dyDescent="0.25">
      <c r="L10919" s="125"/>
      <c r="M10919" s="125"/>
      <c r="N10919" s="125"/>
      <c r="P10919" s="67"/>
    </row>
    <row r="10920" spans="12:16" x14ac:dyDescent="0.25">
      <c r="L10920" s="125"/>
      <c r="M10920" s="125"/>
      <c r="N10920" s="125"/>
      <c r="P10920" s="67"/>
    </row>
    <row r="10921" spans="12:16" x14ac:dyDescent="0.25">
      <c r="L10921" s="125"/>
      <c r="M10921" s="125"/>
      <c r="N10921" s="125"/>
      <c r="P10921" s="67"/>
    </row>
    <row r="10922" spans="12:16" x14ac:dyDescent="0.25">
      <c r="L10922" s="125"/>
      <c r="M10922" s="125"/>
      <c r="N10922" s="125"/>
      <c r="P10922" s="67"/>
    </row>
    <row r="10923" spans="12:16" x14ac:dyDescent="0.25">
      <c r="L10923" s="125"/>
      <c r="M10923" s="125"/>
      <c r="N10923" s="125"/>
      <c r="P10923" s="67"/>
    </row>
    <row r="10924" spans="12:16" x14ac:dyDescent="0.25">
      <c r="L10924" s="125"/>
      <c r="M10924" s="125"/>
      <c r="N10924" s="125"/>
      <c r="P10924" s="67"/>
    </row>
    <row r="10925" spans="12:16" x14ac:dyDescent="0.25">
      <c r="L10925" s="125"/>
      <c r="M10925" s="125"/>
      <c r="N10925" s="125"/>
      <c r="P10925" s="67"/>
    </row>
    <row r="10926" spans="12:16" x14ac:dyDescent="0.25">
      <c r="L10926" s="125"/>
      <c r="M10926" s="125"/>
      <c r="N10926" s="125"/>
      <c r="P10926" s="67"/>
    </row>
    <row r="10927" spans="12:16" x14ac:dyDescent="0.25">
      <c r="L10927" s="125"/>
      <c r="M10927" s="125"/>
      <c r="N10927" s="125"/>
      <c r="P10927" s="67"/>
    </row>
    <row r="10928" spans="12:16" x14ac:dyDescent="0.25">
      <c r="L10928" s="125"/>
      <c r="M10928" s="125"/>
      <c r="N10928" s="125"/>
      <c r="P10928" s="67"/>
    </row>
    <row r="10929" spans="12:16" x14ac:dyDescent="0.25">
      <c r="L10929" s="125"/>
      <c r="M10929" s="125"/>
      <c r="N10929" s="125"/>
      <c r="P10929" s="67"/>
    </row>
    <row r="10930" spans="12:16" x14ac:dyDescent="0.25">
      <c r="L10930" s="125"/>
      <c r="M10930" s="125"/>
      <c r="N10930" s="125"/>
      <c r="P10930" s="67"/>
    </row>
    <row r="10931" spans="12:16" x14ac:dyDescent="0.25">
      <c r="L10931" s="125"/>
      <c r="M10931" s="125"/>
      <c r="N10931" s="125"/>
      <c r="P10931" s="67"/>
    </row>
    <row r="10932" spans="12:16" x14ac:dyDescent="0.25">
      <c r="L10932" s="125"/>
      <c r="M10932" s="125"/>
      <c r="N10932" s="125"/>
      <c r="P10932" s="67"/>
    </row>
    <row r="10933" spans="12:16" x14ac:dyDescent="0.25">
      <c r="L10933" s="125"/>
      <c r="M10933" s="125"/>
      <c r="N10933" s="125"/>
      <c r="P10933" s="67"/>
    </row>
    <row r="10934" spans="12:16" x14ac:dyDescent="0.25">
      <c r="L10934" s="125"/>
      <c r="M10934" s="125"/>
      <c r="N10934" s="125"/>
      <c r="P10934" s="67"/>
    </row>
    <row r="10935" spans="12:16" x14ac:dyDescent="0.25">
      <c r="L10935" s="125"/>
      <c r="M10935" s="125"/>
      <c r="N10935" s="125"/>
      <c r="P10935" s="67"/>
    </row>
    <row r="10936" spans="12:16" x14ac:dyDescent="0.25">
      <c r="L10936" s="125"/>
      <c r="M10936" s="125"/>
      <c r="N10936" s="125"/>
      <c r="P10936" s="67"/>
    </row>
    <row r="10937" spans="12:16" x14ac:dyDescent="0.25">
      <c r="L10937" s="125"/>
      <c r="M10937" s="125"/>
      <c r="N10937" s="125"/>
      <c r="P10937" s="67"/>
    </row>
    <row r="10938" spans="12:16" x14ac:dyDescent="0.25">
      <c r="L10938" s="125"/>
      <c r="M10938" s="125"/>
      <c r="N10938" s="125"/>
      <c r="P10938" s="67"/>
    </row>
    <row r="10939" spans="12:16" x14ac:dyDescent="0.25">
      <c r="L10939" s="125"/>
      <c r="M10939" s="125"/>
      <c r="N10939" s="125"/>
      <c r="P10939" s="67"/>
    </row>
    <row r="10940" spans="12:16" x14ac:dyDescent="0.25">
      <c r="L10940" s="125"/>
      <c r="M10940" s="125"/>
      <c r="N10940" s="125"/>
      <c r="P10940" s="67"/>
    </row>
    <row r="10941" spans="12:16" x14ac:dyDescent="0.25">
      <c r="L10941" s="125"/>
      <c r="M10941" s="125"/>
      <c r="N10941" s="125"/>
      <c r="P10941" s="67"/>
    </row>
    <row r="10942" spans="12:16" x14ac:dyDescent="0.25">
      <c r="L10942" s="125"/>
      <c r="M10942" s="125"/>
      <c r="N10942" s="125"/>
      <c r="P10942" s="67"/>
    </row>
    <row r="10943" spans="12:16" x14ac:dyDescent="0.25">
      <c r="L10943" s="125"/>
      <c r="M10943" s="125"/>
      <c r="N10943" s="125"/>
      <c r="P10943" s="67"/>
    </row>
    <row r="10944" spans="12:16" x14ac:dyDescent="0.25">
      <c r="L10944" s="125"/>
      <c r="M10944" s="125"/>
      <c r="N10944" s="125"/>
      <c r="P10944" s="67"/>
    </row>
    <row r="10945" spans="12:16" x14ac:dyDescent="0.25">
      <c r="L10945" s="125"/>
      <c r="M10945" s="125"/>
      <c r="N10945" s="125"/>
      <c r="P10945" s="67"/>
    </row>
    <row r="10946" spans="12:16" x14ac:dyDescent="0.25">
      <c r="L10946" s="125"/>
      <c r="M10946" s="125"/>
      <c r="N10946" s="125"/>
      <c r="P10946" s="67"/>
    </row>
    <row r="10947" spans="12:16" x14ac:dyDescent="0.25">
      <c r="L10947" s="125"/>
      <c r="M10947" s="125"/>
      <c r="N10947" s="125"/>
      <c r="P10947" s="67"/>
    </row>
    <row r="10948" spans="12:16" x14ac:dyDescent="0.25">
      <c r="L10948" s="125"/>
      <c r="M10948" s="125"/>
      <c r="N10948" s="125"/>
      <c r="P10948" s="67"/>
    </row>
    <row r="10949" spans="12:16" x14ac:dyDescent="0.25">
      <c r="L10949" s="125"/>
      <c r="M10949" s="125"/>
      <c r="N10949" s="125"/>
      <c r="P10949" s="67"/>
    </row>
    <row r="10950" spans="12:16" x14ac:dyDescent="0.25">
      <c r="L10950" s="125"/>
      <c r="M10950" s="125"/>
      <c r="N10950" s="125"/>
      <c r="P10950" s="67"/>
    </row>
    <row r="10951" spans="12:16" x14ac:dyDescent="0.25">
      <c r="L10951" s="125"/>
      <c r="M10951" s="125"/>
      <c r="N10951" s="125"/>
      <c r="P10951" s="67"/>
    </row>
    <row r="10952" spans="12:16" x14ac:dyDescent="0.25">
      <c r="L10952" s="125"/>
      <c r="M10952" s="125"/>
      <c r="N10952" s="125"/>
      <c r="P10952" s="67"/>
    </row>
    <row r="10953" spans="12:16" x14ac:dyDescent="0.25">
      <c r="L10953" s="125"/>
      <c r="M10953" s="125"/>
      <c r="N10953" s="125"/>
      <c r="P10953" s="67"/>
    </row>
    <row r="10954" spans="12:16" x14ac:dyDescent="0.25">
      <c r="L10954" s="125"/>
      <c r="M10954" s="125"/>
      <c r="N10954" s="125"/>
      <c r="P10954" s="67"/>
    </row>
    <row r="10955" spans="12:16" x14ac:dyDescent="0.25">
      <c r="L10955" s="125"/>
      <c r="M10955" s="125"/>
      <c r="N10955" s="125"/>
      <c r="P10955" s="67"/>
    </row>
    <row r="10956" spans="12:16" x14ac:dyDescent="0.25">
      <c r="L10956" s="125"/>
      <c r="M10956" s="125"/>
      <c r="N10956" s="125"/>
      <c r="P10956" s="67"/>
    </row>
    <row r="10957" spans="12:16" x14ac:dyDescent="0.25">
      <c r="L10957" s="125"/>
      <c r="M10957" s="125"/>
      <c r="N10957" s="125"/>
      <c r="P10957" s="67"/>
    </row>
    <row r="10958" spans="12:16" x14ac:dyDescent="0.25">
      <c r="L10958" s="125"/>
      <c r="M10958" s="125"/>
      <c r="N10958" s="125"/>
      <c r="P10958" s="67"/>
    </row>
    <row r="10959" spans="12:16" x14ac:dyDescent="0.25">
      <c r="L10959" s="125"/>
      <c r="M10959" s="125"/>
      <c r="N10959" s="125"/>
      <c r="P10959" s="67"/>
    </row>
    <row r="10960" spans="12:16" x14ac:dyDescent="0.25">
      <c r="L10960" s="125"/>
      <c r="M10960" s="125"/>
      <c r="N10960" s="125"/>
      <c r="P10960" s="67"/>
    </row>
    <row r="10961" spans="12:16" x14ac:dyDescent="0.25">
      <c r="L10961" s="125"/>
      <c r="M10961" s="125"/>
      <c r="N10961" s="125"/>
      <c r="P10961" s="67"/>
    </row>
    <row r="10962" spans="12:16" x14ac:dyDescent="0.25">
      <c r="L10962" s="125"/>
      <c r="M10962" s="125"/>
      <c r="N10962" s="125"/>
      <c r="P10962" s="67"/>
    </row>
    <row r="10963" spans="12:16" x14ac:dyDescent="0.25">
      <c r="L10963" s="125"/>
      <c r="M10963" s="125"/>
      <c r="N10963" s="125"/>
      <c r="P10963" s="67"/>
    </row>
    <row r="10964" spans="12:16" x14ac:dyDescent="0.25">
      <c r="L10964" s="125"/>
      <c r="M10964" s="125"/>
      <c r="N10964" s="125"/>
      <c r="P10964" s="67"/>
    </row>
    <row r="10965" spans="12:16" x14ac:dyDescent="0.25">
      <c r="L10965" s="125"/>
      <c r="M10965" s="125"/>
      <c r="N10965" s="125"/>
      <c r="P10965" s="67"/>
    </row>
    <row r="10966" spans="12:16" x14ac:dyDescent="0.25">
      <c r="L10966" s="125"/>
      <c r="M10966" s="125"/>
      <c r="N10966" s="125"/>
      <c r="P10966" s="67"/>
    </row>
    <row r="10967" spans="12:16" x14ac:dyDescent="0.25">
      <c r="L10967" s="125"/>
      <c r="M10967" s="125"/>
      <c r="N10967" s="125"/>
      <c r="P10967" s="67"/>
    </row>
    <row r="10968" spans="12:16" x14ac:dyDescent="0.25">
      <c r="L10968" s="125"/>
      <c r="M10968" s="125"/>
      <c r="N10968" s="125"/>
      <c r="P10968" s="67"/>
    </row>
    <row r="10969" spans="12:16" x14ac:dyDescent="0.25">
      <c r="L10969" s="125"/>
      <c r="M10969" s="125"/>
      <c r="N10969" s="125"/>
      <c r="P10969" s="67"/>
    </row>
    <row r="10970" spans="12:16" x14ac:dyDescent="0.25">
      <c r="L10970" s="125"/>
      <c r="M10970" s="125"/>
      <c r="N10970" s="125"/>
      <c r="P10970" s="67"/>
    </row>
    <row r="10971" spans="12:16" x14ac:dyDescent="0.25">
      <c r="L10971" s="125"/>
      <c r="M10971" s="125"/>
      <c r="N10971" s="125"/>
      <c r="P10971" s="67"/>
    </row>
    <row r="10972" spans="12:16" x14ac:dyDescent="0.25">
      <c r="L10972" s="125"/>
      <c r="M10972" s="125"/>
      <c r="N10972" s="125"/>
      <c r="P10972" s="67"/>
    </row>
    <row r="10973" spans="12:16" x14ac:dyDescent="0.25">
      <c r="L10973" s="125"/>
      <c r="M10973" s="125"/>
      <c r="N10973" s="125"/>
      <c r="P10973" s="67"/>
    </row>
    <row r="10974" spans="12:16" x14ac:dyDescent="0.25">
      <c r="L10974" s="125"/>
      <c r="M10974" s="125"/>
      <c r="N10974" s="125"/>
      <c r="P10974" s="67"/>
    </row>
    <row r="10975" spans="12:16" x14ac:dyDescent="0.25">
      <c r="L10975" s="125"/>
      <c r="M10975" s="125"/>
      <c r="N10975" s="125"/>
      <c r="P10975" s="67"/>
    </row>
    <row r="10976" spans="12:16" x14ac:dyDescent="0.25">
      <c r="L10976" s="125"/>
      <c r="M10976" s="125"/>
      <c r="N10976" s="125"/>
      <c r="P10976" s="67"/>
    </row>
    <row r="10977" spans="12:16" x14ac:dyDescent="0.25">
      <c r="L10977" s="125"/>
      <c r="M10977" s="125"/>
      <c r="N10977" s="125"/>
      <c r="P10977" s="67"/>
    </row>
    <row r="10978" spans="12:16" x14ac:dyDescent="0.25">
      <c r="L10978" s="125"/>
      <c r="M10978" s="125"/>
      <c r="N10978" s="125"/>
      <c r="P10978" s="67"/>
    </row>
    <row r="10979" spans="12:16" x14ac:dyDescent="0.25">
      <c r="L10979" s="125"/>
      <c r="M10979" s="125"/>
      <c r="N10979" s="125"/>
      <c r="P10979" s="67"/>
    </row>
    <row r="10980" spans="12:16" x14ac:dyDescent="0.25">
      <c r="L10980" s="125"/>
      <c r="M10980" s="125"/>
      <c r="N10980" s="125"/>
      <c r="P10980" s="67"/>
    </row>
    <row r="10981" spans="12:16" x14ac:dyDescent="0.25">
      <c r="L10981" s="125"/>
      <c r="M10981" s="125"/>
      <c r="N10981" s="125"/>
      <c r="P10981" s="67"/>
    </row>
    <row r="10982" spans="12:16" x14ac:dyDescent="0.25">
      <c r="L10982" s="125"/>
      <c r="M10982" s="125"/>
      <c r="N10982" s="125"/>
      <c r="P10982" s="67"/>
    </row>
    <row r="10983" spans="12:16" x14ac:dyDescent="0.25">
      <c r="L10983" s="125"/>
      <c r="M10983" s="125"/>
      <c r="N10983" s="125"/>
      <c r="P10983" s="67"/>
    </row>
    <row r="10984" spans="12:16" x14ac:dyDescent="0.25">
      <c r="L10984" s="125"/>
      <c r="M10984" s="125"/>
      <c r="N10984" s="125"/>
      <c r="P10984" s="67"/>
    </row>
    <row r="10985" spans="12:16" x14ac:dyDescent="0.25">
      <c r="L10985" s="125"/>
      <c r="M10985" s="125"/>
      <c r="N10985" s="125"/>
      <c r="P10985" s="67"/>
    </row>
    <row r="10986" spans="12:16" x14ac:dyDescent="0.25">
      <c r="L10986" s="125"/>
      <c r="M10986" s="125"/>
      <c r="N10986" s="125"/>
      <c r="P10986" s="67"/>
    </row>
    <row r="10987" spans="12:16" x14ac:dyDescent="0.25">
      <c r="L10987" s="125"/>
      <c r="M10987" s="125"/>
      <c r="N10987" s="125"/>
      <c r="P10987" s="67"/>
    </row>
    <row r="10988" spans="12:16" x14ac:dyDescent="0.25">
      <c r="L10988" s="125"/>
      <c r="M10988" s="125"/>
      <c r="N10988" s="125"/>
      <c r="P10988" s="67"/>
    </row>
    <row r="10989" spans="12:16" x14ac:dyDescent="0.25">
      <c r="L10989" s="125"/>
      <c r="M10989" s="125"/>
      <c r="N10989" s="125"/>
      <c r="P10989" s="67"/>
    </row>
    <row r="10990" spans="12:16" x14ac:dyDescent="0.25">
      <c r="L10990" s="125"/>
      <c r="M10990" s="125"/>
      <c r="N10990" s="125"/>
      <c r="P10990" s="67"/>
    </row>
    <row r="10991" spans="12:16" x14ac:dyDescent="0.25">
      <c r="L10991" s="125"/>
      <c r="M10991" s="125"/>
      <c r="N10991" s="125"/>
      <c r="P10991" s="67"/>
    </row>
    <row r="10992" spans="12:16" x14ac:dyDescent="0.25">
      <c r="L10992" s="125"/>
      <c r="M10992" s="125"/>
      <c r="N10992" s="125"/>
      <c r="P10992" s="67"/>
    </row>
    <row r="10993" spans="12:16" x14ac:dyDescent="0.25">
      <c r="L10993" s="125"/>
      <c r="M10993" s="125"/>
      <c r="N10993" s="125"/>
      <c r="P10993" s="67"/>
    </row>
    <row r="10994" spans="12:16" x14ac:dyDescent="0.25">
      <c r="L10994" s="125"/>
      <c r="M10994" s="125"/>
      <c r="N10994" s="125"/>
      <c r="P10994" s="67"/>
    </row>
    <row r="10995" spans="12:16" x14ac:dyDescent="0.25">
      <c r="L10995" s="125"/>
      <c r="M10995" s="125"/>
      <c r="N10995" s="125"/>
      <c r="P10995" s="67"/>
    </row>
    <row r="10996" spans="12:16" x14ac:dyDescent="0.25">
      <c r="L10996" s="125"/>
      <c r="M10996" s="125"/>
      <c r="N10996" s="125"/>
      <c r="P10996" s="67"/>
    </row>
    <row r="10997" spans="12:16" x14ac:dyDescent="0.25">
      <c r="L10997" s="125"/>
      <c r="M10997" s="125"/>
      <c r="N10997" s="125"/>
      <c r="P10997" s="67"/>
    </row>
    <row r="10998" spans="12:16" x14ac:dyDescent="0.25">
      <c r="L10998" s="125"/>
      <c r="M10998" s="125"/>
      <c r="N10998" s="125"/>
      <c r="P10998" s="67"/>
    </row>
    <row r="10999" spans="12:16" x14ac:dyDescent="0.25">
      <c r="L10999" s="125"/>
      <c r="M10999" s="125"/>
      <c r="N10999" s="125"/>
      <c r="P10999" s="67"/>
    </row>
    <row r="11000" spans="12:16" x14ac:dyDescent="0.25">
      <c r="L11000" s="125"/>
      <c r="M11000" s="125"/>
      <c r="N11000" s="125"/>
      <c r="P11000" s="67"/>
    </row>
    <row r="11001" spans="12:16" x14ac:dyDescent="0.25">
      <c r="L11001" s="125"/>
      <c r="M11001" s="125"/>
      <c r="N11001" s="125"/>
      <c r="P11001" s="67"/>
    </row>
    <row r="11002" spans="12:16" x14ac:dyDescent="0.25">
      <c r="L11002" s="125"/>
      <c r="M11002" s="125"/>
      <c r="N11002" s="125"/>
      <c r="P11002" s="67"/>
    </row>
    <row r="11003" spans="12:16" x14ac:dyDescent="0.25">
      <c r="L11003" s="125"/>
      <c r="M11003" s="125"/>
      <c r="N11003" s="125"/>
      <c r="P11003" s="67"/>
    </row>
    <row r="11004" spans="12:16" x14ac:dyDescent="0.25">
      <c r="L11004" s="125"/>
      <c r="M11004" s="125"/>
      <c r="N11004" s="125"/>
      <c r="P11004" s="67"/>
    </row>
    <row r="11005" spans="12:16" x14ac:dyDescent="0.25">
      <c r="L11005" s="125"/>
      <c r="M11005" s="125"/>
      <c r="N11005" s="125"/>
      <c r="P11005" s="67"/>
    </row>
    <row r="11006" spans="12:16" x14ac:dyDescent="0.25">
      <c r="L11006" s="125"/>
      <c r="M11006" s="125"/>
      <c r="N11006" s="125"/>
      <c r="P11006" s="67"/>
    </row>
    <row r="11007" spans="12:16" x14ac:dyDescent="0.25">
      <c r="L11007" s="125"/>
      <c r="M11007" s="125"/>
      <c r="N11007" s="125"/>
      <c r="P11007" s="67"/>
    </row>
    <row r="11008" spans="12:16" x14ac:dyDescent="0.25">
      <c r="L11008" s="125"/>
      <c r="M11008" s="125"/>
      <c r="N11008" s="125"/>
      <c r="P11008" s="67"/>
    </row>
    <row r="11009" spans="12:16" x14ac:dyDescent="0.25">
      <c r="L11009" s="125"/>
      <c r="M11009" s="125"/>
      <c r="N11009" s="125"/>
      <c r="P11009" s="67"/>
    </row>
    <row r="11010" spans="12:16" x14ac:dyDescent="0.25">
      <c r="L11010" s="125"/>
      <c r="M11010" s="125"/>
      <c r="N11010" s="125"/>
      <c r="P11010" s="67"/>
    </row>
    <row r="11011" spans="12:16" x14ac:dyDescent="0.25">
      <c r="L11011" s="125"/>
      <c r="M11011" s="125"/>
      <c r="N11011" s="125"/>
      <c r="P11011" s="67"/>
    </row>
    <row r="11012" spans="12:16" x14ac:dyDescent="0.25">
      <c r="L11012" s="125"/>
      <c r="M11012" s="125"/>
      <c r="N11012" s="125"/>
      <c r="P11012" s="67"/>
    </row>
    <row r="11013" spans="12:16" x14ac:dyDescent="0.25">
      <c r="L11013" s="125"/>
      <c r="M11013" s="125"/>
      <c r="N11013" s="125"/>
      <c r="P11013" s="67"/>
    </row>
    <row r="11014" spans="12:16" x14ac:dyDescent="0.25">
      <c r="L11014" s="125"/>
      <c r="M11014" s="125"/>
      <c r="N11014" s="125"/>
      <c r="P11014" s="67"/>
    </row>
    <row r="11015" spans="12:16" x14ac:dyDescent="0.25">
      <c r="L11015" s="125"/>
      <c r="M11015" s="125"/>
      <c r="N11015" s="125"/>
      <c r="P11015" s="67"/>
    </row>
    <row r="11016" spans="12:16" x14ac:dyDescent="0.25">
      <c r="L11016" s="125"/>
      <c r="M11016" s="125"/>
      <c r="N11016" s="125"/>
      <c r="P11016" s="67"/>
    </row>
    <row r="11017" spans="12:16" x14ac:dyDescent="0.25">
      <c r="L11017" s="125"/>
      <c r="M11017" s="125"/>
      <c r="N11017" s="125"/>
      <c r="P11017" s="67"/>
    </row>
    <row r="11018" spans="12:16" x14ac:dyDescent="0.25">
      <c r="L11018" s="125"/>
      <c r="M11018" s="125"/>
      <c r="N11018" s="125"/>
      <c r="P11018" s="67"/>
    </row>
    <row r="11019" spans="12:16" x14ac:dyDescent="0.25">
      <c r="L11019" s="125"/>
      <c r="M11019" s="125"/>
      <c r="N11019" s="125"/>
      <c r="P11019" s="67"/>
    </row>
    <row r="11020" spans="12:16" x14ac:dyDescent="0.25">
      <c r="L11020" s="125"/>
      <c r="M11020" s="125"/>
      <c r="N11020" s="125"/>
      <c r="P11020" s="67"/>
    </row>
    <row r="11021" spans="12:16" x14ac:dyDescent="0.25">
      <c r="L11021" s="125"/>
      <c r="M11021" s="125"/>
      <c r="N11021" s="125"/>
      <c r="P11021" s="67"/>
    </row>
    <row r="11022" spans="12:16" x14ac:dyDescent="0.25">
      <c r="L11022" s="125"/>
      <c r="M11022" s="125"/>
      <c r="N11022" s="125"/>
      <c r="P11022" s="67"/>
    </row>
    <row r="11023" spans="12:16" x14ac:dyDescent="0.25">
      <c r="L11023" s="125"/>
      <c r="M11023" s="125"/>
      <c r="N11023" s="125"/>
      <c r="P11023" s="67"/>
    </row>
    <row r="11024" spans="12:16" x14ac:dyDescent="0.25">
      <c r="L11024" s="125"/>
      <c r="M11024" s="125"/>
      <c r="N11024" s="125"/>
      <c r="P11024" s="67"/>
    </row>
    <row r="11025" spans="12:16" x14ac:dyDescent="0.25">
      <c r="L11025" s="125"/>
      <c r="M11025" s="125"/>
      <c r="N11025" s="125"/>
      <c r="P11025" s="67"/>
    </row>
    <row r="11026" spans="12:16" x14ac:dyDescent="0.25">
      <c r="L11026" s="125"/>
      <c r="M11026" s="125"/>
      <c r="N11026" s="125"/>
      <c r="P11026" s="67"/>
    </row>
    <row r="11027" spans="12:16" x14ac:dyDescent="0.25">
      <c r="L11027" s="125"/>
      <c r="M11027" s="125"/>
      <c r="N11027" s="125"/>
      <c r="P11027" s="67"/>
    </row>
    <row r="11028" spans="12:16" x14ac:dyDescent="0.25">
      <c r="L11028" s="125"/>
      <c r="M11028" s="125"/>
      <c r="N11028" s="125"/>
      <c r="P11028" s="67"/>
    </row>
    <row r="11029" spans="12:16" x14ac:dyDescent="0.25">
      <c r="L11029" s="125"/>
      <c r="M11029" s="125"/>
      <c r="N11029" s="125"/>
      <c r="P11029" s="67"/>
    </row>
    <row r="11030" spans="12:16" x14ac:dyDescent="0.25">
      <c r="L11030" s="125"/>
      <c r="M11030" s="125"/>
      <c r="N11030" s="125"/>
      <c r="P11030" s="67"/>
    </row>
    <row r="11031" spans="12:16" x14ac:dyDescent="0.25">
      <c r="L11031" s="125"/>
      <c r="M11031" s="125"/>
      <c r="N11031" s="125"/>
      <c r="P11031" s="67"/>
    </row>
    <row r="11032" spans="12:16" x14ac:dyDescent="0.25">
      <c r="L11032" s="125"/>
      <c r="M11032" s="125"/>
      <c r="N11032" s="125"/>
      <c r="P11032" s="67"/>
    </row>
    <row r="11033" spans="12:16" x14ac:dyDescent="0.25">
      <c r="L11033" s="125"/>
      <c r="M11033" s="125"/>
      <c r="N11033" s="125"/>
      <c r="P11033" s="67"/>
    </row>
    <row r="11034" spans="12:16" x14ac:dyDescent="0.25">
      <c r="L11034" s="125"/>
      <c r="M11034" s="125"/>
      <c r="N11034" s="125"/>
      <c r="P11034" s="67"/>
    </row>
    <row r="11035" spans="12:16" x14ac:dyDescent="0.25">
      <c r="L11035" s="125"/>
      <c r="M11035" s="125"/>
      <c r="N11035" s="125"/>
      <c r="P11035" s="67"/>
    </row>
    <row r="11036" spans="12:16" x14ac:dyDescent="0.25">
      <c r="L11036" s="125"/>
      <c r="M11036" s="125"/>
      <c r="N11036" s="125"/>
      <c r="P11036" s="67"/>
    </row>
    <row r="11037" spans="12:16" x14ac:dyDescent="0.25">
      <c r="L11037" s="125"/>
      <c r="M11037" s="125"/>
      <c r="N11037" s="125"/>
      <c r="P11037" s="67"/>
    </row>
    <row r="11038" spans="12:16" x14ac:dyDescent="0.25">
      <c r="L11038" s="125"/>
      <c r="M11038" s="125"/>
      <c r="N11038" s="125"/>
      <c r="P11038" s="67"/>
    </row>
    <row r="11039" spans="12:16" x14ac:dyDescent="0.25">
      <c r="L11039" s="125"/>
      <c r="M11039" s="125"/>
      <c r="N11039" s="125"/>
      <c r="P11039" s="67"/>
    </row>
    <row r="11040" spans="12:16" x14ac:dyDescent="0.25">
      <c r="L11040" s="125"/>
      <c r="M11040" s="125"/>
      <c r="N11040" s="125"/>
      <c r="P11040" s="67"/>
    </row>
    <row r="11041" spans="12:16" x14ac:dyDescent="0.25">
      <c r="L11041" s="125"/>
      <c r="M11041" s="125"/>
      <c r="N11041" s="125"/>
      <c r="P11041" s="67"/>
    </row>
    <row r="11042" spans="12:16" x14ac:dyDescent="0.25">
      <c r="L11042" s="125"/>
      <c r="M11042" s="125"/>
      <c r="N11042" s="125"/>
      <c r="P11042" s="67"/>
    </row>
    <row r="11043" spans="12:16" x14ac:dyDescent="0.25">
      <c r="L11043" s="125"/>
      <c r="M11043" s="125"/>
      <c r="N11043" s="125"/>
      <c r="P11043" s="67"/>
    </row>
    <row r="11044" spans="12:16" x14ac:dyDescent="0.25">
      <c r="L11044" s="125"/>
      <c r="M11044" s="125"/>
      <c r="N11044" s="125"/>
      <c r="P11044" s="67"/>
    </row>
    <row r="11045" spans="12:16" x14ac:dyDescent="0.25">
      <c r="L11045" s="125"/>
      <c r="M11045" s="125"/>
      <c r="N11045" s="125"/>
      <c r="P11045" s="67"/>
    </row>
    <row r="11046" spans="12:16" x14ac:dyDescent="0.25">
      <c r="L11046" s="125"/>
      <c r="M11046" s="125"/>
      <c r="N11046" s="125"/>
      <c r="P11046" s="67"/>
    </row>
    <row r="11047" spans="12:16" x14ac:dyDescent="0.25">
      <c r="L11047" s="125"/>
      <c r="M11047" s="125"/>
      <c r="N11047" s="125"/>
      <c r="P11047" s="67"/>
    </row>
    <row r="11048" spans="12:16" x14ac:dyDescent="0.25">
      <c r="L11048" s="125"/>
      <c r="M11048" s="125"/>
      <c r="N11048" s="125"/>
      <c r="P11048" s="67"/>
    </row>
    <row r="11049" spans="12:16" x14ac:dyDescent="0.25">
      <c r="L11049" s="125"/>
      <c r="M11049" s="125"/>
      <c r="N11049" s="125"/>
      <c r="P11049" s="67"/>
    </row>
    <row r="11050" spans="12:16" x14ac:dyDescent="0.25">
      <c r="L11050" s="125"/>
      <c r="M11050" s="125"/>
      <c r="N11050" s="125"/>
      <c r="P11050" s="67"/>
    </row>
    <row r="11051" spans="12:16" x14ac:dyDescent="0.25">
      <c r="L11051" s="125"/>
      <c r="M11051" s="125"/>
      <c r="N11051" s="125"/>
      <c r="P11051" s="67"/>
    </row>
    <row r="11052" spans="12:16" x14ac:dyDescent="0.25">
      <c r="L11052" s="125"/>
      <c r="M11052" s="125"/>
      <c r="N11052" s="125"/>
      <c r="P11052" s="67"/>
    </row>
    <row r="11053" spans="12:16" x14ac:dyDescent="0.25">
      <c r="L11053" s="125"/>
      <c r="M11053" s="125"/>
      <c r="N11053" s="125"/>
      <c r="P11053" s="67"/>
    </row>
    <row r="11054" spans="12:16" x14ac:dyDescent="0.25">
      <c r="L11054" s="125"/>
      <c r="M11054" s="125"/>
      <c r="N11054" s="125"/>
      <c r="P11054" s="67"/>
    </row>
    <row r="11055" spans="12:16" x14ac:dyDescent="0.25">
      <c r="L11055" s="125"/>
      <c r="M11055" s="125"/>
      <c r="N11055" s="125"/>
      <c r="P11055" s="67"/>
    </row>
    <row r="11056" spans="12:16" x14ac:dyDescent="0.25">
      <c r="L11056" s="125"/>
      <c r="M11056" s="125"/>
      <c r="N11056" s="125"/>
      <c r="P11056" s="67"/>
    </row>
    <row r="11057" spans="12:16" x14ac:dyDescent="0.25">
      <c r="L11057" s="125"/>
      <c r="M11057" s="125"/>
      <c r="N11057" s="125"/>
      <c r="P11057" s="67"/>
    </row>
    <row r="11058" spans="12:16" x14ac:dyDescent="0.25">
      <c r="L11058" s="125"/>
      <c r="M11058" s="125"/>
      <c r="N11058" s="125"/>
      <c r="P11058" s="67"/>
    </row>
    <row r="11059" spans="12:16" x14ac:dyDescent="0.25">
      <c r="L11059" s="125"/>
      <c r="M11059" s="125"/>
      <c r="N11059" s="125"/>
      <c r="P11059" s="67"/>
    </row>
    <row r="11060" spans="12:16" x14ac:dyDescent="0.25">
      <c r="L11060" s="125"/>
      <c r="M11060" s="125"/>
      <c r="N11060" s="125"/>
      <c r="P11060" s="67"/>
    </row>
    <row r="11061" spans="12:16" x14ac:dyDescent="0.25">
      <c r="L11061" s="125"/>
      <c r="M11061" s="125"/>
      <c r="N11061" s="125"/>
      <c r="P11061" s="67"/>
    </row>
    <row r="11062" spans="12:16" x14ac:dyDescent="0.25">
      <c r="L11062" s="125"/>
      <c r="M11062" s="125"/>
      <c r="N11062" s="125"/>
      <c r="P11062" s="67"/>
    </row>
    <row r="11063" spans="12:16" x14ac:dyDescent="0.25">
      <c r="L11063" s="125"/>
      <c r="M11063" s="125"/>
      <c r="N11063" s="125"/>
      <c r="P11063" s="67"/>
    </row>
    <row r="11064" spans="12:16" x14ac:dyDescent="0.25">
      <c r="L11064" s="125"/>
      <c r="M11064" s="125"/>
      <c r="N11064" s="125"/>
      <c r="P11064" s="67"/>
    </row>
    <row r="11065" spans="12:16" x14ac:dyDescent="0.25">
      <c r="L11065" s="125"/>
      <c r="M11065" s="125"/>
      <c r="N11065" s="125"/>
      <c r="P11065" s="67"/>
    </row>
    <row r="11066" spans="12:16" x14ac:dyDescent="0.25">
      <c r="L11066" s="125"/>
      <c r="M11066" s="125"/>
      <c r="N11066" s="125"/>
      <c r="P11066" s="67"/>
    </row>
    <row r="11067" spans="12:16" x14ac:dyDescent="0.25">
      <c r="L11067" s="125"/>
      <c r="M11067" s="125"/>
      <c r="N11067" s="125"/>
      <c r="P11067" s="67"/>
    </row>
    <row r="11068" spans="12:16" x14ac:dyDescent="0.25">
      <c r="L11068" s="125"/>
      <c r="M11068" s="125"/>
      <c r="N11068" s="125"/>
      <c r="P11068" s="67"/>
    </row>
    <row r="11069" spans="12:16" x14ac:dyDescent="0.25">
      <c r="L11069" s="125"/>
      <c r="M11069" s="125"/>
      <c r="N11069" s="125"/>
      <c r="P11069" s="67"/>
    </row>
    <row r="11070" spans="12:16" x14ac:dyDescent="0.25">
      <c r="L11070" s="125"/>
      <c r="M11070" s="125"/>
      <c r="N11070" s="125"/>
      <c r="P11070" s="67"/>
    </row>
    <row r="11071" spans="12:16" x14ac:dyDescent="0.25">
      <c r="L11071" s="125"/>
      <c r="M11071" s="125"/>
      <c r="N11071" s="125"/>
      <c r="P11071" s="67"/>
    </row>
    <row r="11072" spans="12:16" x14ac:dyDescent="0.25">
      <c r="L11072" s="125"/>
      <c r="M11072" s="125"/>
      <c r="N11072" s="125"/>
      <c r="P11072" s="67"/>
    </row>
    <row r="11073" spans="12:16" x14ac:dyDescent="0.25">
      <c r="L11073" s="125"/>
      <c r="M11073" s="125"/>
      <c r="N11073" s="125"/>
      <c r="P11073" s="67"/>
    </row>
    <row r="11074" spans="12:16" x14ac:dyDescent="0.25">
      <c r="L11074" s="125"/>
      <c r="M11074" s="125"/>
      <c r="N11074" s="125"/>
      <c r="P11074" s="67"/>
    </row>
    <row r="11075" spans="12:16" x14ac:dyDescent="0.25">
      <c r="L11075" s="125"/>
      <c r="M11075" s="125"/>
      <c r="N11075" s="125"/>
      <c r="P11075" s="67"/>
    </row>
    <row r="11076" spans="12:16" x14ac:dyDescent="0.25">
      <c r="L11076" s="125"/>
      <c r="M11076" s="125"/>
      <c r="N11076" s="125"/>
      <c r="P11076" s="67"/>
    </row>
    <row r="11077" spans="12:16" x14ac:dyDescent="0.25">
      <c r="L11077" s="125"/>
      <c r="M11077" s="125"/>
      <c r="N11077" s="125"/>
      <c r="P11077" s="67"/>
    </row>
    <row r="11078" spans="12:16" x14ac:dyDescent="0.25">
      <c r="L11078" s="125"/>
      <c r="M11078" s="125"/>
      <c r="N11078" s="125"/>
      <c r="P11078" s="67"/>
    </row>
    <row r="11079" spans="12:16" x14ac:dyDescent="0.25">
      <c r="L11079" s="125"/>
      <c r="M11079" s="125"/>
      <c r="N11079" s="125"/>
      <c r="P11079" s="67"/>
    </row>
    <row r="11080" spans="12:16" x14ac:dyDescent="0.25">
      <c r="L11080" s="125"/>
      <c r="M11080" s="125"/>
      <c r="N11080" s="125"/>
      <c r="P11080" s="67"/>
    </row>
    <row r="11081" spans="12:16" x14ac:dyDescent="0.25">
      <c r="L11081" s="125"/>
      <c r="M11081" s="125"/>
      <c r="N11081" s="125"/>
      <c r="P11081" s="67"/>
    </row>
    <row r="11082" spans="12:16" x14ac:dyDescent="0.25">
      <c r="L11082" s="125"/>
      <c r="M11082" s="125"/>
      <c r="N11082" s="125"/>
      <c r="P11082" s="67"/>
    </row>
    <row r="11083" spans="12:16" x14ac:dyDescent="0.25">
      <c r="L11083" s="125"/>
      <c r="M11083" s="125"/>
      <c r="N11083" s="125"/>
      <c r="P11083" s="67"/>
    </row>
    <row r="11084" spans="12:16" x14ac:dyDescent="0.25">
      <c r="L11084" s="125"/>
      <c r="M11084" s="125"/>
      <c r="N11084" s="125"/>
      <c r="P11084" s="67"/>
    </row>
    <row r="11085" spans="12:16" x14ac:dyDescent="0.25">
      <c r="L11085" s="125"/>
      <c r="M11085" s="125"/>
      <c r="N11085" s="125"/>
      <c r="P11085" s="67"/>
    </row>
    <row r="11086" spans="12:16" x14ac:dyDescent="0.25">
      <c r="L11086" s="125"/>
      <c r="M11086" s="125"/>
      <c r="N11086" s="125"/>
      <c r="P11086" s="67"/>
    </row>
    <row r="11087" spans="12:16" x14ac:dyDescent="0.25">
      <c r="L11087" s="125"/>
      <c r="M11087" s="125"/>
      <c r="N11087" s="125"/>
      <c r="P11087" s="67"/>
    </row>
    <row r="11088" spans="12:16" x14ac:dyDescent="0.25">
      <c r="L11088" s="125"/>
      <c r="M11088" s="125"/>
      <c r="N11088" s="125"/>
      <c r="P11088" s="67"/>
    </row>
    <row r="11089" spans="12:16" x14ac:dyDescent="0.25">
      <c r="L11089" s="125"/>
      <c r="M11089" s="125"/>
      <c r="N11089" s="125"/>
      <c r="P11089" s="67"/>
    </row>
    <row r="11090" spans="12:16" x14ac:dyDescent="0.25">
      <c r="L11090" s="125"/>
      <c r="M11090" s="125"/>
      <c r="N11090" s="125"/>
      <c r="P11090" s="67"/>
    </row>
    <row r="11091" spans="12:16" x14ac:dyDescent="0.25">
      <c r="L11091" s="125"/>
      <c r="M11091" s="125"/>
      <c r="N11091" s="125"/>
      <c r="P11091" s="67"/>
    </row>
    <row r="11092" spans="12:16" x14ac:dyDescent="0.25">
      <c r="L11092" s="125"/>
      <c r="M11092" s="125"/>
      <c r="N11092" s="125"/>
      <c r="P11092" s="67"/>
    </row>
    <row r="11093" spans="12:16" x14ac:dyDescent="0.25">
      <c r="L11093" s="125"/>
      <c r="M11093" s="125"/>
      <c r="N11093" s="125"/>
      <c r="P11093" s="67"/>
    </row>
    <row r="11094" spans="12:16" x14ac:dyDescent="0.25">
      <c r="L11094" s="125"/>
      <c r="M11094" s="125"/>
      <c r="N11094" s="125"/>
      <c r="P11094" s="67"/>
    </row>
    <row r="11095" spans="12:16" x14ac:dyDescent="0.25">
      <c r="L11095" s="125"/>
      <c r="M11095" s="125"/>
      <c r="N11095" s="125"/>
      <c r="P11095" s="67"/>
    </row>
    <row r="11096" spans="12:16" x14ac:dyDescent="0.25">
      <c r="L11096" s="125"/>
      <c r="M11096" s="125"/>
      <c r="N11096" s="125"/>
      <c r="P11096" s="67"/>
    </row>
    <row r="11097" spans="12:16" x14ac:dyDescent="0.25">
      <c r="L11097" s="125"/>
      <c r="M11097" s="125"/>
      <c r="N11097" s="125"/>
      <c r="P11097" s="67"/>
    </row>
    <row r="11098" spans="12:16" x14ac:dyDescent="0.25">
      <c r="L11098" s="125"/>
      <c r="M11098" s="125"/>
      <c r="N11098" s="125"/>
      <c r="P11098" s="67"/>
    </row>
    <row r="11099" spans="12:16" x14ac:dyDescent="0.25">
      <c r="L11099" s="125"/>
      <c r="M11099" s="125"/>
      <c r="N11099" s="125"/>
      <c r="P11099" s="67"/>
    </row>
    <row r="11100" spans="12:16" x14ac:dyDescent="0.25">
      <c r="L11100" s="125"/>
      <c r="M11100" s="125"/>
      <c r="N11100" s="125"/>
      <c r="P11100" s="67"/>
    </row>
    <row r="11101" spans="12:16" x14ac:dyDescent="0.25">
      <c r="L11101" s="125"/>
      <c r="M11101" s="125"/>
      <c r="N11101" s="125"/>
      <c r="P11101" s="67"/>
    </row>
    <row r="11102" spans="12:16" x14ac:dyDescent="0.25">
      <c r="L11102" s="125"/>
      <c r="M11102" s="125"/>
      <c r="N11102" s="125"/>
      <c r="P11102" s="67"/>
    </row>
    <row r="11103" spans="12:16" x14ac:dyDescent="0.25">
      <c r="L11103" s="125"/>
      <c r="M11103" s="125"/>
      <c r="N11103" s="125"/>
      <c r="P11103" s="67"/>
    </row>
    <row r="11104" spans="12:16" x14ac:dyDescent="0.25">
      <c r="L11104" s="125"/>
      <c r="M11104" s="125"/>
      <c r="N11104" s="125"/>
      <c r="P11104" s="67"/>
    </row>
    <row r="11105" spans="12:16" x14ac:dyDescent="0.25">
      <c r="L11105" s="125"/>
      <c r="M11105" s="125"/>
      <c r="N11105" s="125"/>
      <c r="P11105" s="67"/>
    </row>
    <row r="11106" spans="12:16" x14ac:dyDescent="0.25">
      <c r="L11106" s="125"/>
      <c r="M11106" s="125"/>
      <c r="N11106" s="125"/>
      <c r="P11106" s="67"/>
    </row>
    <row r="11107" spans="12:16" x14ac:dyDescent="0.25">
      <c r="L11107" s="125"/>
      <c r="M11107" s="125"/>
      <c r="N11107" s="125"/>
      <c r="P11107" s="67"/>
    </row>
    <row r="11108" spans="12:16" x14ac:dyDescent="0.25">
      <c r="L11108" s="125"/>
      <c r="M11108" s="125"/>
      <c r="N11108" s="125"/>
      <c r="P11108" s="67"/>
    </row>
    <row r="11109" spans="12:16" x14ac:dyDescent="0.25">
      <c r="L11109" s="125"/>
      <c r="M11109" s="125"/>
      <c r="N11109" s="125"/>
      <c r="P11109" s="67"/>
    </row>
    <row r="11110" spans="12:16" x14ac:dyDescent="0.25">
      <c r="L11110" s="125"/>
      <c r="M11110" s="125"/>
      <c r="N11110" s="125"/>
      <c r="P11110" s="67"/>
    </row>
    <row r="11111" spans="12:16" x14ac:dyDescent="0.25">
      <c r="L11111" s="125"/>
      <c r="M11111" s="125"/>
      <c r="N11111" s="125"/>
      <c r="P11111" s="67"/>
    </row>
    <row r="11112" spans="12:16" x14ac:dyDescent="0.25">
      <c r="L11112" s="125"/>
      <c r="M11112" s="125"/>
      <c r="N11112" s="125"/>
      <c r="P11112" s="67"/>
    </row>
    <row r="11113" spans="12:16" x14ac:dyDescent="0.25">
      <c r="L11113" s="125"/>
      <c r="M11113" s="125"/>
      <c r="N11113" s="125"/>
      <c r="P11113" s="67"/>
    </row>
    <row r="11114" spans="12:16" x14ac:dyDescent="0.25">
      <c r="L11114" s="125"/>
      <c r="M11114" s="125"/>
      <c r="N11114" s="125"/>
      <c r="P11114" s="67"/>
    </row>
    <row r="11115" spans="12:16" x14ac:dyDescent="0.25">
      <c r="L11115" s="125"/>
      <c r="M11115" s="125"/>
      <c r="N11115" s="125"/>
      <c r="P11115" s="67"/>
    </row>
    <row r="11116" spans="12:16" x14ac:dyDescent="0.25">
      <c r="L11116" s="125"/>
      <c r="M11116" s="125"/>
      <c r="N11116" s="125"/>
      <c r="P11116" s="67"/>
    </row>
    <row r="11117" spans="12:16" x14ac:dyDescent="0.25">
      <c r="L11117" s="125"/>
      <c r="M11117" s="125"/>
      <c r="N11117" s="125"/>
      <c r="P11117" s="67"/>
    </row>
    <row r="11118" spans="12:16" x14ac:dyDescent="0.25">
      <c r="L11118" s="125"/>
      <c r="M11118" s="125"/>
      <c r="N11118" s="125"/>
      <c r="P11118" s="67"/>
    </row>
    <row r="11119" spans="12:16" x14ac:dyDescent="0.25">
      <c r="L11119" s="125"/>
      <c r="M11119" s="125"/>
      <c r="N11119" s="125"/>
      <c r="P11119" s="67"/>
    </row>
    <row r="11120" spans="12:16" x14ac:dyDescent="0.25">
      <c r="L11120" s="125"/>
      <c r="M11120" s="125"/>
      <c r="N11120" s="125"/>
      <c r="P11120" s="67"/>
    </row>
    <row r="11121" spans="12:16" x14ac:dyDescent="0.25">
      <c r="L11121" s="125"/>
      <c r="M11121" s="125"/>
      <c r="N11121" s="125"/>
      <c r="P11121" s="67"/>
    </row>
    <row r="11122" spans="12:16" x14ac:dyDescent="0.25">
      <c r="L11122" s="125"/>
      <c r="M11122" s="125"/>
      <c r="N11122" s="125"/>
      <c r="P11122" s="67"/>
    </row>
    <row r="11123" spans="12:16" x14ac:dyDescent="0.25">
      <c r="L11123" s="125"/>
      <c r="M11123" s="125"/>
      <c r="N11123" s="125"/>
      <c r="P11123" s="67"/>
    </row>
    <row r="11124" spans="12:16" x14ac:dyDescent="0.25">
      <c r="L11124" s="125"/>
      <c r="M11124" s="125"/>
      <c r="N11124" s="125"/>
      <c r="P11124" s="67"/>
    </row>
    <row r="11125" spans="12:16" x14ac:dyDescent="0.25">
      <c r="L11125" s="125"/>
      <c r="M11125" s="125"/>
      <c r="N11125" s="125"/>
      <c r="P11125" s="67"/>
    </row>
    <row r="11126" spans="12:16" x14ac:dyDescent="0.25">
      <c r="L11126" s="125"/>
      <c r="M11126" s="125"/>
      <c r="N11126" s="125"/>
      <c r="P11126" s="67"/>
    </row>
    <row r="11127" spans="12:16" x14ac:dyDescent="0.25">
      <c r="L11127" s="125"/>
      <c r="M11127" s="125"/>
      <c r="N11127" s="125"/>
      <c r="P11127" s="67"/>
    </row>
    <row r="11128" spans="12:16" x14ac:dyDescent="0.25">
      <c r="L11128" s="125"/>
      <c r="M11128" s="125"/>
      <c r="N11128" s="125"/>
      <c r="P11128" s="67"/>
    </row>
    <row r="11129" spans="12:16" x14ac:dyDescent="0.25">
      <c r="L11129" s="125"/>
      <c r="M11129" s="125"/>
      <c r="N11129" s="125"/>
      <c r="P11129" s="67"/>
    </row>
    <row r="11130" spans="12:16" x14ac:dyDescent="0.25">
      <c r="L11130" s="125"/>
      <c r="M11130" s="125"/>
      <c r="N11130" s="125"/>
      <c r="P11130" s="67"/>
    </row>
    <row r="11131" spans="12:16" x14ac:dyDescent="0.25">
      <c r="L11131" s="125"/>
      <c r="M11131" s="125"/>
      <c r="N11131" s="125"/>
      <c r="P11131" s="67"/>
    </row>
    <row r="11132" spans="12:16" x14ac:dyDescent="0.25">
      <c r="L11132" s="125"/>
      <c r="M11132" s="125"/>
      <c r="N11132" s="125"/>
      <c r="P11132" s="67"/>
    </row>
    <row r="11133" spans="12:16" x14ac:dyDescent="0.25">
      <c r="L11133" s="125"/>
      <c r="M11133" s="125"/>
      <c r="N11133" s="125"/>
      <c r="P11133" s="67"/>
    </row>
    <row r="11134" spans="12:16" x14ac:dyDescent="0.25">
      <c r="L11134" s="125"/>
      <c r="M11134" s="125"/>
      <c r="N11134" s="125"/>
      <c r="P11134" s="67"/>
    </row>
    <row r="11135" spans="12:16" x14ac:dyDescent="0.25">
      <c r="L11135" s="125"/>
      <c r="M11135" s="125"/>
      <c r="N11135" s="125"/>
      <c r="P11135" s="67"/>
    </row>
    <row r="11136" spans="12:16" x14ac:dyDescent="0.25">
      <c r="L11136" s="125"/>
      <c r="M11136" s="125"/>
      <c r="N11136" s="125"/>
      <c r="P11136" s="67"/>
    </row>
    <row r="11137" spans="12:16" x14ac:dyDescent="0.25">
      <c r="L11137" s="125"/>
      <c r="M11137" s="125"/>
      <c r="N11137" s="125"/>
      <c r="P11137" s="67"/>
    </row>
    <row r="11138" spans="12:16" x14ac:dyDescent="0.25">
      <c r="L11138" s="125"/>
      <c r="M11138" s="125"/>
      <c r="N11138" s="125"/>
      <c r="P11138" s="67"/>
    </row>
    <row r="11139" spans="12:16" x14ac:dyDescent="0.25">
      <c r="L11139" s="125"/>
      <c r="M11139" s="125"/>
      <c r="N11139" s="125"/>
      <c r="P11139" s="67"/>
    </row>
    <row r="11140" spans="12:16" x14ac:dyDescent="0.25">
      <c r="L11140" s="125"/>
      <c r="M11140" s="125"/>
      <c r="N11140" s="125"/>
      <c r="P11140" s="67"/>
    </row>
    <row r="11141" spans="12:16" x14ac:dyDescent="0.25">
      <c r="L11141" s="125"/>
      <c r="M11141" s="125"/>
      <c r="N11141" s="125"/>
      <c r="P11141" s="67"/>
    </row>
    <row r="11142" spans="12:16" x14ac:dyDescent="0.25">
      <c r="L11142" s="125"/>
      <c r="M11142" s="125"/>
      <c r="N11142" s="125"/>
      <c r="P11142" s="67"/>
    </row>
    <row r="11143" spans="12:16" x14ac:dyDescent="0.25">
      <c r="L11143" s="125"/>
      <c r="M11143" s="125"/>
      <c r="N11143" s="125"/>
      <c r="P11143" s="67"/>
    </row>
    <row r="11144" spans="12:16" x14ac:dyDescent="0.25">
      <c r="L11144" s="125"/>
      <c r="M11144" s="125"/>
      <c r="N11144" s="125"/>
      <c r="P11144" s="67"/>
    </row>
    <row r="11145" spans="12:16" x14ac:dyDescent="0.25">
      <c r="L11145" s="125"/>
      <c r="M11145" s="125"/>
      <c r="N11145" s="125"/>
      <c r="P11145" s="67"/>
    </row>
    <row r="11146" spans="12:16" x14ac:dyDescent="0.25">
      <c r="L11146" s="125"/>
      <c r="M11146" s="125"/>
      <c r="N11146" s="125"/>
      <c r="P11146" s="67"/>
    </row>
    <row r="11147" spans="12:16" x14ac:dyDescent="0.25">
      <c r="L11147" s="125"/>
      <c r="M11147" s="125"/>
      <c r="N11147" s="125"/>
      <c r="P11147" s="67"/>
    </row>
    <row r="11148" spans="12:16" x14ac:dyDescent="0.25">
      <c r="L11148" s="125"/>
      <c r="M11148" s="125"/>
      <c r="N11148" s="125"/>
      <c r="P11148" s="67"/>
    </row>
    <row r="11149" spans="12:16" x14ac:dyDescent="0.25">
      <c r="L11149" s="125"/>
      <c r="M11149" s="125"/>
      <c r="N11149" s="125"/>
      <c r="P11149" s="67"/>
    </row>
    <row r="11150" spans="12:16" x14ac:dyDescent="0.25">
      <c r="L11150" s="125"/>
      <c r="M11150" s="125"/>
      <c r="N11150" s="125"/>
      <c r="P11150" s="67"/>
    </row>
    <row r="11151" spans="12:16" x14ac:dyDescent="0.25">
      <c r="L11151" s="125"/>
      <c r="M11151" s="125"/>
      <c r="N11151" s="125"/>
      <c r="P11151" s="67"/>
    </row>
    <row r="11152" spans="12:16" x14ac:dyDescent="0.25">
      <c r="L11152" s="125"/>
      <c r="M11152" s="125"/>
      <c r="N11152" s="125"/>
      <c r="P11152" s="67"/>
    </row>
    <row r="11153" spans="12:16" x14ac:dyDescent="0.25">
      <c r="L11153" s="125"/>
      <c r="M11153" s="125"/>
      <c r="N11153" s="125"/>
      <c r="P11153" s="67"/>
    </row>
    <row r="11154" spans="12:16" x14ac:dyDescent="0.25">
      <c r="L11154" s="125"/>
      <c r="M11154" s="125"/>
      <c r="N11154" s="125"/>
      <c r="P11154" s="67"/>
    </row>
    <row r="11155" spans="12:16" x14ac:dyDescent="0.25">
      <c r="L11155" s="125"/>
      <c r="M11155" s="125"/>
      <c r="N11155" s="125"/>
      <c r="P11155" s="67"/>
    </row>
    <row r="11156" spans="12:16" x14ac:dyDescent="0.25">
      <c r="L11156" s="125"/>
      <c r="M11156" s="125"/>
      <c r="N11156" s="125"/>
      <c r="P11156" s="67"/>
    </row>
    <row r="11157" spans="12:16" x14ac:dyDescent="0.25">
      <c r="L11157" s="125"/>
      <c r="M11157" s="125"/>
      <c r="N11157" s="125"/>
      <c r="P11157" s="67"/>
    </row>
    <row r="11158" spans="12:16" x14ac:dyDescent="0.25">
      <c r="L11158" s="125"/>
      <c r="M11158" s="125"/>
      <c r="N11158" s="125"/>
      <c r="P11158" s="67"/>
    </row>
    <row r="11159" spans="12:16" x14ac:dyDescent="0.25">
      <c r="L11159" s="125"/>
      <c r="M11159" s="125"/>
      <c r="N11159" s="125"/>
      <c r="P11159" s="67"/>
    </row>
    <row r="11160" spans="12:16" x14ac:dyDescent="0.25">
      <c r="L11160" s="125"/>
      <c r="M11160" s="125"/>
      <c r="N11160" s="125"/>
      <c r="P11160" s="67"/>
    </row>
    <row r="11161" spans="12:16" x14ac:dyDescent="0.25">
      <c r="L11161" s="125"/>
      <c r="M11161" s="125"/>
      <c r="N11161" s="125"/>
      <c r="P11161" s="67"/>
    </row>
    <row r="11162" spans="12:16" x14ac:dyDescent="0.25">
      <c r="L11162" s="125"/>
      <c r="M11162" s="125"/>
      <c r="N11162" s="125"/>
      <c r="P11162" s="67"/>
    </row>
    <row r="11163" spans="12:16" x14ac:dyDescent="0.25">
      <c r="L11163" s="125"/>
      <c r="M11163" s="125"/>
      <c r="N11163" s="125"/>
      <c r="P11163" s="67"/>
    </row>
    <row r="11164" spans="12:16" x14ac:dyDescent="0.25">
      <c r="L11164" s="125"/>
      <c r="M11164" s="125"/>
      <c r="N11164" s="125"/>
      <c r="P11164" s="67"/>
    </row>
    <row r="11165" spans="12:16" x14ac:dyDescent="0.25">
      <c r="L11165" s="125"/>
      <c r="M11165" s="125"/>
      <c r="N11165" s="125"/>
      <c r="P11165" s="67"/>
    </row>
    <row r="11166" spans="12:16" x14ac:dyDescent="0.25">
      <c r="L11166" s="125"/>
      <c r="M11166" s="125"/>
      <c r="N11166" s="125"/>
      <c r="P11166" s="67"/>
    </row>
    <row r="11167" spans="12:16" x14ac:dyDescent="0.25">
      <c r="L11167" s="125"/>
      <c r="M11167" s="125"/>
      <c r="N11167" s="125"/>
      <c r="P11167" s="67"/>
    </row>
    <row r="11168" spans="12:16" x14ac:dyDescent="0.25">
      <c r="L11168" s="125"/>
      <c r="M11168" s="125"/>
      <c r="N11168" s="125"/>
      <c r="P11168" s="67"/>
    </row>
    <row r="11169" spans="12:16" x14ac:dyDescent="0.25">
      <c r="L11169" s="125"/>
      <c r="M11169" s="125"/>
      <c r="N11169" s="125"/>
      <c r="P11169" s="67"/>
    </row>
    <row r="11170" spans="12:16" x14ac:dyDescent="0.25">
      <c r="L11170" s="125"/>
      <c r="M11170" s="125"/>
      <c r="N11170" s="125"/>
      <c r="P11170" s="67"/>
    </row>
    <row r="11171" spans="12:16" x14ac:dyDescent="0.25">
      <c r="L11171" s="125"/>
      <c r="M11171" s="125"/>
      <c r="N11171" s="125"/>
      <c r="P11171" s="67"/>
    </row>
    <row r="11172" spans="12:16" x14ac:dyDescent="0.25">
      <c r="L11172" s="125"/>
      <c r="M11172" s="125"/>
      <c r="N11172" s="125"/>
      <c r="P11172" s="67"/>
    </row>
    <row r="11173" spans="12:16" x14ac:dyDescent="0.25">
      <c r="L11173" s="125"/>
      <c r="M11173" s="125"/>
      <c r="N11173" s="125"/>
      <c r="P11173" s="67"/>
    </row>
    <row r="11174" spans="12:16" x14ac:dyDescent="0.25">
      <c r="L11174" s="125"/>
      <c r="M11174" s="125"/>
      <c r="N11174" s="125"/>
      <c r="P11174" s="67"/>
    </row>
    <row r="11175" spans="12:16" x14ac:dyDescent="0.25">
      <c r="L11175" s="125"/>
      <c r="M11175" s="125"/>
      <c r="N11175" s="125"/>
      <c r="P11175" s="67"/>
    </row>
    <row r="11176" spans="12:16" x14ac:dyDescent="0.25">
      <c r="L11176" s="125"/>
      <c r="M11176" s="125"/>
      <c r="N11176" s="125"/>
      <c r="P11176" s="67"/>
    </row>
    <row r="11177" spans="12:16" x14ac:dyDescent="0.25">
      <c r="L11177" s="125"/>
      <c r="M11177" s="125"/>
      <c r="N11177" s="125"/>
      <c r="P11177" s="67"/>
    </row>
    <row r="11178" spans="12:16" x14ac:dyDescent="0.25">
      <c r="L11178" s="125"/>
      <c r="M11178" s="125"/>
      <c r="N11178" s="125"/>
      <c r="P11178" s="67"/>
    </row>
    <row r="11179" spans="12:16" x14ac:dyDescent="0.25">
      <c r="L11179" s="125"/>
      <c r="M11179" s="125"/>
      <c r="N11179" s="125"/>
      <c r="P11179" s="67"/>
    </row>
    <row r="11180" spans="12:16" x14ac:dyDescent="0.25">
      <c r="L11180" s="125"/>
      <c r="M11180" s="125"/>
      <c r="N11180" s="125"/>
      <c r="P11180" s="67"/>
    </row>
    <row r="11181" spans="12:16" x14ac:dyDescent="0.25">
      <c r="L11181" s="125"/>
      <c r="M11181" s="125"/>
      <c r="N11181" s="125"/>
      <c r="P11181" s="67"/>
    </row>
    <row r="11182" spans="12:16" x14ac:dyDescent="0.25">
      <c r="L11182" s="125"/>
      <c r="M11182" s="125"/>
      <c r="N11182" s="125"/>
      <c r="P11182" s="67"/>
    </row>
    <row r="11183" spans="12:16" x14ac:dyDescent="0.25">
      <c r="L11183" s="125"/>
      <c r="M11183" s="125"/>
      <c r="N11183" s="125"/>
      <c r="P11183" s="67"/>
    </row>
    <row r="11184" spans="12:16" x14ac:dyDescent="0.25">
      <c r="L11184" s="125"/>
      <c r="M11184" s="125"/>
      <c r="N11184" s="125"/>
      <c r="P11184" s="67"/>
    </row>
    <row r="11185" spans="12:16" x14ac:dyDescent="0.25">
      <c r="L11185" s="125"/>
      <c r="M11185" s="125"/>
      <c r="N11185" s="125"/>
      <c r="P11185" s="67"/>
    </row>
    <row r="11186" spans="12:16" x14ac:dyDescent="0.25">
      <c r="L11186" s="125"/>
      <c r="M11186" s="125"/>
      <c r="N11186" s="125"/>
      <c r="P11186" s="67"/>
    </row>
    <row r="11187" spans="12:16" x14ac:dyDescent="0.25">
      <c r="L11187" s="125"/>
      <c r="M11187" s="125"/>
      <c r="N11187" s="125"/>
      <c r="P11187" s="67"/>
    </row>
    <row r="11188" spans="12:16" x14ac:dyDescent="0.25">
      <c r="L11188" s="125"/>
      <c r="M11188" s="125"/>
      <c r="N11188" s="125"/>
      <c r="P11188" s="67"/>
    </row>
    <row r="11189" spans="12:16" x14ac:dyDescent="0.25">
      <c r="L11189" s="125"/>
      <c r="M11189" s="125"/>
      <c r="N11189" s="125"/>
      <c r="P11189" s="67"/>
    </row>
    <row r="11190" spans="12:16" x14ac:dyDescent="0.25">
      <c r="L11190" s="125"/>
      <c r="M11190" s="125"/>
      <c r="N11190" s="125"/>
      <c r="P11190" s="67"/>
    </row>
    <row r="11191" spans="12:16" x14ac:dyDescent="0.25">
      <c r="L11191" s="125"/>
      <c r="M11191" s="125"/>
      <c r="N11191" s="125"/>
      <c r="P11191" s="67"/>
    </row>
    <row r="11192" spans="12:16" x14ac:dyDescent="0.25">
      <c r="L11192" s="125"/>
      <c r="M11192" s="125"/>
      <c r="N11192" s="125"/>
      <c r="P11192" s="67"/>
    </row>
    <row r="11193" spans="12:16" x14ac:dyDescent="0.25">
      <c r="L11193" s="125"/>
      <c r="M11193" s="125"/>
      <c r="N11193" s="125"/>
      <c r="P11193" s="67"/>
    </row>
    <row r="11194" spans="12:16" x14ac:dyDescent="0.25">
      <c r="L11194" s="125"/>
      <c r="M11194" s="125"/>
      <c r="N11194" s="125"/>
      <c r="P11194" s="67"/>
    </row>
    <row r="11195" spans="12:16" x14ac:dyDescent="0.25">
      <c r="L11195" s="125"/>
      <c r="M11195" s="125"/>
      <c r="N11195" s="125"/>
      <c r="P11195" s="67"/>
    </row>
    <row r="11196" spans="12:16" x14ac:dyDescent="0.25">
      <c r="L11196" s="125"/>
      <c r="M11196" s="125"/>
      <c r="N11196" s="125"/>
      <c r="P11196" s="67"/>
    </row>
    <row r="11197" spans="12:16" x14ac:dyDescent="0.25">
      <c r="L11197" s="125"/>
      <c r="M11197" s="125"/>
      <c r="N11197" s="125"/>
      <c r="P11197" s="67"/>
    </row>
    <row r="11198" spans="12:16" x14ac:dyDescent="0.25">
      <c r="L11198" s="125"/>
      <c r="M11198" s="125"/>
      <c r="N11198" s="125"/>
      <c r="P11198" s="67"/>
    </row>
    <row r="11199" spans="12:16" x14ac:dyDescent="0.25">
      <c r="L11199" s="125"/>
      <c r="M11199" s="125"/>
      <c r="N11199" s="125"/>
      <c r="P11199" s="67"/>
    </row>
    <row r="11200" spans="12:16" x14ac:dyDescent="0.25">
      <c r="L11200" s="125"/>
      <c r="M11200" s="125"/>
      <c r="N11200" s="125"/>
      <c r="P11200" s="67"/>
    </row>
    <row r="11201" spans="12:16" x14ac:dyDescent="0.25">
      <c r="L11201" s="125"/>
      <c r="M11201" s="125"/>
      <c r="N11201" s="125"/>
      <c r="P11201" s="67"/>
    </row>
    <row r="11202" spans="12:16" x14ac:dyDescent="0.25">
      <c r="L11202" s="125"/>
      <c r="M11202" s="125"/>
      <c r="N11202" s="125"/>
      <c r="P11202" s="67"/>
    </row>
    <row r="11203" spans="12:16" x14ac:dyDescent="0.25">
      <c r="L11203" s="125"/>
      <c r="M11203" s="125"/>
      <c r="N11203" s="125"/>
      <c r="P11203" s="67"/>
    </row>
    <row r="11204" spans="12:16" x14ac:dyDescent="0.25">
      <c r="L11204" s="125"/>
      <c r="M11204" s="125"/>
      <c r="N11204" s="125"/>
      <c r="P11204" s="67"/>
    </row>
    <row r="11205" spans="12:16" x14ac:dyDescent="0.25">
      <c r="L11205" s="125"/>
      <c r="M11205" s="125"/>
      <c r="N11205" s="125"/>
      <c r="P11205" s="67"/>
    </row>
    <row r="11206" spans="12:16" x14ac:dyDescent="0.25">
      <c r="L11206" s="125"/>
      <c r="M11206" s="125"/>
      <c r="N11206" s="125"/>
      <c r="P11206" s="67"/>
    </row>
    <row r="11207" spans="12:16" x14ac:dyDescent="0.25">
      <c r="L11207" s="125"/>
      <c r="M11207" s="125"/>
      <c r="N11207" s="125"/>
      <c r="P11207" s="67"/>
    </row>
    <row r="11208" spans="12:16" x14ac:dyDescent="0.25">
      <c r="L11208" s="125"/>
      <c r="M11208" s="125"/>
      <c r="N11208" s="125"/>
      <c r="P11208" s="67"/>
    </row>
    <row r="11209" spans="12:16" x14ac:dyDescent="0.25">
      <c r="L11209" s="125"/>
      <c r="M11209" s="125"/>
      <c r="N11209" s="125"/>
      <c r="P11209" s="67"/>
    </row>
    <row r="11210" spans="12:16" x14ac:dyDescent="0.25">
      <c r="L11210" s="125"/>
      <c r="M11210" s="125"/>
      <c r="N11210" s="125"/>
      <c r="P11210" s="67"/>
    </row>
    <row r="11211" spans="12:16" x14ac:dyDescent="0.25">
      <c r="L11211" s="125"/>
      <c r="M11211" s="125"/>
      <c r="N11211" s="125"/>
      <c r="P11211" s="67"/>
    </row>
    <row r="11212" spans="12:16" x14ac:dyDescent="0.25">
      <c r="L11212" s="125"/>
      <c r="M11212" s="125"/>
      <c r="N11212" s="125"/>
      <c r="P11212" s="67"/>
    </row>
    <row r="11213" spans="12:16" x14ac:dyDescent="0.25">
      <c r="L11213" s="125"/>
      <c r="M11213" s="125"/>
      <c r="N11213" s="125"/>
      <c r="P11213" s="67"/>
    </row>
    <row r="11214" spans="12:16" x14ac:dyDescent="0.25">
      <c r="L11214" s="125"/>
      <c r="M11214" s="125"/>
      <c r="N11214" s="125"/>
      <c r="P11214" s="67"/>
    </row>
    <row r="11215" spans="12:16" x14ac:dyDescent="0.25">
      <c r="L11215" s="125"/>
      <c r="M11215" s="125"/>
      <c r="N11215" s="125"/>
      <c r="P11215" s="67"/>
    </row>
    <row r="11216" spans="12:16" x14ac:dyDescent="0.25">
      <c r="L11216" s="125"/>
      <c r="M11216" s="125"/>
      <c r="N11216" s="125"/>
      <c r="P11216" s="67"/>
    </row>
    <row r="11217" spans="12:16" x14ac:dyDescent="0.25">
      <c r="L11217" s="125"/>
      <c r="M11217" s="125"/>
      <c r="N11217" s="125"/>
      <c r="P11217" s="67"/>
    </row>
    <row r="11218" spans="12:16" x14ac:dyDescent="0.25">
      <c r="L11218" s="125"/>
      <c r="M11218" s="125"/>
      <c r="N11218" s="125"/>
      <c r="P11218" s="67"/>
    </row>
    <row r="11219" spans="12:16" x14ac:dyDescent="0.25">
      <c r="L11219" s="125"/>
      <c r="M11219" s="125"/>
      <c r="N11219" s="125"/>
      <c r="P11219" s="67"/>
    </row>
    <row r="11220" spans="12:16" x14ac:dyDescent="0.25">
      <c r="L11220" s="125"/>
      <c r="M11220" s="125"/>
      <c r="N11220" s="125"/>
      <c r="P11220" s="67"/>
    </row>
    <row r="11221" spans="12:16" x14ac:dyDescent="0.25">
      <c r="L11221" s="125"/>
      <c r="M11221" s="125"/>
      <c r="N11221" s="125"/>
      <c r="P11221" s="67"/>
    </row>
    <row r="11222" spans="12:16" x14ac:dyDescent="0.25">
      <c r="L11222" s="125"/>
      <c r="M11222" s="125"/>
      <c r="N11222" s="125"/>
      <c r="P11222" s="67"/>
    </row>
    <row r="11223" spans="12:16" x14ac:dyDescent="0.25">
      <c r="L11223" s="125"/>
      <c r="M11223" s="125"/>
      <c r="N11223" s="125"/>
      <c r="P11223" s="67"/>
    </row>
    <row r="11224" spans="12:16" x14ac:dyDescent="0.25">
      <c r="L11224" s="125"/>
      <c r="M11224" s="125"/>
      <c r="N11224" s="125"/>
      <c r="P11224" s="67"/>
    </row>
    <row r="11225" spans="12:16" x14ac:dyDescent="0.25">
      <c r="L11225" s="125"/>
      <c r="M11225" s="125"/>
      <c r="N11225" s="125"/>
      <c r="P11225" s="67"/>
    </row>
    <row r="11226" spans="12:16" x14ac:dyDescent="0.25">
      <c r="L11226" s="125"/>
      <c r="M11226" s="125"/>
      <c r="N11226" s="125"/>
      <c r="P11226" s="67"/>
    </row>
    <row r="11227" spans="12:16" x14ac:dyDescent="0.25">
      <c r="L11227" s="125"/>
      <c r="M11227" s="125"/>
      <c r="N11227" s="125"/>
      <c r="P11227" s="67"/>
    </row>
    <row r="11228" spans="12:16" x14ac:dyDescent="0.25">
      <c r="L11228" s="125"/>
      <c r="M11228" s="125"/>
      <c r="N11228" s="125"/>
      <c r="P11228" s="67"/>
    </row>
    <row r="11229" spans="12:16" x14ac:dyDescent="0.25">
      <c r="L11229" s="125"/>
      <c r="M11229" s="125"/>
      <c r="N11229" s="125"/>
      <c r="P11229" s="67"/>
    </row>
    <row r="11230" spans="12:16" x14ac:dyDescent="0.25">
      <c r="L11230" s="125"/>
      <c r="M11230" s="125"/>
      <c r="N11230" s="125"/>
      <c r="P11230" s="67"/>
    </row>
    <row r="11231" spans="12:16" x14ac:dyDescent="0.25">
      <c r="L11231" s="125"/>
      <c r="M11231" s="125"/>
      <c r="N11231" s="125"/>
      <c r="P11231" s="67"/>
    </row>
    <row r="11232" spans="12:16" x14ac:dyDescent="0.25">
      <c r="L11232" s="125"/>
      <c r="M11232" s="125"/>
      <c r="N11232" s="125"/>
      <c r="P11232" s="67"/>
    </row>
    <row r="11233" spans="12:16" x14ac:dyDescent="0.25">
      <c r="L11233" s="125"/>
      <c r="M11233" s="125"/>
      <c r="N11233" s="125"/>
      <c r="P11233" s="67"/>
    </row>
    <row r="11234" spans="12:16" x14ac:dyDescent="0.25">
      <c r="L11234" s="125"/>
      <c r="M11234" s="125"/>
      <c r="N11234" s="125"/>
      <c r="P11234" s="67"/>
    </row>
    <row r="11235" spans="12:16" x14ac:dyDescent="0.25">
      <c r="L11235" s="125"/>
      <c r="M11235" s="125"/>
      <c r="N11235" s="125"/>
      <c r="P11235" s="67"/>
    </row>
    <row r="11236" spans="12:16" x14ac:dyDescent="0.25">
      <c r="L11236" s="125"/>
      <c r="M11236" s="125"/>
      <c r="N11236" s="125"/>
      <c r="P11236" s="67"/>
    </row>
    <row r="11237" spans="12:16" x14ac:dyDescent="0.25">
      <c r="L11237" s="125"/>
      <c r="M11237" s="125"/>
      <c r="N11237" s="125"/>
      <c r="P11237" s="67"/>
    </row>
    <row r="11238" spans="12:16" x14ac:dyDescent="0.25">
      <c r="L11238" s="125"/>
      <c r="M11238" s="125"/>
      <c r="N11238" s="125"/>
      <c r="P11238" s="67"/>
    </row>
    <row r="11239" spans="12:16" x14ac:dyDescent="0.25">
      <c r="L11239" s="125"/>
      <c r="M11239" s="125"/>
      <c r="N11239" s="125"/>
      <c r="P11239" s="67"/>
    </row>
    <row r="11240" spans="12:16" x14ac:dyDescent="0.25">
      <c r="L11240" s="125"/>
      <c r="M11240" s="125"/>
      <c r="N11240" s="125"/>
      <c r="P11240" s="67"/>
    </row>
    <row r="11241" spans="12:16" x14ac:dyDescent="0.25">
      <c r="L11241" s="125"/>
      <c r="M11241" s="125"/>
      <c r="N11241" s="125"/>
      <c r="P11241" s="67"/>
    </row>
    <row r="11242" spans="12:16" x14ac:dyDescent="0.25">
      <c r="L11242" s="125"/>
      <c r="M11242" s="125"/>
      <c r="N11242" s="125"/>
      <c r="P11242" s="67"/>
    </row>
    <row r="11243" spans="12:16" x14ac:dyDescent="0.25">
      <c r="L11243" s="125"/>
      <c r="M11243" s="125"/>
      <c r="N11243" s="125"/>
      <c r="P11243" s="67"/>
    </row>
    <row r="11244" spans="12:16" x14ac:dyDescent="0.25">
      <c r="L11244" s="125"/>
      <c r="M11244" s="125"/>
      <c r="N11244" s="125"/>
      <c r="P11244" s="67"/>
    </row>
    <row r="11245" spans="12:16" x14ac:dyDescent="0.25">
      <c r="L11245" s="125"/>
      <c r="M11245" s="125"/>
      <c r="N11245" s="125"/>
      <c r="P11245" s="67"/>
    </row>
    <row r="11246" spans="12:16" x14ac:dyDescent="0.25">
      <c r="L11246" s="125"/>
      <c r="M11246" s="125"/>
      <c r="N11246" s="125"/>
      <c r="P11246" s="67"/>
    </row>
    <row r="11247" spans="12:16" x14ac:dyDescent="0.25">
      <c r="L11247" s="125"/>
      <c r="M11247" s="125"/>
      <c r="N11247" s="125"/>
      <c r="P11247" s="67"/>
    </row>
    <row r="11248" spans="12:16" x14ac:dyDescent="0.25">
      <c r="L11248" s="125"/>
      <c r="M11248" s="125"/>
      <c r="N11248" s="125"/>
      <c r="P11248" s="67"/>
    </row>
    <row r="11249" spans="12:16" x14ac:dyDescent="0.25">
      <c r="L11249" s="125"/>
      <c r="M11249" s="125"/>
      <c r="N11249" s="125"/>
      <c r="P11249" s="67"/>
    </row>
    <row r="11250" spans="12:16" x14ac:dyDescent="0.25">
      <c r="L11250" s="125"/>
      <c r="M11250" s="125"/>
      <c r="N11250" s="125"/>
      <c r="P11250" s="67"/>
    </row>
    <row r="11251" spans="12:16" x14ac:dyDescent="0.25">
      <c r="L11251" s="125"/>
      <c r="M11251" s="125"/>
      <c r="N11251" s="125"/>
      <c r="P11251" s="67"/>
    </row>
    <row r="11252" spans="12:16" x14ac:dyDescent="0.25">
      <c r="L11252" s="125"/>
      <c r="M11252" s="125"/>
      <c r="N11252" s="125"/>
      <c r="P11252" s="67"/>
    </row>
    <row r="11253" spans="12:16" x14ac:dyDescent="0.25">
      <c r="L11253" s="125"/>
      <c r="M11253" s="125"/>
      <c r="N11253" s="125"/>
      <c r="P11253" s="67"/>
    </row>
    <row r="11254" spans="12:16" x14ac:dyDescent="0.25">
      <c r="L11254" s="125"/>
      <c r="M11254" s="125"/>
      <c r="N11254" s="125"/>
      <c r="P11254" s="67"/>
    </row>
    <row r="11255" spans="12:16" x14ac:dyDescent="0.25">
      <c r="L11255" s="125"/>
      <c r="M11255" s="125"/>
      <c r="N11255" s="125"/>
      <c r="P11255" s="67"/>
    </row>
    <row r="11256" spans="12:16" x14ac:dyDescent="0.25">
      <c r="L11256" s="125"/>
      <c r="M11256" s="125"/>
      <c r="N11256" s="125"/>
      <c r="P11256" s="67"/>
    </row>
    <row r="11257" spans="12:16" x14ac:dyDescent="0.25">
      <c r="L11257" s="125"/>
      <c r="M11257" s="125"/>
      <c r="N11257" s="125"/>
      <c r="P11257" s="67"/>
    </row>
    <row r="11258" spans="12:16" x14ac:dyDescent="0.25">
      <c r="L11258" s="125"/>
      <c r="M11258" s="125"/>
      <c r="N11258" s="125"/>
      <c r="P11258" s="67"/>
    </row>
    <row r="11259" spans="12:16" x14ac:dyDescent="0.25">
      <c r="L11259" s="125"/>
      <c r="M11259" s="125"/>
      <c r="N11259" s="125"/>
      <c r="P11259" s="67"/>
    </row>
    <row r="11260" spans="12:16" x14ac:dyDescent="0.25">
      <c r="L11260" s="125"/>
      <c r="M11260" s="125"/>
      <c r="N11260" s="125"/>
      <c r="P11260" s="67"/>
    </row>
    <row r="11261" spans="12:16" x14ac:dyDescent="0.25">
      <c r="L11261" s="125"/>
      <c r="M11261" s="125"/>
      <c r="N11261" s="125"/>
      <c r="P11261" s="67"/>
    </row>
    <row r="11262" spans="12:16" x14ac:dyDescent="0.25">
      <c r="L11262" s="125"/>
      <c r="M11262" s="125"/>
      <c r="N11262" s="125"/>
      <c r="P11262" s="67"/>
    </row>
    <row r="11263" spans="12:16" x14ac:dyDescent="0.25">
      <c r="L11263" s="125"/>
      <c r="M11263" s="125"/>
      <c r="N11263" s="125"/>
      <c r="P11263" s="67"/>
    </row>
    <row r="11264" spans="12:16" x14ac:dyDescent="0.25">
      <c r="L11264" s="125"/>
      <c r="M11264" s="125"/>
      <c r="N11264" s="125"/>
      <c r="P11264" s="67"/>
    </row>
    <row r="11265" spans="12:16" x14ac:dyDescent="0.25">
      <c r="L11265" s="125"/>
      <c r="M11265" s="125"/>
      <c r="N11265" s="125"/>
      <c r="P11265" s="67"/>
    </row>
    <row r="11266" spans="12:16" x14ac:dyDescent="0.25">
      <c r="L11266" s="125"/>
      <c r="M11266" s="125"/>
      <c r="N11266" s="125"/>
      <c r="P11266" s="67"/>
    </row>
    <row r="11267" spans="12:16" x14ac:dyDescent="0.25">
      <c r="L11267" s="125"/>
      <c r="M11267" s="125"/>
      <c r="N11267" s="125"/>
      <c r="P11267" s="67"/>
    </row>
    <row r="11268" spans="12:16" x14ac:dyDescent="0.25">
      <c r="L11268" s="125"/>
      <c r="M11268" s="125"/>
      <c r="N11268" s="125"/>
      <c r="P11268" s="67"/>
    </row>
    <row r="11269" spans="12:16" x14ac:dyDescent="0.25">
      <c r="L11269" s="125"/>
      <c r="M11269" s="125"/>
      <c r="N11269" s="125"/>
      <c r="P11269" s="67"/>
    </row>
    <row r="11270" spans="12:16" x14ac:dyDescent="0.25">
      <c r="L11270" s="125"/>
      <c r="M11270" s="125"/>
      <c r="N11270" s="125"/>
      <c r="P11270" s="67"/>
    </row>
    <row r="11271" spans="12:16" x14ac:dyDescent="0.25">
      <c r="L11271" s="125"/>
      <c r="M11271" s="125"/>
      <c r="N11271" s="125"/>
      <c r="P11271" s="67"/>
    </row>
    <row r="11272" spans="12:16" x14ac:dyDescent="0.25">
      <c r="L11272" s="125"/>
      <c r="M11272" s="125"/>
      <c r="N11272" s="125"/>
      <c r="P11272" s="67"/>
    </row>
    <row r="11273" spans="12:16" x14ac:dyDescent="0.25">
      <c r="L11273" s="125"/>
      <c r="M11273" s="125"/>
      <c r="N11273" s="125"/>
      <c r="P11273" s="67"/>
    </row>
    <row r="11274" spans="12:16" x14ac:dyDescent="0.25">
      <c r="L11274" s="125"/>
      <c r="M11274" s="125"/>
      <c r="N11274" s="125"/>
      <c r="P11274" s="67"/>
    </row>
    <row r="11275" spans="12:16" x14ac:dyDescent="0.25">
      <c r="L11275" s="125"/>
      <c r="M11275" s="125"/>
      <c r="N11275" s="125"/>
      <c r="P11275" s="67"/>
    </row>
    <row r="11276" spans="12:16" x14ac:dyDescent="0.25">
      <c r="L11276" s="125"/>
      <c r="M11276" s="125"/>
      <c r="N11276" s="125"/>
      <c r="P11276" s="67"/>
    </row>
    <row r="11277" spans="12:16" x14ac:dyDescent="0.25">
      <c r="L11277" s="125"/>
      <c r="M11277" s="125"/>
      <c r="N11277" s="125"/>
      <c r="P11277" s="67"/>
    </row>
    <row r="11278" spans="12:16" x14ac:dyDescent="0.25">
      <c r="L11278" s="125"/>
      <c r="M11278" s="125"/>
      <c r="N11278" s="125"/>
      <c r="P11278" s="67"/>
    </row>
    <row r="11279" spans="12:16" x14ac:dyDescent="0.25">
      <c r="L11279" s="125"/>
      <c r="M11279" s="125"/>
      <c r="N11279" s="125"/>
      <c r="P11279" s="67"/>
    </row>
    <row r="11280" spans="12:16" x14ac:dyDescent="0.25">
      <c r="L11280" s="125"/>
      <c r="M11280" s="125"/>
      <c r="N11280" s="125"/>
      <c r="P11280" s="67"/>
    </row>
    <row r="11281" spans="12:16" x14ac:dyDescent="0.25">
      <c r="L11281" s="125"/>
      <c r="M11281" s="125"/>
      <c r="N11281" s="125"/>
      <c r="P11281" s="67"/>
    </row>
    <row r="11282" spans="12:16" x14ac:dyDescent="0.25">
      <c r="L11282" s="125"/>
      <c r="M11282" s="125"/>
      <c r="N11282" s="125"/>
      <c r="P11282" s="67"/>
    </row>
    <row r="11283" spans="12:16" x14ac:dyDescent="0.25">
      <c r="L11283" s="125"/>
      <c r="M11283" s="125"/>
      <c r="N11283" s="125"/>
      <c r="P11283" s="67"/>
    </row>
    <row r="11284" spans="12:16" x14ac:dyDescent="0.25">
      <c r="L11284" s="125"/>
      <c r="M11284" s="125"/>
      <c r="N11284" s="125"/>
      <c r="P11284" s="67"/>
    </row>
    <row r="11285" spans="12:16" x14ac:dyDescent="0.25">
      <c r="L11285" s="125"/>
      <c r="M11285" s="125"/>
      <c r="N11285" s="125"/>
      <c r="P11285" s="67"/>
    </row>
    <row r="11286" spans="12:16" x14ac:dyDescent="0.25">
      <c r="L11286" s="125"/>
      <c r="M11286" s="125"/>
      <c r="N11286" s="125"/>
      <c r="P11286" s="67"/>
    </row>
    <row r="11287" spans="12:16" x14ac:dyDescent="0.25">
      <c r="L11287" s="125"/>
      <c r="M11287" s="125"/>
      <c r="N11287" s="125"/>
      <c r="P11287" s="67"/>
    </row>
    <row r="11288" spans="12:16" x14ac:dyDescent="0.25">
      <c r="L11288" s="125"/>
      <c r="M11288" s="125"/>
      <c r="N11288" s="125"/>
      <c r="P11288" s="67"/>
    </row>
    <row r="11289" spans="12:16" x14ac:dyDescent="0.25">
      <c r="L11289" s="125"/>
      <c r="M11289" s="125"/>
      <c r="N11289" s="125"/>
      <c r="P11289" s="67"/>
    </row>
    <row r="11290" spans="12:16" x14ac:dyDescent="0.25">
      <c r="L11290" s="125"/>
      <c r="M11290" s="125"/>
      <c r="N11290" s="125"/>
      <c r="P11290" s="67"/>
    </row>
    <row r="11291" spans="12:16" x14ac:dyDescent="0.25">
      <c r="L11291" s="125"/>
      <c r="M11291" s="125"/>
      <c r="N11291" s="125"/>
      <c r="P11291" s="67"/>
    </row>
    <row r="11292" spans="12:16" x14ac:dyDescent="0.25">
      <c r="L11292" s="125"/>
      <c r="M11292" s="125"/>
      <c r="N11292" s="125"/>
      <c r="P11292" s="67"/>
    </row>
    <row r="11293" spans="12:16" x14ac:dyDescent="0.25">
      <c r="L11293" s="125"/>
      <c r="M11293" s="125"/>
      <c r="N11293" s="125"/>
      <c r="P11293" s="67"/>
    </row>
    <row r="11294" spans="12:16" x14ac:dyDescent="0.25">
      <c r="L11294" s="125"/>
      <c r="M11294" s="125"/>
      <c r="N11294" s="125"/>
      <c r="P11294" s="67"/>
    </row>
    <row r="11295" spans="12:16" x14ac:dyDescent="0.25">
      <c r="L11295" s="125"/>
      <c r="M11295" s="125"/>
      <c r="N11295" s="125"/>
      <c r="P11295" s="67"/>
    </row>
    <row r="11296" spans="12:16" x14ac:dyDescent="0.25">
      <c r="L11296" s="125"/>
      <c r="M11296" s="125"/>
      <c r="N11296" s="125"/>
      <c r="P11296" s="67"/>
    </row>
    <row r="11297" spans="12:16" x14ac:dyDescent="0.25">
      <c r="L11297" s="125"/>
      <c r="M11297" s="125"/>
      <c r="N11297" s="125"/>
      <c r="P11297" s="67"/>
    </row>
    <row r="11298" spans="12:16" x14ac:dyDescent="0.25">
      <c r="L11298" s="125"/>
      <c r="M11298" s="125"/>
      <c r="N11298" s="125"/>
      <c r="P11298" s="67"/>
    </row>
    <row r="11299" spans="12:16" x14ac:dyDescent="0.25">
      <c r="L11299" s="125"/>
      <c r="M11299" s="125"/>
      <c r="N11299" s="125"/>
      <c r="P11299" s="67"/>
    </row>
    <row r="11300" spans="12:16" x14ac:dyDescent="0.25">
      <c r="L11300" s="125"/>
      <c r="M11300" s="125"/>
      <c r="N11300" s="125"/>
      <c r="P11300" s="67"/>
    </row>
    <row r="11301" spans="12:16" x14ac:dyDescent="0.25">
      <c r="L11301" s="125"/>
      <c r="M11301" s="125"/>
      <c r="N11301" s="125"/>
      <c r="P11301" s="67"/>
    </row>
    <row r="11302" spans="12:16" x14ac:dyDescent="0.25">
      <c r="L11302" s="125"/>
      <c r="M11302" s="125"/>
      <c r="N11302" s="125"/>
      <c r="P11302" s="67"/>
    </row>
    <row r="11303" spans="12:16" x14ac:dyDescent="0.25">
      <c r="L11303" s="125"/>
      <c r="M11303" s="125"/>
      <c r="N11303" s="125"/>
      <c r="P11303" s="67"/>
    </row>
    <row r="11304" spans="12:16" x14ac:dyDescent="0.25">
      <c r="L11304" s="125"/>
      <c r="M11304" s="125"/>
      <c r="N11304" s="125"/>
      <c r="P11304" s="67"/>
    </row>
    <row r="11305" spans="12:16" x14ac:dyDescent="0.25">
      <c r="L11305" s="125"/>
      <c r="M11305" s="125"/>
      <c r="N11305" s="125"/>
      <c r="P11305" s="67"/>
    </row>
    <row r="11306" spans="12:16" x14ac:dyDescent="0.25">
      <c r="L11306" s="125"/>
      <c r="M11306" s="125"/>
      <c r="N11306" s="125"/>
      <c r="P11306" s="67"/>
    </row>
    <row r="11307" spans="12:16" x14ac:dyDescent="0.25">
      <c r="L11307" s="125"/>
      <c r="M11307" s="125"/>
      <c r="N11307" s="125"/>
      <c r="P11307" s="67"/>
    </row>
    <row r="11308" spans="12:16" x14ac:dyDescent="0.25">
      <c r="L11308" s="125"/>
      <c r="M11308" s="125"/>
      <c r="N11308" s="125"/>
      <c r="P11308" s="67"/>
    </row>
    <row r="11309" spans="12:16" x14ac:dyDescent="0.25">
      <c r="L11309" s="125"/>
      <c r="M11309" s="125"/>
      <c r="N11309" s="125"/>
      <c r="P11309" s="67"/>
    </row>
    <row r="11310" spans="12:16" x14ac:dyDescent="0.25">
      <c r="L11310" s="125"/>
      <c r="M11310" s="125"/>
      <c r="N11310" s="125"/>
      <c r="P11310" s="67"/>
    </row>
    <row r="11311" spans="12:16" x14ac:dyDescent="0.25">
      <c r="L11311" s="125"/>
      <c r="M11311" s="125"/>
      <c r="N11311" s="125"/>
      <c r="P11311" s="67"/>
    </row>
    <row r="11312" spans="12:16" x14ac:dyDescent="0.25">
      <c r="L11312" s="125"/>
      <c r="M11312" s="125"/>
      <c r="N11312" s="125"/>
      <c r="P11312" s="67"/>
    </row>
    <row r="11313" spans="12:16" x14ac:dyDescent="0.25">
      <c r="L11313" s="125"/>
      <c r="M11313" s="125"/>
      <c r="N11313" s="125"/>
      <c r="P11313" s="67"/>
    </row>
    <row r="11314" spans="12:16" x14ac:dyDescent="0.25">
      <c r="L11314" s="125"/>
      <c r="M11314" s="125"/>
      <c r="N11314" s="125"/>
      <c r="P11314" s="67"/>
    </row>
    <row r="11315" spans="12:16" x14ac:dyDescent="0.25">
      <c r="L11315" s="125"/>
      <c r="M11315" s="125"/>
      <c r="N11315" s="125"/>
      <c r="P11315" s="67"/>
    </row>
    <row r="11316" spans="12:16" x14ac:dyDescent="0.25">
      <c r="L11316" s="125"/>
      <c r="M11316" s="125"/>
      <c r="N11316" s="125"/>
      <c r="P11316" s="67"/>
    </row>
    <row r="11317" spans="12:16" x14ac:dyDescent="0.25">
      <c r="L11317" s="125"/>
      <c r="M11317" s="125"/>
      <c r="N11317" s="125"/>
      <c r="P11317" s="67"/>
    </row>
    <row r="11318" spans="12:16" x14ac:dyDescent="0.25">
      <c r="L11318" s="125"/>
      <c r="M11318" s="125"/>
      <c r="N11318" s="125"/>
      <c r="P11318" s="67"/>
    </row>
    <row r="11319" spans="12:16" x14ac:dyDescent="0.25">
      <c r="L11319" s="125"/>
      <c r="M11319" s="125"/>
      <c r="N11319" s="125"/>
      <c r="P11319" s="67"/>
    </row>
    <row r="11320" spans="12:16" x14ac:dyDescent="0.25">
      <c r="L11320" s="125"/>
      <c r="M11320" s="125"/>
      <c r="N11320" s="125"/>
      <c r="P11320" s="67"/>
    </row>
    <row r="11321" spans="12:16" x14ac:dyDescent="0.25">
      <c r="L11321" s="125"/>
      <c r="M11321" s="125"/>
      <c r="N11321" s="125"/>
      <c r="P11321" s="67"/>
    </row>
    <row r="11322" spans="12:16" x14ac:dyDescent="0.25">
      <c r="L11322" s="125"/>
      <c r="M11322" s="125"/>
      <c r="N11322" s="125"/>
      <c r="P11322" s="67"/>
    </row>
    <row r="11323" spans="12:16" x14ac:dyDescent="0.25">
      <c r="L11323" s="125"/>
      <c r="M11323" s="125"/>
      <c r="N11323" s="125"/>
      <c r="P11323" s="67"/>
    </row>
    <row r="11324" spans="12:16" x14ac:dyDescent="0.25">
      <c r="L11324" s="125"/>
      <c r="M11324" s="125"/>
      <c r="N11324" s="125"/>
      <c r="P11324" s="67"/>
    </row>
    <row r="11325" spans="12:16" x14ac:dyDescent="0.25">
      <c r="L11325" s="125"/>
      <c r="M11325" s="125"/>
      <c r="N11325" s="125"/>
      <c r="P11325" s="67"/>
    </row>
    <row r="11326" spans="12:16" x14ac:dyDescent="0.25">
      <c r="L11326" s="125"/>
      <c r="M11326" s="125"/>
      <c r="N11326" s="125"/>
      <c r="P11326" s="67"/>
    </row>
    <row r="11327" spans="12:16" x14ac:dyDescent="0.25">
      <c r="L11327" s="125"/>
      <c r="M11327" s="125"/>
      <c r="N11327" s="125"/>
      <c r="P11327" s="67"/>
    </row>
    <row r="11328" spans="12:16" x14ac:dyDescent="0.25">
      <c r="L11328" s="125"/>
      <c r="M11328" s="125"/>
      <c r="N11328" s="125"/>
      <c r="P11328" s="67"/>
    </row>
    <row r="11329" spans="12:16" x14ac:dyDescent="0.25">
      <c r="L11329" s="125"/>
      <c r="M11329" s="125"/>
      <c r="N11329" s="125"/>
      <c r="P11329" s="67"/>
    </row>
    <row r="11330" spans="12:16" x14ac:dyDescent="0.25">
      <c r="L11330" s="125"/>
      <c r="M11330" s="125"/>
      <c r="N11330" s="125"/>
      <c r="P11330" s="67"/>
    </row>
    <row r="11331" spans="12:16" x14ac:dyDescent="0.25">
      <c r="L11331" s="125"/>
      <c r="M11331" s="125"/>
      <c r="N11331" s="125"/>
      <c r="P11331" s="67"/>
    </row>
    <row r="11332" spans="12:16" x14ac:dyDescent="0.25">
      <c r="L11332" s="125"/>
      <c r="M11332" s="125"/>
      <c r="N11332" s="125"/>
      <c r="P11332" s="67"/>
    </row>
    <row r="11333" spans="12:16" x14ac:dyDescent="0.25">
      <c r="L11333" s="125"/>
      <c r="M11333" s="125"/>
      <c r="N11333" s="125"/>
      <c r="P11333" s="67"/>
    </row>
    <row r="11334" spans="12:16" x14ac:dyDescent="0.25">
      <c r="L11334" s="125"/>
      <c r="M11334" s="125"/>
      <c r="N11334" s="125"/>
      <c r="P11334" s="67"/>
    </row>
    <row r="11335" spans="12:16" x14ac:dyDescent="0.25">
      <c r="L11335" s="125"/>
      <c r="M11335" s="125"/>
      <c r="N11335" s="125"/>
      <c r="P11335" s="67"/>
    </row>
    <row r="11336" spans="12:16" x14ac:dyDescent="0.25">
      <c r="L11336" s="125"/>
      <c r="M11336" s="125"/>
      <c r="N11336" s="125"/>
      <c r="P11336" s="67"/>
    </row>
    <row r="11337" spans="12:16" x14ac:dyDescent="0.25">
      <c r="L11337" s="125"/>
      <c r="M11337" s="125"/>
      <c r="N11337" s="125"/>
      <c r="P11337" s="67"/>
    </row>
    <row r="11338" spans="12:16" x14ac:dyDescent="0.25">
      <c r="L11338" s="125"/>
      <c r="M11338" s="125"/>
      <c r="N11338" s="125"/>
      <c r="P11338" s="67"/>
    </row>
    <row r="11339" spans="12:16" x14ac:dyDescent="0.25">
      <c r="L11339" s="125"/>
      <c r="M11339" s="125"/>
      <c r="N11339" s="125"/>
      <c r="P11339" s="67"/>
    </row>
    <row r="11340" spans="12:16" x14ac:dyDescent="0.25">
      <c r="L11340" s="125"/>
      <c r="M11340" s="125"/>
      <c r="N11340" s="125"/>
      <c r="P11340" s="67"/>
    </row>
    <row r="11341" spans="12:16" x14ac:dyDescent="0.25">
      <c r="L11341" s="125"/>
      <c r="M11341" s="125"/>
      <c r="N11341" s="125"/>
      <c r="P11341" s="67"/>
    </row>
    <row r="11342" spans="12:16" x14ac:dyDescent="0.25">
      <c r="L11342" s="125"/>
      <c r="M11342" s="125"/>
      <c r="N11342" s="125"/>
      <c r="P11342" s="67"/>
    </row>
    <row r="11343" spans="12:16" x14ac:dyDescent="0.25">
      <c r="L11343" s="125"/>
      <c r="M11343" s="125"/>
      <c r="N11343" s="125"/>
      <c r="P11343" s="67"/>
    </row>
    <row r="11344" spans="12:16" x14ac:dyDescent="0.25">
      <c r="L11344" s="125"/>
      <c r="M11344" s="125"/>
      <c r="N11344" s="125"/>
      <c r="P11344" s="67"/>
    </row>
    <row r="11345" spans="12:16" x14ac:dyDescent="0.25">
      <c r="L11345" s="125"/>
      <c r="M11345" s="125"/>
      <c r="N11345" s="125"/>
      <c r="P11345" s="67"/>
    </row>
    <row r="11346" spans="12:16" x14ac:dyDescent="0.25">
      <c r="L11346" s="125"/>
      <c r="M11346" s="125"/>
      <c r="N11346" s="125"/>
      <c r="P11346" s="67"/>
    </row>
    <row r="11347" spans="12:16" x14ac:dyDescent="0.25">
      <c r="L11347" s="125"/>
      <c r="M11347" s="125"/>
      <c r="N11347" s="125"/>
      <c r="P11347" s="67"/>
    </row>
    <row r="11348" spans="12:16" x14ac:dyDescent="0.25">
      <c r="L11348" s="125"/>
      <c r="M11348" s="125"/>
      <c r="N11348" s="125"/>
      <c r="P11348" s="67"/>
    </row>
    <row r="11349" spans="12:16" x14ac:dyDescent="0.25">
      <c r="L11349" s="125"/>
      <c r="M11349" s="125"/>
      <c r="N11349" s="125"/>
      <c r="P11349" s="67"/>
    </row>
    <row r="11350" spans="12:16" x14ac:dyDescent="0.25">
      <c r="L11350" s="125"/>
      <c r="M11350" s="125"/>
      <c r="N11350" s="125"/>
      <c r="P11350" s="67"/>
    </row>
    <row r="11351" spans="12:16" x14ac:dyDescent="0.25">
      <c r="L11351" s="125"/>
      <c r="M11351" s="125"/>
      <c r="N11351" s="125"/>
      <c r="P11351" s="67"/>
    </row>
    <row r="11352" spans="12:16" x14ac:dyDescent="0.25">
      <c r="L11352" s="125"/>
      <c r="M11352" s="125"/>
      <c r="N11352" s="125"/>
      <c r="P11352" s="67"/>
    </row>
    <row r="11353" spans="12:16" x14ac:dyDescent="0.25">
      <c r="L11353" s="125"/>
      <c r="M11353" s="125"/>
      <c r="N11353" s="125"/>
      <c r="P11353" s="67"/>
    </row>
    <row r="11354" spans="12:16" x14ac:dyDescent="0.25">
      <c r="L11354" s="125"/>
      <c r="M11354" s="125"/>
      <c r="N11354" s="125"/>
      <c r="P11354" s="67"/>
    </row>
    <row r="11355" spans="12:16" x14ac:dyDescent="0.25">
      <c r="L11355" s="125"/>
      <c r="M11355" s="125"/>
      <c r="N11355" s="125"/>
      <c r="P11355" s="67"/>
    </row>
    <row r="11356" spans="12:16" x14ac:dyDescent="0.25">
      <c r="L11356" s="125"/>
      <c r="M11356" s="125"/>
      <c r="N11356" s="125"/>
      <c r="P11356" s="67"/>
    </row>
    <row r="11357" spans="12:16" x14ac:dyDescent="0.25">
      <c r="L11357" s="125"/>
      <c r="M11357" s="125"/>
      <c r="N11357" s="125"/>
      <c r="P11357" s="67"/>
    </row>
    <row r="11358" spans="12:16" x14ac:dyDescent="0.25">
      <c r="L11358" s="125"/>
      <c r="M11358" s="125"/>
      <c r="N11358" s="125"/>
      <c r="P11358" s="67"/>
    </row>
    <row r="11359" spans="12:16" x14ac:dyDescent="0.25">
      <c r="L11359" s="125"/>
      <c r="M11359" s="125"/>
      <c r="N11359" s="125"/>
      <c r="P11359" s="67"/>
    </row>
    <row r="11360" spans="12:16" x14ac:dyDescent="0.25">
      <c r="L11360" s="125"/>
      <c r="M11360" s="125"/>
      <c r="N11360" s="125"/>
      <c r="P11360" s="67"/>
    </row>
    <row r="11361" spans="12:16" x14ac:dyDescent="0.25">
      <c r="L11361" s="125"/>
      <c r="M11361" s="125"/>
      <c r="N11361" s="125"/>
      <c r="P11361" s="67"/>
    </row>
    <row r="11362" spans="12:16" x14ac:dyDescent="0.25">
      <c r="L11362" s="125"/>
      <c r="M11362" s="125"/>
      <c r="N11362" s="125"/>
      <c r="P11362" s="67"/>
    </row>
    <row r="11363" spans="12:16" x14ac:dyDescent="0.25">
      <c r="L11363" s="125"/>
      <c r="M11363" s="125"/>
      <c r="N11363" s="125"/>
      <c r="P11363" s="67"/>
    </row>
    <row r="11364" spans="12:16" x14ac:dyDescent="0.25">
      <c r="L11364" s="125"/>
      <c r="M11364" s="125"/>
      <c r="N11364" s="125"/>
      <c r="P11364" s="67"/>
    </row>
    <row r="11365" spans="12:16" x14ac:dyDescent="0.25">
      <c r="L11365" s="125"/>
      <c r="M11365" s="125"/>
      <c r="N11365" s="125"/>
      <c r="P11365" s="67"/>
    </row>
    <row r="11366" spans="12:16" x14ac:dyDescent="0.25">
      <c r="L11366" s="125"/>
      <c r="M11366" s="125"/>
      <c r="N11366" s="125"/>
      <c r="P11366" s="67"/>
    </row>
    <row r="11367" spans="12:16" x14ac:dyDescent="0.25">
      <c r="L11367" s="125"/>
      <c r="M11367" s="125"/>
      <c r="N11367" s="125"/>
      <c r="P11367" s="67"/>
    </row>
    <row r="11368" spans="12:16" x14ac:dyDescent="0.25">
      <c r="L11368" s="125"/>
      <c r="M11368" s="125"/>
      <c r="N11368" s="125"/>
      <c r="P11368" s="67"/>
    </row>
    <row r="11369" spans="12:16" x14ac:dyDescent="0.25">
      <c r="L11369" s="125"/>
      <c r="M11369" s="125"/>
      <c r="N11369" s="125"/>
      <c r="P11369" s="67"/>
    </row>
    <row r="11370" spans="12:16" x14ac:dyDescent="0.25">
      <c r="L11370" s="125"/>
      <c r="M11370" s="125"/>
      <c r="N11370" s="125"/>
      <c r="P11370" s="67"/>
    </row>
    <row r="11371" spans="12:16" x14ac:dyDescent="0.25">
      <c r="L11371" s="125"/>
      <c r="M11371" s="125"/>
      <c r="N11371" s="125"/>
      <c r="P11371" s="67"/>
    </row>
    <row r="11372" spans="12:16" x14ac:dyDescent="0.25">
      <c r="L11372" s="125"/>
      <c r="M11372" s="125"/>
      <c r="N11372" s="125"/>
      <c r="P11372" s="67"/>
    </row>
    <row r="11373" spans="12:16" x14ac:dyDescent="0.25">
      <c r="L11373" s="125"/>
      <c r="M11373" s="125"/>
      <c r="N11373" s="125"/>
      <c r="P11373" s="67"/>
    </row>
    <row r="11374" spans="12:16" x14ac:dyDescent="0.25">
      <c r="L11374" s="125"/>
      <c r="M11374" s="125"/>
      <c r="N11374" s="125"/>
      <c r="P11374" s="67"/>
    </row>
    <row r="11375" spans="12:16" x14ac:dyDescent="0.25">
      <c r="L11375" s="125"/>
      <c r="M11375" s="125"/>
      <c r="N11375" s="125"/>
      <c r="P11375" s="67"/>
    </row>
    <row r="11376" spans="12:16" x14ac:dyDescent="0.25">
      <c r="L11376" s="125"/>
      <c r="M11376" s="125"/>
      <c r="N11376" s="125"/>
      <c r="P11376" s="67"/>
    </row>
    <row r="11377" spans="12:16" x14ac:dyDescent="0.25">
      <c r="L11377" s="125"/>
      <c r="M11377" s="125"/>
      <c r="N11377" s="125"/>
      <c r="P11377" s="67"/>
    </row>
    <row r="11378" spans="12:16" x14ac:dyDescent="0.25">
      <c r="L11378" s="125"/>
      <c r="M11378" s="125"/>
      <c r="N11378" s="125"/>
      <c r="P11378" s="67"/>
    </row>
    <row r="11379" spans="12:16" x14ac:dyDescent="0.25">
      <c r="L11379" s="125"/>
      <c r="M11379" s="125"/>
      <c r="N11379" s="125"/>
      <c r="P11379" s="67"/>
    </row>
    <row r="11380" spans="12:16" x14ac:dyDescent="0.25">
      <c r="L11380" s="125"/>
      <c r="M11380" s="125"/>
      <c r="N11380" s="125"/>
      <c r="P11380" s="67"/>
    </row>
    <row r="11381" spans="12:16" x14ac:dyDescent="0.25">
      <c r="L11381" s="125"/>
      <c r="M11381" s="125"/>
      <c r="N11381" s="125"/>
      <c r="P11381" s="67"/>
    </row>
    <row r="11382" spans="12:16" x14ac:dyDescent="0.25">
      <c r="L11382" s="125"/>
      <c r="M11382" s="125"/>
      <c r="N11382" s="125"/>
      <c r="P11382" s="67"/>
    </row>
    <row r="11383" spans="12:16" x14ac:dyDescent="0.25">
      <c r="L11383" s="125"/>
      <c r="M11383" s="125"/>
      <c r="N11383" s="125"/>
      <c r="P11383" s="67"/>
    </row>
    <row r="11384" spans="12:16" x14ac:dyDescent="0.25">
      <c r="L11384" s="125"/>
      <c r="M11384" s="125"/>
      <c r="N11384" s="125"/>
      <c r="P11384" s="67"/>
    </row>
    <row r="11385" spans="12:16" x14ac:dyDescent="0.25">
      <c r="L11385" s="125"/>
      <c r="M11385" s="125"/>
      <c r="N11385" s="125"/>
      <c r="P11385" s="67"/>
    </row>
    <row r="11386" spans="12:16" x14ac:dyDescent="0.25">
      <c r="L11386" s="125"/>
      <c r="M11386" s="125"/>
      <c r="N11386" s="125"/>
      <c r="P11386" s="67"/>
    </row>
    <row r="11387" spans="12:16" x14ac:dyDescent="0.25">
      <c r="L11387" s="125"/>
      <c r="M11387" s="125"/>
      <c r="N11387" s="125"/>
      <c r="P11387" s="67"/>
    </row>
    <row r="11388" spans="12:16" x14ac:dyDescent="0.25">
      <c r="L11388" s="125"/>
      <c r="M11388" s="125"/>
      <c r="N11388" s="125"/>
      <c r="P11388" s="67"/>
    </row>
    <row r="11389" spans="12:16" x14ac:dyDescent="0.25">
      <c r="L11389" s="125"/>
      <c r="M11389" s="125"/>
      <c r="N11389" s="125"/>
      <c r="P11389" s="67"/>
    </row>
    <row r="11390" spans="12:16" x14ac:dyDescent="0.25">
      <c r="L11390" s="125"/>
      <c r="M11390" s="125"/>
      <c r="N11390" s="125"/>
      <c r="P11390" s="67"/>
    </row>
    <row r="11391" spans="12:16" x14ac:dyDescent="0.25">
      <c r="L11391" s="125"/>
      <c r="M11391" s="125"/>
      <c r="N11391" s="125"/>
      <c r="P11391" s="67"/>
    </row>
    <row r="11392" spans="12:16" x14ac:dyDescent="0.25">
      <c r="L11392" s="125"/>
      <c r="M11392" s="125"/>
      <c r="N11392" s="125"/>
      <c r="P11392" s="67"/>
    </row>
    <row r="11393" spans="12:16" x14ac:dyDescent="0.25">
      <c r="L11393" s="125"/>
      <c r="M11393" s="125"/>
      <c r="N11393" s="125"/>
      <c r="P11393" s="67"/>
    </row>
    <row r="11394" spans="12:16" x14ac:dyDescent="0.25">
      <c r="L11394" s="125"/>
      <c r="M11394" s="125"/>
      <c r="N11394" s="125"/>
      <c r="P11394" s="67"/>
    </row>
    <row r="11395" spans="12:16" x14ac:dyDescent="0.25">
      <c r="L11395" s="125"/>
      <c r="M11395" s="125"/>
      <c r="N11395" s="125"/>
      <c r="P11395" s="67"/>
    </row>
    <row r="11396" spans="12:16" x14ac:dyDescent="0.25">
      <c r="L11396" s="125"/>
      <c r="M11396" s="125"/>
      <c r="N11396" s="125"/>
      <c r="P11396" s="67"/>
    </row>
    <row r="11397" spans="12:16" x14ac:dyDescent="0.25">
      <c r="L11397" s="125"/>
      <c r="M11397" s="125"/>
      <c r="N11397" s="125"/>
      <c r="P11397" s="67"/>
    </row>
    <row r="11398" spans="12:16" x14ac:dyDescent="0.25">
      <c r="L11398" s="125"/>
      <c r="M11398" s="125"/>
      <c r="N11398" s="125"/>
      <c r="P11398" s="67"/>
    </row>
    <row r="11399" spans="12:16" x14ac:dyDescent="0.25">
      <c r="L11399" s="125"/>
      <c r="M11399" s="125"/>
      <c r="N11399" s="125"/>
      <c r="P11399" s="67"/>
    </row>
    <row r="11400" spans="12:16" x14ac:dyDescent="0.25">
      <c r="L11400" s="125"/>
      <c r="M11400" s="125"/>
      <c r="N11400" s="125"/>
      <c r="P11400" s="67"/>
    </row>
    <row r="11401" spans="12:16" x14ac:dyDescent="0.25">
      <c r="L11401" s="125"/>
      <c r="M11401" s="125"/>
      <c r="N11401" s="125"/>
      <c r="P11401" s="67"/>
    </row>
    <row r="11402" spans="12:16" x14ac:dyDescent="0.25">
      <c r="L11402" s="125"/>
      <c r="M11402" s="125"/>
      <c r="N11402" s="125"/>
      <c r="P11402" s="67"/>
    </row>
    <row r="11403" spans="12:16" x14ac:dyDescent="0.25">
      <c r="L11403" s="125"/>
      <c r="M11403" s="125"/>
      <c r="N11403" s="125"/>
      <c r="P11403" s="67"/>
    </row>
    <row r="11404" spans="12:16" x14ac:dyDescent="0.25">
      <c r="L11404" s="125"/>
      <c r="M11404" s="125"/>
      <c r="N11404" s="125"/>
      <c r="P11404" s="67"/>
    </row>
    <row r="11405" spans="12:16" x14ac:dyDescent="0.25">
      <c r="L11405" s="125"/>
      <c r="M11405" s="125"/>
      <c r="N11405" s="125"/>
      <c r="P11405" s="67"/>
    </row>
    <row r="11406" spans="12:16" x14ac:dyDescent="0.25">
      <c r="L11406" s="125"/>
      <c r="M11406" s="125"/>
      <c r="N11406" s="125"/>
      <c r="P11406" s="67"/>
    </row>
    <row r="11407" spans="12:16" x14ac:dyDescent="0.25">
      <c r="L11407" s="125"/>
      <c r="M11407" s="125"/>
      <c r="N11407" s="125"/>
      <c r="P11407" s="67"/>
    </row>
    <row r="11408" spans="12:16" x14ac:dyDescent="0.25">
      <c r="L11408" s="125"/>
      <c r="M11408" s="125"/>
      <c r="N11408" s="125"/>
      <c r="P11408" s="67"/>
    </row>
    <row r="11409" spans="12:16" x14ac:dyDescent="0.25">
      <c r="L11409" s="125"/>
      <c r="M11409" s="125"/>
      <c r="N11409" s="125"/>
      <c r="P11409" s="67"/>
    </row>
    <row r="11410" spans="12:16" x14ac:dyDescent="0.25">
      <c r="L11410" s="125"/>
      <c r="M11410" s="125"/>
      <c r="N11410" s="125"/>
      <c r="P11410" s="67"/>
    </row>
    <row r="11411" spans="12:16" x14ac:dyDescent="0.25">
      <c r="L11411" s="125"/>
      <c r="M11411" s="125"/>
      <c r="N11411" s="125"/>
      <c r="P11411" s="67"/>
    </row>
    <row r="11412" spans="12:16" x14ac:dyDescent="0.25">
      <c r="L11412" s="125"/>
      <c r="M11412" s="125"/>
      <c r="N11412" s="125"/>
      <c r="P11412" s="67"/>
    </row>
    <row r="11413" spans="12:16" x14ac:dyDescent="0.25">
      <c r="L11413" s="125"/>
      <c r="M11413" s="125"/>
      <c r="N11413" s="125"/>
      <c r="P11413" s="67"/>
    </row>
    <row r="11414" spans="12:16" x14ac:dyDescent="0.25">
      <c r="L11414" s="125"/>
      <c r="M11414" s="125"/>
      <c r="N11414" s="125"/>
      <c r="P11414" s="67"/>
    </row>
    <row r="11415" spans="12:16" x14ac:dyDescent="0.25">
      <c r="L11415" s="125"/>
      <c r="M11415" s="125"/>
      <c r="N11415" s="125"/>
      <c r="P11415" s="67"/>
    </row>
    <row r="11416" spans="12:16" x14ac:dyDescent="0.25">
      <c r="L11416" s="125"/>
      <c r="M11416" s="125"/>
      <c r="N11416" s="125"/>
      <c r="P11416" s="67"/>
    </row>
    <row r="11417" spans="12:16" x14ac:dyDescent="0.25">
      <c r="L11417" s="125"/>
      <c r="M11417" s="125"/>
      <c r="N11417" s="125"/>
      <c r="P11417" s="67"/>
    </row>
    <row r="11418" spans="12:16" x14ac:dyDescent="0.25">
      <c r="L11418" s="125"/>
      <c r="M11418" s="125"/>
      <c r="N11418" s="125"/>
      <c r="P11418" s="67"/>
    </row>
    <row r="11419" spans="12:16" x14ac:dyDescent="0.25">
      <c r="L11419" s="125"/>
      <c r="M11419" s="125"/>
      <c r="N11419" s="125"/>
      <c r="P11419" s="67"/>
    </row>
    <row r="11420" spans="12:16" x14ac:dyDescent="0.25">
      <c r="L11420" s="125"/>
      <c r="M11420" s="125"/>
      <c r="N11420" s="125"/>
      <c r="P11420" s="67"/>
    </row>
    <row r="11421" spans="12:16" x14ac:dyDescent="0.25">
      <c r="L11421" s="125"/>
      <c r="M11421" s="125"/>
      <c r="N11421" s="125"/>
      <c r="P11421" s="67"/>
    </row>
    <row r="11422" spans="12:16" x14ac:dyDescent="0.25">
      <c r="L11422" s="125"/>
      <c r="M11422" s="125"/>
      <c r="N11422" s="125"/>
      <c r="P11422" s="67"/>
    </row>
    <row r="11423" spans="12:16" x14ac:dyDescent="0.25">
      <c r="L11423" s="125"/>
      <c r="M11423" s="125"/>
      <c r="N11423" s="125"/>
      <c r="P11423" s="67"/>
    </row>
    <row r="11424" spans="12:16" x14ac:dyDescent="0.25">
      <c r="L11424" s="125"/>
      <c r="M11424" s="125"/>
      <c r="N11424" s="125"/>
      <c r="P11424" s="67"/>
    </row>
    <row r="11425" spans="12:16" x14ac:dyDescent="0.25">
      <c r="L11425" s="125"/>
      <c r="M11425" s="125"/>
      <c r="N11425" s="125"/>
      <c r="P11425" s="67"/>
    </row>
    <row r="11426" spans="12:16" x14ac:dyDescent="0.25">
      <c r="L11426" s="125"/>
      <c r="M11426" s="125"/>
      <c r="N11426" s="125"/>
      <c r="P11426" s="67"/>
    </row>
    <row r="11427" spans="12:16" x14ac:dyDescent="0.25">
      <c r="L11427" s="125"/>
      <c r="M11427" s="125"/>
      <c r="N11427" s="125"/>
      <c r="P11427" s="67"/>
    </row>
    <row r="11428" spans="12:16" x14ac:dyDescent="0.25">
      <c r="L11428" s="125"/>
      <c r="M11428" s="125"/>
      <c r="N11428" s="125"/>
      <c r="P11428" s="67"/>
    </row>
    <row r="11429" spans="12:16" x14ac:dyDescent="0.25">
      <c r="L11429" s="125"/>
      <c r="M11429" s="125"/>
      <c r="N11429" s="125"/>
      <c r="P11429" s="67"/>
    </row>
    <row r="11430" spans="12:16" x14ac:dyDescent="0.25">
      <c r="L11430" s="125"/>
      <c r="M11430" s="125"/>
      <c r="N11430" s="125"/>
      <c r="P11430" s="67"/>
    </row>
    <row r="11431" spans="12:16" x14ac:dyDescent="0.25">
      <c r="L11431" s="125"/>
      <c r="M11431" s="125"/>
      <c r="N11431" s="125"/>
      <c r="P11431" s="67"/>
    </row>
    <row r="11432" spans="12:16" x14ac:dyDescent="0.25">
      <c r="L11432" s="125"/>
      <c r="M11432" s="125"/>
      <c r="N11432" s="125"/>
      <c r="P11432" s="67"/>
    </row>
    <row r="11433" spans="12:16" x14ac:dyDescent="0.25">
      <c r="L11433" s="125"/>
      <c r="M11433" s="125"/>
      <c r="N11433" s="125"/>
      <c r="P11433" s="67"/>
    </row>
    <row r="11434" spans="12:16" x14ac:dyDescent="0.25">
      <c r="L11434" s="125"/>
      <c r="M11434" s="125"/>
      <c r="N11434" s="125"/>
      <c r="P11434" s="67"/>
    </row>
    <row r="11435" spans="12:16" x14ac:dyDescent="0.25">
      <c r="L11435" s="125"/>
      <c r="M11435" s="125"/>
      <c r="N11435" s="125"/>
      <c r="P11435" s="67"/>
    </row>
    <row r="11436" spans="12:16" x14ac:dyDescent="0.25">
      <c r="L11436" s="125"/>
      <c r="M11436" s="125"/>
      <c r="N11436" s="125"/>
      <c r="P11436" s="67"/>
    </row>
    <row r="11437" spans="12:16" x14ac:dyDescent="0.25">
      <c r="L11437" s="125"/>
      <c r="M11437" s="125"/>
      <c r="N11437" s="125"/>
      <c r="P11437" s="67"/>
    </row>
    <row r="11438" spans="12:16" x14ac:dyDescent="0.25">
      <c r="L11438" s="125"/>
      <c r="M11438" s="125"/>
      <c r="N11438" s="125"/>
      <c r="P11438" s="67"/>
    </row>
    <row r="11439" spans="12:16" x14ac:dyDescent="0.25">
      <c r="L11439" s="125"/>
      <c r="M11439" s="125"/>
      <c r="N11439" s="125"/>
      <c r="P11439" s="67"/>
    </row>
    <row r="11440" spans="12:16" x14ac:dyDescent="0.25">
      <c r="L11440" s="125"/>
      <c r="M11440" s="125"/>
      <c r="N11440" s="125"/>
      <c r="P11440" s="67"/>
    </row>
    <row r="11441" spans="12:16" x14ac:dyDescent="0.25">
      <c r="L11441" s="125"/>
      <c r="M11441" s="125"/>
      <c r="N11441" s="125"/>
      <c r="P11441" s="67"/>
    </row>
    <row r="11442" spans="12:16" x14ac:dyDescent="0.25">
      <c r="L11442" s="125"/>
      <c r="M11442" s="125"/>
      <c r="N11442" s="125"/>
      <c r="P11442" s="67"/>
    </row>
    <row r="11443" spans="12:16" x14ac:dyDescent="0.25">
      <c r="L11443" s="125"/>
      <c r="M11443" s="125"/>
      <c r="N11443" s="125"/>
      <c r="P11443" s="67"/>
    </row>
    <row r="11444" spans="12:16" x14ac:dyDescent="0.25">
      <c r="L11444" s="125"/>
      <c r="M11444" s="125"/>
      <c r="N11444" s="125"/>
      <c r="P11444" s="67"/>
    </row>
    <row r="11445" spans="12:16" x14ac:dyDescent="0.25">
      <c r="L11445" s="125"/>
      <c r="M11445" s="125"/>
      <c r="N11445" s="125"/>
      <c r="P11445" s="67"/>
    </row>
    <row r="11446" spans="12:16" x14ac:dyDescent="0.25">
      <c r="L11446" s="125"/>
      <c r="M11446" s="125"/>
      <c r="N11446" s="125"/>
      <c r="P11446" s="67"/>
    </row>
    <row r="11447" spans="12:16" x14ac:dyDescent="0.25">
      <c r="L11447" s="125"/>
      <c r="M11447" s="125"/>
      <c r="N11447" s="125"/>
      <c r="P11447" s="67"/>
    </row>
    <row r="11448" spans="12:16" x14ac:dyDescent="0.25">
      <c r="L11448" s="125"/>
      <c r="M11448" s="125"/>
      <c r="N11448" s="125"/>
      <c r="P11448" s="67"/>
    </row>
    <row r="11449" spans="12:16" x14ac:dyDescent="0.25">
      <c r="L11449" s="125"/>
      <c r="M11449" s="125"/>
      <c r="N11449" s="125"/>
      <c r="P11449" s="67"/>
    </row>
    <row r="11450" spans="12:16" x14ac:dyDescent="0.25">
      <c r="L11450" s="125"/>
      <c r="M11450" s="125"/>
      <c r="N11450" s="125"/>
      <c r="P11450" s="67"/>
    </row>
    <row r="11451" spans="12:16" x14ac:dyDescent="0.25">
      <c r="L11451" s="125"/>
      <c r="M11451" s="125"/>
      <c r="N11451" s="125"/>
      <c r="P11451" s="67"/>
    </row>
    <row r="11452" spans="12:16" x14ac:dyDescent="0.25">
      <c r="L11452" s="125"/>
      <c r="M11452" s="125"/>
      <c r="N11452" s="125"/>
      <c r="P11452" s="67"/>
    </row>
    <row r="11453" spans="12:16" x14ac:dyDescent="0.25">
      <c r="L11453" s="125"/>
      <c r="M11453" s="125"/>
      <c r="N11453" s="125"/>
      <c r="P11453" s="67"/>
    </row>
    <row r="11454" spans="12:16" x14ac:dyDescent="0.25">
      <c r="L11454" s="125"/>
      <c r="M11454" s="125"/>
      <c r="N11454" s="125"/>
      <c r="P11454" s="67"/>
    </row>
    <row r="11455" spans="12:16" x14ac:dyDescent="0.25">
      <c r="L11455" s="125"/>
      <c r="M11455" s="125"/>
      <c r="N11455" s="125"/>
      <c r="P11455" s="67"/>
    </row>
    <row r="11456" spans="12:16" x14ac:dyDescent="0.25">
      <c r="L11456" s="125"/>
      <c r="M11456" s="125"/>
      <c r="N11456" s="125"/>
      <c r="P11456" s="67"/>
    </row>
    <row r="11457" spans="12:16" x14ac:dyDescent="0.25">
      <c r="L11457" s="125"/>
      <c r="M11457" s="125"/>
      <c r="N11457" s="125"/>
      <c r="P11457" s="67"/>
    </row>
    <row r="11458" spans="12:16" x14ac:dyDescent="0.25">
      <c r="L11458" s="125"/>
      <c r="M11458" s="125"/>
      <c r="N11458" s="125"/>
      <c r="P11458" s="67"/>
    </row>
    <row r="11459" spans="12:16" x14ac:dyDescent="0.25">
      <c r="L11459" s="125"/>
      <c r="M11459" s="125"/>
      <c r="N11459" s="125"/>
      <c r="P11459" s="67"/>
    </row>
    <row r="11460" spans="12:16" x14ac:dyDescent="0.25">
      <c r="L11460" s="125"/>
      <c r="M11460" s="125"/>
      <c r="N11460" s="125"/>
      <c r="P11460" s="67"/>
    </row>
    <row r="11461" spans="12:16" x14ac:dyDescent="0.25">
      <c r="L11461" s="125"/>
      <c r="M11461" s="125"/>
      <c r="N11461" s="125"/>
      <c r="P11461" s="67"/>
    </row>
    <row r="11462" spans="12:16" x14ac:dyDescent="0.25">
      <c r="L11462" s="125"/>
      <c r="M11462" s="125"/>
      <c r="N11462" s="125"/>
      <c r="P11462" s="67"/>
    </row>
    <row r="11463" spans="12:16" x14ac:dyDescent="0.25">
      <c r="L11463" s="125"/>
      <c r="M11463" s="125"/>
      <c r="N11463" s="125"/>
      <c r="P11463" s="67"/>
    </row>
    <row r="11464" spans="12:16" x14ac:dyDescent="0.25">
      <c r="L11464" s="125"/>
      <c r="M11464" s="125"/>
      <c r="N11464" s="125"/>
      <c r="P11464" s="67"/>
    </row>
    <row r="11465" spans="12:16" x14ac:dyDescent="0.25">
      <c r="L11465" s="125"/>
      <c r="M11465" s="125"/>
      <c r="N11465" s="125"/>
      <c r="P11465" s="67"/>
    </row>
    <row r="11466" spans="12:16" x14ac:dyDescent="0.25">
      <c r="L11466" s="125"/>
      <c r="M11466" s="125"/>
      <c r="N11466" s="125"/>
      <c r="P11466" s="67"/>
    </row>
    <row r="11467" spans="12:16" x14ac:dyDescent="0.25">
      <c r="L11467" s="125"/>
      <c r="M11467" s="125"/>
      <c r="N11467" s="125"/>
      <c r="P11467" s="67"/>
    </row>
    <row r="11468" spans="12:16" x14ac:dyDescent="0.25">
      <c r="L11468" s="125"/>
      <c r="M11468" s="125"/>
      <c r="N11468" s="125"/>
      <c r="P11468" s="67"/>
    </row>
    <row r="11469" spans="12:16" x14ac:dyDescent="0.25">
      <c r="L11469" s="125"/>
      <c r="M11469" s="125"/>
      <c r="N11469" s="125"/>
      <c r="P11469" s="67"/>
    </row>
    <row r="11470" spans="12:16" x14ac:dyDescent="0.25">
      <c r="L11470" s="125"/>
      <c r="M11470" s="125"/>
      <c r="N11470" s="125"/>
      <c r="P11470" s="67"/>
    </row>
    <row r="11471" spans="12:16" x14ac:dyDescent="0.25">
      <c r="L11471" s="125"/>
      <c r="M11471" s="125"/>
      <c r="N11471" s="125"/>
      <c r="P11471" s="67"/>
    </row>
    <row r="11472" spans="12:16" x14ac:dyDescent="0.25">
      <c r="L11472" s="125"/>
      <c r="M11472" s="125"/>
      <c r="N11472" s="125"/>
      <c r="P11472" s="67"/>
    </row>
    <row r="11473" spans="12:16" x14ac:dyDescent="0.25">
      <c r="L11473" s="125"/>
      <c r="M11473" s="125"/>
      <c r="N11473" s="125"/>
      <c r="P11473" s="67"/>
    </row>
    <row r="11474" spans="12:16" x14ac:dyDescent="0.25">
      <c r="L11474" s="125"/>
      <c r="M11474" s="125"/>
      <c r="N11474" s="125"/>
      <c r="P11474" s="67"/>
    </row>
    <row r="11475" spans="12:16" x14ac:dyDescent="0.25">
      <c r="L11475" s="125"/>
      <c r="M11475" s="125"/>
      <c r="N11475" s="125"/>
      <c r="P11475" s="67"/>
    </row>
    <row r="11476" spans="12:16" x14ac:dyDescent="0.25">
      <c r="L11476" s="125"/>
      <c r="M11476" s="125"/>
      <c r="N11476" s="125"/>
      <c r="P11476" s="67"/>
    </row>
    <row r="11477" spans="12:16" x14ac:dyDescent="0.25">
      <c r="L11477" s="125"/>
      <c r="M11477" s="125"/>
      <c r="N11477" s="125"/>
      <c r="P11477" s="67"/>
    </row>
    <row r="11478" spans="12:16" x14ac:dyDescent="0.25">
      <c r="L11478" s="125"/>
      <c r="M11478" s="125"/>
      <c r="N11478" s="125"/>
      <c r="P11478" s="67"/>
    </row>
    <row r="11479" spans="12:16" x14ac:dyDescent="0.25">
      <c r="L11479" s="125"/>
      <c r="M11479" s="125"/>
      <c r="N11479" s="125"/>
      <c r="P11479" s="67"/>
    </row>
    <row r="11480" spans="12:16" x14ac:dyDescent="0.25">
      <c r="L11480" s="125"/>
      <c r="M11480" s="125"/>
      <c r="N11480" s="125"/>
      <c r="P11480" s="67"/>
    </row>
    <row r="11481" spans="12:16" x14ac:dyDescent="0.25">
      <c r="L11481" s="125"/>
      <c r="M11481" s="125"/>
      <c r="N11481" s="125"/>
      <c r="P11481" s="67"/>
    </row>
    <row r="11482" spans="12:16" x14ac:dyDescent="0.25">
      <c r="L11482" s="125"/>
      <c r="M11482" s="125"/>
      <c r="N11482" s="125"/>
      <c r="P11482" s="67"/>
    </row>
    <row r="11483" spans="12:16" x14ac:dyDescent="0.25">
      <c r="L11483" s="125"/>
      <c r="M11483" s="125"/>
      <c r="N11483" s="125"/>
      <c r="P11483" s="67"/>
    </row>
    <row r="11484" spans="12:16" x14ac:dyDescent="0.25">
      <c r="L11484" s="125"/>
      <c r="M11484" s="125"/>
      <c r="N11484" s="125"/>
      <c r="P11484" s="67"/>
    </row>
    <row r="11485" spans="12:16" x14ac:dyDescent="0.25">
      <c r="L11485" s="125"/>
      <c r="M11485" s="125"/>
      <c r="N11485" s="125"/>
      <c r="P11485" s="67"/>
    </row>
    <row r="11486" spans="12:16" x14ac:dyDescent="0.25">
      <c r="L11486" s="125"/>
      <c r="M11486" s="125"/>
      <c r="N11486" s="125"/>
      <c r="P11486" s="67"/>
    </row>
    <row r="11487" spans="12:16" x14ac:dyDescent="0.25">
      <c r="L11487" s="125"/>
      <c r="M11487" s="125"/>
      <c r="N11487" s="125"/>
      <c r="P11487" s="67"/>
    </row>
    <row r="11488" spans="12:16" x14ac:dyDescent="0.25">
      <c r="L11488" s="125"/>
      <c r="M11488" s="125"/>
      <c r="N11488" s="125"/>
      <c r="P11488" s="67"/>
    </row>
    <row r="11489" spans="12:16" x14ac:dyDescent="0.25">
      <c r="L11489" s="125"/>
      <c r="M11489" s="125"/>
      <c r="N11489" s="125"/>
      <c r="P11489" s="67"/>
    </row>
    <row r="11490" spans="12:16" x14ac:dyDescent="0.25">
      <c r="L11490" s="125"/>
      <c r="M11490" s="125"/>
      <c r="N11490" s="125"/>
      <c r="P11490" s="67"/>
    </row>
    <row r="11491" spans="12:16" x14ac:dyDescent="0.25">
      <c r="L11491" s="125"/>
      <c r="M11491" s="125"/>
      <c r="N11491" s="125"/>
      <c r="P11491" s="67"/>
    </row>
    <row r="11492" spans="12:16" x14ac:dyDescent="0.25">
      <c r="L11492" s="125"/>
      <c r="M11492" s="125"/>
      <c r="N11492" s="125"/>
      <c r="P11492" s="67"/>
    </row>
    <row r="11493" spans="12:16" x14ac:dyDescent="0.25">
      <c r="L11493" s="125"/>
      <c r="M11493" s="125"/>
      <c r="N11493" s="125"/>
      <c r="P11493" s="67"/>
    </row>
    <row r="11494" spans="12:16" x14ac:dyDescent="0.25">
      <c r="L11494" s="125"/>
      <c r="M11494" s="125"/>
      <c r="N11494" s="125"/>
      <c r="P11494" s="67"/>
    </row>
    <row r="11495" spans="12:16" x14ac:dyDescent="0.25">
      <c r="L11495" s="125"/>
      <c r="M11495" s="125"/>
      <c r="N11495" s="125"/>
      <c r="P11495" s="67"/>
    </row>
    <row r="11496" spans="12:16" x14ac:dyDescent="0.25">
      <c r="L11496" s="125"/>
      <c r="M11496" s="125"/>
      <c r="N11496" s="125"/>
      <c r="P11496" s="67"/>
    </row>
    <row r="11497" spans="12:16" x14ac:dyDescent="0.25">
      <c r="L11497" s="125"/>
      <c r="M11497" s="125"/>
      <c r="N11497" s="125"/>
      <c r="P11497" s="67"/>
    </row>
    <row r="11498" spans="12:16" x14ac:dyDescent="0.25">
      <c r="L11498" s="125"/>
      <c r="M11498" s="125"/>
      <c r="N11498" s="125"/>
      <c r="P11498" s="67"/>
    </row>
    <row r="11499" spans="12:16" x14ac:dyDescent="0.25">
      <c r="L11499" s="125"/>
      <c r="M11499" s="125"/>
      <c r="N11499" s="125"/>
      <c r="P11499" s="67"/>
    </row>
    <row r="11500" spans="12:16" x14ac:dyDescent="0.25">
      <c r="L11500" s="125"/>
      <c r="M11500" s="125"/>
      <c r="N11500" s="125"/>
      <c r="P11500" s="67"/>
    </row>
    <row r="11501" spans="12:16" x14ac:dyDescent="0.25">
      <c r="L11501" s="125"/>
      <c r="M11501" s="125"/>
      <c r="N11501" s="125"/>
      <c r="P11501" s="67"/>
    </row>
    <row r="11502" spans="12:16" x14ac:dyDescent="0.25">
      <c r="L11502" s="125"/>
      <c r="M11502" s="125"/>
      <c r="N11502" s="125"/>
      <c r="P11502" s="67"/>
    </row>
    <row r="11503" spans="12:16" x14ac:dyDescent="0.25">
      <c r="L11503" s="125"/>
      <c r="M11503" s="125"/>
      <c r="N11503" s="125"/>
      <c r="P11503" s="67"/>
    </row>
    <row r="11504" spans="12:16" x14ac:dyDescent="0.25">
      <c r="L11504" s="125"/>
      <c r="M11504" s="125"/>
      <c r="N11504" s="125"/>
      <c r="P11504" s="67"/>
    </row>
    <row r="11505" spans="12:16" x14ac:dyDescent="0.25">
      <c r="L11505" s="125"/>
      <c r="M11505" s="125"/>
      <c r="N11505" s="125"/>
      <c r="P11505" s="67"/>
    </row>
    <row r="11506" spans="12:16" x14ac:dyDescent="0.25">
      <c r="L11506" s="125"/>
      <c r="M11506" s="125"/>
      <c r="N11506" s="125"/>
      <c r="P11506" s="67"/>
    </row>
    <row r="11507" spans="12:16" x14ac:dyDescent="0.25">
      <c r="L11507" s="125"/>
      <c r="M11507" s="125"/>
      <c r="N11507" s="125"/>
      <c r="P11507" s="67"/>
    </row>
    <row r="11508" spans="12:16" x14ac:dyDescent="0.25">
      <c r="L11508" s="125"/>
      <c r="M11508" s="125"/>
      <c r="N11508" s="125"/>
      <c r="P11508" s="67"/>
    </row>
    <row r="11509" spans="12:16" x14ac:dyDescent="0.25">
      <c r="L11509" s="125"/>
      <c r="M11509" s="125"/>
      <c r="N11509" s="125"/>
      <c r="P11509" s="67"/>
    </row>
    <row r="11510" spans="12:16" x14ac:dyDescent="0.25">
      <c r="L11510" s="125"/>
      <c r="M11510" s="125"/>
      <c r="N11510" s="125"/>
      <c r="P11510" s="67"/>
    </row>
    <row r="11511" spans="12:16" x14ac:dyDescent="0.25">
      <c r="L11511" s="125"/>
      <c r="M11511" s="125"/>
      <c r="N11511" s="125"/>
      <c r="P11511" s="67"/>
    </row>
    <row r="11512" spans="12:16" x14ac:dyDescent="0.25">
      <c r="L11512" s="125"/>
      <c r="M11512" s="125"/>
      <c r="N11512" s="125"/>
      <c r="P11512" s="67"/>
    </row>
    <row r="11513" spans="12:16" x14ac:dyDescent="0.25">
      <c r="L11513" s="125"/>
      <c r="M11513" s="125"/>
      <c r="N11513" s="125"/>
      <c r="P11513" s="67"/>
    </row>
    <row r="11514" spans="12:16" x14ac:dyDescent="0.25">
      <c r="L11514" s="125"/>
      <c r="M11514" s="125"/>
      <c r="N11514" s="125"/>
      <c r="P11514" s="67"/>
    </row>
    <row r="11515" spans="12:16" x14ac:dyDescent="0.25">
      <c r="L11515" s="125"/>
      <c r="M11515" s="125"/>
      <c r="N11515" s="125"/>
      <c r="P11515" s="67"/>
    </row>
    <row r="11516" spans="12:16" x14ac:dyDescent="0.25">
      <c r="L11516" s="125"/>
      <c r="M11516" s="125"/>
      <c r="N11516" s="125"/>
      <c r="P11516" s="67"/>
    </row>
    <row r="11517" spans="12:16" x14ac:dyDescent="0.25">
      <c r="L11517" s="125"/>
      <c r="M11517" s="125"/>
      <c r="N11517" s="125"/>
      <c r="P11517" s="67"/>
    </row>
    <row r="11518" spans="12:16" x14ac:dyDescent="0.25">
      <c r="L11518" s="125"/>
      <c r="M11518" s="125"/>
      <c r="N11518" s="125"/>
      <c r="P11518" s="67"/>
    </row>
    <row r="11519" spans="12:16" x14ac:dyDescent="0.25">
      <c r="L11519" s="125"/>
      <c r="M11519" s="125"/>
      <c r="N11519" s="125"/>
      <c r="P11519" s="67"/>
    </row>
    <row r="11520" spans="12:16" x14ac:dyDescent="0.25">
      <c r="L11520" s="125"/>
      <c r="M11520" s="125"/>
      <c r="N11520" s="125"/>
      <c r="P11520" s="67"/>
    </row>
    <row r="11521" spans="12:16" x14ac:dyDescent="0.25">
      <c r="L11521" s="125"/>
      <c r="M11521" s="125"/>
      <c r="N11521" s="125"/>
      <c r="P11521" s="67"/>
    </row>
    <row r="11522" spans="12:16" x14ac:dyDescent="0.25">
      <c r="L11522" s="125"/>
      <c r="M11522" s="125"/>
      <c r="N11522" s="125"/>
      <c r="P11522" s="67"/>
    </row>
    <row r="11523" spans="12:16" x14ac:dyDescent="0.25">
      <c r="L11523" s="125"/>
      <c r="M11523" s="125"/>
      <c r="N11523" s="125"/>
      <c r="P11523" s="67"/>
    </row>
    <row r="11524" spans="12:16" x14ac:dyDescent="0.25">
      <c r="L11524" s="125"/>
      <c r="M11524" s="125"/>
      <c r="N11524" s="125"/>
      <c r="P11524" s="67"/>
    </row>
    <row r="11525" spans="12:16" x14ac:dyDescent="0.25">
      <c r="L11525" s="125"/>
      <c r="M11525" s="125"/>
      <c r="N11525" s="125"/>
      <c r="P11525" s="67"/>
    </row>
    <row r="11526" spans="12:16" x14ac:dyDescent="0.25">
      <c r="L11526" s="125"/>
      <c r="M11526" s="125"/>
      <c r="N11526" s="125"/>
      <c r="P11526" s="67"/>
    </row>
    <row r="11527" spans="12:16" x14ac:dyDescent="0.25">
      <c r="L11527" s="125"/>
      <c r="M11527" s="125"/>
      <c r="N11527" s="125"/>
      <c r="P11527" s="67"/>
    </row>
    <row r="11528" spans="12:16" x14ac:dyDescent="0.25">
      <c r="L11528" s="125"/>
      <c r="M11528" s="125"/>
      <c r="N11528" s="125"/>
      <c r="P11528" s="67"/>
    </row>
    <row r="11529" spans="12:16" x14ac:dyDescent="0.25">
      <c r="L11529" s="125"/>
      <c r="M11529" s="125"/>
      <c r="N11529" s="125"/>
      <c r="P11529" s="67"/>
    </row>
    <row r="11530" spans="12:16" x14ac:dyDescent="0.25">
      <c r="L11530" s="125"/>
      <c r="M11530" s="125"/>
      <c r="N11530" s="125"/>
      <c r="P11530" s="67"/>
    </row>
    <row r="11531" spans="12:16" x14ac:dyDescent="0.25">
      <c r="L11531" s="125"/>
      <c r="M11531" s="125"/>
      <c r="N11531" s="125"/>
      <c r="P11531" s="67"/>
    </row>
    <row r="11532" spans="12:16" x14ac:dyDescent="0.25">
      <c r="L11532" s="125"/>
      <c r="M11532" s="125"/>
      <c r="N11532" s="125"/>
      <c r="P11532" s="67"/>
    </row>
    <row r="11533" spans="12:16" x14ac:dyDescent="0.25">
      <c r="L11533" s="125"/>
      <c r="M11533" s="125"/>
      <c r="N11533" s="125"/>
      <c r="P11533" s="67"/>
    </row>
    <row r="11534" spans="12:16" x14ac:dyDescent="0.25">
      <c r="L11534" s="125"/>
      <c r="M11534" s="125"/>
      <c r="N11534" s="125"/>
      <c r="P11534" s="67"/>
    </row>
    <row r="11535" spans="12:16" x14ac:dyDescent="0.25">
      <c r="L11535" s="125"/>
      <c r="M11535" s="125"/>
      <c r="N11535" s="125"/>
      <c r="P11535" s="67"/>
    </row>
    <row r="11536" spans="12:16" x14ac:dyDescent="0.25">
      <c r="L11536" s="125"/>
      <c r="M11536" s="125"/>
      <c r="N11536" s="125"/>
      <c r="P11536" s="67"/>
    </row>
    <row r="11537" spans="12:16" x14ac:dyDescent="0.25">
      <c r="L11537" s="125"/>
      <c r="M11537" s="125"/>
      <c r="N11537" s="125"/>
      <c r="P11537" s="67"/>
    </row>
    <row r="11538" spans="12:16" x14ac:dyDescent="0.25">
      <c r="L11538" s="125"/>
      <c r="M11538" s="125"/>
      <c r="N11538" s="125"/>
      <c r="P11538" s="67"/>
    </row>
    <row r="11539" spans="12:16" x14ac:dyDescent="0.25">
      <c r="L11539" s="125"/>
      <c r="M11539" s="125"/>
      <c r="N11539" s="125"/>
      <c r="P11539" s="67"/>
    </row>
    <row r="11540" spans="12:16" x14ac:dyDescent="0.25">
      <c r="L11540" s="125"/>
      <c r="M11540" s="125"/>
      <c r="N11540" s="125"/>
      <c r="P11540" s="67"/>
    </row>
    <row r="11541" spans="12:16" x14ac:dyDescent="0.25">
      <c r="L11541" s="125"/>
      <c r="M11541" s="125"/>
      <c r="N11541" s="125"/>
      <c r="P11541" s="67"/>
    </row>
    <row r="11542" spans="12:16" x14ac:dyDescent="0.25">
      <c r="L11542" s="125"/>
      <c r="M11542" s="125"/>
      <c r="N11542" s="125"/>
      <c r="P11542" s="67"/>
    </row>
    <row r="11543" spans="12:16" x14ac:dyDescent="0.25">
      <c r="L11543" s="125"/>
      <c r="M11543" s="125"/>
      <c r="N11543" s="125"/>
      <c r="P11543" s="67"/>
    </row>
    <row r="11544" spans="12:16" x14ac:dyDescent="0.25">
      <c r="L11544" s="125"/>
      <c r="M11544" s="125"/>
      <c r="N11544" s="125"/>
      <c r="P11544" s="67"/>
    </row>
    <row r="11545" spans="12:16" x14ac:dyDescent="0.25">
      <c r="L11545" s="125"/>
      <c r="M11545" s="125"/>
      <c r="N11545" s="125"/>
      <c r="P11545" s="67"/>
    </row>
    <row r="11546" spans="12:16" x14ac:dyDescent="0.25">
      <c r="L11546" s="125"/>
      <c r="M11546" s="125"/>
      <c r="N11546" s="125"/>
      <c r="P11546" s="67"/>
    </row>
    <row r="11547" spans="12:16" x14ac:dyDescent="0.25">
      <c r="L11547" s="125"/>
      <c r="M11547" s="125"/>
      <c r="N11547" s="125"/>
      <c r="P11547" s="67"/>
    </row>
    <row r="11548" spans="12:16" x14ac:dyDescent="0.25">
      <c r="L11548" s="125"/>
      <c r="M11548" s="125"/>
      <c r="N11548" s="125"/>
      <c r="P11548" s="67"/>
    </row>
    <row r="11549" spans="12:16" x14ac:dyDescent="0.25">
      <c r="L11549" s="125"/>
      <c r="M11549" s="125"/>
      <c r="N11549" s="125"/>
      <c r="P11549" s="67"/>
    </row>
    <row r="11550" spans="12:16" x14ac:dyDescent="0.25">
      <c r="L11550" s="125"/>
      <c r="M11550" s="125"/>
      <c r="N11550" s="125"/>
      <c r="P11550" s="67"/>
    </row>
    <row r="11551" spans="12:16" x14ac:dyDescent="0.25">
      <c r="L11551" s="125"/>
      <c r="M11551" s="125"/>
      <c r="N11551" s="125"/>
      <c r="P11551" s="67"/>
    </row>
    <row r="11552" spans="12:16" x14ac:dyDescent="0.25">
      <c r="L11552" s="125"/>
      <c r="M11552" s="125"/>
      <c r="N11552" s="125"/>
      <c r="P11552" s="67"/>
    </row>
    <row r="11553" spans="12:16" x14ac:dyDescent="0.25">
      <c r="L11553" s="125"/>
      <c r="M11553" s="125"/>
      <c r="N11553" s="125"/>
      <c r="P11553" s="67"/>
    </row>
    <row r="11554" spans="12:16" x14ac:dyDescent="0.25">
      <c r="L11554" s="125"/>
      <c r="M11554" s="125"/>
      <c r="N11554" s="125"/>
      <c r="P11554" s="67"/>
    </row>
    <row r="11555" spans="12:16" x14ac:dyDescent="0.25">
      <c r="L11555" s="125"/>
      <c r="M11555" s="125"/>
      <c r="N11555" s="125"/>
      <c r="P11555" s="67"/>
    </row>
    <row r="11556" spans="12:16" x14ac:dyDescent="0.25">
      <c r="L11556" s="125"/>
      <c r="M11556" s="125"/>
      <c r="N11556" s="125"/>
      <c r="P11556" s="67"/>
    </row>
    <row r="11557" spans="12:16" x14ac:dyDescent="0.25">
      <c r="L11557" s="125"/>
      <c r="M11557" s="125"/>
      <c r="N11557" s="125"/>
      <c r="P11557" s="67"/>
    </row>
    <row r="11558" spans="12:16" x14ac:dyDescent="0.25">
      <c r="L11558" s="125"/>
      <c r="M11558" s="125"/>
      <c r="N11558" s="125"/>
      <c r="P11558" s="67"/>
    </row>
    <row r="11559" spans="12:16" x14ac:dyDescent="0.25">
      <c r="L11559" s="125"/>
      <c r="M11559" s="125"/>
      <c r="N11559" s="125"/>
      <c r="P11559" s="67"/>
    </row>
    <row r="11560" spans="12:16" x14ac:dyDescent="0.25">
      <c r="L11560" s="125"/>
      <c r="M11560" s="125"/>
      <c r="N11560" s="125"/>
      <c r="P11560" s="67"/>
    </row>
    <row r="11561" spans="12:16" x14ac:dyDescent="0.25">
      <c r="L11561" s="125"/>
      <c r="M11561" s="125"/>
      <c r="N11561" s="125"/>
      <c r="P11561" s="67"/>
    </row>
    <row r="11562" spans="12:16" x14ac:dyDescent="0.25">
      <c r="L11562" s="125"/>
      <c r="M11562" s="125"/>
      <c r="N11562" s="125"/>
      <c r="P11562" s="67"/>
    </row>
    <row r="11563" spans="12:16" x14ac:dyDescent="0.25">
      <c r="L11563" s="125"/>
      <c r="M11563" s="125"/>
      <c r="N11563" s="125"/>
      <c r="P11563" s="67"/>
    </row>
    <row r="11564" spans="12:16" x14ac:dyDescent="0.25">
      <c r="L11564" s="125"/>
      <c r="M11564" s="125"/>
      <c r="N11564" s="125"/>
      <c r="P11564" s="67"/>
    </row>
    <row r="11565" spans="12:16" x14ac:dyDescent="0.25">
      <c r="L11565" s="125"/>
      <c r="M11565" s="125"/>
      <c r="N11565" s="125"/>
      <c r="P11565" s="67"/>
    </row>
    <row r="11566" spans="12:16" x14ac:dyDescent="0.25">
      <c r="L11566" s="125"/>
      <c r="M11566" s="125"/>
      <c r="N11566" s="125"/>
      <c r="P11566" s="67"/>
    </row>
    <row r="11567" spans="12:16" x14ac:dyDescent="0.25">
      <c r="L11567" s="125"/>
      <c r="M11567" s="125"/>
      <c r="N11567" s="125"/>
      <c r="P11567" s="67"/>
    </row>
    <row r="11568" spans="12:16" x14ac:dyDescent="0.25">
      <c r="L11568" s="125"/>
      <c r="M11568" s="125"/>
      <c r="N11568" s="125"/>
      <c r="P11568" s="67"/>
    </row>
    <row r="11569" spans="12:16" x14ac:dyDescent="0.25">
      <c r="L11569" s="125"/>
      <c r="M11569" s="125"/>
      <c r="N11569" s="125"/>
      <c r="P11569" s="67"/>
    </row>
    <row r="11570" spans="12:16" x14ac:dyDescent="0.25">
      <c r="L11570" s="125"/>
      <c r="M11570" s="125"/>
      <c r="N11570" s="125"/>
      <c r="P11570" s="67"/>
    </row>
    <row r="11571" spans="12:16" x14ac:dyDescent="0.25">
      <c r="L11571" s="125"/>
      <c r="M11571" s="125"/>
      <c r="N11571" s="125"/>
      <c r="P11571" s="67"/>
    </row>
    <row r="11572" spans="12:16" x14ac:dyDescent="0.25">
      <c r="L11572" s="125"/>
      <c r="M11572" s="125"/>
      <c r="N11572" s="125"/>
      <c r="P11572" s="67"/>
    </row>
    <row r="11573" spans="12:16" x14ac:dyDescent="0.25">
      <c r="L11573" s="125"/>
      <c r="M11573" s="125"/>
      <c r="N11573" s="125"/>
      <c r="P11573" s="67"/>
    </row>
    <row r="11574" spans="12:16" x14ac:dyDescent="0.25">
      <c r="L11574" s="125"/>
      <c r="M11574" s="125"/>
      <c r="N11574" s="125"/>
      <c r="P11574" s="67"/>
    </row>
    <row r="11575" spans="12:16" x14ac:dyDescent="0.25">
      <c r="L11575" s="125"/>
      <c r="M11575" s="125"/>
      <c r="N11575" s="125"/>
      <c r="P11575" s="67"/>
    </row>
    <row r="11576" spans="12:16" x14ac:dyDescent="0.25">
      <c r="L11576" s="125"/>
      <c r="M11576" s="125"/>
      <c r="N11576" s="125"/>
      <c r="P11576" s="67"/>
    </row>
    <row r="11577" spans="12:16" x14ac:dyDescent="0.25">
      <c r="L11577" s="125"/>
      <c r="M11577" s="125"/>
      <c r="N11577" s="125"/>
      <c r="P11577" s="67"/>
    </row>
    <row r="11578" spans="12:16" x14ac:dyDescent="0.25">
      <c r="L11578" s="125"/>
      <c r="M11578" s="125"/>
      <c r="N11578" s="125"/>
      <c r="P11578" s="67"/>
    </row>
    <row r="11579" spans="12:16" x14ac:dyDescent="0.25">
      <c r="L11579" s="125"/>
      <c r="M11579" s="125"/>
      <c r="N11579" s="125"/>
      <c r="P11579" s="67"/>
    </row>
    <row r="11580" spans="12:16" x14ac:dyDescent="0.25">
      <c r="L11580" s="125"/>
      <c r="M11580" s="125"/>
      <c r="N11580" s="125"/>
      <c r="P11580" s="67"/>
    </row>
    <row r="11581" spans="12:16" x14ac:dyDescent="0.25">
      <c r="L11581" s="125"/>
      <c r="M11581" s="125"/>
      <c r="N11581" s="125"/>
      <c r="P11581" s="67"/>
    </row>
    <row r="11582" spans="12:16" x14ac:dyDescent="0.25">
      <c r="L11582" s="125"/>
      <c r="M11582" s="125"/>
      <c r="N11582" s="125"/>
      <c r="P11582" s="67"/>
    </row>
    <row r="11583" spans="12:16" x14ac:dyDescent="0.25">
      <c r="L11583" s="125"/>
      <c r="M11583" s="125"/>
      <c r="N11583" s="125"/>
      <c r="P11583" s="67"/>
    </row>
    <row r="11584" spans="12:16" x14ac:dyDescent="0.25">
      <c r="L11584" s="125"/>
      <c r="M11584" s="125"/>
      <c r="N11584" s="125"/>
      <c r="P11584" s="67"/>
    </row>
    <row r="11585" spans="12:16" x14ac:dyDescent="0.25">
      <c r="L11585" s="125"/>
      <c r="M11585" s="125"/>
      <c r="N11585" s="125"/>
      <c r="P11585" s="67"/>
    </row>
    <row r="11586" spans="12:16" x14ac:dyDescent="0.25">
      <c r="L11586" s="125"/>
      <c r="M11586" s="125"/>
      <c r="N11586" s="125"/>
      <c r="P11586" s="67"/>
    </row>
    <row r="11587" spans="12:16" x14ac:dyDescent="0.25">
      <c r="L11587" s="125"/>
      <c r="M11587" s="125"/>
      <c r="N11587" s="125"/>
      <c r="P11587" s="67"/>
    </row>
    <row r="11588" spans="12:16" x14ac:dyDescent="0.25">
      <c r="L11588" s="125"/>
      <c r="M11588" s="125"/>
      <c r="N11588" s="125"/>
      <c r="P11588" s="67"/>
    </row>
    <row r="11589" spans="12:16" x14ac:dyDescent="0.25">
      <c r="L11589" s="125"/>
      <c r="M11589" s="125"/>
      <c r="N11589" s="125"/>
      <c r="P11589" s="67"/>
    </row>
    <row r="11590" spans="12:16" x14ac:dyDescent="0.25">
      <c r="L11590" s="125"/>
      <c r="M11590" s="125"/>
      <c r="N11590" s="125"/>
      <c r="P11590" s="67"/>
    </row>
    <row r="11591" spans="12:16" x14ac:dyDescent="0.25">
      <c r="L11591" s="125"/>
      <c r="M11591" s="125"/>
      <c r="N11591" s="125"/>
      <c r="P11591" s="67"/>
    </row>
    <row r="11592" spans="12:16" x14ac:dyDescent="0.25">
      <c r="L11592" s="125"/>
      <c r="M11592" s="125"/>
      <c r="N11592" s="125"/>
      <c r="P11592" s="67"/>
    </row>
    <row r="11593" spans="12:16" x14ac:dyDescent="0.25">
      <c r="L11593" s="125"/>
      <c r="M11593" s="125"/>
      <c r="N11593" s="125"/>
      <c r="P11593" s="67"/>
    </row>
    <row r="11594" spans="12:16" x14ac:dyDescent="0.25">
      <c r="L11594" s="125"/>
      <c r="M11594" s="125"/>
      <c r="N11594" s="125"/>
      <c r="P11594" s="67"/>
    </row>
    <row r="11595" spans="12:16" x14ac:dyDescent="0.25">
      <c r="L11595" s="125"/>
      <c r="M11595" s="125"/>
      <c r="N11595" s="125"/>
      <c r="P11595" s="67"/>
    </row>
    <row r="11596" spans="12:16" x14ac:dyDescent="0.25">
      <c r="L11596" s="125"/>
      <c r="M11596" s="125"/>
      <c r="N11596" s="125"/>
      <c r="P11596" s="67"/>
    </row>
    <row r="11597" spans="12:16" x14ac:dyDescent="0.25">
      <c r="L11597" s="125"/>
      <c r="M11597" s="125"/>
      <c r="N11597" s="125"/>
      <c r="P11597" s="67"/>
    </row>
    <row r="11598" spans="12:16" x14ac:dyDescent="0.25">
      <c r="L11598" s="125"/>
      <c r="M11598" s="125"/>
      <c r="N11598" s="125"/>
      <c r="P11598" s="67"/>
    </row>
    <row r="11599" spans="12:16" x14ac:dyDescent="0.25">
      <c r="L11599" s="125"/>
      <c r="M11599" s="125"/>
      <c r="N11599" s="125"/>
      <c r="P11599" s="67"/>
    </row>
    <row r="11600" spans="12:16" x14ac:dyDescent="0.25">
      <c r="L11600" s="125"/>
      <c r="M11600" s="125"/>
      <c r="N11600" s="125"/>
      <c r="P11600" s="67"/>
    </row>
    <row r="11601" spans="12:16" x14ac:dyDescent="0.25">
      <c r="L11601" s="125"/>
      <c r="M11601" s="125"/>
      <c r="N11601" s="125"/>
      <c r="P11601" s="67"/>
    </row>
    <row r="11602" spans="12:16" x14ac:dyDescent="0.25">
      <c r="L11602" s="125"/>
      <c r="M11602" s="125"/>
      <c r="N11602" s="125"/>
      <c r="P11602" s="67"/>
    </row>
    <row r="11603" spans="12:16" x14ac:dyDescent="0.25">
      <c r="L11603" s="125"/>
      <c r="M11603" s="125"/>
      <c r="N11603" s="125"/>
      <c r="P11603" s="67"/>
    </row>
    <row r="11604" spans="12:16" x14ac:dyDescent="0.25">
      <c r="L11604" s="125"/>
      <c r="M11604" s="125"/>
      <c r="N11604" s="125"/>
      <c r="P11604" s="67"/>
    </row>
    <row r="11605" spans="12:16" x14ac:dyDescent="0.25">
      <c r="L11605" s="125"/>
      <c r="M11605" s="125"/>
      <c r="N11605" s="125"/>
      <c r="P11605" s="67"/>
    </row>
    <row r="11606" spans="12:16" x14ac:dyDescent="0.25">
      <c r="L11606" s="125"/>
      <c r="M11606" s="125"/>
      <c r="N11606" s="125"/>
      <c r="P11606" s="67"/>
    </row>
    <row r="11607" spans="12:16" x14ac:dyDescent="0.25">
      <c r="L11607" s="125"/>
      <c r="M11607" s="125"/>
      <c r="N11607" s="125"/>
      <c r="P11607" s="67"/>
    </row>
    <row r="11608" spans="12:16" x14ac:dyDescent="0.25">
      <c r="L11608" s="125"/>
      <c r="M11608" s="125"/>
      <c r="N11608" s="125"/>
      <c r="P11608" s="67"/>
    </row>
    <row r="11609" spans="12:16" x14ac:dyDescent="0.25">
      <c r="L11609" s="125"/>
      <c r="M11609" s="125"/>
      <c r="N11609" s="125"/>
      <c r="P11609" s="67"/>
    </row>
    <row r="11610" spans="12:16" x14ac:dyDescent="0.25">
      <c r="L11610" s="125"/>
      <c r="M11610" s="125"/>
      <c r="N11610" s="125"/>
      <c r="P11610" s="67"/>
    </row>
    <row r="11611" spans="12:16" x14ac:dyDescent="0.25">
      <c r="L11611" s="125"/>
      <c r="M11611" s="125"/>
      <c r="N11611" s="125"/>
      <c r="P11611" s="67"/>
    </row>
    <row r="11612" spans="12:16" x14ac:dyDescent="0.25">
      <c r="L11612" s="125"/>
      <c r="M11612" s="125"/>
      <c r="N11612" s="125"/>
      <c r="P11612" s="67"/>
    </row>
    <row r="11613" spans="12:16" x14ac:dyDescent="0.25">
      <c r="L11613" s="125"/>
      <c r="M11613" s="125"/>
      <c r="N11613" s="125"/>
      <c r="P11613" s="67"/>
    </row>
    <row r="11614" spans="12:16" x14ac:dyDescent="0.25">
      <c r="L11614" s="125"/>
      <c r="M11614" s="125"/>
      <c r="N11614" s="125"/>
      <c r="P11614" s="67"/>
    </row>
    <row r="11615" spans="12:16" x14ac:dyDescent="0.25">
      <c r="L11615" s="125"/>
      <c r="M11615" s="125"/>
      <c r="N11615" s="125"/>
      <c r="P11615" s="67"/>
    </row>
    <row r="11616" spans="12:16" x14ac:dyDescent="0.25">
      <c r="L11616" s="125"/>
      <c r="M11616" s="125"/>
      <c r="N11616" s="125"/>
      <c r="P11616" s="67"/>
    </row>
    <row r="11617" spans="12:16" x14ac:dyDescent="0.25">
      <c r="L11617" s="125"/>
      <c r="M11617" s="125"/>
      <c r="N11617" s="125"/>
      <c r="P11617" s="67"/>
    </row>
    <row r="11618" spans="12:16" x14ac:dyDescent="0.25">
      <c r="L11618" s="125"/>
      <c r="M11618" s="125"/>
      <c r="N11618" s="125"/>
      <c r="P11618" s="67"/>
    </row>
    <row r="11619" spans="12:16" x14ac:dyDescent="0.25">
      <c r="L11619" s="125"/>
      <c r="M11619" s="125"/>
      <c r="N11619" s="125"/>
      <c r="P11619" s="67"/>
    </row>
    <row r="11620" spans="12:16" x14ac:dyDescent="0.25">
      <c r="L11620" s="125"/>
      <c r="M11620" s="125"/>
      <c r="N11620" s="125"/>
      <c r="P11620" s="67"/>
    </row>
    <row r="11621" spans="12:16" x14ac:dyDescent="0.25">
      <c r="L11621" s="125"/>
      <c r="M11621" s="125"/>
      <c r="N11621" s="125"/>
      <c r="P11621" s="67"/>
    </row>
    <row r="11622" spans="12:16" x14ac:dyDescent="0.25">
      <c r="L11622" s="125"/>
      <c r="M11622" s="125"/>
      <c r="N11622" s="125"/>
      <c r="P11622" s="67"/>
    </row>
    <row r="11623" spans="12:16" x14ac:dyDescent="0.25">
      <c r="L11623" s="125"/>
      <c r="M11623" s="125"/>
      <c r="N11623" s="125"/>
      <c r="P11623" s="67"/>
    </row>
    <row r="11624" spans="12:16" x14ac:dyDescent="0.25">
      <c r="L11624" s="125"/>
      <c r="M11624" s="125"/>
      <c r="N11624" s="125"/>
      <c r="P11624" s="67"/>
    </row>
    <row r="11625" spans="12:16" x14ac:dyDescent="0.25">
      <c r="L11625" s="125"/>
      <c r="M11625" s="125"/>
      <c r="N11625" s="125"/>
      <c r="P11625" s="67"/>
    </row>
    <row r="11626" spans="12:16" x14ac:dyDescent="0.25">
      <c r="L11626" s="125"/>
      <c r="M11626" s="125"/>
      <c r="N11626" s="125"/>
      <c r="P11626" s="67"/>
    </row>
    <row r="11627" spans="12:16" x14ac:dyDescent="0.25">
      <c r="L11627" s="125"/>
      <c r="M11627" s="125"/>
      <c r="N11627" s="125"/>
      <c r="P11627" s="67"/>
    </row>
    <row r="11628" spans="12:16" x14ac:dyDescent="0.25">
      <c r="L11628" s="125"/>
      <c r="M11628" s="125"/>
      <c r="N11628" s="125"/>
      <c r="P11628" s="67"/>
    </row>
    <row r="11629" spans="12:16" x14ac:dyDescent="0.25">
      <c r="L11629" s="125"/>
      <c r="M11629" s="125"/>
      <c r="N11629" s="125"/>
      <c r="P11629" s="67"/>
    </row>
    <row r="11630" spans="12:16" x14ac:dyDescent="0.25">
      <c r="L11630" s="125"/>
      <c r="M11630" s="125"/>
      <c r="N11630" s="125"/>
      <c r="P11630" s="67"/>
    </row>
    <row r="11631" spans="12:16" x14ac:dyDescent="0.25">
      <c r="L11631" s="125"/>
      <c r="M11631" s="125"/>
      <c r="N11631" s="125"/>
      <c r="P11631" s="67"/>
    </row>
    <row r="11632" spans="12:16" x14ac:dyDescent="0.25">
      <c r="L11632" s="125"/>
      <c r="M11632" s="125"/>
      <c r="N11632" s="125"/>
      <c r="P11632" s="67"/>
    </row>
    <row r="11633" spans="12:16" x14ac:dyDescent="0.25">
      <c r="L11633" s="125"/>
      <c r="M11633" s="125"/>
      <c r="N11633" s="125"/>
      <c r="P11633" s="67"/>
    </row>
    <row r="11634" spans="12:16" x14ac:dyDescent="0.25">
      <c r="L11634" s="125"/>
      <c r="M11634" s="125"/>
      <c r="N11634" s="125"/>
      <c r="P11634" s="67"/>
    </row>
    <row r="11635" spans="12:16" x14ac:dyDescent="0.25">
      <c r="L11635" s="125"/>
      <c r="M11635" s="125"/>
      <c r="N11635" s="125"/>
      <c r="P11635" s="67"/>
    </row>
    <row r="11636" spans="12:16" x14ac:dyDescent="0.25">
      <c r="L11636" s="125"/>
      <c r="M11636" s="125"/>
      <c r="N11636" s="125"/>
      <c r="P11636" s="67"/>
    </row>
    <row r="11637" spans="12:16" x14ac:dyDescent="0.25">
      <c r="L11637" s="125"/>
      <c r="M11637" s="125"/>
      <c r="N11637" s="125"/>
      <c r="P11637" s="67"/>
    </row>
    <row r="11638" spans="12:16" x14ac:dyDescent="0.25">
      <c r="L11638" s="125"/>
      <c r="M11638" s="125"/>
      <c r="N11638" s="125"/>
      <c r="P11638" s="67"/>
    </row>
    <row r="11639" spans="12:16" x14ac:dyDescent="0.25">
      <c r="L11639" s="125"/>
      <c r="M11639" s="125"/>
      <c r="N11639" s="125"/>
      <c r="P11639" s="67"/>
    </row>
    <row r="11640" spans="12:16" x14ac:dyDescent="0.25">
      <c r="L11640" s="125"/>
      <c r="M11640" s="125"/>
      <c r="N11640" s="125"/>
      <c r="P11640" s="67"/>
    </row>
    <row r="11641" spans="12:16" x14ac:dyDescent="0.25">
      <c r="L11641" s="125"/>
      <c r="M11641" s="125"/>
      <c r="N11641" s="125"/>
      <c r="P11641" s="67"/>
    </row>
    <row r="11642" spans="12:16" x14ac:dyDescent="0.25">
      <c r="L11642" s="125"/>
      <c r="M11642" s="125"/>
      <c r="N11642" s="125"/>
      <c r="P11642" s="67"/>
    </row>
    <row r="11643" spans="12:16" x14ac:dyDescent="0.25">
      <c r="L11643" s="125"/>
      <c r="M11643" s="125"/>
      <c r="N11643" s="125"/>
      <c r="P11643" s="67"/>
    </row>
    <row r="11644" spans="12:16" x14ac:dyDescent="0.25">
      <c r="L11644" s="125"/>
      <c r="M11644" s="125"/>
      <c r="N11644" s="125"/>
      <c r="P11644" s="67"/>
    </row>
    <row r="11645" spans="12:16" x14ac:dyDescent="0.25">
      <c r="L11645" s="125"/>
      <c r="M11645" s="125"/>
      <c r="N11645" s="125"/>
      <c r="P11645" s="67"/>
    </row>
    <row r="11646" spans="12:16" x14ac:dyDescent="0.25">
      <c r="L11646" s="125"/>
      <c r="M11646" s="125"/>
      <c r="N11646" s="125"/>
      <c r="P11646" s="67"/>
    </row>
    <row r="11647" spans="12:16" x14ac:dyDescent="0.25">
      <c r="L11647" s="125"/>
      <c r="M11647" s="125"/>
      <c r="N11647" s="125"/>
      <c r="P11647" s="67"/>
    </row>
    <row r="11648" spans="12:16" x14ac:dyDescent="0.25">
      <c r="L11648" s="125"/>
      <c r="M11648" s="125"/>
      <c r="N11648" s="125"/>
      <c r="P11648" s="67"/>
    </row>
    <row r="11649" spans="12:16" x14ac:dyDescent="0.25">
      <c r="L11649" s="125"/>
      <c r="M11649" s="125"/>
      <c r="N11649" s="125"/>
      <c r="P11649" s="67"/>
    </row>
    <row r="11650" spans="12:16" x14ac:dyDescent="0.25">
      <c r="L11650" s="125"/>
      <c r="M11650" s="125"/>
      <c r="N11650" s="125"/>
      <c r="P11650" s="67"/>
    </row>
    <row r="11651" spans="12:16" x14ac:dyDescent="0.25">
      <c r="L11651" s="125"/>
      <c r="M11651" s="125"/>
      <c r="N11651" s="125"/>
      <c r="P11651" s="67"/>
    </row>
    <row r="11652" spans="12:16" x14ac:dyDescent="0.25">
      <c r="L11652" s="125"/>
      <c r="M11652" s="125"/>
      <c r="N11652" s="125"/>
      <c r="P11652" s="67"/>
    </row>
    <row r="11653" spans="12:16" x14ac:dyDescent="0.25">
      <c r="L11653" s="125"/>
      <c r="M11653" s="125"/>
      <c r="N11653" s="125"/>
      <c r="P11653" s="67"/>
    </row>
    <row r="11654" spans="12:16" x14ac:dyDescent="0.25">
      <c r="L11654" s="125"/>
      <c r="M11654" s="125"/>
      <c r="N11654" s="125"/>
      <c r="P11654" s="67"/>
    </row>
    <row r="11655" spans="12:16" x14ac:dyDescent="0.25">
      <c r="L11655" s="125"/>
      <c r="M11655" s="125"/>
      <c r="N11655" s="125"/>
      <c r="P11655" s="67"/>
    </row>
    <row r="11656" spans="12:16" x14ac:dyDescent="0.25">
      <c r="L11656" s="125"/>
      <c r="M11656" s="125"/>
      <c r="N11656" s="125"/>
      <c r="P11656" s="67"/>
    </row>
    <row r="11657" spans="12:16" x14ac:dyDescent="0.25">
      <c r="L11657" s="125"/>
      <c r="M11657" s="125"/>
      <c r="N11657" s="125"/>
      <c r="P11657" s="67"/>
    </row>
    <row r="11658" spans="12:16" x14ac:dyDescent="0.25">
      <c r="L11658" s="125"/>
      <c r="M11658" s="125"/>
      <c r="N11658" s="125"/>
      <c r="P11658" s="67"/>
    </row>
    <row r="11659" spans="12:16" x14ac:dyDescent="0.25">
      <c r="L11659" s="125"/>
      <c r="M11659" s="125"/>
      <c r="N11659" s="125"/>
      <c r="P11659" s="67"/>
    </row>
    <row r="11660" spans="12:16" x14ac:dyDescent="0.25">
      <c r="L11660" s="125"/>
      <c r="M11660" s="125"/>
      <c r="N11660" s="125"/>
      <c r="P11660" s="67"/>
    </row>
    <row r="11661" spans="12:16" x14ac:dyDescent="0.25">
      <c r="L11661" s="125"/>
      <c r="M11661" s="125"/>
      <c r="N11661" s="125"/>
      <c r="P11661" s="67"/>
    </row>
    <row r="11662" spans="12:16" x14ac:dyDescent="0.25">
      <c r="L11662" s="125"/>
      <c r="M11662" s="125"/>
      <c r="N11662" s="125"/>
      <c r="P11662" s="67"/>
    </row>
    <row r="11663" spans="12:16" x14ac:dyDescent="0.25">
      <c r="L11663" s="125"/>
      <c r="M11663" s="125"/>
      <c r="N11663" s="125"/>
      <c r="P11663" s="67"/>
    </row>
    <row r="11664" spans="12:16" x14ac:dyDescent="0.25">
      <c r="L11664" s="125"/>
      <c r="M11664" s="125"/>
      <c r="N11664" s="125"/>
      <c r="P11664" s="67"/>
    </row>
    <row r="11665" spans="12:16" x14ac:dyDescent="0.25">
      <c r="L11665" s="125"/>
      <c r="M11665" s="125"/>
      <c r="N11665" s="125"/>
      <c r="P11665" s="67"/>
    </row>
    <row r="11666" spans="12:16" x14ac:dyDescent="0.25">
      <c r="L11666" s="125"/>
      <c r="M11666" s="125"/>
      <c r="N11666" s="125"/>
      <c r="P11666" s="67"/>
    </row>
    <row r="11667" spans="12:16" x14ac:dyDescent="0.25">
      <c r="L11667" s="125"/>
      <c r="M11667" s="125"/>
      <c r="N11667" s="125"/>
      <c r="P11667" s="67"/>
    </row>
    <row r="11668" spans="12:16" x14ac:dyDescent="0.25">
      <c r="L11668" s="125"/>
      <c r="M11668" s="125"/>
      <c r="N11668" s="125"/>
      <c r="P11668" s="67"/>
    </row>
    <row r="11669" spans="12:16" x14ac:dyDescent="0.25">
      <c r="L11669" s="125"/>
      <c r="M11669" s="125"/>
      <c r="N11669" s="125"/>
      <c r="P11669" s="67"/>
    </row>
    <row r="11670" spans="12:16" x14ac:dyDescent="0.25">
      <c r="L11670" s="125"/>
      <c r="M11670" s="125"/>
      <c r="N11670" s="125"/>
      <c r="P11670" s="67"/>
    </row>
    <row r="11671" spans="12:16" x14ac:dyDescent="0.25">
      <c r="L11671" s="125"/>
      <c r="M11671" s="125"/>
      <c r="N11671" s="125"/>
      <c r="P11671" s="67"/>
    </row>
    <row r="11672" spans="12:16" x14ac:dyDescent="0.25">
      <c r="L11672" s="125"/>
      <c r="M11672" s="125"/>
      <c r="N11672" s="125"/>
      <c r="P11672" s="67"/>
    </row>
    <row r="11673" spans="12:16" x14ac:dyDescent="0.25">
      <c r="L11673" s="125"/>
      <c r="M11673" s="125"/>
      <c r="N11673" s="125"/>
      <c r="P11673" s="67"/>
    </row>
    <row r="11674" spans="12:16" x14ac:dyDescent="0.25">
      <c r="L11674" s="125"/>
      <c r="M11674" s="125"/>
      <c r="N11674" s="125"/>
      <c r="P11674" s="67"/>
    </row>
    <row r="11675" spans="12:16" x14ac:dyDescent="0.25">
      <c r="L11675" s="125"/>
      <c r="M11675" s="125"/>
      <c r="N11675" s="125"/>
      <c r="P11675" s="67"/>
    </row>
    <row r="11676" spans="12:16" x14ac:dyDescent="0.25">
      <c r="L11676" s="125"/>
      <c r="M11676" s="125"/>
      <c r="N11676" s="125"/>
      <c r="P11676" s="67"/>
    </row>
    <row r="11677" spans="12:16" x14ac:dyDescent="0.25">
      <c r="L11677" s="125"/>
      <c r="M11677" s="125"/>
      <c r="N11677" s="125"/>
      <c r="P11677" s="67"/>
    </row>
    <row r="11678" spans="12:16" x14ac:dyDescent="0.25">
      <c r="L11678" s="125"/>
      <c r="M11678" s="125"/>
      <c r="N11678" s="125"/>
      <c r="P11678" s="67"/>
    </row>
    <row r="11679" spans="12:16" x14ac:dyDescent="0.25">
      <c r="L11679" s="125"/>
      <c r="M11679" s="125"/>
      <c r="N11679" s="125"/>
      <c r="P11679" s="67"/>
    </row>
    <row r="11680" spans="12:16" x14ac:dyDescent="0.25">
      <c r="L11680" s="125"/>
      <c r="M11680" s="125"/>
      <c r="N11680" s="125"/>
      <c r="P11680" s="67"/>
    </row>
    <row r="11681" spans="12:16" x14ac:dyDescent="0.25">
      <c r="L11681" s="125"/>
      <c r="M11681" s="125"/>
      <c r="N11681" s="125"/>
      <c r="P11681" s="67"/>
    </row>
    <row r="11682" spans="12:16" x14ac:dyDescent="0.25">
      <c r="L11682" s="125"/>
      <c r="M11682" s="125"/>
      <c r="N11682" s="125"/>
      <c r="P11682" s="67"/>
    </row>
    <row r="11683" spans="12:16" x14ac:dyDescent="0.25">
      <c r="L11683" s="125"/>
      <c r="M11683" s="125"/>
      <c r="N11683" s="125"/>
      <c r="P11683" s="67"/>
    </row>
    <row r="11684" spans="12:16" x14ac:dyDescent="0.25">
      <c r="L11684" s="125"/>
      <c r="M11684" s="125"/>
      <c r="N11684" s="125"/>
      <c r="P11684" s="67"/>
    </row>
    <row r="11685" spans="12:16" x14ac:dyDescent="0.25">
      <c r="L11685" s="125"/>
      <c r="M11685" s="125"/>
      <c r="N11685" s="125"/>
      <c r="P11685" s="67"/>
    </row>
    <row r="11686" spans="12:16" x14ac:dyDescent="0.25">
      <c r="L11686" s="125"/>
      <c r="M11686" s="125"/>
      <c r="N11686" s="125"/>
      <c r="P11686" s="67"/>
    </row>
    <row r="11687" spans="12:16" x14ac:dyDescent="0.25">
      <c r="L11687" s="125"/>
      <c r="M11687" s="125"/>
      <c r="N11687" s="125"/>
      <c r="P11687" s="67"/>
    </row>
    <row r="11688" spans="12:16" x14ac:dyDescent="0.25">
      <c r="L11688" s="125"/>
      <c r="M11688" s="125"/>
      <c r="N11688" s="125"/>
      <c r="P11688" s="67"/>
    </row>
    <row r="11689" spans="12:16" x14ac:dyDescent="0.25">
      <c r="L11689" s="125"/>
      <c r="M11689" s="125"/>
      <c r="N11689" s="125"/>
      <c r="P11689" s="67"/>
    </row>
    <row r="11690" spans="12:16" x14ac:dyDescent="0.25">
      <c r="L11690" s="125"/>
      <c r="M11690" s="125"/>
      <c r="N11690" s="125"/>
      <c r="P11690" s="67"/>
    </row>
    <row r="11691" spans="12:16" x14ac:dyDescent="0.25">
      <c r="L11691" s="125"/>
      <c r="M11691" s="125"/>
      <c r="N11691" s="125"/>
      <c r="P11691" s="67"/>
    </row>
    <row r="11692" spans="12:16" x14ac:dyDescent="0.25">
      <c r="L11692" s="125"/>
      <c r="M11692" s="125"/>
      <c r="N11692" s="125"/>
      <c r="P11692" s="67"/>
    </row>
    <row r="11693" spans="12:16" x14ac:dyDescent="0.25">
      <c r="L11693" s="125"/>
      <c r="M11693" s="125"/>
      <c r="N11693" s="125"/>
      <c r="P11693" s="67"/>
    </row>
    <row r="11694" spans="12:16" x14ac:dyDescent="0.25">
      <c r="L11694" s="125"/>
      <c r="M11694" s="125"/>
      <c r="N11694" s="125"/>
      <c r="P11694" s="67"/>
    </row>
    <row r="11695" spans="12:16" x14ac:dyDescent="0.25">
      <c r="L11695" s="125"/>
      <c r="M11695" s="125"/>
      <c r="N11695" s="125"/>
      <c r="P11695" s="67"/>
    </row>
    <row r="11696" spans="12:16" x14ac:dyDescent="0.25">
      <c r="L11696" s="125"/>
      <c r="M11696" s="125"/>
      <c r="N11696" s="125"/>
      <c r="P11696" s="67"/>
    </row>
    <row r="11697" spans="12:16" x14ac:dyDescent="0.25">
      <c r="L11697" s="125"/>
      <c r="M11697" s="125"/>
      <c r="N11697" s="125"/>
      <c r="P11697" s="67"/>
    </row>
    <row r="11698" spans="12:16" x14ac:dyDescent="0.25">
      <c r="L11698" s="125"/>
      <c r="M11698" s="125"/>
      <c r="N11698" s="125"/>
      <c r="P11698" s="67"/>
    </row>
    <row r="11699" spans="12:16" x14ac:dyDescent="0.25">
      <c r="L11699" s="125"/>
      <c r="M11699" s="125"/>
      <c r="N11699" s="125"/>
      <c r="P11699" s="67"/>
    </row>
    <row r="11700" spans="12:16" x14ac:dyDescent="0.25">
      <c r="L11700" s="125"/>
      <c r="M11700" s="125"/>
      <c r="N11700" s="125"/>
      <c r="P11700" s="67"/>
    </row>
    <row r="11701" spans="12:16" x14ac:dyDescent="0.25">
      <c r="L11701" s="125"/>
      <c r="M11701" s="125"/>
      <c r="N11701" s="125"/>
      <c r="P11701" s="67"/>
    </row>
    <row r="11702" spans="12:16" x14ac:dyDescent="0.25">
      <c r="L11702" s="125"/>
      <c r="M11702" s="125"/>
      <c r="N11702" s="125"/>
      <c r="P11702" s="67"/>
    </row>
    <row r="11703" spans="12:16" x14ac:dyDescent="0.25">
      <c r="L11703" s="125"/>
      <c r="M11703" s="125"/>
      <c r="N11703" s="125"/>
      <c r="P11703" s="67"/>
    </row>
    <row r="11704" spans="12:16" x14ac:dyDescent="0.25">
      <c r="L11704" s="125"/>
      <c r="M11704" s="125"/>
      <c r="N11704" s="125"/>
      <c r="P11704" s="67"/>
    </row>
    <row r="11705" spans="12:16" x14ac:dyDescent="0.25">
      <c r="L11705" s="125"/>
      <c r="M11705" s="125"/>
      <c r="N11705" s="125"/>
      <c r="P11705" s="67"/>
    </row>
    <row r="11706" spans="12:16" x14ac:dyDescent="0.25">
      <c r="L11706" s="125"/>
      <c r="M11706" s="125"/>
      <c r="N11706" s="125"/>
      <c r="P11706" s="67"/>
    </row>
    <row r="11707" spans="12:16" x14ac:dyDescent="0.25">
      <c r="L11707" s="125"/>
      <c r="M11707" s="125"/>
      <c r="N11707" s="125"/>
      <c r="P11707" s="67"/>
    </row>
    <row r="11708" spans="12:16" x14ac:dyDescent="0.25">
      <c r="L11708" s="125"/>
      <c r="M11708" s="125"/>
      <c r="N11708" s="125"/>
      <c r="P11708" s="67"/>
    </row>
    <row r="11709" spans="12:16" x14ac:dyDescent="0.25">
      <c r="L11709" s="125"/>
      <c r="M11709" s="125"/>
      <c r="N11709" s="125"/>
      <c r="P11709" s="67"/>
    </row>
    <row r="11710" spans="12:16" x14ac:dyDescent="0.25">
      <c r="L11710" s="125"/>
      <c r="M11710" s="125"/>
      <c r="N11710" s="125"/>
      <c r="P11710" s="67"/>
    </row>
    <row r="11711" spans="12:16" x14ac:dyDescent="0.25">
      <c r="L11711" s="125"/>
      <c r="M11711" s="125"/>
      <c r="N11711" s="125"/>
      <c r="P11711" s="67"/>
    </row>
    <row r="11712" spans="12:16" x14ac:dyDescent="0.25">
      <c r="L11712" s="125"/>
      <c r="M11712" s="125"/>
      <c r="N11712" s="125"/>
      <c r="P11712" s="67"/>
    </row>
    <row r="11713" spans="12:16" x14ac:dyDescent="0.25">
      <c r="L11713" s="125"/>
      <c r="M11713" s="125"/>
      <c r="N11713" s="125"/>
      <c r="P11713" s="67"/>
    </row>
    <row r="11714" spans="12:16" x14ac:dyDescent="0.25">
      <c r="L11714" s="125"/>
      <c r="M11714" s="125"/>
      <c r="N11714" s="125"/>
      <c r="P11714" s="67"/>
    </row>
    <row r="11715" spans="12:16" x14ac:dyDescent="0.25">
      <c r="L11715" s="125"/>
      <c r="M11715" s="125"/>
      <c r="N11715" s="125"/>
      <c r="P11715" s="67"/>
    </row>
    <row r="11716" spans="12:16" x14ac:dyDescent="0.25">
      <c r="L11716" s="125"/>
      <c r="M11716" s="125"/>
      <c r="N11716" s="125"/>
      <c r="P11716" s="67"/>
    </row>
    <row r="11717" spans="12:16" x14ac:dyDescent="0.25">
      <c r="L11717" s="125"/>
      <c r="M11717" s="125"/>
      <c r="N11717" s="125"/>
      <c r="P11717" s="67"/>
    </row>
    <row r="11718" spans="12:16" x14ac:dyDescent="0.25">
      <c r="L11718" s="125"/>
      <c r="M11718" s="125"/>
      <c r="N11718" s="125"/>
      <c r="P11718" s="67"/>
    </row>
    <row r="11719" spans="12:16" x14ac:dyDescent="0.25">
      <c r="L11719" s="125"/>
      <c r="M11719" s="125"/>
      <c r="N11719" s="125"/>
      <c r="P11719" s="67"/>
    </row>
    <row r="11720" spans="12:16" x14ac:dyDescent="0.25">
      <c r="L11720" s="125"/>
      <c r="M11720" s="125"/>
      <c r="N11720" s="125"/>
      <c r="P11720" s="67"/>
    </row>
    <row r="11721" spans="12:16" x14ac:dyDescent="0.25">
      <c r="L11721" s="125"/>
      <c r="M11721" s="125"/>
      <c r="N11721" s="125"/>
      <c r="P11721" s="67"/>
    </row>
    <row r="11722" spans="12:16" x14ac:dyDescent="0.25">
      <c r="L11722" s="125"/>
      <c r="M11722" s="125"/>
      <c r="N11722" s="125"/>
      <c r="P11722" s="67"/>
    </row>
    <row r="11723" spans="12:16" x14ac:dyDescent="0.25">
      <c r="L11723" s="125"/>
      <c r="M11723" s="125"/>
      <c r="N11723" s="125"/>
      <c r="P11723" s="67"/>
    </row>
    <row r="11724" spans="12:16" x14ac:dyDescent="0.25">
      <c r="L11724" s="125"/>
      <c r="M11724" s="125"/>
      <c r="N11724" s="125"/>
      <c r="P11724" s="67"/>
    </row>
    <row r="11725" spans="12:16" x14ac:dyDescent="0.25">
      <c r="L11725" s="125"/>
      <c r="M11725" s="125"/>
      <c r="N11725" s="125"/>
      <c r="P11725" s="67"/>
    </row>
    <row r="11726" spans="12:16" x14ac:dyDescent="0.25">
      <c r="L11726" s="125"/>
      <c r="M11726" s="125"/>
      <c r="N11726" s="125"/>
      <c r="P11726" s="67"/>
    </row>
    <row r="11727" spans="12:16" x14ac:dyDescent="0.25">
      <c r="L11727" s="125"/>
      <c r="M11727" s="125"/>
      <c r="N11727" s="125"/>
      <c r="P11727" s="67"/>
    </row>
    <row r="11728" spans="12:16" x14ac:dyDescent="0.25">
      <c r="L11728" s="125"/>
      <c r="M11728" s="125"/>
      <c r="N11728" s="125"/>
      <c r="P11728" s="67"/>
    </row>
    <row r="11729" spans="12:16" x14ac:dyDescent="0.25">
      <c r="L11729" s="125"/>
      <c r="M11729" s="125"/>
      <c r="N11729" s="125"/>
      <c r="P11729" s="67"/>
    </row>
    <row r="11730" spans="12:16" x14ac:dyDescent="0.25">
      <c r="L11730" s="125"/>
      <c r="M11730" s="125"/>
      <c r="N11730" s="125"/>
      <c r="P11730" s="67"/>
    </row>
    <row r="11731" spans="12:16" x14ac:dyDescent="0.25">
      <c r="L11731" s="125"/>
      <c r="M11731" s="125"/>
      <c r="N11731" s="125"/>
      <c r="P11731" s="67"/>
    </row>
    <row r="11732" spans="12:16" x14ac:dyDescent="0.25">
      <c r="L11732" s="125"/>
      <c r="M11732" s="125"/>
      <c r="N11732" s="125"/>
      <c r="P11732" s="67"/>
    </row>
    <row r="11733" spans="12:16" x14ac:dyDescent="0.25">
      <c r="L11733" s="125"/>
      <c r="M11733" s="125"/>
      <c r="N11733" s="125"/>
      <c r="P11733" s="67"/>
    </row>
    <row r="11734" spans="12:16" x14ac:dyDescent="0.25">
      <c r="L11734" s="125"/>
      <c r="M11734" s="125"/>
      <c r="N11734" s="125"/>
      <c r="P11734" s="67"/>
    </row>
    <row r="11735" spans="12:16" x14ac:dyDescent="0.25">
      <c r="L11735" s="125"/>
      <c r="M11735" s="125"/>
      <c r="N11735" s="125"/>
      <c r="P11735" s="67"/>
    </row>
    <row r="11736" spans="12:16" x14ac:dyDescent="0.25">
      <c r="L11736" s="125"/>
      <c r="M11736" s="125"/>
      <c r="N11736" s="125"/>
      <c r="P11736" s="67"/>
    </row>
    <row r="11737" spans="12:16" x14ac:dyDescent="0.25">
      <c r="L11737" s="125"/>
      <c r="M11737" s="125"/>
      <c r="N11737" s="125"/>
      <c r="P11737" s="67"/>
    </row>
    <row r="11738" spans="12:16" x14ac:dyDescent="0.25">
      <c r="L11738" s="125"/>
      <c r="M11738" s="125"/>
      <c r="N11738" s="125"/>
      <c r="P11738" s="67"/>
    </row>
    <row r="11739" spans="12:16" x14ac:dyDescent="0.25">
      <c r="L11739" s="125"/>
      <c r="M11739" s="125"/>
      <c r="N11739" s="125"/>
      <c r="P11739" s="67"/>
    </row>
    <row r="11740" spans="12:16" x14ac:dyDescent="0.25">
      <c r="L11740" s="125"/>
      <c r="M11740" s="125"/>
      <c r="N11740" s="125"/>
      <c r="P11740" s="67"/>
    </row>
    <row r="11741" spans="12:16" x14ac:dyDescent="0.25">
      <c r="L11741" s="125"/>
      <c r="M11741" s="125"/>
      <c r="N11741" s="125"/>
      <c r="P11741" s="67"/>
    </row>
    <row r="11742" spans="12:16" x14ac:dyDescent="0.25">
      <c r="L11742" s="125"/>
      <c r="M11742" s="125"/>
      <c r="N11742" s="125"/>
      <c r="P11742" s="67"/>
    </row>
    <row r="11743" spans="12:16" x14ac:dyDescent="0.25">
      <c r="L11743" s="125"/>
      <c r="M11743" s="125"/>
      <c r="N11743" s="125"/>
      <c r="P11743" s="67"/>
    </row>
    <row r="11744" spans="12:16" x14ac:dyDescent="0.25">
      <c r="L11744" s="125"/>
      <c r="M11744" s="125"/>
      <c r="N11744" s="125"/>
      <c r="P11744" s="67"/>
    </row>
    <row r="11745" spans="12:16" x14ac:dyDescent="0.25">
      <c r="L11745" s="125"/>
      <c r="M11745" s="125"/>
      <c r="N11745" s="125"/>
      <c r="P11745" s="67"/>
    </row>
    <row r="11746" spans="12:16" x14ac:dyDescent="0.25">
      <c r="L11746" s="125"/>
      <c r="M11746" s="125"/>
      <c r="N11746" s="125"/>
      <c r="P11746" s="67"/>
    </row>
    <row r="11747" spans="12:16" x14ac:dyDescent="0.25">
      <c r="L11747" s="125"/>
      <c r="M11747" s="125"/>
      <c r="N11747" s="125"/>
      <c r="P11747" s="67"/>
    </row>
    <row r="11748" spans="12:16" x14ac:dyDescent="0.25">
      <c r="L11748" s="125"/>
      <c r="M11748" s="125"/>
      <c r="N11748" s="125"/>
      <c r="P11748" s="67"/>
    </row>
    <row r="11749" spans="12:16" x14ac:dyDescent="0.25">
      <c r="L11749" s="125"/>
      <c r="M11749" s="125"/>
      <c r="N11749" s="125"/>
      <c r="P11749" s="67"/>
    </row>
    <row r="11750" spans="12:16" x14ac:dyDescent="0.25">
      <c r="L11750" s="125"/>
      <c r="M11750" s="125"/>
      <c r="N11750" s="125"/>
      <c r="P11750" s="67"/>
    </row>
    <row r="11751" spans="12:16" x14ac:dyDescent="0.25">
      <c r="L11751" s="125"/>
      <c r="M11751" s="125"/>
      <c r="N11751" s="125"/>
      <c r="P11751" s="67"/>
    </row>
    <row r="11752" spans="12:16" x14ac:dyDescent="0.25">
      <c r="L11752" s="125"/>
      <c r="M11752" s="125"/>
      <c r="N11752" s="125"/>
      <c r="P11752" s="67"/>
    </row>
    <row r="11753" spans="12:16" x14ac:dyDescent="0.25">
      <c r="L11753" s="125"/>
      <c r="M11753" s="125"/>
      <c r="N11753" s="125"/>
      <c r="P11753" s="67"/>
    </row>
    <row r="11754" spans="12:16" x14ac:dyDescent="0.25">
      <c r="L11754" s="125"/>
      <c r="M11754" s="125"/>
      <c r="N11754" s="125"/>
      <c r="P11754" s="67"/>
    </row>
    <row r="11755" spans="12:16" x14ac:dyDescent="0.25">
      <c r="L11755" s="125"/>
      <c r="M11755" s="125"/>
      <c r="N11755" s="125"/>
      <c r="P11755" s="67"/>
    </row>
    <row r="11756" spans="12:16" x14ac:dyDescent="0.25">
      <c r="L11756" s="125"/>
      <c r="M11756" s="125"/>
      <c r="N11756" s="125"/>
      <c r="P11756" s="67"/>
    </row>
    <row r="11757" spans="12:16" x14ac:dyDescent="0.25">
      <c r="L11757" s="125"/>
      <c r="M11757" s="125"/>
      <c r="N11757" s="125"/>
      <c r="P11757" s="67"/>
    </row>
    <row r="11758" spans="12:16" x14ac:dyDescent="0.25">
      <c r="L11758" s="125"/>
      <c r="M11758" s="125"/>
      <c r="N11758" s="125"/>
      <c r="P11758" s="67"/>
    </row>
    <row r="11759" spans="12:16" x14ac:dyDescent="0.25">
      <c r="L11759" s="125"/>
      <c r="M11759" s="125"/>
      <c r="N11759" s="125"/>
      <c r="P11759" s="67"/>
    </row>
    <row r="11760" spans="12:16" x14ac:dyDescent="0.25">
      <c r="L11760" s="125"/>
      <c r="M11760" s="125"/>
      <c r="N11760" s="125"/>
      <c r="P11760" s="67"/>
    </row>
    <row r="11761" spans="12:16" x14ac:dyDescent="0.25">
      <c r="L11761" s="125"/>
      <c r="M11761" s="125"/>
      <c r="N11761" s="125"/>
      <c r="P11761" s="67"/>
    </row>
    <row r="11762" spans="12:16" x14ac:dyDescent="0.25">
      <c r="L11762" s="125"/>
      <c r="M11762" s="125"/>
      <c r="N11762" s="125"/>
      <c r="P11762" s="67"/>
    </row>
    <row r="11763" spans="12:16" x14ac:dyDescent="0.25">
      <c r="L11763" s="125"/>
      <c r="M11763" s="125"/>
      <c r="N11763" s="125"/>
      <c r="P11763" s="67"/>
    </row>
    <row r="11764" spans="12:16" x14ac:dyDescent="0.25">
      <c r="L11764" s="125"/>
      <c r="M11764" s="125"/>
      <c r="N11764" s="125"/>
      <c r="P11764" s="67"/>
    </row>
    <row r="11765" spans="12:16" x14ac:dyDescent="0.25">
      <c r="L11765" s="125"/>
      <c r="M11765" s="125"/>
      <c r="N11765" s="125"/>
      <c r="P11765" s="67"/>
    </row>
    <row r="11766" spans="12:16" x14ac:dyDescent="0.25">
      <c r="L11766" s="125"/>
      <c r="M11766" s="125"/>
      <c r="N11766" s="125"/>
      <c r="P11766" s="67"/>
    </row>
    <row r="11767" spans="12:16" x14ac:dyDescent="0.25">
      <c r="L11767" s="125"/>
      <c r="M11767" s="125"/>
      <c r="N11767" s="125"/>
      <c r="P11767" s="67"/>
    </row>
    <row r="11768" spans="12:16" x14ac:dyDescent="0.25">
      <c r="L11768" s="125"/>
      <c r="M11768" s="125"/>
      <c r="N11768" s="125"/>
      <c r="P11768" s="67"/>
    </row>
    <row r="11769" spans="12:16" x14ac:dyDescent="0.25">
      <c r="L11769" s="125"/>
      <c r="M11769" s="125"/>
      <c r="N11769" s="125"/>
      <c r="P11769" s="67"/>
    </row>
    <row r="11770" spans="12:16" x14ac:dyDescent="0.25">
      <c r="L11770" s="125"/>
      <c r="M11770" s="125"/>
      <c r="N11770" s="125"/>
      <c r="P11770" s="67"/>
    </row>
    <row r="11771" spans="12:16" x14ac:dyDescent="0.25">
      <c r="L11771" s="125"/>
      <c r="M11771" s="125"/>
      <c r="N11771" s="125"/>
      <c r="P11771" s="67"/>
    </row>
    <row r="11772" spans="12:16" x14ac:dyDescent="0.25">
      <c r="L11772" s="125"/>
      <c r="M11772" s="125"/>
      <c r="N11772" s="125"/>
      <c r="P11772" s="67"/>
    </row>
    <row r="11773" spans="12:16" x14ac:dyDescent="0.25">
      <c r="L11773" s="125"/>
      <c r="M11773" s="125"/>
      <c r="N11773" s="125"/>
      <c r="P11773" s="67"/>
    </row>
    <row r="11774" spans="12:16" x14ac:dyDescent="0.25">
      <c r="L11774" s="125"/>
      <c r="M11774" s="125"/>
      <c r="N11774" s="125"/>
      <c r="P11774" s="67"/>
    </row>
    <row r="11775" spans="12:16" x14ac:dyDescent="0.25">
      <c r="L11775" s="125"/>
      <c r="M11775" s="125"/>
      <c r="N11775" s="125"/>
      <c r="P11775" s="67"/>
    </row>
    <row r="11776" spans="12:16" x14ac:dyDescent="0.25">
      <c r="L11776" s="125"/>
      <c r="M11776" s="125"/>
      <c r="N11776" s="125"/>
      <c r="P11776" s="67"/>
    </row>
    <row r="11777" spans="12:16" x14ac:dyDescent="0.25">
      <c r="L11777" s="125"/>
      <c r="M11777" s="125"/>
      <c r="N11777" s="125"/>
      <c r="P11777" s="67"/>
    </row>
    <row r="11778" spans="12:16" x14ac:dyDescent="0.25">
      <c r="L11778" s="125"/>
      <c r="M11778" s="125"/>
      <c r="N11778" s="125"/>
      <c r="P11778" s="67"/>
    </row>
    <row r="11779" spans="12:16" x14ac:dyDescent="0.25">
      <c r="L11779" s="125"/>
      <c r="M11779" s="125"/>
      <c r="N11779" s="125"/>
      <c r="P11779" s="67"/>
    </row>
    <row r="11780" spans="12:16" x14ac:dyDescent="0.25">
      <c r="L11780" s="125"/>
      <c r="M11780" s="125"/>
      <c r="N11780" s="125"/>
      <c r="P11780" s="67"/>
    </row>
    <row r="11781" spans="12:16" x14ac:dyDescent="0.25">
      <c r="L11781" s="125"/>
      <c r="M11781" s="125"/>
      <c r="N11781" s="125"/>
      <c r="P11781" s="67"/>
    </row>
    <row r="11782" spans="12:16" x14ac:dyDescent="0.25">
      <c r="L11782" s="125"/>
      <c r="M11782" s="125"/>
      <c r="N11782" s="125"/>
      <c r="P11782" s="67"/>
    </row>
    <row r="11783" spans="12:16" x14ac:dyDescent="0.25">
      <c r="L11783" s="125"/>
      <c r="M11783" s="125"/>
      <c r="N11783" s="125"/>
      <c r="P11783" s="67"/>
    </row>
    <row r="11784" spans="12:16" x14ac:dyDescent="0.25">
      <c r="L11784" s="125"/>
      <c r="M11784" s="125"/>
      <c r="N11784" s="125"/>
      <c r="P11784" s="67"/>
    </row>
    <row r="11785" spans="12:16" x14ac:dyDescent="0.25">
      <c r="L11785" s="125"/>
      <c r="M11785" s="125"/>
      <c r="N11785" s="125"/>
      <c r="P11785" s="67"/>
    </row>
    <row r="11786" spans="12:16" x14ac:dyDescent="0.25">
      <c r="L11786" s="125"/>
      <c r="M11786" s="125"/>
      <c r="N11786" s="125"/>
      <c r="P11786" s="67"/>
    </row>
    <row r="11787" spans="12:16" x14ac:dyDescent="0.25">
      <c r="L11787" s="125"/>
      <c r="M11787" s="125"/>
      <c r="N11787" s="125"/>
      <c r="P11787" s="67"/>
    </row>
    <row r="11788" spans="12:16" x14ac:dyDescent="0.25">
      <c r="L11788" s="125"/>
      <c r="M11788" s="125"/>
      <c r="N11788" s="125"/>
      <c r="P11788" s="67"/>
    </row>
    <row r="11789" spans="12:16" x14ac:dyDescent="0.25">
      <c r="L11789" s="125"/>
      <c r="M11789" s="125"/>
      <c r="N11789" s="125"/>
      <c r="P11789" s="67"/>
    </row>
    <row r="11790" spans="12:16" x14ac:dyDescent="0.25">
      <c r="L11790" s="125"/>
      <c r="M11790" s="125"/>
      <c r="N11790" s="125"/>
      <c r="P11790" s="67"/>
    </row>
    <row r="11791" spans="12:16" x14ac:dyDescent="0.25">
      <c r="L11791" s="125"/>
      <c r="M11791" s="125"/>
      <c r="N11791" s="125"/>
      <c r="P11791" s="67"/>
    </row>
    <row r="11792" spans="12:16" x14ac:dyDescent="0.25">
      <c r="L11792" s="125"/>
      <c r="M11792" s="125"/>
      <c r="N11792" s="125"/>
      <c r="P11792" s="67"/>
    </row>
    <row r="11793" spans="12:16" x14ac:dyDescent="0.25">
      <c r="L11793" s="125"/>
      <c r="M11793" s="125"/>
      <c r="N11793" s="125"/>
      <c r="P11793" s="67"/>
    </row>
    <row r="11794" spans="12:16" x14ac:dyDescent="0.25">
      <c r="L11794" s="125"/>
      <c r="M11794" s="125"/>
      <c r="N11794" s="125"/>
      <c r="P11794" s="67"/>
    </row>
    <row r="11795" spans="12:16" x14ac:dyDescent="0.25">
      <c r="L11795" s="125"/>
      <c r="M11795" s="125"/>
      <c r="N11795" s="125"/>
      <c r="P11795" s="67"/>
    </row>
    <row r="11796" spans="12:16" x14ac:dyDescent="0.25">
      <c r="L11796" s="125"/>
      <c r="M11796" s="125"/>
      <c r="N11796" s="125"/>
      <c r="P11796" s="67"/>
    </row>
    <row r="11797" spans="12:16" x14ac:dyDescent="0.25">
      <c r="L11797" s="125"/>
      <c r="M11797" s="125"/>
      <c r="N11797" s="125"/>
      <c r="P11797" s="67"/>
    </row>
    <row r="11798" spans="12:16" x14ac:dyDescent="0.25">
      <c r="L11798" s="125"/>
      <c r="M11798" s="125"/>
      <c r="N11798" s="125"/>
      <c r="P11798" s="67"/>
    </row>
    <row r="11799" spans="12:16" x14ac:dyDescent="0.25">
      <c r="L11799" s="125"/>
      <c r="M11799" s="125"/>
      <c r="N11799" s="125"/>
      <c r="P11799" s="67"/>
    </row>
    <row r="11800" spans="12:16" x14ac:dyDescent="0.25">
      <c r="L11800" s="125"/>
      <c r="M11800" s="125"/>
      <c r="N11800" s="125"/>
      <c r="P11800" s="67"/>
    </row>
    <row r="11801" spans="12:16" x14ac:dyDescent="0.25">
      <c r="L11801" s="125"/>
      <c r="M11801" s="125"/>
      <c r="N11801" s="125"/>
      <c r="P11801" s="67"/>
    </row>
    <row r="11802" spans="12:16" x14ac:dyDescent="0.25">
      <c r="L11802" s="125"/>
      <c r="M11802" s="125"/>
      <c r="N11802" s="125"/>
      <c r="P11802" s="67"/>
    </row>
    <row r="11803" spans="12:16" x14ac:dyDescent="0.25">
      <c r="L11803" s="125"/>
      <c r="M11803" s="125"/>
      <c r="N11803" s="125"/>
      <c r="P11803" s="67"/>
    </row>
    <row r="11804" spans="12:16" x14ac:dyDescent="0.25">
      <c r="L11804" s="125"/>
      <c r="M11804" s="125"/>
      <c r="N11804" s="125"/>
      <c r="P11804" s="67"/>
    </row>
    <row r="11805" spans="12:16" x14ac:dyDescent="0.25">
      <c r="L11805" s="125"/>
      <c r="M11805" s="125"/>
      <c r="N11805" s="125"/>
      <c r="P11805" s="67"/>
    </row>
    <row r="11806" spans="12:16" x14ac:dyDescent="0.25">
      <c r="L11806" s="125"/>
      <c r="M11806" s="125"/>
      <c r="N11806" s="125"/>
      <c r="P11806" s="67"/>
    </row>
    <row r="11807" spans="12:16" x14ac:dyDescent="0.25">
      <c r="L11807" s="125"/>
      <c r="M11807" s="125"/>
      <c r="N11807" s="125"/>
      <c r="P11807" s="67"/>
    </row>
    <row r="11808" spans="12:16" x14ac:dyDescent="0.25">
      <c r="L11808" s="125"/>
      <c r="M11808" s="125"/>
      <c r="N11808" s="125"/>
      <c r="P11808" s="67"/>
    </row>
    <row r="11809" spans="12:16" x14ac:dyDescent="0.25">
      <c r="L11809" s="125"/>
      <c r="M11809" s="125"/>
      <c r="N11809" s="125"/>
      <c r="P11809" s="67"/>
    </row>
    <row r="11810" spans="12:16" x14ac:dyDescent="0.25">
      <c r="L11810" s="125"/>
      <c r="M11810" s="125"/>
      <c r="N11810" s="125"/>
      <c r="P11810" s="67"/>
    </row>
    <row r="11811" spans="12:16" x14ac:dyDescent="0.25">
      <c r="L11811" s="125"/>
      <c r="M11811" s="125"/>
      <c r="N11811" s="125"/>
      <c r="P11811" s="67"/>
    </row>
    <row r="11812" spans="12:16" x14ac:dyDescent="0.25">
      <c r="L11812" s="125"/>
      <c r="M11812" s="125"/>
      <c r="N11812" s="125"/>
      <c r="P11812" s="67"/>
    </row>
    <row r="11813" spans="12:16" x14ac:dyDescent="0.25">
      <c r="L11813" s="125"/>
      <c r="M11813" s="125"/>
      <c r="N11813" s="125"/>
      <c r="P11813" s="67"/>
    </row>
    <row r="11814" spans="12:16" x14ac:dyDescent="0.25">
      <c r="L11814" s="125"/>
      <c r="M11814" s="125"/>
      <c r="N11814" s="125"/>
      <c r="P11814" s="67"/>
    </row>
    <row r="11815" spans="12:16" x14ac:dyDescent="0.25">
      <c r="L11815" s="125"/>
      <c r="M11815" s="125"/>
      <c r="N11815" s="125"/>
      <c r="P11815" s="67"/>
    </row>
    <row r="11816" spans="12:16" x14ac:dyDescent="0.25">
      <c r="L11816" s="125"/>
      <c r="M11816" s="125"/>
      <c r="N11816" s="125"/>
      <c r="P11816" s="67"/>
    </row>
    <row r="11817" spans="12:16" x14ac:dyDescent="0.25">
      <c r="L11817" s="125"/>
      <c r="M11817" s="125"/>
      <c r="N11817" s="125"/>
      <c r="P11817" s="67"/>
    </row>
    <row r="11818" spans="12:16" x14ac:dyDescent="0.25">
      <c r="L11818" s="125"/>
      <c r="M11818" s="125"/>
      <c r="N11818" s="125"/>
      <c r="P11818" s="67"/>
    </row>
    <row r="11819" spans="12:16" x14ac:dyDescent="0.25">
      <c r="L11819" s="125"/>
      <c r="M11819" s="125"/>
      <c r="N11819" s="125"/>
      <c r="P11819" s="67"/>
    </row>
    <row r="11820" spans="12:16" x14ac:dyDescent="0.25">
      <c r="L11820" s="125"/>
      <c r="M11820" s="125"/>
      <c r="N11820" s="125"/>
      <c r="P11820" s="67"/>
    </row>
    <row r="11821" spans="12:16" x14ac:dyDescent="0.25">
      <c r="L11821" s="125"/>
      <c r="M11821" s="125"/>
      <c r="N11821" s="125"/>
      <c r="P11821" s="67"/>
    </row>
    <row r="11822" spans="12:16" x14ac:dyDescent="0.25">
      <c r="L11822" s="125"/>
      <c r="M11822" s="125"/>
      <c r="N11822" s="125"/>
      <c r="P11822" s="67"/>
    </row>
    <row r="11823" spans="12:16" x14ac:dyDescent="0.25">
      <c r="L11823" s="125"/>
      <c r="M11823" s="125"/>
      <c r="N11823" s="125"/>
      <c r="P11823" s="67"/>
    </row>
    <row r="11824" spans="12:16" x14ac:dyDescent="0.25">
      <c r="L11824" s="125"/>
      <c r="M11824" s="125"/>
      <c r="N11824" s="125"/>
      <c r="P11824" s="67"/>
    </row>
    <row r="11825" spans="12:16" x14ac:dyDescent="0.25">
      <c r="L11825" s="125"/>
      <c r="M11825" s="125"/>
      <c r="N11825" s="125"/>
      <c r="P11825" s="67"/>
    </row>
    <row r="11826" spans="12:16" x14ac:dyDescent="0.25">
      <c r="L11826" s="125"/>
      <c r="M11826" s="125"/>
      <c r="N11826" s="125"/>
      <c r="P11826" s="67"/>
    </row>
    <row r="11827" spans="12:16" x14ac:dyDescent="0.25">
      <c r="L11827" s="125"/>
      <c r="M11827" s="125"/>
      <c r="N11827" s="125"/>
      <c r="P11827" s="67"/>
    </row>
    <row r="11828" spans="12:16" x14ac:dyDescent="0.25">
      <c r="L11828" s="125"/>
      <c r="M11828" s="125"/>
      <c r="N11828" s="125"/>
      <c r="P11828" s="67"/>
    </row>
    <row r="11829" spans="12:16" x14ac:dyDescent="0.25">
      <c r="L11829" s="125"/>
      <c r="M11829" s="125"/>
      <c r="N11829" s="125"/>
      <c r="P11829" s="67"/>
    </row>
    <row r="11830" spans="12:16" x14ac:dyDescent="0.25">
      <c r="L11830" s="125"/>
      <c r="M11830" s="125"/>
      <c r="N11830" s="125"/>
      <c r="P11830" s="67"/>
    </row>
    <row r="11831" spans="12:16" x14ac:dyDescent="0.25">
      <c r="L11831" s="125"/>
      <c r="M11831" s="125"/>
      <c r="N11831" s="125"/>
      <c r="P11831" s="67"/>
    </row>
    <row r="11832" spans="12:16" x14ac:dyDescent="0.25">
      <c r="L11832" s="125"/>
      <c r="M11832" s="125"/>
      <c r="N11832" s="125"/>
      <c r="P11832" s="67"/>
    </row>
    <row r="11833" spans="12:16" x14ac:dyDescent="0.25">
      <c r="L11833" s="125"/>
      <c r="M11833" s="125"/>
      <c r="N11833" s="125"/>
      <c r="P11833" s="67"/>
    </row>
    <row r="11834" spans="12:16" x14ac:dyDescent="0.25">
      <c r="L11834" s="125"/>
      <c r="M11834" s="125"/>
      <c r="N11834" s="125"/>
      <c r="P11834" s="67"/>
    </row>
    <row r="11835" spans="12:16" x14ac:dyDescent="0.25">
      <c r="L11835" s="125"/>
      <c r="M11835" s="125"/>
      <c r="N11835" s="125"/>
      <c r="P11835" s="67"/>
    </row>
    <row r="11836" spans="12:16" x14ac:dyDescent="0.25">
      <c r="L11836" s="125"/>
      <c r="M11836" s="125"/>
      <c r="N11836" s="125"/>
      <c r="P11836" s="67"/>
    </row>
    <row r="11837" spans="12:16" x14ac:dyDescent="0.25">
      <c r="L11837" s="125"/>
      <c r="M11837" s="125"/>
      <c r="N11837" s="125"/>
      <c r="P11837" s="67"/>
    </row>
    <row r="11838" spans="12:16" x14ac:dyDescent="0.25">
      <c r="L11838" s="125"/>
      <c r="M11838" s="125"/>
      <c r="N11838" s="125"/>
      <c r="P11838" s="67"/>
    </row>
    <row r="11839" spans="12:16" x14ac:dyDescent="0.25">
      <c r="L11839" s="125"/>
      <c r="M11839" s="125"/>
      <c r="N11839" s="125"/>
      <c r="P11839" s="67"/>
    </row>
    <row r="11840" spans="12:16" x14ac:dyDescent="0.25">
      <c r="L11840" s="125"/>
      <c r="M11840" s="125"/>
      <c r="N11840" s="125"/>
      <c r="P11840" s="67"/>
    </row>
    <row r="11841" spans="12:16" x14ac:dyDescent="0.25">
      <c r="L11841" s="125"/>
      <c r="M11841" s="125"/>
      <c r="N11841" s="125"/>
      <c r="P11841" s="67"/>
    </row>
    <row r="11842" spans="12:16" x14ac:dyDescent="0.25">
      <c r="L11842" s="125"/>
      <c r="M11842" s="125"/>
      <c r="N11842" s="125"/>
      <c r="P11842" s="67"/>
    </row>
    <row r="11843" spans="12:16" x14ac:dyDescent="0.25">
      <c r="L11843" s="125"/>
      <c r="M11843" s="125"/>
      <c r="N11843" s="125"/>
      <c r="P11843" s="67"/>
    </row>
    <row r="11844" spans="12:16" x14ac:dyDescent="0.25">
      <c r="L11844" s="125"/>
      <c r="M11844" s="125"/>
      <c r="N11844" s="125"/>
      <c r="P11844" s="67"/>
    </row>
    <row r="11845" spans="12:16" x14ac:dyDescent="0.25">
      <c r="L11845" s="125"/>
      <c r="M11845" s="125"/>
      <c r="N11845" s="125"/>
      <c r="P11845" s="67"/>
    </row>
    <row r="11846" spans="12:16" x14ac:dyDescent="0.25">
      <c r="L11846" s="125"/>
      <c r="M11846" s="125"/>
      <c r="N11846" s="125"/>
      <c r="P11846" s="67"/>
    </row>
    <row r="11847" spans="12:16" x14ac:dyDescent="0.25">
      <c r="L11847" s="125"/>
      <c r="M11847" s="125"/>
      <c r="N11847" s="125"/>
      <c r="P11847" s="67"/>
    </row>
    <row r="11848" spans="12:16" x14ac:dyDescent="0.25">
      <c r="L11848" s="125"/>
      <c r="M11848" s="125"/>
      <c r="N11848" s="125"/>
      <c r="P11848" s="67"/>
    </row>
    <row r="11849" spans="12:16" x14ac:dyDescent="0.25">
      <c r="L11849" s="125"/>
      <c r="M11849" s="125"/>
      <c r="N11849" s="125"/>
      <c r="P11849" s="67"/>
    </row>
    <row r="11850" spans="12:16" x14ac:dyDescent="0.25">
      <c r="L11850" s="125"/>
      <c r="M11850" s="125"/>
      <c r="N11850" s="125"/>
      <c r="P11850" s="67"/>
    </row>
    <row r="11851" spans="12:16" x14ac:dyDescent="0.25">
      <c r="L11851" s="125"/>
      <c r="M11851" s="125"/>
      <c r="N11851" s="125"/>
      <c r="P11851" s="67"/>
    </row>
    <row r="11852" spans="12:16" x14ac:dyDescent="0.25">
      <c r="L11852" s="125"/>
      <c r="M11852" s="125"/>
      <c r="N11852" s="125"/>
      <c r="P11852" s="67"/>
    </row>
    <row r="11853" spans="12:16" x14ac:dyDescent="0.25">
      <c r="L11853" s="125"/>
      <c r="M11853" s="125"/>
      <c r="N11853" s="125"/>
      <c r="P11853" s="67"/>
    </row>
    <row r="11854" spans="12:16" x14ac:dyDescent="0.25">
      <c r="L11854" s="125"/>
      <c r="M11854" s="125"/>
      <c r="N11854" s="125"/>
      <c r="P11854" s="67"/>
    </row>
    <row r="11855" spans="12:16" x14ac:dyDescent="0.25">
      <c r="L11855" s="125"/>
      <c r="M11855" s="125"/>
      <c r="N11855" s="125"/>
      <c r="P11855" s="67"/>
    </row>
    <row r="11856" spans="12:16" x14ac:dyDescent="0.25">
      <c r="L11856" s="125"/>
      <c r="M11856" s="125"/>
      <c r="N11856" s="125"/>
      <c r="P11856" s="67"/>
    </row>
    <row r="11857" spans="12:16" x14ac:dyDescent="0.25">
      <c r="L11857" s="125"/>
      <c r="M11857" s="125"/>
      <c r="N11857" s="125"/>
      <c r="P11857" s="67"/>
    </row>
    <row r="11858" spans="12:16" x14ac:dyDescent="0.25">
      <c r="L11858" s="125"/>
      <c r="M11858" s="125"/>
      <c r="N11858" s="125"/>
      <c r="P11858" s="67"/>
    </row>
    <row r="11859" spans="12:16" x14ac:dyDescent="0.25">
      <c r="L11859" s="125"/>
      <c r="M11859" s="125"/>
      <c r="N11859" s="125"/>
      <c r="P11859" s="67"/>
    </row>
    <row r="11860" spans="12:16" x14ac:dyDescent="0.25">
      <c r="L11860" s="125"/>
      <c r="M11860" s="125"/>
      <c r="N11860" s="125"/>
      <c r="P11860" s="67"/>
    </row>
    <row r="11861" spans="12:16" x14ac:dyDescent="0.25">
      <c r="L11861" s="125"/>
      <c r="M11861" s="125"/>
      <c r="N11861" s="125"/>
      <c r="P11861" s="67"/>
    </row>
    <row r="11862" spans="12:16" x14ac:dyDescent="0.25">
      <c r="L11862" s="125"/>
      <c r="M11862" s="125"/>
      <c r="N11862" s="125"/>
      <c r="P11862" s="67"/>
    </row>
    <row r="11863" spans="12:16" x14ac:dyDescent="0.25">
      <c r="L11863" s="125"/>
      <c r="M11863" s="125"/>
      <c r="N11863" s="125"/>
      <c r="P11863" s="67"/>
    </row>
    <row r="11864" spans="12:16" x14ac:dyDescent="0.25">
      <c r="L11864" s="125"/>
      <c r="M11864" s="125"/>
      <c r="N11864" s="125"/>
      <c r="P11864" s="67"/>
    </row>
    <row r="11865" spans="12:16" x14ac:dyDescent="0.25">
      <c r="L11865" s="125"/>
      <c r="M11865" s="125"/>
      <c r="N11865" s="125"/>
      <c r="P11865" s="67"/>
    </row>
    <row r="11866" spans="12:16" x14ac:dyDescent="0.25">
      <c r="L11866" s="125"/>
      <c r="M11866" s="125"/>
      <c r="N11866" s="125"/>
      <c r="P11866" s="67"/>
    </row>
    <row r="11867" spans="12:16" x14ac:dyDescent="0.25">
      <c r="L11867" s="125"/>
      <c r="M11867" s="125"/>
      <c r="N11867" s="125"/>
      <c r="P11867" s="67"/>
    </row>
    <row r="11868" spans="12:16" x14ac:dyDescent="0.25">
      <c r="L11868" s="125"/>
      <c r="M11868" s="125"/>
      <c r="N11868" s="125"/>
      <c r="P11868" s="67"/>
    </row>
    <row r="11869" spans="12:16" x14ac:dyDescent="0.25">
      <c r="L11869" s="125"/>
      <c r="M11869" s="125"/>
      <c r="N11869" s="125"/>
      <c r="P11869" s="67"/>
    </row>
    <row r="11870" spans="12:16" x14ac:dyDescent="0.25">
      <c r="L11870" s="125"/>
      <c r="M11870" s="125"/>
      <c r="N11870" s="125"/>
      <c r="P11870" s="67"/>
    </row>
    <row r="11871" spans="12:16" x14ac:dyDescent="0.25">
      <c r="L11871" s="125"/>
      <c r="M11871" s="125"/>
      <c r="N11871" s="125"/>
      <c r="P11871" s="67"/>
    </row>
    <row r="11872" spans="12:16" x14ac:dyDescent="0.25">
      <c r="L11872" s="125"/>
      <c r="M11872" s="125"/>
      <c r="N11872" s="125"/>
      <c r="P11872" s="67"/>
    </row>
    <row r="11873" spans="12:16" x14ac:dyDescent="0.25">
      <c r="L11873" s="125"/>
      <c r="M11873" s="125"/>
      <c r="N11873" s="125"/>
      <c r="P11873" s="67"/>
    </row>
    <row r="11874" spans="12:16" x14ac:dyDescent="0.25">
      <c r="L11874" s="125"/>
      <c r="M11874" s="125"/>
      <c r="N11874" s="125"/>
      <c r="P11874" s="67"/>
    </row>
    <row r="11875" spans="12:16" x14ac:dyDescent="0.25">
      <c r="L11875" s="125"/>
      <c r="M11875" s="125"/>
      <c r="N11875" s="125"/>
      <c r="P11875" s="67"/>
    </row>
    <row r="11876" spans="12:16" x14ac:dyDescent="0.25">
      <c r="L11876" s="125"/>
      <c r="M11876" s="125"/>
      <c r="N11876" s="125"/>
      <c r="P11876" s="67"/>
    </row>
    <row r="11877" spans="12:16" x14ac:dyDescent="0.25">
      <c r="L11877" s="125"/>
      <c r="M11877" s="125"/>
      <c r="N11877" s="125"/>
      <c r="P11877" s="67"/>
    </row>
    <row r="11878" spans="12:16" x14ac:dyDescent="0.25">
      <c r="L11878" s="125"/>
      <c r="M11878" s="125"/>
      <c r="N11878" s="125"/>
      <c r="P11878" s="67"/>
    </row>
    <row r="11879" spans="12:16" x14ac:dyDescent="0.25">
      <c r="L11879" s="125"/>
      <c r="M11879" s="125"/>
      <c r="N11879" s="125"/>
      <c r="P11879" s="67"/>
    </row>
    <row r="11880" spans="12:16" x14ac:dyDescent="0.25">
      <c r="L11880" s="125"/>
      <c r="M11880" s="125"/>
      <c r="N11880" s="125"/>
      <c r="P11880" s="67"/>
    </row>
    <row r="11881" spans="12:16" x14ac:dyDescent="0.25">
      <c r="L11881" s="125"/>
      <c r="M11881" s="125"/>
      <c r="N11881" s="125"/>
      <c r="P11881" s="67"/>
    </row>
    <row r="11882" spans="12:16" x14ac:dyDescent="0.25">
      <c r="L11882" s="125"/>
      <c r="M11882" s="125"/>
      <c r="N11882" s="125"/>
      <c r="P11882" s="67"/>
    </row>
    <row r="11883" spans="12:16" x14ac:dyDescent="0.25">
      <c r="L11883" s="125"/>
      <c r="M11883" s="125"/>
      <c r="N11883" s="125"/>
      <c r="P11883" s="67"/>
    </row>
    <row r="11884" spans="12:16" x14ac:dyDescent="0.25">
      <c r="L11884" s="125"/>
      <c r="M11884" s="125"/>
      <c r="N11884" s="125"/>
      <c r="P11884" s="67"/>
    </row>
    <row r="11885" spans="12:16" x14ac:dyDescent="0.25">
      <c r="L11885" s="125"/>
      <c r="M11885" s="125"/>
      <c r="N11885" s="125"/>
      <c r="P11885" s="67"/>
    </row>
    <row r="11886" spans="12:16" x14ac:dyDescent="0.25">
      <c r="L11886" s="125"/>
      <c r="M11886" s="125"/>
      <c r="N11886" s="125"/>
      <c r="P11886" s="67"/>
    </row>
    <row r="11887" spans="12:16" x14ac:dyDescent="0.25">
      <c r="L11887" s="125"/>
      <c r="M11887" s="125"/>
      <c r="N11887" s="125"/>
      <c r="P11887" s="67"/>
    </row>
    <row r="11888" spans="12:16" x14ac:dyDescent="0.25">
      <c r="L11888" s="125"/>
      <c r="M11888" s="125"/>
      <c r="N11888" s="125"/>
      <c r="P11888" s="67"/>
    </row>
    <row r="11889" spans="12:16" x14ac:dyDescent="0.25">
      <c r="L11889" s="125"/>
      <c r="M11889" s="125"/>
      <c r="N11889" s="125"/>
      <c r="P11889" s="67"/>
    </row>
    <row r="11890" spans="12:16" x14ac:dyDescent="0.25">
      <c r="L11890" s="125"/>
      <c r="M11890" s="125"/>
      <c r="N11890" s="125"/>
      <c r="P11890" s="67"/>
    </row>
    <row r="11891" spans="12:16" x14ac:dyDescent="0.25">
      <c r="L11891" s="125"/>
      <c r="M11891" s="125"/>
      <c r="N11891" s="125"/>
      <c r="P11891" s="67"/>
    </row>
    <row r="11892" spans="12:16" x14ac:dyDescent="0.25">
      <c r="L11892" s="125"/>
      <c r="M11892" s="125"/>
      <c r="N11892" s="125"/>
      <c r="P11892" s="67"/>
    </row>
    <row r="11893" spans="12:16" x14ac:dyDescent="0.25">
      <c r="L11893" s="125"/>
      <c r="M11893" s="125"/>
      <c r="N11893" s="125"/>
      <c r="P11893" s="67"/>
    </row>
    <row r="11894" spans="12:16" x14ac:dyDescent="0.25">
      <c r="L11894" s="125"/>
      <c r="M11894" s="125"/>
      <c r="N11894" s="125"/>
      <c r="P11894" s="67"/>
    </row>
    <row r="11895" spans="12:16" x14ac:dyDescent="0.25">
      <c r="L11895" s="125"/>
      <c r="M11895" s="125"/>
      <c r="N11895" s="125"/>
      <c r="P11895" s="67"/>
    </row>
    <row r="11896" spans="12:16" x14ac:dyDescent="0.25">
      <c r="L11896" s="125"/>
      <c r="M11896" s="125"/>
      <c r="N11896" s="125"/>
      <c r="P11896" s="67"/>
    </row>
    <row r="11897" spans="12:16" x14ac:dyDescent="0.25">
      <c r="L11897" s="125"/>
      <c r="M11897" s="125"/>
      <c r="N11897" s="125"/>
      <c r="P11897" s="67"/>
    </row>
    <row r="11898" spans="12:16" x14ac:dyDescent="0.25">
      <c r="L11898" s="125"/>
      <c r="M11898" s="125"/>
      <c r="N11898" s="125"/>
      <c r="P11898" s="67"/>
    </row>
    <row r="11899" spans="12:16" x14ac:dyDescent="0.25">
      <c r="L11899" s="125"/>
      <c r="M11899" s="125"/>
      <c r="N11899" s="125"/>
      <c r="P11899" s="67"/>
    </row>
    <row r="11900" spans="12:16" x14ac:dyDescent="0.25">
      <c r="L11900" s="125"/>
      <c r="M11900" s="125"/>
      <c r="N11900" s="125"/>
      <c r="P11900" s="67"/>
    </row>
    <row r="11901" spans="12:16" x14ac:dyDescent="0.25">
      <c r="L11901" s="125"/>
      <c r="M11901" s="125"/>
      <c r="N11901" s="125"/>
      <c r="P11901" s="67"/>
    </row>
    <row r="11902" spans="12:16" x14ac:dyDescent="0.25">
      <c r="L11902" s="125"/>
      <c r="M11902" s="125"/>
      <c r="N11902" s="125"/>
      <c r="P11902" s="67"/>
    </row>
    <row r="11903" spans="12:16" x14ac:dyDescent="0.25">
      <c r="L11903" s="125"/>
      <c r="M11903" s="125"/>
      <c r="N11903" s="125"/>
      <c r="P11903" s="67"/>
    </row>
    <row r="11904" spans="12:16" x14ac:dyDescent="0.25">
      <c r="L11904" s="125"/>
      <c r="M11904" s="125"/>
      <c r="N11904" s="125"/>
      <c r="P11904" s="67"/>
    </row>
    <row r="11905" spans="12:16" x14ac:dyDescent="0.25">
      <c r="L11905" s="125"/>
      <c r="M11905" s="125"/>
      <c r="N11905" s="125"/>
      <c r="P11905" s="67"/>
    </row>
    <row r="11906" spans="12:16" x14ac:dyDescent="0.25">
      <c r="L11906" s="125"/>
      <c r="M11906" s="125"/>
      <c r="N11906" s="125"/>
      <c r="P11906" s="67"/>
    </row>
    <row r="11907" spans="12:16" x14ac:dyDescent="0.25">
      <c r="L11907" s="125"/>
      <c r="M11907" s="125"/>
      <c r="N11907" s="125"/>
      <c r="P11907" s="67"/>
    </row>
    <row r="11908" spans="12:16" x14ac:dyDescent="0.25">
      <c r="L11908" s="125"/>
      <c r="M11908" s="125"/>
      <c r="N11908" s="125"/>
      <c r="P11908" s="67"/>
    </row>
    <row r="11909" spans="12:16" x14ac:dyDescent="0.25">
      <c r="L11909" s="125"/>
      <c r="M11909" s="125"/>
      <c r="N11909" s="125"/>
      <c r="P11909" s="67"/>
    </row>
    <row r="11910" spans="12:16" x14ac:dyDescent="0.25">
      <c r="L11910" s="125"/>
      <c r="M11910" s="125"/>
      <c r="N11910" s="125"/>
      <c r="P11910" s="67"/>
    </row>
    <row r="11911" spans="12:16" x14ac:dyDescent="0.25">
      <c r="L11911" s="125"/>
      <c r="M11911" s="125"/>
      <c r="N11911" s="125"/>
      <c r="P11911" s="67"/>
    </row>
    <row r="11912" spans="12:16" x14ac:dyDescent="0.25">
      <c r="L11912" s="125"/>
      <c r="M11912" s="125"/>
      <c r="N11912" s="125"/>
      <c r="P11912" s="67"/>
    </row>
    <row r="11913" spans="12:16" x14ac:dyDescent="0.25">
      <c r="L11913" s="125"/>
      <c r="M11913" s="125"/>
      <c r="N11913" s="125"/>
      <c r="P11913" s="67"/>
    </row>
    <row r="11914" spans="12:16" x14ac:dyDescent="0.25">
      <c r="L11914" s="125"/>
      <c r="M11914" s="125"/>
      <c r="N11914" s="125"/>
      <c r="P11914" s="67"/>
    </row>
    <row r="11915" spans="12:16" x14ac:dyDescent="0.25">
      <c r="L11915" s="125"/>
      <c r="M11915" s="125"/>
      <c r="N11915" s="125"/>
      <c r="P11915" s="67"/>
    </row>
    <row r="11916" spans="12:16" x14ac:dyDescent="0.25">
      <c r="L11916" s="125"/>
      <c r="M11916" s="125"/>
      <c r="N11916" s="125"/>
      <c r="P11916" s="67"/>
    </row>
    <row r="11917" spans="12:16" x14ac:dyDescent="0.25">
      <c r="L11917" s="125"/>
      <c r="M11917" s="125"/>
      <c r="N11917" s="125"/>
      <c r="P11917" s="67"/>
    </row>
    <row r="11918" spans="12:16" x14ac:dyDescent="0.25">
      <c r="L11918" s="125"/>
      <c r="M11918" s="125"/>
      <c r="N11918" s="125"/>
      <c r="P11918" s="67"/>
    </row>
    <row r="11919" spans="12:16" x14ac:dyDescent="0.25">
      <c r="L11919" s="125"/>
      <c r="M11919" s="125"/>
      <c r="N11919" s="125"/>
      <c r="P11919" s="67"/>
    </row>
    <row r="11920" spans="12:16" x14ac:dyDescent="0.25">
      <c r="L11920" s="125"/>
      <c r="M11920" s="125"/>
      <c r="N11920" s="125"/>
      <c r="P11920" s="67"/>
    </row>
    <row r="11921" spans="12:16" x14ac:dyDescent="0.25">
      <c r="L11921" s="125"/>
      <c r="M11921" s="125"/>
      <c r="N11921" s="125"/>
      <c r="P11921" s="67"/>
    </row>
    <row r="11922" spans="12:16" x14ac:dyDescent="0.25">
      <c r="L11922" s="125"/>
      <c r="M11922" s="125"/>
      <c r="N11922" s="125"/>
      <c r="P11922" s="67"/>
    </row>
    <row r="11923" spans="12:16" x14ac:dyDescent="0.25">
      <c r="L11923" s="125"/>
      <c r="M11923" s="125"/>
      <c r="N11923" s="125"/>
      <c r="P11923" s="67"/>
    </row>
    <row r="11924" spans="12:16" x14ac:dyDescent="0.25">
      <c r="L11924" s="125"/>
      <c r="M11924" s="125"/>
      <c r="N11924" s="125"/>
      <c r="P11924" s="67"/>
    </row>
    <row r="11925" spans="12:16" x14ac:dyDescent="0.25">
      <c r="L11925" s="125"/>
      <c r="M11925" s="125"/>
      <c r="N11925" s="125"/>
      <c r="P11925" s="67"/>
    </row>
    <row r="11926" spans="12:16" x14ac:dyDescent="0.25">
      <c r="L11926" s="125"/>
      <c r="M11926" s="125"/>
      <c r="N11926" s="125"/>
      <c r="P11926" s="67"/>
    </row>
    <row r="11927" spans="12:16" x14ac:dyDescent="0.25">
      <c r="L11927" s="125"/>
      <c r="M11927" s="125"/>
      <c r="N11927" s="125"/>
      <c r="P11927" s="67"/>
    </row>
    <row r="11928" spans="12:16" x14ac:dyDescent="0.25">
      <c r="L11928" s="125"/>
      <c r="M11928" s="125"/>
      <c r="N11928" s="125"/>
      <c r="P11928" s="67"/>
    </row>
    <row r="11929" spans="12:16" x14ac:dyDescent="0.25">
      <c r="L11929" s="125"/>
      <c r="M11929" s="125"/>
      <c r="N11929" s="125"/>
      <c r="P11929" s="67"/>
    </row>
    <row r="11930" spans="12:16" x14ac:dyDescent="0.25">
      <c r="L11930" s="125"/>
      <c r="M11930" s="125"/>
      <c r="N11930" s="125"/>
      <c r="P11930" s="67"/>
    </row>
    <row r="11931" spans="12:16" x14ac:dyDescent="0.25">
      <c r="L11931" s="125"/>
      <c r="M11931" s="125"/>
      <c r="N11931" s="125"/>
      <c r="P11931" s="67"/>
    </row>
    <row r="11932" spans="12:16" x14ac:dyDescent="0.25">
      <c r="L11932" s="125"/>
      <c r="M11932" s="125"/>
      <c r="N11932" s="125"/>
      <c r="P11932" s="67"/>
    </row>
    <row r="11933" spans="12:16" x14ac:dyDescent="0.25">
      <c r="L11933" s="125"/>
      <c r="M11933" s="125"/>
      <c r="N11933" s="125"/>
      <c r="P11933" s="67"/>
    </row>
    <row r="11934" spans="12:16" x14ac:dyDescent="0.25">
      <c r="L11934" s="125"/>
      <c r="M11934" s="125"/>
      <c r="N11934" s="125"/>
      <c r="P11934" s="67"/>
    </row>
    <row r="11935" spans="12:16" x14ac:dyDescent="0.25">
      <c r="L11935" s="125"/>
      <c r="M11935" s="125"/>
      <c r="N11935" s="125"/>
      <c r="P11935" s="67"/>
    </row>
    <row r="11936" spans="12:16" x14ac:dyDescent="0.25">
      <c r="L11936" s="125"/>
      <c r="M11936" s="125"/>
      <c r="N11936" s="125"/>
      <c r="P11936" s="67"/>
    </row>
    <row r="11937" spans="12:16" x14ac:dyDescent="0.25">
      <c r="L11937" s="125"/>
      <c r="M11937" s="125"/>
      <c r="N11937" s="125"/>
      <c r="P11937" s="67"/>
    </row>
    <row r="11938" spans="12:16" x14ac:dyDescent="0.25">
      <c r="L11938" s="125"/>
      <c r="M11938" s="125"/>
      <c r="N11938" s="125"/>
      <c r="P11938" s="67"/>
    </row>
    <row r="11939" spans="12:16" x14ac:dyDescent="0.25">
      <c r="L11939" s="125"/>
      <c r="M11939" s="125"/>
      <c r="N11939" s="125"/>
      <c r="P11939" s="67"/>
    </row>
    <row r="11940" spans="12:16" x14ac:dyDescent="0.25">
      <c r="L11940" s="125"/>
      <c r="M11940" s="125"/>
      <c r="N11940" s="125"/>
      <c r="P11940" s="67"/>
    </row>
    <row r="11941" spans="12:16" x14ac:dyDescent="0.25">
      <c r="L11941" s="125"/>
      <c r="M11941" s="125"/>
      <c r="N11941" s="125"/>
      <c r="P11941" s="67"/>
    </row>
    <row r="11942" spans="12:16" x14ac:dyDescent="0.25">
      <c r="L11942" s="125"/>
      <c r="M11942" s="125"/>
      <c r="N11942" s="125"/>
      <c r="P11942" s="67"/>
    </row>
    <row r="11943" spans="12:16" x14ac:dyDescent="0.25">
      <c r="L11943" s="125"/>
      <c r="M11943" s="125"/>
      <c r="N11943" s="125"/>
      <c r="P11943" s="67"/>
    </row>
    <row r="11944" spans="12:16" x14ac:dyDescent="0.25">
      <c r="L11944" s="125"/>
      <c r="M11944" s="125"/>
      <c r="N11944" s="125"/>
      <c r="P11944" s="67"/>
    </row>
    <row r="11945" spans="12:16" x14ac:dyDescent="0.25">
      <c r="L11945" s="125"/>
      <c r="M11945" s="125"/>
      <c r="N11945" s="125"/>
      <c r="P11945" s="67"/>
    </row>
    <row r="11946" spans="12:16" x14ac:dyDescent="0.25">
      <c r="L11946" s="125"/>
      <c r="M11946" s="125"/>
      <c r="N11946" s="125"/>
      <c r="P11946" s="67"/>
    </row>
    <row r="11947" spans="12:16" x14ac:dyDescent="0.25">
      <c r="L11947" s="125"/>
      <c r="M11947" s="125"/>
      <c r="N11947" s="125"/>
      <c r="P11947" s="67"/>
    </row>
    <row r="11948" spans="12:16" x14ac:dyDescent="0.25">
      <c r="L11948" s="125"/>
      <c r="M11948" s="125"/>
      <c r="N11948" s="125"/>
      <c r="P11948" s="67"/>
    </row>
    <row r="11949" spans="12:16" x14ac:dyDescent="0.25">
      <c r="L11949" s="125"/>
      <c r="M11949" s="125"/>
      <c r="N11949" s="125"/>
      <c r="P11949" s="67"/>
    </row>
    <row r="11950" spans="12:16" x14ac:dyDescent="0.25">
      <c r="L11950" s="125"/>
      <c r="M11950" s="125"/>
      <c r="N11950" s="125"/>
      <c r="P11950" s="67"/>
    </row>
    <row r="11951" spans="12:16" x14ac:dyDescent="0.25">
      <c r="L11951" s="125"/>
      <c r="M11951" s="125"/>
      <c r="N11951" s="125"/>
      <c r="P11951" s="67"/>
    </row>
    <row r="11952" spans="12:16" x14ac:dyDescent="0.25">
      <c r="L11952" s="125"/>
      <c r="M11952" s="125"/>
      <c r="N11952" s="125"/>
      <c r="P11952" s="67"/>
    </row>
    <row r="11953" spans="12:16" x14ac:dyDescent="0.25">
      <c r="L11953" s="125"/>
      <c r="M11953" s="125"/>
      <c r="N11953" s="125"/>
      <c r="P11953" s="67"/>
    </row>
    <row r="11954" spans="12:16" x14ac:dyDescent="0.25">
      <c r="L11954" s="125"/>
      <c r="M11954" s="125"/>
      <c r="N11954" s="125"/>
      <c r="P11954" s="67"/>
    </row>
    <row r="11955" spans="12:16" x14ac:dyDescent="0.25">
      <c r="L11955" s="125"/>
      <c r="M11955" s="125"/>
      <c r="N11955" s="125"/>
      <c r="P11955" s="67"/>
    </row>
    <row r="11956" spans="12:16" x14ac:dyDescent="0.25">
      <c r="L11956" s="125"/>
      <c r="M11956" s="125"/>
      <c r="N11956" s="125"/>
      <c r="P11956" s="67"/>
    </row>
    <row r="11957" spans="12:16" x14ac:dyDescent="0.25">
      <c r="L11957" s="125"/>
      <c r="M11957" s="125"/>
      <c r="N11957" s="125"/>
      <c r="P11957" s="67"/>
    </row>
    <row r="11958" spans="12:16" x14ac:dyDescent="0.25">
      <c r="L11958" s="125"/>
      <c r="M11958" s="125"/>
      <c r="N11958" s="125"/>
      <c r="P11958" s="67"/>
    </row>
    <row r="11959" spans="12:16" x14ac:dyDescent="0.25">
      <c r="L11959" s="125"/>
      <c r="M11959" s="125"/>
      <c r="N11959" s="125"/>
      <c r="P11959" s="67"/>
    </row>
    <row r="11960" spans="12:16" x14ac:dyDescent="0.25">
      <c r="L11960" s="125"/>
      <c r="M11960" s="125"/>
      <c r="N11960" s="125"/>
      <c r="P11960" s="67"/>
    </row>
    <row r="11961" spans="12:16" x14ac:dyDescent="0.25">
      <c r="L11961" s="125"/>
      <c r="M11961" s="125"/>
      <c r="N11961" s="125"/>
      <c r="P11961" s="67"/>
    </row>
    <row r="11962" spans="12:16" x14ac:dyDescent="0.25">
      <c r="L11962" s="125"/>
      <c r="M11962" s="125"/>
      <c r="N11962" s="125"/>
      <c r="P11962" s="67"/>
    </row>
    <row r="11963" spans="12:16" x14ac:dyDescent="0.25">
      <c r="L11963" s="125"/>
      <c r="M11963" s="125"/>
      <c r="N11963" s="125"/>
      <c r="P11963" s="67"/>
    </row>
    <row r="11964" spans="12:16" x14ac:dyDescent="0.25">
      <c r="L11964" s="125"/>
      <c r="M11964" s="125"/>
      <c r="N11964" s="125"/>
      <c r="P11964" s="67"/>
    </row>
    <row r="11965" spans="12:16" x14ac:dyDescent="0.25">
      <c r="L11965" s="125"/>
      <c r="M11965" s="125"/>
      <c r="N11965" s="125"/>
      <c r="P11965" s="67"/>
    </row>
    <row r="11966" spans="12:16" x14ac:dyDescent="0.25">
      <c r="L11966" s="125"/>
      <c r="M11966" s="125"/>
      <c r="N11966" s="125"/>
      <c r="P11966" s="67"/>
    </row>
    <row r="11967" spans="12:16" x14ac:dyDescent="0.25">
      <c r="L11967" s="125"/>
      <c r="M11967" s="125"/>
      <c r="N11967" s="125"/>
      <c r="P11967" s="67"/>
    </row>
    <row r="11968" spans="12:16" x14ac:dyDescent="0.25">
      <c r="L11968" s="125"/>
      <c r="M11968" s="125"/>
      <c r="N11968" s="125"/>
      <c r="P11968" s="67"/>
    </row>
    <row r="11969" spans="12:16" x14ac:dyDescent="0.25">
      <c r="L11969" s="125"/>
      <c r="M11969" s="125"/>
      <c r="N11969" s="125"/>
      <c r="P11969" s="67"/>
    </row>
    <row r="11970" spans="12:16" x14ac:dyDescent="0.25">
      <c r="L11970" s="125"/>
      <c r="M11970" s="125"/>
      <c r="N11970" s="125"/>
      <c r="P11970" s="67"/>
    </row>
    <row r="11971" spans="12:16" x14ac:dyDescent="0.25">
      <c r="L11971" s="125"/>
      <c r="M11971" s="125"/>
      <c r="N11971" s="125"/>
      <c r="P11971" s="67"/>
    </row>
    <row r="11972" spans="12:16" x14ac:dyDescent="0.25">
      <c r="L11972" s="125"/>
      <c r="M11972" s="125"/>
      <c r="N11972" s="125"/>
      <c r="P11972" s="67"/>
    </row>
    <row r="11973" spans="12:16" x14ac:dyDescent="0.25">
      <c r="L11973" s="125"/>
      <c r="M11973" s="125"/>
      <c r="N11973" s="125"/>
      <c r="P11973" s="67"/>
    </row>
    <row r="11974" spans="12:16" x14ac:dyDescent="0.25">
      <c r="L11974" s="125"/>
      <c r="M11974" s="125"/>
      <c r="N11974" s="125"/>
      <c r="P11974" s="67"/>
    </row>
    <row r="11975" spans="12:16" x14ac:dyDescent="0.25">
      <c r="L11975" s="125"/>
      <c r="M11975" s="125"/>
      <c r="N11975" s="125"/>
      <c r="P11975" s="67"/>
    </row>
    <row r="11976" spans="12:16" x14ac:dyDescent="0.25">
      <c r="L11976" s="125"/>
      <c r="M11976" s="125"/>
      <c r="N11976" s="125"/>
      <c r="P11976" s="67"/>
    </row>
    <row r="11977" spans="12:16" x14ac:dyDescent="0.25">
      <c r="L11977" s="125"/>
      <c r="M11977" s="125"/>
      <c r="N11977" s="125"/>
      <c r="P11977" s="67"/>
    </row>
    <row r="11978" spans="12:16" x14ac:dyDescent="0.25">
      <c r="L11978" s="125"/>
      <c r="M11978" s="125"/>
      <c r="N11978" s="125"/>
      <c r="P11978" s="67"/>
    </row>
    <row r="11979" spans="12:16" x14ac:dyDescent="0.25">
      <c r="L11979" s="125"/>
      <c r="M11979" s="125"/>
      <c r="N11979" s="125"/>
      <c r="P11979" s="67"/>
    </row>
    <row r="11980" spans="12:16" x14ac:dyDescent="0.25">
      <c r="L11980" s="125"/>
      <c r="M11980" s="125"/>
      <c r="N11980" s="125"/>
      <c r="P11980" s="67"/>
    </row>
    <row r="11981" spans="12:16" x14ac:dyDescent="0.25">
      <c r="L11981" s="125"/>
      <c r="M11981" s="125"/>
      <c r="N11981" s="125"/>
      <c r="P11981" s="67"/>
    </row>
    <row r="11982" spans="12:16" x14ac:dyDescent="0.25">
      <c r="L11982" s="125"/>
      <c r="M11982" s="125"/>
      <c r="N11982" s="125"/>
      <c r="P11982" s="67"/>
    </row>
    <row r="11983" spans="12:16" x14ac:dyDescent="0.25">
      <c r="L11983" s="125"/>
      <c r="M11983" s="125"/>
      <c r="N11983" s="125"/>
      <c r="P11983" s="67"/>
    </row>
    <row r="11984" spans="12:16" x14ac:dyDescent="0.25">
      <c r="L11984" s="125"/>
      <c r="M11984" s="125"/>
      <c r="N11984" s="125"/>
      <c r="P11984" s="67"/>
    </row>
    <row r="11985" spans="12:16" x14ac:dyDescent="0.25">
      <c r="L11985" s="125"/>
      <c r="M11985" s="125"/>
      <c r="N11985" s="125"/>
      <c r="P11985" s="67"/>
    </row>
    <row r="11986" spans="12:16" x14ac:dyDescent="0.25">
      <c r="L11986" s="125"/>
      <c r="M11986" s="125"/>
      <c r="N11986" s="125"/>
      <c r="P11986" s="67"/>
    </row>
    <row r="11987" spans="12:16" x14ac:dyDescent="0.25">
      <c r="L11987" s="125"/>
      <c r="M11987" s="125"/>
      <c r="N11987" s="125"/>
      <c r="P11987" s="67"/>
    </row>
    <row r="11988" spans="12:16" x14ac:dyDescent="0.25">
      <c r="L11988" s="125"/>
      <c r="M11988" s="125"/>
      <c r="N11988" s="125"/>
      <c r="P11988" s="67"/>
    </row>
    <row r="11989" spans="12:16" x14ac:dyDescent="0.25">
      <c r="L11989" s="125"/>
      <c r="M11989" s="125"/>
      <c r="N11989" s="125"/>
      <c r="P11989" s="67"/>
    </row>
    <row r="11990" spans="12:16" x14ac:dyDescent="0.25">
      <c r="L11990" s="125"/>
      <c r="M11990" s="125"/>
      <c r="N11990" s="125"/>
      <c r="P11990" s="67"/>
    </row>
    <row r="11991" spans="12:16" x14ac:dyDescent="0.25">
      <c r="L11991" s="125"/>
      <c r="M11991" s="125"/>
      <c r="N11991" s="125"/>
      <c r="P11991" s="67"/>
    </row>
    <row r="11992" spans="12:16" x14ac:dyDescent="0.25">
      <c r="L11992" s="125"/>
      <c r="M11992" s="125"/>
      <c r="N11992" s="125"/>
      <c r="P11992" s="67"/>
    </row>
    <row r="11993" spans="12:16" x14ac:dyDescent="0.25">
      <c r="L11993" s="125"/>
      <c r="M11993" s="125"/>
      <c r="N11993" s="125"/>
      <c r="P11993" s="67"/>
    </row>
    <row r="11994" spans="12:16" x14ac:dyDescent="0.25">
      <c r="L11994" s="125"/>
      <c r="M11994" s="125"/>
      <c r="N11994" s="125"/>
      <c r="P11994" s="67"/>
    </row>
    <row r="11995" spans="12:16" x14ac:dyDescent="0.25">
      <c r="L11995" s="125"/>
      <c r="M11995" s="125"/>
      <c r="N11995" s="125"/>
      <c r="P11995" s="67"/>
    </row>
    <row r="11996" spans="12:16" x14ac:dyDescent="0.25">
      <c r="L11996" s="125"/>
      <c r="M11996" s="125"/>
      <c r="N11996" s="125"/>
      <c r="P11996" s="67"/>
    </row>
    <row r="11997" spans="12:16" x14ac:dyDescent="0.25">
      <c r="L11997" s="125"/>
      <c r="M11997" s="125"/>
      <c r="N11997" s="125"/>
      <c r="P11997" s="67"/>
    </row>
    <row r="11998" spans="12:16" x14ac:dyDescent="0.25">
      <c r="L11998" s="125"/>
      <c r="M11998" s="125"/>
      <c r="N11998" s="125"/>
      <c r="P11998" s="67"/>
    </row>
    <row r="11999" spans="12:16" x14ac:dyDescent="0.25">
      <c r="L11999" s="125"/>
      <c r="M11999" s="125"/>
      <c r="N11999" s="125"/>
      <c r="P11999" s="67"/>
    </row>
    <row r="12000" spans="12:16" x14ac:dyDescent="0.25">
      <c r="L12000" s="125"/>
      <c r="M12000" s="125"/>
      <c r="N12000" s="125"/>
      <c r="P12000" s="67"/>
    </row>
    <row r="12001" spans="12:16" x14ac:dyDescent="0.25">
      <c r="L12001" s="125"/>
      <c r="M12001" s="125"/>
      <c r="N12001" s="125"/>
      <c r="P12001" s="67"/>
    </row>
    <row r="12002" spans="12:16" x14ac:dyDescent="0.25">
      <c r="L12002" s="125"/>
      <c r="M12002" s="125"/>
      <c r="N12002" s="125"/>
      <c r="P12002" s="67"/>
    </row>
    <row r="12003" spans="12:16" x14ac:dyDescent="0.25">
      <c r="L12003" s="125"/>
      <c r="M12003" s="125"/>
      <c r="N12003" s="125"/>
      <c r="P12003" s="67"/>
    </row>
    <row r="12004" spans="12:16" x14ac:dyDescent="0.25">
      <c r="L12004" s="125"/>
      <c r="M12004" s="125"/>
      <c r="N12004" s="125"/>
      <c r="P12004" s="67"/>
    </row>
    <row r="12005" spans="12:16" x14ac:dyDescent="0.25">
      <c r="L12005" s="125"/>
      <c r="M12005" s="125"/>
      <c r="N12005" s="125"/>
      <c r="P12005" s="67"/>
    </row>
    <row r="12006" spans="12:16" x14ac:dyDescent="0.25">
      <c r="L12006" s="125"/>
      <c r="M12006" s="125"/>
      <c r="N12006" s="125"/>
      <c r="P12006" s="67"/>
    </row>
    <row r="12007" spans="12:16" x14ac:dyDescent="0.25">
      <c r="L12007" s="125"/>
      <c r="M12007" s="125"/>
      <c r="N12007" s="125"/>
      <c r="P12007" s="67"/>
    </row>
    <row r="12008" spans="12:16" x14ac:dyDescent="0.25">
      <c r="L12008" s="125"/>
      <c r="M12008" s="125"/>
      <c r="N12008" s="125"/>
      <c r="P12008" s="67"/>
    </row>
    <row r="12009" spans="12:16" x14ac:dyDescent="0.25">
      <c r="L12009" s="125"/>
      <c r="M12009" s="125"/>
      <c r="N12009" s="125"/>
      <c r="P12009" s="67"/>
    </row>
    <row r="12010" spans="12:16" x14ac:dyDescent="0.25">
      <c r="L12010" s="125"/>
      <c r="M12010" s="125"/>
      <c r="N12010" s="125"/>
      <c r="P12010" s="67"/>
    </row>
    <row r="12011" spans="12:16" x14ac:dyDescent="0.25">
      <c r="L12011" s="125"/>
      <c r="M12011" s="125"/>
      <c r="N12011" s="125"/>
      <c r="P12011" s="67"/>
    </row>
    <row r="12012" spans="12:16" x14ac:dyDescent="0.25">
      <c r="L12012" s="125"/>
      <c r="M12012" s="125"/>
      <c r="N12012" s="125"/>
      <c r="P12012" s="67"/>
    </row>
    <row r="12013" spans="12:16" x14ac:dyDescent="0.25">
      <c r="L12013" s="125"/>
      <c r="M12013" s="125"/>
      <c r="N12013" s="125"/>
      <c r="P12013" s="67"/>
    </row>
    <row r="12014" spans="12:16" x14ac:dyDescent="0.25">
      <c r="L12014" s="125"/>
      <c r="M12014" s="125"/>
      <c r="N12014" s="125"/>
      <c r="P12014" s="67"/>
    </row>
    <row r="12015" spans="12:16" x14ac:dyDescent="0.25">
      <c r="L12015" s="125"/>
      <c r="M12015" s="125"/>
      <c r="N12015" s="125"/>
      <c r="P12015" s="67"/>
    </row>
    <row r="12016" spans="12:16" x14ac:dyDescent="0.25">
      <c r="L12016" s="125"/>
      <c r="M12016" s="125"/>
      <c r="N12016" s="125"/>
      <c r="P12016" s="67"/>
    </row>
    <row r="12017" spans="12:16" x14ac:dyDescent="0.25">
      <c r="L12017" s="125"/>
      <c r="M12017" s="125"/>
      <c r="N12017" s="125"/>
      <c r="P12017" s="67"/>
    </row>
    <row r="12018" spans="12:16" x14ac:dyDescent="0.25">
      <c r="L12018" s="125"/>
      <c r="M12018" s="125"/>
      <c r="N12018" s="125"/>
      <c r="P12018" s="67"/>
    </row>
    <row r="12019" spans="12:16" x14ac:dyDescent="0.25">
      <c r="L12019" s="125"/>
      <c r="M12019" s="125"/>
      <c r="N12019" s="125"/>
      <c r="P12019" s="67"/>
    </row>
    <row r="12020" spans="12:16" x14ac:dyDescent="0.25">
      <c r="L12020" s="125"/>
      <c r="M12020" s="125"/>
      <c r="N12020" s="125"/>
      <c r="P12020" s="67"/>
    </row>
    <row r="12021" spans="12:16" x14ac:dyDescent="0.25">
      <c r="L12021" s="125"/>
      <c r="M12021" s="125"/>
      <c r="N12021" s="125"/>
      <c r="P12021" s="67"/>
    </row>
    <row r="12022" spans="12:16" x14ac:dyDescent="0.25">
      <c r="L12022" s="125"/>
      <c r="M12022" s="125"/>
      <c r="N12022" s="125"/>
      <c r="P12022" s="67"/>
    </row>
    <row r="12023" spans="12:16" x14ac:dyDescent="0.25">
      <c r="L12023" s="125"/>
      <c r="M12023" s="125"/>
      <c r="N12023" s="125"/>
      <c r="P12023" s="67"/>
    </row>
    <row r="12024" spans="12:16" x14ac:dyDescent="0.25">
      <c r="L12024" s="125"/>
      <c r="M12024" s="125"/>
      <c r="N12024" s="125"/>
      <c r="P12024" s="67"/>
    </row>
    <row r="12025" spans="12:16" x14ac:dyDescent="0.25">
      <c r="L12025" s="125"/>
      <c r="M12025" s="125"/>
      <c r="N12025" s="125"/>
      <c r="P12025" s="67"/>
    </row>
    <row r="12026" spans="12:16" x14ac:dyDescent="0.25">
      <c r="L12026" s="125"/>
      <c r="M12026" s="125"/>
      <c r="N12026" s="125"/>
      <c r="P12026" s="67"/>
    </row>
    <row r="12027" spans="12:16" x14ac:dyDescent="0.25">
      <c r="L12027" s="125"/>
      <c r="M12027" s="125"/>
      <c r="N12027" s="125"/>
      <c r="P12027" s="67"/>
    </row>
    <row r="12028" spans="12:16" x14ac:dyDescent="0.25">
      <c r="L12028" s="125"/>
      <c r="M12028" s="125"/>
      <c r="N12028" s="125"/>
      <c r="P12028" s="67"/>
    </row>
    <row r="12029" spans="12:16" x14ac:dyDescent="0.25">
      <c r="L12029" s="125"/>
      <c r="M12029" s="125"/>
      <c r="N12029" s="125"/>
      <c r="P12029" s="67"/>
    </row>
    <row r="12030" spans="12:16" x14ac:dyDescent="0.25">
      <c r="L12030" s="125"/>
      <c r="M12030" s="125"/>
      <c r="N12030" s="125"/>
      <c r="P12030" s="67"/>
    </row>
    <row r="12031" spans="12:16" x14ac:dyDescent="0.25">
      <c r="L12031" s="125"/>
      <c r="M12031" s="125"/>
      <c r="N12031" s="125"/>
      <c r="P12031" s="67"/>
    </row>
    <row r="12032" spans="12:16" x14ac:dyDescent="0.25">
      <c r="L12032" s="125"/>
      <c r="M12032" s="125"/>
      <c r="N12032" s="125"/>
      <c r="P12032" s="67"/>
    </row>
    <row r="12033" spans="12:16" x14ac:dyDescent="0.25">
      <c r="L12033" s="125"/>
      <c r="M12033" s="125"/>
      <c r="N12033" s="125"/>
      <c r="P12033" s="67"/>
    </row>
    <row r="12034" spans="12:16" x14ac:dyDescent="0.25">
      <c r="L12034" s="125"/>
      <c r="M12034" s="125"/>
      <c r="N12034" s="125"/>
      <c r="P12034" s="67"/>
    </row>
    <row r="12035" spans="12:16" x14ac:dyDescent="0.25">
      <c r="L12035" s="125"/>
      <c r="M12035" s="125"/>
      <c r="N12035" s="125"/>
      <c r="P12035" s="67"/>
    </row>
    <row r="12036" spans="12:16" x14ac:dyDescent="0.25">
      <c r="L12036" s="125"/>
      <c r="M12036" s="125"/>
      <c r="N12036" s="125"/>
      <c r="P12036" s="67"/>
    </row>
    <row r="12037" spans="12:16" x14ac:dyDescent="0.25">
      <c r="L12037" s="125"/>
      <c r="M12037" s="125"/>
      <c r="N12037" s="125"/>
      <c r="P12037" s="67"/>
    </row>
    <row r="12038" spans="12:16" x14ac:dyDescent="0.25">
      <c r="L12038" s="125"/>
      <c r="M12038" s="125"/>
      <c r="N12038" s="125"/>
      <c r="P12038" s="67"/>
    </row>
    <row r="12039" spans="12:16" x14ac:dyDescent="0.25">
      <c r="L12039" s="125"/>
      <c r="M12039" s="125"/>
      <c r="N12039" s="125"/>
      <c r="P12039" s="67"/>
    </row>
    <row r="12040" spans="12:16" x14ac:dyDescent="0.25">
      <c r="L12040" s="125"/>
      <c r="M12040" s="125"/>
      <c r="N12040" s="125"/>
      <c r="P12040" s="67"/>
    </row>
    <row r="12041" spans="12:16" x14ac:dyDescent="0.25">
      <c r="L12041" s="125"/>
      <c r="M12041" s="125"/>
      <c r="N12041" s="125"/>
      <c r="P12041" s="67"/>
    </row>
    <row r="12042" spans="12:16" x14ac:dyDescent="0.25">
      <c r="L12042" s="125"/>
      <c r="M12042" s="125"/>
      <c r="N12042" s="125"/>
      <c r="P12042" s="67"/>
    </row>
    <row r="12043" spans="12:16" x14ac:dyDescent="0.25">
      <c r="L12043" s="125"/>
      <c r="M12043" s="125"/>
      <c r="N12043" s="125"/>
      <c r="P12043" s="67"/>
    </row>
    <row r="12044" spans="12:16" x14ac:dyDescent="0.25">
      <c r="L12044" s="125"/>
      <c r="M12044" s="125"/>
      <c r="N12044" s="125"/>
      <c r="P12044" s="67"/>
    </row>
    <row r="12045" spans="12:16" x14ac:dyDescent="0.25">
      <c r="L12045" s="125"/>
      <c r="M12045" s="125"/>
      <c r="N12045" s="125"/>
      <c r="P12045" s="67"/>
    </row>
    <row r="12046" spans="12:16" x14ac:dyDescent="0.25">
      <c r="L12046" s="125"/>
      <c r="M12046" s="125"/>
      <c r="N12046" s="125"/>
      <c r="P12046" s="67"/>
    </row>
    <row r="12047" spans="12:16" x14ac:dyDescent="0.25">
      <c r="L12047" s="125"/>
      <c r="M12047" s="125"/>
      <c r="N12047" s="125"/>
      <c r="P12047" s="67"/>
    </row>
    <row r="12048" spans="12:16" x14ac:dyDescent="0.25">
      <c r="L12048" s="125"/>
      <c r="M12048" s="125"/>
      <c r="N12048" s="125"/>
      <c r="P12048" s="67"/>
    </row>
    <row r="12049" spans="12:16" x14ac:dyDescent="0.25">
      <c r="L12049" s="125"/>
      <c r="M12049" s="125"/>
      <c r="N12049" s="125"/>
      <c r="P12049" s="67"/>
    </row>
    <row r="12050" spans="12:16" x14ac:dyDescent="0.25">
      <c r="L12050" s="125"/>
      <c r="M12050" s="125"/>
      <c r="N12050" s="125"/>
      <c r="P12050" s="67"/>
    </row>
    <row r="12051" spans="12:16" x14ac:dyDescent="0.25">
      <c r="L12051" s="125"/>
      <c r="M12051" s="125"/>
      <c r="N12051" s="125"/>
      <c r="P12051" s="67"/>
    </row>
    <row r="12052" spans="12:16" x14ac:dyDescent="0.25">
      <c r="L12052" s="125"/>
      <c r="M12052" s="125"/>
      <c r="N12052" s="125"/>
      <c r="P12052" s="67"/>
    </row>
    <row r="12053" spans="12:16" x14ac:dyDescent="0.25">
      <c r="L12053" s="125"/>
      <c r="M12053" s="125"/>
      <c r="N12053" s="125"/>
      <c r="P12053" s="67"/>
    </row>
    <row r="12054" spans="12:16" x14ac:dyDescent="0.25">
      <c r="L12054" s="125"/>
      <c r="M12054" s="125"/>
      <c r="N12054" s="125"/>
      <c r="P12054" s="67"/>
    </row>
    <row r="12055" spans="12:16" x14ac:dyDescent="0.25">
      <c r="L12055" s="125"/>
      <c r="M12055" s="125"/>
      <c r="N12055" s="125"/>
      <c r="P12055" s="67"/>
    </row>
    <row r="12056" spans="12:16" x14ac:dyDescent="0.25">
      <c r="L12056" s="125"/>
      <c r="M12056" s="125"/>
      <c r="N12056" s="125"/>
      <c r="P12056" s="67"/>
    </row>
    <row r="12057" spans="12:16" x14ac:dyDescent="0.25">
      <c r="L12057" s="125"/>
      <c r="M12057" s="125"/>
      <c r="N12057" s="125"/>
      <c r="P12057" s="67"/>
    </row>
    <row r="12058" spans="12:16" x14ac:dyDescent="0.25">
      <c r="L12058" s="125"/>
      <c r="M12058" s="125"/>
      <c r="N12058" s="125"/>
      <c r="P12058" s="67"/>
    </row>
    <row r="12059" spans="12:16" x14ac:dyDescent="0.25">
      <c r="L12059" s="125"/>
      <c r="M12059" s="125"/>
      <c r="N12059" s="125"/>
      <c r="P12059" s="67"/>
    </row>
    <row r="12060" spans="12:16" x14ac:dyDescent="0.25">
      <c r="L12060" s="125"/>
      <c r="M12060" s="125"/>
      <c r="N12060" s="125"/>
      <c r="P12060" s="67"/>
    </row>
    <row r="12061" spans="12:16" x14ac:dyDescent="0.25">
      <c r="L12061" s="125"/>
      <c r="M12061" s="125"/>
      <c r="N12061" s="125"/>
      <c r="P12061" s="67"/>
    </row>
    <row r="12062" spans="12:16" x14ac:dyDescent="0.25">
      <c r="L12062" s="125"/>
      <c r="M12062" s="125"/>
      <c r="N12062" s="125"/>
      <c r="P12062" s="67"/>
    </row>
    <row r="12063" spans="12:16" x14ac:dyDescent="0.25">
      <c r="L12063" s="125"/>
      <c r="M12063" s="125"/>
      <c r="N12063" s="125"/>
      <c r="P12063" s="67"/>
    </row>
    <row r="12064" spans="12:16" x14ac:dyDescent="0.25">
      <c r="L12064" s="125"/>
      <c r="M12064" s="125"/>
      <c r="N12064" s="125"/>
      <c r="P12064" s="67"/>
    </row>
    <row r="12065" spans="12:16" x14ac:dyDescent="0.25">
      <c r="L12065" s="125"/>
      <c r="M12065" s="125"/>
      <c r="N12065" s="125"/>
      <c r="P12065" s="67"/>
    </row>
    <row r="12066" spans="12:16" x14ac:dyDescent="0.25">
      <c r="L12066" s="125"/>
      <c r="M12066" s="125"/>
      <c r="N12066" s="125"/>
      <c r="P12066" s="67"/>
    </row>
    <row r="12067" spans="12:16" x14ac:dyDescent="0.25">
      <c r="L12067" s="125"/>
      <c r="M12067" s="125"/>
      <c r="N12067" s="125"/>
      <c r="P12067" s="67"/>
    </row>
    <row r="12068" spans="12:16" x14ac:dyDescent="0.25">
      <c r="L12068" s="125"/>
      <c r="M12068" s="125"/>
      <c r="N12068" s="125"/>
      <c r="P12068" s="67"/>
    </row>
    <row r="12069" spans="12:16" x14ac:dyDescent="0.25">
      <c r="L12069" s="125"/>
      <c r="M12069" s="125"/>
      <c r="N12069" s="125"/>
      <c r="P12069" s="67"/>
    </row>
    <row r="12070" spans="12:16" x14ac:dyDescent="0.25">
      <c r="L12070" s="125"/>
      <c r="M12070" s="125"/>
      <c r="N12070" s="125"/>
      <c r="P12070" s="67"/>
    </row>
    <row r="12071" spans="12:16" x14ac:dyDescent="0.25">
      <c r="L12071" s="125"/>
      <c r="M12071" s="125"/>
      <c r="N12071" s="125"/>
      <c r="P12071" s="67"/>
    </row>
    <row r="12072" spans="12:16" x14ac:dyDescent="0.25">
      <c r="L12072" s="125"/>
      <c r="M12072" s="125"/>
      <c r="N12072" s="125"/>
      <c r="P12072" s="67"/>
    </row>
    <row r="12073" spans="12:16" x14ac:dyDescent="0.25">
      <c r="L12073" s="125"/>
      <c r="M12073" s="125"/>
      <c r="N12073" s="125"/>
      <c r="P12073" s="67"/>
    </row>
    <row r="12074" spans="12:16" x14ac:dyDescent="0.25">
      <c r="L12074" s="125"/>
      <c r="M12074" s="125"/>
      <c r="N12074" s="125"/>
      <c r="P12074" s="67"/>
    </row>
    <row r="12075" spans="12:16" x14ac:dyDescent="0.25">
      <c r="L12075" s="125"/>
      <c r="M12075" s="125"/>
      <c r="N12075" s="125"/>
      <c r="P12075" s="67"/>
    </row>
    <row r="12076" spans="12:16" x14ac:dyDescent="0.25">
      <c r="L12076" s="125"/>
      <c r="M12076" s="125"/>
      <c r="N12076" s="125"/>
      <c r="P12076" s="67"/>
    </row>
    <row r="12077" spans="12:16" x14ac:dyDescent="0.25">
      <c r="L12077" s="125"/>
      <c r="M12077" s="125"/>
      <c r="N12077" s="125"/>
      <c r="P12077" s="67"/>
    </row>
    <row r="12078" spans="12:16" x14ac:dyDescent="0.25">
      <c r="L12078" s="125"/>
      <c r="M12078" s="125"/>
      <c r="N12078" s="125"/>
      <c r="P12078" s="67"/>
    </row>
    <row r="12079" spans="12:16" x14ac:dyDescent="0.25">
      <c r="L12079" s="125"/>
      <c r="M12079" s="125"/>
      <c r="N12079" s="125"/>
      <c r="P12079" s="67"/>
    </row>
    <row r="12080" spans="12:16" x14ac:dyDescent="0.25">
      <c r="L12080" s="125"/>
      <c r="M12080" s="125"/>
      <c r="N12080" s="125"/>
      <c r="P12080" s="67"/>
    </row>
    <row r="12081" spans="12:16" x14ac:dyDescent="0.25">
      <c r="L12081" s="125"/>
      <c r="M12081" s="125"/>
      <c r="N12081" s="125"/>
      <c r="P12081" s="67"/>
    </row>
    <row r="12082" spans="12:16" x14ac:dyDescent="0.25">
      <c r="L12082" s="125"/>
      <c r="M12082" s="125"/>
      <c r="N12082" s="125"/>
      <c r="P12082" s="67"/>
    </row>
    <row r="12083" spans="12:16" x14ac:dyDescent="0.25">
      <c r="L12083" s="125"/>
      <c r="M12083" s="125"/>
      <c r="N12083" s="125"/>
      <c r="P12083" s="67"/>
    </row>
    <row r="12084" spans="12:16" x14ac:dyDescent="0.25">
      <c r="L12084" s="125"/>
      <c r="M12084" s="125"/>
      <c r="N12084" s="125"/>
      <c r="P12084" s="67"/>
    </row>
    <row r="12085" spans="12:16" x14ac:dyDescent="0.25">
      <c r="L12085" s="125"/>
      <c r="M12085" s="125"/>
      <c r="N12085" s="125"/>
      <c r="P12085" s="67"/>
    </row>
    <row r="12086" spans="12:16" x14ac:dyDescent="0.25">
      <c r="L12086" s="125"/>
      <c r="M12086" s="125"/>
      <c r="N12086" s="125"/>
      <c r="P12086" s="67"/>
    </row>
    <row r="12087" spans="12:16" x14ac:dyDescent="0.25">
      <c r="L12087" s="125"/>
      <c r="M12087" s="125"/>
      <c r="N12087" s="125"/>
      <c r="P12087" s="67"/>
    </row>
    <row r="12088" spans="12:16" x14ac:dyDescent="0.25">
      <c r="L12088" s="125"/>
      <c r="M12088" s="125"/>
      <c r="N12088" s="125"/>
      <c r="P12088" s="67"/>
    </row>
    <row r="12089" spans="12:16" x14ac:dyDescent="0.25">
      <c r="L12089" s="125"/>
      <c r="M12089" s="125"/>
      <c r="N12089" s="125"/>
      <c r="P12089" s="67"/>
    </row>
    <row r="12090" spans="12:16" x14ac:dyDescent="0.25">
      <c r="L12090" s="125"/>
      <c r="M12090" s="125"/>
      <c r="N12090" s="125"/>
      <c r="P12090" s="67"/>
    </row>
    <row r="12091" spans="12:16" x14ac:dyDescent="0.25">
      <c r="L12091" s="125"/>
      <c r="M12091" s="125"/>
      <c r="N12091" s="125"/>
      <c r="P12091" s="67"/>
    </row>
    <row r="12092" spans="12:16" x14ac:dyDescent="0.25">
      <c r="L12092" s="125"/>
      <c r="M12092" s="125"/>
      <c r="N12092" s="125"/>
      <c r="P12092" s="67"/>
    </row>
    <row r="12093" spans="12:16" x14ac:dyDescent="0.25">
      <c r="L12093" s="125"/>
      <c r="M12093" s="125"/>
      <c r="N12093" s="125"/>
      <c r="P12093" s="67"/>
    </row>
    <row r="12094" spans="12:16" x14ac:dyDescent="0.25">
      <c r="L12094" s="125"/>
      <c r="M12094" s="125"/>
      <c r="N12094" s="125"/>
      <c r="P12094" s="67"/>
    </row>
    <row r="12095" spans="12:16" x14ac:dyDescent="0.25">
      <c r="L12095" s="125"/>
      <c r="M12095" s="125"/>
      <c r="N12095" s="125"/>
      <c r="P12095" s="67"/>
    </row>
    <row r="12096" spans="12:16" x14ac:dyDescent="0.25">
      <c r="L12096" s="125"/>
      <c r="M12096" s="125"/>
      <c r="N12096" s="125"/>
      <c r="P12096" s="67"/>
    </row>
    <row r="12097" spans="12:16" x14ac:dyDescent="0.25">
      <c r="L12097" s="125"/>
      <c r="M12097" s="125"/>
      <c r="N12097" s="125"/>
      <c r="P12097" s="67"/>
    </row>
    <row r="12098" spans="12:16" x14ac:dyDescent="0.25">
      <c r="L12098" s="125"/>
      <c r="M12098" s="125"/>
      <c r="N12098" s="125"/>
      <c r="P12098" s="67"/>
    </row>
    <row r="12099" spans="12:16" x14ac:dyDescent="0.25">
      <c r="L12099" s="125"/>
      <c r="M12099" s="125"/>
      <c r="N12099" s="125"/>
      <c r="P12099" s="67"/>
    </row>
    <row r="12100" spans="12:16" x14ac:dyDescent="0.25">
      <c r="L12100" s="125"/>
      <c r="M12100" s="125"/>
      <c r="N12100" s="125"/>
      <c r="P12100" s="67"/>
    </row>
    <row r="12101" spans="12:16" x14ac:dyDescent="0.25">
      <c r="L12101" s="125"/>
      <c r="M12101" s="125"/>
      <c r="N12101" s="125"/>
      <c r="P12101" s="67"/>
    </row>
    <row r="12102" spans="12:16" x14ac:dyDescent="0.25">
      <c r="L12102" s="125"/>
      <c r="M12102" s="125"/>
      <c r="N12102" s="125"/>
      <c r="P12102" s="67"/>
    </row>
    <row r="12103" spans="12:16" x14ac:dyDescent="0.25">
      <c r="L12103" s="125"/>
      <c r="M12103" s="125"/>
      <c r="N12103" s="125"/>
      <c r="P12103" s="67"/>
    </row>
    <row r="12104" spans="12:16" x14ac:dyDescent="0.25">
      <c r="L12104" s="125"/>
      <c r="M12104" s="125"/>
      <c r="N12104" s="125"/>
      <c r="P12104" s="67"/>
    </row>
    <row r="12105" spans="12:16" x14ac:dyDescent="0.25">
      <c r="L12105" s="125"/>
      <c r="M12105" s="125"/>
      <c r="N12105" s="125"/>
      <c r="P12105" s="67"/>
    </row>
    <row r="12106" spans="12:16" x14ac:dyDescent="0.25">
      <c r="L12106" s="125"/>
      <c r="M12106" s="125"/>
      <c r="N12106" s="125"/>
      <c r="P12106" s="67"/>
    </row>
    <row r="12107" spans="12:16" x14ac:dyDescent="0.25">
      <c r="L12107" s="125"/>
      <c r="M12107" s="125"/>
      <c r="N12107" s="125"/>
      <c r="P12107" s="67"/>
    </row>
    <row r="12108" spans="12:16" x14ac:dyDescent="0.25">
      <c r="L12108" s="125"/>
      <c r="M12108" s="125"/>
      <c r="N12108" s="125"/>
      <c r="P12108" s="67"/>
    </row>
    <row r="12109" spans="12:16" x14ac:dyDescent="0.25">
      <c r="L12109" s="125"/>
      <c r="M12109" s="125"/>
      <c r="N12109" s="125"/>
      <c r="P12109" s="67"/>
    </row>
    <row r="12110" spans="12:16" x14ac:dyDescent="0.25">
      <c r="L12110" s="125"/>
      <c r="M12110" s="125"/>
      <c r="N12110" s="125"/>
      <c r="P12110" s="67"/>
    </row>
    <row r="12111" spans="12:16" x14ac:dyDescent="0.25">
      <c r="L12111" s="125"/>
      <c r="M12111" s="125"/>
      <c r="N12111" s="125"/>
      <c r="P12111" s="67"/>
    </row>
    <row r="12112" spans="12:16" x14ac:dyDescent="0.25">
      <c r="L12112" s="125"/>
      <c r="M12112" s="125"/>
      <c r="N12112" s="125"/>
      <c r="P12112" s="67"/>
    </row>
    <row r="12113" spans="12:16" x14ac:dyDescent="0.25">
      <c r="L12113" s="125"/>
      <c r="M12113" s="125"/>
      <c r="N12113" s="125"/>
      <c r="P12113" s="67"/>
    </row>
    <row r="12114" spans="12:16" x14ac:dyDescent="0.25">
      <c r="L12114" s="125"/>
      <c r="M12114" s="125"/>
      <c r="N12114" s="125"/>
      <c r="P12114" s="67"/>
    </row>
    <row r="12115" spans="12:16" x14ac:dyDescent="0.25">
      <c r="L12115" s="125"/>
      <c r="M12115" s="125"/>
      <c r="N12115" s="125"/>
      <c r="P12115" s="67"/>
    </row>
    <row r="12116" spans="12:16" x14ac:dyDescent="0.25">
      <c r="L12116" s="125"/>
      <c r="M12116" s="125"/>
      <c r="N12116" s="125"/>
      <c r="P12116" s="67"/>
    </row>
    <row r="12117" spans="12:16" x14ac:dyDescent="0.25">
      <c r="L12117" s="125"/>
      <c r="M12117" s="125"/>
      <c r="N12117" s="125"/>
      <c r="P12117" s="67"/>
    </row>
    <row r="12118" spans="12:16" x14ac:dyDescent="0.25">
      <c r="L12118" s="125"/>
      <c r="M12118" s="125"/>
      <c r="N12118" s="125"/>
      <c r="P12118" s="67"/>
    </row>
    <row r="12119" spans="12:16" x14ac:dyDescent="0.25">
      <c r="L12119" s="125"/>
      <c r="M12119" s="125"/>
      <c r="N12119" s="125"/>
      <c r="P12119" s="67"/>
    </row>
    <row r="12120" spans="12:16" x14ac:dyDescent="0.25">
      <c r="L12120" s="125"/>
      <c r="M12120" s="125"/>
      <c r="N12120" s="125"/>
      <c r="P12120" s="67"/>
    </row>
    <row r="12121" spans="12:16" x14ac:dyDescent="0.25">
      <c r="L12121" s="125"/>
      <c r="M12121" s="125"/>
      <c r="N12121" s="125"/>
      <c r="P12121" s="67"/>
    </row>
    <row r="12122" spans="12:16" x14ac:dyDescent="0.25">
      <c r="L12122" s="125"/>
      <c r="M12122" s="125"/>
      <c r="N12122" s="125"/>
      <c r="P12122" s="67"/>
    </row>
    <row r="12123" spans="12:16" x14ac:dyDescent="0.25">
      <c r="L12123" s="125"/>
      <c r="M12123" s="125"/>
      <c r="N12123" s="125"/>
      <c r="P12123" s="67"/>
    </row>
    <row r="12124" spans="12:16" x14ac:dyDescent="0.25">
      <c r="L12124" s="125"/>
      <c r="M12124" s="125"/>
      <c r="N12124" s="125"/>
      <c r="P12124" s="67"/>
    </row>
    <row r="12125" spans="12:16" x14ac:dyDescent="0.25">
      <c r="L12125" s="125"/>
      <c r="M12125" s="125"/>
      <c r="N12125" s="125"/>
      <c r="P12125" s="67"/>
    </row>
    <row r="12126" spans="12:16" x14ac:dyDescent="0.25">
      <c r="L12126" s="125"/>
      <c r="M12126" s="125"/>
      <c r="N12126" s="125"/>
      <c r="P12126" s="67"/>
    </row>
    <row r="12127" spans="12:16" x14ac:dyDescent="0.25">
      <c r="L12127" s="125"/>
      <c r="M12127" s="125"/>
      <c r="N12127" s="125"/>
      <c r="P12127" s="67"/>
    </row>
    <row r="12128" spans="12:16" x14ac:dyDescent="0.25">
      <c r="L12128" s="125"/>
      <c r="M12128" s="125"/>
      <c r="N12128" s="125"/>
      <c r="P12128" s="67"/>
    </row>
    <row r="12129" spans="12:16" x14ac:dyDescent="0.25">
      <c r="L12129" s="125"/>
      <c r="M12129" s="125"/>
      <c r="N12129" s="125"/>
      <c r="P12129" s="67"/>
    </row>
    <row r="12130" spans="12:16" x14ac:dyDescent="0.25">
      <c r="L12130" s="125"/>
      <c r="M12130" s="125"/>
      <c r="N12130" s="125"/>
      <c r="P12130" s="67"/>
    </row>
    <row r="12131" spans="12:16" x14ac:dyDescent="0.25">
      <c r="L12131" s="125"/>
      <c r="M12131" s="125"/>
      <c r="N12131" s="125"/>
      <c r="P12131" s="67"/>
    </row>
    <row r="12132" spans="12:16" x14ac:dyDescent="0.25">
      <c r="L12132" s="125"/>
      <c r="M12132" s="125"/>
      <c r="N12132" s="125"/>
      <c r="P12132" s="67"/>
    </row>
    <row r="12133" spans="12:16" x14ac:dyDescent="0.25">
      <c r="L12133" s="125"/>
      <c r="M12133" s="125"/>
      <c r="N12133" s="125"/>
      <c r="P12133" s="67"/>
    </row>
    <row r="12134" spans="12:16" x14ac:dyDescent="0.25">
      <c r="L12134" s="125"/>
      <c r="M12134" s="125"/>
      <c r="N12134" s="125"/>
      <c r="P12134" s="67"/>
    </row>
    <row r="12135" spans="12:16" x14ac:dyDescent="0.25">
      <c r="L12135" s="125"/>
      <c r="M12135" s="125"/>
      <c r="N12135" s="125"/>
      <c r="P12135" s="67"/>
    </row>
    <row r="12136" spans="12:16" x14ac:dyDescent="0.25">
      <c r="L12136" s="125"/>
      <c r="M12136" s="125"/>
      <c r="N12136" s="125"/>
      <c r="P12136" s="67"/>
    </row>
    <row r="12137" spans="12:16" x14ac:dyDescent="0.25">
      <c r="L12137" s="125"/>
      <c r="M12137" s="125"/>
      <c r="N12137" s="125"/>
      <c r="P12137" s="67"/>
    </row>
    <row r="12138" spans="12:16" x14ac:dyDescent="0.25">
      <c r="L12138" s="125"/>
      <c r="M12138" s="125"/>
      <c r="N12138" s="125"/>
      <c r="P12138" s="67"/>
    </row>
    <row r="12139" spans="12:16" x14ac:dyDescent="0.25">
      <c r="L12139" s="125"/>
      <c r="M12139" s="125"/>
      <c r="N12139" s="125"/>
      <c r="P12139" s="67"/>
    </row>
    <row r="12140" spans="12:16" x14ac:dyDescent="0.25">
      <c r="L12140" s="125"/>
      <c r="M12140" s="125"/>
      <c r="N12140" s="125"/>
      <c r="P12140" s="67"/>
    </row>
    <row r="12141" spans="12:16" x14ac:dyDescent="0.25">
      <c r="L12141" s="125"/>
      <c r="M12141" s="125"/>
      <c r="N12141" s="125"/>
      <c r="P12141" s="67"/>
    </row>
    <row r="12142" spans="12:16" x14ac:dyDescent="0.25">
      <c r="L12142" s="125"/>
      <c r="M12142" s="125"/>
      <c r="N12142" s="125"/>
      <c r="P12142" s="67"/>
    </row>
    <row r="12143" spans="12:16" x14ac:dyDescent="0.25">
      <c r="L12143" s="125"/>
      <c r="M12143" s="125"/>
      <c r="N12143" s="125"/>
      <c r="P12143" s="67"/>
    </row>
    <row r="12144" spans="12:16" x14ac:dyDescent="0.25">
      <c r="L12144" s="125"/>
      <c r="M12144" s="125"/>
      <c r="N12144" s="125"/>
      <c r="P12144" s="67"/>
    </row>
    <row r="12145" spans="12:16" x14ac:dyDescent="0.25">
      <c r="L12145" s="125"/>
      <c r="M12145" s="125"/>
      <c r="N12145" s="125"/>
      <c r="P12145" s="67"/>
    </row>
    <row r="12146" spans="12:16" x14ac:dyDescent="0.25">
      <c r="L12146" s="125"/>
      <c r="M12146" s="125"/>
      <c r="N12146" s="125"/>
      <c r="P12146" s="67"/>
    </row>
    <row r="12147" spans="12:16" x14ac:dyDescent="0.25">
      <c r="L12147" s="125"/>
      <c r="M12147" s="125"/>
      <c r="N12147" s="125"/>
      <c r="P12147" s="67"/>
    </row>
    <row r="12148" spans="12:16" x14ac:dyDescent="0.25">
      <c r="L12148" s="125"/>
      <c r="M12148" s="125"/>
      <c r="N12148" s="125"/>
      <c r="P12148" s="67"/>
    </row>
    <row r="12149" spans="12:16" x14ac:dyDescent="0.25">
      <c r="L12149" s="125"/>
      <c r="M12149" s="125"/>
      <c r="N12149" s="125"/>
      <c r="P12149" s="67"/>
    </row>
    <row r="12150" spans="12:16" x14ac:dyDescent="0.25">
      <c r="L12150" s="125"/>
      <c r="M12150" s="125"/>
      <c r="N12150" s="125"/>
      <c r="P12150" s="67"/>
    </row>
    <row r="12151" spans="12:16" x14ac:dyDescent="0.25">
      <c r="L12151" s="125"/>
      <c r="M12151" s="125"/>
      <c r="N12151" s="125"/>
      <c r="P12151" s="67"/>
    </row>
    <row r="12152" spans="12:16" x14ac:dyDescent="0.25">
      <c r="L12152" s="125"/>
      <c r="M12152" s="125"/>
      <c r="N12152" s="125"/>
      <c r="P12152" s="67"/>
    </row>
    <row r="12153" spans="12:16" x14ac:dyDescent="0.25">
      <c r="L12153" s="125"/>
      <c r="M12153" s="125"/>
      <c r="N12153" s="125"/>
      <c r="P12153" s="67"/>
    </row>
    <row r="12154" spans="12:16" x14ac:dyDescent="0.25">
      <c r="L12154" s="125"/>
      <c r="M12154" s="125"/>
      <c r="N12154" s="125"/>
      <c r="P12154" s="67"/>
    </row>
    <row r="12155" spans="12:16" x14ac:dyDescent="0.25">
      <c r="L12155" s="125"/>
      <c r="M12155" s="125"/>
      <c r="N12155" s="125"/>
      <c r="P12155" s="67"/>
    </row>
    <row r="12156" spans="12:16" x14ac:dyDescent="0.25">
      <c r="L12156" s="125"/>
      <c r="M12156" s="125"/>
      <c r="N12156" s="125"/>
      <c r="P12156" s="67"/>
    </row>
    <row r="12157" spans="12:16" x14ac:dyDescent="0.25">
      <c r="L12157" s="125"/>
      <c r="M12157" s="125"/>
      <c r="N12157" s="125"/>
      <c r="P12157" s="67"/>
    </row>
    <row r="12158" spans="12:16" x14ac:dyDescent="0.25">
      <c r="L12158" s="125"/>
      <c r="M12158" s="125"/>
      <c r="N12158" s="125"/>
      <c r="P12158" s="67"/>
    </row>
    <row r="12159" spans="12:16" x14ac:dyDescent="0.25">
      <c r="L12159" s="125"/>
      <c r="M12159" s="125"/>
      <c r="N12159" s="125"/>
      <c r="P12159" s="67"/>
    </row>
    <row r="12160" spans="12:16" x14ac:dyDescent="0.25">
      <c r="L12160" s="125"/>
      <c r="M12160" s="125"/>
      <c r="N12160" s="125"/>
      <c r="P12160" s="67"/>
    </row>
    <row r="12161" spans="12:16" x14ac:dyDescent="0.25">
      <c r="L12161" s="125"/>
      <c r="M12161" s="125"/>
      <c r="N12161" s="125"/>
      <c r="P12161" s="67"/>
    </row>
    <row r="12162" spans="12:16" x14ac:dyDescent="0.25">
      <c r="L12162" s="125"/>
      <c r="M12162" s="125"/>
      <c r="N12162" s="125"/>
      <c r="P12162" s="67"/>
    </row>
    <row r="12163" spans="12:16" x14ac:dyDescent="0.25">
      <c r="L12163" s="125"/>
      <c r="M12163" s="125"/>
      <c r="N12163" s="125"/>
      <c r="P12163" s="67"/>
    </row>
    <row r="12164" spans="12:16" x14ac:dyDescent="0.25">
      <c r="L12164" s="125"/>
      <c r="M12164" s="125"/>
      <c r="N12164" s="125"/>
      <c r="P12164" s="67"/>
    </row>
    <row r="12165" spans="12:16" x14ac:dyDescent="0.25">
      <c r="L12165" s="125"/>
      <c r="M12165" s="125"/>
      <c r="N12165" s="125"/>
      <c r="P12165" s="67"/>
    </row>
    <row r="12166" spans="12:16" x14ac:dyDescent="0.25">
      <c r="L12166" s="125"/>
      <c r="M12166" s="125"/>
      <c r="N12166" s="125"/>
      <c r="P12166" s="67"/>
    </row>
    <row r="12167" spans="12:16" x14ac:dyDescent="0.25">
      <c r="L12167" s="125"/>
      <c r="M12167" s="125"/>
      <c r="N12167" s="125"/>
      <c r="P12167" s="67"/>
    </row>
    <row r="12168" spans="12:16" x14ac:dyDescent="0.25">
      <c r="L12168" s="125"/>
      <c r="M12168" s="125"/>
      <c r="N12168" s="125"/>
      <c r="P12168" s="67"/>
    </row>
    <row r="12169" spans="12:16" x14ac:dyDescent="0.25">
      <c r="L12169" s="125"/>
      <c r="M12169" s="125"/>
      <c r="N12169" s="125"/>
      <c r="P12169" s="67"/>
    </row>
    <row r="12170" spans="12:16" x14ac:dyDescent="0.25">
      <c r="L12170" s="125"/>
      <c r="M12170" s="125"/>
      <c r="N12170" s="125"/>
      <c r="P12170" s="67"/>
    </row>
    <row r="12171" spans="12:16" x14ac:dyDescent="0.25">
      <c r="L12171" s="125"/>
      <c r="M12171" s="125"/>
      <c r="N12171" s="125"/>
      <c r="P12171" s="67"/>
    </row>
    <row r="12172" spans="12:16" x14ac:dyDescent="0.25">
      <c r="L12172" s="125"/>
      <c r="M12172" s="125"/>
      <c r="N12172" s="125"/>
      <c r="P12172" s="67"/>
    </row>
    <row r="12173" spans="12:16" x14ac:dyDescent="0.25">
      <c r="L12173" s="125"/>
      <c r="M12173" s="125"/>
      <c r="N12173" s="125"/>
      <c r="P12173" s="67"/>
    </row>
    <row r="12174" spans="12:16" x14ac:dyDescent="0.25">
      <c r="L12174" s="125"/>
      <c r="M12174" s="125"/>
      <c r="N12174" s="125"/>
      <c r="P12174" s="67"/>
    </row>
    <row r="12175" spans="12:16" x14ac:dyDescent="0.25">
      <c r="L12175" s="125"/>
      <c r="M12175" s="125"/>
      <c r="N12175" s="125"/>
      <c r="P12175" s="67"/>
    </row>
    <row r="12176" spans="12:16" x14ac:dyDescent="0.25">
      <c r="L12176" s="125"/>
      <c r="M12176" s="125"/>
      <c r="N12176" s="125"/>
      <c r="P12176" s="67"/>
    </row>
    <row r="12177" spans="12:16" x14ac:dyDescent="0.25">
      <c r="L12177" s="125"/>
      <c r="M12177" s="125"/>
      <c r="N12177" s="125"/>
      <c r="P12177" s="67"/>
    </row>
    <row r="12178" spans="12:16" x14ac:dyDescent="0.25">
      <c r="L12178" s="125"/>
      <c r="M12178" s="125"/>
      <c r="N12178" s="125"/>
      <c r="P12178" s="67"/>
    </row>
    <row r="12179" spans="12:16" x14ac:dyDescent="0.25">
      <c r="L12179" s="125"/>
      <c r="M12179" s="125"/>
      <c r="N12179" s="125"/>
      <c r="P12179" s="67"/>
    </row>
    <row r="12180" spans="12:16" x14ac:dyDescent="0.25">
      <c r="L12180" s="125"/>
      <c r="M12180" s="125"/>
      <c r="N12180" s="125"/>
      <c r="P12180" s="67"/>
    </row>
    <row r="12181" spans="12:16" x14ac:dyDescent="0.25">
      <c r="L12181" s="125"/>
      <c r="M12181" s="125"/>
      <c r="N12181" s="125"/>
      <c r="P12181" s="67"/>
    </row>
    <row r="12182" spans="12:16" x14ac:dyDescent="0.25">
      <c r="L12182" s="125"/>
      <c r="M12182" s="125"/>
      <c r="N12182" s="125"/>
      <c r="P12182" s="67"/>
    </row>
    <row r="12183" spans="12:16" x14ac:dyDescent="0.25">
      <c r="L12183" s="125"/>
      <c r="M12183" s="125"/>
      <c r="N12183" s="125"/>
      <c r="P12183" s="67"/>
    </row>
    <row r="12184" spans="12:16" x14ac:dyDescent="0.25">
      <c r="L12184" s="125"/>
      <c r="M12184" s="125"/>
      <c r="N12184" s="125"/>
      <c r="P12184" s="67"/>
    </row>
    <row r="12185" spans="12:16" x14ac:dyDescent="0.25">
      <c r="L12185" s="125"/>
      <c r="M12185" s="125"/>
      <c r="N12185" s="125"/>
      <c r="P12185" s="67"/>
    </row>
    <row r="12186" spans="12:16" x14ac:dyDescent="0.25">
      <c r="L12186" s="125"/>
      <c r="M12186" s="125"/>
      <c r="N12186" s="125"/>
      <c r="P12186" s="67"/>
    </row>
    <row r="12187" spans="12:16" x14ac:dyDescent="0.25">
      <c r="L12187" s="125"/>
      <c r="M12187" s="125"/>
      <c r="N12187" s="125"/>
      <c r="P12187" s="67"/>
    </row>
    <row r="12188" spans="12:16" x14ac:dyDescent="0.25">
      <c r="L12188" s="125"/>
      <c r="M12188" s="125"/>
      <c r="N12188" s="125"/>
      <c r="P12188" s="67"/>
    </row>
    <row r="12189" spans="12:16" x14ac:dyDescent="0.25">
      <c r="L12189" s="125"/>
      <c r="M12189" s="125"/>
      <c r="N12189" s="125"/>
      <c r="P12189" s="67"/>
    </row>
    <row r="12190" spans="12:16" x14ac:dyDescent="0.25">
      <c r="L12190" s="125"/>
      <c r="M12190" s="125"/>
      <c r="N12190" s="125"/>
      <c r="P12190" s="67"/>
    </row>
    <row r="12191" spans="12:16" x14ac:dyDescent="0.25">
      <c r="L12191" s="125"/>
      <c r="M12191" s="125"/>
      <c r="N12191" s="125"/>
      <c r="P12191" s="67"/>
    </row>
    <row r="12192" spans="12:16" x14ac:dyDescent="0.25">
      <c r="L12192" s="125"/>
      <c r="M12192" s="125"/>
      <c r="N12192" s="125"/>
      <c r="P12192" s="67"/>
    </row>
    <row r="12193" spans="12:16" x14ac:dyDescent="0.25">
      <c r="L12193" s="125"/>
      <c r="M12193" s="125"/>
      <c r="N12193" s="125"/>
      <c r="P12193" s="67"/>
    </row>
    <row r="12194" spans="12:16" x14ac:dyDescent="0.25">
      <c r="L12194" s="125"/>
      <c r="M12194" s="125"/>
      <c r="N12194" s="125"/>
      <c r="P12194" s="67"/>
    </row>
    <row r="12195" spans="12:16" x14ac:dyDescent="0.25">
      <c r="L12195" s="125"/>
      <c r="M12195" s="125"/>
      <c r="N12195" s="125"/>
      <c r="P12195" s="67"/>
    </row>
    <row r="12196" spans="12:16" x14ac:dyDescent="0.25">
      <c r="L12196" s="125"/>
      <c r="M12196" s="125"/>
      <c r="N12196" s="125"/>
      <c r="P12196" s="67"/>
    </row>
    <row r="12197" spans="12:16" x14ac:dyDescent="0.25">
      <c r="L12197" s="125"/>
      <c r="M12197" s="125"/>
      <c r="N12197" s="125"/>
      <c r="P12197" s="67"/>
    </row>
    <row r="12198" spans="12:16" x14ac:dyDescent="0.25">
      <c r="L12198" s="125"/>
      <c r="M12198" s="125"/>
      <c r="N12198" s="125"/>
      <c r="P12198" s="67"/>
    </row>
    <row r="12199" spans="12:16" x14ac:dyDescent="0.25">
      <c r="L12199" s="125"/>
      <c r="M12199" s="125"/>
      <c r="N12199" s="125"/>
      <c r="P12199" s="67"/>
    </row>
    <row r="12200" spans="12:16" x14ac:dyDescent="0.25">
      <c r="L12200" s="125"/>
      <c r="M12200" s="125"/>
      <c r="N12200" s="125"/>
      <c r="P12200" s="67"/>
    </row>
    <row r="12201" spans="12:16" x14ac:dyDescent="0.25">
      <c r="L12201" s="125"/>
      <c r="M12201" s="125"/>
      <c r="N12201" s="125"/>
      <c r="P12201" s="67"/>
    </row>
    <row r="12202" spans="12:16" x14ac:dyDescent="0.25">
      <c r="L12202" s="125"/>
      <c r="M12202" s="125"/>
      <c r="N12202" s="125"/>
      <c r="P12202" s="67"/>
    </row>
    <row r="12203" spans="12:16" x14ac:dyDescent="0.25">
      <c r="L12203" s="125"/>
      <c r="M12203" s="125"/>
      <c r="N12203" s="125"/>
      <c r="P12203" s="67"/>
    </row>
    <row r="12204" spans="12:16" x14ac:dyDescent="0.25">
      <c r="L12204" s="125"/>
      <c r="M12204" s="125"/>
      <c r="N12204" s="125"/>
      <c r="P12204" s="67"/>
    </row>
    <row r="12205" spans="12:16" x14ac:dyDescent="0.25">
      <c r="L12205" s="125"/>
      <c r="M12205" s="125"/>
      <c r="N12205" s="125"/>
      <c r="P12205" s="67"/>
    </row>
    <row r="12206" spans="12:16" x14ac:dyDescent="0.25">
      <c r="L12206" s="125"/>
      <c r="M12206" s="125"/>
      <c r="N12206" s="125"/>
      <c r="P12206" s="67"/>
    </row>
    <row r="12207" spans="12:16" x14ac:dyDescent="0.25">
      <c r="L12207" s="125"/>
      <c r="M12207" s="125"/>
      <c r="N12207" s="125"/>
      <c r="P12207" s="67"/>
    </row>
    <row r="12208" spans="12:16" x14ac:dyDescent="0.25">
      <c r="L12208" s="125"/>
      <c r="M12208" s="125"/>
      <c r="N12208" s="125"/>
      <c r="P12208" s="67"/>
    </row>
    <row r="12209" spans="12:16" x14ac:dyDescent="0.25">
      <c r="L12209" s="125"/>
      <c r="M12209" s="125"/>
      <c r="N12209" s="125"/>
      <c r="P12209" s="67"/>
    </row>
    <row r="12210" spans="12:16" x14ac:dyDescent="0.25">
      <c r="L12210" s="125"/>
      <c r="M12210" s="125"/>
      <c r="N12210" s="125"/>
      <c r="P12210" s="67"/>
    </row>
    <row r="12211" spans="12:16" x14ac:dyDescent="0.25">
      <c r="L12211" s="125"/>
      <c r="M12211" s="125"/>
      <c r="N12211" s="125"/>
      <c r="P12211" s="67"/>
    </row>
    <row r="12212" spans="12:16" x14ac:dyDescent="0.25">
      <c r="L12212" s="125"/>
      <c r="M12212" s="125"/>
      <c r="N12212" s="125"/>
      <c r="P12212" s="67"/>
    </row>
    <row r="12213" spans="12:16" x14ac:dyDescent="0.25">
      <c r="L12213" s="125"/>
      <c r="M12213" s="125"/>
      <c r="N12213" s="125"/>
      <c r="P12213" s="67"/>
    </row>
    <row r="12214" spans="12:16" x14ac:dyDescent="0.25">
      <c r="L12214" s="125"/>
      <c r="M12214" s="125"/>
      <c r="N12214" s="125"/>
      <c r="P12214" s="67"/>
    </row>
    <row r="12215" spans="12:16" x14ac:dyDescent="0.25">
      <c r="L12215" s="125"/>
      <c r="M12215" s="125"/>
      <c r="N12215" s="125"/>
      <c r="P12215" s="67"/>
    </row>
    <row r="12216" spans="12:16" x14ac:dyDescent="0.25">
      <c r="L12216" s="125"/>
      <c r="M12216" s="125"/>
      <c r="N12216" s="125"/>
      <c r="P12216" s="67"/>
    </row>
    <row r="12217" spans="12:16" x14ac:dyDescent="0.25">
      <c r="L12217" s="125"/>
      <c r="M12217" s="125"/>
      <c r="N12217" s="125"/>
      <c r="P12217" s="67"/>
    </row>
    <row r="12218" spans="12:16" x14ac:dyDescent="0.25">
      <c r="L12218" s="125"/>
      <c r="M12218" s="125"/>
      <c r="N12218" s="125"/>
      <c r="P12218" s="67"/>
    </row>
    <row r="12219" spans="12:16" x14ac:dyDescent="0.25">
      <c r="L12219" s="125"/>
      <c r="M12219" s="125"/>
      <c r="N12219" s="125"/>
      <c r="P12219" s="67"/>
    </row>
    <row r="12220" spans="12:16" x14ac:dyDescent="0.25">
      <c r="L12220" s="125"/>
      <c r="M12220" s="125"/>
      <c r="N12220" s="125"/>
      <c r="P12220" s="67"/>
    </row>
    <row r="12221" spans="12:16" x14ac:dyDescent="0.25">
      <c r="L12221" s="125"/>
      <c r="M12221" s="125"/>
      <c r="N12221" s="125"/>
      <c r="P12221" s="67"/>
    </row>
    <row r="12222" spans="12:16" x14ac:dyDescent="0.25">
      <c r="L12222" s="125"/>
      <c r="M12222" s="125"/>
      <c r="N12222" s="125"/>
      <c r="P12222" s="67"/>
    </row>
    <row r="12223" spans="12:16" x14ac:dyDescent="0.25">
      <c r="L12223" s="125"/>
      <c r="M12223" s="125"/>
      <c r="N12223" s="125"/>
      <c r="P12223" s="67"/>
    </row>
    <row r="12224" spans="12:16" x14ac:dyDescent="0.25">
      <c r="L12224" s="125"/>
      <c r="M12224" s="125"/>
      <c r="N12224" s="125"/>
      <c r="P12224" s="67"/>
    </row>
    <row r="12225" spans="12:16" x14ac:dyDescent="0.25">
      <c r="L12225" s="125"/>
      <c r="M12225" s="125"/>
      <c r="N12225" s="125"/>
      <c r="P12225" s="67"/>
    </row>
    <row r="12226" spans="12:16" x14ac:dyDescent="0.25">
      <c r="L12226" s="125"/>
      <c r="M12226" s="125"/>
      <c r="N12226" s="125"/>
      <c r="P12226" s="67"/>
    </row>
    <row r="12227" spans="12:16" x14ac:dyDescent="0.25">
      <c r="L12227" s="125"/>
      <c r="M12227" s="125"/>
      <c r="N12227" s="125"/>
      <c r="P12227" s="67"/>
    </row>
    <row r="12228" spans="12:16" x14ac:dyDescent="0.25">
      <c r="L12228" s="125"/>
      <c r="M12228" s="125"/>
      <c r="N12228" s="125"/>
      <c r="P12228" s="67"/>
    </row>
    <row r="12229" spans="12:16" x14ac:dyDescent="0.25">
      <c r="L12229" s="125"/>
      <c r="M12229" s="125"/>
      <c r="N12229" s="125"/>
      <c r="P12229" s="67"/>
    </row>
    <row r="12230" spans="12:16" x14ac:dyDescent="0.25">
      <c r="L12230" s="125"/>
      <c r="M12230" s="125"/>
      <c r="N12230" s="125"/>
      <c r="P12230" s="67"/>
    </row>
    <row r="12231" spans="12:16" x14ac:dyDescent="0.25">
      <c r="L12231" s="125"/>
      <c r="M12231" s="125"/>
      <c r="N12231" s="125"/>
      <c r="P12231" s="67"/>
    </row>
    <row r="12232" spans="12:16" x14ac:dyDescent="0.25">
      <c r="L12232" s="125"/>
      <c r="M12232" s="125"/>
      <c r="N12232" s="125"/>
      <c r="P12232" s="67"/>
    </row>
    <row r="12233" spans="12:16" x14ac:dyDescent="0.25">
      <c r="L12233" s="125"/>
      <c r="M12233" s="125"/>
      <c r="N12233" s="125"/>
      <c r="P12233" s="67"/>
    </row>
    <row r="12234" spans="12:16" x14ac:dyDescent="0.25">
      <c r="L12234" s="125"/>
      <c r="M12234" s="125"/>
      <c r="N12234" s="125"/>
      <c r="P12234" s="67"/>
    </row>
    <row r="12235" spans="12:16" x14ac:dyDescent="0.25">
      <c r="L12235" s="125"/>
      <c r="M12235" s="125"/>
      <c r="N12235" s="125"/>
      <c r="P12235" s="67"/>
    </row>
    <row r="12236" spans="12:16" x14ac:dyDescent="0.25">
      <c r="L12236" s="125"/>
      <c r="M12236" s="125"/>
      <c r="N12236" s="125"/>
      <c r="P12236" s="67"/>
    </row>
    <row r="12237" spans="12:16" x14ac:dyDescent="0.25">
      <c r="L12237" s="125"/>
      <c r="M12237" s="125"/>
      <c r="N12237" s="125"/>
      <c r="P12237" s="67"/>
    </row>
    <row r="12238" spans="12:16" x14ac:dyDescent="0.25">
      <c r="L12238" s="125"/>
      <c r="M12238" s="125"/>
      <c r="N12238" s="125"/>
      <c r="P12238" s="67"/>
    </row>
    <row r="12239" spans="12:16" x14ac:dyDescent="0.25">
      <c r="L12239" s="125"/>
      <c r="M12239" s="125"/>
      <c r="N12239" s="125"/>
      <c r="P12239" s="67"/>
    </row>
    <row r="12240" spans="12:16" x14ac:dyDescent="0.25">
      <c r="L12240" s="125"/>
      <c r="M12240" s="125"/>
      <c r="N12240" s="125"/>
      <c r="P12240" s="67"/>
    </row>
    <row r="12241" spans="12:16" x14ac:dyDescent="0.25">
      <c r="L12241" s="125"/>
      <c r="M12241" s="125"/>
      <c r="N12241" s="125"/>
      <c r="P12241" s="67"/>
    </row>
    <row r="12242" spans="12:16" x14ac:dyDescent="0.25">
      <c r="L12242" s="125"/>
      <c r="M12242" s="125"/>
      <c r="N12242" s="125"/>
      <c r="P12242" s="67"/>
    </row>
    <row r="12243" spans="12:16" x14ac:dyDescent="0.25">
      <c r="L12243" s="125"/>
      <c r="M12243" s="125"/>
      <c r="N12243" s="125"/>
      <c r="P12243" s="67"/>
    </row>
    <row r="12244" spans="12:16" x14ac:dyDescent="0.25">
      <c r="L12244" s="125"/>
      <c r="M12244" s="125"/>
      <c r="N12244" s="125"/>
      <c r="P12244" s="67"/>
    </row>
    <row r="12245" spans="12:16" x14ac:dyDescent="0.25">
      <c r="L12245" s="125"/>
      <c r="M12245" s="125"/>
      <c r="N12245" s="125"/>
      <c r="P12245" s="67"/>
    </row>
    <row r="12246" spans="12:16" x14ac:dyDescent="0.25">
      <c r="L12246" s="125"/>
      <c r="M12246" s="125"/>
      <c r="N12246" s="125"/>
      <c r="P12246" s="67"/>
    </row>
    <row r="12247" spans="12:16" x14ac:dyDescent="0.25">
      <c r="L12247" s="125"/>
      <c r="M12247" s="125"/>
      <c r="N12247" s="125"/>
      <c r="P12247" s="67"/>
    </row>
    <row r="12248" spans="12:16" x14ac:dyDescent="0.25">
      <c r="L12248" s="125"/>
      <c r="M12248" s="125"/>
      <c r="N12248" s="125"/>
      <c r="P12248" s="67"/>
    </row>
    <row r="12249" spans="12:16" x14ac:dyDescent="0.25">
      <c r="L12249" s="125"/>
      <c r="M12249" s="125"/>
      <c r="N12249" s="125"/>
      <c r="P12249" s="67"/>
    </row>
    <row r="12250" spans="12:16" x14ac:dyDescent="0.25">
      <c r="L12250" s="125"/>
      <c r="M12250" s="125"/>
      <c r="N12250" s="125"/>
      <c r="P12250" s="67"/>
    </row>
    <row r="12251" spans="12:16" x14ac:dyDescent="0.25">
      <c r="L12251" s="125"/>
      <c r="M12251" s="125"/>
      <c r="N12251" s="125"/>
      <c r="P12251" s="67"/>
    </row>
    <row r="12252" spans="12:16" x14ac:dyDescent="0.25">
      <c r="L12252" s="125"/>
      <c r="M12252" s="125"/>
      <c r="N12252" s="125"/>
      <c r="P12252" s="67"/>
    </row>
    <row r="12253" spans="12:16" x14ac:dyDescent="0.25">
      <c r="L12253" s="125"/>
      <c r="M12253" s="125"/>
      <c r="N12253" s="125"/>
      <c r="P12253" s="67"/>
    </row>
    <row r="12254" spans="12:16" x14ac:dyDescent="0.25">
      <c r="L12254" s="125"/>
      <c r="M12254" s="125"/>
      <c r="N12254" s="125"/>
      <c r="P12254" s="67"/>
    </row>
    <row r="12255" spans="12:16" x14ac:dyDescent="0.25">
      <c r="L12255" s="125"/>
      <c r="M12255" s="125"/>
      <c r="N12255" s="125"/>
      <c r="P12255" s="67"/>
    </row>
    <row r="12256" spans="12:16" x14ac:dyDescent="0.25">
      <c r="L12256" s="125"/>
      <c r="M12256" s="125"/>
      <c r="N12256" s="125"/>
      <c r="P12256" s="67"/>
    </row>
    <row r="12257" spans="12:16" x14ac:dyDescent="0.25">
      <c r="L12257" s="125"/>
      <c r="M12257" s="125"/>
      <c r="N12257" s="125"/>
      <c r="P12257" s="67"/>
    </row>
    <row r="12258" spans="12:16" x14ac:dyDescent="0.25">
      <c r="L12258" s="125"/>
      <c r="M12258" s="125"/>
      <c r="N12258" s="125"/>
      <c r="P12258" s="67"/>
    </row>
    <row r="12259" spans="12:16" x14ac:dyDescent="0.25">
      <c r="L12259" s="125"/>
      <c r="M12259" s="125"/>
      <c r="N12259" s="125"/>
      <c r="P12259" s="67"/>
    </row>
    <row r="12260" spans="12:16" x14ac:dyDescent="0.25">
      <c r="L12260" s="125"/>
      <c r="M12260" s="125"/>
      <c r="N12260" s="125"/>
      <c r="P12260" s="67"/>
    </row>
    <row r="12261" spans="12:16" x14ac:dyDescent="0.25">
      <c r="L12261" s="125"/>
      <c r="M12261" s="125"/>
      <c r="N12261" s="125"/>
      <c r="P12261" s="67"/>
    </row>
    <row r="12262" spans="12:16" x14ac:dyDescent="0.25">
      <c r="L12262" s="125"/>
      <c r="M12262" s="125"/>
      <c r="N12262" s="125"/>
      <c r="P12262" s="67"/>
    </row>
    <row r="12263" spans="12:16" x14ac:dyDescent="0.25">
      <c r="L12263" s="125"/>
      <c r="M12263" s="125"/>
      <c r="N12263" s="125"/>
      <c r="P12263" s="67"/>
    </row>
    <row r="12264" spans="12:16" x14ac:dyDescent="0.25">
      <c r="L12264" s="125"/>
      <c r="M12264" s="125"/>
      <c r="N12264" s="125"/>
      <c r="P12264" s="67"/>
    </row>
    <row r="12265" spans="12:16" x14ac:dyDescent="0.25">
      <c r="L12265" s="125"/>
      <c r="M12265" s="125"/>
      <c r="N12265" s="125"/>
      <c r="P12265" s="67"/>
    </row>
    <row r="12266" spans="12:16" x14ac:dyDescent="0.25">
      <c r="L12266" s="125"/>
      <c r="M12266" s="125"/>
      <c r="N12266" s="125"/>
      <c r="P12266" s="67"/>
    </row>
    <row r="12267" spans="12:16" x14ac:dyDescent="0.25">
      <c r="L12267" s="125"/>
      <c r="M12267" s="125"/>
      <c r="N12267" s="125"/>
      <c r="P12267" s="67"/>
    </row>
    <row r="12268" spans="12:16" x14ac:dyDescent="0.25">
      <c r="L12268" s="125"/>
      <c r="M12268" s="125"/>
      <c r="N12268" s="125"/>
      <c r="P12268" s="67"/>
    </row>
    <row r="12269" spans="12:16" x14ac:dyDescent="0.25">
      <c r="L12269" s="125"/>
      <c r="M12269" s="125"/>
      <c r="N12269" s="125"/>
      <c r="P12269" s="67"/>
    </row>
    <row r="12270" spans="12:16" x14ac:dyDescent="0.25">
      <c r="L12270" s="125"/>
      <c r="M12270" s="125"/>
      <c r="N12270" s="125"/>
      <c r="P12270" s="67"/>
    </row>
    <row r="12271" spans="12:16" x14ac:dyDescent="0.25">
      <c r="L12271" s="125"/>
      <c r="M12271" s="125"/>
      <c r="N12271" s="125"/>
      <c r="P12271" s="67"/>
    </row>
    <row r="12272" spans="12:16" x14ac:dyDescent="0.25">
      <c r="L12272" s="125"/>
      <c r="M12272" s="125"/>
      <c r="N12272" s="125"/>
      <c r="P12272" s="67"/>
    </row>
    <row r="12273" spans="12:16" x14ac:dyDescent="0.25">
      <c r="L12273" s="125"/>
      <c r="M12273" s="125"/>
      <c r="N12273" s="125"/>
      <c r="P12273" s="67"/>
    </row>
    <row r="12274" spans="12:16" x14ac:dyDescent="0.25">
      <c r="L12274" s="125"/>
      <c r="M12274" s="125"/>
      <c r="N12274" s="125"/>
      <c r="P12274" s="67"/>
    </row>
    <row r="12275" spans="12:16" x14ac:dyDescent="0.25">
      <c r="L12275" s="125"/>
      <c r="M12275" s="125"/>
      <c r="N12275" s="125"/>
      <c r="P12275" s="67"/>
    </row>
    <row r="12276" spans="12:16" x14ac:dyDescent="0.25">
      <c r="L12276" s="125"/>
      <c r="M12276" s="125"/>
      <c r="N12276" s="125"/>
      <c r="P12276" s="67"/>
    </row>
    <row r="12277" spans="12:16" x14ac:dyDescent="0.25">
      <c r="L12277" s="125"/>
      <c r="M12277" s="125"/>
      <c r="N12277" s="125"/>
      <c r="P12277" s="67"/>
    </row>
    <row r="12278" spans="12:16" x14ac:dyDescent="0.25">
      <c r="L12278" s="125"/>
      <c r="M12278" s="125"/>
      <c r="N12278" s="125"/>
      <c r="P12278" s="67"/>
    </row>
    <row r="12279" spans="12:16" x14ac:dyDescent="0.25">
      <c r="L12279" s="125"/>
      <c r="M12279" s="125"/>
      <c r="N12279" s="125"/>
      <c r="P12279" s="67"/>
    </row>
    <row r="12280" spans="12:16" x14ac:dyDescent="0.25">
      <c r="L12280" s="125"/>
      <c r="M12280" s="125"/>
      <c r="N12280" s="125"/>
      <c r="P12280" s="67"/>
    </row>
    <row r="12281" spans="12:16" x14ac:dyDescent="0.25">
      <c r="L12281" s="125"/>
      <c r="M12281" s="125"/>
      <c r="N12281" s="125"/>
      <c r="P12281" s="67"/>
    </row>
    <row r="12282" spans="12:16" x14ac:dyDescent="0.25">
      <c r="L12282" s="125"/>
      <c r="M12282" s="125"/>
      <c r="N12282" s="125"/>
      <c r="P12282" s="67"/>
    </row>
    <row r="12283" spans="12:16" x14ac:dyDescent="0.25">
      <c r="L12283" s="125"/>
      <c r="M12283" s="125"/>
      <c r="N12283" s="125"/>
      <c r="P12283" s="67"/>
    </row>
    <row r="12284" spans="12:16" x14ac:dyDescent="0.25">
      <c r="L12284" s="125"/>
      <c r="M12284" s="125"/>
      <c r="N12284" s="125"/>
      <c r="P12284" s="67"/>
    </row>
    <row r="12285" spans="12:16" x14ac:dyDescent="0.25">
      <c r="L12285" s="125"/>
      <c r="M12285" s="125"/>
      <c r="N12285" s="125"/>
      <c r="P12285" s="67"/>
    </row>
    <row r="12286" spans="12:16" x14ac:dyDescent="0.25">
      <c r="L12286" s="125"/>
      <c r="M12286" s="125"/>
      <c r="N12286" s="125"/>
      <c r="P12286" s="67"/>
    </row>
    <row r="12287" spans="12:16" x14ac:dyDescent="0.25">
      <c r="L12287" s="125"/>
      <c r="M12287" s="125"/>
      <c r="N12287" s="125"/>
      <c r="P12287" s="67"/>
    </row>
    <row r="12288" spans="12:16" x14ac:dyDescent="0.25">
      <c r="L12288" s="125"/>
      <c r="M12288" s="125"/>
      <c r="N12288" s="125"/>
      <c r="P12288" s="67"/>
    </row>
    <row r="12289" spans="12:16" x14ac:dyDescent="0.25">
      <c r="L12289" s="125"/>
      <c r="M12289" s="125"/>
      <c r="N12289" s="125"/>
      <c r="P12289" s="67"/>
    </row>
    <row r="12290" spans="12:16" x14ac:dyDescent="0.25">
      <c r="L12290" s="125"/>
      <c r="M12290" s="125"/>
      <c r="N12290" s="125"/>
      <c r="P12290" s="67"/>
    </row>
    <row r="12291" spans="12:16" x14ac:dyDescent="0.25">
      <c r="L12291" s="125"/>
      <c r="M12291" s="125"/>
      <c r="N12291" s="125"/>
      <c r="P12291" s="67"/>
    </row>
    <row r="12292" spans="12:16" x14ac:dyDescent="0.25">
      <c r="L12292" s="125"/>
      <c r="M12292" s="125"/>
      <c r="N12292" s="125"/>
      <c r="P12292" s="67"/>
    </row>
    <row r="12293" spans="12:16" x14ac:dyDescent="0.25">
      <c r="L12293" s="125"/>
      <c r="M12293" s="125"/>
      <c r="N12293" s="125"/>
      <c r="P12293" s="67"/>
    </row>
    <row r="12294" spans="12:16" x14ac:dyDescent="0.25">
      <c r="L12294" s="125"/>
      <c r="M12294" s="125"/>
      <c r="N12294" s="125"/>
      <c r="P12294" s="67"/>
    </row>
    <row r="12295" spans="12:16" x14ac:dyDescent="0.25">
      <c r="L12295" s="125"/>
      <c r="M12295" s="125"/>
      <c r="N12295" s="125"/>
      <c r="P12295" s="67"/>
    </row>
    <row r="12296" spans="12:16" x14ac:dyDescent="0.25">
      <c r="L12296" s="125"/>
      <c r="M12296" s="125"/>
      <c r="N12296" s="125"/>
      <c r="P12296" s="67"/>
    </row>
    <row r="12297" spans="12:16" x14ac:dyDescent="0.25">
      <c r="L12297" s="125"/>
      <c r="M12297" s="125"/>
      <c r="N12297" s="125"/>
      <c r="P12297" s="67"/>
    </row>
    <row r="12298" spans="12:16" x14ac:dyDescent="0.25">
      <c r="L12298" s="125"/>
      <c r="M12298" s="125"/>
      <c r="N12298" s="125"/>
      <c r="P12298" s="67"/>
    </row>
    <row r="12299" spans="12:16" x14ac:dyDescent="0.25">
      <c r="L12299" s="125"/>
      <c r="M12299" s="125"/>
      <c r="N12299" s="125"/>
      <c r="P12299" s="67"/>
    </row>
    <row r="12300" spans="12:16" x14ac:dyDescent="0.25">
      <c r="L12300" s="125"/>
      <c r="M12300" s="125"/>
      <c r="N12300" s="125"/>
      <c r="P12300" s="67"/>
    </row>
    <row r="12301" spans="12:16" x14ac:dyDescent="0.25">
      <c r="L12301" s="125"/>
      <c r="M12301" s="125"/>
      <c r="N12301" s="125"/>
      <c r="P12301" s="67"/>
    </row>
    <row r="12302" spans="12:16" x14ac:dyDescent="0.25">
      <c r="L12302" s="125"/>
      <c r="M12302" s="125"/>
      <c r="N12302" s="125"/>
      <c r="P12302" s="67"/>
    </row>
    <row r="12303" spans="12:16" x14ac:dyDescent="0.25">
      <c r="L12303" s="125"/>
      <c r="M12303" s="125"/>
      <c r="N12303" s="125"/>
      <c r="P12303" s="67"/>
    </row>
    <row r="12304" spans="12:16" x14ac:dyDescent="0.25">
      <c r="L12304" s="125"/>
      <c r="M12304" s="125"/>
      <c r="N12304" s="125"/>
      <c r="P12304" s="67"/>
    </row>
    <row r="12305" spans="12:16" x14ac:dyDescent="0.25">
      <c r="L12305" s="125"/>
      <c r="M12305" s="125"/>
      <c r="N12305" s="125"/>
      <c r="P12305" s="67"/>
    </row>
    <row r="12306" spans="12:16" x14ac:dyDescent="0.25">
      <c r="L12306" s="125"/>
      <c r="M12306" s="125"/>
      <c r="N12306" s="125"/>
      <c r="P12306" s="67"/>
    </row>
    <row r="12307" spans="12:16" x14ac:dyDescent="0.25">
      <c r="L12307" s="125"/>
      <c r="M12307" s="125"/>
      <c r="N12307" s="125"/>
      <c r="P12307" s="67"/>
    </row>
    <row r="12308" spans="12:16" x14ac:dyDescent="0.25">
      <c r="L12308" s="125"/>
      <c r="M12308" s="125"/>
      <c r="N12308" s="125"/>
      <c r="P12308" s="67"/>
    </row>
    <row r="12309" spans="12:16" x14ac:dyDescent="0.25">
      <c r="L12309" s="125"/>
      <c r="M12309" s="125"/>
      <c r="N12309" s="125"/>
      <c r="P12309" s="67"/>
    </row>
    <row r="12310" spans="12:16" x14ac:dyDescent="0.25">
      <c r="L12310" s="125"/>
      <c r="M12310" s="125"/>
      <c r="N12310" s="125"/>
      <c r="P12310" s="67"/>
    </row>
    <row r="12311" spans="12:16" x14ac:dyDescent="0.25">
      <c r="L12311" s="125"/>
      <c r="M12311" s="125"/>
      <c r="N12311" s="125"/>
      <c r="P12311" s="67"/>
    </row>
    <row r="12312" spans="12:16" x14ac:dyDescent="0.25">
      <c r="L12312" s="125"/>
      <c r="M12312" s="125"/>
      <c r="N12312" s="125"/>
      <c r="P12312" s="67"/>
    </row>
    <row r="12313" spans="12:16" x14ac:dyDescent="0.25">
      <c r="L12313" s="125"/>
      <c r="M12313" s="125"/>
      <c r="N12313" s="125"/>
      <c r="P12313" s="67"/>
    </row>
    <row r="12314" spans="12:16" x14ac:dyDescent="0.25">
      <c r="L12314" s="125"/>
      <c r="M12314" s="125"/>
      <c r="N12314" s="125"/>
      <c r="P12314" s="67"/>
    </row>
    <row r="12315" spans="12:16" x14ac:dyDescent="0.25">
      <c r="L12315" s="125"/>
      <c r="M12315" s="125"/>
      <c r="N12315" s="125"/>
      <c r="P12315" s="67"/>
    </row>
    <row r="12316" spans="12:16" x14ac:dyDescent="0.25">
      <c r="L12316" s="125"/>
      <c r="M12316" s="125"/>
      <c r="N12316" s="125"/>
      <c r="P12316" s="67"/>
    </row>
    <row r="12317" spans="12:16" x14ac:dyDescent="0.25">
      <c r="L12317" s="125"/>
      <c r="M12317" s="125"/>
      <c r="N12317" s="125"/>
      <c r="P12317" s="67"/>
    </row>
    <row r="12318" spans="12:16" x14ac:dyDescent="0.25">
      <c r="L12318" s="125"/>
      <c r="M12318" s="125"/>
      <c r="N12318" s="125"/>
      <c r="P12318" s="67"/>
    </row>
    <row r="12319" spans="12:16" x14ac:dyDescent="0.25">
      <c r="L12319" s="125"/>
      <c r="M12319" s="125"/>
      <c r="N12319" s="125"/>
      <c r="P12319" s="67"/>
    </row>
    <row r="12320" spans="12:16" x14ac:dyDescent="0.25">
      <c r="L12320" s="125"/>
      <c r="M12320" s="125"/>
      <c r="N12320" s="125"/>
      <c r="P12320" s="67"/>
    </row>
    <row r="12321" spans="12:16" x14ac:dyDescent="0.25">
      <c r="L12321" s="125"/>
      <c r="M12321" s="125"/>
      <c r="N12321" s="125"/>
      <c r="P12321" s="67"/>
    </row>
    <row r="12322" spans="12:16" x14ac:dyDescent="0.25">
      <c r="L12322" s="125"/>
      <c r="M12322" s="125"/>
      <c r="N12322" s="125"/>
      <c r="P12322" s="67"/>
    </row>
    <row r="12323" spans="12:16" x14ac:dyDescent="0.25">
      <c r="L12323" s="125"/>
      <c r="M12323" s="125"/>
      <c r="N12323" s="125"/>
      <c r="P12323" s="67"/>
    </row>
    <row r="12324" spans="12:16" x14ac:dyDescent="0.25">
      <c r="L12324" s="125"/>
      <c r="M12324" s="125"/>
      <c r="N12324" s="125"/>
      <c r="P12324" s="67"/>
    </row>
    <row r="12325" spans="12:16" x14ac:dyDescent="0.25">
      <c r="L12325" s="125"/>
      <c r="M12325" s="125"/>
      <c r="N12325" s="125"/>
      <c r="P12325" s="67"/>
    </row>
    <row r="12326" spans="12:16" x14ac:dyDescent="0.25">
      <c r="L12326" s="125"/>
      <c r="M12326" s="125"/>
      <c r="N12326" s="125"/>
      <c r="P12326" s="67"/>
    </row>
    <row r="12327" spans="12:16" x14ac:dyDescent="0.25">
      <c r="L12327" s="125"/>
      <c r="M12327" s="125"/>
      <c r="N12327" s="125"/>
      <c r="P12327" s="67"/>
    </row>
    <row r="12328" spans="12:16" x14ac:dyDescent="0.25">
      <c r="L12328" s="125"/>
      <c r="M12328" s="125"/>
      <c r="N12328" s="125"/>
      <c r="P12328" s="67"/>
    </row>
    <row r="12329" spans="12:16" x14ac:dyDescent="0.25">
      <c r="L12329" s="125"/>
      <c r="M12329" s="125"/>
      <c r="N12329" s="125"/>
      <c r="P12329" s="67"/>
    </row>
    <row r="12330" spans="12:16" x14ac:dyDescent="0.25">
      <c r="L12330" s="125"/>
      <c r="M12330" s="125"/>
      <c r="N12330" s="125"/>
      <c r="P12330" s="67"/>
    </row>
    <row r="12331" spans="12:16" x14ac:dyDescent="0.25">
      <c r="L12331" s="125"/>
      <c r="M12331" s="125"/>
      <c r="N12331" s="125"/>
      <c r="P12331" s="67"/>
    </row>
    <row r="12332" spans="12:16" x14ac:dyDescent="0.25">
      <c r="L12332" s="125"/>
      <c r="M12332" s="125"/>
      <c r="N12332" s="125"/>
      <c r="P12332" s="67"/>
    </row>
    <row r="12333" spans="12:16" x14ac:dyDescent="0.25">
      <c r="L12333" s="125"/>
      <c r="M12333" s="125"/>
      <c r="N12333" s="125"/>
      <c r="P12333" s="67"/>
    </row>
    <row r="12334" spans="12:16" x14ac:dyDescent="0.25">
      <c r="L12334" s="125"/>
      <c r="M12334" s="125"/>
      <c r="N12334" s="125"/>
      <c r="P12334" s="67"/>
    </row>
    <row r="12335" spans="12:16" x14ac:dyDescent="0.25">
      <c r="L12335" s="125"/>
      <c r="M12335" s="125"/>
      <c r="N12335" s="125"/>
      <c r="P12335" s="67"/>
    </row>
    <row r="12336" spans="12:16" x14ac:dyDescent="0.25">
      <c r="L12336" s="125"/>
      <c r="M12336" s="125"/>
      <c r="N12336" s="125"/>
      <c r="P12336" s="67"/>
    </row>
    <row r="12337" spans="12:16" x14ac:dyDescent="0.25">
      <c r="L12337" s="125"/>
      <c r="M12337" s="125"/>
      <c r="N12337" s="125"/>
      <c r="P12337" s="67"/>
    </row>
    <row r="12338" spans="12:16" x14ac:dyDescent="0.25">
      <c r="L12338" s="125"/>
      <c r="M12338" s="125"/>
      <c r="N12338" s="125"/>
      <c r="P12338" s="67"/>
    </row>
    <row r="12339" spans="12:16" x14ac:dyDescent="0.25">
      <c r="L12339" s="125"/>
      <c r="M12339" s="125"/>
      <c r="N12339" s="125"/>
      <c r="P12339" s="67"/>
    </row>
    <row r="12340" spans="12:16" x14ac:dyDescent="0.25">
      <c r="L12340" s="125"/>
      <c r="M12340" s="125"/>
      <c r="N12340" s="125"/>
      <c r="P12340" s="67"/>
    </row>
    <row r="12341" spans="12:16" x14ac:dyDescent="0.25">
      <c r="L12341" s="125"/>
      <c r="M12341" s="125"/>
      <c r="N12341" s="125"/>
      <c r="P12341" s="67"/>
    </row>
    <row r="12342" spans="12:16" x14ac:dyDescent="0.25">
      <c r="L12342" s="125"/>
      <c r="M12342" s="125"/>
      <c r="N12342" s="125"/>
      <c r="P12342" s="67"/>
    </row>
    <row r="12343" spans="12:16" x14ac:dyDescent="0.25">
      <c r="L12343" s="125"/>
      <c r="M12343" s="125"/>
      <c r="N12343" s="125"/>
      <c r="P12343" s="67"/>
    </row>
    <row r="12344" spans="12:16" x14ac:dyDescent="0.25">
      <c r="L12344" s="125"/>
      <c r="M12344" s="125"/>
      <c r="N12344" s="125"/>
      <c r="P12344" s="67"/>
    </row>
    <row r="12345" spans="12:16" x14ac:dyDescent="0.25">
      <c r="L12345" s="125"/>
      <c r="M12345" s="125"/>
      <c r="N12345" s="125"/>
      <c r="P12345" s="67"/>
    </row>
    <row r="12346" spans="12:16" x14ac:dyDescent="0.25">
      <c r="L12346" s="125"/>
      <c r="M12346" s="125"/>
      <c r="N12346" s="125"/>
      <c r="P12346" s="67"/>
    </row>
    <row r="12347" spans="12:16" x14ac:dyDescent="0.25">
      <c r="L12347" s="125"/>
      <c r="M12347" s="125"/>
      <c r="N12347" s="125"/>
      <c r="P12347" s="67"/>
    </row>
    <row r="12348" spans="12:16" x14ac:dyDescent="0.25">
      <c r="L12348" s="125"/>
      <c r="M12348" s="125"/>
      <c r="N12348" s="125"/>
      <c r="P12348" s="67"/>
    </row>
    <row r="12349" spans="12:16" x14ac:dyDescent="0.25">
      <c r="L12349" s="125"/>
      <c r="M12349" s="125"/>
      <c r="N12349" s="125"/>
      <c r="P12349" s="67"/>
    </row>
    <row r="12350" spans="12:16" x14ac:dyDescent="0.25">
      <c r="L12350" s="125"/>
      <c r="M12350" s="125"/>
      <c r="N12350" s="125"/>
      <c r="P12350" s="67"/>
    </row>
    <row r="12351" spans="12:16" x14ac:dyDescent="0.25">
      <c r="L12351" s="125"/>
      <c r="M12351" s="125"/>
      <c r="N12351" s="125"/>
      <c r="P12351" s="67"/>
    </row>
    <row r="12352" spans="12:16" x14ac:dyDescent="0.25">
      <c r="L12352" s="125"/>
      <c r="M12352" s="125"/>
      <c r="N12352" s="125"/>
      <c r="P12352" s="67"/>
    </row>
    <row r="12353" spans="12:16" x14ac:dyDescent="0.25">
      <c r="L12353" s="125"/>
      <c r="M12353" s="125"/>
      <c r="N12353" s="125"/>
      <c r="P12353" s="67"/>
    </row>
    <row r="12354" spans="12:16" x14ac:dyDescent="0.25">
      <c r="L12354" s="125"/>
      <c r="M12354" s="125"/>
      <c r="N12354" s="125"/>
      <c r="P12354" s="67"/>
    </row>
    <row r="12355" spans="12:16" x14ac:dyDescent="0.25">
      <c r="L12355" s="125"/>
      <c r="M12355" s="125"/>
      <c r="N12355" s="125"/>
      <c r="P12355" s="67"/>
    </row>
    <row r="12356" spans="12:16" x14ac:dyDescent="0.25">
      <c r="L12356" s="125"/>
      <c r="M12356" s="125"/>
      <c r="N12356" s="125"/>
      <c r="P12356" s="67"/>
    </row>
    <row r="12357" spans="12:16" x14ac:dyDescent="0.25">
      <c r="L12357" s="125"/>
      <c r="M12357" s="125"/>
      <c r="N12357" s="125"/>
      <c r="P12357" s="67"/>
    </row>
    <row r="12358" spans="12:16" x14ac:dyDescent="0.25">
      <c r="L12358" s="125"/>
      <c r="M12358" s="125"/>
      <c r="N12358" s="125"/>
      <c r="P12358" s="67"/>
    </row>
    <row r="12359" spans="12:16" x14ac:dyDescent="0.25">
      <c r="L12359" s="125"/>
      <c r="M12359" s="125"/>
      <c r="N12359" s="125"/>
      <c r="P12359" s="67"/>
    </row>
    <row r="12360" spans="12:16" x14ac:dyDescent="0.25">
      <c r="L12360" s="125"/>
      <c r="M12360" s="125"/>
      <c r="N12360" s="125"/>
      <c r="P12360" s="67"/>
    </row>
    <row r="12361" spans="12:16" x14ac:dyDescent="0.25">
      <c r="L12361" s="125"/>
      <c r="M12361" s="125"/>
      <c r="N12361" s="125"/>
      <c r="P12361" s="67"/>
    </row>
    <row r="12362" spans="12:16" x14ac:dyDescent="0.25">
      <c r="L12362" s="125"/>
      <c r="M12362" s="125"/>
      <c r="N12362" s="125"/>
      <c r="P12362" s="67"/>
    </row>
    <row r="12363" spans="12:16" x14ac:dyDescent="0.25">
      <c r="L12363" s="125"/>
      <c r="M12363" s="125"/>
      <c r="N12363" s="125"/>
      <c r="P12363" s="67"/>
    </row>
    <row r="12364" spans="12:16" x14ac:dyDescent="0.25">
      <c r="L12364" s="125"/>
      <c r="M12364" s="125"/>
      <c r="N12364" s="125"/>
      <c r="P12364" s="67"/>
    </row>
    <row r="12365" spans="12:16" x14ac:dyDescent="0.25">
      <c r="L12365" s="125"/>
      <c r="M12365" s="125"/>
      <c r="N12365" s="125"/>
      <c r="P12365" s="67"/>
    </row>
    <row r="12366" spans="12:16" x14ac:dyDescent="0.25">
      <c r="L12366" s="125"/>
      <c r="M12366" s="125"/>
      <c r="N12366" s="125"/>
      <c r="P12366" s="67"/>
    </row>
    <row r="12367" spans="12:16" x14ac:dyDescent="0.25">
      <c r="L12367" s="125"/>
      <c r="M12367" s="125"/>
      <c r="N12367" s="125"/>
      <c r="P12367" s="67"/>
    </row>
    <row r="12368" spans="12:16" x14ac:dyDescent="0.25">
      <c r="L12368" s="125"/>
      <c r="M12368" s="125"/>
      <c r="N12368" s="125"/>
      <c r="P12368" s="67"/>
    </row>
    <row r="12369" spans="12:16" x14ac:dyDescent="0.25">
      <c r="L12369" s="125"/>
      <c r="M12369" s="125"/>
      <c r="N12369" s="125"/>
      <c r="P12369" s="67"/>
    </row>
    <row r="12370" spans="12:16" x14ac:dyDescent="0.25">
      <c r="L12370" s="125"/>
      <c r="M12370" s="125"/>
      <c r="N12370" s="125"/>
      <c r="P12370" s="67"/>
    </row>
    <row r="12371" spans="12:16" x14ac:dyDescent="0.25">
      <c r="L12371" s="125"/>
      <c r="M12371" s="125"/>
      <c r="N12371" s="125"/>
      <c r="P12371" s="67"/>
    </row>
    <row r="12372" spans="12:16" x14ac:dyDescent="0.25">
      <c r="L12372" s="125"/>
      <c r="M12372" s="125"/>
      <c r="N12372" s="125"/>
      <c r="P12372" s="67"/>
    </row>
    <row r="12373" spans="12:16" x14ac:dyDescent="0.25">
      <c r="L12373" s="125"/>
      <c r="M12373" s="125"/>
      <c r="N12373" s="125"/>
      <c r="P12373" s="67"/>
    </row>
    <row r="12374" spans="12:16" x14ac:dyDescent="0.25">
      <c r="L12374" s="125"/>
      <c r="M12374" s="125"/>
      <c r="N12374" s="125"/>
      <c r="P12374" s="67"/>
    </row>
    <row r="12375" spans="12:16" x14ac:dyDescent="0.25">
      <c r="L12375" s="125"/>
      <c r="M12375" s="125"/>
      <c r="N12375" s="125"/>
      <c r="P12375" s="67"/>
    </row>
    <row r="12376" spans="12:16" x14ac:dyDescent="0.25">
      <c r="L12376" s="125"/>
      <c r="M12376" s="125"/>
      <c r="N12376" s="125"/>
      <c r="P12376" s="67"/>
    </row>
    <row r="12377" spans="12:16" x14ac:dyDescent="0.25">
      <c r="L12377" s="125"/>
      <c r="M12377" s="125"/>
      <c r="N12377" s="125"/>
      <c r="P12377" s="67"/>
    </row>
    <row r="12378" spans="12:16" x14ac:dyDescent="0.25">
      <c r="L12378" s="125"/>
      <c r="M12378" s="125"/>
      <c r="N12378" s="125"/>
      <c r="P12378" s="67"/>
    </row>
    <row r="12379" spans="12:16" x14ac:dyDescent="0.25">
      <c r="L12379" s="125"/>
      <c r="M12379" s="125"/>
      <c r="N12379" s="125"/>
      <c r="P12379" s="67"/>
    </row>
    <row r="12380" spans="12:16" x14ac:dyDescent="0.25">
      <c r="L12380" s="125"/>
      <c r="M12380" s="125"/>
      <c r="N12380" s="125"/>
      <c r="P12380" s="67"/>
    </row>
    <row r="12381" spans="12:16" x14ac:dyDescent="0.25">
      <c r="L12381" s="125"/>
      <c r="M12381" s="125"/>
      <c r="N12381" s="125"/>
      <c r="P12381" s="67"/>
    </row>
    <row r="12382" spans="12:16" x14ac:dyDescent="0.25">
      <c r="L12382" s="125"/>
      <c r="M12382" s="125"/>
      <c r="N12382" s="125"/>
      <c r="P12382" s="67"/>
    </row>
    <row r="12383" spans="12:16" x14ac:dyDescent="0.25">
      <c r="L12383" s="125"/>
      <c r="M12383" s="125"/>
      <c r="N12383" s="125"/>
      <c r="P12383" s="67"/>
    </row>
    <row r="12384" spans="12:16" x14ac:dyDescent="0.25">
      <c r="L12384" s="125"/>
      <c r="M12384" s="125"/>
      <c r="N12384" s="125"/>
      <c r="P12384" s="67"/>
    </row>
    <row r="12385" spans="12:16" x14ac:dyDescent="0.25">
      <c r="L12385" s="125"/>
      <c r="M12385" s="125"/>
      <c r="N12385" s="125"/>
      <c r="P12385" s="67"/>
    </row>
    <row r="12386" spans="12:16" x14ac:dyDescent="0.25">
      <c r="L12386" s="125"/>
      <c r="M12386" s="125"/>
      <c r="N12386" s="125"/>
      <c r="P12386" s="67"/>
    </row>
    <row r="12387" spans="12:16" x14ac:dyDescent="0.25">
      <c r="L12387" s="125"/>
      <c r="M12387" s="125"/>
      <c r="N12387" s="125"/>
      <c r="P12387" s="67"/>
    </row>
    <row r="12388" spans="12:16" x14ac:dyDescent="0.25">
      <c r="L12388" s="125"/>
      <c r="M12388" s="125"/>
      <c r="N12388" s="125"/>
      <c r="P12388" s="67"/>
    </row>
    <row r="12389" spans="12:16" x14ac:dyDescent="0.25">
      <c r="L12389" s="125"/>
      <c r="M12389" s="125"/>
      <c r="N12389" s="125"/>
      <c r="P12389" s="67"/>
    </row>
    <row r="12390" spans="12:16" x14ac:dyDescent="0.25">
      <c r="L12390" s="125"/>
      <c r="M12390" s="125"/>
      <c r="N12390" s="125"/>
      <c r="P12390" s="67"/>
    </row>
    <row r="12391" spans="12:16" x14ac:dyDescent="0.25">
      <c r="L12391" s="125"/>
      <c r="M12391" s="125"/>
      <c r="N12391" s="125"/>
      <c r="P12391" s="67"/>
    </row>
    <row r="12392" spans="12:16" x14ac:dyDescent="0.25">
      <c r="L12392" s="125"/>
      <c r="M12392" s="125"/>
      <c r="N12392" s="125"/>
      <c r="P12392" s="67"/>
    </row>
    <row r="12393" spans="12:16" x14ac:dyDescent="0.25">
      <c r="L12393" s="125"/>
      <c r="M12393" s="125"/>
      <c r="N12393" s="125"/>
      <c r="P12393" s="67"/>
    </row>
    <row r="12394" spans="12:16" x14ac:dyDescent="0.25">
      <c r="L12394" s="125"/>
      <c r="M12394" s="125"/>
      <c r="N12394" s="125"/>
      <c r="P12394" s="67"/>
    </row>
    <row r="12395" spans="12:16" x14ac:dyDescent="0.25">
      <c r="L12395" s="125"/>
      <c r="M12395" s="125"/>
      <c r="N12395" s="125"/>
      <c r="P12395" s="67"/>
    </row>
    <row r="12396" spans="12:16" x14ac:dyDescent="0.25">
      <c r="L12396" s="125"/>
      <c r="M12396" s="125"/>
      <c r="N12396" s="125"/>
      <c r="P12396" s="67"/>
    </row>
    <row r="12397" spans="12:16" x14ac:dyDescent="0.25">
      <c r="L12397" s="125"/>
      <c r="M12397" s="125"/>
      <c r="N12397" s="125"/>
      <c r="P12397" s="67"/>
    </row>
    <row r="12398" spans="12:16" x14ac:dyDescent="0.25">
      <c r="L12398" s="125"/>
      <c r="M12398" s="125"/>
      <c r="N12398" s="125"/>
      <c r="P12398" s="67"/>
    </row>
    <row r="12399" spans="12:16" x14ac:dyDescent="0.25">
      <c r="L12399" s="125"/>
      <c r="M12399" s="125"/>
      <c r="N12399" s="125"/>
      <c r="P12399" s="67"/>
    </row>
    <row r="12400" spans="12:16" x14ac:dyDescent="0.25">
      <c r="L12400" s="125"/>
      <c r="M12400" s="125"/>
      <c r="N12400" s="125"/>
      <c r="P12400" s="67"/>
    </row>
    <row r="12401" spans="12:16" x14ac:dyDescent="0.25">
      <c r="L12401" s="125"/>
      <c r="M12401" s="125"/>
      <c r="N12401" s="125"/>
      <c r="P12401" s="67"/>
    </row>
    <row r="12402" spans="12:16" x14ac:dyDescent="0.25">
      <c r="L12402" s="125"/>
      <c r="M12402" s="125"/>
      <c r="N12402" s="125"/>
      <c r="P12402" s="67"/>
    </row>
    <row r="12403" spans="12:16" x14ac:dyDescent="0.25">
      <c r="L12403" s="125"/>
      <c r="M12403" s="125"/>
      <c r="N12403" s="125"/>
      <c r="P12403" s="67"/>
    </row>
    <row r="12404" spans="12:16" x14ac:dyDescent="0.25">
      <c r="L12404" s="125"/>
      <c r="M12404" s="125"/>
      <c r="N12404" s="125"/>
      <c r="P12404" s="67"/>
    </row>
    <row r="12405" spans="12:16" x14ac:dyDescent="0.25">
      <c r="L12405" s="125"/>
      <c r="M12405" s="125"/>
      <c r="N12405" s="125"/>
      <c r="P12405" s="67"/>
    </row>
    <row r="12406" spans="12:16" x14ac:dyDescent="0.25">
      <c r="L12406" s="125"/>
      <c r="M12406" s="125"/>
      <c r="N12406" s="125"/>
      <c r="P12406" s="67"/>
    </row>
    <row r="12407" spans="12:16" x14ac:dyDescent="0.25">
      <c r="L12407" s="125"/>
      <c r="M12407" s="125"/>
      <c r="N12407" s="125"/>
      <c r="P12407" s="67"/>
    </row>
    <row r="12408" spans="12:16" x14ac:dyDescent="0.25">
      <c r="L12408" s="125"/>
      <c r="M12408" s="125"/>
      <c r="N12408" s="125"/>
      <c r="P12408" s="67"/>
    </row>
    <row r="12409" spans="12:16" x14ac:dyDescent="0.25">
      <c r="L12409" s="125"/>
      <c r="M12409" s="125"/>
      <c r="N12409" s="125"/>
      <c r="P12409" s="67"/>
    </row>
    <row r="12410" spans="12:16" x14ac:dyDescent="0.25">
      <c r="L12410" s="125"/>
      <c r="M12410" s="125"/>
      <c r="N12410" s="125"/>
      <c r="P12410" s="67"/>
    </row>
    <row r="12411" spans="12:16" x14ac:dyDescent="0.25">
      <c r="L12411" s="125"/>
      <c r="M12411" s="125"/>
      <c r="N12411" s="125"/>
      <c r="P12411" s="67"/>
    </row>
    <row r="12412" spans="12:16" x14ac:dyDescent="0.25">
      <c r="L12412" s="125"/>
      <c r="M12412" s="125"/>
      <c r="N12412" s="125"/>
      <c r="P12412" s="67"/>
    </row>
    <row r="12413" spans="12:16" x14ac:dyDescent="0.25">
      <c r="L12413" s="125"/>
      <c r="M12413" s="125"/>
      <c r="N12413" s="125"/>
      <c r="P12413" s="67"/>
    </row>
    <row r="12414" spans="12:16" x14ac:dyDescent="0.25">
      <c r="L12414" s="125"/>
      <c r="M12414" s="125"/>
      <c r="N12414" s="125"/>
      <c r="P12414" s="67"/>
    </row>
    <row r="12415" spans="12:16" x14ac:dyDescent="0.25">
      <c r="L12415" s="125"/>
      <c r="M12415" s="125"/>
      <c r="N12415" s="125"/>
      <c r="P12415" s="67"/>
    </row>
    <row r="12416" spans="12:16" x14ac:dyDescent="0.25">
      <c r="L12416" s="125"/>
      <c r="M12416" s="125"/>
      <c r="N12416" s="125"/>
      <c r="P12416" s="67"/>
    </row>
    <row r="12417" spans="12:16" x14ac:dyDescent="0.25">
      <c r="L12417" s="125"/>
      <c r="M12417" s="125"/>
      <c r="N12417" s="125"/>
      <c r="P12417" s="67"/>
    </row>
    <row r="12418" spans="12:16" x14ac:dyDescent="0.25">
      <c r="L12418" s="125"/>
      <c r="M12418" s="125"/>
      <c r="N12418" s="125"/>
      <c r="P12418" s="67"/>
    </row>
    <row r="12419" spans="12:16" x14ac:dyDescent="0.25">
      <c r="L12419" s="125"/>
      <c r="M12419" s="125"/>
      <c r="N12419" s="125"/>
      <c r="P12419" s="67"/>
    </row>
    <row r="12420" spans="12:16" x14ac:dyDescent="0.25">
      <c r="L12420" s="125"/>
      <c r="M12420" s="125"/>
      <c r="N12420" s="125"/>
      <c r="P12420" s="67"/>
    </row>
    <row r="12421" spans="12:16" x14ac:dyDescent="0.25">
      <c r="L12421" s="125"/>
      <c r="M12421" s="125"/>
      <c r="N12421" s="125"/>
      <c r="P12421" s="67"/>
    </row>
    <row r="12422" spans="12:16" x14ac:dyDescent="0.25">
      <c r="L12422" s="125"/>
      <c r="M12422" s="125"/>
      <c r="N12422" s="125"/>
      <c r="P12422" s="67"/>
    </row>
    <row r="12423" spans="12:16" x14ac:dyDescent="0.25">
      <c r="L12423" s="125"/>
      <c r="M12423" s="125"/>
      <c r="N12423" s="125"/>
      <c r="P12423" s="67"/>
    </row>
    <row r="12424" spans="12:16" x14ac:dyDescent="0.25">
      <c r="L12424" s="125"/>
      <c r="M12424" s="125"/>
      <c r="N12424" s="125"/>
      <c r="P12424" s="67"/>
    </row>
    <row r="12425" spans="12:16" x14ac:dyDescent="0.25">
      <c r="L12425" s="125"/>
      <c r="M12425" s="125"/>
      <c r="N12425" s="125"/>
      <c r="P12425" s="67"/>
    </row>
    <row r="12426" spans="12:16" x14ac:dyDescent="0.25">
      <c r="L12426" s="125"/>
      <c r="M12426" s="125"/>
      <c r="N12426" s="125"/>
      <c r="P12426" s="67"/>
    </row>
    <row r="12427" spans="12:16" x14ac:dyDescent="0.25">
      <c r="L12427" s="125"/>
      <c r="M12427" s="125"/>
      <c r="N12427" s="125"/>
      <c r="P12427" s="67"/>
    </row>
    <row r="12428" spans="12:16" x14ac:dyDescent="0.25">
      <c r="L12428" s="125"/>
      <c r="M12428" s="125"/>
      <c r="N12428" s="125"/>
      <c r="P12428" s="67"/>
    </row>
    <row r="12429" spans="12:16" x14ac:dyDescent="0.25">
      <c r="L12429" s="125"/>
      <c r="M12429" s="125"/>
      <c r="N12429" s="125"/>
      <c r="P12429" s="67"/>
    </row>
    <row r="12430" spans="12:16" x14ac:dyDescent="0.25">
      <c r="L12430" s="125"/>
      <c r="M12430" s="125"/>
      <c r="N12430" s="125"/>
      <c r="P12430" s="67"/>
    </row>
    <row r="12431" spans="12:16" x14ac:dyDescent="0.25">
      <c r="L12431" s="125"/>
      <c r="M12431" s="125"/>
      <c r="N12431" s="125"/>
      <c r="P12431" s="67"/>
    </row>
    <row r="12432" spans="12:16" x14ac:dyDescent="0.25">
      <c r="L12432" s="125"/>
      <c r="M12432" s="125"/>
      <c r="N12432" s="125"/>
      <c r="P12432" s="67"/>
    </row>
    <row r="12433" spans="12:16" x14ac:dyDescent="0.25">
      <c r="L12433" s="125"/>
      <c r="M12433" s="125"/>
      <c r="N12433" s="125"/>
      <c r="P12433" s="67"/>
    </row>
    <row r="12434" spans="12:16" x14ac:dyDescent="0.25">
      <c r="L12434" s="125"/>
      <c r="M12434" s="125"/>
      <c r="N12434" s="125"/>
      <c r="P12434" s="67"/>
    </row>
    <row r="12435" spans="12:16" x14ac:dyDescent="0.25">
      <c r="L12435" s="125"/>
      <c r="M12435" s="125"/>
      <c r="N12435" s="125"/>
      <c r="P12435" s="67"/>
    </row>
    <row r="12436" spans="12:16" x14ac:dyDescent="0.25">
      <c r="L12436" s="125"/>
      <c r="M12436" s="125"/>
      <c r="N12436" s="125"/>
      <c r="P12436" s="67"/>
    </row>
    <row r="12437" spans="12:16" x14ac:dyDescent="0.25">
      <c r="L12437" s="125"/>
      <c r="M12437" s="125"/>
      <c r="N12437" s="125"/>
      <c r="P12437" s="67"/>
    </row>
    <row r="12438" spans="12:16" x14ac:dyDescent="0.25">
      <c r="L12438" s="125"/>
      <c r="M12438" s="125"/>
      <c r="N12438" s="125"/>
      <c r="P12438" s="67"/>
    </row>
    <row r="12439" spans="12:16" x14ac:dyDescent="0.25">
      <c r="L12439" s="125"/>
      <c r="M12439" s="125"/>
      <c r="N12439" s="125"/>
      <c r="P12439" s="67"/>
    </row>
    <row r="12440" spans="12:16" x14ac:dyDescent="0.25">
      <c r="L12440" s="125"/>
      <c r="M12440" s="125"/>
      <c r="N12440" s="125"/>
      <c r="P12440" s="67"/>
    </row>
    <row r="12441" spans="12:16" x14ac:dyDescent="0.25">
      <c r="L12441" s="125"/>
      <c r="M12441" s="125"/>
      <c r="N12441" s="125"/>
      <c r="P12441" s="67"/>
    </row>
    <row r="12442" spans="12:16" x14ac:dyDescent="0.25">
      <c r="L12442" s="125"/>
      <c r="M12442" s="125"/>
      <c r="N12442" s="125"/>
      <c r="P12442" s="67"/>
    </row>
    <row r="12443" spans="12:16" x14ac:dyDescent="0.25">
      <c r="L12443" s="125"/>
      <c r="M12443" s="125"/>
      <c r="N12443" s="125"/>
      <c r="P12443" s="67"/>
    </row>
    <row r="12444" spans="12:16" x14ac:dyDescent="0.25">
      <c r="L12444" s="125"/>
      <c r="M12444" s="125"/>
      <c r="N12444" s="125"/>
      <c r="P12444" s="67"/>
    </row>
    <row r="12445" spans="12:16" x14ac:dyDescent="0.25">
      <c r="L12445" s="125"/>
      <c r="M12445" s="125"/>
      <c r="N12445" s="125"/>
      <c r="P12445" s="67"/>
    </row>
    <row r="12446" spans="12:16" x14ac:dyDescent="0.25">
      <c r="L12446" s="125"/>
      <c r="M12446" s="125"/>
      <c r="N12446" s="125"/>
      <c r="P12446" s="67"/>
    </row>
    <row r="12447" spans="12:16" x14ac:dyDescent="0.25">
      <c r="L12447" s="125"/>
      <c r="M12447" s="125"/>
      <c r="N12447" s="125"/>
      <c r="P12447" s="67"/>
    </row>
    <row r="12448" spans="12:16" x14ac:dyDescent="0.25">
      <c r="L12448" s="125"/>
      <c r="M12448" s="125"/>
      <c r="N12448" s="125"/>
      <c r="P12448" s="67"/>
    </row>
    <row r="12449" spans="12:16" x14ac:dyDescent="0.25">
      <c r="L12449" s="125"/>
      <c r="M12449" s="125"/>
      <c r="N12449" s="125"/>
      <c r="P12449" s="67"/>
    </row>
    <row r="12450" spans="12:16" x14ac:dyDescent="0.25">
      <c r="L12450" s="125"/>
      <c r="M12450" s="125"/>
      <c r="N12450" s="125"/>
      <c r="P12450" s="67"/>
    </row>
    <row r="12451" spans="12:16" x14ac:dyDescent="0.25">
      <c r="L12451" s="125"/>
      <c r="M12451" s="125"/>
      <c r="N12451" s="125"/>
      <c r="P12451" s="67"/>
    </row>
    <row r="12452" spans="12:16" x14ac:dyDescent="0.25">
      <c r="L12452" s="125"/>
      <c r="M12452" s="125"/>
      <c r="N12452" s="125"/>
      <c r="P12452" s="67"/>
    </row>
    <row r="12453" spans="12:16" x14ac:dyDescent="0.25">
      <c r="L12453" s="125"/>
      <c r="M12453" s="125"/>
      <c r="N12453" s="125"/>
      <c r="P12453" s="67"/>
    </row>
    <row r="12454" spans="12:16" x14ac:dyDescent="0.25">
      <c r="L12454" s="125"/>
      <c r="M12454" s="125"/>
      <c r="N12454" s="125"/>
      <c r="P12454" s="67"/>
    </row>
    <row r="12455" spans="12:16" x14ac:dyDescent="0.25">
      <c r="L12455" s="125"/>
      <c r="M12455" s="125"/>
      <c r="N12455" s="125"/>
      <c r="P12455" s="67"/>
    </row>
    <row r="12456" spans="12:16" x14ac:dyDescent="0.25">
      <c r="L12456" s="125"/>
      <c r="M12456" s="125"/>
      <c r="N12456" s="125"/>
      <c r="P12456" s="67"/>
    </row>
    <row r="12457" spans="12:16" x14ac:dyDescent="0.25">
      <c r="L12457" s="125"/>
      <c r="M12457" s="125"/>
      <c r="N12457" s="125"/>
      <c r="P12457" s="67"/>
    </row>
    <row r="12458" spans="12:16" x14ac:dyDescent="0.25">
      <c r="L12458" s="125"/>
      <c r="M12458" s="125"/>
      <c r="N12458" s="125"/>
      <c r="P12458" s="67"/>
    </row>
    <row r="12459" spans="12:16" x14ac:dyDescent="0.25">
      <c r="L12459" s="125"/>
      <c r="M12459" s="125"/>
      <c r="N12459" s="125"/>
      <c r="P12459" s="67"/>
    </row>
    <row r="12460" spans="12:16" x14ac:dyDescent="0.25">
      <c r="L12460" s="125"/>
      <c r="M12460" s="125"/>
      <c r="N12460" s="125"/>
      <c r="P12460" s="67"/>
    </row>
    <row r="12461" spans="12:16" x14ac:dyDescent="0.25">
      <c r="L12461" s="125"/>
      <c r="M12461" s="125"/>
      <c r="N12461" s="125"/>
      <c r="P12461" s="67"/>
    </row>
    <row r="12462" spans="12:16" x14ac:dyDescent="0.25">
      <c r="L12462" s="125"/>
      <c r="M12462" s="125"/>
      <c r="N12462" s="125"/>
      <c r="P12462" s="67"/>
    </row>
    <row r="12463" spans="12:16" x14ac:dyDescent="0.25">
      <c r="L12463" s="125"/>
      <c r="M12463" s="125"/>
      <c r="N12463" s="125"/>
      <c r="P12463" s="67"/>
    </row>
    <row r="12464" spans="12:16" x14ac:dyDescent="0.25">
      <c r="L12464" s="125"/>
      <c r="M12464" s="125"/>
      <c r="N12464" s="125"/>
      <c r="P12464" s="67"/>
    </row>
    <row r="12465" spans="12:16" x14ac:dyDescent="0.25">
      <c r="L12465" s="125"/>
      <c r="M12465" s="125"/>
      <c r="N12465" s="125"/>
      <c r="P12465" s="67"/>
    </row>
    <row r="12466" spans="12:16" x14ac:dyDescent="0.25">
      <c r="L12466" s="125"/>
      <c r="M12466" s="125"/>
      <c r="N12466" s="125"/>
      <c r="P12466" s="67"/>
    </row>
    <row r="12467" spans="12:16" x14ac:dyDescent="0.25">
      <c r="L12467" s="125"/>
      <c r="M12467" s="125"/>
      <c r="N12467" s="125"/>
      <c r="P12467" s="67"/>
    </row>
    <row r="12468" spans="12:16" x14ac:dyDescent="0.25">
      <c r="L12468" s="125"/>
      <c r="M12468" s="125"/>
      <c r="N12468" s="125"/>
      <c r="P12468" s="67"/>
    </row>
    <row r="12469" spans="12:16" x14ac:dyDescent="0.25">
      <c r="L12469" s="125"/>
      <c r="M12469" s="125"/>
      <c r="N12469" s="125"/>
      <c r="P12469" s="67"/>
    </row>
    <row r="12470" spans="12:16" x14ac:dyDescent="0.25">
      <c r="L12470" s="125"/>
      <c r="M12470" s="125"/>
      <c r="N12470" s="125"/>
      <c r="P12470" s="67"/>
    </row>
    <row r="12471" spans="12:16" x14ac:dyDescent="0.25">
      <c r="L12471" s="125"/>
      <c r="M12471" s="125"/>
      <c r="N12471" s="125"/>
      <c r="P12471" s="67"/>
    </row>
    <row r="12472" spans="12:16" x14ac:dyDescent="0.25">
      <c r="L12472" s="125"/>
      <c r="M12472" s="125"/>
      <c r="N12472" s="125"/>
      <c r="P12472" s="67"/>
    </row>
    <row r="12473" spans="12:16" x14ac:dyDescent="0.25">
      <c r="L12473" s="125"/>
      <c r="M12473" s="125"/>
      <c r="N12473" s="125"/>
      <c r="P12473" s="67"/>
    </row>
    <row r="12474" spans="12:16" x14ac:dyDescent="0.25">
      <c r="L12474" s="125"/>
      <c r="M12474" s="125"/>
      <c r="N12474" s="125"/>
      <c r="P12474" s="67"/>
    </row>
    <row r="12475" spans="12:16" x14ac:dyDescent="0.25">
      <c r="L12475" s="125"/>
      <c r="M12475" s="125"/>
      <c r="N12475" s="125"/>
      <c r="P12475" s="67"/>
    </row>
    <row r="12476" spans="12:16" x14ac:dyDescent="0.25">
      <c r="L12476" s="125"/>
      <c r="M12476" s="125"/>
      <c r="N12476" s="125"/>
      <c r="P12476" s="67"/>
    </row>
    <row r="12477" spans="12:16" x14ac:dyDescent="0.25">
      <c r="L12477" s="125"/>
      <c r="M12477" s="125"/>
      <c r="N12477" s="125"/>
      <c r="P12477" s="67"/>
    </row>
    <row r="12478" spans="12:16" x14ac:dyDescent="0.25">
      <c r="L12478" s="125"/>
      <c r="M12478" s="125"/>
      <c r="N12478" s="125"/>
      <c r="P12478" s="67"/>
    </row>
    <row r="12479" spans="12:16" x14ac:dyDescent="0.25">
      <c r="L12479" s="125"/>
      <c r="M12479" s="125"/>
      <c r="N12479" s="125"/>
      <c r="P12479" s="67"/>
    </row>
    <row r="12480" spans="12:16" x14ac:dyDescent="0.25">
      <c r="L12480" s="125"/>
      <c r="M12480" s="125"/>
      <c r="N12480" s="125"/>
      <c r="P12480" s="67"/>
    </row>
    <row r="12481" spans="12:16" x14ac:dyDescent="0.25">
      <c r="L12481" s="125"/>
      <c r="M12481" s="125"/>
      <c r="N12481" s="125"/>
      <c r="P12481" s="67"/>
    </row>
    <row r="12482" spans="12:16" x14ac:dyDescent="0.25">
      <c r="L12482" s="125"/>
      <c r="M12482" s="125"/>
      <c r="N12482" s="125"/>
      <c r="P12482" s="67"/>
    </row>
    <row r="12483" spans="12:16" x14ac:dyDescent="0.25">
      <c r="L12483" s="125"/>
      <c r="M12483" s="125"/>
      <c r="N12483" s="125"/>
      <c r="P12483" s="67"/>
    </row>
    <row r="12484" spans="12:16" x14ac:dyDescent="0.25">
      <c r="L12484" s="125"/>
      <c r="M12484" s="125"/>
      <c r="N12484" s="125"/>
      <c r="P12484" s="67"/>
    </row>
    <row r="12485" spans="12:16" x14ac:dyDescent="0.25">
      <c r="L12485" s="125"/>
      <c r="M12485" s="125"/>
      <c r="N12485" s="125"/>
      <c r="P12485" s="67"/>
    </row>
    <row r="12486" spans="12:16" x14ac:dyDescent="0.25">
      <c r="L12486" s="125"/>
      <c r="M12486" s="125"/>
      <c r="N12486" s="125"/>
      <c r="P12486" s="67"/>
    </row>
    <row r="12487" spans="12:16" x14ac:dyDescent="0.25">
      <c r="L12487" s="125"/>
      <c r="M12487" s="125"/>
      <c r="N12487" s="125"/>
      <c r="P12487" s="67"/>
    </row>
    <row r="12488" spans="12:16" x14ac:dyDescent="0.25">
      <c r="L12488" s="125"/>
      <c r="M12488" s="125"/>
      <c r="N12488" s="125"/>
      <c r="P12488" s="67"/>
    </row>
    <row r="12489" spans="12:16" x14ac:dyDescent="0.25">
      <c r="L12489" s="125"/>
      <c r="M12489" s="125"/>
      <c r="N12489" s="125"/>
      <c r="P12489" s="67"/>
    </row>
    <row r="12490" spans="12:16" x14ac:dyDescent="0.25">
      <c r="L12490" s="125"/>
      <c r="M12490" s="125"/>
      <c r="N12490" s="125"/>
      <c r="P12490" s="67"/>
    </row>
    <row r="12491" spans="12:16" x14ac:dyDescent="0.25">
      <c r="L12491" s="125"/>
      <c r="M12491" s="125"/>
      <c r="N12491" s="125"/>
      <c r="P12491" s="67"/>
    </row>
    <row r="12492" spans="12:16" x14ac:dyDescent="0.25">
      <c r="L12492" s="125"/>
      <c r="M12492" s="125"/>
      <c r="N12492" s="125"/>
      <c r="P12492" s="67"/>
    </row>
    <row r="12493" spans="12:16" x14ac:dyDescent="0.25">
      <c r="L12493" s="125"/>
      <c r="M12493" s="125"/>
      <c r="N12493" s="125"/>
      <c r="P12493" s="67"/>
    </row>
    <row r="12494" spans="12:16" x14ac:dyDescent="0.25">
      <c r="L12494" s="125"/>
      <c r="M12494" s="125"/>
      <c r="N12494" s="125"/>
      <c r="P12494" s="67"/>
    </row>
    <row r="12495" spans="12:16" x14ac:dyDescent="0.25">
      <c r="L12495" s="125"/>
      <c r="M12495" s="125"/>
      <c r="N12495" s="125"/>
      <c r="P12495" s="67"/>
    </row>
    <row r="12496" spans="12:16" x14ac:dyDescent="0.25">
      <c r="L12496" s="125"/>
      <c r="M12496" s="125"/>
      <c r="N12496" s="125"/>
      <c r="P12496" s="67"/>
    </row>
    <row r="12497" spans="12:16" x14ac:dyDescent="0.25">
      <c r="L12497" s="125"/>
      <c r="M12497" s="125"/>
      <c r="N12497" s="125"/>
      <c r="P12497" s="67"/>
    </row>
    <row r="12498" spans="12:16" x14ac:dyDescent="0.25">
      <c r="L12498" s="125"/>
      <c r="M12498" s="125"/>
      <c r="N12498" s="125"/>
      <c r="P12498" s="67"/>
    </row>
    <row r="12499" spans="12:16" x14ac:dyDescent="0.25">
      <c r="L12499" s="125"/>
      <c r="M12499" s="125"/>
      <c r="N12499" s="125"/>
      <c r="P12499" s="67"/>
    </row>
    <row r="12500" spans="12:16" x14ac:dyDescent="0.25">
      <c r="L12500" s="125"/>
      <c r="M12500" s="125"/>
      <c r="N12500" s="125"/>
      <c r="P12500" s="67"/>
    </row>
    <row r="12501" spans="12:16" x14ac:dyDescent="0.25">
      <c r="L12501" s="125"/>
      <c r="M12501" s="125"/>
      <c r="N12501" s="125"/>
      <c r="P12501" s="67"/>
    </row>
    <row r="12502" spans="12:16" x14ac:dyDescent="0.25">
      <c r="L12502" s="125"/>
      <c r="M12502" s="125"/>
      <c r="N12502" s="125"/>
      <c r="P12502" s="67"/>
    </row>
    <row r="12503" spans="12:16" x14ac:dyDescent="0.25">
      <c r="L12503" s="125"/>
      <c r="M12503" s="125"/>
      <c r="N12503" s="125"/>
      <c r="P12503" s="67"/>
    </row>
    <row r="12504" spans="12:16" x14ac:dyDescent="0.25">
      <c r="L12504" s="125"/>
      <c r="M12504" s="125"/>
      <c r="N12504" s="125"/>
      <c r="P12504" s="67"/>
    </row>
    <row r="12505" spans="12:16" x14ac:dyDescent="0.25">
      <c r="L12505" s="125"/>
      <c r="M12505" s="125"/>
      <c r="N12505" s="125"/>
      <c r="P12505" s="67"/>
    </row>
    <row r="12506" spans="12:16" x14ac:dyDescent="0.25">
      <c r="L12506" s="125"/>
      <c r="M12506" s="125"/>
      <c r="N12506" s="125"/>
      <c r="P12506" s="67"/>
    </row>
    <row r="12507" spans="12:16" x14ac:dyDescent="0.25">
      <c r="L12507" s="125"/>
      <c r="M12507" s="125"/>
      <c r="N12507" s="125"/>
      <c r="P12507" s="67"/>
    </row>
    <row r="12508" spans="12:16" x14ac:dyDescent="0.25">
      <c r="L12508" s="125"/>
      <c r="M12508" s="125"/>
      <c r="N12508" s="125"/>
      <c r="P12508" s="67"/>
    </row>
    <row r="12509" spans="12:16" x14ac:dyDescent="0.25">
      <c r="L12509" s="125"/>
      <c r="M12509" s="125"/>
      <c r="N12509" s="125"/>
      <c r="P12509" s="67"/>
    </row>
    <row r="12510" spans="12:16" x14ac:dyDescent="0.25">
      <c r="L12510" s="125"/>
      <c r="M12510" s="125"/>
      <c r="N12510" s="125"/>
      <c r="P12510" s="67"/>
    </row>
    <row r="12511" spans="12:16" x14ac:dyDescent="0.25">
      <c r="L12511" s="125"/>
      <c r="M12511" s="125"/>
      <c r="N12511" s="125"/>
      <c r="P12511" s="67"/>
    </row>
    <row r="12512" spans="12:16" x14ac:dyDescent="0.25">
      <c r="L12512" s="125"/>
      <c r="M12512" s="125"/>
      <c r="N12512" s="125"/>
      <c r="P12512" s="67"/>
    </row>
    <row r="12513" spans="12:16" x14ac:dyDescent="0.25">
      <c r="L12513" s="125"/>
      <c r="M12513" s="125"/>
      <c r="N12513" s="125"/>
      <c r="P12513" s="67"/>
    </row>
    <row r="12514" spans="12:16" x14ac:dyDescent="0.25">
      <c r="L12514" s="125"/>
      <c r="M12514" s="125"/>
      <c r="N12514" s="125"/>
      <c r="P12514" s="67"/>
    </row>
    <row r="12515" spans="12:16" x14ac:dyDescent="0.25">
      <c r="L12515" s="125"/>
      <c r="M12515" s="125"/>
      <c r="N12515" s="125"/>
      <c r="P12515" s="67"/>
    </row>
    <row r="12516" spans="12:16" x14ac:dyDescent="0.25">
      <c r="L12516" s="125"/>
      <c r="M12516" s="125"/>
      <c r="N12516" s="125"/>
      <c r="P12516" s="67"/>
    </row>
    <row r="12517" spans="12:16" x14ac:dyDescent="0.25">
      <c r="L12517" s="125"/>
      <c r="M12517" s="125"/>
      <c r="N12517" s="125"/>
      <c r="P12517" s="67"/>
    </row>
    <row r="12518" spans="12:16" x14ac:dyDescent="0.25">
      <c r="L12518" s="125"/>
      <c r="M12518" s="125"/>
      <c r="N12518" s="125"/>
      <c r="P12518" s="67"/>
    </row>
    <row r="12519" spans="12:16" x14ac:dyDescent="0.25">
      <c r="L12519" s="125"/>
      <c r="M12519" s="125"/>
      <c r="N12519" s="125"/>
      <c r="P12519" s="67"/>
    </row>
    <row r="12520" spans="12:16" x14ac:dyDescent="0.25">
      <c r="L12520" s="125"/>
      <c r="M12520" s="125"/>
      <c r="N12520" s="125"/>
      <c r="P12520" s="67"/>
    </row>
    <row r="12521" spans="12:16" x14ac:dyDescent="0.25">
      <c r="L12521" s="125"/>
      <c r="M12521" s="125"/>
      <c r="N12521" s="125"/>
      <c r="P12521" s="67"/>
    </row>
    <row r="12522" spans="12:16" x14ac:dyDescent="0.25">
      <c r="L12522" s="125"/>
      <c r="M12522" s="125"/>
      <c r="N12522" s="125"/>
      <c r="P12522" s="67"/>
    </row>
    <row r="12523" spans="12:16" x14ac:dyDescent="0.25">
      <c r="L12523" s="125"/>
      <c r="M12523" s="125"/>
      <c r="N12523" s="125"/>
      <c r="P12523" s="67"/>
    </row>
    <row r="12524" spans="12:16" x14ac:dyDescent="0.25">
      <c r="L12524" s="125"/>
      <c r="M12524" s="125"/>
      <c r="N12524" s="125"/>
      <c r="P12524" s="67"/>
    </row>
    <row r="12525" spans="12:16" x14ac:dyDescent="0.25">
      <c r="L12525" s="125"/>
      <c r="M12525" s="125"/>
      <c r="N12525" s="125"/>
      <c r="P12525" s="67"/>
    </row>
    <row r="12526" spans="12:16" x14ac:dyDescent="0.25">
      <c r="L12526" s="125"/>
      <c r="M12526" s="125"/>
      <c r="N12526" s="125"/>
      <c r="P12526" s="67"/>
    </row>
    <row r="12527" spans="12:16" x14ac:dyDescent="0.25">
      <c r="L12527" s="125"/>
      <c r="M12527" s="125"/>
      <c r="N12527" s="125"/>
      <c r="P12527" s="67"/>
    </row>
    <row r="12528" spans="12:16" x14ac:dyDescent="0.25">
      <c r="L12528" s="125"/>
      <c r="M12528" s="125"/>
      <c r="N12528" s="125"/>
      <c r="P12528" s="67"/>
    </row>
    <row r="12529" spans="12:16" x14ac:dyDescent="0.25">
      <c r="L12529" s="125"/>
      <c r="M12529" s="125"/>
      <c r="N12529" s="125"/>
      <c r="P12529" s="67"/>
    </row>
    <row r="12530" spans="12:16" x14ac:dyDescent="0.25">
      <c r="L12530" s="125"/>
      <c r="M12530" s="125"/>
      <c r="N12530" s="125"/>
      <c r="P12530" s="67"/>
    </row>
    <row r="12531" spans="12:16" x14ac:dyDescent="0.25">
      <c r="L12531" s="125"/>
      <c r="M12531" s="125"/>
      <c r="N12531" s="125"/>
      <c r="P12531" s="67"/>
    </row>
    <row r="12532" spans="12:16" x14ac:dyDescent="0.25">
      <c r="L12532" s="125"/>
      <c r="M12532" s="125"/>
      <c r="N12532" s="125"/>
      <c r="P12532" s="67"/>
    </row>
    <row r="12533" spans="12:16" x14ac:dyDescent="0.25">
      <c r="L12533" s="125"/>
      <c r="M12533" s="125"/>
      <c r="N12533" s="125"/>
      <c r="P12533" s="67"/>
    </row>
    <row r="12534" spans="12:16" x14ac:dyDescent="0.25">
      <c r="L12534" s="125"/>
      <c r="M12534" s="125"/>
      <c r="N12534" s="125"/>
      <c r="P12534" s="67"/>
    </row>
    <row r="12535" spans="12:16" x14ac:dyDescent="0.25">
      <c r="L12535" s="125"/>
      <c r="M12535" s="125"/>
      <c r="N12535" s="125"/>
      <c r="P12535" s="67"/>
    </row>
    <row r="12536" spans="12:16" x14ac:dyDescent="0.25">
      <c r="L12536" s="125"/>
      <c r="M12536" s="125"/>
      <c r="N12536" s="125"/>
      <c r="P12536" s="67"/>
    </row>
    <row r="12537" spans="12:16" x14ac:dyDescent="0.25">
      <c r="L12537" s="125"/>
      <c r="M12537" s="125"/>
      <c r="N12537" s="125"/>
      <c r="P12537" s="67"/>
    </row>
    <row r="12538" spans="12:16" x14ac:dyDescent="0.25">
      <c r="L12538" s="125"/>
      <c r="M12538" s="125"/>
      <c r="N12538" s="125"/>
      <c r="P12538" s="67"/>
    </row>
    <row r="12539" spans="12:16" x14ac:dyDescent="0.25">
      <c r="L12539" s="125"/>
      <c r="M12539" s="125"/>
      <c r="N12539" s="125"/>
      <c r="P12539" s="67"/>
    </row>
    <row r="12540" spans="12:16" x14ac:dyDescent="0.25">
      <c r="L12540" s="125"/>
      <c r="M12540" s="125"/>
      <c r="N12540" s="125"/>
      <c r="P12540" s="67"/>
    </row>
    <row r="12541" spans="12:16" x14ac:dyDescent="0.25">
      <c r="L12541" s="125"/>
      <c r="M12541" s="125"/>
      <c r="N12541" s="125"/>
      <c r="P12541" s="67"/>
    </row>
    <row r="12542" spans="12:16" x14ac:dyDescent="0.25">
      <c r="L12542" s="125"/>
      <c r="M12542" s="125"/>
      <c r="N12542" s="125"/>
      <c r="P12542" s="67"/>
    </row>
    <row r="12543" spans="12:16" x14ac:dyDescent="0.25">
      <c r="L12543" s="125"/>
      <c r="M12543" s="125"/>
      <c r="N12543" s="125"/>
      <c r="P12543" s="67"/>
    </row>
    <row r="12544" spans="12:16" x14ac:dyDescent="0.25">
      <c r="L12544" s="125"/>
      <c r="M12544" s="125"/>
      <c r="N12544" s="125"/>
      <c r="P12544" s="67"/>
    </row>
    <row r="12545" spans="12:16" x14ac:dyDescent="0.25">
      <c r="L12545" s="125"/>
      <c r="M12545" s="125"/>
      <c r="N12545" s="125"/>
      <c r="P12545" s="67"/>
    </row>
    <row r="12546" spans="12:16" x14ac:dyDescent="0.25">
      <c r="L12546" s="125"/>
      <c r="M12546" s="125"/>
      <c r="N12546" s="125"/>
      <c r="P12546" s="67"/>
    </row>
    <row r="12547" spans="12:16" x14ac:dyDescent="0.25">
      <c r="L12547" s="125"/>
      <c r="M12547" s="125"/>
      <c r="N12547" s="125"/>
      <c r="P12547" s="67"/>
    </row>
    <row r="12548" spans="12:16" x14ac:dyDescent="0.25">
      <c r="L12548" s="125"/>
      <c r="M12548" s="125"/>
      <c r="N12548" s="125"/>
      <c r="P12548" s="67"/>
    </row>
    <row r="12549" spans="12:16" x14ac:dyDescent="0.25">
      <c r="L12549" s="125"/>
      <c r="M12549" s="125"/>
      <c r="N12549" s="125"/>
      <c r="P12549" s="67"/>
    </row>
    <row r="12550" spans="12:16" x14ac:dyDescent="0.25">
      <c r="L12550" s="125"/>
      <c r="M12550" s="125"/>
      <c r="N12550" s="125"/>
      <c r="P12550" s="67"/>
    </row>
    <row r="12551" spans="12:16" x14ac:dyDescent="0.25">
      <c r="L12551" s="125"/>
      <c r="M12551" s="125"/>
      <c r="N12551" s="125"/>
      <c r="P12551" s="67"/>
    </row>
    <row r="12552" spans="12:16" x14ac:dyDescent="0.25">
      <c r="L12552" s="125"/>
      <c r="M12552" s="125"/>
      <c r="N12552" s="125"/>
      <c r="P12552" s="67"/>
    </row>
    <row r="12553" spans="12:16" x14ac:dyDescent="0.25">
      <c r="L12553" s="125"/>
      <c r="M12553" s="125"/>
      <c r="N12553" s="125"/>
      <c r="P12553" s="67"/>
    </row>
    <row r="12554" spans="12:16" x14ac:dyDescent="0.25">
      <c r="L12554" s="125"/>
      <c r="M12554" s="125"/>
      <c r="N12554" s="125"/>
      <c r="P12554" s="67"/>
    </row>
    <row r="12555" spans="12:16" x14ac:dyDescent="0.25">
      <c r="L12555" s="125"/>
      <c r="M12555" s="125"/>
      <c r="N12555" s="125"/>
      <c r="P12555" s="67"/>
    </row>
    <row r="12556" spans="12:16" x14ac:dyDescent="0.25">
      <c r="L12556" s="125"/>
      <c r="M12556" s="125"/>
      <c r="N12556" s="125"/>
      <c r="P12556" s="67"/>
    </row>
    <row r="12557" spans="12:16" x14ac:dyDescent="0.25">
      <c r="L12557" s="125"/>
      <c r="M12557" s="125"/>
      <c r="N12557" s="125"/>
      <c r="P12557" s="67"/>
    </row>
    <row r="12558" spans="12:16" x14ac:dyDescent="0.25">
      <c r="L12558" s="125"/>
      <c r="M12558" s="125"/>
      <c r="N12558" s="125"/>
      <c r="P12558" s="67"/>
    </row>
    <row r="12559" spans="12:16" x14ac:dyDescent="0.25">
      <c r="L12559" s="125"/>
      <c r="M12559" s="125"/>
      <c r="N12559" s="125"/>
      <c r="P12559" s="67"/>
    </row>
    <row r="12560" spans="12:16" x14ac:dyDescent="0.25">
      <c r="L12560" s="125"/>
      <c r="M12560" s="125"/>
      <c r="N12560" s="125"/>
      <c r="P12560" s="67"/>
    </row>
    <row r="12561" spans="12:16" x14ac:dyDescent="0.25">
      <c r="L12561" s="125"/>
      <c r="M12561" s="125"/>
      <c r="N12561" s="125"/>
      <c r="P12561" s="67"/>
    </row>
    <row r="12562" spans="12:16" x14ac:dyDescent="0.25">
      <c r="L12562" s="125"/>
      <c r="M12562" s="125"/>
      <c r="N12562" s="125"/>
      <c r="P12562" s="67"/>
    </row>
    <row r="12563" spans="12:16" x14ac:dyDescent="0.25">
      <c r="L12563" s="125"/>
      <c r="M12563" s="125"/>
      <c r="N12563" s="125"/>
      <c r="P12563" s="67"/>
    </row>
    <row r="12564" spans="12:16" x14ac:dyDescent="0.25">
      <c r="L12564" s="125"/>
      <c r="M12564" s="125"/>
      <c r="N12564" s="125"/>
      <c r="P12564" s="67"/>
    </row>
    <row r="12565" spans="12:16" x14ac:dyDescent="0.25">
      <c r="L12565" s="125"/>
      <c r="M12565" s="125"/>
      <c r="N12565" s="125"/>
      <c r="P12565" s="67"/>
    </row>
    <row r="12566" spans="12:16" x14ac:dyDescent="0.25">
      <c r="L12566" s="125"/>
      <c r="M12566" s="125"/>
      <c r="N12566" s="125"/>
      <c r="P12566" s="67"/>
    </row>
    <row r="12567" spans="12:16" x14ac:dyDescent="0.25">
      <c r="L12567" s="125"/>
      <c r="M12567" s="125"/>
      <c r="N12567" s="125"/>
      <c r="P12567" s="67"/>
    </row>
    <row r="12568" spans="12:16" x14ac:dyDescent="0.25">
      <c r="L12568" s="125"/>
      <c r="M12568" s="125"/>
      <c r="N12568" s="125"/>
      <c r="P12568" s="67"/>
    </row>
    <row r="12569" spans="12:16" x14ac:dyDescent="0.25">
      <c r="L12569" s="125"/>
      <c r="M12569" s="125"/>
      <c r="N12569" s="125"/>
      <c r="P12569" s="67"/>
    </row>
    <row r="12570" spans="12:16" x14ac:dyDescent="0.25">
      <c r="L12570" s="125"/>
      <c r="M12570" s="125"/>
      <c r="N12570" s="125"/>
      <c r="P12570" s="67"/>
    </row>
    <row r="12571" spans="12:16" x14ac:dyDescent="0.25">
      <c r="L12571" s="125"/>
      <c r="M12571" s="125"/>
      <c r="N12571" s="125"/>
      <c r="P12571" s="67"/>
    </row>
    <row r="12572" spans="12:16" x14ac:dyDescent="0.25">
      <c r="L12572" s="125"/>
      <c r="M12572" s="125"/>
      <c r="N12572" s="125"/>
      <c r="P12572" s="67"/>
    </row>
    <row r="12573" spans="12:16" x14ac:dyDescent="0.25">
      <c r="L12573" s="125"/>
      <c r="M12573" s="125"/>
      <c r="N12573" s="125"/>
      <c r="P12573" s="67"/>
    </row>
    <row r="12574" spans="12:16" x14ac:dyDescent="0.25">
      <c r="L12574" s="125"/>
      <c r="M12574" s="125"/>
      <c r="N12574" s="125"/>
      <c r="P12574" s="67"/>
    </row>
    <row r="12575" spans="12:16" x14ac:dyDescent="0.25">
      <c r="L12575" s="125"/>
      <c r="M12575" s="125"/>
      <c r="N12575" s="125"/>
      <c r="P12575" s="67"/>
    </row>
    <row r="12576" spans="12:16" x14ac:dyDescent="0.25">
      <c r="L12576" s="125"/>
      <c r="M12576" s="125"/>
      <c r="N12576" s="125"/>
      <c r="P12576" s="67"/>
    </row>
    <row r="12577" spans="12:16" x14ac:dyDescent="0.25">
      <c r="L12577" s="125"/>
      <c r="M12577" s="125"/>
      <c r="N12577" s="125"/>
      <c r="P12577" s="67"/>
    </row>
    <row r="12578" spans="12:16" x14ac:dyDescent="0.25">
      <c r="L12578" s="125"/>
      <c r="M12578" s="125"/>
      <c r="N12578" s="125"/>
      <c r="P12578" s="67"/>
    </row>
    <row r="12579" spans="12:16" x14ac:dyDescent="0.25">
      <c r="L12579" s="125"/>
      <c r="M12579" s="125"/>
      <c r="N12579" s="125"/>
      <c r="P12579" s="67"/>
    </row>
    <row r="12580" spans="12:16" x14ac:dyDescent="0.25">
      <c r="L12580" s="125"/>
      <c r="M12580" s="125"/>
      <c r="N12580" s="125"/>
      <c r="P12580" s="67"/>
    </row>
    <row r="12581" spans="12:16" x14ac:dyDescent="0.25">
      <c r="L12581" s="125"/>
      <c r="M12581" s="125"/>
      <c r="N12581" s="125"/>
      <c r="P12581" s="67"/>
    </row>
    <row r="12582" spans="12:16" x14ac:dyDescent="0.25">
      <c r="L12582" s="125"/>
      <c r="M12582" s="125"/>
      <c r="N12582" s="125"/>
      <c r="P12582" s="67"/>
    </row>
    <row r="12583" spans="12:16" x14ac:dyDescent="0.25">
      <c r="L12583" s="125"/>
      <c r="M12583" s="125"/>
      <c r="N12583" s="125"/>
      <c r="P12583" s="67"/>
    </row>
    <row r="12584" spans="12:16" x14ac:dyDescent="0.25">
      <c r="L12584" s="125"/>
      <c r="M12584" s="125"/>
      <c r="N12584" s="125"/>
      <c r="P12584" s="67"/>
    </row>
    <row r="12585" spans="12:16" x14ac:dyDescent="0.25">
      <c r="L12585" s="125"/>
      <c r="M12585" s="125"/>
      <c r="N12585" s="125"/>
      <c r="P12585" s="67"/>
    </row>
    <row r="12586" spans="12:16" x14ac:dyDescent="0.25">
      <c r="L12586" s="125"/>
      <c r="M12586" s="125"/>
      <c r="N12586" s="125"/>
      <c r="P12586" s="67"/>
    </row>
    <row r="12587" spans="12:16" x14ac:dyDescent="0.25">
      <c r="L12587" s="125"/>
      <c r="M12587" s="125"/>
      <c r="N12587" s="125"/>
      <c r="P12587" s="67"/>
    </row>
    <row r="12588" spans="12:16" x14ac:dyDescent="0.25">
      <c r="L12588" s="125"/>
      <c r="M12588" s="125"/>
      <c r="N12588" s="125"/>
      <c r="P12588" s="67"/>
    </row>
    <row r="12589" spans="12:16" x14ac:dyDescent="0.25">
      <c r="L12589" s="125"/>
      <c r="M12589" s="125"/>
      <c r="N12589" s="125"/>
      <c r="P12589" s="67"/>
    </row>
    <row r="12590" spans="12:16" x14ac:dyDescent="0.25">
      <c r="L12590" s="125"/>
      <c r="M12590" s="125"/>
      <c r="N12590" s="125"/>
      <c r="P12590" s="67"/>
    </row>
    <row r="12591" spans="12:16" x14ac:dyDescent="0.25">
      <c r="L12591" s="125"/>
      <c r="M12591" s="125"/>
      <c r="N12591" s="125"/>
      <c r="P12591" s="67"/>
    </row>
    <row r="12592" spans="12:16" x14ac:dyDescent="0.25">
      <c r="L12592" s="125"/>
      <c r="M12592" s="125"/>
      <c r="N12592" s="125"/>
      <c r="P12592" s="67"/>
    </row>
    <row r="12593" spans="12:16" x14ac:dyDescent="0.25">
      <c r="L12593" s="125"/>
      <c r="M12593" s="125"/>
      <c r="N12593" s="125"/>
      <c r="P12593" s="67"/>
    </row>
    <row r="12594" spans="12:16" x14ac:dyDescent="0.25">
      <c r="L12594" s="125"/>
      <c r="M12594" s="125"/>
      <c r="N12594" s="125"/>
      <c r="P12594" s="67"/>
    </row>
    <row r="12595" spans="12:16" x14ac:dyDescent="0.25">
      <c r="L12595" s="125"/>
      <c r="M12595" s="125"/>
      <c r="N12595" s="125"/>
      <c r="P12595" s="67"/>
    </row>
    <row r="12596" spans="12:16" x14ac:dyDescent="0.25">
      <c r="L12596" s="125"/>
      <c r="M12596" s="125"/>
      <c r="N12596" s="125"/>
      <c r="P12596" s="67"/>
    </row>
    <row r="12597" spans="12:16" x14ac:dyDescent="0.25">
      <c r="L12597" s="125"/>
      <c r="M12597" s="125"/>
      <c r="N12597" s="125"/>
      <c r="P12597" s="67"/>
    </row>
    <row r="12598" spans="12:16" x14ac:dyDescent="0.25">
      <c r="L12598" s="125"/>
      <c r="M12598" s="125"/>
      <c r="N12598" s="125"/>
      <c r="P12598" s="67"/>
    </row>
    <row r="12599" spans="12:16" x14ac:dyDescent="0.25">
      <c r="L12599" s="125"/>
      <c r="M12599" s="125"/>
      <c r="N12599" s="125"/>
      <c r="P12599" s="67"/>
    </row>
    <row r="12600" spans="12:16" x14ac:dyDescent="0.25">
      <c r="L12600" s="125"/>
      <c r="M12600" s="125"/>
      <c r="N12600" s="125"/>
      <c r="P12600" s="67"/>
    </row>
    <row r="12601" spans="12:16" x14ac:dyDescent="0.25">
      <c r="L12601" s="125"/>
      <c r="M12601" s="125"/>
      <c r="N12601" s="125"/>
      <c r="P12601" s="67"/>
    </row>
    <row r="12602" spans="12:16" x14ac:dyDescent="0.25">
      <c r="L12602" s="125"/>
      <c r="M12602" s="125"/>
      <c r="N12602" s="125"/>
      <c r="P12602" s="67"/>
    </row>
    <row r="12603" spans="12:16" x14ac:dyDescent="0.25">
      <c r="L12603" s="125"/>
      <c r="M12603" s="125"/>
      <c r="N12603" s="125"/>
      <c r="P12603" s="67"/>
    </row>
    <row r="12604" spans="12:16" x14ac:dyDescent="0.25">
      <c r="L12604" s="125"/>
      <c r="M12604" s="125"/>
      <c r="N12604" s="125"/>
      <c r="P12604" s="67"/>
    </row>
    <row r="12605" spans="12:16" x14ac:dyDescent="0.25">
      <c r="L12605" s="125"/>
      <c r="M12605" s="125"/>
      <c r="N12605" s="125"/>
      <c r="P12605" s="67"/>
    </row>
    <row r="12606" spans="12:16" x14ac:dyDescent="0.25">
      <c r="L12606" s="125"/>
      <c r="M12606" s="125"/>
      <c r="N12606" s="125"/>
      <c r="P12606" s="67"/>
    </row>
    <row r="12607" spans="12:16" x14ac:dyDescent="0.25">
      <c r="L12607" s="125"/>
      <c r="M12607" s="125"/>
      <c r="N12607" s="125"/>
      <c r="P12607" s="67"/>
    </row>
    <row r="12608" spans="12:16" x14ac:dyDescent="0.25">
      <c r="L12608" s="125"/>
      <c r="M12608" s="125"/>
      <c r="N12608" s="125"/>
      <c r="P12608" s="67"/>
    </row>
    <row r="12609" spans="12:16" x14ac:dyDescent="0.25">
      <c r="L12609" s="125"/>
      <c r="M12609" s="125"/>
      <c r="N12609" s="125"/>
      <c r="P12609" s="67"/>
    </row>
    <row r="12610" spans="12:16" x14ac:dyDescent="0.25">
      <c r="L12610" s="125"/>
      <c r="M12610" s="125"/>
      <c r="N12610" s="125"/>
      <c r="P12610" s="67"/>
    </row>
    <row r="12611" spans="12:16" x14ac:dyDescent="0.25">
      <c r="L12611" s="125"/>
      <c r="M12611" s="125"/>
      <c r="N12611" s="125"/>
      <c r="P12611" s="67"/>
    </row>
    <row r="12612" spans="12:16" x14ac:dyDescent="0.25">
      <c r="L12612" s="125"/>
      <c r="M12612" s="125"/>
      <c r="N12612" s="125"/>
      <c r="P12612" s="67"/>
    </row>
    <row r="12613" spans="12:16" x14ac:dyDescent="0.25">
      <c r="L12613" s="125"/>
      <c r="M12613" s="125"/>
      <c r="N12613" s="125"/>
      <c r="P12613" s="67"/>
    </row>
    <row r="12614" spans="12:16" x14ac:dyDescent="0.25">
      <c r="L12614" s="125"/>
      <c r="M12614" s="125"/>
      <c r="N12614" s="125"/>
      <c r="P12614" s="67"/>
    </row>
    <row r="12615" spans="12:16" x14ac:dyDescent="0.25">
      <c r="L12615" s="125"/>
      <c r="M12615" s="125"/>
      <c r="N12615" s="125"/>
      <c r="P12615" s="67"/>
    </row>
    <row r="12616" spans="12:16" x14ac:dyDescent="0.25">
      <c r="L12616" s="125"/>
      <c r="M12616" s="125"/>
      <c r="N12616" s="125"/>
      <c r="P12616" s="67"/>
    </row>
    <row r="12617" spans="12:16" x14ac:dyDescent="0.25">
      <c r="L12617" s="125"/>
      <c r="M12617" s="125"/>
      <c r="N12617" s="125"/>
      <c r="P12617" s="67"/>
    </row>
    <row r="12618" spans="12:16" x14ac:dyDescent="0.25">
      <c r="L12618" s="125"/>
      <c r="M12618" s="125"/>
      <c r="N12618" s="125"/>
      <c r="P12618" s="67"/>
    </row>
    <row r="12619" spans="12:16" x14ac:dyDescent="0.25">
      <c r="L12619" s="125"/>
      <c r="M12619" s="125"/>
      <c r="N12619" s="125"/>
      <c r="P12619" s="67"/>
    </row>
    <row r="12620" spans="12:16" x14ac:dyDescent="0.25">
      <c r="L12620" s="125"/>
      <c r="M12620" s="125"/>
      <c r="N12620" s="125"/>
      <c r="P12620" s="67"/>
    </row>
    <row r="12621" spans="12:16" x14ac:dyDescent="0.25">
      <c r="L12621" s="125"/>
      <c r="M12621" s="125"/>
      <c r="N12621" s="125"/>
      <c r="P12621" s="67"/>
    </row>
    <row r="12622" spans="12:16" x14ac:dyDescent="0.25">
      <c r="L12622" s="125"/>
      <c r="M12622" s="125"/>
      <c r="N12622" s="125"/>
      <c r="P12622" s="67"/>
    </row>
    <row r="12623" spans="12:16" x14ac:dyDescent="0.25">
      <c r="L12623" s="125"/>
      <c r="M12623" s="125"/>
      <c r="N12623" s="125"/>
      <c r="P12623" s="67"/>
    </row>
    <row r="12624" spans="12:16" x14ac:dyDescent="0.25">
      <c r="L12624" s="125"/>
      <c r="M12624" s="125"/>
      <c r="N12624" s="125"/>
      <c r="P12624" s="67"/>
    </row>
    <row r="12625" spans="12:16" x14ac:dyDescent="0.25">
      <c r="L12625" s="125"/>
      <c r="M12625" s="125"/>
      <c r="N12625" s="125"/>
      <c r="P12625" s="67"/>
    </row>
    <row r="12626" spans="12:16" x14ac:dyDescent="0.25">
      <c r="L12626" s="125"/>
      <c r="M12626" s="125"/>
      <c r="N12626" s="125"/>
      <c r="P12626" s="67"/>
    </row>
    <row r="12627" spans="12:16" x14ac:dyDescent="0.25">
      <c r="L12627" s="125"/>
      <c r="M12627" s="125"/>
      <c r="N12627" s="125"/>
      <c r="P12627" s="67"/>
    </row>
    <row r="12628" spans="12:16" x14ac:dyDescent="0.25">
      <c r="L12628" s="125"/>
      <c r="M12628" s="125"/>
      <c r="N12628" s="125"/>
      <c r="P12628" s="67"/>
    </row>
    <row r="12629" spans="12:16" x14ac:dyDescent="0.25">
      <c r="L12629" s="125"/>
      <c r="M12629" s="125"/>
      <c r="N12629" s="125"/>
      <c r="P12629" s="67"/>
    </row>
    <row r="12630" spans="12:16" x14ac:dyDescent="0.25">
      <c r="L12630" s="125"/>
      <c r="M12630" s="125"/>
      <c r="N12630" s="125"/>
      <c r="P12630" s="67"/>
    </row>
    <row r="12631" spans="12:16" x14ac:dyDescent="0.25">
      <c r="L12631" s="125"/>
      <c r="M12631" s="125"/>
      <c r="N12631" s="125"/>
      <c r="P12631" s="67"/>
    </row>
    <row r="12632" spans="12:16" x14ac:dyDescent="0.25">
      <c r="L12632" s="125"/>
      <c r="M12632" s="125"/>
      <c r="N12632" s="125"/>
      <c r="P12632" s="67"/>
    </row>
    <row r="12633" spans="12:16" x14ac:dyDescent="0.25">
      <c r="L12633" s="125"/>
      <c r="M12633" s="125"/>
      <c r="N12633" s="125"/>
      <c r="P12633" s="67"/>
    </row>
    <row r="12634" spans="12:16" x14ac:dyDescent="0.25">
      <c r="L12634" s="125"/>
      <c r="M12634" s="125"/>
      <c r="N12634" s="125"/>
      <c r="P12634" s="67"/>
    </row>
    <row r="12635" spans="12:16" x14ac:dyDescent="0.25">
      <c r="L12635" s="125"/>
      <c r="M12635" s="125"/>
      <c r="N12635" s="125"/>
      <c r="P12635" s="67"/>
    </row>
    <row r="12636" spans="12:16" x14ac:dyDescent="0.25">
      <c r="L12636" s="125"/>
      <c r="M12636" s="125"/>
      <c r="N12636" s="125"/>
      <c r="P12636" s="67"/>
    </row>
    <row r="12637" spans="12:16" x14ac:dyDescent="0.25">
      <c r="L12637" s="125"/>
      <c r="M12637" s="125"/>
      <c r="N12637" s="125"/>
      <c r="P12637" s="67"/>
    </row>
    <row r="12638" spans="12:16" x14ac:dyDescent="0.25">
      <c r="L12638" s="125"/>
      <c r="M12638" s="125"/>
      <c r="N12638" s="125"/>
      <c r="P12638" s="67"/>
    </row>
    <row r="12639" spans="12:16" x14ac:dyDescent="0.25">
      <c r="L12639" s="125"/>
      <c r="M12639" s="125"/>
      <c r="N12639" s="125"/>
      <c r="P12639" s="67"/>
    </row>
    <row r="12640" spans="12:16" x14ac:dyDescent="0.25">
      <c r="L12640" s="125"/>
      <c r="M12640" s="125"/>
      <c r="N12640" s="125"/>
      <c r="P12640" s="67"/>
    </row>
    <row r="12641" spans="12:16" x14ac:dyDescent="0.25">
      <c r="L12641" s="125"/>
      <c r="M12641" s="125"/>
      <c r="N12641" s="125"/>
      <c r="P12641" s="67"/>
    </row>
    <row r="12642" spans="12:16" x14ac:dyDescent="0.25">
      <c r="L12642" s="125"/>
      <c r="M12642" s="125"/>
      <c r="N12642" s="125"/>
      <c r="P12642" s="67"/>
    </row>
    <row r="12643" spans="12:16" x14ac:dyDescent="0.25">
      <c r="L12643" s="125"/>
      <c r="M12643" s="125"/>
      <c r="N12643" s="125"/>
      <c r="P12643" s="67"/>
    </row>
    <row r="12644" spans="12:16" x14ac:dyDescent="0.25">
      <c r="L12644" s="125"/>
      <c r="M12644" s="125"/>
      <c r="N12644" s="125"/>
      <c r="P12644" s="67"/>
    </row>
    <row r="12645" spans="12:16" x14ac:dyDescent="0.25">
      <c r="L12645" s="125"/>
      <c r="M12645" s="125"/>
      <c r="N12645" s="125"/>
      <c r="P12645" s="67"/>
    </row>
    <row r="12646" spans="12:16" x14ac:dyDescent="0.25">
      <c r="L12646" s="125"/>
      <c r="M12646" s="125"/>
      <c r="N12646" s="125"/>
      <c r="P12646" s="67"/>
    </row>
    <row r="12647" spans="12:16" x14ac:dyDescent="0.25">
      <c r="L12647" s="125"/>
      <c r="M12647" s="125"/>
      <c r="N12647" s="125"/>
      <c r="P12647" s="67"/>
    </row>
    <row r="12648" spans="12:16" x14ac:dyDescent="0.25">
      <c r="L12648" s="125"/>
      <c r="M12648" s="125"/>
      <c r="N12648" s="125"/>
      <c r="P12648" s="67"/>
    </row>
    <row r="12649" spans="12:16" x14ac:dyDescent="0.25">
      <c r="L12649" s="125"/>
      <c r="M12649" s="125"/>
      <c r="N12649" s="125"/>
      <c r="P12649" s="67"/>
    </row>
    <row r="12650" spans="12:16" x14ac:dyDescent="0.25">
      <c r="L12650" s="125"/>
      <c r="M12650" s="125"/>
      <c r="N12650" s="125"/>
      <c r="P12650" s="67"/>
    </row>
    <row r="12651" spans="12:16" x14ac:dyDescent="0.25">
      <c r="L12651" s="125"/>
      <c r="M12651" s="125"/>
      <c r="N12651" s="125"/>
      <c r="P12651" s="67"/>
    </row>
    <row r="12652" spans="12:16" x14ac:dyDescent="0.25">
      <c r="L12652" s="125"/>
      <c r="M12652" s="125"/>
      <c r="N12652" s="125"/>
      <c r="P12652" s="67"/>
    </row>
    <row r="12653" spans="12:16" x14ac:dyDescent="0.25">
      <c r="L12653" s="125"/>
      <c r="M12653" s="125"/>
      <c r="N12653" s="125"/>
      <c r="P12653" s="67"/>
    </row>
    <row r="12654" spans="12:16" x14ac:dyDescent="0.25">
      <c r="L12654" s="125"/>
      <c r="M12654" s="125"/>
      <c r="N12654" s="125"/>
      <c r="P12654" s="67"/>
    </row>
    <row r="12655" spans="12:16" x14ac:dyDescent="0.25">
      <c r="L12655" s="125"/>
      <c r="M12655" s="125"/>
      <c r="N12655" s="125"/>
      <c r="P12655" s="67"/>
    </row>
    <row r="12656" spans="12:16" x14ac:dyDescent="0.25">
      <c r="L12656" s="125"/>
      <c r="M12656" s="125"/>
      <c r="N12656" s="125"/>
      <c r="P12656" s="67"/>
    </row>
    <row r="12657" spans="12:16" x14ac:dyDescent="0.25">
      <c r="L12657" s="125"/>
      <c r="M12657" s="125"/>
      <c r="N12657" s="125"/>
      <c r="P12657" s="67"/>
    </row>
    <row r="12658" spans="12:16" x14ac:dyDescent="0.25">
      <c r="L12658" s="125"/>
      <c r="M12658" s="125"/>
      <c r="N12658" s="125"/>
      <c r="P12658" s="67"/>
    </row>
    <row r="12659" spans="12:16" x14ac:dyDescent="0.25">
      <c r="L12659" s="125"/>
      <c r="M12659" s="125"/>
      <c r="N12659" s="125"/>
      <c r="P12659" s="67"/>
    </row>
    <row r="12660" spans="12:16" x14ac:dyDescent="0.25">
      <c r="L12660" s="125"/>
      <c r="M12660" s="125"/>
      <c r="N12660" s="125"/>
      <c r="P12660" s="67"/>
    </row>
    <row r="12661" spans="12:16" x14ac:dyDescent="0.25">
      <c r="L12661" s="125"/>
      <c r="M12661" s="125"/>
      <c r="N12661" s="125"/>
      <c r="P12661" s="67"/>
    </row>
    <row r="12662" spans="12:16" x14ac:dyDescent="0.25">
      <c r="L12662" s="125"/>
      <c r="M12662" s="125"/>
      <c r="N12662" s="125"/>
      <c r="P12662" s="67"/>
    </row>
    <row r="12663" spans="12:16" x14ac:dyDescent="0.25">
      <c r="L12663" s="125"/>
      <c r="M12663" s="125"/>
      <c r="N12663" s="125"/>
      <c r="P12663" s="67"/>
    </row>
    <row r="12664" spans="12:16" x14ac:dyDescent="0.25">
      <c r="L12664" s="125"/>
      <c r="M12664" s="125"/>
      <c r="N12664" s="125"/>
      <c r="P12664" s="67"/>
    </row>
    <row r="12665" spans="12:16" x14ac:dyDescent="0.25">
      <c r="L12665" s="125"/>
      <c r="M12665" s="125"/>
      <c r="N12665" s="125"/>
      <c r="P12665" s="67"/>
    </row>
    <row r="12666" spans="12:16" x14ac:dyDescent="0.25">
      <c r="L12666" s="125"/>
      <c r="M12666" s="125"/>
      <c r="N12666" s="125"/>
      <c r="P12666" s="67"/>
    </row>
    <row r="12667" spans="12:16" x14ac:dyDescent="0.25">
      <c r="L12667" s="125"/>
      <c r="M12667" s="125"/>
      <c r="N12667" s="125"/>
      <c r="P12667" s="67"/>
    </row>
    <row r="12668" spans="12:16" x14ac:dyDescent="0.25">
      <c r="L12668" s="125"/>
      <c r="M12668" s="125"/>
      <c r="N12668" s="125"/>
      <c r="P12668" s="67"/>
    </row>
    <row r="12669" spans="12:16" x14ac:dyDescent="0.25">
      <c r="L12669" s="125"/>
      <c r="M12669" s="125"/>
      <c r="N12669" s="125"/>
      <c r="P12669" s="67"/>
    </row>
    <row r="12670" spans="12:16" x14ac:dyDescent="0.25">
      <c r="L12670" s="125"/>
      <c r="M12670" s="125"/>
      <c r="N12670" s="125"/>
      <c r="P12670" s="67"/>
    </row>
    <row r="12671" spans="12:16" x14ac:dyDescent="0.25">
      <c r="L12671" s="125"/>
      <c r="M12671" s="125"/>
      <c r="N12671" s="125"/>
      <c r="P12671" s="67"/>
    </row>
    <row r="12672" spans="12:16" x14ac:dyDescent="0.25">
      <c r="L12672" s="125"/>
      <c r="M12672" s="125"/>
      <c r="N12672" s="125"/>
      <c r="P12672" s="67"/>
    </row>
    <row r="12673" spans="12:16" x14ac:dyDescent="0.25">
      <c r="L12673" s="125"/>
      <c r="M12673" s="125"/>
      <c r="N12673" s="125"/>
      <c r="P12673" s="67"/>
    </row>
    <row r="12674" spans="12:16" x14ac:dyDescent="0.25">
      <c r="L12674" s="125"/>
      <c r="M12674" s="125"/>
      <c r="N12674" s="125"/>
      <c r="P12674" s="67"/>
    </row>
    <row r="12675" spans="12:16" x14ac:dyDescent="0.25">
      <c r="L12675" s="125"/>
      <c r="M12675" s="125"/>
      <c r="N12675" s="125"/>
      <c r="P12675" s="67"/>
    </row>
    <row r="12676" spans="12:16" x14ac:dyDescent="0.25">
      <c r="L12676" s="125"/>
      <c r="M12676" s="125"/>
      <c r="N12676" s="125"/>
      <c r="P12676" s="67"/>
    </row>
    <row r="12677" spans="12:16" x14ac:dyDescent="0.25">
      <c r="L12677" s="125"/>
      <c r="M12677" s="125"/>
      <c r="N12677" s="125"/>
      <c r="P12677" s="67"/>
    </row>
    <row r="12678" spans="12:16" x14ac:dyDescent="0.25">
      <c r="L12678" s="125"/>
      <c r="M12678" s="125"/>
      <c r="N12678" s="125"/>
      <c r="P12678" s="67"/>
    </row>
    <row r="12679" spans="12:16" x14ac:dyDescent="0.25">
      <c r="L12679" s="125"/>
      <c r="M12679" s="125"/>
      <c r="N12679" s="125"/>
      <c r="P12679" s="67"/>
    </row>
    <row r="12680" spans="12:16" x14ac:dyDescent="0.25">
      <c r="L12680" s="125"/>
      <c r="M12680" s="125"/>
      <c r="N12680" s="125"/>
      <c r="P12680" s="67"/>
    </row>
    <row r="12681" spans="12:16" x14ac:dyDescent="0.25">
      <c r="L12681" s="125"/>
      <c r="M12681" s="125"/>
      <c r="N12681" s="125"/>
      <c r="P12681" s="67"/>
    </row>
    <row r="12682" spans="12:16" x14ac:dyDescent="0.25">
      <c r="L12682" s="125"/>
      <c r="M12682" s="125"/>
      <c r="N12682" s="125"/>
      <c r="P12682" s="67"/>
    </row>
    <row r="12683" spans="12:16" x14ac:dyDescent="0.25">
      <c r="L12683" s="125"/>
      <c r="M12683" s="125"/>
      <c r="N12683" s="125"/>
      <c r="P12683" s="67"/>
    </row>
    <row r="12684" spans="12:16" x14ac:dyDescent="0.25">
      <c r="L12684" s="125"/>
      <c r="M12684" s="125"/>
      <c r="N12684" s="125"/>
      <c r="P12684" s="67"/>
    </row>
    <row r="12685" spans="12:16" x14ac:dyDescent="0.25">
      <c r="L12685" s="125"/>
      <c r="M12685" s="125"/>
      <c r="N12685" s="125"/>
      <c r="P12685" s="67"/>
    </row>
    <row r="12686" spans="12:16" x14ac:dyDescent="0.25">
      <c r="L12686" s="125"/>
      <c r="M12686" s="125"/>
      <c r="N12686" s="125"/>
      <c r="P12686" s="67"/>
    </row>
    <row r="12687" spans="12:16" x14ac:dyDescent="0.25">
      <c r="L12687" s="125"/>
      <c r="M12687" s="125"/>
      <c r="N12687" s="125"/>
      <c r="P12687" s="67"/>
    </row>
    <row r="12688" spans="12:16" x14ac:dyDescent="0.25">
      <c r="L12688" s="125"/>
      <c r="M12688" s="125"/>
      <c r="N12688" s="125"/>
      <c r="P12688" s="67"/>
    </row>
    <row r="12689" spans="12:16" x14ac:dyDescent="0.25">
      <c r="L12689" s="125"/>
      <c r="M12689" s="125"/>
      <c r="N12689" s="125"/>
      <c r="P12689" s="67"/>
    </row>
    <row r="12690" spans="12:16" x14ac:dyDescent="0.25">
      <c r="L12690" s="125"/>
      <c r="M12690" s="125"/>
      <c r="N12690" s="125"/>
      <c r="P12690" s="67"/>
    </row>
    <row r="12691" spans="12:16" x14ac:dyDescent="0.25">
      <c r="L12691" s="125"/>
      <c r="M12691" s="125"/>
      <c r="N12691" s="125"/>
      <c r="P12691" s="67"/>
    </row>
    <row r="12692" spans="12:16" x14ac:dyDescent="0.25">
      <c r="L12692" s="125"/>
      <c r="M12692" s="125"/>
      <c r="N12692" s="125"/>
      <c r="P12692" s="67"/>
    </row>
    <row r="12693" spans="12:16" x14ac:dyDescent="0.25">
      <c r="L12693" s="125"/>
      <c r="M12693" s="125"/>
      <c r="N12693" s="125"/>
      <c r="P12693" s="67"/>
    </row>
    <row r="12694" spans="12:16" x14ac:dyDescent="0.25">
      <c r="L12694" s="125"/>
      <c r="M12694" s="125"/>
      <c r="N12694" s="125"/>
      <c r="P12694" s="67"/>
    </row>
    <row r="12695" spans="12:16" x14ac:dyDescent="0.25">
      <c r="L12695" s="125"/>
      <c r="M12695" s="125"/>
      <c r="N12695" s="125"/>
      <c r="P12695" s="67"/>
    </row>
    <row r="12696" spans="12:16" x14ac:dyDescent="0.25">
      <c r="L12696" s="125"/>
      <c r="M12696" s="125"/>
      <c r="N12696" s="125"/>
      <c r="P12696" s="67"/>
    </row>
    <row r="12697" spans="12:16" x14ac:dyDescent="0.25">
      <c r="L12697" s="125"/>
      <c r="M12697" s="125"/>
      <c r="N12697" s="125"/>
      <c r="P12697" s="67"/>
    </row>
    <row r="12698" spans="12:16" x14ac:dyDescent="0.25">
      <c r="L12698" s="125"/>
      <c r="M12698" s="125"/>
      <c r="N12698" s="125"/>
      <c r="P12698" s="67"/>
    </row>
    <row r="12699" spans="12:16" x14ac:dyDescent="0.25">
      <c r="L12699" s="125"/>
      <c r="M12699" s="125"/>
      <c r="N12699" s="125"/>
      <c r="P12699" s="67"/>
    </row>
    <row r="12700" spans="12:16" x14ac:dyDescent="0.25">
      <c r="L12700" s="125"/>
      <c r="M12700" s="125"/>
      <c r="N12700" s="125"/>
      <c r="P12700" s="67"/>
    </row>
    <row r="12701" spans="12:16" x14ac:dyDescent="0.25">
      <c r="L12701" s="125"/>
      <c r="M12701" s="125"/>
      <c r="N12701" s="125"/>
      <c r="P12701" s="67"/>
    </row>
    <row r="12702" spans="12:16" x14ac:dyDescent="0.25">
      <c r="L12702" s="125"/>
      <c r="M12702" s="125"/>
      <c r="N12702" s="125"/>
      <c r="P12702" s="67"/>
    </row>
    <row r="12703" spans="12:16" x14ac:dyDescent="0.25">
      <c r="L12703" s="125"/>
      <c r="M12703" s="125"/>
      <c r="N12703" s="125"/>
      <c r="P12703" s="67"/>
    </row>
    <row r="12704" spans="12:16" x14ac:dyDescent="0.25">
      <c r="L12704" s="125"/>
      <c r="M12704" s="125"/>
      <c r="N12704" s="125"/>
      <c r="P12704" s="67"/>
    </row>
    <row r="12705" spans="12:16" x14ac:dyDescent="0.25">
      <c r="L12705" s="125"/>
      <c r="M12705" s="125"/>
      <c r="N12705" s="125"/>
      <c r="P12705" s="67"/>
    </row>
    <row r="12706" spans="12:16" x14ac:dyDescent="0.25">
      <c r="L12706" s="125"/>
      <c r="M12706" s="125"/>
      <c r="N12706" s="125"/>
      <c r="P12706" s="67"/>
    </row>
    <row r="12707" spans="12:16" x14ac:dyDescent="0.25">
      <c r="L12707" s="125"/>
      <c r="M12707" s="125"/>
      <c r="N12707" s="125"/>
      <c r="P12707" s="67"/>
    </row>
    <row r="12708" spans="12:16" x14ac:dyDescent="0.25">
      <c r="L12708" s="125"/>
      <c r="M12708" s="125"/>
      <c r="N12708" s="125"/>
      <c r="P12708" s="67"/>
    </row>
    <row r="12709" spans="12:16" x14ac:dyDescent="0.25">
      <c r="L12709" s="125"/>
      <c r="M12709" s="125"/>
      <c r="N12709" s="125"/>
      <c r="P12709" s="67"/>
    </row>
    <row r="12710" spans="12:16" x14ac:dyDescent="0.25">
      <c r="L12710" s="125"/>
      <c r="M12710" s="125"/>
      <c r="N12710" s="125"/>
      <c r="P12710" s="67"/>
    </row>
    <row r="12711" spans="12:16" x14ac:dyDescent="0.25">
      <c r="L12711" s="125"/>
      <c r="M12711" s="125"/>
      <c r="N12711" s="125"/>
      <c r="P12711" s="67"/>
    </row>
    <row r="12712" spans="12:16" x14ac:dyDescent="0.25">
      <c r="L12712" s="125"/>
      <c r="M12712" s="125"/>
      <c r="N12712" s="125"/>
      <c r="P12712" s="67"/>
    </row>
    <row r="12713" spans="12:16" x14ac:dyDescent="0.25">
      <c r="L12713" s="125"/>
      <c r="M12713" s="125"/>
      <c r="N12713" s="125"/>
      <c r="P12713" s="67"/>
    </row>
    <row r="12714" spans="12:16" x14ac:dyDescent="0.25">
      <c r="L12714" s="125"/>
      <c r="M12714" s="125"/>
      <c r="N12714" s="125"/>
      <c r="P12714" s="67"/>
    </row>
    <row r="12715" spans="12:16" x14ac:dyDescent="0.25">
      <c r="L12715" s="125"/>
      <c r="M12715" s="125"/>
      <c r="N12715" s="125"/>
      <c r="P12715" s="67"/>
    </row>
    <row r="12716" spans="12:16" x14ac:dyDescent="0.25">
      <c r="L12716" s="125"/>
      <c r="M12716" s="125"/>
      <c r="N12716" s="125"/>
      <c r="P12716" s="67"/>
    </row>
    <row r="12717" spans="12:16" x14ac:dyDescent="0.25">
      <c r="L12717" s="125"/>
      <c r="M12717" s="125"/>
      <c r="N12717" s="125"/>
      <c r="P12717" s="67"/>
    </row>
    <row r="12718" spans="12:16" x14ac:dyDescent="0.25">
      <c r="L12718" s="125"/>
      <c r="M12718" s="125"/>
      <c r="N12718" s="125"/>
      <c r="P12718" s="67"/>
    </row>
    <row r="12719" spans="12:16" x14ac:dyDescent="0.25">
      <c r="L12719" s="125"/>
      <c r="M12719" s="125"/>
      <c r="N12719" s="125"/>
      <c r="P12719" s="67"/>
    </row>
    <row r="12720" spans="12:16" x14ac:dyDescent="0.25">
      <c r="L12720" s="125"/>
      <c r="M12720" s="125"/>
      <c r="N12720" s="125"/>
      <c r="P12720" s="67"/>
    </row>
    <row r="12721" spans="12:16" x14ac:dyDescent="0.25">
      <c r="L12721" s="125"/>
      <c r="M12721" s="125"/>
      <c r="N12721" s="125"/>
      <c r="P12721" s="67"/>
    </row>
    <row r="12722" spans="12:16" x14ac:dyDescent="0.25">
      <c r="L12722" s="125"/>
      <c r="M12722" s="125"/>
      <c r="N12722" s="125"/>
      <c r="P12722" s="67"/>
    </row>
    <row r="12723" spans="12:16" x14ac:dyDescent="0.25">
      <c r="L12723" s="125"/>
      <c r="M12723" s="125"/>
      <c r="N12723" s="125"/>
      <c r="P12723" s="67"/>
    </row>
    <row r="12724" spans="12:16" x14ac:dyDescent="0.25">
      <c r="L12724" s="125"/>
      <c r="M12724" s="125"/>
      <c r="N12724" s="125"/>
      <c r="P12724" s="67"/>
    </row>
    <row r="12725" spans="12:16" x14ac:dyDescent="0.25">
      <c r="L12725" s="125"/>
      <c r="M12725" s="125"/>
      <c r="N12725" s="125"/>
      <c r="P12725" s="67"/>
    </row>
    <row r="12726" spans="12:16" x14ac:dyDescent="0.25">
      <c r="L12726" s="125"/>
      <c r="M12726" s="125"/>
      <c r="N12726" s="125"/>
      <c r="P12726" s="67"/>
    </row>
    <row r="12727" spans="12:16" x14ac:dyDescent="0.25">
      <c r="L12727" s="125"/>
      <c r="M12727" s="125"/>
      <c r="N12727" s="125"/>
      <c r="P12727" s="67"/>
    </row>
    <row r="12728" spans="12:16" x14ac:dyDescent="0.25">
      <c r="L12728" s="125"/>
      <c r="M12728" s="125"/>
      <c r="N12728" s="125"/>
      <c r="P12728" s="67"/>
    </row>
    <row r="12729" spans="12:16" x14ac:dyDescent="0.25">
      <c r="L12729" s="125"/>
      <c r="M12729" s="125"/>
      <c r="N12729" s="125"/>
      <c r="P12729" s="67"/>
    </row>
    <row r="12730" spans="12:16" x14ac:dyDescent="0.25">
      <c r="L12730" s="125"/>
      <c r="M12730" s="125"/>
      <c r="N12730" s="125"/>
      <c r="P12730" s="67"/>
    </row>
    <row r="12731" spans="12:16" x14ac:dyDescent="0.25">
      <c r="L12731" s="125"/>
      <c r="M12731" s="125"/>
      <c r="N12731" s="125"/>
      <c r="P12731" s="67"/>
    </row>
    <row r="12732" spans="12:16" x14ac:dyDescent="0.25">
      <c r="L12732" s="125"/>
      <c r="M12732" s="125"/>
      <c r="N12732" s="125"/>
      <c r="P12732" s="67"/>
    </row>
    <row r="12733" spans="12:16" x14ac:dyDescent="0.25">
      <c r="L12733" s="125"/>
      <c r="M12733" s="125"/>
      <c r="N12733" s="125"/>
      <c r="P12733" s="67"/>
    </row>
    <row r="12734" spans="12:16" x14ac:dyDescent="0.25">
      <c r="L12734" s="125"/>
      <c r="M12734" s="125"/>
      <c r="N12734" s="125"/>
      <c r="P12734" s="67"/>
    </row>
    <row r="12735" spans="12:16" x14ac:dyDescent="0.25">
      <c r="L12735" s="125"/>
      <c r="M12735" s="125"/>
      <c r="N12735" s="125"/>
      <c r="P12735" s="67"/>
    </row>
    <row r="12736" spans="12:16" x14ac:dyDescent="0.25">
      <c r="L12736" s="125"/>
      <c r="M12736" s="125"/>
      <c r="N12736" s="125"/>
      <c r="P12736" s="67"/>
    </row>
    <row r="12737" spans="12:16" x14ac:dyDescent="0.25">
      <c r="L12737" s="125"/>
      <c r="M12737" s="125"/>
      <c r="N12737" s="125"/>
      <c r="P12737" s="67"/>
    </row>
    <row r="12738" spans="12:16" x14ac:dyDescent="0.25">
      <c r="L12738" s="125"/>
      <c r="M12738" s="125"/>
      <c r="N12738" s="125"/>
      <c r="P12738" s="67"/>
    </row>
    <row r="12739" spans="12:16" x14ac:dyDescent="0.25">
      <c r="L12739" s="125"/>
      <c r="M12739" s="125"/>
      <c r="N12739" s="125"/>
      <c r="P12739" s="67"/>
    </row>
    <row r="12740" spans="12:16" x14ac:dyDescent="0.25">
      <c r="L12740" s="125"/>
      <c r="M12740" s="125"/>
      <c r="N12740" s="125"/>
      <c r="P12740" s="67"/>
    </row>
    <row r="12741" spans="12:16" x14ac:dyDescent="0.25">
      <c r="L12741" s="125"/>
      <c r="M12741" s="125"/>
      <c r="N12741" s="125"/>
      <c r="P12741" s="67"/>
    </row>
    <row r="12742" spans="12:16" x14ac:dyDescent="0.25">
      <c r="L12742" s="125"/>
      <c r="M12742" s="125"/>
      <c r="N12742" s="125"/>
      <c r="P12742" s="67"/>
    </row>
    <row r="12743" spans="12:16" x14ac:dyDescent="0.25">
      <c r="L12743" s="125"/>
      <c r="M12743" s="125"/>
      <c r="N12743" s="125"/>
      <c r="P12743" s="67"/>
    </row>
    <row r="12744" spans="12:16" x14ac:dyDescent="0.25">
      <c r="L12744" s="125"/>
      <c r="M12744" s="125"/>
      <c r="N12744" s="125"/>
      <c r="P12744" s="67"/>
    </row>
    <row r="12745" spans="12:16" x14ac:dyDescent="0.25">
      <c r="L12745" s="125"/>
      <c r="M12745" s="125"/>
      <c r="N12745" s="125"/>
      <c r="P12745" s="67"/>
    </row>
    <row r="12746" spans="12:16" x14ac:dyDescent="0.25">
      <c r="L12746" s="125"/>
      <c r="M12746" s="125"/>
      <c r="N12746" s="125"/>
      <c r="P12746" s="67"/>
    </row>
    <row r="12747" spans="12:16" x14ac:dyDescent="0.25">
      <c r="L12747" s="125"/>
      <c r="M12747" s="125"/>
      <c r="N12747" s="125"/>
      <c r="P12747" s="67"/>
    </row>
    <row r="12748" spans="12:16" x14ac:dyDescent="0.25">
      <c r="L12748" s="125"/>
      <c r="M12748" s="125"/>
      <c r="N12748" s="125"/>
      <c r="P12748" s="67"/>
    </row>
    <row r="12749" spans="12:16" x14ac:dyDescent="0.25">
      <c r="L12749" s="125"/>
      <c r="M12749" s="125"/>
      <c r="N12749" s="125"/>
      <c r="P12749" s="67"/>
    </row>
    <row r="12750" spans="12:16" x14ac:dyDescent="0.25">
      <c r="L12750" s="125"/>
      <c r="M12750" s="125"/>
      <c r="N12750" s="125"/>
      <c r="P12750" s="67"/>
    </row>
    <row r="12751" spans="12:16" x14ac:dyDescent="0.25">
      <c r="L12751" s="125"/>
      <c r="M12751" s="125"/>
      <c r="N12751" s="125"/>
      <c r="P12751" s="67"/>
    </row>
    <row r="12752" spans="12:16" x14ac:dyDescent="0.25">
      <c r="L12752" s="125"/>
      <c r="M12752" s="125"/>
      <c r="N12752" s="125"/>
      <c r="P12752" s="67"/>
    </row>
    <row r="12753" spans="12:16" x14ac:dyDescent="0.25">
      <c r="L12753" s="125"/>
      <c r="M12753" s="125"/>
      <c r="N12753" s="125"/>
      <c r="P12753" s="67"/>
    </row>
    <row r="12754" spans="12:16" x14ac:dyDescent="0.25">
      <c r="L12754" s="125"/>
      <c r="M12754" s="125"/>
      <c r="N12754" s="125"/>
      <c r="P12754" s="67"/>
    </row>
    <row r="12755" spans="12:16" x14ac:dyDescent="0.25">
      <c r="L12755" s="125"/>
      <c r="M12755" s="125"/>
      <c r="N12755" s="125"/>
      <c r="P12755" s="67"/>
    </row>
    <row r="12756" spans="12:16" x14ac:dyDescent="0.25">
      <c r="L12756" s="125"/>
      <c r="M12756" s="125"/>
      <c r="N12756" s="125"/>
      <c r="P12756" s="67"/>
    </row>
    <row r="12757" spans="12:16" x14ac:dyDescent="0.25">
      <c r="L12757" s="125"/>
      <c r="M12757" s="125"/>
      <c r="N12757" s="125"/>
      <c r="P12757" s="67"/>
    </row>
    <row r="12758" spans="12:16" x14ac:dyDescent="0.25">
      <c r="L12758" s="125"/>
      <c r="M12758" s="125"/>
      <c r="N12758" s="125"/>
      <c r="P12758" s="67"/>
    </row>
    <row r="12759" spans="12:16" x14ac:dyDescent="0.25">
      <c r="L12759" s="125"/>
      <c r="M12759" s="125"/>
      <c r="N12759" s="125"/>
      <c r="P12759" s="67"/>
    </row>
    <row r="12760" spans="12:16" x14ac:dyDescent="0.25">
      <c r="L12760" s="125"/>
      <c r="M12760" s="125"/>
      <c r="N12760" s="125"/>
      <c r="P12760" s="67"/>
    </row>
    <row r="12761" spans="12:16" x14ac:dyDescent="0.25">
      <c r="L12761" s="125"/>
      <c r="M12761" s="125"/>
      <c r="N12761" s="125"/>
      <c r="P12761" s="67"/>
    </row>
    <row r="12762" spans="12:16" x14ac:dyDescent="0.25">
      <c r="L12762" s="125"/>
      <c r="M12762" s="125"/>
      <c r="N12762" s="125"/>
      <c r="P12762" s="67"/>
    </row>
    <row r="12763" spans="12:16" x14ac:dyDescent="0.25">
      <c r="L12763" s="125"/>
      <c r="M12763" s="125"/>
      <c r="N12763" s="125"/>
      <c r="P12763" s="67"/>
    </row>
    <row r="12764" spans="12:16" x14ac:dyDescent="0.25">
      <c r="L12764" s="125"/>
      <c r="M12764" s="125"/>
      <c r="N12764" s="125"/>
      <c r="P12764" s="67"/>
    </row>
    <row r="12765" spans="12:16" x14ac:dyDescent="0.25">
      <c r="L12765" s="125"/>
      <c r="M12765" s="125"/>
      <c r="N12765" s="125"/>
      <c r="P12765" s="67"/>
    </row>
    <row r="12766" spans="12:16" x14ac:dyDescent="0.25">
      <c r="L12766" s="125"/>
      <c r="M12766" s="125"/>
      <c r="N12766" s="125"/>
      <c r="P12766" s="67"/>
    </row>
    <row r="12767" spans="12:16" x14ac:dyDescent="0.25">
      <c r="L12767" s="125"/>
      <c r="M12767" s="125"/>
      <c r="N12767" s="125"/>
      <c r="P12767" s="67"/>
    </row>
    <row r="12768" spans="12:16" x14ac:dyDescent="0.25">
      <c r="L12768" s="125"/>
      <c r="M12768" s="125"/>
      <c r="N12768" s="125"/>
      <c r="P12768" s="67"/>
    </row>
    <row r="12769" spans="12:16" x14ac:dyDescent="0.25">
      <c r="L12769" s="125"/>
      <c r="M12769" s="125"/>
      <c r="N12769" s="125"/>
      <c r="P12769" s="67"/>
    </row>
    <row r="12770" spans="12:16" x14ac:dyDescent="0.25">
      <c r="L12770" s="125"/>
      <c r="M12770" s="125"/>
      <c r="N12770" s="125"/>
      <c r="P12770" s="67"/>
    </row>
    <row r="12771" spans="12:16" x14ac:dyDescent="0.25">
      <c r="L12771" s="125"/>
      <c r="M12771" s="125"/>
      <c r="N12771" s="125"/>
      <c r="P12771" s="67"/>
    </row>
    <row r="12772" spans="12:16" x14ac:dyDescent="0.25">
      <c r="L12772" s="125"/>
      <c r="M12772" s="125"/>
      <c r="N12772" s="125"/>
      <c r="P12772" s="67"/>
    </row>
    <row r="12773" spans="12:16" x14ac:dyDescent="0.25">
      <c r="L12773" s="125"/>
      <c r="M12773" s="125"/>
      <c r="N12773" s="125"/>
      <c r="P12773" s="67"/>
    </row>
    <row r="12774" spans="12:16" x14ac:dyDescent="0.25">
      <c r="L12774" s="125"/>
      <c r="M12774" s="125"/>
      <c r="N12774" s="125"/>
      <c r="P12774" s="67"/>
    </row>
    <row r="12775" spans="12:16" x14ac:dyDescent="0.25">
      <c r="L12775" s="125"/>
      <c r="M12775" s="125"/>
      <c r="N12775" s="125"/>
      <c r="P12775" s="67"/>
    </row>
    <row r="12776" spans="12:16" x14ac:dyDescent="0.25">
      <c r="L12776" s="125"/>
      <c r="M12776" s="125"/>
      <c r="N12776" s="125"/>
      <c r="P12776" s="67"/>
    </row>
    <row r="12777" spans="12:16" x14ac:dyDescent="0.25">
      <c r="L12777" s="125"/>
      <c r="M12777" s="125"/>
      <c r="N12777" s="125"/>
      <c r="P12777" s="67"/>
    </row>
    <row r="12778" spans="12:16" x14ac:dyDescent="0.25">
      <c r="L12778" s="125"/>
      <c r="M12778" s="125"/>
      <c r="N12778" s="125"/>
      <c r="P12778" s="67"/>
    </row>
    <row r="12779" spans="12:16" x14ac:dyDescent="0.25">
      <c r="L12779" s="125"/>
      <c r="M12779" s="125"/>
      <c r="N12779" s="125"/>
      <c r="P12779" s="67"/>
    </row>
    <row r="12780" spans="12:16" x14ac:dyDescent="0.25">
      <c r="L12780" s="125"/>
      <c r="M12780" s="125"/>
      <c r="N12780" s="125"/>
      <c r="P12780" s="67"/>
    </row>
    <row r="12781" spans="12:16" x14ac:dyDescent="0.25">
      <c r="L12781" s="125"/>
      <c r="M12781" s="125"/>
      <c r="N12781" s="125"/>
      <c r="P12781" s="67"/>
    </row>
    <row r="12782" spans="12:16" x14ac:dyDescent="0.25">
      <c r="L12782" s="125"/>
      <c r="M12782" s="125"/>
      <c r="N12782" s="125"/>
      <c r="P12782" s="67"/>
    </row>
    <row r="12783" spans="12:16" x14ac:dyDescent="0.25">
      <c r="L12783" s="125"/>
      <c r="M12783" s="125"/>
      <c r="N12783" s="125"/>
      <c r="P12783" s="67"/>
    </row>
    <row r="12784" spans="12:16" x14ac:dyDescent="0.25">
      <c r="L12784" s="125"/>
      <c r="M12784" s="125"/>
      <c r="N12784" s="125"/>
      <c r="P12784" s="67"/>
    </row>
    <row r="12785" spans="12:16" x14ac:dyDescent="0.25">
      <c r="L12785" s="125"/>
      <c r="M12785" s="125"/>
      <c r="N12785" s="125"/>
      <c r="P12785" s="67"/>
    </row>
    <row r="12786" spans="12:16" x14ac:dyDescent="0.25">
      <c r="L12786" s="125"/>
      <c r="M12786" s="125"/>
      <c r="N12786" s="125"/>
      <c r="P12786" s="67"/>
    </row>
    <row r="12787" spans="12:16" x14ac:dyDescent="0.25">
      <c r="L12787" s="125"/>
      <c r="M12787" s="125"/>
      <c r="N12787" s="125"/>
      <c r="P12787" s="67"/>
    </row>
    <row r="12788" spans="12:16" x14ac:dyDescent="0.25">
      <c r="L12788" s="125"/>
      <c r="M12788" s="125"/>
      <c r="N12788" s="125"/>
      <c r="P12788" s="67"/>
    </row>
    <row r="12789" spans="12:16" x14ac:dyDescent="0.25">
      <c r="L12789" s="125"/>
      <c r="M12789" s="125"/>
      <c r="N12789" s="125"/>
      <c r="P12789" s="67"/>
    </row>
    <row r="12790" spans="12:16" x14ac:dyDescent="0.25">
      <c r="L12790" s="125"/>
      <c r="M12790" s="125"/>
      <c r="N12790" s="125"/>
      <c r="P12790" s="67"/>
    </row>
    <row r="12791" spans="12:16" x14ac:dyDescent="0.25">
      <c r="L12791" s="125"/>
      <c r="M12791" s="125"/>
      <c r="N12791" s="125"/>
      <c r="P12791" s="67"/>
    </row>
    <row r="12792" spans="12:16" x14ac:dyDescent="0.25">
      <c r="L12792" s="125"/>
      <c r="M12792" s="125"/>
      <c r="N12792" s="125"/>
      <c r="P12792" s="67"/>
    </row>
    <row r="12793" spans="12:16" x14ac:dyDescent="0.25">
      <c r="L12793" s="125"/>
      <c r="M12793" s="125"/>
      <c r="N12793" s="125"/>
      <c r="P12793" s="67"/>
    </row>
    <row r="12794" spans="12:16" x14ac:dyDescent="0.25">
      <c r="L12794" s="125"/>
      <c r="M12794" s="125"/>
      <c r="N12794" s="125"/>
      <c r="P12794" s="67"/>
    </row>
    <row r="12795" spans="12:16" x14ac:dyDescent="0.25">
      <c r="L12795" s="125"/>
      <c r="M12795" s="125"/>
      <c r="N12795" s="125"/>
      <c r="P12795" s="67"/>
    </row>
    <row r="12796" spans="12:16" x14ac:dyDescent="0.25">
      <c r="L12796" s="125"/>
      <c r="M12796" s="125"/>
      <c r="N12796" s="125"/>
      <c r="P12796" s="67"/>
    </row>
    <row r="12797" spans="12:16" x14ac:dyDescent="0.25">
      <c r="L12797" s="125"/>
      <c r="M12797" s="125"/>
      <c r="N12797" s="125"/>
      <c r="P12797" s="67"/>
    </row>
    <row r="12798" spans="12:16" x14ac:dyDescent="0.25">
      <c r="L12798" s="125"/>
      <c r="M12798" s="125"/>
      <c r="N12798" s="125"/>
      <c r="P12798" s="67"/>
    </row>
    <row r="12799" spans="12:16" x14ac:dyDescent="0.25">
      <c r="L12799" s="125"/>
      <c r="M12799" s="125"/>
      <c r="N12799" s="125"/>
      <c r="P12799" s="67"/>
    </row>
    <row r="12800" spans="12:16" x14ac:dyDescent="0.25">
      <c r="L12800" s="125"/>
      <c r="M12800" s="125"/>
      <c r="N12800" s="125"/>
      <c r="P12800" s="67"/>
    </row>
    <row r="12801" spans="12:16" x14ac:dyDescent="0.25">
      <c r="L12801" s="125"/>
      <c r="M12801" s="125"/>
      <c r="N12801" s="125"/>
      <c r="P12801" s="67"/>
    </row>
    <row r="12802" spans="12:16" x14ac:dyDescent="0.25">
      <c r="L12802" s="125"/>
      <c r="M12802" s="125"/>
      <c r="N12802" s="125"/>
      <c r="P12802" s="67"/>
    </row>
    <row r="12803" spans="12:16" x14ac:dyDescent="0.25">
      <c r="L12803" s="125"/>
      <c r="M12803" s="125"/>
      <c r="N12803" s="125"/>
      <c r="P12803" s="67"/>
    </row>
    <row r="12804" spans="12:16" x14ac:dyDescent="0.25">
      <c r="L12804" s="125"/>
      <c r="M12804" s="125"/>
      <c r="N12804" s="125"/>
      <c r="P12804" s="67"/>
    </row>
    <row r="12805" spans="12:16" x14ac:dyDescent="0.25">
      <c r="L12805" s="125"/>
      <c r="M12805" s="125"/>
      <c r="N12805" s="125"/>
      <c r="P12805" s="67"/>
    </row>
    <row r="12806" spans="12:16" x14ac:dyDescent="0.25">
      <c r="L12806" s="125"/>
      <c r="M12806" s="125"/>
      <c r="N12806" s="125"/>
      <c r="P12806" s="67"/>
    </row>
    <row r="12807" spans="12:16" x14ac:dyDescent="0.25">
      <c r="L12807" s="125"/>
      <c r="M12807" s="125"/>
      <c r="N12807" s="125"/>
      <c r="P12807" s="67"/>
    </row>
    <row r="12808" spans="12:16" x14ac:dyDescent="0.25">
      <c r="L12808" s="125"/>
      <c r="M12808" s="125"/>
      <c r="N12808" s="125"/>
      <c r="P12808" s="67"/>
    </row>
    <row r="12809" spans="12:16" x14ac:dyDescent="0.25">
      <c r="L12809" s="125"/>
      <c r="M12809" s="125"/>
      <c r="N12809" s="125"/>
      <c r="P12809" s="67"/>
    </row>
    <row r="12810" spans="12:16" x14ac:dyDescent="0.25">
      <c r="L12810" s="125"/>
      <c r="M12810" s="125"/>
      <c r="N12810" s="125"/>
      <c r="P12810" s="67"/>
    </row>
    <row r="12811" spans="12:16" x14ac:dyDescent="0.25">
      <c r="L12811" s="125"/>
      <c r="M12811" s="125"/>
      <c r="N12811" s="125"/>
      <c r="P12811" s="67"/>
    </row>
    <row r="12812" spans="12:16" x14ac:dyDescent="0.25">
      <c r="L12812" s="125"/>
      <c r="M12812" s="125"/>
      <c r="N12812" s="125"/>
      <c r="P12812" s="67"/>
    </row>
    <row r="12813" spans="12:16" x14ac:dyDescent="0.25">
      <c r="L12813" s="125"/>
      <c r="M12813" s="125"/>
      <c r="N12813" s="125"/>
      <c r="P12813" s="67"/>
    </row>
    <row r="12814" spans="12:16" x14ac:dyDescent="0.25">
      <c r="L12814" s="125"/>
      <c r="M12814" s="125"/>
      <c r="N12814" s="125"/>
      <c r="P12814" s="67"/>
    </row>
    <row r="12815" spans="12:16" x14ac:dyDescent="0.25">
      <c r="L12815" s="125"/>
      <c r="M12815" s="125"/>
      <c r="N12815" s="125"/>
      <c r="P12815" s="67"/>
    </row>
    <row r="12816" spans="12:16" x14ac:dyDescent="0.25">
      <c r="L12816" s="125"/>
      <c r="M12816" s="125"/>
      <c r="N12816" s="125"/>
      <c r="P12816" s="67"/>
    </row>
    <row r="12817" spans="12:16" x14ac:dyDescent="0.25">
      <c r="L12817" s="125"/>
      <c r="M12817" s="125"/>
      <c r="N12817" s="125"/>
      <c r="P12817" s="67"/>
    </row>
    <row r="12818" spans="12:16" x14ac:dyDescent="0.25">
      <c r="L12818" s="125"/>
      <c r="M12818" s="125"/>
      <c r="N12818" s="125"/>
      <c r="P12818" s="67"/>
    </row>
    <row r="12819" spans="12:16" x14ac:dyDescent="0.25">
      <c r="L12819" s="125"/>
      <c r="M12819" s="125"/>
      <c r="N12819" s="125"/>
      <c r="P12819" s="67"/>
    </row>
    <row r="12820" spans="12:16" x14ac:dyDescent="0.25">
      <c r="L12820" s="125"/>
      <c r="M12820" s="125"/>
      <c r="N12820" s="125"/>
      <c r="P12820" s="67"/>
    </row>
    <row r="12821" spans="12:16" x14ac:dyDescent="0.25">
      <c r="L12821" s="125"/>
      <c r="M12821" s="125"/>
      <c r="N12821" s="125"/>
      <c r="P12821" s="67"/>
    </row>
    <row r="12822" spans="12:16" x14ac:dyDescent="0.25">
      <c r="L12822" s="125"/>
      <c r="M12822" s="125"/>
      <c r="N12822" s="125"/>
      <c r="P12822" s="67"/>
    </row>
    <row r="12823" spans="12:16" x14ac:dyDescent="0.25">
      <c r="L12823" s="125"/>
      <c r="M12823" s="125"/>
      <c r="N12823" s="125"/>
      <c r="P12823" s="67"/>
    </row>
    <row r="12824" spans="12:16" x14ac:dyDescent="0.25">
      <c r="L12824" s="125"/>
      <c r="M12824" s="125"/>
      <c r="N12824" s="125"/>
      <c r="P12824" s="67"/>
    </row>
    <row r="12825" spans="12:16" x14ac:dyDescent="0.25">
      <c r="L12825" s="125"/>
      <c r="M12825" s="125"/>
      <c r="N12825" s="125"/>
      <c r="P12825" s="67"/>
    </row>
    <row r="12826" spans="12:16" x14ac:dyDescent="0.25">
      <c r="L12826" s="125"/>
      <c r="M12826" s="125"/>
      <c r="N12826" s="125"/>
      <c r="P12826" s="67"/>
    </row>
    <row r="12827" spans="12:16" x14ac:dyDescent="0.25">
      <c r="L12827" s="125"/>
      <c r="M12827" s="125"/>
      <c r="N12827" s="125"/>
      <c r="P12827" s="67"/>
    </row>
    <row r="12828" spans="12:16" x14ac:dyDescent="0.25">
      <c r="L12828" s="125"/>
      <c r="M12828" s="125"/>
      <c r="N12828" s="125"/>
      <c r="P12828" s="67"/>
    </row>
    <row r="12829" spans="12:16" x14ac:dyDescent="0.25">
      <c r="L12829" s="125"/>
      <c r="M12829" s="125"/>
      <c r="N12829" s="125"/>
      <c r="P12829" s="67"/>
    </row>
    <row r="12830" spans="12:16" x14ac:dyDescent="0.25">
      <c r="L12830" s="125"/>
      <c r="M12830" s="125"/>
      <c r="N12830" s="125"/>
      <c r="P12830" s="67"/>
    </row>
    <row r="12831" spans="12:16" x14ac:dyDescent="0.25">
      <c r="L12831" s="125"/>
      <c r="M12831" s="125"/>
      <c r="N12831" s="125"/>
      <c r="P12831" s="67"/>
    </row>
    <row r="12832" spans="12:16" x14ac:dyDescent="0.25">
      <c r="L12832" s="125"/>
      <c r="M12832" s="125"/>
      <c r="N12832" s="125"/>
      <c r="P12832" s="67"/>
    </row>
    <row r="12833" spans="12:16" x14ac:dyDescent="0.25">
      <c r="L12833" s="125"/>
      <c r="M12833" s="125"/>
      <c r="N12833" s="125"/>
      <c r="P12833" s="67"/>
    </row>
    <row r="12834" spans="12:16" x14ac:dyDescent="0.25">
      <c r="L12834" s="125"/>
      <c r="M12834" s="125"/>
      <c r="N12834" s="125"/>
      <c r="P12834" s="67"/>
    </row>
    <row r="12835" spans="12:16" x14ac:dyDescent="0.25">
      <c r="L12835" s="125"/>
      <c r="M12835" s="125"/>
      <c r="N12835" s="125"/>
      <c r="P12835" s="67"/>
    </row>
    <row r="12836" spans="12:16" x14ac:dyDescent="0.25">
      <c r="L12836" s="125"/>
      <c r="M12836" s="125"/>
      <c r="N12836" s="125"/>
      <c r="P12836" s="67"/>
    </row>
    <row r="12837" spans="12:16" x14ac:dyDescent="0.25">
      <c r="L12837" s="125"/>
      <c r="M12837" s="125"/>
      <c r="N12837" s="125"/>
      <c r="P12837" s="67"/>
    </row>
    <row r="12838" spans="12:16" x14ac:dyDescent="0.25">
      <c r="L12838" s="125"/>
      <c r="M12838" s="125"/>
      <c r="N12838" s="125"/>
      <c r="P12838" s="67"/>
    </row>
    <row r="12839" spans="12:16" x14ac:dyDescent="0.25">
      <c r="L12839" s="125"/>
      <c r="M12839" s="125"/>
      <c r="N12839" s="125"/>
      <c r="P12839" s="67"/>
    </row>
    <row r="12840" spans="12:16" x14ac:dyDescent="0.25">
      <c r="L12840" s="125"/>
      <c r="M12840" s="125"/>
      <c r="N12840" s="125"/>
      <c r="P12840" s="67"/>
    </row>
    <row r="12841" spans="12:16" x14ac:dyDescent="0.25">
      <c r="L12841" s="125"/>
      <c r="M12841" s="125"/>
      <c r="N12841" s="125"/>
      <c r="P12841" s="67"/>
    </row>
    <row r="12842" spans="12:16" x14ac:dyDescent="0.25">
      <c r="L12842" s="125"/>
      <c r="M12842" s="125"/>
      <c r="N12842" s="125"/>
      <c r="P12842" s="67"/>
    </row>
    <row r="12843" spans="12:16" x14ac:dyDescent="0.25">
      <c r="L12843" s="125"/>
      <c r="M12843" s="125"/>
      <c r="N12843" s="125"/>
      <c r="P12843" s="67"/>
    </row>
    <row r="12844" spans="12:16" x14ac:dyDescent="0.25">
      <c r="L12844" s="125"/>
      <c r="M12844" s="125"/>
      <c r="N12844" s="125"/>
      <c r="P12844" s="67"/>
    </row>
    <row r="12845" spans="12:16" x14ac:dyDescent="0.25">
      <c r="L12845" s="125"/>
      <c r="M12845" s="125"/>
      <c r="N12845" s="125"/>
      <c r="P12845" s="67"/>
    </row>
    <row r="12846" spans="12:16" x14ac:dyDescent="0.25">
      <c r="L12846" s="125"/>
      <c r="M12846" s="125"/>
      <c r="N12846" s="125"/>
      <c r="P12846" s="67"/>
    </row>
    <row r="12847" spans="12:16" x14ac:dyDescent="0.25">
      <c r="L12847" s="125"/>
      <c r="M12847" s="125"/>
      <c r="N12847" s="125"/>
      <c r="P12847" s="67"/>
    </row>
    <row r="12848" spans="12:16" x14ac:dyDescent="0.25">
      <c r="L12848" s="125"/>
      <c r="M12848" s="125"/>
      <c r="N12848" s="125"/>
      <c r="P12848" s="67"/>
    </row>
    <row r="12849" spans="12:16" x14ac:dyDescent="0.25">
      <c r="L12849" s="125"/>
      <c r="M12849" s="125"/>
      <c r="N12849" s="125"/>
      <c r="P12849" s="67"/>
    </row>
    <row r="12850" spans="12:16" x14ac:dyDescent="0.25">
      <c r="L12850" s="125"/>
      <c r="M12850" s="125"/>
      <c r="N12850" s="125"/>
      <c r="P12850" s="67"/>
    </row>
    <row r="12851" spans="12:16" x14ac:dyDescent="0.25">
      <c r="L12851" s="125"/>
      <c r="M12851" s="125"/>
      <c r="N12851" s="125"/>
      <c r="P12851" s="67"/>
    </row>
    <row r="12852" spans="12:16" x14ac:dyDescent="0.25">
      <c r="L12852" s="125"/>
      <c r="M12852" s="125"/>
      <c r="N12852" s="125"/>
      <c r="P12852" s="67"/>
    </row>
    <row r="12853" spans="12:16" x14ac:dyDescent="0.25">
      <c r="L12853" s="125"/>
      <c r="M12853" s="125"/>
      <c r="N12853" s="125"/>
      <c r="P12853" s="67"/>
    </row>
    <row r="12854" spans="12:16" x14ac:dyDescent="0.25">
      <c r="L12854" s="125"/>
      <c r="M12854" s="125"/>
      <c r="N12854" s="125"/>
      <c r="P12854" s="67"/>
    </row>
    <row r="12855" spans="12:16" x14ac:dyDescent="0.25">
      <c r="L12855" s="125"/>
      <c r="M12855" s="125"/>
      <c r="N12855" s="125"/>
      <c r="P12855" s="67"/>
    </row>
    <row r="12856" spans="12:16" x14ac:dyDescent="0.25">
      <c r="L12856" s="125"/>
      <c r="M12856" s="125"/>
      <c r="N12856" s="125"/>
      <c r="P12856" s="67"/>
    </row>
    <row r="12857" spans="12:16" x14ac:dyDescent="0.25">
      <c r="L12857" s="125"/>
      <c r="M12857" s="125"/>
      <c r="N12857" s="125"/>
      <c r="P12857" s="67"/>
    </row>
    <row r="12858" spans="12:16" x14ac:dyDescent="0.25">
      <c r="L12858" s="125"/>
      <c r="M12858" s="125"/>
      <c r="N12858" s="125"/>
      <c r="P12858" s="67"/>
    </row>
    <row r="12859" spans="12:16" x14ac:dyDescent="0.25">
      <c r="L12859" s="125"/>
      <c r="M12859" s="125"/>
      <c r="N12859" s="125"/>
      <c r="P12859" s="67"/>
    </row>
    <row r="12860" spans="12:16" x14ac:dyDescent="0.25">
      <c r="L12860" s="125"/>
      <c r="M12860" s="125"/>
      <c r="N12860" s="125"/>
      <c r="P12860" s="67"/>
    </row>
    <row r="12861" spans="12:16" x14ac:dyDescent="0.25">
      <c r="L12861" s="125"/>
      <c r="M12861" s="125"/>
      <c r="N12861" s="125"/>
      <c r="P12861" s="67"/>
    </row>
    <row r="12862" spans="12:16" x14ac:dyDescent="0.25">
      <c r="L12862" s="125"/>
      <c r="M12862" s="125"/>
      <c r="N12862" s="125"/>
      <c r="P12862" s="67"/>
    </row>
    <row r="12863" spans="12:16" x14ac:dyDescent="0.25">
      <c r="L12863" s="125"/>
      <c r="M12863" s="125"/>
      <c r="N12863" s="125"/>
      <c r="P12863" s="67"/>
    </row>
    <row r="12864" spans="12:16" x14ac:dyDescent="0.25">
      <c r="L12864" s="125"/>
      <c r="M12864" s="125"/>
      <c r="N12864" s="125"/>
      <c r="P12864" s="67"/>
    </row>
    <row r="12865" spans="12:16" x14ac:dyDescent="0.25">
      <c r="L12865" s="125"/>
      <c r="M12865" s="125"/>
      <c r="N12865" s="125"/>
      <c r="P12865" s="67"/>
    </row>
    <row r="12866" spans="12:16" x14ac:dyDescent="0.25">
      <c r="L12866" s="125"/>
      <c r="M12866" s="125"/>
      <c r="N12866" s="125"/>
      <c r="P12866" s="67"/>
    </row>
    <row r="12867" spans="12:16" x14ac:dyDescent="0.25">
      <c r="L12867" s="125"/>
      <c r="M12867" s="125"/>
      <c r="N12867" s="125"/>
      <c r="P12867" s="67"/>
    </row>
    <row r="12868" spans="12:16" x14ac:dyDescent="0.25">
      <c r="L12868" s="125"/>
      <c r="M12868" s="125"/>
      <c r="N12868" s="125"/>
      <c r="P12868" s="67"/>
    </row>
    <row r="12869" spans="12:16" x14ac:dyDescent="0.25">
      <c r="L12869" s="125"/>
      <c r="M12869" s="125"/>
      <c r="N12869" s="125"/>
      <c r="P12869" s="67"/>
    </row>
    <row r="12870" spans="12:16" x14ac:dyDescent="0.25">
      <c r="L12870" s="125"/>
      <c r="M12870" s="125"/>
      <c r="N12870" s="125"/>
      <c r="P12870" s="67"/>
    </row>
    <row r="12871" spans="12:16" x14ac:dyDescent="0.25">
      <c r="L12871" s="125"/>
      <c r="M12871" s="125"/>
      <c r="N12871" s="125"/>
      <c r="P12871" s="67"/>
    </row>
    <row r="12872" spans="12:16" x14ac:dyDescent="0.25">
      <c r="L12872" s="125"/>
      <c r="M12872" s="125"/>
      <c r="N12872" s="125"/>
      <c r="P12872" s="67"/>
    </row>
    <row r="12873" spans="12:16" x14ac:dyDescent="0.25">
      <c r="L12873" s="125"/>
      <c r="M12873" s="125"/>
      <c r="N12873" s="125"/>
      <c r="P12873" s="67"/>
    </row>
    <row r="12874" spans="12:16" x14ac:dyDescent="0.25">
      <c r="L12874" s="125"/>
      <c r="M12874" s="125"/>
      <c r="N12874" s="125"/>
      <c r="P12874" s="67"/>
    </row>
    <row r="12875" spans="12:16" x14ac:dyDescent="0.25">
      <c r="L12875" s="125"/>
      <c r="M12875" s="125"/>
      <c r="N12875" s="125"/>
      <c r="P12875" s="67"/>
    </row>
    <row r="12876" spans="12:16" x14ac:dyDescent="0.25">
      <c r="L12876" s="125"/>
      <c r="M12876" s="125"/>
      <c r="N12876" s="125"/>
      <c r="P12876" s="67"/>
    </row>
    <row r="12877" spans="12:16" x14ac:dyDescent="0.25">
      <c r="L12877" s="125"/>
      <c r="M12877" s="125"/>
      <c r="N12877" s="125"/>
      <c r="P12877" s="67"/>
    </row>
    <row r="12878" spans="12:16" x14ac:dyDescent="0.25">
      <c r="L12878" s="125"/>
      <c r="M12878" s="125"/>
      <c r="N12878" s="125"/>
      <c r="P12878" s="67"/>
    </row>
    <row r="12879" spans="12:16" x14ac:dyDescent="0.25">
      <c r="L12879" s="125"/>
      <c r="M12879" s="125"/>
      <c r="N12879" s="125"/>
      <c r="P12879" s="67"/>
    </row>
    <row r="12880" spans="12:16" x14ac:dyDescent="0.25">
      <c r="L12880" s="125"/>
      <c r="M12880" s="125"/>
      <c r="N12880" s="125"/>
      <c r="P12880" s="67"/>
    </row>
    <row r="12881" spans="12:16" x14ac:dyDescent="0.25">
      <c r="L12881" s="125"/>
      <c r="M12881" s="125"/>
      <c r="N12881" s="125"/>
      <c r="P12881" s="67"/>
    </row>
    <row r="12882" spans="12:16" x14ac:dyDescent="0.25">
      <c r="L12882" s="125"/>
      <c r="M12882" s="125"/>
      <c r="N12882" s="125"/>
      <c r="P12882" s="67"/>
    </row>
    <row r="12883" spans="12:16" x14ac:dyDescent="0.25">
      <c r="L12883" s="125"/>
      <c r="M12883" s="125"/>
      <c r="N12883" s="125"/>
      <c r="P12883" s="67"/>
    </row>
    <row r="12884" spans="12:16" x14ac:dyDescent="0.25">
      <c r="L12884" s="125"/>
      <c r="M12884" s="125"/>
      <c r="N12884" s="125"/>
      <c r="P12884" s="67"/>
    </row>
    <row r="12885" spans="12:16" x14ac:dyDescent="0.25">
      <c r="L12885" s="125"/>
      <c r="M12885" s="125"/>
      <c r="N12885" s="125"/>
      <c r="P12885" s="67"/>
    </row>
    <row r="12886" spans="12:16" x14ac:dyDescent="0.25">
      <c r="L12886" s="125"/>
      <c r="M12886" s="125"/>
      <c r="N12886" s="125"/>
      <c r="P12886" s="67"/>
    </row>
    <row r="12887" spans="12:16" x14ac:dyDescent="0.25">
      <c r="L12887" s="125"/>
      <c r="M12887" s="125"/>
      <c r="N12887" s="125"/>
      <c r="P12887" s="67"/>
    </row>
    <row r="12888" spans="12:16" x14ac:dyDescent="0.25">
      <c r="L12888" s="125"/>
      <c r="M12888" s="125"/>
      <c r="N12888" s="125"/>
      <c r="P12888" s="67"/>
    </row>
    <row r="12889" spans="12:16" x14ac:dyDescent="0.25">
      <c r="L12889" s="125"/>
      <c r="M12889" s="125"/>
      <c r="N12889" s="125"/>
      <c r="P12889" s="67"/>
    </row>
    <row r="12890" spans="12:16" x14ac:dyDescent="0.25">
      <c r="L12890" s="125"/>
      <c r="M12890" s="125"/>
      <c r="N12890" s="125"/>
      <c r="P12890" s="67"/>
    </row>
    <row r="12891" spans="12:16" x14ac:dyDescent="0.25">
      <c r="L12891" s="125"/>
      <c r="M12891" s="125"/>
      <c r="N12891" s="125"/>
      <c r="P12891" s="67"/>
    </row>
    <row r="12892" spans="12:16" x14ac:dyDescent="0.25">
      <c r="L12892" s="125"/>
      <c r="M12892" s="125"/>
      <c r="N12892" s="125"/>
      <c r="P12892" s="67"/>
    </row>
    <row r="12893" spans="12:16" x14ac:dyDescent="0.25">
      <c r="L12893" s="125"/>
      <c r="M12893" s="125"/>
      <c r="N12893" s="125"/>
      <c r="P12893" s="67"/>
    </row>
    <row r="12894" spans="12:16" x14ac:dyDescent="0.25">
      <c r="L12894" s="125"/>
      <c r="M12894" s="125"/>
      <c r="N12894" s="125"/>
      <c r="P12894" s="67"/>
    </row>
    <row r="12895" spans="12:16" x14ac:dyDescent="0.25">
      <c r="L12895" s="125"/>
      <c r="M12895" s="125"/>
      <c r="N12895" s="125"/>
      <c r="P12895" s="67"/>
    </row>
    <row r="12896" spans="12:16" x14ac:dyDescent="0.25">
      <c r="L12896" s="125"/>
      <c r="M12896" s="125"/>
      <c r="N12896" s="125"/>
      <c r="P12896" s="67"/>
    </row>
    <row r="12897" spans="12:16" x14ac:dyDescent="0.25">
      <c r="L12897" s="125"/>
      <c r="M12897" s="125"/>
      <c r="N12897" s="125"/>
      <c r="P12897" s="67"/>
    </row>
    <row r="12898" spans="12:16" x14ac:dyDescent="0.25">
      <c r="L12898" s="125"/>
      <c r="M12898" s="125"/>
      <c r="N12898" s="125"/>
      <c r="P12898" s="67"/>
    </row>
    <row r="12899" spans="12:16" x14ac:dyDescent="0.25">
      <c r="L12899" s="125"/>
      <c r="M12899" s="125"/>
      <c r="N12899" s="125"/>
      <c r="P12899" s="67"/>
    </row>
    <row r="12900" spans="12:16" x14ac:dyDescent="0.25">
      <c r="L12900" s="125"/>
      <c r="M12900" s="125"/>
      <c r="N12900" s="125"/>
      <c r="P12900" s="67"/>
    </row>
    <row r="12901" spans="12:16" x14ac:dyDescent="0.25">
      <c r="L12901" s="125"/>
      <c r="M12901" s="125"/>
      <c r="N12901" s="125"/>
      <c r="P12901" s="67"/>
    </row>
    <row r="12902" spans="12:16" x14ac:dyDescent="0.25">
      <c r="L12902" s="125"/>
      <c r="M12902" s="125"/>
      <c r="N12902" s="125"/>
      <c r="P12902" s="67"/>
    </row>
    <row r="12903" spans="12:16" x14ac:dyDescent="0.25">
      <c r="L12903" s="125"/>
      <c r="M12903" s="125"/>
      <c r="N12903" s="125"/>
      <c r="P12903" s="67"/>
    </row>
    <row r="12904" spans="12:16" x14ac:dyDescent="0.25">
      <c r="L12904" s="125"/>
      <c r="M12904" s="125"/>
      <c r="N12904" s="125"/>
      <c r="P12904" s="67"/>
    </row>
    <row r="12905" spans="12:16" x14ac:dyDescent="0.25">
      <c r="L12905" s="125"/>
      <c r="M12905" s="125"/>
      <c r="N12905" s="125"/>
      <c r="P12905" s="67"/>
    </row>
    <row r="12906" spans="12:16" x14ac:dyDescent="0.25">
      <c r="L12906" s="125"/>
      <c r="M12906" s="125"/>
      <c r="N12906" s="125"/>
      <c r="P12906" s="67"/>
    </row>
    <row r="12907" spans="12:16" x14ac:dyDescent="0.25">
      <c r="L12907" s="125"/>
      <c r="M12907" s="125"/>
      <c r="N12907" s="125"/>
      <c r="P12907" s="67"/>
    </row>
    <row r="12908" spans="12:16" x14ac:dyDescent="0.25">
      <c r="L12908" s="125"/>
      <c r="M12908" s="125"/>
      <c r="N12908" s="125"/>
      <c r="P12908" s="67"/>
    </row>
    <row r="12909" spans="12:16" x14ac:dyDescent="0.25">
      <c r="L12909" s="125"/>
      <c r="M12909" s="125"/>
      <c r="N12909" s="125"/>
      <c r="P12909" s="67"/>
    </row>
    <row r="12910" spans="12:16" x14ac:dyDescent="0.25">
      <c r="L12910" s="125"/>
      <c r="M12910" s="125"/>
      <c r="N12910" s="125"/>
      <c r="P12910" s="67"/>
    </row>
    <row r="12911" spans="12:16" x14ac:dyDescent="0.25">
      <c r="L12911" s="125"/>
      <c r="M12911" s="125"/>
      <c r="N12911" s="125"/>
      <c r="P12911" s="67"/>
    </row>
    <row r="12912" spans="12:16" x14ac:dyDescent="0.25">
      <c r="L12912" s="125"/>
      <c r="M12912" s="125"/>
      <c r="N12912" s="125"/>
      <c r="P12912" s="67"/>
    </row>
    <row r="12913" spans="12:16" x14ac:dyDescent="0.25">
      <c r="L12913" s="125"/>
      <c r="M12913" s="125"/>
      <c r="N12913" s="125"/>
      <c r="P12913" s="67"/>
    </row>
    <row r="12914" spans="12:16" x14ac:dyDescent="0.25">
      <c r="L12914" s="125"/>
      <c r="M12914" s="125"/>
      <c r="N12914" s="125"/>
      <c r="P12914" s="67"/>
    </row>
    <row r="12915" spans="12:16" x14ac:dyDescent="0.25">
      <c r="L12915" s="125"/>
      <c r="M12915" s="125"/>
      <c r="N12915" s="125"/>
      <c r="P12915" s="67"/>
    </row>
    <row r="12916" spans="12:16" x14ac:dyDescent="0.25">
      <c r="L12916" s="125"/>
      <c r="M12916" s="125"/>
      <c r="N12916" s="125"/>
      <c r="P12916" s="67"/>
    </row>
    <row r="12917" spans="12:16" x14ac:dyDescent="0.25">
      <c r="L12917" s="125"/>
      <c r="M12917" s="125"/>
      <c r="N12917" s="125"/>
      <c r="P12917" s="67"/>
    </row>
    <row r="12918" spans="12:16" x14ac:dyDescent="0.25">
      <c r="L12918" s="125"/>
      <c r="M12918" s="125"/>
      <c r="N12918" s="125"/>
      <c r="P12918" s="67"/>
    </row>
    <row r="12919" spans="12:16" x14ac:dyDescent="0.25">
      <c r="L12919" s="125"/>
      <c r="M12919" s="125"/>
      <c r="N12919" s="125"/>
      <c r="P12919" s="67"/>
    </row>
    <row r="12920" spans="12:16" x14ac:dyDescent="0.25">
      <c r="L12920" s="125"/>
      <c r="M12920" s="125"/>
      <c r="N12920" s="125"/>
      <c r="P12920" s="67"/>
    </row>
    <row r="12921" spans="12:16" x14ac:dyDescent="0.25">
      <c r="L12921" s="125"/>
      <c r="M12921" s="125"/>
      <c r="N12921" s="125"/>
      <c r="P12921" s="67"/>
    </row>
    <row r="12922" spans="12:16" x14ac:dyDescent="0.25">
      <c r="L12922" s="125"/>
      <c r="M12922" s="125"/>
      <c r="N12922" s="125"/>
      <c r="P12922" s="67"/>
    </row>
    <row r="12923" spans="12:16" x14ac:dyDescent="0.25">
      <c r="L12923" s="125"/>
      <c r="M12923" s="125"/>
      <c r="N12923" s="125"/>
      <c r="P12923" s="67"/>
    </row>
    <row r="12924" spans="12:16" x14ac:dyDescent="0.25">
      <c r="L12924" s="125"/>
      <c r="M12924" s="125"/>
      <c r="N12924" s="125"/>
      <c r="P12924" s="67"/>
    </row>
    <row r="12925" spans="12:16" x14ac:dyDescent="0.25">
      <c r="L12925" s="125"/>
      <c r="M12925" s="125"/>
      <c r="N12925" s="125"/>
      <c r="P12925" s="67"/>
    </row>
    <row r="12926" spans="12:16" x14ac:dyDescent="0.25">
      <c r="L12926" s="125"/>
      <c r="M12926" s="125"/>
      <c r="N12926" s="125"/>
      <c r="P12926" s="67"/>
    </row>
    <row r="12927" spans="12:16" x14ac:dyDescent="0.25">
      <c r="L12927" s="125"/>
      <c r="M12927" s="125"/>
      <c r="N12927" s="125"/>
      <c r="P12927" s="67"/>
    </row>
    <row r="12928" spans="12:16" x14ac:dyDescent="0.25">
      <c r="L12928" s="125"/>
      <c r="M12928" s="125"/>
      <c r="N12928" s="125"/>
      <c r="P12928" s="67"/>
    </row>
    <row r="12929" spans="12:16" x14ac:dyDescent="0.25">
      <c r="L12929" s="125"/>
      <c r="M12929" s="125"/>
      <c r="N12929" s="125"/>
      <c r="P12929" s="67"/>
    </row>
    <row r="12930" spans="12:16" x14ac:dyDescent="0.25">
      <c r="L12930" s="125"/>
      <c r="M12930" s="125"/>
      <c r="N12930" s="125"/>
      <c r="P12930" s="67"/>
    </row>
    <row r="12931" spans="12:16" x14ac:dyDescent="0.25">
      <c r="L12931" s="125"/>
      <c r="M12931" s="125"/>
      <c r="N12931" s="125"/>
      <c r="P12931" s="67"/>
    </row>
    <row r="12932" spans="12:16" x14ac:dyDescent="0.25">
      <c r="L12932" s="125"/>
      <c r="M12932" s="125"/>
      <c r="N12932" s="125"/>
      <c r="P12932" s="67"/>
    </row>
    <row r="12933" spans="12:16" x14ac:dyDescent="0.25">
      <c r="L12933" s="125"/>
      <c r="M12933" s="125"/>
      <c r="N12933" s="125"/>
      <c r="P12933" s="67"/>
    </row>
    <row r="12934" spans="12:16" x14ac:dyDescent="0.25">
      <c r="L12934" s="125"/>
      <c r="M12934" s="125"/>
      <c r="N12934" s="125"/>
      <c r="P12934" s="67"/>
    </row>
    <row r="12935" spans="12:16" x14ac:dyDescent="0.25">
      <c r="L12935" s="125"/>
      <c r="M12935" s="125"/>
      <c r="N12935" s="125"/>
      <c r="P12935" s="67"/>
    </row>
    <row r="12936" spans="12:16" x14ac:dyDescent="0.25">
      <c r="L12936" s="125"/>
      <c r="M12936" s="125"/>
      <c r="N12936" s="125"/>
      <c r="P12936" s="67"/>
    </row>
    <row r="12937" spans="12:16" x14ac:dyDescent="0.25">
      <c r="L12937" s="125"/>
      <c r="M12937" s="125"/>
      <c r="N12937" s="125"/>
      <c r="P12937" s="67"/>
    </row>
    <row r="12938" spans="12:16" x14ac:dyDescent="0.25">
      <c r="L12938" s="125"/>
      <c r="M12938" s="125"/>
      <c r="N12938" s="125"/>
      <c r="P12938" s="67"/>
    </row>
    <row r="12939" spans="12:16" x14ac:dyDescent="0.25">
      <c r="L12939" s="125"/>
      <c r="M12939" s="125"/>
      <c r="N12939" s="125"/>
      <c r="P12939" s="67"/>
    </row>
    <row r="12940" spans="12:16" x14ac:dyDescent="0.25">
      <c r="L12940" s="125"/>
      <c r="M12940" s="125"/>
      <c r="N12940" s="125"/>
      <c r="P12940" s="67"/>
    </row>
    <row r="12941" spans="12:16" x14ac:dyDescent="0.25">
      <c r="L12941" s="125"/>
      <c r="M12941" s="125"/>
      <c r="N12941" s="125"/>
      <c r="P12941" s="67"/>
    </row>
    <row r="12942" spans="12:16" x14ac:dyDescent="0.25">
      <c r="L12942" s="125"/>
      <c r="M12942" s="125"/>
      <c r="N12942" s="125"/>
      <c r="P12942" s="67"/>
    </row>
    <row r="12943" spans="12:16" x14ac:dyDescent="0.25">
      <c r="L12943" s="125"/>
      <c r="M12943" s="125"/>
      <c r="N12943" s="125"/>
      <c r="P12943" s="67"/>
    </row>
    <row r="12944" spans="12:16" x14ac:dyDescent="0.25">
      <c r="L12944" s="125"/>
      <c r="M12944" s="125"/>
      <c r="N12944" s="125"/>
      <c r="P12944" s="67"/>
    </row>
    <row r="12945" spans="12:16" x14ac:dyDescent="0.25">
      <c r="L12945" s="125"/>
      <c r="M12945" s="125"/>
      <c r="N12945" s="125"/>
      <c r="P12945" s="67"/>
    </row>
    <row r="12946" spans="12:16" x14ac:dyDescent="0.25">
      <c r="L12946" s="125"/>
      <c r="M12946" s="125"/>
      <c r="N12946" s="125"/>
      <c r="P12946" s="67"/>
    </row>
    <row r="12947" spans="12:16" x14ac:dyDescent="0.25">
      <c r="L12947" s="125"/>
      <c r="M12947" s="125"/>
      <c r="N12947" s="125"/>
      <c r="P12947" s="67"/>
    </row>
    <row r="12948" spans="12:16" x14ac:dyDescent="0.25">
      <c r="L12948" s="125"/>
      <c r="M12948" s="125"/>
      <c r="N12948" s="125"/>
      <c r="P12948" s="67"/>
    </row>
    <row r="12949" spans="12:16" x14ac:dyDescent="0.25">
      <c r="L12949" s="125"/>
      <c r="M12949" s="125"/>
      <c r="N12949" s="125"/>
      <c r="P12949" s="67"/>
    </row>
    <row r="12950" spans="12:16" x14ac:dyDescent="0.25">
      <c r="L12950" s="125"/>
      <c r="M12950" s="125"/>
      <c r="N12950" s="125"/>
      <c r="P12950" s="67"/>
    </row>
    <row r="12951" spans="12:16" x14ac:dyDescent="0.25">
      <c r="L12951" s="125"/>
      <c r="M12951" s="125"/>
      <c r="N12951" s="125"/>
      <c r="P12951" s="67"/>
    </row>
    <row r="12952" spans="12:16" x14ac:dyDescent="0.25">
      <c r="L12952" s="125"/>
      <c r="M12952" s="125"/>
      <c r="N12952" s="125"/>
      <c r="P12952" s="67"/>
    </row>
    <row r="12953" spans="12:16" x14ac:dyDescent="0.25">
      <c r="L12953" s="125"/>
      <c r="M12953" s="125"/>
      <c r="N12953" s="125"/>
      <c r="P12953" s="67"/>
    </row>
    <row r="12954" spans="12:16" x14ac:dyDescent="0.25">
      <c r="L12954" s="125"/>
      <c r="M12954" s="125"/>
      <c r="N12954" s="125"/>
      <c r="P12954" s="67"/>
    </row>
    <row r="12955" spans="12:16" x14ac:dyDescent="0.25">
      <c r="L12955" s="125"/>
      <c r="M12955" s="125"/>
      <c r="N12955" s="125"/>
      <c r="P12955" s="67"/>
    </row>
    <row r="12956" spans="12:16" x14ac:dyDescent="0.25">
      <c r="L12956" s="125"/>
      <c r="M12956" s="125"/>
      <c r="N12956" s="125"/>
      <c r="P12956" s="67"/>
    </row>
    <row r="12957" spans="12:16" x14ac:dyDescent="0.25">
      <c r="L12957" s="125"/>
      <c r="M12957" s="125"/>
      <c r="N12957" s="125"/>
      <c r="P12957" s="67"/>
    </row>
    <row r="12958" spans="12:16" x14ac:dyDescent="0.25">
      <c r="L12958" s="125"/>
      <c r="M12958" s="125"/>
      <c r="N12958" s="125"/>
      <c r="P12958" s="67"/>
    </row>
    <row r="12959" spans="12:16" x14ac:dyDescent="0.25">
      <c r="L12959" s="125"/>
      <c r="M12959" s="125"/>
      <c r="N12959" s="125"/>
      <c r="P12959" s="67"/>
    </row>
    <row r="12960" spans="12:16" x14ac:dyDescent="0.25">
      <c r="L12960" s="125"/>
      <c r="M12960" s="125"/>
      <c r="N12960" s="125"/>
      <c r="P12960" s="67"/>
    </row>
    <row r="12961" spans="12:16" x14ac:dyDescent="0.25">
      <c r="L12961" s="125"/>
      <c r="M12961" s="125"/>
      <c r="N12961" s="125"/>
      <c r="P12961" s="67"/>
    </row>
    <row r="12962" spans="12:16" x14ac:dyDescent="0.25">
      <c r="L12962" s="125"/>
      <c r="M12962" s="125"/>
      <c r="N12962" s="125"/>
      <c r="P12962" s="67"/>
    </row>
    <row r="12963" spans="12:16" x14ac:dyDescent="0.25">
      <c r="L12963" s="125"/>
      <c r="M12963" s="125"/>
      <c r="N12963" s="125"/>
      <c r="P12963" s="67"/>
    </row>
    <row r="12964" spans="12:16" x14ac:dyDescent="0.25">
      <c r="L12964" s="125"/>
      <c r="M12964" s="125"/>
      <c r="N12964" s="125"/>
      <c r="P12964" s="67"/>
    </row>
    <row r="12965" spans="12:16" x14ac:dyDescent="0.25">
      <c r="L12965" s="125"/>
      <c r="M12965" s="125"/>
      <c r="N12965" s="125"/>
      <c r="P12965" s="67"/>
    </row>
    <row r="12966" spans="12:16" x14ac:dyDescent="0.25">
      <c r="L12966" s="125"/>
      <c r="M12966" s="125"/>
      <c r="N12966" s="125"/>
      <c r="P12966" s="67"/>
    </row>
    <row r="12967" spans="12:16" x14ac:dyDescent="0.25">
      <c r="L12967" s="125"/>
      <c r="M12967" s="125"/>
      <c r="N12967" s="125"/>
      <c r="P12967" s="67"/>
    </row>
    <row r="12968" spans="12:16" x14ac:dyDescent="0.25">
      <c r="L12968" s="125"/>
      <c r="M12968" s="125"/>
      <c r="N12968" s="125"/>
      <c r="P12968" s="67"/>
    </row>
    <row r="12969" spans="12:16" x14ac:dyDescent="0.25">
      <c r="L12969" s="125"/>
      <c r="M12969" s="125"/>
      <c r="N12969" s="125"/>
      <c r="P12969" s="67"/>
    </row>
    <row r="12970" spans="12:16" x14ac:dyDescent="0.25">
      <c r="L12970" s="125"/>
      <c r="M12970" s="125"/>
      <c r="N12970" s="125"/>
      <c r="P12970" s="67"/>
    </row>
    <row r="12971" spans="12:16" x14ac:dyDescent="0.25">
      <c r="L12971" s="125"/>
      <c r="M12971" s="125"/>
      <c r="N12971" s="125"/>
      <c r="P12971" s="67"/>
    </row>
    <row r="12972" spans="12:16" x14ac:dyDescent="0.25">
      <c r="L12972" s="125"/>
      <c r="M12972" s="125"/>
      <c r="N12972" s="125"/>
      <c r="P12972" s="67"/>
    </row>
    <row r="12973" spans="12:16" x14ac:dyDescent="0.25">
      <c r="L12973" s="125"/>
      <c r="M12973" s="125"/>
      <c r="N12973" s="125"/>
      <c r="P12973" s="67"/>
    </row>
    <row r="12974" spans="12:16" x14ac:dyDescent="0.25">
      <c r="L12974" s="125"/>
      <c r="M12974" s="125"/>
      <c r="N12974" s="125"/>
      <c r="P12974" s="67"/>
    </row>
    <row r="12975" spans="12:16" x14ac:dyDescent="0.25">
      <c r="L12975" s="125"/>
      <c r="M12975" s="125"/>
      <c r="N12975" s="125"/>
      <c r="P12975" s="67"/>
    </row>
    <row r="12976" spans="12:16" x14ac:dyDescent="0.25">
      <c r="L12976" s="125"/>
      <c r="M12976" s="125"/>
      <c r="N12976" s="125"/>
      <c r="P12976" s="67"/>
    </row>
    <row r="12977" spans="12:16" x14ac:dyDescent="0.25">
      <c r="L12977" s="125"/>
      <c r="M12977" s="125"/>
      <c r="N12977" s="125"/>
      <c r="P12977" s="67"/>
    </row>
    <row r="12978" spans="12:16" x14ac:dyDescent="0.25">
      <c r="L12978" s="125"/>
      <c r="M12978" s="125"/>
      <c r="N12978" s="125"/>
      <c r="P12978" s="67"/>
    </row>
    <row r="12979" spans="12:16" x14ac:dyDescent="0.25">
      <c r="L12979" s="125"/>
      <c r="M12979" s="125"/>
      <c r="N12979" s="125"/>
      <c r="P12979" s="67"/>
    </row>
    <row r="12980" spans="12:16" x14ac:dyDescent="0.25">
      <c r="L12980" s="125"/>
      <c r="M12980" s="125"/>
      <c r="N12980" s="125"/>
      <c r="P12980" s="67"/>
    </row>
    <row r="12981" spans="12:16" x14ac:dyDescent="0.25">
      <c r="L12981" s="125"/>
      <c r="M12981" s="125"/>
      <c r="N12981" s="125"/>
      <c r="P12981" s="67"/>
    </row>
    <row r="12982" spans="12:16" x14ac:dyDescent="0.25">
      <c r="L12982" s="125"/>
      <c r="M12982" s="125"/>
      <c r="N12982" s="125"/>
      <c r="P12982" s="67"/>
    </row>
    <row r="12983" spans="12:16" x14ac:dyDescent="0.25">
      <c r="L12983" s="125"/>
      <c r="M12983" s="125"/>
      <c r="N12983" s="125"/>
      <c r="P12983" s="67"/>
    </row>
    <row r="12984" spans="12:16" x14ac:dyDescent="0.25">
      <c r="L12984" s="125"/>
      <c r="M12984" s="125"/>
      <c r="N12984" s="125"/>
      <c r="P12984" s="67"/>
    </row>
    <row r="12985" spans="12:16" x14ac:dyDescent="0.25">
      <c r="L12985" s="125"/>
      <c r="M12985" s="125"/>
      <c r="N12985" s="125"/>
      <c r="P12985" s="67"/>
    </row>
    <row r="12986" spans="12:16" x14ac:dyDescent="0.25">
      <c r="L12986" s="125"/>
      <c r="M12986" s="125"/>
      <c r="N12986" s="125"/>
      <c r="P12986" s="67"/>
    </row>
    <row r="12987" spans="12:16" x14ac:dyDescent="0.25">
      <c r="L12987" s="125"/>
      <c r="M12987" s="125"/>
      <c r="N12987" s="125"/>
      <c r="P12987" s="67"/>
    </row>
    <row r="12988" spans="12:16" x14ac:dyDescent="0.25">
      <c r="L12988" s="125"/>
      <c r="M12988" s="125"/>
      <c r="N12988" s="125"/>
      <c r="P12988" s="67"/>
    </row>
    <row r="12989" spans="12:16" x14ac:dyDescent="0.25">
      <c r="L12989" s="125"/>
      <c r="M12989" s="125"/>
      <c r="N12989" s="125"/>
      <c r="P12989" s="67"/>
    </row>
    <row r="12990" spans="12:16" x14ac:dyDescent="0.25">
      <c r="L12990" s="125"/>
      <c r="M12990" s="125"/>
      <c r="N12990" s="125"/>
      <c r="P12990" s="67"/>
    </row>
    <row r="12991" spans="12:16" x14ac:dyDescent="0.25">
      <c r="L12991" s="125"/>
      <c r="M12991" s="125"/>
      <c r="N12991" s="125"/>
      <c r="P12991" s="67"/>
    </row>
    <row r="12992" spans="12:16" x14ac:dyDescent="0.25">
      <c r="L12992" s="125"/>
      <c r="M12992" s="125"/>
      <c r="N12992" s="125"/>
      <c r="P12992" s="67"/>
    </row>
    <row r="12993" spans="12:16" x14ac:dyDescent="0.25">
      <c r="L12993" s="125"/>
      <c r="M12993" s="125"/>
      <c r="N12993" s="125"/>
      <c r="P12993" s="67"/>
    </row>
    <row r="12994" spans="12:16" x14ac:dyDescent="0.25">
      <c r="L12994" s="125"/>
      <c r="M12994" s="125"/>
      <c r="N12994" s="125"/>
      <c r="P12994" s="67"/>
    </row>
    <row r="12995" spans="12:16" x14ac:dyDescent="0.25">
      <c r="L12995" s="125"/>
      <c r="M12995" s="125"/>
      <c r="N12995" s="125"/>
      <c r="P12995" s="67"/>
    </row>
    <row r="12996" spans="12:16" x14ac:dyDescent="0.25">
      <c r="L12996" s="125"/>
      <c r="M12996" s="125"/>
      <c r="N12996" s="125"/>
      <c r="P12996" s="67"/>
    </row>
    <row r="12997" spans="12:16" x14ac:dyDescent="0.25">
      <c r="L12997" s="125"/>
      <c r="M12997" s="125"/>
      <c r="N12997" s="125"/>
      <c r="P12997" s="67"/>
    </row>
    <row r="12998" spans="12:16" x14ac:dyDescent="0.25">
      <c r="L12998" s="125"/>
      <c r="M12998" s="125"/>
      <c r="N12998" s="125"/>
      <c r="P12998" s="67"/>
    </row>
    <row r="12999" spans="12:16" x14ac:dyDescent="0.25">
      <c r="L12999" s="125"/>
      <c r="M12999" s="125"/>
      <c r="N12999" s="125"/>
      <c r="P12999" s="67"/>
    </row>
    <row r="13000" spans="12:16" x14ac:dyDescent="0.25">
      <c r="L13000" s="125"/>
      <c r="M13000" s="125"/>
      <c r="N13000" s="125"/>
      <c r="P13000" s="67"/>
    </row>
    <row r="13001" spans="12:16" x14ac:dyDescent="0.25">
      <c r="L13001" s="125"/>
      <c r="M13001" s="125"/>
      <c r="N13001" s="125"/>
      <c r="P13001" s="67"/>
    </row>
    <row r="13002" spans="12:16" x14ac:dyDescent="0.25">
      <c r="L13002" s="125"/>
      <c r="M13002" s="125"/>
      <c r="N13002" s="125"/>
      <c r="P13002" s="67"/>
    </row>
    <row r="13003" spans="12:16" x14ac:dyDescent="0.25">
      <c r="L13003" s="125"/>
      <c r="M13003" s="125"/>
      <c r="N13003" s="125"/>
      <c r="P13003" s="67"/>
    </row>
    <row r="13004" spans="12:16" x14ac:dyDescent="0.25">
      <c r="L13004" s="125"/>
      <c r="M13004" s="125"/>
      <c r="N13004" s="125"/>
      <c r="P13004" s="67"/>
    </row>
    <row r="13005" spans="12:16" x14ac:dyDescent="0.25">
      <c r="L13005" s="125"/>
      <c r="M13005" s="125"/>
      <c r="N13005" s="125"/>
      <c r="P13005" s="67"/>
    </row>
    <row r="13006" spans="12:16" x14ac:dyDescent="0.25">
      <c r="L13006" s="125"/>
      <c r="M13006" s="125"/>
      <c r="N13006" s="125"/>
      <c r="P13006" s="67"/>
    </row>
    <row r="13007" spans="12:16" x14ac:dyDescent="0.25">
      <c r="L13007" s="125"/>
      <c r="M13007" s="125"/>
      <c r="N13007" s="125"/>
      <c r="P13007" s="67"/>
    </row>
    <row r="13008" spans="12:16" x14ac:dyDescent="0.25">
      <c r="L13008" s="125"/>
      <c r="M13008" s="125"/>
      <c r="N13008" s="125"/>
      <c r="P13008" s="67"/>
    </row>
    <row r="13009" spans="12:16" x14ac:dyDescent="0.25">
      <c r="L13009" s="125"/>
      <c r="M13009" s="125"/>
      <c r="N13009" s="125"/>
      <c r="P13009" s="67"/>
    </row>
    <row r="13010" spans="12:16" x14ac:dyDescent="0.25">
      <c r="L13010" s="125"/>
      <c r="M13010" s="125"/>
      <c r="N13010" s="125"/>
      <c r="P13010" s="67"/>
    </row>
    <row r="13011" spans="12:16" x14ac:dyDescent="0.25">
      <c r="L13011" s="125"/>
      <c r="M13011" s="125"/>
      <c r="N13011" s="125"/>
      <c r="P13011" s="67"/>
    </row>
    <row r="13012" spans="12:16" x14ac:dyDescent="0.25">
      <c r="L13012" s="125"/>
      <c r="M13012" s="125"/>
      <c r="N13012" s="125"/>
      <c r="P13012" s="67"/>
    </row>
    <row r="13013" spans="12:16" x14ac:dyDescent="0.25">
      <c r="L13013" s="125"/>
      <c r="M13013" s="125"/>
      <c r="N13013" s="125"/>
      <c r="P13013" s="67"/>
    </row>
    <row r="13014" spans="12:16" x14ac:dyDescent="0.25">
      <c r="L13014" s="125"/>
      <c r="M13014" s="125"/>
      <c r="N13014" s="125"/>
      <c r="P13014" s="67"/>
    </row>
    <row r="13015" spans="12:16" x14ac:dyDescent="0.25">
      <c r="L13015" s="125"/>
      <c r="M13015" s="125"/>
      <c r="N13015" s="125"/>
      <c r="P13015" s="67"/>
    </row>
    <row r="13016" spans="12:16" x14ac:dyDescent="0.25">
      <c r="L13016" s="125"/>
      <c r="M13016" s="125"/>
      <c r="N13016" s="125"/>
      <c r="P13016" s="67"/>
    </row>
    <row r="13017" spans="12:16" x14ac:dyDescent="0.25">
      <c r="L13017" s="125"/>
      <c r="M13017" s="125"/>
      <c r="N13017" s="125"/>
      <c r="P13017" s="67"/>
    </row>
    <row r="13018" spans="12:16" x14ac:dyDescent="0.25">
      <c r="L13018" s="125"/>
      <c r="M13018" s="125"/>
      <c r="N13018" s="125"/>
      <c r="P13018" s="67"/>
    </row>
    <row r="13019" spans="12:16" x14ac:dyDescent="0.25">
      <c r="L13019" s="125"/>
      <c r="M13019" s="125"/>
      <c r="N13019" s="125"/>
      <c r="P13019" s="67"/>
    </row>
    <row r="13020" spans="12:16" x14ac:dyDescent="0.25">
      <c r="L13020" s="125"/>
      <c r="M13020" s="125"/>
      <c r="N13020" s="125"/>
      <c r="P13020" s="67"/>
    </row>
    <row r="13021" spans="12:16" x14ac:dyDescent="0.25">
      <c r="L13021" s="125"/>
      <c r="M13021" s="125"/>
      <c r="N13021" s="125"/>
      <c r="P13021" s="67"/>
    </row>
    <row r="13022" spans="12:16" x14ac:dyDescent="0.25">
      <c r="L13022" s="125"/>
      <c r="M13022" s="125"/>
      <c r="N13022" s="125"/>
      <c r="P13022" s="67"/>
    </row>
    <row r="13023" spans="12:16" x14ac:dyDescent="0.25">
      <c r="L13023" s="125"/>
      <c r="M13023" s="125"/>
      <c r="N13023" s="125"/>
      <c r="P13023" s="67"/>
    </row>
    <row r="13024" spans="12:16" x14ac:dyDescent="0.25">
      <c r="L13024" s="125"/>
      <c r="M13024" s="125"/>
      <c r="N13024" s="125"/>
      <c r="P13024" s="67"/>
    </row>
    <row r="13025" spans="12:16" x14ac:dyDescent="0.25">
      <c r="L13025" s="125"/>
      <c r="M13025" s="125"/>
      <c r="N13025" s="125"/>
      <c r="P13025" s="67"/>
    </row>
    <row r="13026" spans="12:16" x14ac:dyDescent="0.25">
      <c r="L13026" s="125"/>
      <c r="M13026" s="125"/>
      <c r="N13026" s="125"/>
      <c r="P13026" s="67"/>
    </row>
    <row r="13027" spans="12:16" x14ac:dyDescent="0.25">
      <c r="L13027" s="125"/>
      <c r="M13027" s="125"/>
      <c r="N13027" s="125"/>
      <c r="P13027" s="67"/>
    </row>
    <row r="13028" spans="12:16" x14ac:dyDescent="0.25">
      <c r="L13028" s="125"/>
      <c r="M13028" s="125"/>
      <c r="N13028" s="125"/>
      <c r="P13028" s="67"/>
    </row>
    <row r="13029" spans="12:16" x14ac:dyDescent="0.25">
      <c r="L13029" s="125"/>
      <c r="M13029" s="125"/>
      <c r="N13029" s="125"/>
      <c r="P13029" s="67"/>
    </row>
    <row r="13030" spans="12:16" x14ac:dyDescent="0.25">
      <c r="L13030" s="125"/>
      <c r="M13030" s="125"/>
      <c r="N13030" s="125"/>
      <c r="P13030" s="67"/>
    </row>
    <row r="13031" spans="12:16" x14ac:dyDescent="0.25">
      <c r="L13031" s="125"/>
      <c r="M13031" s="125"/>
      <c r="N13031" s="125"/>
      <c r="P13031" s="67"/>
    </row>
    <row r="13032" spans="12:16" x14ac:dyDescent="0.25">
      <c r="L13032" s="125"/>
      <c r="M13032" s="125"/>
      <c r="N13032" s="125"/>
      <c r="P13032" s="67"/>
    </row>
    <row r="13033" spans="12:16" x14ac:dyDescent="0.25">
      <c r="L13033" s="125"/>
      <c r="M13033" s="125"/>
      <c r="N13033" s="125"/>
      <c r="P13033" s="67"/>
    </row>
    <row r="13034" spans="12:16" x14ac:dyDescent="0.25">
      <c r="L13034" s="125"/>
      <c r="M13034" s="125"/>
      <c r="N13034" s="125"/>
      <c r="P13034" s="67"/>
    </row>
    <row r="13035" spans="12:16" x14ac:dyDescent="0.25">
      <c r="L13035" s="125"/>
      <c r="M13035" s="125"/>
      <c r="N13035" s="125"/>
      <c r="P13035" s="67"/>
    </row>
    <row r="13036" spans="12:16" x14ac:dyDescent="0.25">
      <c r="L13036" s="125"/>
      <c r="M13036" s="125"/>
      <c r="N13036" s="125"/>
      <c r="P13036" s="67"/>
    </row>
    <row r="13037" spans="12:16" x14ac:dyDescent="0.25">
      <c r="L13037" s="125"/>
      <c r="M13037" s="125"/>
      <c r="N13037" s="125"/>
      <c r="P13037" s="67"/>
    </row>
    <row r="13038" spans="12:16" x14ac:dyDescent="0.25">
      <c r="L13038" s="125"/>
      <c r="M13038" s="125"/>
      <c r="N13038" s="125"/>
      <c r="P13038" s="67"/>
    </row>
    <row r="13039" spans="12:16" x14ac:dyDescent="0.25">
      <c r="L13039" s="125"/>
      <c r="M13039" s="125"/>
      <c r="N13039" s="125"/>
      <c r="P13039" s="67"/>
    </row>
    <row r="13040" spans="12:16" x14ac:dyDescent="0.25">
      <c r="L13040" s="125"/>
      <c r="M13040" s="125"/>
      <c r="N13040" s="125"/>
      <c r="P13040" s="67"/>
    </row>
    <row r="13041" spans="12:16" x14ac:dyDescent="0.25">
      <c r="L13041" s="125"/>
      <c r="M13041" s="125"/>
      <c r="N13041" s="125"/>
      <c r="P13041" s="67"/>
    </row>
    <row r="13042" spans="12:16" x14ac:dyDescent="0.25">
      <c r="L13042" s="125"/>
      <c r="M13042" s="125"/>
      <c r="N13042" s="125"/>
      <c r="P13042" s="67"/>
    </row>
    <row r="13043" spans="12:16" x14ac:dyDescent="0.25">
      <c r="L13043" s="125"/>
      <c r="M13043" s="125"/>
      <c r="N13043" s="125"/>
      <c r="P13043" s="67"/>
    </row>
    <row r="13044" spans="12:16" x14ac:dyDescent="0.25">
      <c r="L13044" s="125"/>
      <c r="M13044" s="125"/>
      <c r="N13044" s="125"/>
      <c r="P13044" s="67"/>
    </row>
    <row r="13045" spans="12:16" x14ac:dyDescent="0.25">
      <c r="L13045" s="125"/>
      <c r="M13045" s="125"/>
      <c r="N13045" s="125"/>
      <c r="P13045" s="67"/>
    </row>
    <row r="13046" spans="12:16" x14ac:dyDescent="0.25">
      <c r="L13046" s="125"/>
      <c r="M13046" s="125"/>
      <c r="N13046" s="125"/>
      <c r="P13046" s="67"/>
    </row>
    <row r="13047" spans="12:16" x14ac:dyDescent="0.25">
      <c r="L13047" s="125"/>
      <c r="M13047" s="125"/>
      <c r="N13047" s="125"/>
      <c r="P13047" s="67"/>
    </row>
    <row r="13048" spans="12:16" x14ac:dyDescent="0.25">
      <c r="L13048" s="125"/>
      <c r="M13048" s="125"/>
      <c r="N13048" s="125"/>
      <c r="P13048" s="67"/>
    </row>
    <row r="13049" spans="12:16" x14ac:dyDescent="0.25">
      <c r="L13049" s="125"/>
      <c r="M13049" s="125"/>
      <c r="N13049" s="125"/>
      <c r="P13049" s="67"/>
    </row>
    <row r="13050" spans="12:16" x14ac:dyDescent="0.25">
      <c r="L13050" s="125"/>
      <c r="M13050" s="125"/>
      <c r="N13050" s="125"/>
      <c r="P13050" s="67"/>
    </row>
    <row r="13051" spans="12:16" x14ac:dyDescent="0.25">
      <c r="L13051" s="125"/>
      <c r="M13051" s="125"/>
      <c r="N13051" s="125"/>
      <c r="P13051" s="67"/>
    </row>
    <row r="13052" spans="12:16" x14ac:dyDescent="0.25">
      <c r="L13052" s="125"/>
      <c r="M13052" s="125"/>
      <c r="N13052" s="125"/>
      <c r="P13052" s="67"/>
    </row>
    <row r="13053" spans="12:16" x14ac:dyDescent="0.25">
      <c r="L13053" s="125"/>
      <c r="M13053" s="125"/>
      <c r="N13053" s="125"/>
      <c r="P13053" s="67"/>
    </row>
    <row r="13054" spans="12:16" x14ac:dyDescent="0.25">
      <c r="L13054" s="125"/>
      <c r="M13054" s="125"/>
      <c r="N13054" s="125"/>
      <c r="P13054" s="67"/>
    </row>
    <row r="13055" spans="12:16" x14ac:dyDescent="0.25">
      <c r="L13055" s="125"/>
      <c r="M13055" s="125"/>
      <c r="N13055" s="125"/>
      <c r="P13055" s="67"/>
    </row>
    <row r="13056" spans="12:16" x14ac:dyDescent="0.25">
      <c r="L13056" s="125"/>
      <c r="M13056" s="125"/>
      <c r="N13056" s="125"/>
      <c r="P13056" s="67"/>
    </row>
    <row r="13057" spans="12:16" x14ac:dyDescent="0.25">
      <c r="L13057" s="125"/>
      <c r="M13057" s="125"/>
      <c r="N13057" s="125"/>
      <c r="P13057" s="67"/>
    </row>
    <row r="13058" spans="12:16" x14ac:dyDescent="0.25">
      <c r="L13058" s="125"/>
      <c r="M13058" s="125"/>
      <c r="N13058" s="125"/>
      <c r="P13058" s="67"/>
    </row>
    <row r="13059" spans="12:16" x14ac:dyDescent="0.25">
      <c r="L13059" s="125"/>
      <c r="M13059" s="125"/>
      <c r="N13059" s="125"/>
      <c r="P13059" s="67"/>
    </row>
    <row r="13060" spans="12:16" x14ac:dyDescent="0.25">
      <c r="L13060" s="125"/>
      <c r="M13060" s="125"/>
      <c r="N13060" s="125"/>
      <c r="P13060" s="67"/>
    </row>
    <row r="13061" spans="12:16" x14ac:dyDescent="0.25">
      <c r="L13061" s="125"/>
      <c r="M13061" s="125"/>
      <c r="N13061" s="125"/>
      <c r="P13061" s="67"/>
    </row>
    <row r="13062" spans="12:16" x14ac:dyDescent="0.25">
      <c r="L13062" s="125"/>
      <c r="M13062" s="125"/>
      <c r="N13062" s="125"/>
      <c r="P13062" s="67"/>
    </row>
    <row r="13063" spans="12:16" x14ac:dyDescent="0.25">
      <c r="L13063" s="125"/>
      <c r="M13063" s="125"/>
      <c r="N13063" s="125"/>
      <c r="P13063" s="67"/>
    </row>
    <row r="13064" spans="12:16" x14ac:dyDescent="0.25">
      <c r="L13064" s="125"/>
      <c r="M13064" s="125"/>
      <c r="N13064" s="125"/>
      <c r="P13064" s="67"/>
    </row>
    <row r="13065" spans="12:16" x14ac:dyDescent="0.25">
      <c r="L13065" s="125"/>
      <c r="M13065" s="125"/>
      <c r="N13065" s="125"/>
      <c r="P13065" s="67"/>
    </row>
    <row r="13066" spans="12:16" x14ac:dyDescent="0.25">
      <c r="L13066" s="125"/>
      <c r="M13066" s="125"/>
      <c r="N13066" s="125"/>
      <c r="P13066" s="67"/>
    </row>
    <row r="13067" spans="12:16" x14ac:dyDescent="0.25">
      <c r="L13067" s="125"/>
      <c r="M13067" s="125"/>
      <c r="N13067" s="125"/>
      <c r="P13067" s="67"/>
    </row>
    <row r="13068" spans="12:16" x14ac:dyDescent="0.25">
      <c r="L13068" s="125"/>
      <c r="M13068" s="125"/>
      <c r="N13068" s="125"/>
      <c r="P13068" s="67"/>
    </row>
    <row r="13069" spans="12:16" x14ac:dyDescent="0.25">
      <c r="L13069" s="125"/>
      <c r="M13069" s="125"/>
      <c r="N13069" s="125"/>
      <c r="P13069" s="67"/>
    </row>
    <row r="13070" spans="12:16" x14ac:dyDescent="0.25">
      <c r="L13070" s="125"/>
      <c r="M13070" s="125"/>
      <c r="N13070" s="125"/>
      <c r="P13070" s="67"/>
    </row>
    <row r="13071" spans="12:16" x14ac:dyDescent="0.25">
      <c r="L13071" s="125"/>
      <c r="M13071" s="125"/>
      <c r="N13071" s="125"/>
      <c r="P13071" s="67"/>
    </row>
    <row r="13072" spans="12:16" x14ac:dyDescent="0.25">
      <c r="L13072" s="125"/>
      <c r="M13072" s="125"/>
      <c r="N13072" s="125"/>
      <c r="P13072" s="67"/>
    </row>
    <row r="13073" spans="12:16" x14ac:dyDescent="0.25">
      <c r="L13073" s="125"/>
      <c r="M13073" s="125"/>
      <c r="N13073" s="125"/>
      <c r="P13073" s="67"/>
    </row>
    <row r="13074" spans="12:16" x14ac:dyDescent="0.25">
      <c r="L13074" s="125"/>
      <c r="M13074" s="125"/>
      <c r="N13074" s="125"/>
      <c r="P13074" s="67"/>
    </row>
    <row r="13075" spans="12:16" x14ac:dyDescent="0.25">
      <c r="L13075" s="125"/>
      <c r="M13075" s="125"/>
      <c r="N13075" s="125"/>
      <c r="P13075" s="67"/>
    </row>
    <row r="13076" spans="12:16" x14ac:dyDescent="0.25">
      <c r="L13076" s="125"/>
      <c r="M13076" s="125"/>
      <c r="N13076" s="125"/>
      <c r="P13076" s="67"/>
    </row>
    <row r="13077" spans="12:16" x14ac:dyDescent="0.25">
      <c r="L13077" s="125"/>
      <c r="M13077" s="125"/>
      <c r="N13077" s="125"/>
      <c r="P13077" s="67"/>
    </row>
    <row r="13078" spans="12:16" x14ac:dyDescent="0.25">
      <c r="L13078" s="125"/>
      <c r="M13078" s="125"/>
      <c r="N13078" s="125"/>
      <c r="P13078" s="67"/>
    </row>
    <row r="13079" spans="12:16" x14ac:dyDescent="0.25">
      <c r="L13079" s="125"/>
      <c r="M13079" s="125"/>
      <c r="N13079" s="125"/>
      <c r="P13079" s="67"/>
    </row>
    <row r="13080" spans="12:16" x14ac:dyDescent="0.25">
      <c r="L13080" s="125"/>
      <c r="M13080" s="125"/>
      <c r="N13080" s="125"/>
      <c r="P13080" s="67"/>
    </row>
    <row r="13081" spans="12:16" x14ac:dyDescent="0.25">
      <c r="L13081" s="125"/>
      <c r="M13081" s="125"/>
      <c r="N13081" s="125"/>
      <c r="P13081" s="67"/>
    </row>
    <row r="13082" spans="12:16" x14ac:dyDescent="0.25">
      <c r="L13082" s="125"/>
      <c r="M13082" s="125"/>
      <c r="N13082" s="125"/>
      <c r="P13082" s="67"/>
    </row>
    <row r="13083" spans="12:16" x14ac:dyDescent="0.25">
      <c r="L13083" s="125"/>
      <c r="M13083" s="125"/>
      <c r="N13083" s="125"/>
      <c r="P13083" s="67"/>
    </row>
    <row r="13084" spans="12:16" x14ac:dyDescent="0.25">
      <c r="L13084" s="125"/>
      <c r="M13084" s="125"/>
      <c r="N13084" s="125"/>
      <c r="P13084" s="67"/>
    </row>
    <row r="13085" spans="12:16" x14ac:dyDescent="0.25">
      <c r="L13085" s="125"/>
      <c r="M13085" s="125"/>
      <c r="N13085" s="125"/>
      <c r="P13085" s="67"/>
    </row>
    <row r="13086" spans="12:16" x14ac:dyDescent="0.25">
      <c r="L13086" s="125"/>
      <c r="M13086" s="125"/>
      <c r="N13086" s="125"/>
      <c r="P13086" s="67"/>
    </row>
    <row r="13087" spans="12:16" x14ac:dyDescent="0.25">
      <c r="L13087" s="125"/>
      <c r="M13087" s="125"/>
      <c r="N13087" s="125"/>
      <c r="P13087" s="67"/>
    </row>
    <row r="13088" spans="12:16" x14ac:dyDescent="0.25">
      <c r="L13088" s="125"/>
      <c r="M13088" s="125"/>
      <c r="N13088" s="125"/>
      <c r="P13088" s="67"/>
    </row>
    <row r="13089" spans="12:16" x14ac:dyDescent="0.25">
      <c r="L13089" s="125"/>
      <c r="M13089" s="125"/>
      <c r="N13089" s="125"/>
      <c r="P13089" s="67"/>
    </row>
    <row r="13090" spans="12:16" x14ac:dyDescent="0.25">
      <c r="L13090" s="125"/>
      <c r="M13090" s="125"/>
      <c r="N13090" s="125"/>
      <c r="P13090" s="67"/>
    </row>
    <row r="13091" spans="12:16" x14ac:dyDescent="0.25">
      <c r="L13091" s="125"/>
      <c r="M13091" s="125"/>
      <c r="N13091" s="125"/>
      <c r="P13091" s="67"/>
    </row>
    <row r="13092" spans="12:16" x14ac:dyDescent="0.25">
      <c r="L13092" s="125"/>
      <c r="M13092" s="125"/>
      <c r="N13092" s="125"/>
      <c r="P13092" s="67"/>
    </row>
    <row r="13093" spans="12:16" x14ac:dyDescent="0.25">
      <c r="L13093" s="125"/>
      <c r="M13093" s="125"/>
      <c r="N13093" s="125"/>
      <c r="P13093" s="67"/>
    </row>
    <row r="13094" spans="12:16" x14ac:dyDescent="0.25">
      <c r="L13094" s="125"/>
      <c r="M13094" s="125"/>
      <c r="N13094" s="125"/>
      <c r="P13094" s="67"/>
    </row>
    <row r="13095" spans="12:16" x14ac:dyDescent="0.25">
      <c r="L13095" s="125"/>
      <c r="M13095" s="125"/>
      <c r="N13095" s="125"/>
      <c r="P13095" s="67"/>
    </row>
    <row r="13096" spans="12:16" x14ac:dyDescent="0.25">
      <c r="L13096" s="125"/>
      <c r="M13096" s="125"/>
      <c r="N13096" s="125"/>
      <c r="P13096" s="67"/>
    </row>
    <row r="13097" spans="12:16" x14ac:dyDescent="0.25">
      <c r="L13097" s="125"/>
      <c r="M13097" s="125"/>
      <c r="N13097" s="125"/>
      <c r="P13097" s="67"/>
    </row>
    <row r="13098" spans="12:16" x14ac:dyDescent="0.25">
      <c r="L13098" s="125"/>
      <c r="M13098" s="125"/>
      <c r="N13098" s="125"/>
      <c r="P13098" s="67"/>
    </row>
    <row r="13099" spans="12:16" x14ac:dyDescent="0.25">
      <c r="L13099" s="125"/>
      <c r="M13099" s="125"/>
      <c r="N13099" s="125"/>
      <c r="P13099" s="67"/>
    </row>
    <row r="13100" spans="12:16" x14ac:dyDescent="0.25">
      <c r="L13100" s="125"/>
      <c r="M13100" s="125"/>
      <c r="N13100" s="125"/>
      <c r="P13100" s="67"/>
    </row>
    <row r="13101" spans="12:16" x14ac:dyDescent="0.25">
      <c r="L13101" s="125"/>
      <c r="M13101" s="125"/>
      <c r="N13101" s="125"/>
      <c r="P13101" s="67"/>
    </row>
    <row r="13102" spans="12:16" x14ac:dyDescent="0.25">
      <c r="L13102" s="125"/>
      <c r="M13102" s="125"/>
      <c r="N13102" s="125"/>
      <c r="P13102" s="67"/>
    </row>
    <row r="13103" spans="12:16" x14ac:dyDescent="0.25">
      <c r="L13103" s="125"/>
      <c r="M13103" s="125"/>
      <c r="N13103" s="125"/>
      <c r="P13103" s="67"/>
    </row>
    <row r="13104" spans="12:16" x14ac:dyDescent="0.25">
      <c r="L13104" s="125"/>
      <c r="M13104" s="125"/>
      <c r="N13104" s="125"/>
      <c r="P13104" s="67"/>
    </row>
    <row r="13105" spans="12:16" x14ac:dyDescent="0.25">
      <c r="L13105" s="125"/>
      <c r="M13105" s="125"/>
      <c r="N13105" s="125"/>
      <c r="P13105" s="67"/>
    </row>
    <row r="13106" spans="12:16" x14ac:dyDescent="0.25">
      <c r="L13106" s="125"/>
      <c r="M13106" s="125"/>
      <c r="N13106" s="125"/>
      <c r="P13106" s="67"/>
    </row>
    <row r="13107" spans="12:16" x14ac:dyDescent="0.25">
      <c r="L13107" s="125"/>
      <c r="M13107" s="125"/>
      <c r="N13107" s="125"/>
      <c r="P13107" s="67"/>
    </row>
    <row r="13108" spans="12:16" x14ac:dyDescent="0.25">
      <c r="L13108" s="125"/>
      <c r="M13108" s="125"/>
      <c r="N13108" s="125"/>
      <c r="P13108" s="67"/>
    </row>
    <row r="13109" spans="12:16" x14ac:dyDescent="0.25">
      <c r="L13109" s="125"/>
      <c r="M13109" s="125"/>
      <c r="N13109" s="125"/>
      <c r="P13109" s="67"/>
    </row>
    <row r="13110" spans="12:16" x14ac:dyDescent="0.25">
      <c r="L13110" s="125"/>
      <c r="M13110" s="125"/>
      <c r="N13110" s="125"/>
      <c r="P13110" s="67"/>
    </row>
    <row r="13111" spans="12:16" x14ac:dyDescent="0.25">
      <c r="L13111" s="125"/>
      <c r="M13111" s="125"/>
      <c r="N13111" s="125"/>
      <c r="P13111" s="67"/>
    </row>
    <row r="13112" spans="12:16" x14ac:dyDescent="0.25">
      <c r="L13112" s="125"/>
      <c r="M13112" s="125"/>
      <c r="N13112" s="125"/>
      <c r="P13112" s="67"/>
    </row>
    <row r="13113" spans="12:16" x14ac:dyDescent="0.25">
      <c r="L13113" s="125"/>
      <c r="M13113" s="125"/>
      <c r="N13113" s="125"/>
      <c r="P13113" s="67"/>
    </row>
    <row r="13114" spans="12:16" x14ac:dyDescent="0.25">
      <c r="L13114" s="125"/>
      <c r="M13114" s="125"/>
      <c r="N13114" s="125"/>
      <c r="P13114" s="67"/>
    </row>
    <row r="13115" spans="12:16" x14ac:dyDescent="0.25">
      <c r="L13115" s="125"/>
      <c r="M13115" s="125"/>
      <c r="N13115" s="125"/>
      <c r="P13115" s="67"/>
    </row>
    <row r="13116" spans="12:16" x14ac:dyDescent="0.25">
      <c r="L13116" s="125"/>
      <c r="M13116" s="125"/>
      <c r="N13116" s="125"/>
      <c r="P13116" s="67"/>
    </row>
    <row r="13117" spans="12:16" x14ac:dyDescent="0.25">
      <c r="L13117" s="125"/>
      <c r="M13117" s="125"/>
      <c r="N13117" s="125"/>
      <c r="P13117" s="67"/>
    </row>
    <row r="13118" spans="12:16" x14ac:dyDescent="0.25">
      <c r="L13118" s="125"/>
      <c r="M13118" s="125"/>
      <c r="N13118" s="125"/>
      <c r="P13118" s="67"/>
    </row>
    <row r="13119" spans="12:16" x14ac:dyDescent="0.25">
      <c r="L13119" s="125"/>
      <c r="M13119" s="125"/>
      <c r="N13119" s="125"/>
      <c r="P13119" s="67"/>
    </row>
    <row r="13120" spans="12:16" x14ac:dyDescent="0.25">
      <c r="L13120" s="125"/>
      <c r="M13120" s="125"/>
      <c r="N13120" s="125"/>
      <c r="P13120" s="67"/>
    </row>
    <row r="13121" spans="12:16" x14ac:dyDescent="0.25">
      <c r="L13121" s="125"/>
      <c r="M13121" s="125"/>
      <c r="N13121" s="125"/>
      <c r="P13121" s="67"/>
    </row>
    <row r="13122" spans="12:16" x14ac:dyDescent="0.25">
      <c r="L13122" s="125"/>
      <c r="M13122" s="125"/>
      <c r="N13122" s="125"/>
      <c r="P13122" s="67"/>
    </row>
    <row r="13123" spans="12:16" x14ac:dyDescent="0.25">
      <c r="L13123" s="125"/>
      <c r="M13123" s="125"/>
      <c r="N13123" s="125"/>
      <c r="P13123" s="67"/>
    </row>
    <row r="13124" spans="12:16" x14ac:dyDescent="0.25">
      <c r="L13124" s="125"/>
      <c r="M13124" s="125"/>
      <c r="N13124" s="125"/>
      <c r="P13124" s="67"/>
    </row>
    <row r="13125" spans="12:16" x14ac:dyDescent="0.25">
      <c r="L13125" s="125"/>
      <c r="M13125" s="125"/>
      <c r="N13125" s="125"/>
      <c r="P13125" s="67"/>
    </row>
    <row r="13126" spans="12:16" x14ac:dyDescent="0.25">
      <c r="L13126" s="125"/>
      <c r="M13126" s="125"/>
      <c r="N13126" s="125"/>
      <c r="P13126" s="67"/>
    </row>
    <row r="13127" spans="12:16" x14ac:dyDescent="0.25">
      <c r="L13127" s="125"/>
      <c r="M13127" s="125"/>
      <c r="N13127" s="125"/>
      <c r="P13127" s="67"/>
    </row>
    <row r="13128" spans="12:16" x14ac:dyDescent="0.25">
      <c r="L13128" s="125"/>
      <c r="M13128" s="125"/>
      <c r="N13128" s="125"/>
      <c r="P13128" s="67"/>
    </row>
    <row r="13129" spans="12:16" x14ac:dyDescent="0.25">
      <c r="L13129" s="125"/>
      <c r="M13129" s="125"/>
      <c r="N13129" s="125"/>
      <c r="P13129" s="67"/>
    </row>
    <row r="13130" spans="12:16" x14ac:dyDescent="0.25">
      <c r="L13130" s="125"/>
      <c r="M13130" s="125"/>
      <c r="N13130" s="125"/>
      <c r="P13130" s="67"/>
    </row>
    <row r="13131" spans="12:16" x14ac:dyDescent="0.25">
      <c r="L13131" s="125"/>
      <c r="M13131" s="125"/>
      <c r="N13131" s="125"/>
      <c r="P13131" s="67"/>
    </row>
    <row r="13132" spans="12:16" x14ac:dyDescent="0.25">
      <c r="L13132" s="125"/>
      <c r="M13132" s="125"/>
      <c r="N13132" s="125"/>
      <c r="P13132" s="67"/>
    </row>
    <row r="13133" spans="12:16" x14ac:dyDescent="0.25">
      <c r="L13133" s="125"/>
      <c r="M13133" s="125"/>
      <c r="N13133" s="125"/>
      <c r="P13133" s="67"/>
    </row>
    <row r="13134" spans="12:16" x14ac:dyDescent="0.25">
      <c r="L13134" s="125"/>
      <c r="M13134" s="125"/>
      <c r="N13134" s="125"/>
      <c r="P13134" s="67"/>
    </row>
    <row r="13135" spans="12:16" x14ac:dyDescent="0.25">
      <c r="L13135" s="125"/>
      <c r="M13135" s="125"/>
      <c r="N13135" s="125"/>
      <c r="P13135" s="67"/>
    </row>
    <row r="13136" spans="12:16" x14ac:dyDescent="0.25">
      <c r="L13136" s="125"/>
      <c r="M13136" s="125"/>
      <c r="N13136" s="125"/>
      <c r="P13136" s="67"/>
    </row>
    <row r="13137" spans="12:16" x14ac:dyDescent="0.25">
      <c r="L13137" s="125"/>
      <c r="M13137" s="125"/>
      <c r="N13137" s="125"/>
      <c r="P13137" s="67"/>
    </row>
    <row r="13138" spans="12:16" x14ac:dyDescent="0.25">
      <c r="L13138" s="125"/>
      <c r="M13138" s="125"/>
      <c r="N13138" s="125"/>
      <c r="P13138" s="67"/>
    </row>
    <row r="13139" spans="12:16" x14ac:dyDescent="0.25">
      <c r="L13139" s="125"/>
      <c r="M13139" s="125"/>
      <c r="N13139" s="125"/>
      <c r="P13139" s="67"/>
    </row>
    <row r="13140" spans="12:16" x14ac:dyDescent="0.25">
      <c r="L13140" s="125"/>
      <c r="M13140" s="125"/>
      <c r="N13140" s="125"/>
      <c r="P13140" s="67"/>
    </row>
    <row r="13141" spans="12:16" x14ac:dyDescent="0.25">
      <c r="L13141" s="125"/>
      <c r="M13141" s="125"/>
      <c r="N13141" s="125"/>
      <c r="P13141" s="67"/>
    </row>
    <row r="13142" spans="12:16" x14ac:dyDescent="0.25">
      <c r="L13142" s="125"/>
      <c r="M13142" s="125"/>
      <c r="N13142" s="125"/>
      <c r="P13142" s="67"/>
    </row>
    <row r="13143" spans="12:16" x14ac:dyDescent="0.25">
      <c r="L13143" s="125"/>
      <c r="M13143" s="125"/>
      <c r="N13143" s="125"/>
      <c r="P13143" s="67"/>
    </row>
    <row r="13144" spans="12:16" x14ac:dyDescent="0.25">
      <c r="L13144" s="125"/>
      <c r="M13144" s="125"/>
      <c r="N13144" s="125"/>
      <c r="P13144" s="67"/>
    </row>
    <row r="13145" spans="12:16" x14ac:dyDescent="0.25">
      <c r="L13145" s="125"/>
      <c r="M13145" s="125"/>
      <c r="N13145" s="125"/>
      <c r="P13145" s="67"/>
    </row>
    <row r="13146" spans="12:16" x14ac:dyDescent="0.25">
      <c r="L13146" s="125"/>
      <c r="M13146" s="125"/>
      <c r="N13146" s="125"/>
      <c r="P13146" s="67"/>
    </row>
    <row r="13147" spans="12:16" x14ac:dyDescent="0.25">
      <c r="L13147" s="125"/>
      <c r="M13147" s="125"/>
      <c r="N13147" s="125"/>
      <c r="P13147" s="67"/>
    </row>
    <row r="13148" spans="12:16" x14ac:dyDescent="0.25">
      <c r="L13148" s="125"/>
      <c r="M13148" s="125"/>
      <c r="N13148" s="125"/>
      <c r="P13148" s="67"/>
    </row>
    <row r="13149" spans="12:16" x14ac:dyDescent="0.25">
      <c r="L13149" s="125"/>
      <c r="M13149" s="125"/>
      <c r="N13149" s="125"/>
      <c r="P13149" s="67"/>
    </row>
    <row r="13150" spans="12:16" x14ac:dyDescent="0.25">
      <c r="L13150" s="125"/>
      <c r="M13150" s="125"/>
      <c r="N13150" s="125"/>
      <c r="P13150" s="67"/>
    </row>
    <row r="13151" spans="12:16" x14ac:dyDescent="0.25">
      <c r="L13151" s="125"/>
      <c r="M13151" s="125"/>
      <c r="N13151" s="125"/>
      <c r="P13151" s="67"/>
    </row>
    <row r="13152" spans="12:16" x14ac:dyDescent="0.25">
      <c r="L13152" s="125"/>
      <c r="M13152" s="125"/>
      <c r="N13152" s="125"/>
      <c r="P13152" s="67"/>
    </row>
    <row r="13153" spans="12:16" x14ac:dyDescent="0.25">
      <c r="L13153" s="125"/>
      <c r="M13153" s="125"/>
      <c r="N13153" s="125"/>
      <c r="P13153" s="67"/>
    </row>
    <row r="13154" spans="12:16" x14ac:dyDescent="0.25">
      <c r="L13154" s="125"/>
      <c r="M13154" s="125"/>
      <c r="N13154" s="125"/>
      <c r="P13154" s="67"/>
    </row>
    <row r="13155" spans="12:16" x14ac:dyDescent="0.25">
      <c r="L13155" s="125"/>
      <c r="M13155" s="125"/>
      <c r="N13155" s="125"/>
      <c r="P13155" s="67"/>
    </row>
    <row r="13156" spans="12:16" x14ac:dyDescent="0.25">
      <c r="L13156" s="125"/>
      <c r="M13156" s="125"/>
      <c r="N13156" s="125"/>
      <c r="P13156" s="67"/>
    </row>
    <row r="13157" spans="12:16" x14ac:dyDescent="0.25">
      <c r="L13157" s="125"/>
      <c r="M13157" s="125"/>
      <c r="N13157" s="125"/>
      <c r="P13157" s="67"/>
    </row>
    <row r="13158" spans="12:16" x14ac:dyDescent="0.25">
      <c r="L13158" s="125"/>
      <c r="M13158" s="125"/>
      <c r="N13158" s="125"/>
      <c r="P13158" s="67"/>
    </row>
    <row r="13159" spans="12:16" x14ac:dyDescent="0.25">
      <c r="L13159" s="125"/>
      <c r="M13159" s="125"/>
      <c r="N13159" s="125"/>
      <c r="P13159" s="67"/>
    </row>
    <row r="13160" spans="12:16" x14ac:dyDescent="0.25">
      <c r="L13160" s="125"/>
      <c r="M13160" s="125"/>
      <c r="N13160" s="125"/>
      <c r="P13160" s="67"/>
    </row>
    <row r="13161" spans="12:16" x14ac:dyDescent="0.25">
      <c r="L13161" s="125"/>
      <c r="M13161" s="125"/>
      <c r="N13161" s="125"/>
      <c r="P13161" s="67"/>
    </row>
    <row r="13162" spans="12:16" x14ac:dyDescent="0.25">
      <c r="L13162" s="125"/>
      <c r="M13162" s="125"/>
      <c r="N13162" s="125"/>
      <c r="P13162" s="67"/>
    </row>
    <row r="13163" spans="12:16" x14ac:dyDescent="0.25">
      <c r="L13163" s="125"/>
      <c r="M13163" s="125"/>
      <c r="N13163" s="125"/>
      <c r="P13163" s="67"/>
    </row>
    <row r="13164" spans="12:16" x14ac:dyDescent="0.25">
      <c r="L13164" s="125"/>
      <c r="M13164" s="125"/>
      <c r="N13164" s="125"/>
      <c r="P13164" s="67"/>
    </row>
    <row r="13165" spans="12:16" x14ac:dyDescent="0.25">
      <c r="L13165" s="125"/>
      <c r="M13165" s="125"/>
      <c r="N13165" s="125"/>
      <c r="P13165" s="67"/>
    </row>
    <row r="13166" spans="12:16" x14ac:dyDescent="0.25">
      <c r="L13166" s="125"/>
      <c r="M13166" s="125"/>
      <c r="N13166" s="125"/>
      <c r="P13166" s="67"/>
    </row>
    <row r="13167" spans="12:16" x14ac:dyDescent="0.25">
      <c r="L13167" s="125"/>
      <c r="M13167" s="125"/>
      <c r="N13167" s="125"/>
      <c r="P13167" s="67"/>
    </row>
    <row r="13168" spans="12:16" x14ac:dyDescent="0.25">
      <c r="L13168" s="125"/>
      <c r="M13168" s="125"/>
      <c r="N13168" s="125"/>
      <c r="P13168" s="67"/>
    </row>
    <row r="13169" spans="12:16" x14ac:dyDescent="0.25">
      <c r="L13169" s="125"/>
      <c r="M13169" s="125"/>
      <c r="N13169" s="125"/>
      <c r="P13169" s="67"/>
    </row>
    <row r="13170" spans="12:16" x14ac:dyDescent="0.25">
      <c r="L13170" s="125"/>
      <c r="M13170" s="125"/>
      <c r="N13170" s="125"/>
      <c r="P13170" s="67"/>
    </row>
    <row r="13171" spans="12:16" x14ac:dyDescent="0.25">
      <c r="L13171" s="125"/>
      <c r="M13171" s="125"/>
      <c r="N13171" s="125"/>
      <c r="P13171" s="67"/>
    </row>
    <row r="13172" spans="12:16" x14ac:dyDescent="0.25">
      <c r="L13172" s="125"/>
      <c r="M13172" s="125"/>
      <c r="N13172" s="125"/>
      <c r="P13172" s="67"/>
    </row>
    <row r="13173" spans="12:16" x14ac:dyDescent="0.25">
      <c r="L13173" s="125"/>
      <c r="M13173" s="125"/>
      <c r="N13173" s="125"/>
      <c r="P13173" s="67"/>
    </row>
    <row r="13174" spans="12:16" x14ac:dyDescent="0.25">
      <c r="L13174" s="125"/>
      <c r="M13174" s="125"/>
      <c r="N13174" s="125"/>
      <c r="P13174" s="67"/>
    </row>
    <row r="13175" spans="12:16" x14ac:dyDescent="0.25">
      <c r="L13175" s="125"/>
      <c r="M13175" s="125"/>
      <c r="N13175" s="125"/>
      <c r="P13175" s="67"/>
    </row>
    <row r="13176" spans="12:16" x14ac:dyDescent="0.25">
      <c r="L13176" s="125"/>
      <c r="M13176" s="125"/>
      <c r="N13176" s="125"/>
      <c r="P13176" s="67"/>
    </row>
    <row r="13177" spans="12:16" x14ac:dyDescent="0.25">
      <c r="L13177" s="125"/>
      <c r="M13177" s="125"/>
      <c r="N13177" s="125"/>
      <c r="P13177" s="67"/>
    </row>
    <row r="13178" spans="12:16" x14ac:dyDescent="0.25">
      <c r="L13178" s="125"/>
      <c r="M13178" s="125"/>
      <c r="N13178" s="125"/>
      <c r="P13178" s="67"/>
    </row>
    <row r="13179" spans="12:16" x14ac:dyDescent="0.25">
      <c r="L13179" s="125"/>
      <c r="M13179" s="125"/>
      <c r="N13179" s="125"/>
      <c r="P13179" s="67"/>
    </row>
    <row r="13180" spans="12:16" x14ac:dyDescent="0.25">
      <c r="L13180" s="125"/>
      <c r="M13180" s="125"/>
      <c r="N13180" s="125"/>
      <c r="P13180" s="67"/>
    </row>
    <row r="13181" spans="12:16" x14ac:dyDescent="0.25">
      <c r="L13181" s="125"/>
      <c r="M13181" s="125"/>
      <c r="N13181" s="125"/>
      <c r="P13181" s="67"/>
    </row>
    <row r="13182" spans="12:16" x14ac:dyDescent="0.25">
      <c r="L13182" s="125"/>
      <c r="M13182" s="125"/>
      <c r="N13182" s="125"/>
      <c r="P13182" s="67"/>
    </row>
    <row r="13183" spans="12:16" x14ac:dyDescent="0.25">
      <c r="L13183" s="125"/>
      <c r="M13183" s="125"/>
      <c r="N13183" s="125"/>
      <c r="P13183" s="67"/>
    </row>
    <row r="13184" spans="12:16" x14ac:dyDescent="0.25">
      <c r="L13184" s="125"/>
      <c r="M13184" s="125"/>
      <c r="N13184" s="125"/>
      <c r="P13184" s="67"/>
    </row>
    <row r="13185" spans="12:16" x14ac:dyDescent="0.25">
      <c r="L13185" s="125"/>
      <c r="M13185" s="125"/>
      <c r="N13185" s="125"/>
      <c r="P13185" s="67"/>
    </row>
    <row r="13186" spans="12:16" x14ac:dyDescent="0.25">
      <c r="L13186" s="125"/>
      <c r="M13186" s="125"/>
      <c r="N13186" s="125"/>
      <c r="P13186" s="67"/>
    </row>
    <row r="13187" spans="12:16" x14ac:dyDescent="0.25">
      <c r="L13187" s="125"/>
      <c r="M13187" s="125"/>
      <c r="N13187" s="125"/>
      <c r="P13187" s="67"/>
    </row>
    <row r="13188" spans="12:16" x14ac:dyDescent="0.25">
      <c r="L13188" s="125"/>
      <c r="M13188" s="125"/>
      <c r="N13188" s="125"/>
      <c r="P13188" s="67"/>
    </row>
    <row r="13189" spans="12:16" x14ac:dyDescent="0.25">
      <c r="L13189" s="125"/>
      <c r="M13189" s="125"/>
      <c r="N13189" s="125"/>
      <c r="P13189" s="67"/>
    </row>
    <row r="13190" spans="12:16" x14ac:dyDescent="0.25">
      <c r="L13190" s="125"/>
      <c r="M13190" s="125"/>
      <c r="N13190" s="125"/>
      <c r="P13190" s="67"/>
    </row>
    <row r="13191" spans="12:16" x14ac:dyDescent="0.25">
      <c r="L13191" s="125"/>
      <c r="M13191" s="125"/>
      <c r="N13191" s="125"/>
      <c r="P13191" s="67"/>
    </row>
    <row r="13192" spans="12:16" x14ac:dyDescent="0.25">
      <c r="L13192" s="125"/>
      <c r="M13192" s="125"/>
      <c r="N13192" s="125"/>
      <c r="P13192" s="67"/>
    </row>
    <row r="13193" spans="12:16" x14ac:dyDescent="0.25">
      <c r="L13193" s="125"/>
      <c r="M13193" s="125"/>
      <c r="N13193" s="125"/>
      <c r="P13193" s="67"/>
    </row>
    <row r="13194" spans="12:16" x14ac:dyDescent="0.25">
      <c r="L13194" s="125"/>
      <c r="M13194" s="125"/>
      <c r="N13194" s="125"/>
      <c r="P13194" s="67"/>
    </row>
    <row r="13195" spans="12:16" x14ac:dyDescent="0.25">
      <c r="L13195" s="125"/>
      <c r="M13195" s="125"/>
      <c r="N13195" s="125"/>
      <c r="P13195" s="67"/>
    </row>
    <row r="13196" spans="12:16" x14ac:dyDescent="0.25">
      <c r="L13196" s="125"/>
      <c r="M13196" s="125"/>
      <c r="N13196" s="125"/>
      <c r="P13196" s="67"/>
    </row>
    <row r="13197" spans="12:16" x14ac:dyDescent="0.25">
      <c r="L13197" s="125"/>
      <c r="M13197" s="125"/>
      <c r="N13197" s="125"/>
      <c r="P13197" s="67"/>
    </row>
    <row r="13198" spans="12:16" x14ac:dyDescent="0.25">
      <c r="L13198" s="125"/>
      <c r="M13198" s="125"/>
      <c r="N13198" s="125"/>
      <c r="P13198" s="67"/>
    </row>
    <row r="13199" spans="12:16" x14ac:dyDescent="0.25">
      <c r="L13199" s="125"/>
      <c r="M13199" s="125"/>
      <c r="N13199" s="125"/>
      <c r="P13199" s="67"/>
    </row>
    <row r="13200" spans="12:16" x14ac:dyDescent="0.25">
      <c r="L13200" s="125"/>
      <c r="M13200" s="125"/>
      <c r="N13200" s="125"/>
      <c r="P13200" s="67"/>
    </row>
    <row r="13201" spans="12:16" x14ac:dyDescent="0.25">
      <c r="L13201" s="125"/>
      <c r="M13201" s="125"/>
      <c r="N13201" s="125"/>
      <c r="P13201" s="67"/>
    </row>
    <row r="13202" spans="12:16" x14ac:dyDescent="0.25">
      <c r="L13202" s="125"/>
      <c r="M13202" s="125"/>
      <c r="N13202" s="125"/>
      <c r="P13202" s="67"/>
    </row>
    <row r="13203" spans="12:16" x14ac:dyDescent="0.25">
      <c r="L13203" s="125"/>
      <c r="M13203" s="125"/>
      <c r="N13203" s="125"/>
      <c r="P13203" s="67"/>
    </row>
    <row r="13204" spans="12:16" x14ac:dyDescent="0.25">
      <c r="L13204" s="125"/>
      <c r="M13204" s="125"/>
      <c r="N13204" s="125"/>
      <c r="P13204" s="67"/>
    </row>
    <row r="13205" spans="12:16" x14ac:dyDescent="0.25">
      <c r="L13205" s="125"/>
      <c r="M13205" s="125"/>
      <c r="N13205" s="125"/>
      <c r="P13205" s="67"/>
    </row>
    <row r="13206" spans="12:16" x14ac:dyDescent="0.25">
      <c r="L13206" s="125"/>
      <c r="M13206" s="125"/>
      <c r="N13206" s="125"/>
      <c r="P13206" s="67"/>
    </row>
    <row r="13207" spans="12:16" x14ac:dyDescent="0.25">
      <c r="L13207" s="125"/>
      <c r="M13207" s="125"/>
      <c r="N13207" s="125"/>
      <c r="P13207" s="67"/>
    </row>
    <row r="13208" spans="12:16" x14ac:dyDescent="0.25">
      <c r="L13208" s="125"/>
      <c r="M13208" s="125"/>
      <c r="N13208" s="125"/>
      <c r="P13208" s="67"/>
    </row>
    <row r="13209" spans="12:16" x14ac:dyDescent="0.25">
      <c r="L13209" s="125"/>
      <c r="M13209" s="125"/>
      <c r="N13209" s="125"/>
      <c r="P13209" s="67"/>
    </row>
    <row r="13210" spans="12:16" x14ac:dyDescent="0.25">
      <c r="L13210" s="125"/>
      <c r="M13210" s="125"/>
      <c r="N13210" s="125"/>
      <c r="P13210" s="67"/>
    </row>
    <row r="13211" spans="12:16" x14ac:dyDescent="0.25">
      <c r="L13211" s="125"/>
      <c r="M13211" s="125"/>
      <c r="N13211" s="125"/>
      <c r="P13211" s="67"/>
    </row>
    <row r="13212" spans="12:16" x14ac:dyDescent="0.25">
      <c r="L13212" s="125"/>
      <c r="M13212" s="125"/>
      <c r="N13212" s="125"/>
      <c r="P13212" s="67"/>
    </row>
    <row r="13213" spans="12:16" x14ac:dyDescent="0.25">
      <c r="L13213" s="125"/>
      <c r="M13213" s="125"/>
      <c r="N13213" s="125"/>
      <c r="P13213" s="67"/>
    </row>
    <row r="13214" spans="12:16" x14ac:dyDescent="0.25">
      <c r="L13214" s="125"/>
      <c r="M13214" s="125"/>
      <c r="N13214" s="125"/>
      <c r="P13214" s="67"/>
    </row>
    <row r="13215" spans="12:16" x14ac:dyDescent="0.25">
      <c r="L13215" s="125"/>
      <c r="M13215" s="125"/>
      <c r="N13215" s="125"/>
      <c r="P13215" s="67"/>
    </row>
    <row r="13216" spans="12:16" x14ac:dyDescent="0.25">
      <c r="L13216" s="125"/>
      <c r="M13216" s="125"/>
      <c r="N13216" s="125"/>
      <c r="P13216" s="67"/>
    </row>
    <row r="13217" spans="12:16" x14ac:dyDescent="0.25">
      <c r="L13217" s="125"/>
      <c r="M13217" s="125"/>
      <c r="N13217" s="125"/>
      <c r="P13217" s="67"/>
    </row>
    <row r="13218" spans="12:16" x14ac:dyDescent="0.25">
      <c r="L13218" s="125"/>
      <c r="M13218" s="125"/>
      <c r="N13218" s="125"/>
      <c r="P13218" s="67"/>
    </row>
    <row r="13219" spans="12:16" x14ac:dyDescent="0.25">
      <c r="L13219" s="125"/>
      <c r="M13219" s="125"/>
      <c r="N13219" s="125"/>
      <c r="P13219" s="67"/>
    </row>
    <row r="13220" spans="12:16" x14ac:dyDescent="0.25">
      <c r="L13220" s="125"/>
      <c r="M13220" s="125"/>
      <c r="N13220" s="125"/>
      <c r="P13220" s="67"/>
    </row>
    <row r="13221" spans="12:16" x14ac:dyDescent="0.25">
      <c r="L13221" s="125"/>
      <c r="M13221" s="125"/>
      <c r="N13221" s="125"/>
      <c r="P13221" s="67"/>
    </row>
    <row r="13222" spans="12:16" x14ac:dyDescent="0.25">
      <c r="L13222" s="125"/>
      <c r="M13222" s="125"/>
      <c r="N13222" s="125"/>
      <c r="P13222" s="67"/>
    </row>
    <row r="13223" spans="12:16" x14ac:dyDescent="0.25">
      <c r="L13223" s="125"/>
      <c r="M13223" s="125"/>
      <c r="N13223" s="125"/>
      <c r="P13223" s="67"/>
    </row>
    <row r="13224" spans="12:16" x14ac:dyDescent="0.25">
      <c r="L13224" s="125"/>
      <c r="M13224" s="125"/>
      <c r="N13224" s="125"/>
      <c r="P13224" s="67"/>
    </row>
    <row r="13225" spans="12:16" x14ac:dyDescent="0.25">
      <c r="L13225" s="125"/>
      <c r="M13225" s="125"/>
      <c r="N13225" s="125"/>
      <c r="P13225" s="67"/>
    </row>
    <row r="13226" spans="12:16" x14ac:dyDescent="0.25">
      <c r="L13226" s="125"/>
      <c r="M13226" s="125"/>
      <c r="N13226" s="125"/>
      <c r="P13226" s="67"/>
    </row>
    <row r="13227" spans="12:16" x14ac:dyDescent="0.25">
      <c r="L13227" s="125"/>
      <c r="M13227" s="125"/>
      <c r="N13227" s="125"/>
      <c r="P13227" s="67"/>
    </row>
    <row r="13228" spans="12:16" x14ac:dyDescent="0.25">
      <c r="L13228" s="125"/>
      <c r="M13228" s="125"/>
      <c r="N13228" s="125"/>
      <c r="P13228" s="67"/>
    </row>
    <row r="13229" spans="12:16" x14ac:dyDescent="0.25">
      <c r="L13229" s="125"/>
      <c r="M13229" s="125"/>
      <c r="N13229" s="125"/>
      <c r="P13229" s="67"/>
    </row>
    <row r="13230" spans="12:16" x14ac:dyDescent="0.25">
      <c r="L13230" s="125"/>
      <c r="M13230" s="125"/>
      <c r="N13230" s="125"/>
      <c r="P13230" s="67"/>
    </row>
    <row r="13231" spans="12:16" x14ac:dyDescent="0.25">
      <c r="L13231" s="125"/>
      <c r="M13231" s="125"/>
      <c r="N13231" s="125"/>
      <c r="P13231" s="67"/>
    </row>
    <row r="13232" spans="12:16" x14ac:dyDescent="0.25">
      <c r="L13232" s="125"/>
      <c r="M13232" s="125"/>
      <c r="N13232" s="125"/>
      <c r="P13232" s="67"/>
    </row>
    <row r="13233" spans="12:16" x14ac:dyDescent="0.25">
      <c r="L13233" s="125"/>
      <c r="M13233" s="125"/>
      <c r="N13233" s="125"/>
      <c r="P13233" s="67"/>
    </row>
    <row r="13234" spans="12:16" x14ac:dyDescent="0.25">
      <c r="L13234" s="125"/>
      <c r="M13234" s="125"/>
      <c r="N13234" s="125"/>
      <c r="P13234" s="67"/>
    </row>
    <row r="13235" spans="12:16" x14ac:dyDescent="0.25">
      <c r="L13235" s="125"/>
      <c r="M13235" s="125"/>
      <c r="N13235" s="125"/>
      <c r="P13235" s="67"/>
    </row>
    <row r="13236" spans="12:16" x14ac:dyDescent="0.25">
      <c r="L13236" s="125"/>
      <c r="M13236" s="125"/>
      <c r="N13236" s="125"/>
      <c r="P13236" s="67"/>
    </row>
    <row r="13237" spans="12:16" x14ac:dyDescent="0.25">
      <c r="L13237" s="125"/>
      <c r="M13237" s="125"/>
      <c r="N13237" s="125"/>
      <c r="P13237" s="67"/>
    </row>
    <row r="13238" spans="12:16" x14ac:dyDescent="0.25">
      <c r="L13238" s="125"/>
      <c r="M13238" s="125"/>
      <c r="N13238" s="125"/>
      <c r="P13238" s="67"/>
    </row>
    <row r="13239" spans="12:16" x14ac:dyDescent="0.25">
      <c r="L13239" s="125"/>
      <c r="M13239" s="125"/>
      <c r="N13239" s="125"/>
      <c r="P13239" s="67"/>
    </row>
    <row r="13240" spans="12:16" x14ac:dyDescent="0.25">
      <c r="L13240" s="125"/>
      <c r="M13240" s="125"/>
      <c r="N13240" s="125"/>
      <c r="P13240" s="67"/>
    </row>
    <row r="13241" spans="12:16" x14ac:dyDescent="0.25">
      <c r="L13241" s="125"/>
      <c r="M13241" s="125"/>
      <c r="N13241" s="125"/>
      <c r="P13241" s="67"/>
    </row>
    <row r="13242" spans="12:16" x14ac:dyDescent="0.25">
      <c r="L13242" s="125"/>
      <c r="M13242" s="125"/>
      <c r="N13242" s="125"/>
      <c r="P13242" s="67"/>
    </row>
    <row r="13243" spans="12:16" x14ac:dyDescent="0.25">
      <c r="L13243" s="125"/>
      <c r="M13243" s="125"/>
      <c r="N13243" s="125"/>
      <c r="P13243" s="67"/>
    </row>
    <row r="13244" spans="12:16" x14ac:dyDescent="0.25">
      <c r="L13244" s="125"/>
      <c r="M13244" s="125"/>
      <c r="N13244" s="125"/>
      <c r="P13244" s="67"/>
    </row>
    <row r="13245" spans="12:16" x14ac:dyDescent="0.25">
      <c r="L13245" s="125"/>
      <c r="M13245" s="125"/>
      <c r="N13245" s="125"/>
      <c r="P13245" s="67"/>
    </row>
    <row r="13246" spans="12:16" x14ac:dyDescent="0.25">
      <c r="L13246" s="125"/>
      <c r="M13246" s="125"/>
      <c r="N13246" s="125"/>
      <c r="P13246" s="67"/>
    </row>
    <row r="13247" spans="12:16" x14ac:dyDescent="0.25">
      <c r="L13247" s="125"/>
      <c r="M13247" s="125"/>
      <c r="N13247" s="125"/>
      <c r="P13247" s="67"/>
    </row>
    <row r="13248" spans="12:16" x14ac:dyDescent="0.25">
      <c r="L13248" s="125"/>
      <c r="M13248" s="125"/>
      <c r="N13248" s="125"/>
      <c r="P13248" s="67"/>
    </row>
    <row r="13249" spans="12:16" x14ac:dyDescent="0.25">
      <c r="L13249" s="125"/>
      <c r="M13249" s="125"/>
      <c r="N13249" s="125"/>
      <c r="P13249" s="67"/>
    </row>
    <row r="13250" spans="12:16" x14ac:dyDescent="0.25">
      <c r="L13250" s="125"/>
      <c r="M13250" s="125"/>
      <c r="N13250" s="125"/>
      <c r="P13250" s="67"/>
    </row>
    <row r="13251" spans="12:16" x14ac:dyDescent="0.25">
      <c r="L13251" s="125"/>
      <c r="M13251" s="125"/>
      <c r="N13251" s="125"/>
      <c r="P13251" s="67"/>
    </row>
    <row r="13252" spans="12:16" x14ac:dyDescent="0.25">
      <c r="L13252" s="125"/>
      <c r="M13252" s="125"/>
      <c r="N13252" s="125"/>
      <c r="P13252" s="67"/>
    </row>
    <row r="13253" spans="12:16" x14ac:dyDescent="0.25">
      <c r="L13253" s="125"/>
      <c r="M13253" s="125"/>
      <c r="N13253" s="125"/>
      <c r="P13253" s="67"/>
    </row>
    <row r="13254" spans="12:16" x14ac:dyDescent="0.25">
      <c r="L13254" s="125"/>
      <c r="M13254" s="125"/>
      <c r="N13254" s="125"/>
      <c r="P13254" s="67"/>
    </row>
    <row r="13255" spans="12:16" x14ac:dyDescent="0.25">
      <c r="L13255" s="125"/>
      <c r="M13255" s="125"/>
      <c r="N13255" s="125"/>
      <c r="P13255" s="67"/>
    </row>
    <row r="13256" spans="12:16" x14ac:dyDescent="0.25">
      <c r="L13256" s="125"/>
      <c r="M13256" s="125"/>
      <c r="N13256" s="125"/>
      <c r="P13256" s="67"/>
    </row>
    <row r="13257" spans="12:16" x14ac:dyDescent="0.25">
      <c r="L13257" s="125"/>
      <c r="M13257" s="125"/>
      <c r="N13257" s="125"/>
      <c r="P13257" s="67"/>
    </row>
    <row r="13258" spans="12:16" x14ac:dyDescent="0.25">
      <c r="L13258" s="125"/>
      <c r="M13258" s="125"/>
      <c r="N13258" s="125"/>
      <c r="P13258" s="67"/>
    </row>
    <row r="13259" spans="12:16" x14ac:dyDescent="0.25">
      <c r="L13259" s="125"/>
      <c r="M13259" s="125"/>
      <c r="N13259" s="125"/>
      <c r="P13259" s="67"/>
    </row>
    <row r="13260" spans="12:16" x14ac:dyDescent="0.25">
      <c r="L13260" s="125"/>
      <c r="M13260" s="125"/>
      <c r="N13260" s="125"/>
      <c r="P13260" s="67"/>
    </row>
    <row r="13261" spans="12:16" x14ac:dyDescent="0.25">
      <c r="L13261" s="125"/>
      <c r="M13261" s="125"/>
      <c r="N13261" s="125"/>
      <c r="P13261" s="67"/>
    </row>
    <row r="13262" spans="12:16" x14ac:dyDescent="0.25">
      <c r="L13262" s="125"/>
      <c r="M13262" s="125"/>
      <c r="N13262" s="125"/>
      <c r="P13262" s="67"/>
    </row>
    <row r="13263" spans="12:16" x14ac:dyDescent="0.25">
      <c r="L13263" s="125"/>
      <c r="M13263" s="125"/>
      <c r="N13263" s="125"/>
      <c r="P13263" s="67"/>
    </row>
    <row r="13264" spans="12:16" x14ac:dyDescent="0.25">
      <c r="L13264" s="125"/>
      <c r="M13264" s="125"/>
      <c r="N13264" s="125"/>
      <c r="P13264" s="67"/>
    </row>
    <row r="13265" spans="12:16" x14ac:dyDescent="0.25">
      <c r="L13265" s="125"/>
      <c r="M13265" s="125"/>
      <c r="N13265" s="125"/>
      <c r="P13265" s="67"/>
    </row>
    <row r="13266" spans="12:16" x14ac:dyDescent="0.25">
      <c r="L13266" s="125"/>
      <c r="M13266" s="125"/>
      <c r="N13266" s="125"/>
      <c r="P13266" s="67"/>
    </row>
    <row r="13267" spans="12:16" x14ac:dyDescent="0.25">
      <c r="L13267" s="125"/>
      <c r="M13267" s="125"/>
      <c r="N13267" s="125"/>
      <c r="P13267" s="67"/>
    </row>
    <row r="13268" spans="12:16" x14ac:dyDescent="0.25">
      <c r="L13268" s="125"/>
      <c r="M13268" s="125"/>
      <c r="N13268" s="125"/>
      <c r="P13268" s="67"/>
    </row>
    <row r="13269" spans="12:16" x14ac:dyDescent="0.25">
      <c r="L13269" s="125"/>
      <c r="M13269" s="125"/>
      <c r="N13269" s="125"/>
      <c r="P13269" s="67"/>
    </row>
    <row r="13270" spans="12:16" x14ac:dyDescent="0.25">
      <c r="L13270" s="125"/>
      <c r="M13270" s="125"/>
      <c r="N13270" s="125"/>
      <c r="P13270" s="67"/>
    </row>
    <row r="13271" spans="12:16" x14ac:dyDescent="0.25">
      <c r="L13271" s="125"/>
      <c r="M13271" s="125"/>
      <c r="N13271" s="125"/>
      <c r="P13271" s="67"/>
    </row>
    <row r="13272" spans="12:16" x14ac:dyDescent="0.25">
      <c r="L13272" s="125"/>
      <c r="M13272" s="125"/>
      <c r="N13272" s="125"/>
      <c r="P13272" s="67"/>
    </row>
    <row r="13273" spans="12:16" x14ac:dyDescent="0.25">
      <c r="L13273" s="125"/>
      <c r="M13273" s="125"/>
      <c r="N13273" s="125"/>
      <c r="P13273" s="67"/>
    </row>
    <row r="13274" spans="12:16" x14ac:dyDescent="0.25">
      <c r="L13274" s="125"/>
      <c r="M13274" s="125"/>
      <c r="N13274" s="125"/>
      <c r="P13274" s="67"/>
    </row>
    <row r="13275" spans="12:16" x14ac:dyDescent="0.25">
      <c r="L13275" s="125"/>
      <c r="M13275" s="125"/>
      <c r="N13275" s="125"/>
      <c r="P13275" s="67"/>
    </row>
    <row r="13276" spans="12:16" x14ac:dyDescent="0.25">
      <c r="L13276" s="125"/>
      <c r="M13276" s="125"/>
      <c r="N13276" s="125"/>
      <c r="P13276" s="67"/>
    </row>
    <row r="13277" spans="12:16" x14ac:dyDescent="0.25">
      <c r="L13277" s="125"/>
      <c r="M13277" s="125"/>
      <c r="N13277" s="125"/>
      <c r="P13277" s="67"/>
    </row>
    <row r="13278" spans="12:16" x14ac:dyDescent="0.25">
      <c r="L13278" s="125"/>
      <c r="M13278" s="125"/>
      <c r="N13278" s="125"/>
      <c r="P13278" s="67"/>
    </row>
    <row r="13279" spans="12:16" x14ac:dyDescent="0.25">
      <c r="L13279" s="125"/>
      <c r="M13279" s="125"/>
      <c r="N13279" s="125"/>
      <c r="P13279" s="67"/>
    </row>
    <row r="13280" spans="12:16" x14ac:dyDescent="0.25">
      <c r="L13280" s="125"/>
      <c r="M13280" s="125"/>
      <c r="N13280" s="125"/>
      <c r="P13280" s="67"/>
    </row>
    <row r="13281" spans="12:16" x14ac:dyDescent="0.25">
      <c r="L13281" s="125"/>
      <c r="M13281" s="125"/>
      <c r="N13281" s="125"/>
      <c r="P13281" s="67"/>
    </row>
    <row r="13282" spans="12:16" x14ac:dyDescent="0.25">
      <c r="L13282" s="125"/>
      <c r="M13282" s="125"/>
      <c r="N13282" s="125"/>
      <c r="P13282" s="67"/>
    </row>
    <row r="13283" spans="12:16" x14ac:dyDescent="0.25">
      <c r="L13283" s="125"/>
      <c r="M13283" s="125"/>
      <c r="N13283" s="125"/>
      <c r="P13283" s="67"/>
    </row>
    <row r="13284" spans="12:16" x14ac:dyDescent="0.25">
      <c r="L13284" s="125"/>
      <c r="M13284" s="125"/>
      <c r="N13284" s="125"/>
      <c r="P13284" s="67"/>
    </row>
    <row r="13285" spans="12:16" x14ac:dyDescent="0.25">
      <c r="L13285" s="125"/>
      <c r="M13285" s="125"/>
      <c r="N13285" s="125"/>
      <c r="P13285" s="67"/>
    </row>
    <row r="13286" spans="12:16" x14ac:dyDescent="0.25">
      <c r="L13286" s="125"/>
      <c r="M13286" s="125"/>
      <c r="N13286" s="125"/>
      <c r="P13286" s="67"/>
    </row>
    <row r="13287" spans="12:16" x14ac:dyDescent="0.25">
      <c r="L13287" s="125"/>
      <c r="M13287" s="125"/>
      <c r="N13287" s="125"/>
      <c r="P13287" s="67"/>
    </row>
    <row r="13288" spans="12:16" x14ac:dyDescent="0.25">
      <c r="L13288" s="125"/>
      <c r="M13288" s="125"/>
      <c r="N13288" s="125"/>
      <c r="P13288" s="67"/>
    </row>
    <row r="13289" spans="12:16" x14ac:dyDescent="0.25">
      <c r="L13289" s="125"/>
      <c r="M13289" s="125"/>
      <c r="N13289" s="125"/>
      <c r="P13289" s="67"/>
    </row>
    <row r="13290" spans="12:16" x14ac:dyDescent="0.25">
      <c r="L13290" s="125"/>
      <c r="M13290" s="125"/>
      <c r="N13290" s="125"/>
      <c r="P13290" s="67"/>
    </row>
    <row r="13291" spans="12:16" x14ac:dyDescent="0.25">
      <c r="L13291" s="125"/>
      <c r="M13291" s="125"/>
      <c r="N13291" s="125"/>
      <c r="P13291" s="67"/>
    </row>
    <row r="13292" spans="12:16" x14ac:dyDescent="0.25">
      <c r="L13292" s="125"/>
      <c r="M13292" s="125"/>
      <c r="N13292" s="125"/>
      <c r="P13292" s="67"/>
    </row>
    <row r="13293" spans="12:16" x14ac:dyDescent="0.25">
      <c r="L13293" s="125"/>
      <c r="M13293" s="125"/>
      <c r="N13293" s="125"/>
      <c r="P13293" s="67"/>
    </row>
    <row r="13294" spans="12:16" x14ac:dyDescent="0.25">
      <c r="L13294" s="125"/>
      <c r="M13294" s="125"/>
      <c r="N13294" s="125"/>
      <c r="P13294" s="67"/>
    </row>
    <row r="13295" spans="12:16" x14ac:dyDescent="0.25">
      <c r="L13295" s="125"/>
      <c r="M13295" s="125"/>
      <c r="N13295" s="125"/>
      <c r="P13295" s="67"/>
    </row>
    <row r="13296" spans="12:16" x14ac:dyDescent="0.25">
      <c r="L13296" s="125"/>
      <c r="M13296" s="125"/>
      <c r="N13296" s="125"/>
      <c r="P13296" s="67"/>
    </row>
    <row r="13297" spans="12:16" x14ac:dyDescent="0.25">
      <c r="L13297" s="125"/>
      <c r="M13297" s="125"/>
      <c r="N13297" s="125"/>
      <c r="P13297" s="67"/>
    </row>
    <row r="13298" spans="12:16" x14ac:dyDescent="0.25">
      <c r="L13298" s="125"/>
      <c r="M13298" s="125"/>
      <c r="N13298" s="125"/>
      <c r="P13298" s="67"/>
    </row>
    <row r="13299" spans="12:16" x14ac:dyDescent="0.25">
      <c r="L13299" s="125"/>
      <c r="M13299" s="125"/>
      <c r="N13299" s="125"/>
      <c r="P13299" s="67"/>
    </row>
    <row r="13300" spans="12:16" x14ac:dyDescent="0.25">
      <c r="L13300" s="125"/>
      <c r="M13300" s="125"/>
      <c r="N13300" s="125"/>
      <c r="P13300" s="67"/>
    </row>
    <row r="13301" spans="12:16" x14ac:dyDescent="0.25">
      <c r="L13301" s="125"/>
      <c r="M13301" s="125"/>
      <c r="N13301" s="125"/>
      <c r="P13301" s="67"/>
    </row>
    <row r="13302" spans="12:16" x14ac:dyDescent="0.25">
      <c r="L13302" s="125"/>
      <c r="M13302" s="125"/>
      <c r="N13302" s="125"/>
      <c r="P13302" s="67"/>
    </row>
    <row r="13303" spans="12:16" x14ac:dyDescent="0.25">
      <c r="L13303" s="125"/>
      <c r="M13303" s="125"/>
      <c r="N13303" s="125"/>
      <c r="P13303" s="67"/>
    </row>
    <row r="13304" spans="12:16" x14ac:dyDescent="0.25">
      <c r="L13304" s="125"/>
      <c r="M13304" s="125"/>
      <c r="N13304" s="125"/>
      <c r="P13304" s="67"/>
    </row>
    <row r="13305" spans="12:16" x14ac:dyDescent="0.25">
      <c r="L13305" s="125"/>
      <c r="M13305" s="125"/>
      <c r="N13305" s="125"/>
      <c r="P13305" s="67"/>
    </row>
    <row r="13306" spans="12:16" x14ac:dyDescent="0.25">
      <c r="L13306" s="125"/>
      <c r="M13306" s="125"/>
      <c r="N13306" s="125"/>
      <c r="P13306" s="67"/>
    </row>
    <row r="13307" spans="12:16" x14ac:dyDescent="0.25">
      <c r="L13307" s="125"/>
      <c r="M13307" s="125"/>
      <c r="N13307" s="125"/>
      <c r="P13307" s="67"/>
    </row>
    <row r="13308" spans="12:16" x14ac:dyDescent="0.25">
      <c r="L13308" s="125"/>
      <c r="M13308" s="125"/>
      <c r="N13308" s="125"/>
      <c r="P13308" s="67"/>
    </row>
    <row r="13309" spans="12:16" x14ac:dyDescent="0.25">
      <c r="L13309" s="125"/>
      <c r="M13309" s="125"/>
      <c r="N13309" s="125"/>
      <c r="P13309" s="67"/>
    </row>
    <row r="13310" spans="12:16" x14ac:dyDescent="0.25">
      <c r="L13310" s="125"/>
      <c r="M13310" s="125"/>
      <c r="N13310" s="125"/>
      <c r="P13310" s="67"/>
    </row>
    <row r="13311" spans="12:16" x14ac:dyDescent="0.25">
      <c r="L13311" s="125"/>
      <c r="M13311" s="125"/>
      <c r="N13311" s="125"/>
      <c r="P13311" s="67"/>
    </row>
    <row r="13312" spans="12:16" x14ac:dyDescent="0.25">
      <c r="L13312" s="125"/>
      <c r="M13312" s="125"/>
      <c r="N13312" s="125"/>
      <c r="P13312" s="67"/>
    </row>
    <row r="13313" spans="12:16" x14ac:dyDescent="0.25">
      <c r="L13313" s="125"/>
      <c r="M13313" s="125"/>
      <c r="N13313" s="125"/>
      <c r="P13313" s="67"/>
    </row>
    <row r="13314" spans="12:16" x14ac:dyDescent="0.25">
      <c r="L13314" s="125"/>
      <c r="M13314" s="125"/>
      <c r="N13314" s="125"/>
      <c r="P13314" s="67"/>
    </row>
    <row r="13315" spans="12:16" x14ac:dyDescent="0.25">
      <c r="L13315" s="125"/>
      <c r="M13315" s="125"/>
      <c r="N13315" s="125"/>
      <c r="P13315" s="67"/>
    </row>
    <row r="13316" spans="12:16" x14ac:dyDescent="0.25">
      <c r="L13316" s="125"/>
      <c r="M13316" s="125"/>
      <c r="N13316" s="125"/>
      <c r="P13316" s="67"/>
    </row>
    <row r="13317" spans="12:16" x14ac:dyDescent="0.25">
      <c r="L13317" s="125"/>
      <c r="M13317" s="125"/>
      <c r="N13317" s="125"/>
      <c r="P13317" s="67"/>
    </row>
    <row r="13318" spans="12:16" x14ac:dyDescent="0.25">
      <c r="L13318" s="125"/>
      <c r="M13318" s="125"/>
      <c r="N13318" s="125"/>
      <c r="P13318" s="67"/>
    </row>
    <row r="13319" spans="12:16" x14ac:dyDescent="0.25">
      <c r="L13319" s="125"/>
      <c r="M13319" s="125"/>
      <c r="N13319" s="125"/>
      <c r="P13319" s="67"/>
    </row>
    <row r="13320" spans="12:16" x14ac:dyDescent="0.25">
      <c r="L13320" s="125"/>
      <c r="M13320" s="125"/>
      <c r="N13320" s="125"/>
      <c r="P13320" s="67"/>
    </row>
    <row r="13321" spans="12:16" x14ac:dyDescent="0.25">
      <c r="L13321" s="125"/>
      <c r="M13321" s="125"/>
      <c r="N13321" s="125"/>
      <c r="P13321" s="67"/>
    </row>
    <row r="13322" spans="12:16" x14ac:dyDescent="0.25">
      <c r="L13322" s="125"/>
      <c r="M13322" s="125"/>
      <c r="N13322" s="125"/>
      <c r="P13322" s="67"/>
    </row>
    <row r="13323" spans="12:16" x14ac:dyDescent="0.25">
      <c r="L13323" s="125"/>
      <c r="M13323" s="125"/>
      <c r="N13323" s="125"/>
      <c r="P13323" s="67"/>
    </row>
    <row r="13324" spans="12:16" x14ac:dyDescent="0.25">
      <c r="L13324" s="125"/>
      <c r="M13324" s="125"/>
      <c r="N13324" s="125"/>
      <c r="P13324" s="67"/>
    </row>
    <row r="13325" spans="12:16" x14ac:dyDescent="0.25">
      <c r="L13325" s="125"/>
      <c r="M13325" s="125"/>
      <c r="N13325" s="125"/>
      <c r="P13325" s="67"/>
    </row>
    <row r="13326" spans="12:16" x14ac:dyDescent="0.25">
      <c r="L13326" s="125"/>
      <c r="M13326" s="125"/>
      <c r="N13326" s="125"/>
      <c r="P13326" s="67"/>
    </row>
    <row r="13327" spans="12:16" x14ac:dyDescent="0.25">
      <c r="L13327" s="125"/>
      <c r="M13327" s="125"/>
      <c r="N13327" s="125"/>
      <c r="P13327" s="67"/>
    </row>
    <row r="13328" spans="12:16" x14ac:dyDescent="0.25">
      <c r="L13328" s="125"/>
      <c r="M13328" s="125"/>
      <c r="N13328" s="125"/>
      <c r="P13328" s="67"/>
    </row>
    <row r="13329" spans="12:16" x14ac:dyDescent="0.25">
      <c r="L13329" s="125"/>
      <c r="M13329" s="125"/>
      <c r="N13329" s="125"/>
      <c r="P13329" s="67"/>
    </row>
    <row r="13330" spans="12:16" x14ac:dyDescent="0.25">
      <c r="L13330" s="125"/>
      <c r="M13330" s="125"/>
      <c r="N13330" s="125"/>
      <c r="P13330" s="67"/>
    </row>
    <row r="13331" spans="12:16" x14ac:dyDescent="0.25">
      <c r="L13331" s="125"/>
      <c r="M13331" s="125"/>
      <c r="N13331" s="125"/>
      <c r="P13331" s="67"/>
    </row>
    <row r="13332" spans="12:16" x14ac:dyDescent="0.25">
      <c r="L13332" s="125"/>
      <c r="M13332" s="125"/>
      <c r="N13332" s="125"/>
      <c r="P13332" s="67"/>
    </row>
    <row r="13333" spans="12:16" x14ac:dyDescent="0.25">
      <c r="L13333" s="125"/>
      <c r="M13333" s="125"/>
      <c r="N13333" s="125"/>
      <c r="P13333" s="67"/>
    </row>
    <row r="13334" spans="12:16" x14ac:dyDescent="0.25">
      <c r="L13334" s="125"/>
      <c r="M13334" s="125"/>
      <c r="N13334" s="125"/>
      <c r="P13334" s="67"/>
    </row>
    <row r="13335" spans="12:16" x14ac:dyDescent="0.25">
      <c r="L13335" s="125"/>
      <c r="M13335" s="125"/>
      <c r="N13335" s="125"/>
      <c r="P13335" s="67"/>
    </row>
    <row r="13336" spans="12:16" x14ac:dyDescent="0.25">
      <c r="L13336" s="125"/>
      <c r="M13336" s="125"/>
      <c r="N13336" s="125"/>
      <c r="P13336" s="67"/>
    </row>
    <row r="13337" spans="12:16" x14ac:dyDescent="0.25">
      <c r="L13337" s="125"/>
      <c r="M13337" s="125"/>
      <c r="N13337" s="125"/>
      <c r="P13337" s="67"/>
    </row>
    <row r="13338" spans="12:16" x14ac:dyDescent="0.25">
      <c r="L13338" s="125"/>
      <c r="M13338" s="125"/>
      <c r="N13338" s="125"/>
      <c r="P13338" s="67"/>
    </row>
    <row r="13339" spans="12:16" x14ac:dyDescent="0.25">
      <c r="L13339" s="125"/>
      <c r="M13339" s="125"/>
      <c r="N13339" s="125"/>
      <c r="P13339" s="67"/>
    </row>
    <row r="13340" spans="12:16" x14ac:dyDescent="0.25">
      <c r="L13340" s="125"/>
      <c r="M13340" s="125"/>
      <c r="N13340" s="125"/>
      <c r="P13340" s="67"/>
    </row>
    <row r="13341" spans="12:16" x14ac:dyDescent="0.25">
      <c r="L13341" s="125"/>
      <c r="M13341" s="125"/>
      <c r="N13341" s="125"/>
      <c r="P13341" s="67"/>
    </row>
    <row r="13342" spans="12:16" x14ac:dyDescent="0.25">
      <c r="L13342" s="125"/>
      <c r="M13342" s="125"/>
      <c r="N13342" s="125"/>
      <c r="P13342" s="67"/>
    </row>
    <row r="13343" spans="12:16" x14ac:dyDescent="0.25">
      <c r="L13343" s="125"/>
      <c r="M13343" s="125"/>
      <c r="N13343" s="125"/>
      <c r="P13343" s="67"/>
    </row>
    <row r="13344" spans="12:16" x14ac:dyDescent="0.25">
      <c r="L13344" s="125"/>
      <c r="M13344" s="125"/>
      <c r="N13344" s="125"/>
      <c r="P13344" s="67"/>
    </row>
    <row r="13345" spans="12:16" x14ac:dyDescent="0.25">
      <c r="L13345" s="125"/>
      <c r="M13345" s="125"/>
      <c r="N13345" s="125"/>
      <c r="P13345" s="67"/>
    </row>
    <row r="13346" spans="12:16" x14ac:dyDescent="0.25">
      <c r="L13346" s="125"/>
      <c r="M13346" s="125"/>
      <c r="N13346" s="125"/>
      <c r="P13346" s="67"/>
    </row>
    <row r="13347" spans="12:16" x14ac:dyDescent="0.25">
      <c r="L13347" s="125"/>
      <c r="M13347" s="125"/>
      <c r="N13347" s="125"/>
      <c r="P13347" s="67"/>
    </row>
    <row r="13348" spans="12:16" x14ac:dyDescent="0.25">
      <c r="L13348" s="125"/>
      <c r="M13348" s="125"/>
      <c r="N13348" s="125"/>
      <c r="P13348" s="67"/>
    </row>
    <row r="13349" spans="12:16" x14ac:dyDescent="0.25">
      <c r="L13349" s="125"/>
      <c r="M13349" s="125"/>
      <c r="N13349" s="125"/>
      <c r="P13349" s="67"/>
    </row>
    <row r="13350" spans="12:16" x14ac:dyDescent="0.25">
      <c r="L13350" s="125"/>
      <c r="M13350" s="125"/>
      <c r="N13350" s="125"/>
      <c r="P13350" s="67"/>
    </row>
    <row r="13351" spans="12:16" x14ac:dyDescent="0.25">
      <c r="L13351" s="125"/>
      <c r="M13351" s="125"/>
      <c r="N13351" s="125"/>
      <c r="P13351" s="67"/>
    </row>
    <row r="13352" spans="12:16" x14ac:dyDescent="0.25">
      <c r="L13352" s="125"/>
      <c r="M13352" s="125"/>
      <c r="N13352" s="125"/>
      <c r="P13352" s="67"/>
    </row>
    <row r="13353" spans="12:16" x14ac:dyDescent="0.25">
      <c r="L13353" s="125"/>
      <c r="M13353" s="125"/>
      <c r="N13353" s="125"/>
      <c r="P13353" s="67"/>
    </row>
    <row r="13354" spans="12:16" x14ac:dyDescent="0.25">
      <c r="L13354" s="125"/>
      <c r="M13354" s="125"/>
      <c r="N13354" s="125"/>
      <c r="P13354" s="67"/>
    </row>
    <row r="13355" spans="12:16" x14ac:dyDescent="0.25">
      <c r="L13355" s="125"/>
      <c r="M13355" s="125"/>
      <c r="N13355" s="125"/>
      <c r="P13355" s="67"/>
    </row>
    <row r="13356" spans="12:16" x14ac:dyDescent="0.25">
      <c r="L13356" s="125"/>
      <c r="M13356" s="125"/>
      <c r="N13356" s="125"/>
      <c r="P13356" s="67"/>
    </row>
    <row r="13357" spans="12:16" x14ac:dyDescent="0.25">
      <c r="L13357" s="125"/>
      <c r="M13357" s="125"/>
      <c r="N13357" s="125"/>
      <c r="P13357" s="67"/>
    </row>
    <row r="13358" spans="12:16" x14ac:dyDescent="0.25">
      <c r="L13358" s="125"/>
      <c r="M13358" s="125"/>
      <c r="N13358" s="125"/>
      <c r="P13358" s="67"/>
    </row>
    <row r="13359" spans="12:16" x14ac:dyDescent="0.25">
      <c r="L13359" s="125"/>
      <c r="M13359" s="125"/>
      <c r="N13359" s="125"/>
      <c r="P13359" s="67"/>
    </row>
    <row r="13360" spans="12:16" x14ac:dyDescent="0.25">
      <c r="L13360" s="125"/>
      <c r="M13360" s="125"/>
      <c r="N13360" s="125"/>
      <c r="P13360" s="67"/>
    </row>
    <row r="13361" spans="12:16" x14ac:dyDescent="0.25">
      <c r="L13361" s="125"/>
      <c r="M13361" s="125"/>
      <c r="N13361" s="125"/>
      <c r="P13361" s="67"/>
    </row>
    <row r="13362" spans="12:16" x14ac:dyDescent="0.25">
      <c r="L13362" s="125"/>
      <c r="M13362" s="125"/>
      <c r="N13362" s="125"/>
      <c r="P13362" s="67"/>
    </row>
    <row r="13363" spans="12:16" x14ac:dyDescent="0.25">
      <c r="L13363" s="125"/>
      <c r="M13363" s="125"/>
      <c r="N13363" s="125"/>
      <c r="P13363" s="67"/>
    </row>
    <row r="13364" spans="12:16" x14ac:dyDescent="0.25">
      <c r="L13364" s="125"/>
      <c r="M13364" s="125"/>
      <c r="N13364" s="125"/>
      <c r="P13364" s="67"/>
    </row>
    <row r="13365" spans="12:16" x14ac:dyDescent="0.25">
      <c r="L13365" s="125"/>
      <c r="M13365" s="125"/>
      <c r="N13365" s="125"/>
      <c r="P13365" s="67"/>
    </row>
    <row r="13366" spans="12:16" x14ac:dyDescent="0.25">
      <c r="L13366" s="125"/>
      <c r="M13366" s="125"/>
      <c r="N13366" s="125"/>
      <c r="P13366" s="67"/>
    </row>
    <row r="13367" spans="12:16" x14ac:dyDescent="0.25">
      <c r="L13367" s="125"/>
      <c r="M13367" s="125"/>
      <c r="N13367" s="125"/>
      <c r="P13367" s="67"/>
    </row>
    <row r="13368" spans="12:16" x14ac:dyDescent="0.25">
      <c r="L13368" s="125"/>
      <c r="M13368" s="125"/>
      <c r="N13368" s="125"/>
      <c r="P13368" s="67"/>
    </row>
    <row r="13369" spans="12:16" x14ac:dyDescent="0.25">
      <c r="L13369" s="125"/>
      <c r="M13369" s="125"/>
      <c r="N13369" s="125"/>
      <c r="P13369" s="67"/>
    </row>
    <row r="13370" spans="12:16" x14ac:dyDescent="0.25">
      <c r="L13370" s="125"/>
      <c r="M13370" s="125"/>
      <c r="N13370" s="125"/>
      <c r="P13370" s="67"/>
    </row>
    <row r="13371" spans="12:16" x14ac:dyDescent="0.25">
      <c r="L13371" s="125"/>
      <c r="M13371" s="125"/>
      <c r="N13371" s="125"/>
      <c r="P13371" s="67"/>
    </row>
    <row r="13372" spans="12:16" x14ac:dyDescent="0.25">
      <c r="L13372" s="125"/>
      <c r="M13372" s="125"/>
      <c r="N13372" s="125"/>
      <c r="P13372" s="67"/>
    </row>
    <row r="13373" spans="12:16" x14ac:dyDescent="0.25">
      <c r="L13373" s="125"/>
      <c r="M13373" s="125"/>
      <c r="N13373" s="125"/>
      <c r="P13373" s="67"/>
    </row>
    <row r="13374" spans="12:16" x14ac:dyDescent="0.25">
      <c r="L13374" s="125"/>
      <c r="M13374" s="125"/>
      <c r="N13374" s="125"/>
      <c r="P13374" s="67"/>
    </row>
    <row r="13375" spans="12:16" x14ac:dyDescent="0.25">
      <c r="L13375" s="125"/>
      <c r="M13375" s="125"/>
      <c r="N13375" s="125"/>
      <c r="P13375" s="67"/>
    </row>
    <row r="13376" spans="12:16" x14ac:dyDescent="0.25">
      <c r="L13376" s="125"/>
      <c r="M13376" s="125"/>
      <c r="N13376" s="125"/>
      <c r="P13376" s="67"/>
    </row>
    <row r="13377" spans="12:16" x14ac:dyDescent="0.25">
      <c r="L13377" s="125"/>
      <c r="M13377" s="125"/>
      <c r="N13377" s="125"/>
      <c r="P13377" s="67"/>
    </row>
    <row r="13378" spans="12:16" x14ac:dyDescent="0.25">
      <c r="L13378" s="125"/>
      <c r="M13378" s="125"/>
      <c r="N13378" s="125"/>
      <c r="P13378" s="67"/>
    </row>
    <row r="13379" spans="12:16" x14ac:dyDescent="0.25">
      <c r="L13379" s="125"/>
      <c r="M13379" s="125"/>
      <c r="N13379" s="125"/>
      <c r="P13379" s="67"/>
    </row>
    <row r="13380" spans="12:16" x14ac:dyDescent="0.25">
      <c r="L13380" s="125"/>
      <c r="M13380" s="125"/>
      <c r="N13380" s="125"/>
      <c r="P13380" s="67"/>
    </row>
    <row r="13381" spans="12:16" x14ac:dyDescent="0.25">
      <c r="L13381" s="125"/>
      <c r="M13381" s="125"/>
      <c r="N13381" s="125"/>
      <c r="P13381" s="67"/>
    </row>
    <row r="13382" spans="12:16" x14ac:dyDescent="0.25">
      <c r="L13382" s="125"/>
      <c r="M13382" s="125"/>
      <c r="N13382" s="125"/>
      <c r="P13382" s="67"/>
    </row>
    <row r="13383" spans="12:16" x14ac:dyDescent="0.25">
      <c r="L13383" s="125"/>
      <c r="M13383" s="125"/>
      <c r="N13383" s="125"/>
      <c r="P13383" s="67"/>
    </row>
    <row r="13384" spans="12:16" x14ac:dyDescent="0.25">
      <c r="L13384" s="125"/>
      <c r="M13384" s="125"/>
      <c r="N13384" s="125"/>
      <c r="P13384" s="67"/>
    </row>
    <row r="13385" spans="12:16" x14ac:dyDescent="0.25">
      <c r="L13385" s="125"/>
      <c r="M13385" s="125"/>
      <c r="N13385" s="125"/>
      <c r="P13385" s="67"/>
    </row>
    <row r="13386" spans="12:16" x14ac:dyDescent="0.25">
      <c r="L13386" s="125"/>
      <c r="M13386" s="125"/>
      <c r="N13386" s="125"/>
      <c r="P13386" s="67"/>
    </row>
    <row r="13387" spans="12:16" x14ac:dyDescent="0.25">
      <c r="L13387" s="125"/>
      <c r="M13387" s="125"/>
      <c r="N13387" s="125"/>
      <c r="P13387" s="67"/>
    </row>
    <row r="13388" spans="12:16" x14ac:dyDescent="0.25">
      <c r="L13388" s="125"/>
      <c r="M13388" s="125"/>
      <c r="N13388" s="125"/>
      <c r="P13388" s="67"/>
    </row>
    <row r="13389" spans="12:16" x14ac:dyDescent="0.25">
      <c r="L13389" s="125"/>
      <c r="M13389" s="125"/>
      <c r="N13389" s="125"/>
      <c r="P13389" s="67"/>
    </row>
    <row r="13390" spans="12:16" x14ac:dyDescent="0.25">
      <c r="L13390" s="125"/>
      <c r="M13390" s="125"/>
      <c r="N13390" s="125"/>
      <c r="P13390" s="67"/>
    </row>
    <row r="13391" spans="12:16" x14ac:dyDescent="0.25">
      <c r="L13391" s="125"/>
      <c r="M13391" s="125"/>
      <c r="N13391" s="125"/>
      <c r="P13391" s="67"/>
    </row>
    <row r="13392" spans="12:16" x14ac:dyDescent="0.25">
      <c r="L13392" s="125"/>
      <c r="M13392" s="125"/>
      <c r="N13392" s="125"/>
      <c r="P13392" s="67"/>
    </row>
    <row r="13393" spans="12:16" x14ac:dyDescent="0.25">
      <c r="L13393" s="125"/>
      <c r="M13393" s="125"/>
      <c r="N13393" s="125"/>
      <c r="P13393" s="67"/>
    </row>
    <row r="13394" spans="12:16" x14ac:dyDescent="0.25">
      <c r="L13394" s="125"/>
      <c r="M13394" s="125"/>
      <c r="N13394" s="125"/>
      <c r="P13394" s="67"/>
    </row>
    <row r="13395" spans="12:16" x14ac:dyDescent="0.25">
      <c r="L13395" s="125"/>
      <c r="M13395" s="125"/>
      <c r="N13395" s="125"/>
      <c r="P13395" s="67"/>
    </row>
    <row r="13396" spans="12:16" x14ac:dyDescent="0.25">
      <c r="L13396" s="125"/>
      <c r="M13396" s="125"/>
      <c r="N13396" s="125"/>
      <c r="P13396" s="67"/>
    </row>
    <row r="13397" spans="12:16" x14ac:dyDescent="0.25">
      <c r="L13397" s="125"/>
      <c r="M13397" s="125"/>
      <c r="N13397" s="125"/>
      <c r="P13397" s="67"/>
    </row>
    <row r="13398" spans="12:16" x14ac:dyDescent="0.25">
      <c r="L13398" s="125"/>
      <c r="M13398" s="125"/>
      <c r="N13398" s="125"/>
      <c r="P13398" s="67"/>
    </row>
    <row r="13399" spans="12:16" x14ac:dyDescent="0.25">
      <c r="L13399" s="125"/>
      <c r="M13399" s="125"/>
      <c r="N13399" s="125"/>
      <c r="P13399" s="67"/>
    </row>
    <row r="13400" spans="12:16" x14ac:dyDescent="0.25">
      <c r="L13400" s="125"/>
      <c r="M13400" s="125"/>
      <c r="N13400" s="125"/>
      <c r="P13400" s="67"/>
    </row>
    <row r="13401" spans="12:16" x14ac:dyDescent="0.25">
      <c r="L13401" s="125"/>
      <c r="M13401" s="125"/>
      <c r="N13401" s="125"/>
      <c r="P13401" s="67"/>
    </row>
    <row r="13402" spans="12:16" x14ac:dyDescent="0.25">
      <c r="L13402" s="125"/>
      <c r="M13402" s="125"/>
      <c r="N13402" s="125"/>
      <c r="P13402" s="67"/>
    </row>
    <row r="13403" spans="12:16" x14ac:dyDescent="0.25">
      <c r="L13403" s="125"/>
      <c r="M13403" s="125"/>
      <c r="N13403" s="125"/>
      <c r="P13403" s="67"/>
    </row>
    <row r="13404" spans="12:16" x14ac:dyDescent="0.25">
      <c r="L13404" s="125"/>
      <c r="M13404" s="125"/>
      <c r="N13404" s="125"/>
      <c r="P13404" s="67"/>
    </row>
    <row r="13405" spans="12:16" x14ac:dyDescent="0.25">
      <c r="L13405" s="125"/>
      <c r="M13405" s="125"/>
      <c r="N13405" s="125"/>
      <c r="P13405" s="67"/>
    </row>
    <row r="13406" spans="12:16" x14ac:dyDescent="0.25">
      <c r="L13406" s="125"/>
      <c r="M13406" s="125"/>
      <c r="N13406" s="125"/>
      <c r="P13406" s="67"/>
    </row>
    <row r="13407" spans="12:16" x14ac:dyDescent="0.25">
      <c r="L13407" s="125"/>
      <c r="M13407" s="125"/>
      <c r="N13407" s="125"/>
      <c r="P13407" s="67"/>
    </row>
    <row r="13408" spans="12:16" x14ac:dyDescent="0.25">
      <c r="L13408" s="125"/>
      <c r="M13408" s="125"/>
      <c r="N13408" s="125"/>
      <c r="P13408" s="67"/>
    </row>
    <row r="13409" spans="12:16" x14ac:dyDescent="0.25">
      <c r="L13409" s="125"/>
      <c r="M13409" s="125"/>
      <c r="N13409" s="125"/>
      <c r="P13409" s="67"/>
    </row>
    <row r="13410" spans="12:16" x14ac:dyDescent="0.25">
      <c r="L13410" s="125"/>
      <c r="M13410" s="125"/>
      <c r="N13410" s="125"/>
      <c r="P13410" s="67"/>
    </row>
    <row r="13411" spans="12:16" x14ac:dyDescent="0.25">
      <c r="L13411" s="125"/>
      <c r="M13411" s="125"/>
      <c r="N13411" s="125"/>
      <c r="P13411" s="67"/>
    </row>
    <row r="13412" spans="12:16" x14ac:dyDescent="0.25">
      <c r="L13412" s="125"/>
      <c r="M13412" s="125"/>
      <c r="N13412" s="125"/>
      <c r="P13412" s="67"/>
    </row>
    <row r="13413" spans="12:16" x14ac:dyDescent="0.25">
      <c r="L13413" s="125"/>
      <c r="M13413" s="125"/>
      <c r="N13413" s="125"/>
      <c r="P13413" s="67"/>
    </row>
    <row r="13414" spans="12:16" x14ac:dyDescent="0.25">
      <c r="L13414" s="125"/>
      <c r="M13414" s="125"/>
      <c r="N13414" s="125"/>
      <c r="P13414" s="67"/>
    </row>
    <row r="13415" spans="12:16" x14ac:dyDescent="0.25">
      <c r="L13415" s="125"/>
      <c r="M13415" s="125"/>
      <c r="N13415" s="125"/>
      <c r="P13415" s="67"/>
    </row>
    <row r="13416" spans="12:16" x14ac:dyDescent="0.25">
      <c r="L13416" s="125"/>
      <c r="M13416" s="125"/>
      <c r="N13416" s="125"/>
      <c r="P13416" s="67"/>
    </row>
    <row r="13417" spans="12:16" x14ac:dyDescent="0.25">
      <c r="L13417" s="125"/>
      <c r="M13417" s="125"/>
      <c r="N13417" s="125"/>
      <c r="P13417" s="67"/>
    </row>
    <row r="13418" spans="12:16" x14ac:dyDescent="0.25">
      <c r="L13418" s="125"/>
      <c r="M13418" s="125"/>
      <c r="N13418" s="125"/>
      <c r="P13418" s="67"/>
    </row>
    <row r="13419" spans="12:16" x14ac:dyDescent="0.25">
      <c r="L13419" s="125"/>
      <c r="M13419" s="125"/>
      <c r="N13419" s="125"/>
      <c r="P13419" s="67"/>
    </row>
    <row r="13420" spans="12:16" x14ac:dyDescent="0.25">
      <c r="L13420" s="125"/>
      <c r="M13420" s="125"/>
      <c r="N13420" s="125"/>
      <c r="P13420" s="67"/>
    </row>
    <row r="13421" spans="12:16" x14ac:dyDescent="0.25">
      <c r="L13421" s="125"/>
      <c r="M13421" s="125"/>
      <c r="N13421" s="125"/>
      <c r="P13421" s="67"/>
    </row>
    <row r="13422" spans="12:16" x14ac:dyDescent="0.25">
      <c r="L13422" s="125"/>
      <c r="M13422" s="125"/>
      <c r="N13422" s="125"/>
      <c r="P13422" s="67"/>
    </row>
    <row r="13423" spans="12:16" x14ac:dyDescent="0.25">
      <c r="L13423" s="125"/>
      <c r="M13423" s="125"/>
      <c r="N13423" s="125"/>
      <c r="P13423" s="67"/>
    </row>
    <row r="13424" spans="12:16" x14ac:dyDescent="0.25">
      <c r="L13424" s="125"/>
      <c r="M13424" s="125"/>
      <c r="N13424" s="125"/>
      <c r="P13424" s="67"/>
    </row>
    <row r="13425" spans="12:16" x14ac:dyDescent="0.25">
      <c r="L13425" s="125"/>
      <c r="M13425" s="125"/>
      <c r="N13425" s="125"/>
      <c r="P13425" s="67"/>
    </row>
    <row r="13426" spans="12:16" x14ac:dyDescent="0.25">
      <c r="L13426" s="125"/>
      <c r="M13426" s="125"/>
      <c r="N13426" s="125"/>
      <c r="P13426" s="67"/>
    </row>
    <row r="13427" spans="12:16" x14ac:dyDescent="0.25">
      <c r="L13427" s="125"/>
      <c r="M13427" s="125"/>
      <c r="N13427" s="125"/>
      <c r="P13427" s="67"/>
    </row>
    <row r="13428" spans="12:16" x14ac:dyDescent="0.25">
      <c r="L13428" s="125"/>
      <c r="M13428" s="125"/>
      <c r="N13428" s="125"/>
      <c r="P13428" s="67"/>
    </row>
    <row r="13429" spans="12:16" x14ac:dyDescent="0.25">
      <c r="L13429" s="125"/>
      <c r="M13429" s="125"/>
      <c r="N13429" s="125"/>
      <c r="P13429" s="67"/>
    </row>
    <row r="13430" spans="12:16" x14ac:dyDescent="0.25">
      <c r="L13430" s="125"/>
      <c r="M13430" s="125"/>
      <c r="N13430" s="125"/>
      <c r="P13430" s="67"/>
    </row>
    <row r="13431" spans="12:16" x14ac:dyDescent="0.25">
      <c r="L13431" s="125"/>
      <c r="M13431" s="125"/>
      <c r="N13431" s="125"/>
      <c r="P13431" s="67"/>
    </row>
    <row r="13432" spans="12:16" x14ac:dyDescent="0.25">
      <c r="L13432" s="125"/>
      <c r="M13432" s="125"/>
      <c r="N13432" s="125"/>
      <c r="P13432" s="67"/>
    </row>
    <row r="13433" spans="12:16" x14ac:dyDescent="0.25">
      <c r="L13433" s="125"/>
      <c r="M13433" s="125"/>
      <c r="N13433" s="125"/>
      <c r="P13433" s="67"/>
    </row>
    <row r="13434" spans="12:16" x14ac:dyDescent="0.25">
      <c r="L13434" s="125"/>
      <c r="M13434" s="125"/>
      <c r="N13434" s="125"/>
      <c r="P13434" s="67"/>
    </row>
    <row r="13435" spans="12:16" x14ac:dyDescent="0.25">
      <c r="L13435" s="125"/>
      <c r="M13435" s="125"/>
      <c r="N13435" s="125"/>
      <c r="P13435" s="67"/>
    </row>
    <row r="13436" spans="12:16" x14ac:dyDescent="0.25">
      <c r="L13436" s="125"/>
      <c r="M13436" s="125"/>
      <c r="N13436" s="125"/>
      <c r="P13436" s="67"/>
    </row>
    <row r="13437" spans="12:16" x14ac:dyDescent="0.25">
      <c r="L13437" s="125"/>
      <c r="M13437" s="125"/>
      <c r="N13437" s="125"/>
      <c r="P13437" s="67"/>
    </row>
    <row r="13438" spans="12:16" x14ac:dyDescent="0.25">
      <c r="L13438" s="125"/>
      <c r="M13438" s="125"/>
      <c r="N13438" s="125"/>
      <c r="P13438" s="67"/>
    </row>
    <row r="13439" spans="12:16" x14ac:dyDescent="0.25">
      <c r="L13439" s="125"/>
      <c r="M13439" s="125"/>
      <c r="N13439" s="125"/>
      <c r="P13439" s="67"/>
    </row>
    <row r="13440" spans="12:16" x14ac:dyDescent="0.25">
      <c r="L13440" s="125"/>
      <c r="M13440" s="125"/>
      <c r="N13440" s="125"/>
      <c r="P13440" s="67"/>
    </row>
    <row r="13441" spans="12:16" x14ac:dyDescent="0.25">
      <c r="L13441" s="125"/>
      <c r="M13441" s="125"/>
      <c r="N13441" s="125"/>
      <c r="P13441" s="67"/>
    </row>
    <row r="13442" spans="12:16" x14ac:dyDescent="0.25">
      <c r="L13442" s="125"/>
      <c r="M13442" s="125"/>
      <c r="N13442" s="125"/>
      <c r="P13442" s="67"/>
    </row>
    <row r="13443" spans="12:16" x14ac:dyDescent="0.25">
      <c r="L13443" s="125"/>
      <c r="M13443" s="125"/>
      <c r="N13443" s="125"/>
      <c r="P13443" s="67"/>
    </row>
    <row r="13444" spans="12:16" x14ac:dyDescent="0.25">
      <c r="L13444" s="125"/>
      <c r="M13444" s="125"/>
      <c r="N13444" s="125"/>
      <c r="P13444" s="67"/>
    </row>
    <row r="13445" spans="12:16" x14ac:dyDescent="0.25">
      <c r="L13445" s="125"/>
      <c r="M13445" s="125"/>
      <c r="N13445" s="125"/>
      <c r="P13445" s="67"/>
    </row>
    <row r="13446" spans="12:16" x14ac:dyDescent="0.25">
      <c r="L13446" s="125"/>
      <c r="M13446" s="125"/>
      <c r="N13446" s="125"/>
      <c r="P13446" s="67"/>
    </row>
    <row r="13447" spans="12:16" x14ac:dyDescent="0.25">
      <c r="L13447" s="125"/>
      <c r="M13447" s="125"/>
      <c r="N13447" s="125"/>
      <c r="P13447" s="67"/>
    </row>
    <row r="13448" spans="12:16" x14ac:dyDescent="0.25">
      <c r="L13448" s="125"/>
      <c r="M13448" s="125"/>
      <c r="N13448" s="125"/>
      <c r="P13448" s="67"/>
    </row>
    <row r="13449" spans="12:16" x14ac:dyDescent="0.25">
      <c r="L13449" s="125"/>
      <c r="M13449" s="125"/>
      <c r="N13449" s="125"/>
      <c r="P13449" s="67"/>
    </row>
    <row r="13450" spans="12:16" x14ac:dyDescent="0.25">
      <c r="L13450" s="125"/>
      <c r="M13450" s="125"/>
      <c r="N13450" s="125"/>
      <c r="P13450" s="67"/>
    </row>
    <row r="13451" spans="12:16" x14ac:dyDescent="0.25">
      <c r="L13451" s="125"/>
      <c r="M13451" s="125"/>
      <c r="N13451" s="125"/>
      <c r="P13451" s="67"/>
    </row>
    <row r="13452" spans="12:16" x14ac:dyDescent="0.25">
      <c r="L13452" s="125"/>
      <c r="M13452" s="125"/>
      <c r="N13452" s="125"/>
      <c r="P13452" s="67"/>
    </row>
    <row r="13453" spans="12:16" x14ac:dyDescent="0.25">
      <c r="L13453" s="125"/>
      <c r="M13453" s="125"/>
      <c r="N13453" s="125"/>
      <c r="P13453" s="67"/>
    </row>
    <row r="13454" spans="12:16" x14ac:dyDescent="0.25">
      <c r="L13454" s="125"/>
      <c r="M13454" s="125"/>
      <c r="N13454" s="125"/>
      <c r="P13454" s="67"/>
    </row>
    <row r="13455" spans="12:16" x14ac:dyDescent="0.25">
      <c r="L13455" s="125"/>
      <c r="M13455" s="125"/>
      <c r="N13455" s="125"/>
      <c r="P13455" s="67"/>
    </row>
    <row r="13456" spans="12:16" x14ac:dyDescent="0.25">
      <c r="L13456" s="125"/>
      <c r="M13456" s="125"/>
      <c r="N13456" s="125"/>
      <c r="P13456" s="67"/>
    </row>
    <row r="13457" spans="12:16" x14ac:dyDescent="0.25">
      <c r="L13457" s="125"/>
      <c r="M13457" s="125"/>
      <c r="N13457" s="125"/>
      <c r="P13457" s="67"/>
    </row>
    <row r="13458" spans="12:16" x14ac:dyDescent="0.25">
      <c r="L13458" s="125"/>
      <c r="M13458" s="125"/>
      <c r="N13458" s="125"/>
      <c r="P13458" s="67"/>
    </row>
    <row r="13459" spans="12:16" x14ac:dyDescent="0.25">
      <c r="L13459" s="125"/>
      <c r="M13459" s="125"/>
      <c r="N13459" s="125"/>
      <c r="P13459" s="67"/>
    </row>
    <row r="13460" spans="12:16" x14ac:dyDescent="0.25">
      <c r="L13460" s="125"/>
      <c r="M13460" s="125"/>
      <c r="N13460" s="125"/>
      <c r="P13460" s="67"/>
    </row>
    <row r="13461" spans="12:16" x14ac:dyDescent="0.25">
      <c r="L13461" s="125"/>
      <c r="M13461" s="125"/>
      <c r="N13461" s="125"/>
      <c r="P13461" s="67"/>
    </row>
    <row r="13462" spans="12:16" x14ac:dyDescent="0.25">
      <c r="L13462" s="125"/>
      <c r="M13462" s="125"/>
      <c r="N13462" s="125"/>
      <c r="P13462" s="67"/>
    </row>
    <row r="13463" spans="12:16" x14ac:dyDescent="0.25">
      <c r="L13463" s="125"/>
      <c r="M13463" s="125"/>
      <c r="N13463" s="125"/>
      <c r="P13463" s="67"/>
    </row>
    <row r="13464" spans="12:16" x14ac:dyDescent="0.25">
      <c r="L13464" s="125"/>
      <c r="M13464" s="125"/>
      <c r="N13464" s="125"/>
      <c r="P13464" s="67"/>
    </row>
    <row r="13465" spans="12:16" x14ac:dyDescent="0.25">
      <c r="L13465" s="125"/>
      <c r="M13465" s="125"/>
      <c r="N13465" s="125"/>
      <c r="P13465" s="67"/>
    </row>
    <row r="13466" spans="12:16" x14ac:dyDescent="0.25">
      <c r="L13466" s="125"/>
      <c r="M13466" s="125"/>
      <c r="N13466" s="125"/>
      <c r="P13466" s="67"/>
    </row>
    <row r="13467" spans="12:16" x14ac:dyDescent="0.25">
      <c r="L13467" s="125"/>
      <c r="M13467" s="125"/>
      <c r="N13467" s="125"/>
      <c r="P13467" s="67"/>
    </row>
    <row r="13468" spans="12:16" x14ac:dyDescent="0.25">
      <c r="L13468" s="125"/>
      <c r="M13468" s="125"/>
      <c r="N13468" s="125"/>
      <c r="P13468" s="67"/>
    </row>
    <row r="13469" spans="12:16" x14ac:dyDescent="0.25">
      <c r="L13469" s="125"/>
      <c r="M13469" s="125"/>
      <c r="N13469" s="125"/>
      <c r="P13469" s="67"/>
    </row>
    <row r="13470" spans="12:16" x14ac:dyDescent="0.25">
      <c r="L13470" s="125"/>
      <c r="M13470" s="125"/>
      <c r="N13470" s="125"/>
      <c r="P13470" s="67"/>
    </row>
    <row r="13471" spans="12:16" x14ac:dyDescent="0.25">
      <c r="L13471" s="125"/>
      <c r="M13471" s="125"/>
      <c r="N13471" s="125"/>
      <c r="P13471" s="67"/>
    </row>
    <row r="13472" spans="12:16" x14ac:dyDescent="0.25">
      <c r="L13472" s="125"/>
      <c r="M13472" s="125"/>
      <c r="N13472" s="125"/>
      <c r="P13472" s="67"/>
    </row>
    <row r="13473" spans="12:16" x14ac:dyDescent="0.25">
      <c r="L13473" s="125"/>
      <c r="M13473" s="125"/>
      <c r="N13473" s="125"/>
      <c r="P13473" s="67"/>
    </row>
    <row r="13474" spans="12:16" x14ac:dyDescent="0.25">
      <c r="L13474" s="125"/>
      <c r="M13474" s="125"/>
      <c r="N13474" s="125"/>
      <c r="P13474" s="67"/>
    </row>
    <row r="13475" spans="12:16" x14ac:dyDescent="0.25">
      <c r="L13475" s="125"/>
      <c r="M13475" s="125"/>
      <c r="N13475" s="125"/>
      <c r="P13475" s="67"/>
    </row>
    <row r="13476" spans="12:16" x14ac:dyDescent="0.25">
      <c r="L13476" s="125"/>
      <c r="M13476" s="125"/>
      <c r="N13476" s="125"/>
      <c r="P13476" s="67"/>
    </row>
    <row r="13477" spans="12:16" x14ac:dyDescent="0.25">
      <c r="L13477" s="125"/>
      <c r="M13477" s="125"/>
      <c r="N13477" s="125"/>
      <c r="P13477" s="67"/>
    </row>
    <row r="13478" spans="12:16" x14ac:dyDescent="0.25">
      <c r="L13478" s="125"/>
      <c r="M13478" s="125"/>
      <c r="N13478" s="125"/>
      <c r="P13478" s="67"/>
    </row>
    <row r="13479" spans="12:16" x14ac:dyDescent="0.25">
      <c r="L13479" s="125"/>
      <c r="M13479" s="125"/>
      <c r="N13479" s="125"/>
      <c r="P13479" s="67"/>
    </row>
    <row r="13480" spans="12:16" x14ac:dyDescent="0.25">
      <c r="L13480" s="125"/>
      <c r="M13480" s="125"/>
      <c r="N13480" s="125"/>
      <c r="P13480" s="67"/>
    </row>
    <row r="13481" spans="12:16" x14ac:dyDescent="0.25">
      <c r="L13481" s="125"/>
      <c r="M13481" s="125"/>
      <c r="N13481" s="125"/>
      <c r="P13481" s="67"/>
    </row>
    <row r="13482" spans="12:16" x14ac:dyDescent="0.25">
      <c r="L13482" s="125"/>
      <c r="M13482" s="125"/>
      <c r="N13482" s="125"/>
      <c r="P13482" s="67"/>
    </row>
    <row r="13483" spans="12:16" x14ac:dyDescent="0.25">
      <c r="L13483" s="125"/>
      <c r="M13483" s="125"/>
      <c r="N13483" s="125"/>
      <c r="P13483" s="67"/>
    </row>
    <row r="13484" spans="12:16" x14ac:dyDescent="0.25">
      <c r="L13484" s="125"/>
      <c r="M13484" s="125"/>
      <c r="N13484" s="125"/>
      <c r="P13484" s="67"/>
    </row>
    <row r="13485" spans="12:16" x14ac:dyDescent="0.25">
      <c r="L13485" s="125"/>
      <c r="M13485" s="125"/>
      <c r="N13485" s="125"/>
      <c r="P13485" s="67"/>
    </row>
    <row r="13486" spans="12:16" x14ac:dyDescent="0.25">
      <c r="L13486" s="125"/>
      <c r="M13486" s="125"/>
      <c r="N13486" s="125"/>
      <c r="P13486" s="67"/>
    </row>
    <row r="13487" spans="12:16" x14ac:dyDescent="0.25">
      <c r="L13487" s="125"/>
      <c r="M13487" s="125"/>
      <c r="N13487" s="125"/>
      <c r="P13487" s="67"/>
    </row>
    <row r="13488" spans="12:16" x14ac:dyDescent="0.25">
      <c r="L13488" s="125"/>
      <c r="M13488" s="125"/>
      <c r="N13488" s="125"/>
      <c r="P13488" s="67"/>
    </row>
    <row r="13489" spans="12:16" x14ac:dyDescent="0.25">
      <c r="L13489" s="125"/>
      <c r="M13489" s="125"/>
      <c r="N13489" s="125"/>
      <c r="P13489" s="67"/>
    </row>
    <row r="13490" spans="12:16" x14ac:dyDescent="0.25">
      <c r="L13490" s="125"/>
      <c r="M13490" s="125"/>
      <c r="N13490" s="125"/>
      <c r="P13490" s="67"/>
    </row>
    <row r="13491" spans="12:16" x14ac:dyDescent="0.25">
      <c r="L13491" s="125"/>
      <c r="M13491" s="125"/>
      <c r="N13491" s="125"/>
      <c r="P13491" s="67"/>
    </row>
    <row r="13492" spans="12:16" x14ac:dyDescent="0.25">
      <c r="L13492" s="125"/>
      <c r="M13492" s="125"/>
      <c r="N13492" s="125"/>
      <c r="P13492" s="67"/>
    </row>
    <row r="13493" spans="12:16" x14ac:dyDescent="0.25">
      <c r="L13493" s="125"/>
      <c r="M13493" s="125"/>
      <c r="N13493" s="125"/>
      <c r="P13493" s="67"/>
    </row>
    <row r="13494" spans="12:16" x14ac:dyDescent="0.25">
      <c r="L13494" s="125"/>
      <c r="M13494" s="125"/>
      <c r="N13494" s="125"/>
      <c r="P13494" s="67"/>
    </row>
    <row r="13495" spans="12:16" x14ac:dyDescent="0.25">
      <c r="L13495" s="125"/>
      <c r="M13495" s="125"/>
      <c r="N13495" s="125"/>
      <c r="P13495" s="67"/>
    </row>
    <row r="13496" spans="12:16" x14ac:dyDescent="0.25">
      <c r="L13496" s="125"/>
      <c r="M13496" s="125"/>
      <c r="N13496" s="125"/>
      <c r="P13496" s="67"/>
    </row>
    <row r="13497" spans="12:16" x14ac:dyDescent="0.25">
      <c r="L13497" s="125"/>
      <c r="M13497" s="125"/>
      <c r="N13497" s="125"/>
      <c r="P13497" s="67"/>
    </row>
    <row r="13498" spans="12:16" x14ac:dyDescent="0.25">
      <c r="L13498" s="125"/>
      <c r="M13498" s="125"/>
      <c r="N13498" s="125"/>
      <c r="P13498" s="67"/>
    </row>
    <row r="13499" spans="12:16" x14ac:dyDescent="0.25">
      <c r="L13499" s="125"/>
      <c r="M13499" s="125"/>
      <c r="N13499" s="125"/>
      <c r="P13499" s="67"/>
    </row>
    <row r="13500" spans="12:16" x14ac:dyDescent="0.25">
      <c r="L13500" s="125"/>
      <c r="M13500" s="125"/>
      <c r="N13500" s="125"/>
      <c r="P13500" s="67"/>
    </row>
    <row r="13501" spans="12:16" x14ac:dyDescent="0.25">
      <c r="L13501" s="125"/>
      <c r="M13501" s="125"/>
      <c r="N13501" s="125"/>
      <c r="P13501" s="67"/>
    </row>
    <row r="13502" spans="12:16" x14ac:dyDescent="0.25">
      <c r="L13502" s="125"/>
      <c r="M13502" s="125"/>
      <c r="N13502" s="125"/>
      <c r="P13502" s="67"/>
    </row>
    <row r="13503" spans="12:16" x14ac:dyDescent="0.25">
      <c r="L13503" s="125"/>
      <c r="M13503" s="125"/>
      <c r="N13503" s="125"/>
      <c r="P13503" s="67"/>
    </row>
    <row r="13504" spans="12:16" x14ac:dyDescent="0.25">
      <c r="L13504" s="125"/>
      <c r="M13504" s="125"/>
      <c r="N13504" s="125"/>
      <c r="P13504" s="67"/>
    </row>
    <row r="13505" spans="12:16" x14ac:dyDescent="0.25">
      <c r="L13505" s="125"/>
      <c r="M13505" s="125"/>
      <c r="N13505" s="125"/>
      <c r="P13505" s="67"/>
    </row>
    <row r="13506" spans="12:16" x14ac:dyDescent="0.25">
      <c r="L13506" s="125"/>
      <c r="M13506" s="125"/>
      <c r="N13506" s="125"/>
      <c r="P13506" s="67"/>
    </row>
    <row r="13507" spans="12:16" x14ac:dyDescent="0.25">
      <c r="L13507" s="125"/>
      <c r="M13507" s="125"/>
      <c r="N13507" s="125"/>
      <c r="P13507" s="67"/>
    </row>
    <row r="13508" spans="12:16" x14ac:dyDescent="0.25">
      <c r="L13508" s="125"/>
      <c r="M13508" s="125"/>
      <c r="N13508" s="125"/>
      <c r="P13508" s="67"/>
    </row>
    <row r="13509" spans="12:16" x14ac:dyDescent="0.25">
      <c r="L13509" s="125"/>
      <c r="M13509" s="125"/>
      <c r="N13509" s="125"/>
      <c r="P13509" s="67"/>
    </row>
    <row r="13510" spans="12:16" x14ac:dyDescent="0.25">
      <c r="L13510" s="125"/>
      <c r="M13510" s="125"/>
      <c r="N13510" s="125"/>
      <c r="P13510" s="67"/>
    </row>
    <row r="13511" spans="12:16" x14ac:dyDescent="0.25">
      <c r="L13511" s="125"/>
      <c r="M13511" s="125"/>
      <c r="N13511" s="125"/>
      <c r="P13511" s="67"/>
    </row>
    <row r="13512" spans="12:16" x14ac:dyDescent="0.25">
      <c r="L13512" s="125"/>
      <c r="M13512" s="125"/>
      <c r="N13512" s="125"/>
      <c r="P13512" s="67"/>
    </row>
    <row r="13513" spans="12:16" x14ac:dyDescent="0.25">
      <c r="L13513" s="125"/>
      <c r="M13513" s="125"/>
      <c r="N13513" s="125"/>
      <c r="P13513" s="67"/>
    </row>
    <row r="13514" spans="12:16" x14ac:dyDescent="0.25">
      <c r="L13514" s="125"/>
      <c r="M13514" s="125"/>
      <c r="N13514" s="125"/>
      <c r="P13514" s="67"/>
    </row>
    <row r="13515" spans="12:16" x14ac:dyDescent="0.25">
      <c r="L13515" s="125"/>
      <c r="M13515" s="125"/>
      <c r="N13515" s="125"/>
      <c r="P13515" s="67"/>
    </row>
    <row r="13516" spans="12:16" x14ac:dyDescent="0.25">
      <c r="L13516" s="125"/>
      <c r="M13516" s="125"/>
      <c r="N13516" s="125"/>
      <c r="P13516" s="67"/>
    </row>
    <row r="13517" spans="12:16" x14ac:dyDescent="0.25">
      <c r="L13517" s="125"/>
      <c r="M13517" s="125"/>
      <c r="N13517" s="125"/>
      <c r="P13517" s="67"/>
    </row>
    <row r="13518" spans="12:16" x14ac:dyDescent="0.25">
      <c r="L13518" s="125"/>
      <c r="M13518" s="125"/>
      <c r="N13518" s="125"/>
      <c r="P13518" s="67"/>
    </row>
    <row r="13519" spans="12:16" x14ac:dyDescent="0.25">
      <c r="L13519" s="125"/>
      <c r="M13519" s="125"/>
      <c r="N13519" s="125"/>
      <c r="P13519" s="67"/>
    </row>
    <row r="13520" spans="12:16" x14ac:dyDescent="0.25">
      <c r="L13520" s="125"/>
      <c r="M13520" s="125"/>
      <c r="N13520" s="125"/>
      <c r="P13520" s="67"/>
    </row>
    <row r="13521" spans="12:16" x14ac:dyDescent="0.25">
      <c r="L13521" s="125"/>
      <c r="M13521" s="125"/>
      <c r="N13521" s="125"/>
      <c r="P13521" s="67"/>
    </row>
    <row r="13522" spans="12:16" x14ac:dyDescent="0.25">
      <c r="L13522" s="125"/>
      <c r="M13522" s="125"/>
      <c r="N13522" s="125"/>
      <c r="P13522" s="67"/>
    </row>
    <row r="13523" spans="12:16" x14ac:dyDescent="0.25">
      <c r="L13523" s="125"/>
      <c r="M13523" s="125"/>
      <c r="N13523" s="125"/>
      <c r="P13523" s="67"/>
    </row>
    <row r="13524" spans="12:16" x14ac:dyDescent="0.25">
      <c r="L13524" s="125"/>
      <c r="M13524" s="125"/>
      <c r="N13524" s="125"/>
      <c r="P13524" s="67"/>
    </row>
    <row r="13525" spans="12:16" x14ac:dyDescent="0.25">
      <c r="L13525" s="125"/>
      <c r="M13525" s="125"/>
      <c r="N13525" s="125"/>
      <c r="P13525" s="67"/>
    </row>
    <row r="13526" spans="12:16" x14ac:dyDescent="0.25">
      <c r="L13526" s="125"/>
      <c r="M13526" s="125"/>
      <c r="N13526" s="125"/>
      <c r="P13526" s="67"/>
    </row>
    <row r="13527" spans="12:16" x14ac:dyDescent="0.25">
      <c r="L13527" s="125"/>
      <c r="M13527" s="125"/>
      <c r="N13527" s="125"/>
      <c r="P13527" s="67"/>
    </row>
    <row r="13528" spans="12:16" x14ac:dyDescent="0.25">
      <c r="L13528" s="125"/>
      <c r="M13528" s="125"/>
      <c r="N13528" s="125"/>
      <c r="P13528" s="67"/>
    </row>
    <row r="13529" spans="12:16" x14ac:dyDescent="0.25">
      <c r="L13529" s="125"/>
      <c r="M13529" s="125"/>
      <c r="N13529" s="125"/>
      <c r="P13529" s="67"/>
    </row>
    <row r="13530" spans="12:16" x14ac:dyDescent="0.25">
      <c r="L13530" s="125"/>
      <c r="M13530" s="125"/>
      <c r="N13530" s="125"/>
      <c r="P13530" s="67"/>
    </row>
    <row r="13531" spans="12:16" x14ac:dyDescent="0.25">
      <c r="L13531" s="125"/>
      <c r="M13531" s="125"/>
      <c r="N13531" s="125"/>
      <c r="P13531" s="67"/>
    </row>
    <row r="13532" spans="12:16" x14ac:dyDescent="0.25">
      <c r="L13532" s="125"/>
      <c r="M13532" s="125"/>
      <c r="N13532" s="125"/>
      <c r="P13532" s="67"/>
    </row>
    <row r="13533" spans="12:16" x14ac:dyDescent="0.25">
      <c r="L13533" s="125"/>
      <c r="M13533" s="125"/>
      <c r="N13533" s="125"/>
      <c r="P13533" s="67"/>
    </row>
    <row r="13534" spans="12:16" x14ac:dyDescent="0.25">
      <c r="L13534" s="125"/>
      <c r="M13534" s="125"/>
      <c r="N13534" s="125"/>
      <c r="P13534" s="67"/>
    </row>
    <row r="13535" spans="12:16" x14ac:dyDescent="0.25">
      <c r="L13535" s="125"/>
      <c r="M13535" s="125"/>
      <c r="N13535" s="125"/>
      <c r="P13535" s="67"/>
    </row>
    <row r="13536" spans="12:16" x14ac:dyDescent="0.25">
      <c r="L13536" s="125"/>
      <c r="M13536" s="125"/>
      <c r="N13536" s="125"/>
      <c r="P13536" s="67"/>
    </row>
    <row r="13537" spans="12:16" x14ac:dyDescent="0.25">
      <c r="L13537" s="125"/>
      <c r="M13537" s="125"/>
      <c r="N13537" s="125"/>
      <c r="P13537" s="67"/>
    </row>
    <row r="13538" spans="12:16" x14ac:dyDescent="0.25">
      <c r="L13538" s="125"/>
      <c r="M13538" s="125"/>
      <c r="N13538" s="125"/>
      <c r="P13538" s="67"/>
    </row>
    <row r="13539" spans="12:16" x14ac:dyDescent="0.25">
      <c r="L13539" s="125"/>
      <c r="M13539" s="125"/>
      <c r="N13539" s="125"/>
      <c r="P13539" s="67"/>
    </row>
    <row r="13540" spans="12:16" x14ac:dyDescent="0.25">
      <c r="L13540" s="125"/>
      <c r="M13540" s="125"/>
      <c r="N13540" s="125"/>
      <c r="P13540" s="67"/>
    </row>
    <row r="13541" spans="12:16" x14ac:dyDescent="0.25">
      <c r="L13541" s="125"/>
      <c r="M13541" s="125"/>
      <c r="N13541" s="125"/>
      <c r="P13541" s="67"/>
    </row>
    <row r="13542" spans="12:16" x14ac:dyDescent="0.25">
      <c r="L13542" s="125"/>
      <c r="M13542" s="125"/>
      <c r="N13542" s="125"/>
      <c r="P13542" s="67"/>
    </row>
    <row r="13543" spans="12:16" x14ac:dyDescent="0.25">
      <c r="L13543" s="125"/>
      <c r="M13543" s="125"/>
      <c r="N13543" s="125"/>
      <c r="P13543" s="67"/>
    </row>
    <row r="13544" spans="12:16" x14ac:dyDescent="0.25">
      <c r="L13544" s="125"/>
      <c r="M13544" s="125"/>
      <c r="N13544" s="125"/>
      <c r="P13544" s="67"/>
    </row>
    <row r="13545" spans="12:16" x14ac:dyDescent="0.25">
      <c r="L13545" s="125"/>
      <c r="M13545" s="125"/>
      <c r="N13545" s="125"/>
      <c r="P13545" s="67"/>
    </row>
    <row r="13546" spans="12:16" x14ac:dyDescent="0.25">
      <c r="L13546" s="125"/>
      <c r="M13546" s="125"/>
      <c r="N13546" s="125"/>
      <c r="P13546" s="67"/>
    </row>
    <row r="13547" spans="12:16" x14ac:dyDescent="0.25">
      <c r="L13547" s="125"/>
      <c r="M13547" s="125"/>
      <c r="N13547" s="125"/>
      <c r="P13547" s="67"/>
    </row>
    <row r="13548" spans="12:16" x14ac:dyDescent="0.25">
      <c r="L13548" s="125"/>
      <c r="M13548" s="125"/>
      <c r="N13548" s="125"/>
      <c r="P13548" s="67"/>
    </row>
    <row r="13549" spans="12:16" x14ac:dyDescent="0.25">
      <c r="L13549" s="125"/>
      <c r="M13549" s="125"/>
      <c r="N13549" s="125"/>
      <c r="P13549" s="67"/>
    </row>
    <row r="13550" spans="12:16" x14ac:dyDescent="0.25">
      <c r="L13550" s="125"/>
      <c r="M13550" s="125"/>
      <c r="N13550" s="125"/>
      <c r="P13550" s="67"/>
    </row>
    <row r="13551" spans="12:16" x14ac:dyDescent="0.25">
      <c r="L13551" s="125"/>
      <c r="M13551" s="125"/>
      <c r="N13551" s="125"/>
      <c r="P13551" s="67"/>
    </row>
    <row r="13552" spans="12:16" x14ac:dyDescent="0.25">
      <c r="L13552" s="125"/>
      <c r="M13552" s="125"/>
      <c r="N13552" s="125"/>
      <c r="P13552" s="67"/>
    </row>
    <row r="13553" spans="12:16" x14ac:dyDescent="0.25">
      <c r="L13553" s="125"/>
      <c r="M13553" s="125"/>
      <c r="N13553" s="125"/>
      <c r="P13553" s="67"/>
    </row>
    <row r="13554" spans="12:16" x14ac:dyDescent="0.25">
      <c r="L13554" s="125"/>
      <c r="M13554" s="125"/>
      <c r="N13554" s="125"/>
      <c r="P13554" s="67"/>
    </row>
    <row r="13555" spans="12:16" x14ac:dyDescent="0.25">
      <c r="L13555" s="125"/>
      <c r="M13555" s="125"/>
      <c r="N13555" s="125"/>
      <c r="P13555" s="67"/>
    </row>
    <row r="13556" spans="12:16" x14ac:dyDescent="0.25">
      <c r="L13556" s="125"/>
      <c r="M13556" s="125"/>
      <c r="N13556" s="125"/>
      <c r="P13556" s="67"/>
    </row>
    <row r="13557" spans="12:16" x14ac:dyDescent="0.25">
      <c r="L13557" s="125"/>
      <c r="M13557" s="125"/>
      <c r="N13557" s="125"/>
      <c r="P13557" s="67"/>
    </row>
    <row r="13558" spans="12:16" x14ac:dyDescent="0.25">
      <c r="L13558" s="125"/>
      <c r="M13558" s="125"/>
      <c r="N13558" s="125"/>
      <c r="P13558" s="67"/>
    </row>
    <row r="13559" spans="12:16" x14ac:dyDescent="0.25">
      <c r="L13559" s="125"/>
      <c r="M13559" s="125"/>
      <c r="N13559" s="125"/>
      <c r="P13559" s="67"/>
    </row>
    <row r="13560" spans="12:16" x14ac:dyDescent="0.25">
      <c r="L13560" s="125"/>
      <c r="M13560" s="125"/>
      <c r="N13560" s="125"/>
      <c r="P13560" s="67"/>
    </row>
    <row r="13561" spans="12:16" x14ac:dyDescent="0.25">
      <c r="L13561" s="125"/>
      <c r="M13561" s="125"/>
      <c r="N13561" s="125"/>
      <c r="P13561" s="67"/>
    </row>
    <row r="13562" spans="12:16" x14ac:dyDescent="0.25">
      <c r="L13562" s="125"/>
      <c r="M13562" s="125"/>
      <c r="N13562" s="125"/>
      <c r="P13562" s="67"/>
    </row>
    <row r="13563" spans="12:16" x14ac:dyDescent="0.25">
      <c r="L13563" s="125"/>
      <c r="M13563" s="125"/>
      <c r="N13563" s="125"/>
      <c r="P13563" s="67"/>
    </row>
    <row r="13564" spans="12:16" x14ac:dyDescent="0.25">
      <c r="L13564" s="125"/>
      <c r="M13564" s="125"/>
      <c r="N13564" s="125"/>
      <c r="P13564" s="67"/>
    </row>
    <row r="13565" spans="12:16" x14ac:dyDescent="0.25">
      <c r="L13565" s="125"/>
      <c r="M13565" s="125"/>
      <c r="N13565" s="125"/>
      <c r="P13565" s="67"/>
    </row>
    <row r="13566" spans="12:16" x14ac:dyDescent="0.25">
      <c r="L13566" s="125"/>
      <c r="M13566" s="125"/>
      <c r="N13566" s="125"/>
      <c r="P13566" s="67"/>
    </row>
    <row r="13567" spans="12:16" x14ac:dyDescent="0.25">
      <c r="L13567" s="125"/>
      <c r="M13567" s="125"/>
      <c r="N13567" s="125"/>
      <c r="P13567" s="67"/>
    </row>
    <row r="13568" spans="12:16" x14ac:dyDescent="0.25">
      <c r="L13568" s="125"/>
      <c r="M13568" s="125"/>
      <c r="N13568" s="125"/>
      <c r="P13568" s="67"/>
    </row>
    <row r="13569" spans="12:16" x14ac:dyDescent="0.25">
      <c r="L13569" s="125"/>
      <c r="M13569" s="125"/>
      <c r="N13569" s="125"/>
      <c r="P13569" s="67"/>
    </row>
    <row r="13570" spans="12:16" x14ac:dyDescent="0.25">
      <c r="L13570" s="125"/>
      <c r="M13570" s="125"/>
      <c r="N13570" s="125"/>
      <c r="P13570" s="67"/>
    </row>
    <row r="13571" spans="12:16" x14ac:dyDescent="0.25">
      <c r="L13571" s="125"/>
      <c r="M13571" s="125"/>
      <c r="N13571" s="125"/>
      <c r="P13571" s="67"/>
    </row>
    <row r="13572" spans="12:16" x14ac:dyDescent="0.25">
      <c r="L13572" s="125"/>
      <c r="M13572" s="125"/>
      <c r="N13572" s="125"/>
      <c r="P13572" s="67"/>
    </row>
    <row r="13573" spans="12:16" x14ac:dyDescent="0.25">
      <c r="L13573" s="125"/>
      <c r="M13573" s="125"/>
      <c r="N13573" s="125"/>
      <c r="P13573" s="67"/>
    </row>
    <row r="13574" spans="12:16" x14ac:dyDescent="0.25">
      <c r="L13574" s="125"/>
      <c r="M13574" s="125"/>
      <c r="N13574" s="125"/>
      <c r="P13574" s="67"/>
    </row>
    <row r="13575" spans="12:16" x14ac:dyDescent="0.25">
      <c r="L13575" s="125"/>
      <c r="M13575" s="125"/>
      <c r="N13575" s="125"/>
      <c r="P13575" s="67"/>
    </row>
    <row r="13576" spans="12:16" x14ac:dyDescent="0.25">
      <c r="L13576" s="125"/>
      <c r="M13576" s="125"/>
      <c r="N13576" s="125"/>
      <c r="P13576" s="67"/>
    </row>
    <row r="13577" spans="12:16" x14ac:dyDescent="0.25">
      <c r="L13577" s="125"/>
      <c r="M13577" s="125"/>
      <c r="N13577" s="125"/>
      <c r="P13577" s="67"/>
    </row>
    <row r="13578" spans="12:16" x14ac:dyDescent="0.25">
      <c r="L13578" s="125"/>
      <c r="M13578" s="125"/>
      <c r="N13578" s="125"/>
      <c r="P13578" s="67"/>
    </row>
    <row r="13579" spans="12:16" x14ac:dyDescent="0.25">
      <c r="L13579" s="125"/>
      <c r="M13579" s="125"/>
      <c r="N13579" s="125"/>
      <c r="P13579" s="67"/>
    </row>
    <row r="13580" spans="12:16" x14ac:dyDescent="0.25">
      <c r="L13580" s="125"/>
      <c r="M13580" s="125"/>
      <c r="N13580" s="125"/>
      <c r="P13580" s="67"/>
    </row>
    <row r="13581" spans="12:16" x14ac:dyDescent="0.25">
      <c r="L13581" s="125"/>
      <c r="M13581" s="125"/>
      <c r="N13581" s="125"/>
      <c r="P13581" s="67"/>
    </row>
    <row r="13582" spans="12:16" x14ac:dyDescent="0.25">
      <c r="L13582" s="125"/>
      <c r="M13582" s="125"/>
      <c r="N13582" s="125"/>
      <c r="P13582" s="67"/>
    </row>
    <row r="13583" spans="12:16" x14ac:dyDescent="0.25">
      <c r="L13583" s="125"/>
      <c r="M13583" s="125"/>
      <c r="N13583" s="125"/>
      <c r="P13583" s="67"/>
    </row>
    <row r="13584" spans="12:16" x14ac:dyDescent="0.25">
      <c r="L13584" s="125"/>
      <c r="M13584" s="125"/>
      <c r="N13584" s="125"/>
      <c r="P13584" s="67"/>
    </row>
    <row r="13585" spans="12:16" x14ac:dyDescent="0.25">
      <c r="L13585" s="125"/>
      <c r="M13585" s="125"/>
      <c r="N13585" s="125"/>
      <c r="P13585" s="67"/>
    </row>
    <row r="13586" spans="12:16" x14ac:dyDescent="0.25">
      <c r="L13586" s="125"/>
      <c r="M13586" s="125"/>
      <c r="N13586" s="125"/>
      <c r="P13586" s="67"/>
    </row>
    <row r="13587" spans="12:16" x14ac:dyDescent="0.25">
      <c r="L13587" s="125"/>
      <c r="M13587" s="125"/>
      <c r="N13587" s="125"/>
      <c r="P13587" s="67"/>
    </row>
    <row r="13588" spans="12:16" x14ac:dyDescent="0.25">
      <c r="L13588" s="125"/>
      <c r="M13588" s="125"/>
      <c r="N13588" s="125"/>
      <c r="P13588" s="67"/>
    </row>
    <row r="13589" spans="12:16" x14ac:dyDescent="0.25">
      <c r="L13589" s="125"/>
      <c r="M13589" s="125"/>
      <c r="N13589" s="125"/>
      <c r="P13589" s="67"/>
    </row>
    <row r="13590" spans="12:16" x14ac:dyDescent="0.25">
      <c r="L13590" s="125"/>
      <c r="M13590" s="125"/>
      <c r="N13590" s="125"/>
      <c r="P13590" s="67"/>
    </row>
    <row r="13591" spans="12:16" x14ac:dyDescent="0.25">
      <c r="L13591" s="125"/>
      <c r="M13591" s="125"/>
      <c r="N13591" s="125"/>
      <c r="P13591" s="67"/>
    </row>
    <row r="13592" spans="12:16" x14ac:dyDescent="0.25">
      <c r="L13592" s="125"/>
      <c r="M13592" s="125"/>
      <c r="N13592" s="125"/>
      <c r="P13592" s="67"/>
    </row>
    <row r="13593" spans="12:16" x14ac:dyDescent="0.25">
      <c r="L13593" s="125"/>
      <c r="M13593" s="125"/>
      <c r="N13593" s="125"/>
      <c r="P13593" s="67"/>
    </row>
    <row r="13594" spans="12:16" x14ac:dyDescent="0.25">
      <c r="L13594" s="125"/>
      <c r="M13594" s="125"/>
      <c r="N13594" s="125"/>
      <c r="P13594" s="67"/>
    </row>
    <row r="13595" spans="12:16" x14ac:dyDescent="0.25">
      <c r="L13595" s="125"/>
      <c r="M13595" s="125"/>
      <c r="N13595" s="125"/>
      <c r="P13595" s="67"/>
    </row>
    <row r="13596" spans="12:16" x14ac:dyDescent="0.25">
      <c r="L13596" s="125"/>
      <c r="M13596" s="125"/>
      <c r="N13596" s="125"/>
      <c r="P13596" s="67"/>
    </row>
    <row r="13597" spans="12:16" x14ac:dyDescent="0.25">
      <c r="L13597" s="125"/>
      <c r="M13597" s="125"/>
      <c r="N13597" s="125"/>
      <c r="P13597" s="67"/>
    </row>
    <row r="13598" spans="12:16" x14ac:dyDescent="0.25">
      <c r="L13598" s="125"/>
      <c r="M13598" s="125"/>
      <c r="N13598" s="125"/>
      <c r="P13598" s="67"/>
    </row>
    <row r="13599" spans="12:16" x14ac:dyDescent="0.25">
      <c r="L13599" s="125"/>
      <c r="M13599" s="125"/>
      <c r="N13599" s="125"/>
      <c r="P13599" s="67"/>
    </row>
    <row r="13600" spans="12:16" x14ac:dyDescent="0.25">
      <c r="L13600" s="125"/>
      <c r="M13600" s="125"/>
      <c r="N13600" s="125"/>
      <c r="P13600" s="67"/>
    </row>
    <row r="13601" spans="12:16" x14ac:dyDescent="0.25">
      <c r="L13601" s="125"/>
      <c r="M13601" s="125"/>
      <c r="N13601" s="125"/>
      <c r="P13601" s="67"/>
    </row>
    <row r="13602" spans="12:16" x14ac:dyDescent="0.25">
      <c r="L13602" s="125"/>
      <c r="M13602" s="125"/>
      <c r="N13602" s="125"/>
      <c r="P13602" s="67"/>
    </row>
    <row r="13603" spans="12:16" x14ac:dyDescent="0.25">
      <c r="L13603" s="125"/>
      <c r="M13603" s="125"/>
      <c r="N13603" s="125"/>
      <c r="P13603" s="67"/>
    </row>
    <row r="13604" spans="12:16" x14ac:dyDescent="0.25">
      <c r="L13604" s="125"/>
      <c r="M13604" s="125"/>
      <c r="N13604" s="125"/>
      <c r="P13604" s="67"/>
    </row>
    <row r="13605" spans="12:16" x14ac:dyDescent="0.25">
      <c r="L13605" s="125"/>
      <c r="M13605" s="125"/>
      <c r="N13605" s="125"/>
      <c r="P13605" s="67"/>
    </row>
    <row r="13606" spans="12:16" x14ac:dyDescent="0.25">
      <c r="L13606" s="125"/>
      <c r="M13606" s="125"/>
      <c r="N13606" s="125"/>
      <c r="P13606" s="67"/>
    </row>
    <row r="13607" spans="12:16" x14ac:dyDescent="0.25">
      <c r="L13607" s="125"/>
      <c r="M13607" s="125"/>
      <c r="N13607" s="125"/>
      <c r="P13607" s="67"/>
    </row>
    <row r="13608" spans="12:16" x14ac:dyDescent="0.25">
      <c r="L13608" s="125"/>
      <c r="M13608" s="125"/>
      <c r="N13608" s="125"/>
      <c r="P13608" s="67"/>
    </row>
    <row r="13609" spans="12:16" x14ac:dyDescent="0.25">
      <c r="L13609" s="125"/>
      <c r="M13609" s="125"/>
      <c r="N13609" s="125"/>
      <c r="P13609" s="67"/>
    </row>
    <row r="13610" spans="12:16" x14ac:dyDescent="0.25">
      <c r="L13610" s="125"/>
      <c r="M13610" s="125"/>
      <c r="N13610" s="125"/>
      <c r="P13610" s="67"/>
    </row>
    <row r="13611" spans="12:16" x14ac:dyDescent="0.25">
      <c r="L13611" s="125"/>
      <c r="M13611" s="125"/>
      <c r="N13611" s="125"/>
      <c r="P13611" s="67"/>
    </row>
    <row r="13612" spans="12:16" x14ac:dyDescent="0.25">
      <c r="L13612" s="125"/>
      <c r="M13612" s="125"/>
      <c r="N13612" s="125"/>
      <c r="P13612" s="67"/>
    </row>
    <row r="13613" spans="12:16" x14ac:dyDescent="0.25">
      <c r="L13613" s="125"/>
      <c r="M13613" s="125"/>
      <c r="N13613" s="125"/>
      <c r="P13613" s="67"/>
    </row>
    <row r="13614" spans="12:16" x14ac:dyDescent="0.25">
      <c r="L13614" s="125"/>
      <c r="M13614" s="125"/>
      <c r="N13614" s="125"/>
      <c r="P13614" s="67"/>
    </row>
    <row r="13615" spans="12:16" x14ac:dyDescent="0.25">
      <c r="L13615" s="125"/>
      <c r="M13615" s="125"/>
      <c r="N13615" s="125"/>
      <c r="P13615" s="67"/>
    </row>
    <row r="13616" spans="12:16" x14ac:dyDescent="0.25">
      <c r="L13616" s="125"/>
      <c r="M13616" s="125"/>
      <c r="N13616" s="125"/>
      <c r="P13616" s="67"/>
    </row>
    <row r="13617" spans="12:16" x14ac:dyDescent="0.25">
      <c r="L13617" s="125"/>
      <c r="M13617" s="125"/>
      <c r="N13617" s="125"/>
      <c r="P13617" s="67"/>
    </row>
    <row r="13618" spans="12:16" x14ac:dyDescent="0.25">
      <c r="L13618" s="125"/>
      <c r="M13618" s="125"/>
      <c r="N13618" s="125"/>
      <c r="P13618" s="67"/>
    </row>
    <row r="13619" spans="12:16" x14ac:dyDescent="0.25">
      <c r="L13619" s="125"/>
      <c r="M13619" s="125"/>
      <c r="N13619" s="125"/>
      <c r="P13619" s="67"/>
    </row>
    <row r="13620" spans="12:16" x14ac:dyDescent="0.25">
      <c r="L13620" s="125"/>
      <c r="M13620" s="125"/>
      <c r="N13620" s="125"/>
      <c r="P13620" s="67"/>
    </row>
    <row r="13621" spans="12:16" x14ac:dyDescent="0.25">
      <c r="L13621" s="125"/>
      <c r="M13621" s="125"/>
      <c r="N13621" s="125"/>
      <c r="P13621" s="67"/>
    </row>
    <row r="13622" spans="12:16" x14ac:dyDescent="0.25">
      <c r="L13622" s="125"/>
      <c r="M13622" s="125"/>
      <c r="N13622" s="125"/>
      <c r="P13622" s="67"/>
    </row>
    <row r="13623" spans="12:16" x14ac:dyDescent="0.25">
      <c r="L13623" s="125"/>
      <c r="M13623" s="125"/>
      <c r="N13623" s="125"/>
      <c r="P13623" s="67"/>
    </row>
    <row r="13624" spans="12:16" x14ac:dyDescent="0.25">
      <c r="L13624" s="125"/>
      <c r="M13624" s="125"/>
      <c r="N13624" s="125"/>
      <c r="P13624" s="67"/>
    </row>
    <row r="13625" spans="12:16" x14ac:dyDescent="0.25">
      <c r="L13625" s="125"/>
      <c r="M13625" s="125"/>
      <c r="N13625" s="125"/>
      <c r="P13625" s="67"/>
    </row>
    <row r="13626" spans="12:16" x14ac:dyDescent="0.25">
      <c r="L13626" s="125"/>
      <c r="M13626" s="125"/>
      <c r="N13626" s="125"/>
      <c r="P13626" s="67"/>
    </row>
    <row r="13627" spans="12:16" x14ac:dyDescent="0.25">
      <c r="L13627" s="125"/>
      <c r="M13627" s="125"/>
      <c r="N13627" s="125"/>
      <c r="P13627" s="67"/>
    </row>
    <row r="13628" spans="12:16" x14ac:dyDescent="0.25">
      <c r="L13628" s="125"/>
      <c r="M13628" s="125"/>
      <c r="N13628" s="125"/>
      <c r="P13628" s="67"/>
    </row>
    <row r="13629" spans="12:16" x14ac:dyDescent="0.25">
      <c r="L13629" s="125"/>
      <c r="M13629" s="125"/>
      <c r="N13629" s="125"/>
      <c r="P13629" s="67"/>
    </row>
    <row r="13630" spans="12:16" x14ac:dyDescent="0.25">
      <c r="L13630" s="125"/>
      <c r="M13630" s="125"/>
      <c r="N13630" s="125"/>
      <c r="P13630" s="67"/>
    </row>
    <row r="13631" spans="12:16" x14ac:dyDescent="0.25">
      <c r="L13631" s="125"/>
      <c r="M13631" s="125"/>
      <c r="N13631" s="125"/>
      <c r="P13631" s="67"/>
    </row>
    <row r="13632" spans="12:16" x14ac:dyDescent="0.25">
      <c r="L13632" s="125"/>
      <c r="M13632" s="125"/>
      <c r="N13632" s="125"/>
      <c r="P13632" s="67"/>
    </row>
    <row r="13633" spans="12:16" x14ac:dyDescent="0.25">
      <c r="L13633" s="125"/>
      <c r="M13633" s="125"/>
      <c r="N13633" s="125"/>
      <c r="P13633" s="67"/>
    </row>
    <row r="13634" spans="12:16" x14ac:dyDescent="0.25">
      <c r="L13634" s="125"/>
      <c r="M13634" s="125"/>
      <c r="N13634" s="125"/>
      <c r="P13634" s="67"/>
    </row>
    <row r="13635" spans="12:16" x14ac:dyDescent="0.25">
      <c r="L13635" s="125"/>
      <c r="M13635" s="125"/>
      <c r="N13635" s="125"/>
      <c r="P13635" s="67"/>
    </row>
    <row r="13636" spans="12:16" x14ac:dyDescent="0.25">
      <c r="L13636" s="125"/>
      <c r="M13636" s="125"/>
      <c r="N13636" s="125"/>
      <c r="P13636" s="67"/>
    </row>
    <row r="13637" spans="12:16" x14ac:dyDescent="0.25">
      <c r="L13637" s="125"/>
      <c r="M13637" s="125"/>
      <c r="N13637" s="125"/>
      <c r="P13637" s="67"/>
    </row>
    <row r="13638" spans="12:16" x14ac:dyDescent="0.25">
      <c r="L13638" s="125"/>
      <c r="M13638" s="125"/>
      <c r="N13638" s="125"/>
      <c r="P13638" s="67"/>
    </row>
    <row r="13639" spans="12:16" x14ac:dyDescent="0.25">
      <c r="L13639" s="125"/>
      <c r="M13639" s="125"/>
      <c r="N13639" s="125"/>
      <c r="P13639" s="67"/>
    </row>
    <row r="13640" spans="12:16" x14ac:dyDescent="0.25">
      <c r="L13640" s="125"/>
      <c r="M13640" s="125"/>
      <c r="N13640" s="125"/>
      <c r="P13640" s="67"/>
    </row>
    <row r="13641" spans="12:16" x14ac:dyDescent="0.25">
      <c r="L13641" s="125"/>
      <c r="M13641" s="125"/>
      <c r="N13641" s="125"/>
      <c r="P13641" s="67"/>
    </row>
    <row r="13642" spans="12:16" x14ac:dyDescent="0.25">
      <c r="L13642" s="125"/>
      <c r="M13642" s="125"/>
      <c r="N13642" s="125"/>
      <c r="P13642" s="67"/>
    </row>
    <row r="13643" spans="12:16" x14ac:dyDescent="0.25">
      <c r="L13643" s="125"/>
      <c r="M13643" s="125"/>
      <c r="N13643" s="125"/>
      <c r="P13643" s="67"/>
    </row>
    <row r="13644" spans="12:16" x14ac:dyDescent="0.25">
      <c r="L13644" s="125"/>
      <c r="M13644" s="125"/>
      <c r="N13644" s="125"/>
      <c r="P13644" s="67"/>
    </row>
    <row r="13645" spans="12:16" x14ac:dyDescent="0.25">
      <c r="L13645" s="125"/>
      <c r="M13645" s="125"/>
      <c r="N13645" s="125"/>
      <c r="P13645" s="67"/>
    </row>
    <row r="13646" spans="12:16" x14ac:dyDescent="0.25">
      <c r="L13646" s="125"/>
      <c r="M13646" s="125"/>
      <c r="N13646" s="125"/>
      <c r="P13646" s="67"/>
    </row>
    <row r="13647" spans="12:16" x14ac:dyDescent="0.25">
      <c r="L13647" s="125"/>
      <c r="M13647" s="125"/>
      <c r="N13647" s="125"/>
      <c r="P13647" s="67"/>
    </row>
    <row r="13648" spans="12:16" x14ac:dyDescent="0.25">
      <c r="L13648" s="125"/>
      <c r="M13648" s="125"/>
      <c r="N13648" s="125"/>
      <c r="P13648" s="67"/>
    </row>
    <row r="13649" spans="12:16" x14ac:dyDescent="0.25">
      <c r="L13649" s="125"/>
      <c r="M13649" s="125"/>
      <c r="N13649" s="125"/>
      <c r="P13649" s="67"/>
    </row>
    <row r="13650" spans="12:16" x14ac:dyDescent="0.25">
      <c r="L13650" s="125"/>
      <c r="M13650" s="125"/>
      <c r="N13650" s="125"/>
      <c r="P13650" s="67"/>
    </row>
    <row r="13651" spans="12:16" x14ac:dyDescent="0.25">
      <c r="L13651" s="125"/>
      <c r="M13651" s="125"/>
      <c r="N13651" s="125"/>
      <c r="P13651" s="67"/>
    </row>
    <row r="13652" spans="12:16" x14ac:dyDescent="0.25">
      <c r="L13652" s="125"/>
      <c r="M13652" s="125"/>
      <c r="N13652" s="125"/>
      <c r="P13652" s="67"/>
    </row>
    <row r="13653" spans="12:16" x14ac:dyDescent="0.25">
      <c r="L13653" s="125"/>
      <c r="M13653" s="125"/>
      <c r="N13653" s="125"/>
      <c r="P13653" s="67"/>
    </row>
    <row r="13654" spans="12:16" x14ac:dyDescent="0.25">
      <c r="L13654" s="125"/>
      <c r="M13654" s="125"/>
      <c r="N13654" s="125"/>
      <c r="P13654" s="67"/>
    </row>
    <row r="13655" spans="12:16" x14ac:dyDescent="0.25">
      <c r="L13655" s="125"/>
      <c r="M13655" s="125"/>
      <c r="N13655" s="125"/>
      <c r="P13655" s="67"/>
    </row>
    <row r="13656" spans="12:16" x14ac:dyDescent="0.25">
      <c r="L13656" s="125"/>
      <c r="M13656" s="125"/>
      <c r="N13656" s="125"/>
      <c r="P13656" s="67"/>
    </row>
    <row r="13657" spans="12:16" x14ac:dyDescent="0.25">
      <c r="L13657" s="125"/>
      <c r="M13657" s="125"/>
      <c r="N13657" s="125"/>
      <c r="P13657" s="67"/>
    </row>
    <row r="13658" spans="12:16" x14ac:dyDescent="0.25">
      <c r="L13658" s="125"/>
      <c r="M13658" s="125"/>
      <c r="N13658" s="125"/>
      <c r="P13658" s="67"/>
    </row>
    <row r="13659" spans="12:16" x14ac:dyDescent="0.25">
      <c r="L13659" s="125"/>
      <c r="M13659" s="125"/>
      <c r="N13659" s="125"/>
      <c r="P13659" s="67"/>
    </row>
    <row r="13660" spans="12:16" x14ac:dyDescent="0.25">
      <c r="L13660" s="125"/>
      <c r="M13660" s="125"/>
      <c r="N13660" s="125"/>
      <c r="P13660" s="67"/>
    </row>
    <row r="13661" spans="12:16" x14ac:dyDescent="0.25">
      <c r="L13661" s="125"/>
      <c r="M13661" s="125"/>
      <c r="N13661" s="125"/>
      <c r="P13661" s="67"/>
    </row>
    <row r="13662" spans="12:16" x14ac:dyDescent="0.25">
      <c r="L13662" s="125"/>
      <c r="M13662" s="125"/>
      <c r="N13662" s="125"/>
      <c r="P13662" s="67"/>
    </row>
    <row r="13663" spans="12:16" x14ac:dyDescent="0.25">
      <c r="L13663" s="125"/>
      <c r="M13663" s="125"/>
      <c r="N13663" s="125"/>
      <c r="P13663" s="67"/>
    </row>
    <row r="13664" spans="12:16" x14ac:dyDescent="0.25">
      <c r="L13664" s="125"/>
      <c r="M13664" s="125"/>
      <c r="N13664" s="125"/>
      <c r="P13664" s="67"/>
    </row>
    <row r="13665" spans="12:16" x14ac:dyDescent="0.25">
      <c r="L13665" s="125"/>
      <c r="M13665" s="125"/>
      <c r="N13665" s="125"/>
      <c r="P13665" s="67"/>
    </row>
    <row r="13666" spans="12:16" x14ac:dyDescent="0.25">
      <c r="L13666" s="125"/>
      <c r="M13666" s="125"/>
      <c r="N13666" s="125"/>
      <c r="P13666" s="67"/>
    </row>
    <row r="13667" spans="12:16" x14ac:dyDescent="0.25">
      <c r="L13667" s="125"/>
      <c r="M13667" s="125"/>
      <c r="N13667" s="125"/>
      <c r="P13667" s="67"/>
    </row>
    <row r="13668" spans="12:16" x14ac:dyDescent="0.25">
      <c r="L13668" s="125"/>
      <c r="M13668" s="125"/>
      <c r="N13668" s="125"/>
      <c r="P13668" s="67"/>
    </row>
    <row r="13669" spans="12:16" x14ac:dyDescent="0.25">
      <c r="L13669" s="125"/>
      <c r="M13669" s="125"/>
      <c r="N13669" s="125"/>
      <c r="P13669" s="67"/>
    </row>
    <row r="13670" spans="12:16" x14ac:dyDescent="0.25">
      <c r="L13670" s="125"/>
      <c r="M13670" s="125"/>
      <c r="N13670" s="125"/>
      <c r="P13670" s="67"/>
    </row>
    <row r="13671" spans="12:16" x14ac:dyDescent="0.25">
      <c r="L13671" s="125"/>
      <c r="M13671" s="125"/>
      <c r="N13671" s="125"/>
      <c r="P13671" s="67"/>
    </row>
    <row r="13672" spans="12:16" x14ac:dyDescent="0.25">
      <c r="L13672" s="125"/>
      <c r="M13672" s="125"/>
      <c r="N13672" s="125"/>
      <c r="P13672" s="67"/>
    </row>
    <row r="13673" spans="12:16" x14ac:dyDescent="0.25">
      <c r="L13673" s="125"/>
      <c r="M13673" s="125"/>
      <c r="N13673" s="125"/>
      <c r="P13673" s="67"/>
    </row>
    <row r="13674" spans="12:16" x14ac:dyDescent="0.25">
      <c r="L13674" s="125"/>
      <c r="M13674" s="125"/>
      <c r="N13674" s="125"/>
      <c r="P13674" s="67"/>
    </row>
    <row r="13675" spans="12:16" x14ac:dyDescent="0.25">
      <c r="L13675" s="125"/>
      <c r="M13675" s="125"/>
      <c r="N13675" s="125"/>
      <c r="P13675" s="67"/>
    </row>
    <row r="13676" spans="12:16" x14ac:dyDescent="0.25">
      <c r="L13676" s="125"/>
      <c r="M13676" s="125"/>
      <c r="N13676" s="125"/>
      <c r="P13676" s="67"/>
    </row>
    <row r="13677" spans="12:16" x14ac:dyDescent="0.25">
      <c r="L13677" s="125"/>
      <c r="M13677" s="125"/>
      <c r="N13677" s="125"/>
      <c r="P13677" s="67"/>
    </row>
    <row r="13678" spans="12:16" x14ac:dyDescent="0.25">
      <c r="L13678" s="125"/>
      <c r="M13678" s="125"/>
      <c r="N13678" s="125"/>
      <c r="P13678" s="67"/>
    </row>
    <row r="13679" spans="12:16" x14ac:dyDescent="0.25">
      <c r="L13679" s="125"/>
      <c r="M13679" s="125"/>
      <c r="N13679" s="125"/>
      <c r="P13679" s="67"/>
    </row>
    <row r="13680" spans="12:16" x14ac:dyDescent="0.25">
      <c r="L13680" s="125"/>
      <c r="M13680" s="125"/>
      <c r="N13680" s="125"/>
      <c r="P13680" s="67"/>
    </row>
    <row r="13681" spans="12:16" x14ac:dyDescent="0.25">
      <c r="L13681" s="125"/>
      <c r="M13681" s="125"/>
      <c r="N13681" s="125"/>
      <c r="P13681" s="67"/>
    </row>
    <row r="13682" spans="12:16" x14ac:dyDescent="0.25">
      <c r="L13682" s="125"/>
      <c r="M13682" s="125"/>
      <c r="N13682" s="125"/>
      <c r="P13682" s="67"/>
    </row>
    <row r="13683" spans="12:16" x14ac:dyDescent="0.25">
      <c r="L13683" s="125"/>
      <c r="M13683" s="125"/>
      <c r="N13683" s="125"/>
      <c r="P13683" s="67"/>
    </row>
    <row r="13684" spans="12:16" x14ac:dyDescent="0.25">
      <c r="L13684" s="125"/>
      <c r="M13684" s="125"/>
      <c r="N13684" s="125"/>
      <c r="P13684" s="67"/>
    </row>
    <row r="13685" spans="12:16" x14ac:dyDescent="0.25">
      <c r="L13685" s="125"/>
      <c r="M13685" s="125"/>
      <c r="N13685" s="125"/>
      <c r="P13685" s="67"/>
    </row>
    <row r="13686" spans="12:16" x14ac:dyDescent="0.25">
      <c r="L13686" s="125"/>
      <c r="M13686" s="125"/>
      <c r="N13686" s="125"/>
      <c r="P13686" s="67"/>
    </row>
    <row r="13687" spans="12:16" x14ac:dyDescent="0.25">
      <c r="L13687" s="125"/>
      <c r="M13687" s="125"/>
      <c r="N13687" s="125"/>
      <c r="P13687" s="67"/>
    </row>
    <row r="13688" spans="12:16" x14ac:dyDescent="0.25">
      <c r="L13688" s="125"/>
      <c r="M13688" s="125"/>
      <c r="N13688" s="125"/>
      <c r="P13688" s="67"/>
    </row>
    <row r="13689" spans="12:16" x14ac:dyDescent="0.25">
      <c r="L13689" s="125"/>
      <c r="M13689" s="125"/>
      <c r="N13689" s="125"/>
      <c r="P13689" s="67"/>
    </row>
    <row r="13690" spans="12:16" x14ac:dyDescent="0.25">
      <c r="L13690" s="125"/>
      <c r="M13690" s="125"/>
      <c r="N13690" s="125"/>
      <c r="P13690" s="67"/>
    </row>
    <row r="13691" spans="12:16" x14ac:dyDescent="0.25">
      <c r="L13691" s="125"/>
      <c r="M13691" s="125"/>
      <c r="N13691" s="125"/>
      <c r="P13691" s="67"/>
    </row>
    <row r="13692" spans="12:16" x14ac:dyDescent="0.25">
      <c r="L13692" s="125"/>
      <c r="M13692" s="125"/>
      <c r="N13692" s="125"/>
      <c r="P13692" s="67"/>
    </row>
    <row r="13693" spans="12:16" x14ac:dyDescent="0.25">
      <c r="L13693" s="125"/>
      <c r="M13693" s="125"/>
      <c r="N13693" s="125"/>
      <c r="P13693" s="67"/>
    </row>
    <row r="13694" spans="12:16" x14ac:dyDescent="0.25">
      <c r="L13694" s="125"/>
      <c r="M13694" s="125"/>
      <c r="N13694" s="125"/>
      <c r="P13694" s="67"/>
    </row>
    <row r="13695" spans="12:16" x14ac:dyDescent="0.25">
      <c r="L13695" s="125"/>
      <c r="M13695" s="125"/>
      <c r="N13695" s="125"/>
      <c r="P13695" s="67"/>
    </row>
    <row r="13696" spans="12:16" x14ac:dyDescent="0.25">
      <c r="L13696" s="125"/>
      <c r="M13696" s="125"/>
      <c r="N13696" s="125"/>
      <c r="P13696" s="67"/>
    </row>
    <row r="13697" spans="12:16" x14ac:dyDescent="0.25">
      <c r="L13697" s="125"/>
      <c r="M13697" s="125"/>
      <c r="N13697" s="125"/>
      <c r="P13697" s="67"/>
    </row>
    <row r="13698" spans="12:16" x14ac:dyDescent="0.25">
      <c r="L13698" s="125"/>
      <c r="M13698" s="125"/>
      <c r="N13698" s="125"/>
      <c r="P13698" s="67"/>
    </row>
    <row r="13699" spans="12:16" x14ac:dyDescent="0.25">
      <c r="L13699" s="125"/>
      <c r="M13699" s="125"/>
      <c r="N13699" s="125"/>
      <c r="P13699" s="67"/>
    </row>
    <row r="13700" spans="12:16" x14ac:dyDescent="0.25">
      <c r="L13700" s="125"/>
      <c r="M13700" s="125"/>
      <c r="N13700" s="125"/>
      <c r="P13700" s="67"/>
    </row>
    <row r="13701" spans="12:16" x14ac:dyDescent="0.25">
      <c r="L13701" s="125"/>
      <c r="M13701" s="125"/>
      <c r="N13701" s="125"/>
      <c r="P13701" s="67"/>
    </row>
    <row r="13702" spans="12:16" x14ac:dyDescent="0.25">
      <c r="L13702" s="125"/>
      <c r="M13702" s="125"/>
      <c r="N13702" s="125"/>
      <c r="P13702" s="67"/>
    </row>
    <row r="13703" spans="12:16" x14ac:dyDescent="0.25">
      <c r="L13703" s="125"/>
      <c r="M13703" s="125"/>
      <c r="N13703" s="125"/>
      <c r="P13703" s="67"/>
    </row>
    <row r="13704" spans="12:16" x14ac:dyDescent="0.25">
      <c r="L13704" s="125"/>
      <c r="M13704" s="125"/>
      <c r="N13704" s="125"/>
      <c r="P13704" s="67"/>
    </row>
    <row r="13705" spans="12:16" x14ac:dyDescent="0.25">
      <c r="L13705" s="125"/>
      <c r="M13705" s="125"/>
      <c r="N13705" s="125"/>
      <c r="P13705" s="67"/>
    </row>
    <row r="13706" spans="12:16" x14ac:dyDescent="0.25">
      <c r="L13706" s="125"/>
      <c r="M13706" s="125"/>
      <c r="N13706" s="125"/>
      <c r="P13706" s="67"/>
    </row>
    <row r="13707" spans="12:16" x14ac:dyDescent="0.25">
      <c r="L13707" s="125"/>
      <c r="M13707" s="125"/>
      <c r="N13707" s="125"/>
      <c r="P13707" s="67"/>
    </row>
    <row r="13708" spans="12:16" x14ac:dyDescent="0.25">
      <c r="L13708" s="125"/>
      <c r="M13708" s="125"/>
      <c r="N13708" s="125"/>
      <c r="P13708" s="67"/>
    </row>
    <row r="13709" spans="12:16" x14ac:dyDescent="0.25">
      <c r="L13709" s="125"/>
      <c r="M13709" s="125"/>
      <c r="N13709" s="125"/>
      <c r="P13709" s="67"/>
    </row>
    <row r="13710" spans="12:16" x14ac:dyDescent="0.25">
      <c r="L13710" s="125"/>
      <c r="M13710" s="125"/>
      <c r="N13710" s="125"/>
      <c r="P13710" s="67"/>
    </row>
    <row r="13711" spans="12:16" x14ac:dyDescent="0.25">
      <c r="L13711" s="125"/>
      <c r="M13711" s="125"/>
      <c r="N13711" s="125"/>
      <c r="P13711" s="67"/>
    </row>
    <row r="13712" spans="12:16" x14ac:dyDescent="0.25">
      <c r="L13712" s="125"/>
      <c r="M13712" s="125"/>
      <c r="N13712" s="125"/>
      <c r="P13712" s="67"/>
    </row>
    <row r="13713" spans="12:16" x14ac:dyDescent="0.25">
      <c r="L13713" s="125"/>
      <c r="M13713" s="125"/>
      <c r="N13713" s="125"/>
      <c r="P13713" s="67"/>
    </row>
    <row r="13714" spans="12:16" x14ac:dyDescent="0.25">
      <c r="L13714" s="125"/>
      <c r="M13714" s="125"/>
      <c r="N13714" s="125"/>
      <c r="P13714" s="67"/>
    </row>
    <row r="13715" spans="12:16" x14ac:dyDescent="0.25">
      <c r="L13715" s="125"/>
      <c r="M13715" s="125"/>
      <c r="N13715" s="125"/>
      <c r="P13715" s="67"/>
    </row>
    <row r="13716" spans="12:16" x14ac:dyDescent="0.25">
      <c r="L13716" s="125"/>
      <c r="M13716" s="125"/>
      <c r="N13716" s="125"/>
      <c r="P13716" s="67"/>
    </row>
    <row r="13717" spans="12:16" x14ac:dyDescent="0.25">
      <c r="L13717" s="125"/>
      <c r="M13717" s="125"/>
      <c r="N13717" s="125"/>
      <c r="P13717" s="67"/>
    </row>
    <row r="13718" spans="12:16" x14ac:dyDescent="0.25">
      <c r="L13718" s="125"/>
      <c r="M13718" s="125"/>
      <c r="N13718" s="125"/>
      <c r="P13718" s="67"/>
    </row>
    <row r="13719" spans="12:16" x14ac:dyDescent="0.25">
      <c r="L13719" s="125"/>
      <c r="M13719" s="125"/>
      <c r="N13719" s="125"/>
      <c r="P13719" s="67"/>
    </row>
    <row r="13720" spans="12:16" x14ac:dyDescent="0.25">
      <c r="L13720" s="125"/>
      <c r="M13720" s="125"/>
      <c r="N13720" s="125"/>
      <c r="P13720" s="67"/>
    </row>
    <row r="13721" spans="12:16" x14ac:dyDescent="0.25">
      <c r="L13721" s="125"/>
      <c r="M13721" s="125"/>
      <c r="N13721" s="125"/>
      <c r="P13721" s="67"/>
    </row>
    <row r="13722" spans="12:16" x14ac:dyDescent="0.25">
      <c r="L13722" s="125"/>
      <c r="M13722" s="125"/>
      <c r="N13722" s="125"/>
      <c r="P13722" s="67"/>
    </row>
    <row r="13723" spans="12:16" x14ac:dyDescent="0.25">
      <c r="L13723" s="125"/>
      <c r="M13723" s="125"/>
      <c r="N13723" s="125"/>
      <c r="P13723" s="67"/>
    </row>
    <row r="13724" spans="12:16" x14ac:dyDescent="0.25">
      <c r="L13724" s="125"/>
      <c r="M13724" s="125"/>
      <c r="N13724" s="125"/>
      <c r="P13724" s="67"/>
    </row>
    <row r="13725" spans="12:16" x14ac:dyDescent="0.25">
      <c r="L13725" s="125"/>
      <c r="M13725" s="125"/>
      <c r="N13725" s="125"/>
      <c r="P13725" s="67"/>
    </row>
    <row r="13726" spans="12:16" x14ac:dyDescent="0.25">
      <c r="L13726" s="125"/>
      <c r="M13726" s="125"/>
      <c r="N13726" s="125"/>
      <c r="P13726" s="67"/>
    </row>
    <row r="13727" spans="12:16" x14ac:dyDescent="0.25">
      <c r="L13727" s="125"/>
      <c r="M13727" s="125"/>
      <c r="N13727" s="125"/>
      <c r="P13727" s="67"/>
    </row>
    <row r="13728" spans="12:16" x14ac:dyDescent="0.25">
      <c r="L13728" s="125"/>
      <c r="M13728" s="125"/>
      <c r="N13728" s="125"/>
      <c r="P13728" s="67"/>
    </row>
    <row r="13729" spans="12:16" x14ac:dyDescent="0.25">
      <c r="L13729" s="125"/>
      <c r="M13729" s="125"/>
      <c r="N13729" s="125"/>
      <c r="P13729" s="67"/>
    </row>
    <row r="13730" spans="12:16" x14ac:dyDescent="0.25">
      <c r="L13730" s="125"/>
      <c r="M13730" s="125"/>
      <c r="N13730" s="125"/>
      <c r="P13730" s="67"/>
    </row>
    <row r="13731" spans="12:16" x14ac:dyDescent="0.25">
      <c r="L13731" s="125"/>
      <c r="M13731" s="125"/>
      <c r="N13731" s="125"/>
      <c r="P13731" s="67"/>
    </row>
    <row r="13732" spans="12:16" x14ac:dyDescent="0.25">
      <c r="L13732" s="125"/>
      <c r="M13732" s="125"/>
      <c r="N13732" s="125"/>
      <c r="P13732" s="67"/>
    </row>
    <row r="13733" spans="12:16" x14ac:dyDescent="0.25">
      <c r="L13733" s="125"/>
      <c r="M13733" s="125"/>
      <c r="N13733" s="125"/>
      <c r="P13733" s="67"/>
    </row>
    <row r="13734" spans="12:16" x14ac:dyDescent="0.25">
      <c r="L13734" s="125"/>
      <c r="M13734" s="125"/>
      <c r="N13734" s="125"/>
      <c r="P13734" s="67"/>
    </row>
    <row r="13735" spans="12:16" x14ac:dyDescent="0.25">
      <c r="L13735" s="125"/>
      <c r="M13735" s="125"/>
      <c r="N13735" s="125"/>
      <c r="P13735" s="67"/>
    </row>
    <row r="13736" spans="12:16" x14ac:dyDescent="0.25">
      <c r="L13736" s="125"/>
      <c r="M13736" s="125"/>
      <c r="N13736" s="125"/>
      <c r="P13736" s="67"/>
    </row>
    <row r="13737" spans="12:16" x14ac:dyDescent="0.25">
      <c r="L13737" s="125"/>
      <c r="M13737" s="125"/>
      <c r="N13737" s="125"/>
      <c r="P13737" s="67"/>
    </row>
    <row r="13738" spans="12:16" x14ac:dyDescent="0.25">
      <c r="L13738" s="125"/>
      <c r="M13738" s="125"/>
      <c r="N13738" s="125"/>
      <c r="P13738" s="67"/>
    </row>
    <row r="13739" spans="12:16" x14ac:dyDescent="0.25">
      <c r="L13739" s="125"/>
      <c r="M13739" s="125"/>
      <c r="N13739" s="125"/>
      <c r="P13739" s="67"/>
    </row>
    <row r="13740" spans="12:16" x14ac:dyDescent="0.25">
      <c r="L13740" s="125"/>
      <c r="M13740" s="125"/>
      <c r="N13740" s="125"/>
      <c r="P13740" s="67"/>
    </row>
    <row r="13741" spans="12:16" x14ac:dyDescent="0.25">
      <c r="L13741" s="125"/>
      <c r="M13741" s="125"/>
      <c r="N13741" s="125"/>
      <c r="P13741" s="67"/>
    </row>
    <row r="13742" spans="12:16" x14ac:dyDescent="0.25">
      <c r="L13742" s="125"/>
      <c r="M13742" s="125"/>
      <c r="N13742" s="125"/>
      <c r="P13742" s="67"/>
    </row>
    <row r="13743" spans="12:16" x14ac:dyDescent="0.25">
      <c r="L13743" s="125"/>
      <c r="M13743" s="125"/>
      <c r="N13743" s="125"/>
      <c r="P13743" s="67"/>
    </row>
    <row r="13744" spans="12:16" x14ac:dyDescent="0.25">
      <c r="L13744" s="125"/>
      <c r="M13744" s="125"/>
      <c r="N13744" s="125"/>
      <c r="P13744" s="67"/>
    </row>
    <row r="13745" spans="12:16" x14ac:dyDescent="0.25">
      <c r="L13745" s="125"/>
      <c r="M13745" s="125"/>
      <c r="N13745" s="125"/>
      <c r="P13745" s="67"/>
    </row>
    <row r="13746" spans="12:16" x14ac:dyDescent="0.25">
      <c r="L13746" s="125"/>
      <c r="M13746" s="125"/>
      <c r="N13746" s="125"/>
      <c r="P13746" s="67"/>
    </row>
    <row r="13747" spans="12:16" x14ac:dyDescent="0.25">
      <c r="L13747" s="125"/>
      <c r="M13747" s="125"/>
      <c r="N13747" s="125"/>
      <c r="P13747" s="67"/>
    </row>
    <row r="13748" spans="12:16" x14ac:dyDescent="0.25">
      <c r="L13748" s="125"/>
      <c r="M13748" s="125"/>
      <c r="N13748" s="125"/>
      <c r="P13748" s="67"/>
    </row>
    <row r="13749" spans="12:16" x14ac:dyDescent="0.25">
      <c r="L13749" s="125"/>
      <c r="M13749" s="125"/>
      <c r="N13749" s="125"/>
      <c r="P13749" s="67"/>
    </row>
    <row r="13750" spans="12:16" x14ac:dyDescent="0.25">
      <c r="L13750" s="125"/>
      <c r="M13750" s="125"/>
      <c r="N13750" s="125"/>
      <c r="P13750" s="67"/>
    </row>
    <row r="13751" spans="12:16" x14ac:dyDescent="0.25">
      <c r="L13751" s="125"/>
      <c r="M13751" s="125"/>
      <c r="N13751" s="125"/>
      <c r="P13751" s="67"/>
    </row>
    <row r="13752" spans="12:16" x14ac:dyDescent="0.25">
      <c r="L13752" s="125"/>
      <c r="M13752" s="125"/>
      <c r="N13752" s="125"/>
      <c r="P13752" s="67"/>
    </row>
    <row r="13753" spans="12:16" x14ac:dyDescent="0.25">
      <c r="L13753" s="125"/>
      <c r="M13753" s="125"/>
      <c r="N13753" s="125"/>
      <c r="P13753" s="67"/>
    </row>
    <row r="13754" spans="12:16" x14ac:dyDescent="0.25">
      <c r="L13754" s="125"/>
      <c r="M13754" s="125"/>
      <c r="N13754" s="125"/>
      <c r="P13754" s="67"/>
    </row>
    <row r="13755" spans="12:16" x14ac:dyDescent="0.25">
      <c r="L13755" s="125"/>
      <c r="M13755" s="125"/>
      <c r="N13755" s="125"/>
      <c r="P13755" s="67"/>
    </row>
    <row r="13756" spans="12:16" x14ac:dyDescent="0.25">
      <c r="L13756" s="125"/>
      <c r="M13756" s="125"/>
      <c r="N13756" s="125"/>
      <c r="P13756" s="67"/>
    </row>
    <row r="13757" spans="12:16" x14ac:dyDescent="0.25">
      <c r="L13757" s="125"/>
      <c r="M13757" s="125"/>
      <c r="N13757" s="125"/>
      <c r="P13757" s="67"/>
    </row>
    <row r="13758" spans="12:16" x14ac:dyDescent="0.25">
      <c r="L13758" s="125"/>
      <c r="M13758" s="125"/>
      <c r="N13758" s="125"/>
      <c r="P13758" s="67"/>
    </row>
    <row r="13759" spans="12:16" x14ac:dyDescent="0.25">
      <c r="L13759" s="125"/>
      <c r="M13759" s="125"/>
      <c r="N13759" s="125"/>
      <c r="P13759" s="67"/>
    </row>
    <row r="13760" spans="12:16" x14ac:dyDescent="0.25">
      <c r="L13760" s="125"/>
      <c r="M13760" s="125"/>
      <c r="N13760" s="125"/>
      <c r="P13760" s="67"/>
    </row>
    <row r="13761" spans="12:16" x14ac:dyDescent="0.25">
      <c r="L13761" s="125"/>
      <c r="M13761" s="125"/>
      <c r="N13761" s="125"/>
      <c r="P13761" s="67"/>
    </row>
    <row r="13762" spans="12:16" x14ac:dyDescent="0.25">
      <c r="L13762" s="125"/>
      <c r="M13762" s="125"/>
      <c r="N13762" s="125"/>
      <c r="P13762" s="67"/>
    </row>
    <row r="13763" spans="12:16" x14ac:dyDescent="0.25">
      <c r="L13763" s="125"/>
      <c r="M13763" s="125"/>
      <c r="N13763" s="125"/>
      <c r="P13763" s="67"/>
    </row>
    <row r="13764" spans="12:16" x14ac:dyDescent="0.25">
      <c r="L13764" s="125"/>
      <c r="M13764" s="125"/>
      <c r="N13764" s="125"/>
      <c r="P13764" s="67"/>
    </row>
    <row r="13765" spans="12:16" x14ac:dyDescent="0.25">
      <c r="L13765" s="125"/>
      <c r="M13765" s="125"/>
      <c r="N13765" s="125"/>
      <c r="P13765" s="67"/>
    </row>
    <row r="13766" spans="12:16" x14ac:dyDescent="0.25">
      <c r="L13766" s="125"/>
      <c r="M13766" s="125"/>
      <c r="N13766" s="125"/>
      <c r="P13766" s="67"/>
    </row>
    <row r="13767" spans="12:16" x14ac:dyDescent="0.25">
      <c r="L13767" s="125"/>
      <c r="M13767" s="125"/>
      <c r="N13767" s="125"/>
      <c r="P13767" s="67"/>
    </row>
    <row r="13768" spans="12:16" x14ac:dyDescent="0.25">
      <c r="L13768" s="125"/>
      <c r="M13768" s="125"/>
      <c r="N13768" s="125"/>
      <c r="P13768" s="67"/>
    </row>
    <row r="13769" spans="12:16" x14ac:dyDescent="0.25">
      <c r="L13769" s="125"/>
      <c r="M13769" s="125"/>
      <c r="N13769" s="125"/>
      <c r="P13769" s="67"/>
    </row>
    <row r="13770" spans="12:16" x14ac:dyDescent="0.25">
      <c r="L13770" s="125"/>
      <c r="M13770" s="125"/>
      <c r="N13770" s="125"/>
      <c r="P13770" s="67"/>
    </row>
    <row r="13771" spans="12:16" x14ac:dyDescent="0.25">
      <c r="L13771" s="125"/>
      <c r="M13771" s="125"/>
      <c r="N13771" s="125"/>
      <c r="P13771" s="67"/>
    </row>
    <row r="13772" spans="12:16" x14ac:dyDescent="0.25">
      <c r="L13772" s="125"/>
      <c r="M13772" s="125"/>
      <c r="N13772" s="125"/>
      <c r="P13772" s="67"/>
    </row>
    <row r="13773" spans="12:16" x14ac:dyDescent="0.25">
      <c r="L13773" s="125"/>
      <c r="M13773" s="125"/>
      <c r="N13773" s="125"/>
      <c r="P13773" s="67"/>
    </row>
    <row r="13774" spans="12:16" x14ac:dyDescent="0.25">
      <c r="L13774" s="125"/>
      <c r="M13774" s="125"/>
      <c r="N13774" s="125"/>
      <c r="P13774" s="67"/>
    </row>
    <row r="13775" spans="12:16" x14ac:dyDescent="0.25">
      <c r="L13775" s="125"/>
      <c r="M13775" s="125"/>
      <c r="N13775" s="125"/>
      <c r="P13775" s="67"/>
    </row>
    <row r="13776" spans="12:16" x14ac:dyDescent="0.25">
      <c r="L13776" s="125"/>
      <c r="M13776" s="125"/>
      <c r="N13776" s="125"/>
      <c r="P13776" s="67"/>
    </row>
    <row r="13777" spans="12:16" x14ac:dyDescent="0.25">
      <c r="L13777" s="125"/>
      <c r="M13777" s="125"/>
      <c r="N13777" s="125"/>
      <c r="P13777" s="67"/>
    </row>
    <row r="13778" spans="12:16" x14ac:dyDescent="0.25">
      <c r="L13778" s="125"/>
      <c r="M13778" s="125"/>
      <c r="N13778" s="125"/>
      <c r="P13778" s="67"/>
    </row>
    <row r="13779" spans="12:16" x14ac:dyDescent="0.25">
      <c r="L13779" s="125"/>
      <c r="M13779" s="125"/>
      <c r="N13779" s="125"/>
      <c r="P13779" s="67"/>
    </row>
    <row r="13780" spans="12:16" x14ac:dyDescent="0.25">
      <c r="L13780" s="125"/>
      <c r="M13780" s="125"/>
      <c r="N13780" s="125"/>
      <c r="P13780" s="67"/>
    </row>
    <row r="13781" spans="12:16" x14ac:dyDescent="0.25">
      <c r="L13781" s="125"/>
      <c r="M13781" s="125"/>
      <c r="N13781" s="125"/>
      <c r="P13781" s="67"/>
    </row>
    <row r="13782" spans="12:16" x14ac:dyDescent="0.25">
      <c r="L13782" s="125"/>
      <c r="M13782" s="125"/>
      <c r="N13782" s="125"/>
      <c r="P13782" s="67"/>
    </row>
    <row r="13783" spans="12:16" x14ac:dyDescent="0.25">
      <c r="L13783" s="125"/>
      <c r="M13783" s="125"/>
      <c r="N13783" s="125"/>
      <c r="P13783" s="67"/>
    </row>
    <row r="13784" spans="12:16" x14ac:dyDescent="0.25">
      <c r="L13784" s="125"/>
      <c r="M13784" s="125"/>
      <c r="N13784" s="125"/>
      <c r="P13784" s="67"/>
    </row>
    <row r="13785" spans="12:16" x14ac:dyDescent="0.25">
      <c r="L13785" s="125"/>
      <c r="M13785" s="125"/>
      <c r="N13785" s="125"/>
      <c r="P13785" s="67"/>
    </row>
    <row r="13786" spans="12:16" x14ac:dyDescent="0.25">
      <c r="L13786" s="125"/>
      <c r="M13786" s="125"/>
      <c r="N13786" s="125"/>
      <c r="P13786" s="67"/>
    </row>
    <row r="13787" spans="12:16" x14ac:dyDescent="0.25">
      <c r="L13787" s="125"/>
      <c r="M13787" s="125"/>
      <c r="N13787" s="125"/>
      <c r="P13787" s="67"/>
    </row>
    <row r="13788" spans="12:16" x14ac:dyDescent="0.25">
      <c r="L13788" s="125"/>
      <c r="M13788" s="125"/>
      <c r="N13788" s="125"/>
      <c r="P13788" s="67"/>
    </row>
    <row r="13789" spans="12:16" x14ac:dyDescent="0.25">
      <c r="L13789" s="125"/>
      <c r="M13789" s="125"/>
      <c r="N13789" s="125"/>
      <c r="P13789" s="67"/>
    </row>
    <row r="13790" spans="12:16" x14ac:dyDescent="0.25">
      <c r="L13790" s="125"/>
      <c r="M13790" s="125"/>
      <c r="N13790" s="125"/>
      <c r="P13790" s="67"/>
    </row>
    <row r="13791" spans="12:16" x14ac:dyDescent="0.25">
      <c r="L13791" s="125"/>
      <c r="M13791" s="125"/>
      <c r="N13791" s="125"/>
      <c r="P13791" s="67"/>
    </row>
    <row r="13792" spans="12:16" x14ac:dyDescent="0.25">
      <c r="L13792" s="125"/>
      <c r="M13792" s="125"/>
      <c r="N13792" s="125"/>
      <c r="P13792" s="67"/>
    </row>
    <row r="13793" spans="12:16" x14ac:dyDescent="0.25">
      <c r="L13793" s="125"/>
      <c r="M13793" s="125"/>
      <c r="N13793" s="125"/>
      <c r="P13793" s="67"/>
    </row>
    <row r="13794" spans="12:16" x14ac:dyDescent="0.25">
      <c r="L13794" s="125"/>
      <c r="M13794" s="125"/>
      <c r="N13794" s="125"/>
      <c r="P13794" s="67"/>
    </row>
    <row r="13795" spans="12:16" x14ac:dyDescent="0.25">
      <c r="L13795" s="125"/>
      <c r="M13795" s="125"/>
      <c r="N13795" s="125"/>
      <c r="P13795" s="67"/>
    </row>
    <row r="13796" spans="12:16" x14ac:dyDescent="0.25">
      <c r="L13796" s="125"/>
      <c r="M13796" s="125"/>
      <c r="N13796" s="125"/>
      <c r="P13796" s="67"/>
    </row>
    <row r="13797" spans="12:16" x14ac:dyDescent="0.25">
      <c r="L13797" s="125"/>
      <c r="M13797" s="125"/>
      <c r="N13797" s="125"/>
      <c r="P13797" s="67"/>
    </row>
    <row r="13798" spans="12:16" x14ac:dyDescent="0.25">
      <c r="L13798" s="125"/>
      <c r="M13798" s="125"/>
      <c r="N13798" s="125"/>
      <c r="P13798" s="67"/>
    </row>
    <row r="13799" spans="12:16" x14ac:dyDescent="0.25">
      <c r="L13799" s="125"/>
      <c r="M13799" s="125"/>
      <c r="N13799" s="125"/>
      <c r="P13799" s="67"/>
    </row>
    <row r="13800" spans="12:16" x14ac:dyDescent="0.25">
      <c r="L13800" s="125"/>
      <c r="M13800" s="125"/>
      <c r="N13800" s="125"/>
      <c r="P13800" s="67"/>
    </row>
    <row r="13801" spans="12:16" x14ac:dyDescent="0.25">
      <c r="L13801" s="125"/>
      <c r="M13801" s="125"/>
      <c r="N13801" s="125"/>
      <c r="P13801" s="67"/>
    </row>
    <row r="13802" spans="12:16" x14ac:dyDescent="0.25">
      <c r="L13802" s="125"/>
      <c r="M13802" s="125"/>
      <c r="N13802" s="125"/>
      <c r="P13802" s="67"/>
    </row>
    <row r="13803" spans="12:16" x14ac:dyDescent="0.25">
      <c r="L13803" s="125"/>
      <c r="M13803" s="125"/>
      <c r="N13803" s="125"/>
      <c r="P13803" s="67"/>
    </row>
    <row r="13804" spans="12:16" x14ac:dyDescent="0.25">
      <c r="L13804" s="125"/>
      <c r="M13804" s="125"/>
      <c r="N13804" s="125"/>
      <c r="P13804" s="67"/>
    </row>
    <row r="13805" spans="12:16" x14ac:dyDescent="0.25">
      <c r="L13805" s="125"/>
      <c r="M13805" s="125"/>
      <c r="N13805" s="125"/>
      <c r="P13805" s="67"/>
    </row>
    <row r="13806" spans="12:16" x14ac:dyDescent="0.25">
      <c r="L13806" s="125"/>
      <c r="M13806" s="125"/>
      <c r="N13806" s="125"/>
      <c r="P13806" s="67"/>
    </row>
    <row r="13807" spans="12:16" x14ac:dyDescent="0.25">
      <c r="L13807" s="125"/>
      <c r="M13807" s="125"/>
      <c r="N13807" s="125"/>
      <c r="P13807" s="67"/>
    </row>
    <row r="13808" spans="12:16" x14ac:dyDescent="0.25">
      <c r="L13808" s="125"/>
      <c r="M13808" s="125"/>
      <c r="N13808" s="125"/>
      <c r="P13808" s="67"/>
    </row>
    <row r="13809" spans="12:16" x14ac:dyDescent="0.25">
      <c r="L13809" s="125"/>
      <c r="M13809" s="125"/>
      <c r="N13809" s="125"/>
      <c r="P13809" s="67"/>
    </row>
    <row r="13810" spans="12:16" x14ac:dyDescent="0.25">
      <c r="L13810" s="125"/>
      <c r="M13810" s="125"/>
      <c r="N13810" s="125"/>
      <c r="P13810" s="67"/>
    </row>
    <row r="13811" spans="12:16" x14ac:dyDescent="0.25">
      <c r="L13811" s="125"/>
      <c r="M13811" s="125"/>
      <c r="N13811" s="125"/>
      <c r="P13811" s="67"/>
    </row>
    <row r="13812" spans="12:16" x14ac:dyDescent="0.25">
      <c r="L13812" s="125"/>
      <c r="M13812" s="125"/>
      <c r="N13812" s="125"/>
      <c r="P13812" s="67"/>
    </row>
    <row r="13813" spans="12:16" x14ac:dyDescent="0.25">
      <c r="L13813" s="125"/>
      <c r="M13813" s="125"/>
      <c r="N13813" s="125"/>
      <c r="P13813" s="67"/>
    </row>
    <row r="13814" spans="12:16" x14ac:dyDescent="0.25">
      <c r="L13814" s="125"/>
      <c r="M13814" s="125"/>
      <c r="N13814" s="125"/>
      <c r="P13814" s="67"/>
    </row>
    <row r="13815" spans="12:16" x14ac:dyDescent="0.25">
      <c r="L13815" s="125"/>
      <c r="M13815" s="125"/>
      <c r="N13815" s="125"/>
      <c r="P13815" s="67"/>
    </row>
    <row r="13816" spans="12:16" x14ac:dyDescent="0.25">
      <c r="L13816" s="125"/>
      <c r="M13816" s="125"/>
      <c r="N13816" s="125"/>
      <c r="P13816" s="67"/>
    </row>
    <row r="13817" spans="12:16" x14ac:dyDescent="0.25">
      <c r="L13817" s="125"/>
      <c r="M13817" s="125"/>
      <c r="N13817" s="125"/>
      <c r="P13817" s="67"/>
    </row>
    <row r="13818" spans="12:16" x14ac:dyDescent="0.25">
      <c r="L13818" s="125"/>
      <c r="M13818" s="125"/>
      <c r="N13818" s="125"/>
      <c r="P13818" s="67"/>
    </row>
    <row r="13819" spans="12:16" x14ac:dyDescent="0.25">
      <c r="L13819" s="125"/>
      <c r="M13819" s="125"/>
      <c r="N13819" s="125"/>
      <c r="P13819" s="67"/>
    </row>
    <row r="13820" spans="12:16" x14ac:dyDescent="0.25">
      <c r="L13820" s="125"/>
      <c r="M13820" s="125"/>
      <c r="N13820" s="125"/>
      <c r="P13820" s="67"/>
    </row>
    <row r="13821" spans="12:16" x14ac:dyDescent="0.25">
      <c r="L13821" s="125"/>
      <c r="M13821" s="125"/>
      <c r="N13821" s="125"/>
      <c r="P13821" s="67"/>
    </row>
    <row r="13822" spans="12:16" x14ac:dyDescent="0.25">
      <c r="L13822" s="125"/>
      <c r="M13822" s="125"/>
      <c r="N13822" s="125"/>
      <c r="P13822" s="67"/>
    </row>
    <row r="13823" spans="12:16" x14ac:dyDescent="0.25">
      <c r="L13823" s="125"/>
      <c r="M13823" s="125"/>
      <c r="N13823" s="125"/>
      <c r="P13823" s="67"/>
    </row>
    <row r="13824" spans="12:16" x14ac:dyDescent="0.25">
      <c r="L13824" s="125"/>
      <c r="M13824" s="125"/>
      <c r="N13824" s="125"/>
      <c r="P13824" s="67"/>
    </row>
    <row r="13825" spans="12:16" x14ac:dyDescent="0.25">
      <c r="L13825" s="125"/>
      <c r="M13825" s="125"/>
      <c r="N13825" s="125"/>
      <c r="P13825" s="67"/>
    </row>
    <row r="13826" spans="12:16" x14ac:dyDescent="0.25">
      <c r="L13826" s="125"/>
      <c r="M13826" s="125"/>
      <c r="N13826" s="125"/>
      <c r="P13826" s="67"/>
    </row>
    <row r="13827" spans="12:16" x14ac:dyDescent="0.25">
      <c r="L13827" s="125"/>
      <c r="M13827" s="125"/>
      <c r="N13827" s="125"/>
      <c r="P13827" s="67"/>
    </row>
    <row r="13828" spans="12:16" x14ac:dyDescent="0.25">
      <c r="L13828" s="125"/>
      <c r="M13828" s="125"/>
      <c r="N13828" s="125"/>
      <c r="P13828" s="67"/>
    </row>
    <row r="13829" spans="12:16" x14ac:dyDescent="0.25">
      <c r="L13829" s="125"/>
      <c r="M13829" s="125"/>
      <c r="N13829" s="125"/>
      <c r="P13829" s="67"/>
    </row>
    <row r="13830" spans="12:16" x14ac:dyDescent="0.25">
      <c r="L13830" s="125"/>
      <c r="M13830" s="125"/>
      <c r="N13830" s="125"/>
      <c r="P13830" s="67"/>
    </row>
    <row r="13831" spans="12:16" x14ac:dyDescent="0.25">
      <c r="L13831" s="125"/>
      <c r="M13831" s="125"/>
      <c r="N13831" s="125"/>
      <c r="P13831" s="67"/>
    </row>
    <row r="13832" spans="12:16" x14ac:dyDescent="0.25">
      <c r="L13832" s="125"/>
      <c r="M13832" s="125"/>
      <c r="N13832" s="125"/>
      <c r="P13832" s="67"/>
    </row>
    <row r="13833" spans="12:16" x14ac:dyDescent="0.25">
      <c r="L13833" s="125"/>
      <c r="M13833" s="125"/>
      <c r="N13833" s="125"/>
      <c r="P13833" s="67"/>
    </row>
    <row r="13834" spans="12:16" x14ac:dyDescent="0.25">
      <c r="L13834" s="125"/>
      <c r="M13834" s="125"/>
      <c r="N13834" s="125"/>
      <c r="P13834" s="67"/>
    </row>
    <row r="13835" spans="12:16" x14ac:dyDescent="0.25">
      <c r="L13835" s="125"/>
      <c r="M13835" s="125"/>
      <c r="N13835" s="125"/>
      <c r="P13835" s="67"/>
    </row>
    <row r="13836" spans="12:16" x14ac:dyDescent="0.25">
      <c r="L13836" s="125"/>
      <c r="M13836" s="125"/>
      <c r="N13836" s="125"/>
      <c r="P13836" s="67"/>
    </row>
    <row r="13837" spans="12:16" x14ac:dyDescent="0.25">
      <c r="L13837" s="125"/>
      <c r="M13837" s="125"/>
      <c r="N13837" s="125"/>
      <c r="P13837" s="67"/>
    </row>
    <row r="13838" spans="12:16" x14ac:dyDescent="0.25">
      <c r="L13838" s="125"/>
      <c r="M13838" s="125"/>
      <c r="N13838" s="125"/>
      <c r="P13838" s="67"/>
    </row>
    <row r="13839" spans="12:16" x14ac:dyDescent="0.25">
      <c r="L13839" s="125"/>
      <c r="M13839" s="125"/>
      <c r="N13839" s="125"/>
      <c r="P13839" s="67"/>
    </row>
    <row r="13840" spans="12:16" x14ac:dyDescent="0.25">
      <c r="L13840" s="125"/>
      <c r="M13840" s="125"/>
      <c r="N13840" s="125"/>
      <c r="P13840" s="67"/>
    </row>
    <row r="13841" spans="12:16" x14ac:dyDescent="0.25">
      <c r="L13841" s="125"/>
      <c r="M13841" s="125"/>
      <c r="N13841" s="125"/>
      <c r="P13841" s="67"/>
    </row>
    <row r="13842" spans="12:16" x14ac:dyDescent="0.25">
      <c r="L13842" s="125"/>
      <c r="M13842" s="125"/>
      <c r="N13842" s="125"/>
      <c r="P13842" s="67"/>
    </row>
    <row r="13843" spans="12:16" x14ac:dyDescent="0.25">
      <c r="L13843" s="125"/>
      <c r="M13843" s="125"/>
      <c r="N13843" s="125"/>
      <c r="P13843" s="67"/>
    </row>
    <row r="13844" spans="12:16" x14ac:dyDescent="0.25">
      <c r="L13844" s="125"/>
      <c r="M13844" s="125"/>
      <c r="N13844" s="125"/>
      <c r="P13844" s="67"/>
    </row>
    <row r="13845" spans="12:16" x14ac:dyDescent="0.25">
      <c r="L13845" s="125"/>
      <c r="M13845" s="125"/>
      <c r="N13845" s="125"/>
      <c r="P13845" s="67"/>
    </row>
    <row r="13846" spans="12:16" x14ac:dyDescent="0.25">
      <c r="L13846" s="125"/>
      <c r="M13846" s="125"/>
      <c r="N13846" s="125"/>
      <c r="P13846" s="67"/>
    </row>
    <row r="13847" spans="12:16" x14ac:dyDescent="0.25">
      <c r="L13847" s="125"/>
      <c r="M13847" s="125"/>
      <c r="N13847" s="125"/>
      <c r="P13847" s="67"/>
    </row>
    <row r="13848" spans="12:16" x14ac:dyDescent="0.25">
      <c r="L13848" s="125"/>
      <c r="M13848" s="125"/>
      <c r="N13848" s="125"/>
      <c r="P13848" s="67"/>
    </row>
    <row r="13849" spans="12:16" x14ac:dyDescent="0.25">
      <c r="L13849" s="125"/>
      <c r="M13849" s="125"/>
      <c r="N13849" s="125"/>
      <c r="P13849" s="67"/>
    </row>
    <row r="13850" spans="12:16" x14ac:dyDescent="0.25">
      <c r="L13850" s="125"/>
      <c r="M13850" s="125"/>
      <c r="N13850" s="125"/>
      <c r="P13850" s="67"/>
    </row>
    <row r="13851" spans="12:16" x14ac:dyDescent="0.25">
      <c r="L13851" s="125"/>
      <c r="M13851" s="125"/>
      <c r="N13851" s="125"/>
      <c r="P13851" s="67"/>
    </row>
    <row r="13852" spans="12:16" x14ac:dyDescent="0.25">
      <c r="L13852" s="125"/>
      <c r="M13852" s="125"/>
      <c r="N13852" s="125"/>
      <c r="P13852" s="67"/>
    </row>
    <row r="13853" spans="12:16" x14ac:dyDescent="0.25">
      <c r="L13853" s="125"/>
      <c r="M13853" s="125"/>
      <c r="N13853" s="125"/>
      <c r="P13853" s="67"/>
    </row>
    <row r="13854" spans="12:16" x14ac:dyDescent="0.25">
      <c r="L13854" s="125"/>
      <c r="M13854" s="125"/>
      <c r="N13854" s="125"/>
      <c r="P13854" s="67"/>
    </row>
    <row r="13855" spans="12:16" x14ac:dyDescent="0.25">
      <c r="L13855" s="125"/>
      <c r="M13855" s="125"/>
      <c r="N13855" s="125"/>
      <c r="P13855" s="67"/>
    </row>
    <row r="13856" spans="12:16" x14ac:dyDescent="0.25">
      <c r="L13856" s="125"/>
      <c r="M13856" s="125"/>
      <c r="N13856" s="125"/>
      <c r="P13856" s="67"/>
    </row>
    <row r="13857" spans="12:16" x14ac:dyDescent="0.25">
      <c r="L13857" s="125"/>
      <c r="M13857" s="125"/>
      <c r="N13857" s="125"/>
      <c r="P13857" s="67"/>
    </row>
    <row r="13858" spans="12:16" x14ac:dyDescent="0.25">
      <c r="L13858" s="125"/>
      <c r="M13858" s="125"/>
      <c r="N13858" s="125"/>
      <c r="P13858" s="67"/>
    </row>
    <row r="13859" spans="12:16" x14ac:dyDescent="0.25">
      <c r="L13859" s="125"/>
      <c r="M13859" s="125"/>
      <c r="N13859" s="125"/>
      <c r="P13859" s="67"/>
    </row>
    <row r="13860" spans="12:16" x14ac:dyDescent="0.25">
      <c r="L13860" s="125"/>
      <c r="M13860" s="125"/>
      <c r="N13860" s="125"/>
      <c r="P13860" s="67"/>
    </row>
    <row r="13861" spans="12:16" x14ac:dyDescent="0.25">
      <c r="L13861" s="125"/>
      <c r="M13861" s="125"/>
      <c r="N13861" s="125"/>
      <c r="P13861" s="67"/>
    </row>
    <row r="13862" spans="12:16" x14ac:dyDescent="0.25">
      <c r="L13862" s="125"/>
      <c r="M13862" s="125"/>
      <c r="N13862" s="125"/>
      <c r="P13862" s="67"/>
    </row>
    <row r="13863" spans="12:16" x14ac:dyDescent="0.25">
      <c r="L13863" s="125"/>
      <c r="M13863" s="125"/>
      <c r="N13863" s="125"/>
      <c r="P13863" s="67"/>
    </row>
    <row r="13864" spans="12:16" x14ac:dyDescent="0.25">
      <c r="L13864" s="125"/>
      <c r="M13864" s="125"/>
      <c r="N13864" s="125"/>
      <c r="P13864" s="67"/>
    </row>
    <row r="13865" spans="12:16" x14ac:dyDescent="0.25">
      <c r="L13865" s="125"/>
      <c r="M13865" s="125"/>
      <c r="N13865" s="125"/>
      <c r="P13865" s="67"/>
    </row>
    <row r="13866" spans="12:16" x14ac:dyDescent="0.25">
      <c r="L13866" s="125"/>
      <c r="M13866" s="125"/>
      <c r="N13866" s="125"/>
      <c r="P13866" s="67"/>
    </row>
    <row r="13867" spans="12:16" x14ac:dyDescent="0.25">
      <c r="L13867" s="125"/>
      <c r="M13867" s="125"/>
      <c r="N13867" s="125"/>
      <c r="P13867" s="67"/>
    </row>
    <row r="13868" spans="12:16" x14ac:dyDescent="0.25">
      <c r="L13868" s="125"/>
      <c r="M13868" s="125"/>
      <c r="N13868" s="125"/>
      <c r="P13868" s="67"/>
    </row>
    <row r="13869" spans="12:16" x14ac:dyDescent="0.25">
      <c r="L13869" s="125"/>
      <c r="M13869" s="125"/>
      <c r="N13869" s="125"/>
      <c r="P13869" s="67"/>
    </row>
    <row r="13870" spans="12:16" x14ac:dyDescent="0.25">
      <c r="L13870" s="125"/>
      <c r="M13870" s="125"/>
      <c r="N13870" s="125"/>
      <c r="P13870" s="67"/>
    </row>
    <row r="13871" spans="12:16" x14ac:dyDescent="0.25">
      <c r="L13871" s="125"/>
      <c r="M13871" s="125"/>
      <c r="N13871" s="125"/>
      <c r="P13871" s="67"/>
    </row>
    <row r="13872" spans="12:16" x14ac:dyDescent="0.25">
      <c r="L13872" s="125"/>
      <c r="M13872" s="125"/>
      <c r="N13872" s="125"/>
      <c r="P13872" s="67"/>
    </row>
    <row r="13873" spans="12:16" x14ac:dyDescent="0.25">
      <c r="L13873" s="125"/>
      <c r="M13873" s="125"/>
      <c r="N13873" s="125"/>
      <c r="P13873" s="67"/>
    </row>
    <row r="13874" spans="12:16" x14ac:dyDescent="0.25">
      <c r="L13874" s="125"/>
      <c r="M13874" s="125"/>
      <c r="N13874" s="125"/>
      <c r="P13874" s="67"/>
    </row>
    <row r="13875" spans="12:16" x14ac:dyDescent="0.25">
      <c r="L13875" s="125"/>
      <c r="M13875" s="125"/>
      <c r="N13875" s="125"/>
      <c r="P13875" s="67"/>
    </row>
    <row r="13876" spans="12:16" x14ac:dyDescent="0.25">
      <c r="L13876" s="125"/>
      <c r="M13876" s="125"/>
      <c r="N13876" s="125"/>
      <c r="P13876" s="67"/>
    </row>
    <row r="13877" spans="12:16" x14ac:dyDescent="0.25">
      <c r="L13877" s="125"/>
      <c r="M13877" s="125"/>
      <c r="N13877" s="125"/>
      <c r="P13877" s="67"/>
    </row>
    <row r="13878" spans="12:16" x14ac:dyDescent="0.25">
      <c r="L13878" s="125"/>
      <c r="M13878" s="125"/>
      <c r="N13878" s="125"/>
      <c r="P13878" s="67"/>
    </row>
    <row r="13879" spans="12:16" x14ac:dyDescent="0.25">
      <c r="L13879" s="125"/>
      <c r="M13879" s="125"/>
      <c r="N13879" s="125"/>
      <c r="P13879" s="67"/>
    </row>
    <row r="13880" spans="12:16" x14ac:dyDescent="0.25">
      <c r="L13880" s="125"/>
      <c r="M13880" s="125"/>
      <c r="N13880" s="125"/>
      <c r="P13880" s="67"/>
    </row>
    <row r="13881" spans="12:16" x14ac:dyDescent="0.25">
      <c r="L13881" s="125"/>
      <c r="M13881" s="125"/>
      <c r="N13881" s="125"/>
      <c r="P13881" s="67"/>
    </row>
    <row r="13882" spans="12:16" x14ac:dyDescent="0.25">
      <c r="L13882" s="125"/>
      <c r="M13882" s="125"/>
      <c r="N13882" s="125"/>
      <c r="P13882" s="67"/>
    </row>
    <row r="13883" spans="12:16" x14ac:dyDescent="0.25">
      <c r="L13883" s="125"/>
      <c r="M13883" s="125"/>
      <c r="N13883" s="125"/>
      <c r="P13883" s="67"/>
    </row>
    <row r="13884" spans="12:16" x14ac:dyDescent="0.25">
      <c r="L13884" s="125"/>
      <c r="M13884" s="125"/>
      <c r="N13884" s="125"/>
      <c r="P13884" s="67"/>
    </row>
    <row r="13885" spans="12:16" x14ac:dyDescent="0.25">
      <c r="L13885" s="125"/>
      <c r="M13885" s="125"/>
      <c r="N13885" s="125"/>
      <c r="P13885" s="67"/>
    </row>
    <row r="13886" spans="12:16" x14ac:dyDescent="0.25">
      <c r="L13886" s="125"/>
      <c r="M13886" s="125"/>
      <c r="N13886" s="125"/>
      <c r="P13886" s="67"/>
    </row>
    <row r="13887" spans="12:16" x14ac:dyDescent="0.25">
      <c r="L13887" s="125"/>
      <c r="M13887" s="125"/>
      <c r="N13887" s="125"/>
      <c r="P13887" s="67"/>
    </row>
    <row r="13888" spans="12:16" x14ac:dyDescent="0.25">
      <c r="L13888" s="125"/>
      <c r="M13888" s="125"/>
      <c r="N13888" s="125"/>
      <c r="P13888" s="67"/>
    </row>
    <row r="13889" spans="12:16" x14ac:dyDescent="0.25">
      <c r="L13889" s="125"/>
      <c r="M13889" s="125"/>
      <c r="N13889" s="125"/>
      <c r="P13889" s="67"/>
    </row>
    <row r="13890" spans="12:16" x14ac:dyDescent="0.25">
      <c r="L13890" s="125"/>
      <c r="M13890" s="125"/>
      <c r="N13890" s="125"/>
      <c r="P13890" s="67"/>
    </row>
    <row r="13891" spans="12:16" x14ac:dyDescent="0.25">
      <c r="L13891" s="125"/>
      <c r="M13891" s="125"/>
      <c r="N13891" s="125"/>
      <c r="P13891" s="67"/>
    </row>
    <row r="13892" spans="12:16" x14ac:dyDescent="0.25">
      <c r="L13892" s="125"/>
      <c r="M13892" s="125"/>
      <c r="N13892" s="125"/>
      <c r="P13892" s="67"/>
    </row>
    <row r="13893" spans="12:16" x14ac:dyDescent="0.25">
      <c r="L13893" s="125"/>
      <c r="M13893" s="125"/>
      <c r="N13893" s="125"/>
      <c r="P13893" s="67"/>
    </row>
    <row r="13894" spans="12:16" x14ac:dyDescent="0.25">
      <c r="L13894" s="125"/>
      <c r="M13894" s="125"/>
      <c r="N13894" s="125"/>
      <c r="P13894" s="67"/>
    </row>
    <row r="13895" spans="12:16" x14ac:dyDescent="0.25">
      <c r="L13895" s="125"/>
      <c r="M13895" s="125"/>
      <c r="N13895" s="125"/>
      <c r="P13895" s="67"/>
    </row>
    <row r="13896" spans="12:16" x14ac:dyDescent="0.25">
      <c r="L13896" s="125"/>
      <c r="M13896" s="125"/>
      <c r="N13896" s="125"/>
      <c r="P13896" s="67"/>
    </row>
    <row r="13897" spans="12:16" x14ac:dyDescent="0.25">
      <c r="L13897" s="125"/>
      <c r="M13897" s="125"/>
      <c r="N13897" s="125"/>
      <c r="P13897" s="67"/>
    </row>
    <row r="13898" spans="12:16" x14ac:dyDescent="0.25">
      <c r="L13898" s="125"/>
      <c r="M13898" s="125"/>
      <c r="N13898" s="125"/>
      <c r="P13898" s="67"/>
    </row>
    <row r="13899" spans="12:16" x14ac:dyDescent="0.25">
      <c r="L13899" s="125"/>
      <c r="M13899" s="125"/>
      <c r="N13899" s="125"/>
      <c r="P13899" s="67"/>
    </row>
    <row r="13900" spans="12:16" x14ac:dyDescent="0.25">
      <c r="L13900" s="125"/>
      <c r="M13900" s="125"/>
      <c r="N13900" s="125"/>
      <c r="P13900" s="67"/>
    </row>
    <row r="13901" spans="12:16" x14ac:dyDescent="0.25">
      <c r="L13901" s="125"/>
      <c r="M13901" s="125"/>
      <c r="N13901" s="125"/>
      <c r="P13901" s="67"/>
    </row>
    <row r="13902" spans="12:16" x14ac:dyDescent="0.25">
      <c r="L13902" s="125"/>
      <c r="M13902" s="125"/>
      <c r="N13902" s="125"/>
      <c r="P13902" s="67"/>
    </row>
    <row r="13903" spans="12:16" x14ac:dyDescent="0.25">
      <c r="L13903" s="125"/>
      <c r="M13903" s="125"/>
      <c r="N13903" s="125"/>
      <c r="P13903" s="67"/>
    </row>
    <row r="13904" spans="12:16" x14ac:dyDescent="0.25">
      <c r="L13904" s="125"/>
      <c r="M13904" s="125"/>
      <c r="N13904" s="125"/>
      <c r="P13904" s="67"/>
    </row>
    <row r="13905" spans="12:16" x14ac:dyDescent="0.25">
      <c r="L13905" s="125"/>
      <c r="M13905" s="125"/>
      <c r="N13905" s="125"/>
      <c r="P13905" s="67"/>
    </row>
    <row r="13906" spans="12:16" x14ac:dyDescent="0.25">
      <c r="L13906" s="125"/>
      <c r="M13906" s="125"/>
      <c r="N13906" s="125"/>
      <c r="P13906" s="67"/>
    </row>
    <row r="13907" spans="12:16" x14ac:dyDescent="0.25">
      <c r="L13907" s="125"/>
      <c r="M13907" s="125"/>
      <c r="N13907" s="125"/>
      <c r="P13907" s="67"/>
    </row>
    <row r="13908" spans="12:16" x14ac:dyDescent="0.25">
      <c r="L13908" s="125"/>
      <c r="M13908" s="125"/>
      <c r="N13908" s="125"/>
      <c r="P13908" s="67"/>
    </row>
    <row r="13909" spans="12:16" x14ac:dyDescent="0.25">
      <c r="L13909" s="125"/>
      <c r="M13909" s="125"/>
      <c r="N13909" s="125"/>
      <c r="P13909" s="67"/>
    </row>
    <row r="13910" spans="12:16" x14ac:dyDescent="0.25">
      <c r="L13910" s="125"/>
      <c r="M13910" s="125"/>
      <c r="N13910" s="125"/>
      <c r="P13910" s="67"/>
    </row>
    <row r="13911" spans="12:16" x14ac:dyDescent="0.25">
      <c r="L13911" s="125"/>
      <c r="M13911" s="125"/>
      <c r="N13911" s="125"/>
      <c r="P13911" s="67"/>
    </row>
    <row r="13912" spans="12:16" x14ac:dyDescent="0.25">
      <c r="L13912" s="125"/>
      <c r="M13912" s="125"/>
      <c r="N13912" s="125"/>
      <c r="P13912" s="67"/>
    </row>
    <row r="13913" spans="12:16" x14ac:dyDescent="0.25">
      <c r="L13913" s="125"/>
      <c r="M13913" s="125"/>
      <c r="N13913" s="125"/>
      <c r="P13913" s="67"/>
    </row>
    <row r="13914" spans="12:16" x14ac:dyDescent="0.25">
      <c r="L13914" s="125"/>
      <c r="M13914" s="125"/>
      <c r="N13914" s="125"/>
      <c r="P13914" s="67"/>
    </row>
    <row r="13915" spans="12:16" x14ac:dyDescent="0.25">
      <c r="L13915" s="125"/>
      <c r="M13915" s="125"/>
      <c r="N13915" s="125"/>
      <c r="P13915" s="67"/>
    </row>
    <row r="13916" spans="12:16" x14ac:dyDescent="0.25">
      <c r="L13916" s="125"/>
      <c r="M13916" s="125"/>
      <c r="N13916" s="125"/>
      <c r="P13916" s="67"/>
    </row>
    <row r="13917" spans="12:16" x14ac:dyDescent="0.25">
      <c r="L13917" s="125"/>
      <c r="M13917" s="125"/>
      <c r="N13917" s="125"/>
      <c r="P13917" s="67"/>
    </row>
    <row r="13918" spans="12:16" x14ac:dyDescent="0.25">
      <c r="L13918" s="125"/>
      <c r="M13918" s="125"/>
      <c r="N13918" s="125"/>
      <c r="P13918" s="67"/>
    </row>
    <row r="13919" spans="12:16" x14ac:dyDescent="0.25">
      <c r="L13919" s="125"/>
      <c r="M13919" s="125"/>
      <c r="N13919" s="125"/>
      <c r="P13919" s="67"/>
    </row>
    <row r="13920" spans="12:16" x14ac:dyDescent="0.25">
      <c r="L13920" s="125"/>
      <c r="M13920" s="125"/>
      <c r="N13920" s="125"/>
      <c r="P13920" s="67"/>
    </row>
    <row r="13921" spans="12:16" x14ac:dyDescent="0.25">
      <c r="L13921" s="125"/>
      <c r="M13921" s="125"/>
      <c r="N13921" s="125"/>
      <c r="P13921" s="67"/>
    </row>
    <row r="13922" spans="12:16" x14ac:dyDescent="0.25">
      <c r="L13922" s="125"/>
      <c r="M13922" s="125"/>
      <c r="N13922" s="125"/>
      <c r="P13922" s="67"/>
    </row>
    <row r="13923" spans="12:16" x14ac:dyDescent="0.25">
      <c r="L13923" s="125"/>
      <c r="M13923" s="125"/>
      <c r="N13923" s="125"/>
      <c r="P13923" s="67"/>
    </row>
    <row r="13924" spans="12:16" x14ac:dyDescent="0.25">
      <c r="L13924" s="125"/>
      <c r="M13924" s="125"/>
      <c r="N13924" s="125"/>
      <c r="P13924" s="67"/>
    </row>
    <row r="13925" spans="12:16" x14ac:dyDescent="0.25">
      <c r="L13925" s="125"/>
      <c r="M13925" s="125"/>
      <c r="N13925" s="125"/>
      <c r="P13925" s="67"/>
    </row>
    <row r="13926" spans="12:16" x14ac:dyDescent="0.25">
      <c r="L13926" s="125"/>
      <c r="M13926" s="125"/>
      <c r="N13926" s="125"/>
      <c r="P13926" s="67"/>
    </row>
    <row r="13927" spans="12:16" x14ac:dyDescent="0.25">
      <c r="L13927" s="125"/>
      <c r="M13927" s="125"/>
      <c r="N13927" s="125"/>
      <c r="P13927" s="67"/>
    </row>
    <row r="13928" spans="12:16" x14ac:dyDescent="0.25">
      <c r="L13928" s="125"/>
      <c r="M13928" s="125"/>
      <c r="N13928" s="125"/>
      <c r="P13928" s="67"/>
    </row>
    <row r="13929" spans="12:16" x14ac:dyDescent="0.25">
      <c r="L13929" s="125"/>
      <c r="M13929" s="125"/>
      <c r="N13929" s="125"/>
      <c r="P13929" s="67"/>
    </row>
    <row r="13930" spans="12:16" x14ac:dyDescent="0.25">
      <c r="L13930" s="125"/>
      <c r="M13930" s="125"/>
      <c r="N13930" s="125"/>
      <c r="P13930" s="67"/>
    </row>
    <row r="13931" spans="12:16" x14ac:dyDescent="0.25">
      <c r="L13931" s="125"/>
      <c r="M13931" s="125"/>
      <c r="N13931" s="125"/>
      <c r="P13931" s="67"/>
    </row>
    <row r="13932" spans="12:16" x14ac:dyDescent="0.25">
      <c r="L13932" s="125"/>
      <c r="M13932" s="125"/>
      <c r="N13932" s="125"/>
      <c r="P13932" s="67"/>
    </row>
    <row r="13933" spans="12:16" x14ac:dyDescent="0.25">
      <c r="L13933" s="125"/>
      <c r="M13933" s="125"/>
      <c r="N13933" s="125"/>
      <c r="P13933" s="67"/>
    </row>
    <row r="13934" spans="12:16" x14ac:dyDescent="0.25">
      <c r="L13934" s="125"/>
      <c r="M13934" s="125"/>
      <c r="N13934" s="125"/>
      <c r="P13934" s="67"/>
    </row>
    <row r="13935" spans="12:16" x14ac:dyDescent="0.25">
      <c r="L13935" s="125"/>
      <c r="M13935" s="125"/>
      <c r="N13935" s="125"/>
      <c r="P13935" s="67"/>
    </row>
    <row r="13936" spans="12:16" x14ac:dyDescent="0.25">
      <c r="L13936" s="125"/>
      <c r="M13936" s="125"/>
      <c r="N13936" s="125"/>
      <c r="P13936" s="67"/>
    </row>
    <row r="13937" spans="12:16" x14ac:dyDescent="0.25">
      <c r="L13937" s="125"/>
      <c r="M13937" s="125"/>
      <c r="N13937" s="125"/>
      <c r="P13937" s="67"/>
    </row>
    <row r="13938" spans="12:16" x14ac:dyDescent="0.25">
      <c r="L13938" s="125"/>
      <c r="M13938" s="125"/>
      <c r="N13938" s="125"/>
      <c r="P13938" s="67"/>
    </row>
    <row r="13939" spans="12:16" x14ac:dyDescent="0.25">
      <c r="L13939" s="125"/>
      <c r="M13939" s="125"/>
      <c r="N13939" s="125"/>
      <c r="P13939" s="67"/>
    </row>
    <row r="13940" spans="12:16" x14ac:dyDescent="0.25">
      <c r="L13940" s="125"/>
      <c r="M13940" s="125"/>
      <c r="N13940" s="125"/>
      <c r="P13940" s="67"/>
    </row>
    <row r="13941" spans="12:16" x14ac:dyDescent="0.25">
      <c r="L13941" s="125"/>
      <c r="M13941" s="125"/>
      <c r="N13941" s="125"/>
      <c r="P13941" s="67"/>
    </row>
    <row r="13942" spans="12:16" x14ac:dyDescent="0.25">
      <c r="L13942" s="125"/>
      <c r="M13942" s="125"/>
      <c r="N13942" s="125"/>
      <c r="P13942" s="67"/>
    </row>
    <row r="13943" spans="12:16" x14ac:dyDescent="0.25">
      <c r="L13943" s="125"/>
      <c r="M13943" s="125"/>
      <c r="N13943" s="125"/>
      <c r="P13943" s="67"/>
    </row>
    <row r="13944" spans="12:16" x14ac:dyDescent="0.25">
      <c r="L13944" s="125"/>
      <c r="M13944" s="125"/>
      <c r="N13944" s="125"/>
      <c r="P13944" s="67"/>
    </row>
    <row r="13945" spans="12:16" x14ac:dyDescent="0.25">
      <c r="L13945" s="125"/>
      <c r="M13945" s="125"/>
      <c r="N13945" s="125"/>
      <c r="P13945" s="67"/>
    </row>
    <row r="13946" spans="12:16" x14ac:dyDescent="0.25">
      <c r="L13946" s="125"/>
      <c r="M13946" s="125"/>
      <c r="N13946" s="125"/>
      <c r="P13946" s="67"/>
    </row>
    <row r="13947" spans="12:16" x14ac:dyDescent="0.25">
      <c r="L13947" s="125"/>
      <c r="M13947" s="125"/>
      <c r="N13947" s="125"/>
      <c r="P13947" s="67"/>
    </row>
    <row r="13948" spans="12:16" x14ac:dyDescent="0.25">
      <c r="L13948" s="125"/>
      <c r="M13948" s="125"/>
      <c r="N13948" s="125"/>
      <c r="P13948" s="67"/>
    </row>
    <row r="13949" spans="12:16" x14ac:dyDescent="0.25">
      <c r="L13949" s="125"/>
      <c r="M13949" s="125"/>
      <c r="N13949" s="125"/>
      <c r="P13949" s="67"/>
    </row>
    <row r="13950" spans="12:16" x14ac:dyDescent="0.25">
      <c r="L13950" s="125"/>
      <c r="M13950" s="125"/>
      <c r="N13950" s="125"/>
      <c r="P13950" s="67"/>
    </row>
    <row r="13951" spans="12:16" x14ac:dyDescent="0.25">
      <c r="L13951" s="125"/>
      <c r="M13951" s="125"/>
      <c r="N13951" s="125"/>
      <c r="P13951" s="67"/>
    </row>
    <row r="13952" spans="12:16" x14ac:dyDescent="0.25">
      <c r="L13952" s="125"/>
      <c r="M13952" s="125"/>
      <c r="N13952" s="125"/>
      <c r="P13952" s="67"/>
    </row>
    <row r="13953" spans="12:16" x14ac:dyDescent="0.25">
      <c r="L13953" s="125"/>
      <c r="M13953" s="125"/>
      <c r="N13953" s="125"/>
      <c r="P13953" s="67"/>
    </row>
    <row r="13954" spans="12:16" x14ac:dyDescent="0.25">
      <c r="L13954" s="125"/>
      <c r="M13954" s="125"/>
      <c r="N13954" s="125"/>
      <c r="P13954" s="67"/>
    </row>
    <row r="13955" spans="12:16" x14ac:dyDescent="0.25">
      <c r="L13955" s="125"/>
      <c r="M13955" s="125"/>
      <c r="N13955" s="125"/>
      <c r="P13955" s="67"/>
    </row>
    <row r="13956" spans="12:16" x14ac:dyDescent="0.25">
      <c r="L13956" s="125"/>
      <c r="M13956" s="125"/>
      <c r="N13956" s="125"/>
      <c r="P13956" s="67"/>
    </row>
    <row r="13957" spans="12:16" x14ac:dyDescent="0.25">
      <c r="L13957" s="125"/>
      <c r="M13957" s="125"/>
      <c r="N13957" s="125"/>
      <c r="P13957" s="67"/>
    </row>
    <row r="13958" spans="12:16" x14ac:dyDescent="0.25">
      <c r="L13958" s="125"/>
      <c r="M13958" s="125"/>
      <c r="N13958" s="125"/>
      <c r="P13958" s="67"/>
    </row>
    <row r="13959" spans="12:16" x14ac:dyDescent="0.25">
      <c r="L13959" s="125"/>
      <c r="M13959" s="125"/>
      <c r="N13959" s="125"/>
      <c r="P13959" s="67"/>
    </row>
    <row r="13960" spans="12:16" x14ac:dyDescent="0.25">
      <c r="L13960" s="125"/>
      <c r="M13960" s="125"/>
      <c r="N13960" s="125"/>
      <c r="P13960" s="67"/>
    </row>
    <row r="13961" spans="12:16" x14ac:dyDescent="0.25">
      <c r="L13961" s="125"/>
      <c r="M13961" s="125"/>
      <c r="N13961" s="125"/>
      <c r="P13961" s="67"/>
    </row>
    <row r="13962" spans="12:16" x14ac:dyDescent="0.25">
      <c r="L13962" s="125"/>
      <c r="M13962" s="125"/>
      <c r="N13962" s="125"/>
      <c r="P13962" s="67"/>
    </row>
    <row r="13963" spans="12:16" x14ac:dyDescent="0.25">
      <c r="L13963" s="125"/>
      <c r="M13963" s="125"/>
      <c r="N13963" s="125"/>
      <c r="P13963" s="67"/>
    </row>
    <row r="13964" spans="12:16" x14ac:dyDescent="0.25">
      <c r="L13964" s="125"/>
      <c r="M13964" s="125"/>
      <c r="N13964" s="125"/>
      <c r="P13964" s="67"/>
    </row>
    <row r="13965" spans="12:16" x14ac:dyDescent="0.25">
      <c r="L13965" s="125"/>
      <c r="M13965" s="125"/>
      <c r="N13965" s="125"/>
      <c r="P13965" s="67"/>
    </row>
    <row r="13966" spans="12:16" x14ac:dyDescent="0.25">
      <c r="L13966" s="125"/>
      <c r="M13966" s="125"/>
      <c r="N13966" s="125"/>
      <c r="P13966" s="67"/>
    </row>
    <row r="13967" spans="12:16" x14ac:dyDescent="0.25">
      <c r="L13967" s="125"/>
      <c r="M13967" s="125"/>
      <c r="N13967" s="125"/>
      <c r="P13967" s="67"/>
    </row>
    <row r="13968" spans="12:16" x14ac:dyDescent="0.25">
      <c r="L13968" s="125"/>
      <c r="M13968" s="125"/>
      <c r="N13968" s="125"/>
      <c r="P13968" s="67"/>
    </row>
    <row r="13969" spans="12:16" x14ac:dyDescent="0.25">
      <c r="L13969" s="125"/>
      <c r="M13969" s="125"/>
      <c r="N13969" s="125"/>
      <c r="P13969" s="67"/>
    </row>
    <row r="13970" spans="12:16" x14ac:dyDescent="0.25">
      <c r="L13970" s="125"/>
      <c r="M13970" s="125"/>
      <c r="N13970" s="125"/>
      <c r="P13970" s="67"/>
    </row>
    <row r="13971" spans="12:16" x14ac:dyDescent="0.25">
      <c r="L13971" s="125"/>
      <c r="M13971" s="125"/>
      <c r="N13971" s="125"/>
      <c r="P13971" s="67"/>
    </row>
    <row r="13972" spans="12:16" x14ac:dyDescent="0.25">
      <c r="L13972" s="125"/>
      <c r="M13972" s="125"/>
      <c r="N13972" s="125"/>
      <c r="P13972" s="67"/>
    </row>
    <row r="13973" spans="12:16" x14ac:dyDescent="0.25">
      <c r="L13973" s="125"/>
      <c r="M13973" s="125"/>
      <c r="N13973" s="125"/>
      <c r="P13973" s="67"/>
    </row>
    <row r="13974" spans="12:16" x14ac:dyDescent="0.25">
      <c r="L13974" s="125"/>
      <c r="M13974" s="125"/>
      <c r="N13974" s="125"/>
      <c r="P13974" s="67"/>
    </row>
    <row r="13975" spans="12:16" x14ac:dyDescent="0.25">
      <c r="L13975" s="125"/>
      <c r="M13975" s="125"/>
      <c r="N13975" s="125"/>
      <c r="P13975" s="67"/>
    </row>
    <row r="13976" spans="12:16" x14ac:dyDescent="0.25">
      <c r="L13976" s="125"/>
      <c r="M13976" s="125"/>
      <c r="N13976" s="125"/>
      <c r="P13976" s="67"/>
    </row>
    <row r="13977" spans="12:16" x14ac:dyDescent="0.25">
      <c r="L13977" s="125"/>
      <c r="M13977" s="125"/>
      <c r="N13977" s="125"/>
      <c r="P13977" s="67"/>
    </row>
    <row r="13978" spans="12:16" x14ac:dyDescent="0.25">
      <c r="L13978" s="125"/>
      <c r="M13978" s="125"/>
      <c r="N13978" s="125"/>
      <c r="P13978" s="67"/>
    </row>
    <row r="13979" spans="12:16" x14ac:dyDescent="0.25">
      <c r="L13979" s="125"/>
      <c r="M13979" s="125"/>
      <c r="N13979" s="125"/>
      <c r="P13979" s="67"/>
    </row>
    <row r="13980" spans="12:16" x14ac:dyDescent="0.25">
      <c r="L13980" s="125"/>
      <c r="M13980" s="125"/>
      <c r="N13980" s="125"/>
      <c r="P13980" s="67"/>
    </row>
    <row r="13981" spans="12:16" x14ac:dyDescent="0.25">
      <c r="L13981" s="125"/>
      <c r="M13981" s="125"/>
      <c r="N13981" s="125"/>
      <c r="P13981" s="67"/>
    </row>
    <row r="13982" spans="12:16" x14ac:dyDescent="0.25">
      <c r="L13982" s="125"/>
      <c r="M13982" s="125"/>
      <c r="N13982" s="125"/>
      <c r="P13982" s="67"/>
    </row>
    <row r="13983" spans="12:16" x14ac:dyDescent="0.25">
      <c r="L13983" s="125"/>
      <c r="M13983" s="125"/>
      <c r="N13983" s="125"/>
      <c r="P13983" s="67"/>
    </row>
    <row r="13984" spans="12:16" x14ac:dyDescent="0.25">
      <c r="L13984" s="125"/>
      <c r="M13984" s="125"/>
      <c r="N13984" s="125"/>
      <c r="P13984" s="67"/>
    </row>
    <row r="13985" spans="12:16" x14ac:dyDescent="0.25">
      <c r="L13985" s="125"/>
      <c r="M13985" s="125"/>
      <c r="N13985" s="125"/>
      <c r="P13985" s="67"/>
    </row>
    <row r="13986" spans="12:16" x14ac:dyDescent="0.25">
      <c r="L13986" s="125"/>
      <c r="M13986" s="125"/>
      <c r="N13986" s="125"/>
      <c r="P13986" s="67"/>
    </row>
    <row r="13987" spans="12:16" x14ac:dyDescent="0.25">
      <c r="L13987" s="125"/>
      <c r="M13987" s="125"/>
      <c r="N13987" s="125"/>
      <c r="P13987" s="67"/>
    </row>
    <row r="13988" spans="12:16" x14ac:dyDescent="0.25">
      <c r="L13988" s="125"/>
      <c r="M13988" s="125"/>
      <c r="N13988" s="125"/>
      <c r="P13988" s="67"/>
    </row>
    <row r="13989" spans="12:16" x14ac:dyDescent="0.25">
      <c r="L13989" s="125"/>
      <c r="M13989" s="125"/>
      <c r="N13989" s="125"/>
      <c r="P13989" s="67"/>
    </row>
    <row r="13990" spans="12:16" x14ac:dyDescent="0.25">
      <c r="L13990" s="125"/>
      <c r="M13990" s="125"/>
      <c r="N13990" s="125"/>
      <c r="P13990" s="67"/>
    </row>
    <row r="13991" spans="12:16" x14ac:dyDescent="0.25">
      <c r="L13991" s="125"/>
      <c r="M13991" s="125"/>
      <c r="N13991" s="125"/>
      <c r="P13991" s="67"/>
    </row>
    <row r="13992" spans="12:16" x14ac:dyDescent="0.25">
      <c r="L13992" s="125"/>
      <c r="M13992" s="125"/>
      <c r="N13992" s="125"/>
      <c r="P13992" s="67"/>
    </row>
    <row r="13993" spans="12:16" x14ac:dyDescent="0.25">
      <c r="L13993" s="125"/>
      <c r="M13993" s="125"/>
      <c r="N13993" s="125"/>
      <c r="P13993" s="67"/>
    </row>
    <row r="13994" spans="12:16" x14ac:dyDescent="0.25">
      <c r="L13994" s="125"/>
      <c r="M13994" s="125"/>
      <c r="N13994" s="125"/>
      <c r="P13994" s="67"/>
    </row>
    <row r="13995" spans="12:16" x14ac:dyDescent="0.25">
      <c r="L13995" s="125"/>
      <c r="M13995" s="125"/>
      <c r="N13995" s="125"/>
      <c r="P13995" s="67"/>
    </row>
    <row r="13996" spans="12:16" x14ac:dyDescent="0.25">
      <c r="L13996" s="125"/>
      <c r="M13996" s="125"/>
      <c r="N13996" s="125"/>
      <c r="P13996" s="67"/>
    </row>
    <row r="13997" spans="12:16" x14ac:dyDescent="0.25">
      <c r="L13997" s="125"/>
      <c r="M13997" s="125"/>
      <c r="N13997" s="125"/>
      <c r="P13997" s="67"/>
    </row>
    <row r="13998" spans="12:16" x14ac:dyDescent="0.25">
      <c r="L13998" s="125"/>
      <c r="M13998" s="125"/>
      <c r="N13998" s="125"/>
      <c r="P13998" s="67"/>
    </row>
    <row r="13999" spans="12:16" x14ac:dyDescent="0.25">
      <c r="L13999" s="125"/>
      <c r="M13999" s="125"/>
      <c r="N13999" s="125"/>
      <c r="P13999" s="67"/>
    </row>
    <row r="14000" spans="12:16" x14ac:dyDescent="0.25">
      <c r="L14000" s="125"/>
      <c r="M14000" s="125"/>
      <c r="N14000" s="125"/>
      <c r="P14000" s="67"/>
    </row>
    <row r="14001" spans="12:16" x14ac:dyDescent="0.25">
      <c r="L14001" s="125"/>
      <c r="M14001" s="125"/>
      <c r="N14001" s="125"/>
      <c r="P14001" s="67"/>
    </row>
    <row r="14002" spans="12:16" x14ac:dyDescent="0.25">
      <c r="L14002" s="125"/>
      <c r="M14002" s="125"/>
      <c r="N14002" s="125"/>
      <c r="P14002" s="67"/>
    </row>
    <row r="14003" spans="12:16" x14ac:dyDescent="0.25">
      <c r="L14003" s="125"/>
      <c r="M14003" s="125"/>
      <c r="N14003" s="125"/>
      <c r="P14003" s="67"/>
    </row>
    <row r="14004" spans="12:16" x14ac:dyDescent="0.25">
      <c r="L14004" s="125"/>
      <c r="M14004" s="125"/>
      <c r="N14004" s="125"/>
      <c r="P14004" s="67"/>
    </row>
    <row r="14005" spans="12:16" x14ac:dyDescent="0.25">
      <c r="L14005" s="125"/>
      <c r="M14005" s="125"/>
      <c r="N14005" s="125"/>
      <c r="P14005" s="67"/>
    </row>
    <row r="14006" spans="12:16" x14ac:dyDescent="0.25">
      <c r="L14006" s="125"/>
      <c r="M14006" s="125"/>
      <c r="N14006" s="125"/>
      <c r="P14006" s="67"/>
    </row>
    <row r="14007" spans="12:16" x14ac:dyDescent="0.25">
      <c r="L14007" s="125"/>
      <c r="M14007" s="125"/>
      <c r="N14007" s="125"/>
      <c r="P14007" s="67"/>
    </row>
    <row r="14008" spans="12:16" x14ac:dyDescent="0.25">
      <c r="L14008" s="125"/>
      <c r="M14008" s="125"/>
      <c r="N14008" s="125"/>
      <c r="P14008" s="67"/>
    </row>
    <row r="14009" spans="12:16" x14ac:dyDescent="0.25">
      <c r="L14009" s="125"/>
      <c r="M14009" s="125"/>
      <c r="N14009" s="125"/>
      <c r="P14009" s="67"/>
    </row>
    <row r="14010" spans="12:16" x14ac:dyDescent="0.25">
      <c r="L14010" s="125"/>
      <c r="M14010" s="125"/>
      <c r="N14010" s="125"/>
      <c r="P14010" s="67"/>
    </row>
    <row r="14011" spans="12:16" x14ac:dyDescent="0.25">
      <c r="L14011" s="125"/>
      <c r="M14011" s="125"/>
      <c r="N14011" s="125"/>
      <c r="P14011" s="67"/>
    </row>
    <row r="14012" spans="12:16" x14ac:dyDescent="0.25">
      <c r="L14012" s="125"/>
      <c r="M14012" s="125"/>
      <c r="N14012" s="125"/>
      <c r="P14012" s="67"/>
    </row>
    <row r="14013" spans="12:16" x14ac:dyDescent="0.25">
      <c r="L14013" s="125"/>
      <c r="M14013" s="125"/>
      <c r="N14013" s="125"/>
      <c r="P14013" s="67"/>
    </row>
    <row r="14014" spans="12:16" x14ac:dyDescent="0.25">
      <c r="L14014" s="125"/>
      <c r="M14014" s="125"/>
      <c r="N14014" s="125"/>
      <c r="P14014" s="67"/>
    </row>
    <row r="14015" spans="12:16" x14ac:dyDescent="0.25">
      <c r="L14015" s="125"/>
      <c r="M14015" s="125"/>
      <c r="N14015" s="125"/>
      <c r="P14015" s="67"/>
    </row>
    <row r="14016" spans="12:16" x14ac:dyDescent="0.25">
      <c r="L14016" s="125"/>
      <c r="M14016" s="125"/>
      <c r="N14016" s="125"/>
      <c r="P14016" s="67"/>
    </row>
    <row r="14017" spans="12:16" x14ac:dyDescent="0.25">
      <c r="L14017" s="125"/>
      <c r="M14017" s="125"/>
      <c r="N14017" s="125"/>
      <c r="P14017" s="67"/>
    </row>
    <row r="14018" spans="12:16" x14ac:dyDescent="0.25">
      <c r="L14018" s="125"/>
      <c r="M14018" s="125"/>
      <c r="N14018" s="125"/>
      <c r="P14018" s="67"/>
    </row>
    <row r="14019" spans="12:16" x14ac:dyDescent="0.25">
      <c r="L14019" s="125"/>
      <c r="M14019" s="125"/>
      <c r="N14019" s="125"/>
      <c r="P14019" s="67"/>
    </row>
    <row r="14020" spans="12:16" x14ac:dyDescent="0.25">
      <c r="L14020" s="125"/>
      <c r="M14020" s="125"/>
      <c r="N14020" s="125"/>
      <c r="P14020" s="67"/>
    </row>
    <row r="14021" spans="12:16" x14ac:dyDescent="0.25">
      <c r="L14021" s="125"/>
      <c r="M14021" s="125"/>
      <c r="N14021" s="125"/>
      <c r="P14021" s="67"/>
    </row>
    <row r="14022" spans="12:16" x14ac:dyDescent="0.25">
      <c r="L14022" s="125"/>
      <c r="M14022" s="125"/>
      <c r="N14022" s="125"/>
      <c r="P14022" s="67"/>
    </row>
    <row r="14023" spans="12:16" x14ac:dyDescent="0.25">
      <c r="L14023" s="125"/>
      <c r="M14023" s="125"/>
      <c r="N14023" s="125"/>
      <c r="P14023" s="67"/>
    </row>
    <row r="14024" spans="12:16" x14ac:dyDescent="0.25">
      <c r="L14024" s="125"/>
      <c r="M14024" s="125"/>
      <c r="N14024" s="125"/>
      <c r="P14024" s="67"/>
    </row>
    <row r="14025" spans="12:16" x14ac:dyDescent="0.25">
      <c r="L14025" s="125"/>
      <c r="M14025" s="125"/>
      <c r="N14025" s="125"/>
      <c r="P14025" s="67"/>
    </row>
    <row r="14026" spans="12:16" x14ac:dyDescent="0.25">
      <c r="L14026" s="125"/>
      <c r="M14026" s="125"/>
      <c r="N14026" s="125"/>
      <c r="P14026" s="67"/>
    </row>
    <row r="14027" spans="12:16" x14ac:dyDescent="0.25">
      <c r="L14027" s="125"/>
      <c r="M14027" s="125"/>
      <c r="N14027" s="125"/>
      <c r="P14027" s="67"/>
    </row>
    <row r="14028" spans="12:16" x14ac:dyDescent="0.25">
      <c r="L14028" s="125"/>
      <c r="M14028" s="125"/>
      <c r="N14028" s="125"/>
      <c r="P14028" s="67"/>
    </row>
    <row r="14029" spans="12:16" x14ac:dyDescent="0.25">
      <c r="L14029" s="125"/>
      <c r="M14029" s="125"/>
      <c r="N14029" s="125"/>
      <c r="P14029" s="67"/>
    </row>
    <row r="14030" spans="12:16" x14ac:dyDescent="0.25">
      <c r="L14030" s="125"/>
      <c r="M14030" s="125"/>
      <c r="N14030" s="125"/>
      <c r="P14030" s="67"/>
    </row>
    <row r="14031" spans="12:16" x14ac:dyDescent="0.25">
      <c r="L14031" s="125"/>
      <c r="M14031" s="125"/>
      <c r="N14031" s="125"/>
      <c r="P14031" s="67"/>
    </row>
    <row r="14032" spans="12:16" x14ac:dyDescent="0.25">
      <c r="L14032" s="125"/>
      <c r="M14032" s="125"/>
      <c r="N14032" s="125"/>
      <c r="P14032" s="67"/>
    </row>
    <row r="14033" spans="12:16" x14ac:dyDescent="0.25">
      <c r="L14033" s="125"/>
      <c r="M14033" s="125"/>
      <c r="N14033" s="125"/>
      <c r="P14033" s="67"/>
    </row>
    <row r="14034" spans="12:16" x14ac:dyDescent="0.25">
      <c r="L14034" s="125"/>
      <c r="M14034" s="125"/>
      <c r="N14034" s="125"/>
      <c r="P14034" s="67"/>
    </row>
    <row r="14035" spans="12:16" x14ac:dyDescent="0.25">
      <c r="L14035" s="125"/>
      <c r="M14035" s="125"/>
      <c r="N14035" s="125"/>
      <c r="P14035" s="67"/>
    </row>
    <row r="14036" spans="12:16" x14ac:dyDescent="0.25">
      <c r="L14036" s="125"/>
      <c r="M14036" s="125"/>
      <c r="N14036" s="125"/>
      <c r="P14036" s="67"/>
    </row>
    <row r="14037" spans="12:16" x14ac:dyDescent="0.25">
      <c r="L14037" s="125"/>
      <c r="M14037" s="125"/>
      <c r="N14037" s="125"/>
      <c r="P14037" s="67"/>
    </row>
    <row r="14038" spans="12:16" x14ac:dyDescent="0.25">
      <c r="L14038" s="125"/>
      <c r="M14038" s="125"/>
      <c r="N14038" s="125"/>
      <c r="P14038" s="67"/>
    </row>
    <row r="14039" spans="12:16" x14ac:dyDescent="0.25">
      <c r="L14039" s="125"/>
      <c r="M14039" s="125"/>
      <c r="N14039" s="125"/>
      <c r="P14039" s="67"/>
    </row>
    <row r="14040" spans="12:16" x14ac:dyDescent="0.25">
      <c r="L14040" s="125"/>
      <c r="M14040" s="125"/>
      <c r="N14040" s="125"/>
      <c r="P14040" s="67"/>
    </row>
    <row r="14041" spans="12:16" x14ac:dyDescent="0.25">
      <c r="L14041" s="125"/>
      <c r="M14041" s="125"/>
      <c r="N14041" s="125"/>
      <c r="P14041" s="67"/>
    </row>
    <row r="14042" spans="12:16" x14ac:dyDescent="0.25">
      <c r="L14042" s="125"/>
      <c r="M14042" s="125"/>
      <c r="N14042" s="125"/>
      <c r="P14042" s="67"/>
    </row>
    <row r="14043" spans="12:16" x14ac:dyDescent="0.25">
      <c r="L14043" s="125"/>
      <c r="M14043" s="125"/>
      <c r="N14043" s="125"/>
      <c r="P14043" s="67"/>
    </row>
    <row r="14044" spans="12:16" x14ac:dyDescent="0.25">
      <c r="L14044" s="125"/>
      <c r="M14044" s="125"/>
      <c r="N14044" s="125"/>
      <c r="P14044" s="67"/>
    </row>
    <row r="14045" spans="12:16" x14ac:dyDescent="0.25">
      <c r="L14045" s="125"/>
      <c r="M14045" s="125"/>
      <c r="N14045" s="125"/>
      <c r="P14045" s="67"/>
    </row>
    <row r="14046" spans="12:16" x14ac:dyDescent="0.25">
      <c r="L14046" s="125"/>
      <c r="M14046" s="125"/>
      <c r="N14046" s="125"/>
      <c r="P14046" s="67"/>
    </row>
    <row r="14047" spans="12:16" x14ac:dyDescent="0.25">
      <c r="L14047" s="125"/>
      <c r="M14047" s="125"/>
      <c r="N14047" s="125"/>
      <c r="P14047" s="67"/>
    </row>
    <row r="14048" spans="12:16" x14ac:dyDescent="0.25">
      <c r="L14048" s="125"/>
      <c r="M14048" s="125"/>
      <c r="N14048" s="125"/>
      <c r="P14048" s="67"/>
    </row>
    <row r="14049" spans="12:16" x14ac:dyDescent="0.25">
      <c r="L14049" s="125"/>
      <c r="M14049" s="125"/>
      <c r="N14049" s="125"/>
      <c r="P14049" s="67"/>
    </row>
    <row r="14050" spans="12:16" x14ac:dyDescent="0.25">
      <c r="L14050" s="125"/>
      <c r="M14050" s="125"/>
      <c r="N14050" s="125"/>
      <c r="P14050" s="67"/>
    </row>
    <row r="14051" spans="12:16" x14ac:dyDescent="0.25">
      <c r="L14051" s="125"/>
      <c r="M14051" s="125"/>
      <c r="N14051" s="125"/>
      <c r="P14051" s="67"/>
    </row>
    <row r="14052" spans="12:16" x14ac:dyDescent="0.25">
      <c r="L14052" s="125"/>
      <c r="M14052" s="125"/>
      <c r="N14052" s="125"/>
      <c r="P14052" s="67"/>
    </row>
    <row r="14053" spans="12:16" x14ac:dyDescent="0.25">
      <c r="L14053" s="125"/>
      <c r="M14053" s="125"/>
      <c r="N14053" s="125"/>
      <c r="P14053" s="67"/>
    </row>
    <row r="14054" spans="12:16" x14ac:dyDescent="0.25">
      <c r="L14054" s="125"/>
      <c r="M14054" s="125"/>
      <c r="N14054" s="125"/>
      <c r="P14054" s="67"/>
    </row>
    <row r="14055" spans="12:16" x14ac:dyDescent="0.25">
      <c r="L14055" s="125"/>
      <c r="M14055" s="125"/>
      <c r="N14055" s="125"/>
      <c r="P14055" s="67"/>
    </row>
    <row r="14056" spans="12:16" x14ac:dyDescent="0.25">
      <c r="L14056" s="125"/>
      <c r="M14056" s="125"/>
      <c r="N14056" s="125"/>
      <c r="P14056" s="67"/>
    </row>
    <row r="14057" spans="12:16" x14ac:dyDescent="0.25">
      <c r="L14057" s="125"/>
      <c r="M14057" s="125"/>
      <c r="N14057" s="125"/>
      <c r="P14057" s="67"/>
    </row>
    <row r="14058" spans="12:16" x14ac:dyDescent="0.25">
      <c r="L14058" s="125"/>
      <c r="M14058" s="125"/>
      <c r="N14058" s="125"/>
      <c r="P14058" s="67"/>
    </row>
    <row r="14059" spans="12:16" x14ac:dyDescent="0.25">
      <c r="L14059" s="125"/>
      <c r="M14059" s="125"/>
      <c r="N14059" s="125"/>
      <c r="P14059" s="67"/>
    </row>
    <row r="14060" spans="12:16" x14ac:dyDescent="0.25">
      <c r="L14060" s="125"/>
      <c r="M14060" s="125"/>
      <c r="N14060" s="125"/>
      <c r="P14060" s="67"/>
    </row>
    <row r="14061" spans="12:16" x14ac:dyDescent="0.25">
      <c r="L14061" s="125"/>
      <c r="M14061" s="125"/>
      <c r="N14061" s="125"/>
      <c r="P14061" s="67"/>
    </row>
    <row r="14062" spans="12:16" x14ac:dyDescent="0.25">
      <c r="L14062" s="125"/>
      <c r="M14062" s="125"/>
      <c r="N14062" s="125"/>
      <c r="P14062" s="67"/>
    </row>
    <row r="14063" spans="12:16" x14ac:dyDescent="0.25">
      <c r="L14063" s="125"/>
      <c r="M14063" s="125"/>
      <c r="N14063" s="125"/>
      <c r="P14063" s="67"/>
    </row>
    <row r="14064" spans="12:16" x14ac:dyDescent="0.25">
      <c r="L14064" s="125"/>
      <c r="M14064" s="125"/>
      <c r="N14064" s="125"/>
      <c r="P14064" s="67"/>
    </row>
    <row r="14065" spans="12:16" x14ac:dyDescent="0.25">
      <c r="L14065" s="125"/>
      <c r="M14065" s="125"/>
      <c r="N14065" s="125"/>
      <c r="P14065" s="67"/>
    </row>
    <row r="14066" spans="12:16" x14ac:dyDescent="0.25">
      <c r="L14066" s="125"/>
      <c r="M14066" s="125"/>
      <c r="N14066" s="125"/>
      <c r="P14066" s="67"/>
    </row>
    <row r="14067" spans="12:16" x14ac:dyDescent="0.25">
      <c r="L14067" s="125"/>
      <c r="M14067" s="125"/>
      <c r="N14067" s="125"/>
      <c r="P14067" s="67"/>
    </row>
    <row r="14068" spans="12:16" x14ac:dyDescent="0.25">
      <c r="L14068" s="125"/>
      <c r="M14068" s="125"/>
      <c r="N14068" s="125"/>
      <c r="P14068" s="67"/>
    </row>
    <row r="14069" spans="12:16" x14ac:dyDescent="0.25">
      <c r="L14069" s="125"/>
      <c r="M14069" s="125"/>
      <c r="N14069" s="125"/>
      <c r="P14069" s="67"/>
    </row>
    <row r="14070" spans="12:16" x14ac:dyDescent="0.25">
      <c r="L14070" s="125"/>
      <c r="M14070" s="125"/>
      <c r="N14070" s="125"/>
      <c r="P14070" s="67"/>
    </row>
    <row r="14071" spans="12:16" x14ac:dyDescent="0.25">
      <c r="L14071" s="125"/>
      <c r="M14071" s="125"/>
      <c r="N14071" s="125"/>
      <c r="P14071" s="67"/>
    </row>
    <row r="14072" spans="12:16" x14ac:dyDescent="0.25">
      <c r="L14072" s="125"/>
      <c r="M14072" s="125"/>
      <c r="N14072" s="125"/>
      <c r="P14072" s="67"/>
    </row>
    <row r="14073" spans="12:16" x14ac:dyDescent="0.25">
      <c r="L14073" s="125"/>
      <c r="M14073" s="125"/>
      <c r="N14073" s="125"/>
      <c r="P14073" s="67"/>
    </row>
    <row r="14074" spans="12:16" x14ac:dyDescent="0.25">
      <c r="L14074" s="125"/>
      <c r="M14074" s="125"/>
      <c r="N14074" s="125"/>
      <c r="P14074" s="67"/>
    </row>
    <row r="14075" spans="12:16" x14ac:dyDescent="0.25">
      <c r="L14075" s="125"/>
      <c r="M14075" s="125"/>
      <c r="N14075" s="125"/>
      <c r="P14075" s="67"/>
    </row>
    <row r="14076" spans="12:16" x14ac:dyDescent="0.25">
      <c r="L14076" s="125"/>
      <c r="M14076" s="125"/>
      <c r="N14076" s="125"/>
      <c r="P14076" s="67"/>
    </row>
    <row r="14077" spans="12:16" x14ac:dyDescent="0.25">
      <c r="L14077" s="125"/>
      <c r="M14077" s="125"/>
      <c r="N14077" s="125"/>
      <c r="P14077" s="67"/>
    </row>
    <row r="14078" spans="12:16" x14ac:dyDescent="0.25">
      <c r="L14078" s="125"/>
      <c r="M14078" s="125"/>
      <c r="N14078" s="125"/>
      <c r="P14078" s="67"/>
    </row>
    <row r="14079" spans="12:16" x14ac:dyDescent="0.25">
      <c r="L14079" s="125"/>
      <c r="M14079" s="125"/>
      <c r="N14079" s="125"/>
      <c r="P14079" s="67"/>
    </row>
    <row r="14080" spans="12:16" x14ac:dyDescent="0.25">
      <c r="L14080" s="125"/>
      <c r="M14080" s="125"/>
      <c r="N14080" s="125"/>
      <c r="P14080" s="67"/>
    </row>
    <row r="14081" spans="12:16" x14ac:dyDescent="0.25">
      <c r="L14081" s="125"/>
      <c r="M14081" s="125"/>
      <c r="N14081" s="125"/>
      <c r="P14081" s="67"/>
    </row>
    <row r="14082" spans="12:16" x14ac:dyDescent="0.25">
      <c r="L14082" s="125"/>
      <c r="M14082" s="125"/>
      <c r="N14082" s="125"/>
      <c r="P14082" s="67"/>
    </row>
    <row r="14083" spans="12:16" x14ac:dyDescent="0.25">
      <c r="L14083" s="125"/>
      <c r="M14083" s="125"/>
      <c r="N14083" s="125"/>
      <c r="P14083" s="67"/>
    </row>
    <row r="14084" spans="12:16" x14ac:dyDescent="0.25">
      <c r="L14084" s="125"/>
      <c r="M14084" s="125"/>
      <c r="N14084" s="125"/>
      <c r="P14084" s="67"/>
    </row>
    <row r="14085" spans="12:16" x14ac:dyDescent="0.25">
      <c r="L14085" s="125"/>
      <c r="M14085" s="125"/>
      <c r="N14085" s="125"/>
      <c r="P14085" s="67"/>
    </row>
    <row r="14086" spans="12:16" x14ac:dyDescent="0.25">
      <c r="L14086" s="125"/>
      <c r="M14086" s="125"/>
      <c r="N14086" s="125"/>
      <c r="P14086" s="67"/>
    </row>
    <row r="14087" spans="12:16" x14ac:dyDescent="0.25">
      <c r="L14087" s="125"/>
      <c r="M14087" s="125"/>
      <c r="N14087" s="125"/>
      <c r="P14087" s="67"/>
    </row>
    <row r="14088" spans="12:16" x14ac:dyDescent="0.25">
      <c r="L14088" s="125"/>
      <c r="M14088" s="125"/>
      <c r="N14088" s="125"/>
      <c r="P14088" s="67"/>
    </row>
    <row r="14089" spans="12:16" x14ac:dyDescent="0.25">
      <c r="L14089" s="125"/>
      <c r="M14089" s="125"/>
      <c r="N14089" s="125"/>
      <c r="P14089" s="67"/>
    </row>
    <row r="14090" spans="12:16" x14ac:dyDescent="0.25">
      <c r="L14090" s="125"/>
      <c r="M14090" s="125"/>
      <c r="N14090" s="125"/>
      <c r="P14090" s="67"/>
    </row>
    <row r="14091" spans="12:16" x14ac:dyDescent="0.25">
      <c r="L14091" s="125"/>
      <c r="M14091" s="125"/>
      <c r="N14091" s="125"/>
      <c r="P14091" s="67"/>
    </row>
    <row r="14092" spans="12:16" x14ac:dyDescent="0.25">
      <c r="L14092" s="125"/>
      <c r="M14092" s="125"/>
      <c r="N14092" s="125"/>
      <c r="P14092" s="67"/>
    </row>
    <row r="14093" spans="12:16" x14ac:dyDescent="0.25">
      <c r="L14093" s="125"/>
      <c r="M14093" s="125"/>
      <c r="N14093" s="125"/>
      <c r="P14093" s="67"/>
    </row>
    <row r="14094" spans="12:16" x14ac:dyDescent="0.25">
      <c r="L14094" s="125"/>
      <c r="M14094" s="125"/>
      <c r="N14094" s="125"/>
      <c r="P14094" s="67"/>
    </row>
    <row r="14095" spans="12:16" x14ac:dyDescent="0.25">
      <c r="L14095" s="125"/>
      <c r="M14095" s="125"/>
      <c r="N14095" s="125"/>
      <c r="P14095" s="67"/>
    </row>
    <row r="14096" spans="12:16" x14ac:dyDescent="0.25">
      <c r="L14096" s="125"/>
      <c r="M14096" s="125"/>
      <c r="N14096" s="125"/>
      <c r="P14096" s="67"/>
    </row>
    <row r="14097" spans="12:16" x14ac:dyDescent="0.25">
      <c r="L14097" s="125"/>
      <c r="M14097" s="125"/>
      <c r="N14097" s="125"/>
      <c r="P14097" s="67"/>
    </row>
    <row r="14098" spans="12:16" x14ac:dyDescent="0.25">
      <c r="L14098" s="125"/>
      <c r="M14098" s="125"/>
      <c r="N14098" s="125"/>
      <c r="P14098" s="67"/>
    </row>
    <row r="14099" spans="12:16" x14ac:dyDescent="0.25">
      <c r="L14099" s="125"/>
      <c r="M14099" s="125"/>
      <c r="N14099" s="125"/>
      <c r="P14099" s="67"/>
    </row>
    <row r="14100" spans="12:16" x14ac:dyDescent="0.25">
      <c r="L14100" s="125"/>
      <c r="M14100" s="125"/>
      <c r="N14100" s="125"/>
      <c r="P14100" s="67"/>
    </row>
    <row r="14101" spans="12:16" x14ac:dyDescent="0.25">
      <c r="L14101" s="125"/>
      <c r="M14101" s="125"/>
      <c r="N14101" s="125"/>
      <c r="P14101" s="67"/>
    </row>
    <row r="14102" spans="12:16" x14ac:dyDescent="0.25">
      <c r="L14102" s="125"/>
      <c r="M14102" s="125"/>
      <c r="N14102" s="125"/>
      <c r="P14102" s="67"/>
    </row>
    <row r="14103" spans="12:16" x14ac:dyDescent="0.25">
      <c r="L14103" s="125"/>
      <c r="M14103" s="125"/>
      <c r="N14103" s="125"/>
      <c r="P14103" s="67"/>
    </row>
    <row r="14104" spans="12:16" x14ac:dyDescent="0.25">
      <c r="L14104" s="125"/>
      <c r="M14104" s="125"/>
      <c r="N14104" s="125"/>
      <c r="P14104" s="67"/>
    </row>
    <row r="14105" spans="12:16" x14ac:dyDescent="0.25">
      <c r="L14105" s="125"/>
      <c r="M14105" s="125"/>
      <c r="N14105" s="125"/>
      <c r="P14105" s="67"/>
    </row>
    <row r="14106" spans="12:16" x14ac:dyDescent="0.25">
      <c r="L14106" s="125"/>
      <c r="M14106" s="125"/>
      <c r="N14106" s="125"/>
      <c r="P14106" s="67"/>
    </row>
    <row r="14107" spans="12:16" x14ac:dyDescent="0.25">
      <c r="L14107" s="125"/>
      <c r="M14107" s="125"/>
      <c r="N14107" s="125"/>
      <c r="P14107" s="67"/>
    </row>
    <row r="14108" spans="12:16" x14ac:dyDescent="0.25">
      <c r="L14108" s="125"/>
      <c r="M14108" s="125"/>
      <c r="N14108" s="125"/>
      <c r="P14108" s="67"/>
    </row>
    <row r="14109" spans="12:16" x14ac:dyDescent="0.25">
      <c r="L14109" s="125"/>
      <c r="M14109" s="125"/>
      <c r="N14109" s="125"/>
      <c r="P14109" s="67"/>
    </row>
    <row r="14110" spans="12:16" x14ac:dyDescent="0.25">
      <c r="L14110" s="125"/>
      <c r="M14110" s="125"/>
      <c r="N14110" s="125"/>
      <c r="P14110" s="67"/>
    </row>
    <row r="14111" spans="12:16" x14ac:dyDescent="0.25">
      <c r="L14111" s="125"/>
      <c r="M14111" s="125"/>
      <c r="N14111" s="125"/>
      <c r="P14111" s="67"/>
    </row>
    <row r="14112" spans="12:16" x14ac:dyDescent="0.25">
      <c r="L14112" s="125"/>
      <c r="M14112" s="125"/>
      <c r="N14112" s="125"/>
      <c r="P14112" s="67"/>
    </row>
    <row r="14113" spans="12:16" x14ac:dyDescent="0.25">
      <c r="L14113" s="125"/>
      <c r="M14113" s="125"/>
      <c r="N14113" s="125"/>
      <c r="P14113" s="67"/>
    </row>
    <row r="14114" spans="12:16" x14ac:dyDescent="0.25">
      <c r="L14114" s="125"/>
      <c r="M14114" s="125"/>
      <c r="N14114" s="125"/>
      <c r="P14114" s="67"/>
    </row>
    <row r="14115" spans="12:16" x14ac:dyDescent="0.25">
      <c r="L14115" s="125"/>
      <c r="M14115" s="125"/>
      <c r="N14115" s="125"/>
      <c r="P14115" s="67"/>
    </row>
    <row r="14116" spans="12:16" x14ac:dyDescent="0.25">
      <c r="L14116" s="125"/>
      <c r="M14116" s="125"/>
      <c r="N14116" s="125"/>
      <c r="P14116" s="67"/>
    </row>
    <row r="14117" spans="12:16" x14ac:dyDescent="0.25">
      <c r="L14117" s="125"/>
      <c r="M14117" s="125"/>
      <c r="N14117" s="125"/>
      <c r="P14117" s="67"/>
    </row>
    <row r="14118" spans="12:16" x14ac:dyDescent="0.25">
      <c r="L14118" s="125"/>
      <c r="M14118" s="125"/>
      <c r="N14118" s="125"/>
      <c r="P14118" s="67"/>
    </row>
    <row r="14119" spans="12:16" x14ac:dyDescent="0.25">
      <c r="L14119" s="125"/>
      <c r="M14119" s="125"/>
      <c r="N14119" s="125"/>
      <c r="P14119" s="67"/>
    </row>
    <row r="14120" spans="12:16" x14ac:dyDescent="0.25">
      <c r="L14120" s="125"/>
      <c r="M14120" s="125"/>
      <c r="N14120" s="125"/>
      <c r="P14120" s="67"/>
    </row>
    <row r="14121" spans="12:16" x14ac:dyDescent="0.25">
      <c r="L14121" s="125"/>
      <c r="M14121" s="125"/>
      <c r="N14121" s="125"/>
      <c r="P14121" s="67"/>
    </row>
    <row r="14122" spans="12:16" x14ac:dyDescent="0.25">
      <c r="L14122" s="125"/>
      <c r="M14122" s="125"/>
      <c r="N14122" s="125"/>
      <c r="P14122" s="67"/>
    </row>
    <row r="14123" spans="12:16" x14ac:dyDescent="0.25">
      <c r="L14123" s="125"/>
      <c r="M14123" s="125"/>
      <c r="N14123" s="125"/>
      <c r="P14123" s="67"/>
    </row>
    <row r="14124" spans="12:16" x14ac:dyDescent="0.25">
      <c r="L14124" s="125"/>
      <c r="M14124" s="125"/>
      <c r="N14124" s="125"/>
      <c r="P14124" s="67"/>
    </row>
    <row r="14125" spans="12:16" x14ac:dyDescent="0.25">
      <c r="L14125" s="125"/>
      <c r="M14125" s="125"/>
      <c r="N14125" s="125"/>
      <c r="P14125" s="67"/>
    </row>
    <row r="14126" spans="12:16" x14ac:dyDescent="0.25">
      <c r="L14126" s="125"/>
      <c r="M14126" s="125"/>
      <c r="N14126" s="125"/>
      <c r="P14126" s="67"/>
    </row>
    <row r="14127" spans="12:16" x14ac:dyDescent="0.25">
      <c r="L14127" s="125"/>
      <c r="M14127" s="125"/>
      <c r="N14127" s="125"/>
      <c r="P14127" s="67"/>
    </row>
    <row r="14128" spans="12:16" x14ac:dyDescent="0.25">
      <c r="L14128" s="125"/>
      <c r="M14128" s="125"/>
      <c r="N14128" s="125"/>
      <c r="P14128" s="67"/>
    </row>
    <row r="14129" spans="12:16" x14ac:dyDescent="0.25">
      <c r="L14129" s="125"/>
      <c r="M14129" s="125"/>
      <c r="N14129" s="125"/>
      <c r="P14129" s="67"/>
    </row>
    <row r="14130" spans="12:16" x14ac:dyDescent="0.25">
      <c r="L14130" s="125"/>
      <c r="M14130" s="125"/>
      <c r="N14130" s="125"/>
      <c r="P14130" s="67"/>
    </row>
    <row r="14131" spans="12:16" x14ac:dyDescent="0.25">
      <c r="L14131" s="125"/>
      <c r="M14131" s="125"/>
      <c r="N14131" s="125"/>
      <c r="P14131" s="67"/>
    </row>
    <row r="14132" spans="12:16" x14ac:dyDescent="0.25">
      <c r="L14132" s="125"/>
      <c r="M14132" s="125"/>
      <c r="N14132" s="125"/>
      <c r="P14132" s="67"/>
    </row>
    <row r="14133" spans="12:16" x14ac:dyDescent="0.25">
      <c r="L14133" s="125"/>
      <c r="M14133" s="125"/>
      <c r="N14133" s="125"/>
      <c r="P14133" s="67"/>
    </row>
    <row r="14134" spans="12:16" x14ac:dyDescent="0.25">
      <c r="L14134" s="125"/>
      <c r="M14134" s="125"/>
      <c r="N14134" s="125"/>
      <c r="P14134" s="67"/>
    </row>
    <row r="14135" spans="12:16" x14ac:dyDescent="0.25">
      <c r="L14135" s="125"/>
      <c r="M14135" s="125"/>
      <c r="N14135" s="125"/>
      <c r="P14135" s="67"/>
    </row>
    <row r="14136" spans="12:16" x14ac:dyDescent="0.25">
      <c r="L14136" s="125"/>
      <c r="M14136" s="125"/>
      <c r="N14136" s="125"/>
      <c r="P14136" s="67"/>
    </row>
    <row r="14137" spans="12:16" x14ac:dyDescent="0.25">
      <c r="L14137" s="125"/>
      <c r="M14137" s="125"/>
      <c r="N14137" s="125"/>
      <c r="P14137" s="67"/>
    </row>
    <row r="14138" spans="12:16" x14ac:dyDescent="0.25">
      <c r="L14138" s="125"/>
      <c r="M14138" s="125"/>
      <c r="N14138" s="125"/>
      <c r="P14138" s="67"/>
    </row>
    <row r="14139" spans="12:16" x14ac:dyDescent="0.25">
      <c r="L14139" s="125"/>
      <c r="M14139" s="125"/>
      <c r="N14139" s="125"/>
      <c r="P14139" s="67"/>
    </row>
    <row r="14140" spans="12:16" x14ac:dyDescent="0.25">
      <c r="L14140" s="125"/>
      <c r="M14140" s="125"/>
      <c r="N14140" s="125"/>
      <c r="P14140" s="67"/>
    </row>
    <row r="14141" spans="12:16" x14ac:dyDescent="0.25">
      <c r="L14141" s="125"/>
      <c r="M14141" s="125"/>
      <c r="N14141" s="125"/>
      <c r="P14141" s="67"/>
    </row>
    <row r="14142" spans="12:16" x14ac:dyDescent="0.25">
      <c r="L14142" s="125"/>
      <c r="M14142" s="125"/>
      <c r="N14142" s="125"/>
      <c r="P14142" s="67"/>
    </row>
    <row r="14143" spans="12:16" x14ac:dyDescent="0.25">
      <c r="L14143" s="125"/>
      <c r="M14143" s="125"/>
      <c r="N14143" s="125"/>
      <c r="P14143" s="67"/>
    </row>
    <row r="14144" spans="12:16" x14ac:dyDescent="0.25">
      <c r="L14144" s="125"/>
      <c r="M14144" s="125"/>
      <c r="N14144" s="125"/>
      <c r="P14144" s="67"/>
    </row>
    <row r="14145" spans="12:16" x14ac:dyDescent="0.25">
      <c r="L14145" s="125"/>
      <c r="M14145" s="125"/>
      <c r="N14145" s="125"/>
      <c r="P14145" s="67"/>
    </row>
    <row r="14146" spans="12:16" x14ac:dyDescent="0.25">
      <c r="L14146" s="125"/>
      <c r="M14146" s="125"/>
      <c r="N14146" s="125"/>
      <c r="P14146" s="67"/>
    </row>
    <row r="14147" spans="12:16" x14ac:dyDescent="0.25">
      <c r="L14147" s="125"/>
      <c r="M14147" s="125"/>
      <c r="N14147" s="125"/>
      <c r="P14147" s="67"/>
    </row>
    <row r="14148" spans="12:16" x14ac:dyDescent="0.25">
      <c r="L14148" s="125"/>
      <c r="M14148" s="125"/>
      <c r="N14148" s="125"/>
      <c r="P14148" s="67"/>
    </row>
    <row r="14149" spans="12:16" x14ac:dyDescent="0.25">
      <c r="L14149" s="125"/>
      <c r="M14149" s="125"/>
      <c r="N14149" s="125"/>
      <c r="P14149" s="67"/>
    </row>
    <row r="14150" spans="12:16" x14ac:dyDescent="0.25">
      <c r="L14150" s="125"/>
      <c r="M14150" s="125"/>
      <c r="N14150" s="125"/>
      <c r="P14150" s="67"/>
    </row>
    <row r="14151" spans="12:16" x14ac:dyDescent="0.25">
      <c r="L14151" s="125"/>
      <c r="M14151" s="125"/>
      <c r="N14151" s="125"/>
      <c r="P14151" s="67"/>
    </row>
    <row r="14152" spans="12:16" x14ac:dyDescent="0.25">
      <c r="L14152" s="125"/>
      <c r="M14152" s="125"/>
      <c r="N14152" s="125"/>
      <c r="P14152" s="67"/>
    </row>
    <row r="14153" spans="12:16" x14ac:dyDescent="0.25">
      <c r="L14153" s="125"/>
      <c r="M14153" s="125"/>
      <c r="N14153" s="125"/>
      <c r="P14153" s="67"/>
    </row>
    <row r="14154" spans="12:16" x14ac:dyDescent="0.25">
      <c r="L14154" s="125"/>
      <c r="M14154" s="125"/>
      <c r="N14154" s="125"/>
      <c r="P14154" s="67"/>
    </row>
    <row r="14155" spans="12:16" x14ac:dyDescent="0.25">
      <c r="L14155" s="125"/>
      <c r="M14155" s="125"/>
      <c r="N14155" s="125"/>
      <c r="P14155" s="67"/>
    </row>
    <row r="14156" spans="12:16" x14ac:dyDescent="0.25">
      <c r="L14156" s="125"/>
      <c r="M14156" s="125"/>
      <c r="N14156" s="125"/>
      <c r="P14156" s="67"/>
    </row>
    <row r="14157" spans="12:16" x14ac:dyDescent="0.25">
      <c r="L14157" s="125"/>
      <c r="M14157" s="125"/>
      <c r="N14157" s="125"/>
      <c r="P14157" s="67"/>
    </row>
    <row r="14158" spans="12:16" x14ac:dyDescent="0.25">
      <c r="L14158" s="125"/>
      <c r="M14158" s="125"/>
      <c r="N14158" s="125"/>
      <c r="P14158" s="67"/>
    </row>
    <row r="14159" spans="12:16" x14ac:dyDescent="0.25">
      <c r="L14159" s="125"/>
      <c r="M14159" s="125"/>
      <c r="N14159" s="125"/>
      <c r="P14159" s="67"/>
    </row>
    <row r="14160" spans="12:16" x14ac:dyDescent="0.25">
      <c r="L14160" s="125"/>
      <c r="M14160" s="125"/>
      <c r="N14160" s="125"/>
      <c r="P14160" s="67"/>
    </row>
    <row r="14161" spans="12:16" x14ac:dyDescent="0.25">
      <c r="L14161" s="125"/>
      <c r="M14161" s="125"/>
      <c r="N14161" s="125"/>
      <c r="P14161" s="67"/>
    </row>
    <row r="14162" spans="12:16" x14ac:dyDescent="0.25">
      <c r="L14162" s="125"/>
      <c r="M14162" s="125"/>
      <c r="N14162" s="125"/>
      <c r="P14162" s="67"/>
    </row>
    <row r="14163" spans="12:16" x14ac:dyDescent="0.25">
      <c r="L14163" s="125"/>
      <c r="M14163" s="125"/>
      <c r="N14163" s="125"/>
      <c r="P14163" s="67"/>
    </row>
    <row r="14164" spans="12:16" x14ac:dyDescent="0.25">
      <c r="L14164" s="125"/>
      <c r="M14164" s="125"/>
      <c r="N14164" s="125"/>
      <c r="P14164" s="67"/>
    </row>
    <row r="14165" spans="12:16" x14ac:dyDescent="0.25">
      <c r="L14165" s="125"/>
      <c r="M14165" s="125"/>
      <c r="N14165" s="125"/>
      <c r="P14165" s="67"/>
    </row>
    <row r="14166" spans="12:16" x14ac:dyDescent="0.25">
      <c r="L14166" s="125"/>
      <c r="M14166" s="125"/>
      <c r="N14166" s="125"/>
      <c r="P14166" s="67"/>
    </row>
    <row r="14167" spans="12:16" x14ac:dyDescent="0.25">
      <c r="L14167" s="125"/>
      <c r="M14167" s="125"/>
      <c r="N14167" s="125"/>
      <c r="P14167" s="67"/>
    </row>
    <row r="14168" spans="12:16" x14ac:dyDescent="0.25">
      <c r="L14168" s="125"/>
      <c r="M14168" s="125"/>
      <c r="N14168" s="125"/>
      <c r="P14168" s="67"/>
    </row>
    <row r="14169" spans="12:16" x14ac:dyDescent="0.25">
      <c r="L14169" s="125"/>
      <c r="M14169" s="125"/>
      <c r="N14169" s="125"/>
      <c r="P14169" s="67"/>
    </row>
    <row r="14170" spans="12:16" x14ac:dyDescent="0.25">
      <c r="L14170" s="125"/>
      <c r="M14170" s="125"/>
      <c r="N14170" s="125"/>
      <c r="P14170" s="67"/>
    </row>
    <row r="14171" spans="12:16" x14ac:dyDescent="0.25">
      <c r="L14171" s="125"/>
      <c r="M14171" s="125"/>
      <c r="N14171" s="125"/>
      <c r="P14171" s="67"/>
    </row>
    <row r="14172" spans="12:16" x14ac:dyDescent="0.25">
      <c r="L14172" s="125"/>
      <c r="M14172" s="125"/>
      <c r="N14172" s="125"/>
      <c r="P14172" s="67"/>
    </row>
    <row r="14173" spans="12:16" x14ac:dyDescent="0.25">
      <c r="L14173" s="125"/>
      <c r="M14173" s="125"/>
      <c r="N14173" s="125"/>
      <c r="P14173" s="67"/>
    </row>
    <row r="14174" spans="12:16" x14ac:dyDescent="0.25">
      <c r="L14174" s="125"/>
      <c r="M14174" s="125"/>
      <c r="N14174" s="125"/>
      <c r="P14174" s="67"/>
    </row>
    <row r="14175" spans="12:16" x14ac:dyDescent="0.25">
      <c r="L14175" s="125"/>
      <c r="M14175" s="125"/>
      <c r="N14175" s="125"/>
      <c r="P14175" s="67"/>
    </row>
    <row r="14176" spans="12:16" x14ac:dyDescent="0.25">
      <c r="L14176" s="125"/>
      <c r="M14176" s="125"/>
      <c r="N14176" s="125"/>
      <c r="P14176" s="67"/>
    </row>
    <row r="14177" spans="12:16" x14ac:dyDescent="0.25">
      <c r="L14177" s="125"/>
      <c r="M14177" s="125"/>
      <c r="N14177" s="125"/>
      <c r="P14177" s="67"/>
    </row>
    <row r="14178" spans="12:16" x14ac:dyDescent="0.25">
      <c r="L14178" s="125"/>
      <c r="M14178" s="125"/>
      <c r="N14178" s="125"/>
      <c r="P14178" s="67"/>
    </row>
    <row r="14179" spans="12:16" x14ac:dyDescent="0.25">
      <c r="L14179" s="125"/>
      <c r="M14179" s="125"/>
      <c r="N14179" s="125"/>
      <c r="P14179" s="67"/>
    </row>
    <row r="14180" spans="12:16" x14ac:dyDescent="0.25">
      <c r="L14180" s="125"/>
      <c r="M14180" s="125"/>
      <c r="N14180" s="125"/>
      <c r="P14180" s="67"/>
    </row>
    <row r="14181" spans="12:16" x14ac:dyDescent="0.25">
      <c r="L14181" s="125"/>
      <c r="M14181" s="125"/>
      <c r="N14181" s="125"/>
      <c r="P14181" s="67"/>
    </row>
    <row r="14182" spans="12:16" x14ac:dyDescent="0.25">
      <c r="L14182" s="125"/>
      <c r="M14182" s="125"/>
      <c r="N14182" s="125"/>
      <c r="P14182" s="67"/>
    </row>
    <row r="14183" spans="12:16" x14ac:dyDescent="0.25">
      <c r="L14183" s="125"/>
      <c r="M14183" s="125"/>
      <c r="N14183" s="125"/>
      <c r="P14183" s="67"/>
    </row>
    <row r="14184" spans="12:16" x14ac:dyDescent="0.25">
      <c r="L14184" s="125"/>
      <c r="M14184" s="125"/>
      <c r="N14184" s="125"/>
      <c r="P14184" s="67"/>
    </row>
    <row r="14185" spans="12:16" x14ac:dyDescent="0.25">
      <c r="L14185" s="125"/>
      <c r="M14185" s="125"/>
      <c r="N14185" s="125"/>
      <c r="P14185" s="67"/>
    </row>
    <row r="14186" spans="12:16" x14ac:dyDescent="0.25">
      <c r="L14186" s="125"/>
      <c r="M14186" s="125"/>
      <c r="N14186" s="125"/>
      <c r="P14186" s="67"/>
    </row>
    <row r="14187" spans="12:16" x14ac:dyDescent="0.25">
      <c r="L14187" s="125"/>
      <c r="M14187" s="125"/>
      <c r="N14187" s="125"/>
      <c r="P14187" s="67"/>
    </row>
    <row r="14188" spans="12:16" x14ac:dyDescent="0.25">
      <c r="L14188" s="125"/>
      <c r="M14188" s="125"/>
      <c r="N14188" s="125"/>
      <c r="P14188" s="67"/>
    </row>
    <row r="14189" spans="12:16" x14ac:dyDescent="0.25">
      <c r="L14189" s="125"/>
      <c r="M14189" s="125"/>
      <c r="N14189" s="125"/>
      <c r="P14189" s="67"/>
    </row>
    <row r="14190" spans="12:16" x14ac:dyDescent="0.25">
      <c r="L14190" s="125"/>
      <c r="M14190" s="125"/>
      <c r="N14190" s="125"/>
      <c r="P14190" s="67"/>
    </row>
    <row r="14191" spans="12:16" x14ac:dyDescent="0.25">
      <c r="L14191" s="125"/>
      <c r="M14191" s="125"/>
      <c r="N14191" s="125"/>
      <c r="P14191" s="67"/>
    </row>
    <row r="14192" spans="12:16" x14ac:dyDescent="0.25">
      <c r="L14192" s="125"/>
      <c r="M14192" s="125"/>
      <c r="N14192" s="125"/>
      <c r="P14192" s="67"/>
    </row>
    <row r="14193" spans="12:16" x14ac:dyDescent="0.25">
      <c r="L14193" s="125"/>
      <c r="M14193" s="125"/>
      <c r="N14193" s="125"/>
      <c r="P14193" s="67"/>
    </row>
    <row r="14194" spans="12:16" x14ac:dyDescent="0.25">
      <c r="L14194" s="125"/>
      <c r="M14194" s="125"/>
      <c r="N14194" s="125"/>
      <c r="P14194" s="67"/>
    </row>
    <row r="14195" spans="12:16" x14ac:dyDescent="0.25">
      <c r="L14195" s="125"/>
      <c r="M14195" s="125"/>
      <c r="N14195" s="125"/>
      <c r="P14195" s="67"/>
    </row>
    <row r="14196" spans="12:16" x14ac:dyDescent="0.25">
      <c r="L14196" s="125"/>
      <c r="M14196" s="125"/>
      <c r="N14196" s="125"/>
      <c r="P14196" s="67"/>
    </row>
    <row r="14197" spans="12:16" x14ac:dyDescent="0.25">
      <c r="L14197" s="125"/>
      <c r="M14197" s="125"/>
      <c r="N14197" s="125"/>
      <c r="P14197" s="67"/>
    </row>
    <row r="14198" spans="12:16" x14ac:dyDescent="0.25">
      <c r="L14198" s="125"/>
      <c r="M14198" s="125"/>
      <c r="N14198" s="125"/>
      <c r="P14198" s="67"/>
    </row>
    <row r="14199" spans="12:16" x14ac:dyDescent="0.25">
      <c r="L14199" s="125"/>
      <c r="M14199" s="125"/>
      <c r="N14199" s="125"/>
      <c r="P14199" s="67"/>
    </row>
    <row r="14200" spans="12:16" x14ac:dyDescent="0.25">
      <c r="L14200" s="125"/>
      <c r="M14200" s="125"/>
      <c r="N14200" s="125"/>
      <c r="P14200" s="67"/>
    </row>
    <row r="14201" spans="12:16" x14ac:dyDescent="0.25">
      <c r="L14201" s="125"/>
      <c r="M14201" s="125"/>
      <c r="N14201" s="125"/>
      <c r="P14201" s="67"/>
    </row>
    <row r="14202" spans="12:16" x14ac:dyDescent="0.25">
      <c r="L14202" s="125"/>
      <c r="M14202" s="125"/>
      <c r="N14202" s="125"/>
      <c r="P14202" s="67"/>
    </row>
    <row r="14203" spans="12:16" x14ac:dyDescent="0.25">
      <c r="L14203" s="125"/>
      <c r="M14203" s="125"/>
      <c r="N14203" s="125"/>
      <c r="P14203" s="67"/>
    </row>
    <row r="14204" spans="12:16" x14ac:dyDescent="0.25">
      <c r="L14204" s="125"/>
      <c r="M14204" s="125"/>
      <c r="N14204" s="125"/>
      <c r="P14204" s="67"/>
    </row>
    <row r="14205" spans="12:16" x14ac:dyDescent="0.25">
      <c r="L14205" s="125"/>
      <c r="M14205" s="125"/>
      <c r="N14205" s="125"/>
      <c r="P14205" s="67"/>
    </row>
    <row r="14206" spans="12:16" x14ac:dyDescent="0.25">
      <c r="L14206" s="125"/>
      <c r="M14206" s="125"/>
      <c r="N14206" s="125"/>
      <c r="P14206" s="67"/>
    </row>
    <row r="14207" spans="12:16" x14ac:dyDescent="0.25">
      <c r="L14207" s="125"/>
      <c r="M14207" s="125"/>
      <c r="N14207" s="125"/>
      <c r="P14207" s="67"/>
    </row>
    <row r="14208" spans="12:16" x14ac:dyDescent="0.25">
      <c r="L14208" s="125"/>
      <c r="M14208" s="125"/>
      <c r="N14208" s="125"/>
      <c r="P14208" s="67"/>
    </row>
    <row r="14209" spans="12:16" x14ac:dyDescent="0.25">
      <c r="L14209" s="125"/>
      <c r="M14209" s="125"/>
      <c r="N14209" s="125"/>
      <c r="P14209" s="67"/>
    </row>
    <row r="14210" spans="12:16" x14ac:dyDescent="0.25">
      <c r="L14210" s="125"/>
      <c r="M14210" s="125"/>
      <c r="N14210" s="125"/>
      <c r="P14210" s="67"/>
    </row>
    <row r="14211" spans="12:16" x14ac:dyDescent="0.25">
      <c r="L14211" s="125"/>
      <c r="M14211" s="125"/>
      <c r="N14211" s="125"/>
      <c r="P14211" s="67"/>
    </row>
    <row r="14212" spans="12:16" x14ac:dyDescent="0.25">
      <c r="L14212" s="125"/>
      <c r="M14212" s="125"/>
      <c r="N14212" s="125"/>
      <c r="P14212" s="67"/>
    </row>
    <row r="14213" spans="12:16" x14ac:dyDescent="0.25">
      <c r="L14213" s="125"/>
      <c r="M14213" s="125"/>
      <c r="N14213" s="125"/>
      <c r="P14213" s="67"/>
    </row>
    <row r="14214" spans="12:16" x14ac:dyDescent="0.25">
      <c r="L14214" s="125"/>
      <c r="M14214" s="125"/>
      <c r="N14214" s="125"/>
      <c r="P14214" s="67"/>
    </row>
    <row r="14215" spans="12:16" x14ac:dyDescent="0.25">
      <c r="L14215" s="125"/>
      <c r="M14215" s="125"/>
      <c r="N14215" s="125"/>
      <c r="P14215" s="67"/>
    </row>
    <row r="14216" spans="12:16" x14ac:dyDescent="0.25">
      <c r="L14216" s="125"/>
      <c r="M14216" s="125"/>
      <c r="N14216" s="125"/>
      <c r="P14216" s="67"/>
    </row>
    <row r="14217" spans="12:16" x14ac:dyDescent="0.25">
      <c r="L14217" s="125"/>
      <c r="M14217" s="125"/>
      <c r="N14217" s="125"/>
      <c r="P14217" s="67"/>
    </row>
    <row r="14218" spans="12:16" x14ac:dyDescent="0.25">
      <c r="L14218" s="125"/>
      <c r="M14218" s="125"/>
      <c r="N14218" s="125"/>
      <c r="P14218" s="67"/>
    </row>
    <row r="14219" spans="12:16" x14ac:dyDescent="0.25">
      <c r="L14219" s="125"/>
      <c r="M14219" s="125"/>
      <c r="N14219" s="125"/>
      <c r="P14219" s="67"/>
    </row>
    <row r="14220" spans="12:16" x14ac:dyDescent="0.25">
      <c r="L14220" s="125"/>
      <c r="M14220" s="125"/>
      <c r="N14220" s="125"/>
      <c r="P14220" s="67"/>
    </row>
    <row r="14221" spans="12:16" x14ac:dyDescent="0.25">
      <c r="L14221" s="125"/>
      <c r="M14221" s="125"/>
      <c r="N14221" s="125"/>
      <c r="P14221" s="67"/>
    </row>
    <row r="14222" spans="12:16" x14ac:dyDescent="0.25">
      <c r="L14222" s="125"/>
      <c r="M14222" s="125"/>
      <c r="N14222" s="125"/>
      <c r="P14222" s="67"/>
    </row>
    <row r="14223" spans="12:16" x14ac:dyDescent="0.25">
      <c r="L14223" s="125"/>
      <c r="M14223" s="125"/>
      <c r="N14223" s="125"/>
      <c r="P14223" s="67"/>
    </row>
    <row r="14224" spans="12:16" x14ac:dyDescent="0.25">
      <c r="L14224" s="125"/>
      <c r="M14224" s="125"/>
      <c r="N14224" s="125"/>
      <c r="P14224" s="67"/>
    </row>
    <row r="14225" spans="12:16" x14ac:dyDescent="0.25">
      <c r="L14225" s="125"/>
      <c r="M14225" s="125"/>
      <c r="N14225" s="125"/>
      <c r="P14225" s="67"/>
    </row>
    <row r="14226" spans="12:16" x14ac:dyDescent="0.25">
      <c r="L14226" s="125"/>
      <c r="M14226" s="125"/>
      <c r="N14226" s="125"/>
      <c r="P14226" s="67"/>
    </row>
    <row r="14227" spans="12:16" x14ac:dyDescent="0.25">
      <c r="L14227" s="125"/>
      <c r="M14227" s="125"/>
      <c r="N14227" s="125"/>
      <c r="P14227" s="67"/>
    </row>
    <row r="14228" spans="12:16" x14ac:dyDescent="0.25">
      <c r="L14228" s="125"/>
      <c r="M14228" s="125"/>
      <c r="N14228" s="125"/>
      <c r="P14228" s="67"/>
    </row>
    <row r="14229" spans="12:16" x14ac:dyDescent="0.25">
      <c r="L14229" s="125"/>
      <c r="M14229" s="125"/>
      <c r="N14229" s="125"/>
      <c r="P14229" s="67"/>
    </row>
    <row r="14230" spans="12:16" x14ac:dyDescent="0.25">
      <c r="L14230" s="125"/>
      <c r="M14230" s="125"/>
      <c r="N14230" s="125"/>
      <c r="P14230" s="67"/>
    </row>
    <row r="14231" spans="12:16" x14ac:dyDescent="0.25">
      <c r="L14231" s="125"/>
      <c r="M14231" s="125"/>
      <c r="N14231" s="125"/>
      <c r="P14231" s="67"/>
    </row>
    <row r="14232" spans="12:16" x14ac:dyDescent="0.25">
      <c r="L14232" s="125"/>
      <c r="M14232" s="125"/>
      <c r="N14232" s="125"/>
      <c r="P14232" s="67"/>
    </row>
    <row r="14233" spans="12:16" x14ac:dyDescent="0.25">
      <c r="L14233" s="125"/>
      <c r="M14233" s="125"/>
      <c r="N14233" s="125"/>
      <c r="P14233" s="67"/>
    </row>
    <row r="14234" spans="12:16" x14ac:dyDescent="0.25">
      <c r="L14234" s="125"/>
      <c r="M14234" s="125"/>
      <c r="N14234" s="125"/>
      <c r="P14234" s="67"/>
    </row>
    <row r="14235" spans="12:16" x14ac:dyDescent="0.25">
      <c r="L14235" s="125"/>
      <c r="M14235" s="125"/>
      <c r="N14235" s="125"/>
      <c r="P14235" s="67"/>
    </row>
    <row r="14236" spans="12:16" x14ac:dyDescent="0.25">
      <c r="L14236" s="125"/>
      <c r="M14236" s="125"/>
      <c r="N14236" s="125"/>
      <c r="P14236" s="67"/>
    </row>
    <row r="14237" spans="12:16" x14ac:dyDescent="0.25">
      <c r="L14237" s="125"/>
      <c r="M14237" s="125"/>
      <c r="N14237" s="125"/>
      <c r="P14237" s="67"/>
    </row>
    <row r="14238" spans="12:16" x14ac:dyDescent="0.25">
      <c r="L14238" s="125"/>
      <c r="M14238" s="125"/>
      <c r="N14238" s="125"/>
      <c r="P14238" s="67"/>
    </row>
    <row r="14239" spans="12:16" x14ac:dyDescent="0.25">
      <c r="L14239" s="125"/>
      <c r="M14239" s="125"/>
      <c r="N14239" s="125"/>
      <c r="P14239" s="67"/>
    </row>
    <row r="14240" spans="12:16" x14ac:dyDescent="0.25">
      <c r="L14240" s="125"/>
      <c r="M14240" s="125"/>
      <c r="N14240" s="125"/>
      <c r="P14240" s="67"/>
    </row>
    <row r="14241" spans="12:16" x14ac:dyDescent="0.25">
      <c r="L14241" s="125"/>
      <c r="M14241" s="125"/>
      <c r="N14241" s="125"/>
      <c r="P14241" s="67"/>
    </row>
    <row r="14242" spans="12:16" x14ac:dyDescent="0.25">
      <c r="L14242" s="125"/>
      <c r="M14242" s="125"/>
      <c r="N14242" s="125"/>
      <c r="P14242" s="67"/>
    </row>
    <row r="14243" spans="12:16" x14ac:dyDescent="0.25">
      <c r="L14243" s="125"/>
      <c r="M14243" s="125"/>
      <c r="N14243" s="125"/>
      <c r="P14243" s="67"/>
    </row>
    <row r="14244" spans="12:16" x14ac:dyDescent="0.25">
      <c r="L14244" s="125"/>
      <c r="M14244" s="125"/>
      <c r="N14244" s="125"/>
      <c r="P14244" s="67"/>
    </row>
    <row r="14245" spans="12:16" x14ac:dyDescent="0.25">
      <c r="L14245" s="125"/>
      <c r="M14245" s="125"/>
      <c r="N14245" s="125"/>
      <c r="P14245" s="67"/>
    </row>
    <row r="14246" spans="12:16" x14ac:dyDescent="0.25">
      <c r="L14246" s="125"/>
      <c r="M14246" s="125"/>
      <c r="N14246" s="125"/>
      <c r="P14246" s="67"/>
    </row>
    <row r="14247" spans="12:16" x14ac:dyDescent="0.25">
      <c r="L14247" s="125"/>
      <c r="M14247" s="125"/>
      <c r="N14247" s="125"/>
      <c r="P14247" s="67"/>
    </row>
    <row r="14248" spans="12:16" x14ac:dyDescent="0.25">
      <c r="L14248" s="125"/>
      <c r="M14248" s="125"/>
      <c r="N14248" s="125"/>
      <c r="P14248" s="67"/>
    </row>
    <row r="14249" spans="12:16" x14ac:dyDescent="0.25">
      <c r="L14249" s="125"/>
      <c r="M14249" s="125"/>
      <c r="N14249" s="125"/>
      <c r="P14249" s="67"/>
    </row>
    <row r="14250" spans="12:16" x14ac:dyDescent="0.25">
      <c r="L14250" s="125"/>
      <c r="M14250" s="125"/>
      <c r="N14250" s="125"/>
      <c r="P14250" s="67"/>
    </row>
    <row r="14251" spans="12:16" x14ac:dyDescent="0.25">
      <c r="L14251" s="125"/>
      <c r="M14251" s="125"/>
      <c r="N14251" s="125"/>
      <c r="P14251" s="67"/>
    </row>
    <row r="14252" spans="12:16" x14ac:dyDescent="0.25">
      <c r="L14252" s="125"/>
      <c r="M14252" s="125"/>
      <c r="N14252" s="125"/>
      <c r="P14252" s="67"/>
    </row>
    <row r="14253" spans="12:16" x14ac:dyDescent="0.25">
      <c r="L14253" s="125"/>
      <c r="M14253" s="125"/>
      <c r="N14253" s="125"/>
      <c r="P14253" s="67"/>
    </row>
    <row r="14254" spans="12:16" x14ac:dyDescent="0.25">
      <c r="L14254" s="125"/>
      <c r="M14254" s="125"/>
      <c r="N14254" s="125"/>
      <c r="P14254" s="67"/>
    </row>
    <row r="14255" spans="12:16" x14ac:dyDescent="0.25">
      <c r="L14255" s="125"/>
      <c r="M14255" s="125"/>
      <c r="N14255" s="125"/>
      <c r="P14255" s="67"/>
    </row>
    <row r="14256" spans="12:16" x14ac:dyDescent="0.25">
      <c r="L14256" s="125"/>
      <c r="M14256" s="125"/>
      <c r="N14256" s="125"/>
      <c r="P14256" s="67"/>
    </row>
    <row r="14257" spans="12:16" x14ac:dyDescent="0.25">
      <c r="L14257" s="125"/>
      <c r="M14257" s="125"/>
      <c r="N14257" s="125"/>
      <c r="P14257" s="67"/>
    </row>
    <row r="14258" spans="12:16" x14ac:dyDescent="0.25">
      <c r="L14258" s="125"/>
      <c r="M14258" s="125"/>
      <c r="N14258" s="125"/>
      <c r="P14258" s="67"/>
    </row>
    <row r="14259" spans="12:16" x14ac:dyDescent="0.25">
      <c r="L14259" s="125"/>
      <c r="M14259" s="125"/>
      <c r="N14259" s="125"/>
      <c r="P14259" s="67"/>
    </row>
    <row r="14260" spans="12:16" x14ac:dyDescent="0.25">
      <c r="L14260" s="125"/>
      <c r="M14260" s="125"/>
      <c r="N14260" s="125"/>
      <c r="P14260" s="67"/>
    </row>
    <row r="14261" spans="12:16" x14ac:dyDescent="0.25">
      <c r="L14261" s="125"/>
      <c r="M14261" s="125"/>
      <c r="N14261" s="125"/>
      <c r="P14261" s="67"/>
    </row>
    <row r="14262" spans="12:16" x14ac:dyDescent="0.25">
      <c r="L14262" s="125"/>
      <c r="M14262" s="125"/>
      <c r="N14262" s="125"/>
      <c r="P14262" s="67"/>
    </row>
    <row r="14263" spans="12:16" x14ac:dyDescent="0.25">
      <c r="L14263" s="125"/>
      <c r="M14263" s="125"/>
      <c r="N14263" s="125"/>
      <c r="P14263" s="67"/>
    </row>
    <row r="14264" spans="12:16" x14ac:dyDescent="0.25">
      <c r="L14264" s="125"/>
      <c r="M14264" s="125"/>
      <c r="N14264" s="125"/>
      <c r="P14264" s="67"/>
    </row>
    <row r="14265" spans="12:16" x14ac:dyDescent="0.25">
      <c r="L14265" s="125"/>
      <c r="M14265" s="125"/>
      <c r="N14265" s="125"/>
      <c r="P14265" s="67"/>
    </row>
    <row r="14266" spans="12:16" x14ac:dyDescent="0.25">
      <c r="L14266" s="125"/>
      <c r="M14266" s="125"/>
      <c r="N14266" s="125"/>
      <c r="P14266" s="67"/>
    </row>
    <row r="14267" spans="12:16" x14ac:dyDescent="0.25">
      <c r="L14267" s="125"/>
      <c r="M14267" s="125"/>
      <c r="N14267" s="125"/>
      <c r="P14267" s="67"/>
    </row>
    <row r="14268" spans="12:16" x14ac:dyDescent="0.25">
      <c r="L14268" s="125"/>
      <c r="M14268" s="125"/>
      <c r="N14268" s="125"/>
      <c r="P14268" s="67"/>
    </row>
    <row r="14269" spans="12:16" x14ac:dyDescent="0.25">
      <c r="L14269" s="125"/>
      <c r="M14269" s="125"/>
      <c r="N14269" s="125"/>
      <c r="P14269" s="67"/>
    </row>
    <row r="14270" spans="12:16" x14ac:dyDescent="0.25">
      <c r="L14270" s="125"/>
      <c r="M14270" s="125"/>
      <c r="N14270" s="125"/>
      <c r="P14270" s="67"/>
    </row>
    <row r="14271" spans="12:16" x14ac:dyDescent="0.25">
      <c r="L14271" s="125"/>
      <c r="M14271" s="125"/>
      <c r="N14271" s="125"/>
      <c r="P14271" s="67"/>
    </row>
    <row r="14272" spans="12:16" x14ac:dyDescent="0.25">
      <c r="L14272" s="125"/>
      <c r="M14272" s="125"/>
      <c r="N14272" s="125"/>
      <c r="P14272" s="67"/>
    </row>
    <row r="14273" spans="12:16" x14ac:dyDescent="0.25">
      <c r="L14273" s="125"/>
      <c r="M14273" s="125"/>
      <c r="N14273" s="125"/>
      <c r="P14273" s="67"/>
    </row>
    <row r="14274" spans="12:16" x14ac:dyDescent="0.25">
      <c r="L14274" s="125"/>
      <c r="M14274" s="125"/>
      <c r="N14274" s="125"/>
      <c r="P14274" s="67"/>
    </row>
    <row r="14275" spans="12:16" x14ac:dyDescent="0.25">
      <c r="L14275" s="125"/>
      <c r="M14275" s="125"/>
      <c r="N14275" s="125"/>
      <c r="P14275" s="67"/>
    </row>
    <row r="14276" spans="12:16" x14ac:dyDescent="0.25">
      <c r="L14276" s="125"/>
      <c r="M14276" s="125"/>
      <c r="N14276" s="125"/>
      <c r="P14276" s="67"/>
    </row>
    <row r="14277" spans="12:16" x14ac:dyDescent="0.25">
      <c r="L14277" s="125"/>
      <c r="M14277" s="125"/>
      <c r="N14277" s="125"/>
      <c r="P14277" s="67"/>
    </row>
    <row r="14278" spans="12:16" x14ac:dyDescent="0.25">
      <c r="L14278" s="125"/>
      <c r="M14278" s="125"/>
      <c r="N14278" s="125"/>
      <c r="P14278" s="67"/>
    </row>
    <row r="14279" spans="12:16" x14ac:dyDescent="0.25">
      <c r="L14279" s="125"/>
      <c r="M14279" s="125"/>
      <c r="N14279" s="125"/>
      <c r="P14279" s="67"/>
    </row>
    <row r="14280" spans="12:16" x14ac:dyDescent="0.25">
      <c r="L14280" s="125"/>
      <c r="M14280" s="125"/>
      <c r="N14280" s="125"/>
      <c r="P14280" s="67"/>
    </row>
    <row r="14281" spans="12:16" x14ac:dyDescent="0.25">
      <c r="L14281" s="125"/>
      <c r="M14281" s="125"/>
      <c r="N14281" s="125"/>
      <c r="P14281" s="67"/>
    </row>
    <row r="14282" spans="12:16" x14ac:dyDescent="0.25">
      <c r="L14282" s="125"/>
      <c r="M14282" s="125"/>
      <c r="N14282" s="125"/>
      <c r="P14282" s="67"/>
    </row>
    <row r="14283" spans="12:16" x14ac:dyDescent="0.25">
      <c r="L14283" s="125"/>
      <c r="M14283" s="125"/>
      <c r="N14283" s="125"/>
      <c r="P14283" s="67"/>
    </row>
    <row r="14284" spans="12:16" x14ac:dyDescent="0.25">
      <c r="L14284" s="125"/>
      <c r="M14284" s="125"/>
      <c r="N14284" s="125"/>
      <c r="P14284" s="67"/>
    </row>
    <row r="14285" spans="12:16" x14ac:dyDescent="0.25">
      <c r="L14285" s="125"/>
      <c r="M14285" s="125"/>
      <c r="N14285" s="125"/>
      <c r="P14285" s="67"/>
    </row>
    <row r="14286" spans="12:16" x14ac:dyDescent="0.25">
      <c r="L14286" s="125"/>
      <c r="M14286" s="125"/>
      <c r="N14286" s="125"/>
      <c r="P14286" s="67"/>
    </row>
    <row r="14287" spans="12:16" x14ac:dyDescent="0.25">
      <c r="L14287" s="125"/>
      <c r="M14287" s="125"/>
      <c r="N14287" s="125"/>
      <c r="P14287" s="67"/>
    </row>
    <row r="14288" spans="12:16" x14ac:dyDescent="0.25">
      <c r="L14288" s="125"/>
      <c r="M14288" s="125"/>
      <c r="N14288" s="125"/>
      <c r="P14288" s="67"/>
    </row>
    <row r="14289" spans="12:16" x14ac:dyDescent="0.25">
      <c r="L14289" s="125"/>
      <c r="M14289" s="125"/>
      <c r="N14289" s="125"/>
      <c r="P14289" s="67"/>
    </row>
    <row r="14290" spans="12:16" x14ac:dyDescent="0.25">
      <c r="L14290" s="125"/>
      <c r="M14290" s="125"/>
      <c r="N14290" s="125"/>
      <c r="P14290" s="67"/>
    </row>
    <row r="14291" spans="12:16" x14ac:dyDescent="0.25">
      <c r="L14291" s="125"/>
      <c r="M14291" s="125"/>
      <c r="N14291" s="125"/>
      <c r="P14291" s="67"/>
    </row>
    <row r="14292" spans="12:16" x14ac:dyDescent="0.25">
      <c r="L14292" s="125"/>
      <c r="M14292" s="125"/>
      <c r="N14292" s="125"/>
      <c r="P14292" s="67"/>
    </row>
    <row r="14293" spans="12:16" x14ac:dyDescent="0.25">
      <c r="L14293" s="125"/>
      <c r="M14293" s="125"/>
      <c r="N14293" s="125"/>
      <c r="P14293" s="67"/>
    </row>
    <row r="14294" spans="12:16" x14ac:dyDescent="0.25">
      <c r="L14294" s="125"/>
      <c r="M14294" s="125"/>
      <c r="N14294" s="125"/>
      <c r="P14294" s="67"/>
    </row>
    <row r="14295" spans="12:16" x14ac:dyDescent="0.25">
      <c r="L14295" s="125"/>
      <c r="M14295" s="125"/>
      <c r="N14295" s="125"/>
      <c r="P14295" s="67"/>
    </row>
    <row r="14296" spans="12:16" x14ac:dyDescent="0.25">
      <c r="L14296" s="125"/>
      <c r="M14296" s="125"/>
      <c r="N14296" s="125"/>
      <c r="P14296" s="67"/>
    </row>
    <row r="14297" spans="12:16" x14ac:dyDescent="0.25">
      <c r="L14297" s="125"/>
      <c r="M14297" s="125"/>
      <c r="N14297" s="125"/>
      <c r="P14297" s="67"/>
    </row>
    <row r="14298" spans="12:16" x14ac:dyDescent="0.25">
      <c r="L14298" s="125"/>
      <c r="M14298" s="125"/>
      <c r="N14298" s="125"/>
      <c r="P14298" s="67"/>
    </row>
    <row r="14299" spans="12:16" x14ac:dyDescent="0.25">
      <c r="L14299" s="125"/>
      <c r="M14299" s="125"/>
      <c r="N14299" s="125"/>
      <c r="P14299" s="67"/>
    </row>
    <row r="14300" spans="12:16" x14ac:dyDescent="0.25">
      <c r="L14300" s="125"/>
      <c r="M14300" s="125"/>
      <c r="N14300" s="125"/>
      <c r="P14300" s="67"/>
    </row>
    <row r="14301" spans="12:16" x14ac:dyDescent="0.25">
      <c r="L14301" s="125"/>
      <c r="M14301" s="125"/>
      <c r="N14301" s="125"/>
      <c r="P14301" s="67"/>
    </row>
    <row r="14302" spans="12:16" x14ac:dyDescent="0.25">
      <c r="L14302" s="125"/>
      <c r="M14302" s="125"/>
      <c r="N14302" s="125"/>
      <c r="P14302" s="67"/>
    </row>
    <row r="14303" spans="12:16" x14ac:dyDescent="0.25">
      <c r="L14303" s="125"/>
      <c r="M14303" s="125"/>
      <c r="N14303" s="125"/>
      <c r="P14303" s="67"/>
    </row>
    <row r="14304" spans="12:16" x14ac:dyDescent="0.25">
      <c r="L14304" s="125"/>
      <c r="M14304" s="125"/>
      <c r="N14304" s="125"/>
      <c r="P14304" s="67"/>
    </row>
    <row r="14305" spans="12:16" x14ac:dyDescent="0.25">
      <c r="L14305" s="125"/>
      <c r="M14305" s="125"/>
      <c r="N14305" s="125"/>
      <c r="P14305" s="67"/>
    </row>
    <row r="14306" spans="12:16" x14ac:dyDescent="0.25">
      <c r="L14306" s="125"/>
      <c r="M14306" s="125"/>
      <c r="N14306" s="125"/>
      <c r="P14306" s="67"/>
    </row>
    <row r="14307" spans="12:16" x14ac:dyDescent="0.25">
      <c r="L14307" s="125"/>
      <c r="M14307" s="125"/>
      <c r="N14307" s="125"/>
      <c r="P14307" s="67"/>
    </row>
    <row r="14308" spans="12:16" x14ac:dyDescent="0.25">
      <c r="L14308" s="125"/>
      <c r="M14308" s="125"/>
      <c r="N14308" s="125"/>
      <c r="P14308" s="67"/>
    </row>
    <row r="14309" spans="12:16" x14ac:dyDescent="0.25">
      <c r="L14309" s="125"/>
      <c r="M14309" s="125"/>
      <c r="N14309" s="125"/>
      <c r="P14309" s="67"/>
    </row>
    <row r="14310" spans="12:16" x14ac:dyDescent="0.25">
      <c r="L14310" s="125"/>
      <c r="M14310" s="125"/>
      <c r="N14310" s="125"/>
      <c r="P14310" s="67"/>
    </row>
    <row r="14311" spans="12:16" x14ac:dyDescent="0.25">
      <c r="L14311" s="125"/>
      <c r="M14311" s="125"/>
      <c r="N14311" s="125"/>
      <c r="P14311" s="67"/>
    </row>
    <row r="14312" spans="12:16" x14ac:dyDescent="0.25">
      <c r="L14312" s="125"/>
      <c r="M14312" s="125"/>
      <c r="N14312" s="125"/>
      <c r="P14312" s="67"/>
    </row>
    <row r="14313" spans="12:16" x14ac:dyDescent="0.25">
      <c r="L14313" s="125"/>
      <c r="M14313" s="125"/>
      <c r="N14313" s="125"/>
      <c r="P14313" s="67"/>
    </row>
    <row r="14314" spans="12:16" x14ac:dyDescent="0.25">
      <c r="L14314" s="125"/>
      <c r="M14314" s="125"/>
      <c r="N14314" s="125"/>
      <c r="P14314" s="67"/>
    </row>
    <row r="14315" spans="12:16" x14ac:dyDescent="0.25">
      <c r="L14315" s="125"/>
      <c r="M14315" s="125"/>
      <c r="N14315" s="125"/>
      <c r="P14315" s="67"/>
    </row>
    <row r="14316" spans="12:16" x14ac:dyDescent="0.25">
      <c r="L14316" s="125"/>
      <c r="M14316" s="125"/>
      <c r="N14316" s="125"/>
      <c r="P14316" s="67"/>
    </row>
    <row r="14317" spans="12:16" x14ac:dyDescent="0.25">
      <c r="L14317" s="125"/>
      <c r="M14317" s="125"/>
      <c r="N14317" s="125"/>
      <c r="P14317" s="67"/>
    </row>
    <row r="14318" spans="12:16" x14ac:dyDescent="0.25">
      <c r="L14318" s="125"/>
      <c r="M14318" s="125"/>
      <c r="N14318" s="125"/>
      <c r="P14318" s="67"/>
    </row>
    <row r="14319" spans="12:16" x14ac:dyDescent="0.25">
      <c r="L14319" s="125"/>
      <c r="M14319" s="125"/>
      <c r="N14319" s="125"/>
      <c r="P14319" s="67"/>
    </row>
    <row r="14320" spans="12:16" x14ac:dyDescent="0.25">
      <c r="L14320" s="125"/>
      <c r="M14320" s="125"/>
      <c r="N14320" s="125"/>
      <c r="P14320" s="67"/>
    </row>
    <row r="14321" spans="12:16" x14ac:dyDescent="0.25">
      <c r="L14321" s="125"/>
      <c r="M14321" s="125"/>
      <c r="N14321" s="125"/>
      <c r="P14321" s="67"/>
    </row>
    <row r="14322" spans="12:16" x14ac:dyDescent="0.25">
      <c r="L14322" s="125"/>
      <c r="M14322" s="125"/>
      <c r="N14322" s="125"/>
      <c r="P14322" s="67"/>
    </row>
    <row r="14323" spans="12:16" x14ac:dyDescent="0.25">
      <c r="L14323" s="125"/>
      <c r="M14323" s="125"/>
      <c r="N14323" s="125"/>
      <c r="P14323" s="67"/>
    </row>
    <row r="14324" spans="12:16" x14ac:dyDescent="0.25">
      <c r="L14324" s="125"/>
      <c r="M14324" s="125"/>
      <c r="N14324" s="125"/>
      <c r="P14324" s="67"/>
    </row>
    <row r="14325" spans="12:16" x14ac:dyDescent="0.25">
      <c r="L14325" s="125"/>
      <c r="M14325" s="125"/>
      <c r="N14325" s="125"/>
      <c r="P14325" s="67"/>
    </row>
    <row r="14326" spans="12:16" x14ac:dyDescent="0.25">
      <c r="L14326" s="125"/>
      <c r="M14326" s="125"/>
      <c r="N14326" s="125"/>
      <c r="P14326" s="67"/>
    </row>
    <row r="14327" spans="12:16" x14ac:dyDescent="0.25">
      <c r="L14327" s="125"/>
      <c r="M14327" s="125"/>
      <c r="N14327" s="125"/>
      <c r="P14327" s="67"/>
    </row>
    <row r="14328" spans="12:16" x14ac:dyDescent="0.25">
      <c r="L14328" s="125"/>
      <c r="M14328" s="125"/>
      <c r="N14328" s="125"/>
      <c r="P14328" s="67"/>
    </row>
    <row r="14329" spans="12:16" x14ac:dyDescent="0.25">
      <c r="L14329" s="125"/>
      <c r="M14329" s="125"/>
      <c r="N14329" s="125"/>
      <c r="P14329" s="67"/>
    </row>
    <row r="14330" spans="12:16" x14ac:dyDescent="0.25">
      <c r="L14330" s="125"/>
      <c r="M14330" s="125"/>
      <c r="N14330" s="125"/>
      <c r="P14330" s="67"/>
    </row>
    <row r="14331" spans="12:16" x14ac:dyDescent="0.25">
      <c r="L14331" s="125"/>
      <c r="M14331" s="125"/>
      <c r="N14331" s="125"/>
      <c r="P14331" s="67"/>
    </row>
    <row r="14332" spans="12:16" x14ac:dyDescent="0.25">
      <c r="L14332" s="125"/>
      <c r="M14332" s="125"/>
      <c r="N14332" s="125"/>
      <c r="P14332" s="67"/>
    </row>
    <row r="14333" spans="12:16" x14ac:dyDescent="0.25">
      <c r="L14333" s="125"/>
      <c r="M14333" s="125"/>
      <c r="N14333" s="125"/>
      <c r="P14333" s="67"/>
    </row>
    <row r="14334" spans="12:16" x14ac:dyDescent="0.25">
      <c r="L14334" s="125"/>
      <c r="M14334" s="125"/>
      <c r="N14334" s="125"/>
      <c r="P14334" s="67"/>
    </row>
    <row r="14335" spans="12:16" x14ac:dyDescent="0.25">
      <c r="L14335" s="125"/>
      <c r="M14335" s="125"/>
      <c r="N14335" s="125"/>
      <c r="P14335" s="67"/>
    </row>
    <row r="14336" spans="12:16" x14ac:dyDescent="0.25">
      <c r="L14336" s="125"/>
      <c r="M14336" s="125"/>
      <c r="N14336" s="125"/>
      <c r="P14336" s="67"/>
    </row>
    <row r="14337" spans="12:16" x14ac:dyDescent="0.25">
      <c r="L14337" s="125"/>
      <c r="M14337" s="125"/>
      <c r="N14337" s="125"/>
      <c r="P14337" s="67"/>
    </row>
    <row r="14338" spans="12:16" x14ac:dyDescent="0.25">
      <c r="L14338" s="125"/>
      <c r="M14338" s="125"/>
      <c r="N14338" s="125"/>
      <c r="P14338" s="67"/>
    </row>
    <row r="14339" spans="12:16" x14ac:dyDescent="0.25">
      <c r="L14339" s="125"/>
      <c r="M14339" s="125"/>
      <c r="N14339" s="125"/>
      <c r="P14339" s="67"/>
    </row>
    <row r="14340" spans="12:16" x14ac:dyDescent="0.25">
      <c r="L14340" s="125"/>
      <c r="M14340" s="125"/>
      <c r="N14340" s="125"/>
      <c r="P14340" s="67"/>
    </row>
    <row r="14341" spans="12:16" x14ac:dyDescent="0.25">
      <c r="L14341" s="125"/>
      <c r="M14341" s="125"/>
      <c r="N14341" s="125"/>
      <c r="P14341" s="67"/>
    </row>
    <row r="14342" spans="12:16" x14ac:dyDescent="0.25">
      <c r="L14342" s="125"/>
      <c r="M14342" s="125"/>
      <c r="N14342" s="125"/>
      <c r="P14342" s="67"/>
    </row>
    <row r="14343" spans="12:16" x14ac:dyDescent="0.25">
      <c r="L14343" s="125"/>
      <c r="M14343" s="125"/>
      <c r="N14343" s="125"/>
      <c r="P14343" s="67"/>
    </row>
    <row r="14344" spans="12:16" x14ac:dyDescent="0.25">
      <c r="L14344" s="125"/>
      <c r="M14344" s="125"/>
      <c r="N14344" s="125"/>
      <c r="P14344" s="67"/>
    </row>
    <row r="14345" spans="12:16" x14ac:dyDescent="0.25">
      <c r="L14345" s="125"/>
      <c r="M14345" s="125"/>
      <c r="N14345" s="125"/>
      <c r="P14345" s="67"/>
    </row>
    <row r="14346" spans="12:16" x14ac:dyDescent="0.25">
      <c r="L14346" s="125"/>
      <c r="M14346" s="125"/>
      <c r="N14346" s="125"/>
      <c r="P14346" s="67"/>
    </row>
    <row r="14347" spans="12:16" x14ac:dyDescent="0.25">
      <c r="L14347" s="125"/>
      <c r="M14347" s="125"/>
      <c r="N14347" s="125"/>
      <c r="P14347" s="67"/>
    </row>
    <row r="14348" spans="12:16" x14ac:dyDescent="0.25">
      <c r="L14348" s="125"/>
      <c r="M14348" s="125"/>
      <c r="N14348" s="125"/>
      <c r="P14348" s="67"/>
    </row>
    <row r="14349" spans="12:16" x14ac:dyDescent="0.25">
      <c r="L14349" s="125"/>
      <c r="M14349" s="125"/>
      <c r="N14349" s="125"/>
      <c r="P14349" s="67"/>
    </row>
    <row r="14350" spans="12:16" x14ac:dyDescent="0.25">
      <c r="L14350" s="125"/>
      <c r="M14350" s="125"/>
      <c r="N14350" s="125"/>
      <c r="P14350" s="67"/>
    </row>
    <row r="14351" spans="12:16" x14ac:dyDescent="0.25">
      <c r="L14351" s="125"/>
      <c r="M14351" s="125"/>
      <c r="N14351" s="125"/>
      <c r="P14351" s="67"/>
    </row>
    <row r="14352" spans="12:16" x14ac:dyDescent="0.25">
      <c r="L14352" s="125"/>
      <c r="M14352" s="125"/>
      <c r="N14352" s="125"/>
      <c r="P14352" s="67"/>
    </row>
    <row r="14353" spans="12:16" x14ac:dyDescent="0.25">
      <c r="L14353" s="125"/>
      <c r="M14353" s="125"/>
      <c r="N14353" s="125"/>
      <c r="P14353" s="67"/>
    </row>
    <row r="14354" spans="12:16" x14ac:dyDescent="0.25">
      <c r="L14354" s="125"/>
      <c r="M14354" s="125"/>
      <c r="N14354" s="125"/>
      <c r="P14354" s="67"/>
    </row>
    <row r="14355" spans="12:16" x14ac:dyDescent="0.25">
      <c r="L14355" s="125"/>
      <c r="M14355" s="125"/>
      <c r="N14355" s="125"/>
      <c r="P14355" s="67"/>
    </row>
    <row r="14356" spans="12:16" x14ac:dyDescent="0.25">
      <c r="L14356" s="125"/>
      <c r="M14356" s="125"/>
      <c r="N14356" s="125"/>
      <c r="P14356" s="67"/>
    </row>
    <row r="14357" spans="12:16" x14ac:dyDescent="0.25">
      <c r="L14357" s="125"/>
      <c r="M14357" s="125"/>
      <c r="N14357" s="125"/>
      <c r="P14357" s="67"/>
    </row>
    <row r="14358" spans="12:16" x14ac:dyDescent="0.25">
      <c r="L14358" s="125"/>
      <c r="M14358" s="125"/>
      <c r="N14358" s="125"/>
      <c r="P14358" s="67"/>
    </row>
    <row r="14359" spans="12:16" x14ac:dyDescent="0.25">
      <c r="L14359" s="125"/>
      <c r="M14359" s="125"/>
      <c r="N14359" s="125"/>
      <c r="P14359" s="67"/>
    </row>
    <row r="14360" spans="12:16" x14ac:dyDescent="0.25">
      <c r="L14360" s="125"/>
      <c r="M14360" s="125"/>
      <c r="N14360" s="125"/>
      <c r="P14360" s="67"/>
    </row>
    <row r="14361" spans="12:16" x14ac:dyDescent="0.25">
      <c r="L14361" s="125"/>
      <c r="M14361" s="125"/>
      <c r="N14361" s="125"/>
      <c r="P14361" s="67"/>
    </row>
    <row r="14362" spans="12:16" x14ac:dyDescent="0.25">
      <c r="L14362" s="125"/>
      <c r="M14362" s="125"/>
      <c r="N14362" s="125"/>
      <c r="P14362" s="67"/>
    </row>
    <row r="14363" spans="12:16" x14ac:dyDescent="0.25">
      <c r="L14363" s="125"/>
      <c r="M14363" s="125"/>
      <c r="N14363" s="125"/>
      <c r="P14363" s="67"/>
    </row>
    <row r="14364" spans="12:16" x14ac:dyDescent="0.25">
      <c r="L14364" s="125"/>
      <c r="M14364" s="125"/>
      <c r="N14364" s="125"/>
      <c r="P14364" s="67"/>
    </row>
    <row r="14365" spans="12:16" x14ac:dyDescent="0.25">
      <c r="L14365" s="125"/>
      <c r="M14365" s="125"/>
      <c r="N14365" s="125"/>
      <c r="P14365" s="67"/>
    </row>
    <row r="14366" spans="12:16" x14ac:dyDescent="0.25">
      <c r="L14366" s="125"/>
      <c r="M14366" s="125"/>
      <c r="N14366" s="125"/>
      <c r="P14366" s="67"/>
    </row>
    <row r="14367" spans="12:16" x14ac:dyDescent="0.25">
      <c r="L14367" s="125"/>
      <c r="M14367" s="125"/>
      <c r="N14367" s="125"/>
      <c r="P14367" s="67"/>
    </row>
    <row r="14368" spans="12:16" x14ac:dyDescent="0.25">
      <c r="L14368" s="125"/>
      <c r="M14368" s="125"/>
      <c r="N14368" s="125"/>
      <c r="P14368" s="67"/>
    </row>
    <row r="14369" spans="12:16" x14ac:dyDescent="0.25">
      <c r="L14369" s="125"/>
      <c r="M14369" s="125"/>
      <c r="N14369" s="125"/>
      <c r="P14369" s="67"/>
    </row>
    <row r="14370" spans="12:16" x14ac:dyDescent="0.25">
      <c r="L14370" s="125"/>
      <c r="M14370" s="125"/>
      <c r="N14370" s="125"/>
      <c r="P14370" s="67"/>
    </row>
    <row r="14371" spans="12:16" x14ac:dyDescent="0.25">
      <c r="L14371" s="125"/>
      <c r="M14371" s="125"/>
      <c r="N14371" s="125"/>
      <c r="P14371" s="67"/>
    </row>
    <row r="14372" spans="12:16" x14ac:dyDescent="0.25">
      <c r="L14372" s="125"/>
      <c r="M14372" s="125"/>
      <c r="N14372" s="125"/>
      <c r="P14372" s="67"/>
    </row>
    <row r="14373" spans="12:16" x14ac:dyDescent="0.25">
      <c r="L14373" s="125"/>
      <c r="M14373" s="125"/>
      <c r="N14373" s="125"/>
      <c r="P14373" s="67"/>
    </row>
    <row r="14374" spans="12:16" x14ac:dyDescent="0.25">
      <c r="L14374" s="125"/>
      <c r="M14374" s="125"/>
      <c r="N14374" s="125"/>
      <c r="P14374" s="67"/>
    </row>
    <row r="14375" spans="12:16" x14ac:dyDescent="0.25">
      <c r="L14375" s="125"/>
      <c r="M14375" s="125"/>
      <c r="N14375" s="125"/>
      <c r="P14375" s="67"/>
    </row>
    <row r="14376" spans="12:16" x14ac:dyDescent="0.25">
      <c r="L14376" s="125"/>
      <c r="M14376" s="125"/>
      <c r="N14376" s="125"/>
      <c r="P14376" s="67"/>
    </row>
    <row r="14377" spans="12:16" x14ac:dyDescent="0.25">
      <c r="L14377" s="125"/>
      <c r="M14377" s="125"/>
      <c r="N14377" s="125"/>
      <c r="P14377" s="67"/>
    </row>
    <row r="14378" spans="12:16" x14ac:dyDescent="0.25">
      <c r="L14378" s="125"/>
      <c r="M14378" s="125"/>
      <c r="N14378" s="125"/>
      <c r="P14378" s="67"/>
    </row>
    <row r="14379" spans="12:16" x14ac:dyDescent="0.25">
      <c r="L14379" s="125"/>
      <c r="M14379" s="125"/>
      <c r="N14379" s="125"/>
      <c r="P14379" s="67"/>
    </row>
    <row r="14380" spans="12:16" x14ac:dyDescent="0.25">
      <c r="L14380" s="125"/>
      <c r="M14380" s="125"/>
      <c r="N14380" s="125"/>
      <c r="P14380" s="67"/>
    </row>
    <row r="14381" spans="12:16" x14ac:dyDescent="0.25">
      <c r="L14381" s="125"/>
      <c r="M14381" s="125"/>
      <c r="N14381" s="125"/>
      <c r="P14381" s="67"/>
    </row>
    <row r="14382" spans="12:16" x14ac:dyDescent="0.25">
      <c r="L14382" s="125"/>
      <c r="M14382" s="125"/>
      <c r="N14382" s="125"/>
      <c r="P14382" s="67"/>
    </row>
    <row r="14383" spans="12:16" x14ac:dyDescent="0.25">
      <c r="L14383" s="125"/>
      <c r="M14383" s="125"/>
      <c r="N14383" s="125"/>
      <c r="P14383" s="67"/>
    </row>
    <row r="14384" spans="12:16" x14ac:dyDescent="0.25">
      <c r="L14384" s="125"/>
      <c r="M14384" s="125"/>
      <c r="N14384" s="125"/>
      <c r="P14384" s="67"/>
    </row>
    <row r="14385" spans="12:16" x14ac:dyDescent="0.25">
      <c r="L14385" s="125"/>
      <c r="M14385" s="125"/>
      <c r="N14385" s="125"/>
      <c r="P14385" s="67"/>
    </row>
    <row r="14386" spans="12:16" x14ac:dyDescent="0.25">
      <c r="L14386" s="125"/>
      <c r="M14386" s="125"/>
      <c r="N14386" s="125"/>
      <c r="P14386" s="67"/>
    </row>
    <row r="14387" spans="12:16" x14ac:dyDescent="0.25">
      <c r="L14387" s="125"/>
      <c r="M14387" s="125"/>
      <c r="N14387" s="125"/>
      <c r="P14387" s="67"/>
    </row>
    <row r="14388" spans="12:16" x14ac:dyDescent="0.25">
      <c r="L14388" s="125"/>
      <c r="M14388" s="125"/>
      <c r="N14388" s="125"/>
      <c r="P14388" s="67"/>
    </row>
    <row r="14389" spans="12:16" x14ac:dyDescent="0.25">
      <c r="L14389" s="125"/>
      <c r="M14389" s="125"/>
      <c r="N14389" s="125"/>
      <c r="P14389" s="67"/>
    </row>
    <row r="14390" spans="12:16" x14ac:dyDescent="0.25">
      <c r="L14390" s="125"/>
      <c r="M14390" s="125"/>
      <c r="N14390" s="125"/>
      <c r="P14390" s="67"/>
    </row>
    <row r="14391" spans="12:16" x14ac:dyDescent="0.25">
      <c r="L14391" s="125"/>
      <c r="M14391" s="125"/>
      <c r="N14391" s="125"/>
      <c r="P14391" s="67"/>
    </row>
    <row r="14392" spans="12:16" x14ac:dyDescent="0.25">
      <c r="L14392" s="125"/>
      <c r="M14392" s="125"/>
      <c r="N14392" s="125"/>
      <c r="P14392" s="67"/>
    </row>
    <row r="14393" spans="12:16" x14ac:dyDescent="0.25">
      <c r="L14393" s="125"/>
      <c r="M14393" s="125"/>
      <c r="N14393" s="125"/>
      <c r="P14393" s="67"/>
    </row>
    <row r="14394" spans="12:16" x14ac:dyDescent="0.25">
      <c r="L14394" s="125"/>
      <c r="M14394" s="125"/>
      <c r="N14394" s="125"/>
      <c r="P14394" s="67"/>
    </row>
    <row r="14395" spans="12:16" x14ac:dyDescent="0.25">
      <c r="L14395" s="125"/>
      <c r="M14395" s="125"/>
      <c r="N14395" s="125"/>
      <c r="P14395" s="67"/>
    </row>
    <row r="14396" spans="12:16" x14ac:dyDescent="0.25">
      <c r="L14396" s="125"/>
      <c r="M14396" s="125"/>
      <c r="N14396" s="125"/>
      <c r="P14396" s="67"/>
    </row>
    <row r="14397" spans="12:16" x14ac:dyDescent="0.25">
      <c r="L14397" s="125"/>
      <c r="M14397" s="125"/>
      <c r="N14397" s="125"/>
      <c r="P14397" s="67"/>
    </row>
    <row r="14398" spans="12:16" x14ac:dyDescent="0.25">
      <c r="L14398" s="125"/>
      <c r="M14398" s="125"/>
      <c r="N14398" s="125"/>
      <c r="P14398" s="67"/>
    </row>
    <row r="14399" spans="12:16" x14ac:dyDescent="0.25">
      <c r="L14399" s="125"/>
      <c r="M14399" s="125"/>
      <c r="N14399" s="125"/>
      <c r="P14399" s="67"/>
    </row>
    <row r="14400" spans="12:16" x14ac:dyDescent="0.25">
      <c r="L14400" s="125"/>
      <c r="M14400" s="125"/>
      <c r="N14400" s="125"/>
      <c r="P14400" s="67"/>
    </row>
    <row r="14401" spans="12:16" x14ac:dyDescent="0.25">
      <c r="L14401" s="125"/>
      <c r="M14401" s="125"/>
      <c r="N14401" s="125"/>
      <c r="P14401" s="67"/>
    </row>
    <row r="14402" spans="12:16" x14ac:dyDescent="0.25">
      <c r="L14402" s="125"/>
      <c r="M14402" s="125"/>
      <c r="N14402" s="125"/>
      <c r="P14402" s="67"/>
    </row>
    <row r="14403" spans="12:16" x14ac:dyDescent="0.25">
      <c r="L14403" s="125"/>
      <c r="M14403" s="125"/>
      <c r="N14403" s="125"/>
      <c r="P14403" s="67"/>
    </row>
    <row r="14404" spans="12:16" x14ac:dyDescent="0.25">
      <c r="L14404" s="125"/>
      <c r="M14404" s="125"/>
      <c r="N14404" s="125"/>
      <c r="P14404" s="67"/>
    </row>
    <row r="14405" spans="12:16" x14ac:dyDescent="0.25">
      <c r="L14405" s="125"/>
      <c r="M14405" s="125"/>
      <c r="N14405" s="125"/>
      <c r="P14405" s="67"/>
    </row>
    <row r="14406" spans="12:16" x14ac:dyDescent="0.25">
      <c r="L14406" s="125"/>
      <c r="M14406" s="125"/>
      <c r="N14406" s="125"/>
      <c r="P14406" s="67"/>
    </row>
    <row r="14407" spans="12:16" x14ac:dyDescent="0.25">
      <c r="L14407" s="125"/>
      <c r="M14407" s="125"/>
      <c r="N14407" s="125"/>
      <c r="P14407" s="67"/>
    </row>
    <row r="14408" spans="12:16" x14ac:dyDescent="0.25">
      <c r="L14408" s="125"/>
      <c r="M14408" s="125"/>
      <c r="N14408" s="125"/>
      <c r="P14408" s="67"/>
    </row>
    <row r="14409" spans="12:16" x14ac:dyDescent="0.25">
      <c r="L14409" s="125"/>
      <c r="M14409" s="125"/>
      <c r="N14409" s="125"/>
      <c r="P14409" s="67"/>
    </row>
    <row r="14410" spans="12:16" x14ac:dyDescent="0.25">
      <c r="L14410" s="125"/>
      <c r="M14410" s="125"/>
      <c r="N14410" s="125"/>
      <c r="P14410" s="67"/>
    </row>
    <row r="14411" spans="12:16" x14ac:dyDescent="0.25">
      <c r="L14411" s="125"/>
      <c r="M14411" s="125"/>
      <c r="N14411" s="125"/>
      <c r="P14411" s="67"/>
    </row>
    <row r="14412" spans="12:16" x14ac:dyDescent="0.25">
      <c r="L14412" s="125"/>
      <c r="M14412" s="125"/>
      <c r="N14412" s="125"/>
      <c r="P14412" s="67"/>
    </row>
    <row r="14413" spans="12:16" x14ac:dyDescent="0.25">
      <c r="L14413" s="125"/>
      <c r="M14413" s="125"/>
      <c r="N14413" s="125"/>
      <c r="P14413" s="67"/>
    </row>
    <row r="14414" spans="12:16" x14ac:dyDescent="0.25">
      <c r="L14414" s="125"/>
      <c r="M14414" s="125"/>
      <c r="N14414" s="125"/>
      <c r="P14414" s="67"/>
    </row>
    <row r="14415" spans="12:16" x14ac:dyDescent="0.25">
      <c r="L14415" s="125"/>
      <c r="M14415" s="125"/>
      <c r="N14415" s="125"/>
      <c r="P14415" s="67"/>
    </row>
    <row r="14416" spans="12:16" x14ac:dyDescent="0.25">
      <c r="L14416" s="125"/>
      <c r="M14416" s="125"/>
      <c r="N14416" s="125"/>
      <c r="P14416" s="67"/>
    </row>
    <row r="14417" spans="12:16" x14ac:dyDescent="0.25">
      <c r="L14417" s="125"/>
      <c r="M14417" s="125"/>
      <c r="N14417" s="125"/>
      <c r="P14417" s="67"/>
    </row>
    <row r="14418" spans="12:16" x14ac:dyDescent="0.25">
      <c r="L14418" s="125"/>
      <c r="M14418" s="125"/>
      <c r="N14418" s="125"/>
      <c r="P14418" s="67"/>
    </row>
    <row r="14419" spans="12:16" x14ac:dyDescent="0.25">
      <c r="L14419" s="125"/>
      <c r="M14419" s="125"/>
      <c r="N14419" s="125"/>
      <c r="P14419" s="67"/>
    </row>
    <row r="14420" spans="12:16" x14ac:dyDescent="0.25">
      <c r="L14420" s="125"/>
      <c r="M14420" s="125"/>
      <c r="N14420" s="125"/>
      <c r="P14420" s="67"/>
    </row>
    <row r="14421" spans="12:16" x14ac:dyDescent="0.25">
      <c r="L14421" s="125"/>
      <c r="M14421" s="125"/>
      <c r="N14421" s="125"/>
      <c r="P14421" s="67"/>
    </row>
    <row r="14422" spans="12:16" x14ac:dyDescent="0.25">
      <c r="L14422" s="125"/>
      <c r="M14422" s="125"/>
      <c r="N14422" s="125"/>
      <c r="P14422" s="67"/>
    </row>
    <row r="14423" spans="12:16" x14ac:dyDescent="0.25">
      <c r="L14423" s="125"/>
      <c r="M14423" s="125"/>
      <c r="N14423" s="125"/>
      <c r="P14423" s="67"/>
    </row>
    <row r="14424" spans="12:16" x14ac:dyDescent="0.25">
      <c r="L14424" s="125"/>
      <c r="M14424" s="125"/>
      <c r="N14424" s="125"/>
      <c r="P14424" s="67"/>
    </row>
    <row r="14425" spans="12:16" x14ac:dyDescent="0.25">
      <c r="L14425" s="125"/>
      <c r="M14425" s="125"/>
      <c r="N14425" s="125"/>
      <c r="P14425" s="67"/>
    </row>
    <row r="14426" spans="12:16" x14ac:dyDescent="0.25">
      <c r="L14426" s="125"/>
      <c r="M14426" s="125"/>
      <c r="N14426" s="125"/>
      <c r="P14426" s="67"/>
    </row>
    <row r="14427" spans="12:16" x14ac:dyDescent="0.25">
      <c r="L14427" s="125"/>
      <c r="M14427" s="125"/>
      <c r="N14427" s="125"/>
      <c r="P14427" s="67"/>
    </row>
    <row r="14428" spans="12:16" x14ac:dyDescent="0.25">
      <c r="L14428" s="125"/>
      <c r="M14428" s="125"/>
      <c r="N14428" s="125"/>
      <c r="P14428" s="67"/>
    </row>
    <row r="14429" spans="12:16" x14ac:dyDescent="0.25">
      <c r="L14429" s="125"/>
      <c r="M14429" s="125"/>
      <c r="N14429" s="125"/>
      <c r="P14429" s="67"/>
    </row>
    <row r="14430" spans="12:16" x14ac:dyDescent="0.25">
      <c r="L14430" s="125"/>
      <c r="M14430" s="125"/>
      <c r="N14430" s="125"/>
      <c r="P14430" s="67"/>
    </row>
    <row r="14431" spans="12:16" x14ac:dyDescent="0.25">
      <c r="L14431" s="125"/>
      <c r="M14431" s="125"/>
      <c r="N14431" s="125"/>
      <c r="P14431" s="67"/>
    </row>
    <row r="14432" spans="12:16" x14ac:dyDescent="0.25">
      <c r="L14432" s="125"/>
      <c r="M14432" s="125"/>
      <c r="N14432" s="125"/>
      <c r="P14432" s="67"/>
    </row>
    <row r="14433" spans="12:16" x14ac:dyDescent="0.25">
      <c r="L14433" s="125"/>
      <c r="M14433" s="125"/>
      <c r="N14433" s="125"/>
      <c r="P14433" s="67"/>
    </row>
    <row r="14434" spans="12:16" x14ac:dyDescent="0.25">
      <c r="L14434" s="125"/>
      <c r="M14434" s="125"/>
      <c r="N14434" s="125"/>
      <c r="P14434" s="67"/>
    </row>
    <row r="14435" spans="12:16" x14ac:dyDescent="0.25">
      <c r="L14435" s="125"/>
      <c r="M14435" s="125"/>
      <c r="N14435" s="125"/>
      <c r="P14435" s="67"/>
    </row>
    <row r="14436" spans="12:16" x14ac:dyDescent="0.25">
      <c r="L14436" s="125"/>
      <c r="M14436" s="125"/>
      <c r="N14436" s="125"/>
      <c r="P14436" s="67"/>
    </row>
    <row r="14437" spans="12:16" x14ac:dyDescent="0.25">
      <c r="L14437" s="125"/>
      <c r="M14437" s="125"/>
      <c r="N14437" s="125"/>
      <c r="P14437" s="67"/>
    </row>
    <row r="14438" spans="12:16" x14ac:dyDescent="0.25">
      <c r="L14438" s="125"/>
      <c r="M14438" s="125"/>
      <c r="N14438" s="125"/>
      <c r="P14438" s="67"/>
    </row>
    <row r="14439" spans="12:16" x14ac:dyDescent="0.25">
      <c r="L14439" s="125"/>
      <c r="M14439" s="125"/>
      <c r="N14439" s="125"/>
      <c r="P14439" s="67"/>
    </row>
    <row r="14440" spans="12:16" x14ac:dyDescent="0.25">
      <c r="L14440" s="125"/>
      <c r="M14440" s="125"/>
      <c r="N14440" s="125"/>
      <c r="P14440" s="67"/>
    </row>
    <row r="14441" spans="12:16" x14ac:dyDescent="0.25">
      <c r="L14441" s="125"/>
      <c r="M14441" s="125"/>
      <c r="N14441" s="125"/>
      <c r="P14441" s="67"/>
    </row>
    <row r="14442" spans="12:16" x14ac:dyDescent="0.25">
      <c r="L14442" s="125"/>
      <c r="M14442" s="125"/>
      <c r="N14442" s="125"/>
      <c r="P14442" s="67"/>
    </row>
    <row r="14443" spans="12:16" x14ac:dyDescent="0.25">
      <c r="L14443" s="125"/>
      <c r="M14443" s="125"/>
      <c r="N14443" s="125"/>
      <c r="P14443" s="67"/>
    </row>
    <row r="14444" spans="12:16" x14ac:dyDescent="0.25">
      <c r="L14444" s="125"/>
      <c r="M14444" s="125"/>
      <c r="N14444" s="125"/>
      <c r="P14444" s="67"/>
    </row>
    <row r="14445" spans="12:16" x14ac:dyDescent="0.25">
      <c r="L14445" s="125"/>
      <c r="M14445" s="125"/>
      <c r="N14445" s="125"/>
      <c r="P14445" s="67"/>
    </row>
    <row r="14446" spans="12:16" x14ac:dyDescent="0.25">
      <c r="L14446" s="125"/>
      <c r="M14446" s="125"/>
      <c r="N14446" s="125"/>
      <c r="P14446" s="67"/>
    </row>
    <row r="14447" spans="12:16" x14ac:dyDescent="0.25">
      <c r="L14447" s="125"/>
      <c r="M14447" s="125"/>
      <c r="N14447" s="125"/>
      <c r="P14447" s="67"/>
    </row>
    <row r="14448" spans="12:16" x14ac:dyDescent="0.25">
      <c r="L14448" s="125"/>
      <c r="M14448" s="125"/>
      <c r="N14448" s="125"/>
      <c r="P14448" s="67"/>
    </row>
    <row r="14449" spans="12:16" x14ac:dyDescent="0.25">
      <c r="L14449" s="125"/>
      <c r="M14449" s="125"/>
      <c r="N14449" s="125"/>
      <c r="P14449" s="67"/>
    </row>
    <row r="14450" spans="12:16" x14ac:dyDescent="0.25">
      <c r="L14450" s="125"/>
      <c r="M14450" s="125"/>
      <c r="N14450" s="125"/>
      <c r="P14450" s="67"/>
    </row>
    <row r="14451" spans="12:16" x14ac:dyDescent="0.25">
      <c r="L14451" s="125"/>
      <c r="M14451" s="125"/>
      <c r="N14451" s="125"/>
      <c r="P14451" s="67"/>
    </row>
    <row r="14452" spans="12:16" x14ac:dyDescent="0.25">
      <c r="L14452" s="125"/>
      <c r="M14452" s="125"/>
      <c r="N14452" s="125"/>
      <c r="P14452" s="67"/>
    </row>
    <row r="14453" spans="12:16" x14ac:dyDescent="0.25">
      <c r="L14453" s="125"/>
      <c r="M14453" s="125"/>
      <c r="N14453" s="125"/>
      <c r="P14453" s="67"/>
    </row>
    <row r="14454" spans="12:16" x14ac:dyDescent="0.25">
      <c r="L14454" s="125"/>
      <c r="M14454" s="125"/>
      <c r="N14454" s="125"/>
      <c r="P14454" s="67"/>
    </row>
    <row r="14455" spans="12:16" x14ac:dyDescent="0.25">
      <c r="L14455" s="125"/>
      <c r="M14455" s="125"/>
      <c r="N14455" s="125"/>
      <c r="P14455" s="67"/>
    </row>
    <row r="14456" spans="12:16" x14ac:dyDescent="0.25">
      <c r="L14456" s="125"/>
      <c r="M14456" s="125"/>
      <c r="N14456" s="125"/>
      <c r="P14456" s="67"/>
    </row>
    <row r="14457" spans="12:16" x14ac:dyDescent="0.25">
      <c r="L14457" s="125"/>
      <c r="M14457" s="125"/>
      <c r="N14457" s="125"/>
      <c r="P14457" s="67"/>
    </row>
    <row r="14458" spans="12:16" x14ac:dyDescent="0.25">
      <c r="L14458" s="125"/>
      <c r="M14458" s="125"/>
      <c r="N14458" s="125"/>
      <c r="P14458" s="67"/>
    </row>
    <row r="14459" spans="12:16" x14ac:dyDescent="0.25">
      <c r="L14459" s="125"/>
      <c r="M14459" s="125"/>
      <c r="N14459" s="125"/>
      <c r="P14459" s="67"/>
    </row>
    <row r="14460" spans="12:16" x14ac:dyDescent="0.25">
      <c r="L14460" s="125"/>
      <c r="M14460" s="125"/>
      <c r="N14460" s="125"/>
      <c r="P14460" s="67"/>
    </row>
    <row r="14461" spans="12:16" x14ac:dyDescent="0.25">
      <c r="L14461" s="125"/>
      <c r="M14461" s="125"/>
      <c r="N14461" s="125"/>
      <c r="P14461" s="67"/>
    </row>
    <row r="14462" spans="12:16" x14ac:dyDescent="0.25">
      <c r="L14462" s="125"/>
      <c r="M14462" s="125"/>
      <c r="N14462" s="125"/>
      <c r="P14462" s="67"/>
    </row>
    <row r="14463" spans="12:16" x14ac:dyDescent="0.25">
      <c r="L14463" s="125"/>
      <c r="M14463" s="125"/>
      <c r="N14463" s="125"/>
      <c r="P14463" s="67"/>
    </row>
    <row r="14464" spans="12:16" x14ac:dyDescent="0.25">
      <c r="L14464" s="125"/>
      <c r="M14464" s="125"/>
      <c r="N14464" s="125"/>
      <c r="P14464" s="67"/>
    </row>
    <row r="14465" spans="12:16" x14ac:dyDescent="0.25">
      <c r="L14465" s="125"/>
      <c r="M14465" s="125"/>
      <c r="N14465" s="125"/>
      <c r="P14465" s="67"/>
    </row>
    <row r="14466" spans="12:16" x14ac:dyDescent="0.25">
      <c r="L14466" s="125"/>
      <c r="M14466" s="125"/>
      <c r="N14466" s="125"/>
      <c r="P14466" s="67"/>
    </row>
    <row r="14467" spans="12:16" x14ac:dyDescent="0.25">
      <c r="L14467" s="125"/>
      <c r="M14467" s="125"/>
      <c r="N14467" s="125"/>
      <c r="P14467" s="67"/>
    </row>
    <row r="14468" spans="12:16" x14ac:dyDescent="0.25">
      <c r="L14468" s="125"/>
      <c r="M14468" s="125"/>
      <c r="N14468" s="125"/>
      <c r="P14468" s="67"/>
    </row>
    <row r="14469" spans="12:16" x14ac:dyDescent="0.25">
      <c r="L14469" s="125"/>
      <c r="M14469" s="125"/>
      <c r="N14469" s="125"/>
      <c r="P14469" s="67"/>
    </row>
    <row r="14470" spans="12:16" x14ac:dyDescent="0.25">
      <c r="L14470" s="125"/>
      <c r="M14470" s="125"/>
      <c r="N14470" s="125"/>
      <c r="P14470" s="67"/>
    </row>
    <row r="14471" spans="12:16" x14ac:dyDescent="0.25">
      <c r="L14471" s="125"/>
      <c r="M14471" s="125"/>
      <c r="N14471" s="125"/>
      <c r="P14471" s="67"/>
    </row>
    <row r="14472" spans="12:16" x14ac:dyDescent="0.25">
      <c r="L14472" s="125"/>
      <c r="M14472" s="125"/>
      <c r="N14472" s="125"/>
      <c r="P14472" s="67"/>
    </row>
    <row r="14473" spans="12:16" x14ac:dyDescent="0.25">
      <c r="L14473" s="125"/>
      <c r="M14473" s="125"/>
      <c r="N14473" s="125"/>
      <c r="P14473" s="67"/>
    </row>
    <row r="14474" spans="12:16" x14ac:dyDescent="0.25">
      <c r="L14474" s="125"/>
      <c r="M14474" s="125"/>
      <c r="N14474" s="125"/>
      <c r="P14474" s="67"/>
    </row>
    <row r="14475" spans="12:16" x14ac:dyDescent="0.25">
      <c r="L14475" s="125"/>
      <c r="M14475" s="125"/>
      <c r="N14475" s="125"/>
      <c r="P14475" s="67"/>
    </row>
    <row r="14476" spans="12:16" x14ac:dyDescent="0.25">
      <c r="L14476" s="125"/>
      <c r="M14476" s="125"/>
      <c r="N14476" s="125"/>
      <c r="P14476" s="67"/>
    </row>
    <row r="14477" spans="12:16" x14ac:dyDescent="0.25">
      <c r="L14477" s="125"/>
      <c r="M14477" s="125"/>
      <c r="N14477" s="125"/>
      <c r="P14477" s="67"/>
    </row>
    <row r="14478" spans="12:16" x14ac:dyDescent="0.25">
      <c r="L14478" s="125"/>
      <c r="M14478" s="125"/>
      <c r="N14478" s="125"/>
      <c r="P14478" s="67"/>
    </row>
    <row r="14479" spans="12:16" x14ac:dyDescent="0.25">
      <c r="L14479" s="125"/>
      <c r="M14479" s="125"/>
      <c r="N14479" s="125"/>
      <c r="P14479" s="67"/>
    </row>
    <row r="14480" spans="12:16" x14ac:dyDescent="0.25">
      <c r="L14480" s="125"/>
      <c r="M14480" s="125"/>
      <c r="N14480" s="125"/>
      <c r="P14480" s="67"/>
    </row>
    <row r="14481" spans="12:16" x14ac:dyDescent="0.25">
      <c r="L14481" s="125"/>
      <c r="M14481" s="125"/>
      <c r="N14481" s="125"/>
      <c r="P14481" s="67"/>
    </row>
    <row r="14482" spans="12:16" x14ac:dyDescent="0.25">
      <c r="L14482" s="125"/>
      <c r="M14482" s="125"/>
      <c r="N14482" s="125"/>
      <c r="P14482" s="67"/>
    </row>
    <row r="14483" spans="12:16" x14ac:dyDescent="0.25">
      <c r="L14483" s="125"/>
      <c r="M14483" s="125"/>
      <c r="N14483" s="125"/>
      <c r="P14483" s="67"/>
    </row>
    <row r="14484" spans="12:16" x14ac:dyDescent="0.25">
      <c r="L14484" s="125"/>
      <c r="M14484" s="125"/>
      <c r="N14484" s="125"/>
      <c r="P14484" s="67"/>
    </row>
    <row r="14485" spans="12:16" x14ac:dyDescent="0.25">
      <c r="L14485" s="125"/>
      <c r="M14485" s="125"/>
      <c r="N14485" s="125"/>
      <c r="P14485" s="67"/>
    </row>
    <row r="14486" spans="12:16" x14ac:dyDescent="0.25">
      <c r="L14486" s="125"/>
      <c r="M14486" s="125"/>
      <c r="N14486" s="125"/>
      <c r="P14486" s="67"/>
    </row>
    <row r="14487" spans="12:16" x14ac:dyDescent="0.25">
      <c r="L14487" s="125"/>
      <c r="M14487" s="125"/>
      <c r="N14487" s="125"/>
      <c r="P14487" s="67"/>
    </row>
    <row r="14488" spans="12:16" x14ac:dyDescent="0.25">
      <c r="L14488" s="125"/>
      <c r="M14488" s="125"/>
      <c r="N14488" s="125"/>
      <c r="P14488" s="67"/>
    </row>
    <row r="14489" spans="12:16" x14ac:dyDescent="0.25">
      <c r="L14489" s="125"/>
      <c r="M14489" s="125"/>
      <c r="N14489" s="125"/>
      <c r="P14489" s="67"/>
    </row>
    <row r="14490" spans="12:16" x14ac:dyDescent="0.25">
      <c r="L14490" s="125"/>
      <c r="M14490" s="125"/>
      <c r="N14490" s="125"/>
      <c r="P14490" s="67"/>
    </row>
    <row r="14491" spans="12:16" x14ac:dyDescent="0.25">
      <c r="L14491" s="125"/>
      <c r="M14491" s="125"/>
      <c r="N14491" s="125"/>
      <c r="P14491" s="67"/>
    </row>
    <row r="14492" spans="12:16" x14ac:dyDescent="0.25">
      <c r="L14492" s="125"/>
      <c r="M14492" s="125"/>
      <c r="N14492" s="125"/>
      <c r="P14492" s="67"/>
    </row>
    <row r="14493" spans="12:16" x14ac:dyDescent="0.25">
      <c r="L14493" s="125"/>
      <c r="M14493" s="125"/>
      <c r="N14493" s="125"/>
      <c r="P14493" s="67"/>
    </row>
    <row r="14494" spans="12:16" x14ac:dyDescent="0.25">
      <c r="L14494" s="125"/>
      <c r="M14494" s="125"/>
      <c r="N14494" s="125"/>
      <c r="P14494" s="67"/>
    </row>
    <row r="14495" spans="12:16" x14ac:dyDescent="0.25">
      <c r="L14495" s="125"/>
      <c r="M14495" s="125"/>
      <c r="N14495" s="125"/>
      <c r="P14495" s="67"/>
    </row>
    <row r="14496" spans="12:16" x14ac:dyDescent="0.25">
      <c r="L14496" s="125"/>
      <c r="M14496" s="125"/>
      <c r="N14496" s="125"/>
      <c r="P14496" s="67"/>
    </row>
    <row r="14497" spans="12:16" x14ac:dyDescent="0.25">
      <c r="L14497" s="125"/>
      <c r="M14497" s="125"/>
      <c r="N14497" s="125"/>
      <c r="P14497" s="67"/>
    </row>
    <row r="14498" spans="12:16" x14ac:dyDescent="0.25">
      <c r="L14498" s="125"/>
      <c r="M14498" s="125"/>
      <c r="N14498" s="125"/>
      <c r="P14498" s="67"/>
    </row>
    <row r="14499" spans="12:16" x14ac:dyDescent="0.25">
      <c r="L14499" s="125"/>
      <c r="M14499" s="125"/>
      <c r="N14499" s="125"/>
      <c r="P14499" s="67"/>
    </row>
    <row r="14500" spans="12:16" x14ac:dyDescent="0.25">
      <c r="L14500" s="125"/>
      <c r="M14500" s="125"/>
      <c r="N14500" s="125"/>
      <c r="P14500" s="67"/>
    </row>
    <row r="14501" spans="12:16" x14ac:dyDescent="0.25">
      <c r="L14501" s="125"/>
      <c r="M14501" s="125"/>
      <c r="N14501" s="125"/>
      <c r="P14501" s="67"/>
    </row>
    <row r="14502" spans="12:16" x14ac:dyDescent="0.25">
      <c r="L14502" s="125"/>
      <c r="M14502" s="125"/>
      <c r="N14502" s="125"/>
      <c r="P14502" s="67"/>
    </row>
    <row r="14503" spans="12:16" x14ac:dyDescent="0.25">
      <c r="L14503" s="125"/>
      <c r="M14503" s="125"/>
      <c r="N14503" s="125"/>
      <c r="P14503" s="67"/>
    </row>
    <row r="14504" spans="12:16" x14ac:dyDescent="0.25">
      <c r="L14504" s="125"/>
      <c r="M14504" s="125"/>
      <c r="N14504" s="125"/>
      <c r="P14504" s="67"/>
    </row>
    <row r="14505" spans="12:16" x14ac:dyDescent="0.25">
      <c r="L14505" s="125"/>
      <c r="M14505" s="125"/>
      <c r="N14505" s="125"/>
      <c r="P14505" s="67"/>
    </row>
    <row r="14506" spans="12:16" x14ac:dyDescent="0.25">
      <c r="L14506" s="125"/>
      <c r="M14506" s="125"/>
      <c r="N14506" s="125"/>
      <c r="P14506" s="67"/>
    </row>
    <row r="14507" spans="12:16" x14ac:dyDescent="0.25">
      <c r="L14507" s="125"/>
      <c r="M14507" s="125"/>
      <c r="N14507" s="125"/>
      <c r="P14507" s="67"/>
    </row>
    <row r="14508" spans="12:16" x14ac:dyDescent="0.25">
      <c r="L14508" s="125"/>
      <c r="M14508" s="125"/>
      <c r="N14508" s="125"/>
      <c r="P14508" s="67"/>
    </row>
    <row r="14509" spans="12:16" x14ac:dyDescent="0.25">
      <c r="L14509" s="125"/>
      <c r="M14509" s="125"/>
      <c r="N14509" s="125"/>
      <c r="P14509" s="67"/>
    </row>
    <row r="14510" spans="12:16" x14ac:dyDescent="0.25">
      <c r="L14510" s="125"/>
      <c r="M14510" s="125"/>
      <c r="N14510" s="125"/>
      <c r="P14510" s="67"/>
    </row>
    <row r="14511" spans="12:16" x14ac:dyDescent="0.25">
      <c r="L14511" s="125"/>
      <c r="M14511" s="125"/>
      <c r="N14511" s="125"/>
      <c r="P14511" s="67"/>
    </row>
    <row r="14512" spans="12:16" x14ac:dyDescent="0.25">
      <c r="L14512" s="125"/>
      <c r="M14512" s="125"/>
      <c r="N14512" s="125"/>
      <c r="P14512" s="67"/>
    </row>
    <row r="14513" spans="12:16" x14ac:dyDescent="0.25">
      <c r="L14513" s="125"/>
      <c r="M14513" s="125"/>
      <c r="N14513" s="125"/>
      <c r="P14513" s="67"/>
    </row>
    <row r="14514" spans="12:16" x14ac:dyDescent="0.25">
      <c r="L14514" s="125"/>
      <c r="M14514" s="125"/>
      <c r="N14514" s="125"/>
      <c r="P14514" s="67"/>
    </row>
    <row r="14515" spans="12:16" x14ac:dyDescent="0.25">
      <c r="L14515" s="125"/>
      <c r="M14515" s="125"/>
      <c r="N14515" s="125"/>
      <c r="P14515" s="67"/>
    </row>
    <row r="14516" spans="12:16" x14ac:dyDescent="0.25">
      <c r="L14516" s="125"/>
      <c r="M14516" s="125"/>
      <c r="N14516" s="125"/>
      <c r="P14516" s="67"/>
    </row>
    <row r="14517" spans="12:16" x14ac:dyDescent="0.25">
      <c r="L14517" s="125"/>
      <c r="M14517" s="125"/>
      <c r="N14517" s="125"/>
      <c r="P14517" s="67"/>
    </row>
    <row r="14518" spans="12:16" x14ac:dyDescent="0.25">
      <c r="L14518" s="125"/>
      <c r="M14518" s="125"/>
      <c r="N14518" s="125"/>
      <c r="P14518" s="67"/>
    </row>
    <row r="14519" spans="12:16" x14ac:dyDescent="0.25">
      <c r="L14519" s="125"/>
      <c r="M14519" s="125"/>
      <c r="N14519" s="125"/>
      <c r="P14519" s="67"/>
    </row>
    <row r="14520" spans="12:16" x14ac:dyDescent="0.25">
      <c r="L14520" s="125"/>
      <c r="M14520" s="125"/>
      <c r="N14520" s="125"/>
      <c r="P14520" s="67"/>
    </row>
    <row r="14521" spans="12:16" x14ac:dyDescent="0.25">
      <c r="L14521" s="125"/>
      <c r="M14521" s="125"/>
      <c r="N14521" s="125"/>
      <c r="P14521" s="67"/>
    </row>
    <row r="14522" spans="12:16" x14ac:dyDescent="0.25">
      <c r="L14522" s="125"/>
      <c r="M14522" s="125"/>
      <c r="N14522" s="125"/>
      <c r="P14522" s="67"/>
    </row>
    <row r="14523" spans="12:16" x14ac:dyDescent="0.25">
      <c r="L14523" s="125"/>
      <c r="M14523" s="125"/>
      <c r="N14523" s="125"/>
      <c r="P14523" s="67"/>
    </row>
    <row r="14524" spans="12:16" x14ac:dyDescent="0.25">
      <c r="L14524" s="125"/>
      <c r="M14524" s="125"/>
      <c r="N14524" s="125"/>
      <c r="P14524" s="67"/>
    </row>
    <row r="14525" spans="12:16" x14ac:dyDescent="0.25">
      <c r="L14525" s="125"/>
      <c r="M14525" s="125"/>
      <c r="N14525" s="125"/>
      <c r="P14525" s="67"/>
    </row>
    <row r="14526" spans="12:16" x14ac:dyDescent="0.25">
      <c r="L14526" s="125"/>
      <c r="M14526" s="125"/>
      <c r="N14526" s="125"/>
      <c r="P14526" s="67"/>
    </row>
    <row r="14527" spans="12:16" x14ac:dyDescent="0.25">
      <c r="L14527" s="125"/>
      <c r="M14527" s="125"/>
      <c r="N14527" s="125"/>
      <c r="P14527" s="67"/>
    </row>
    <row r="14528" spans="12:16" x14ac:dyDescent="0.25">
      <c r="L14528" s="125"/>
      <c r="M14528" s="125"/>
      <c r="N14528" s="125"/>
      <c r="P14528" s="67"/>
    </row>
    <row r="14529" spans="12:16" x14ac:dyDescent="0.25">
      <c r="L14529" s="125"/>
      <c r="M14529" s="125"/>
      <c r="N14529" s="125"/>
      <c r="P14529" s="67"/>
    </row>
    <row r="14530" spans="12:16" x14ac:dyDescent="0.25">
      <c r="L14530" s="125"/>
      <c r="M14530" s="125"/>
      <c r="N14530" s="125"/>
      <c r="P14530" s="67"/>
    </row>
    <row r="14531" spans="12:16" x14ac:dyDescent="0.25">
      <c r="L14531" s="125"/>
      <c r="M14531" s="125"/>
      <c r="N14531" s="125"/>
      <c r="P14531" s="67"/>
    </row>
    <row r="14532" spans="12:16" x14ac:dyDescent="0.25">
      <c r="L14532" s="125"/>
      <c r="M14532" s="125"/>
      <c r="N14532" s="125"/>
      <c r="P14532" s="67"/>
    </row>
    <row r="14533" spans="12:16" x14ac:dyDescent="0.25">
      <c r="L14533" s="125"/>
      <c r="M14533" s="125"/>
      <c r="N14533" s="125"/>
      <c r="P14533" s="67"/>
    </row>
    <row r="14534" spans="12:16" x14ac:dyDescent="0.25">
      <c r="L14534" s="125"/>
      <c r="M14534" s="125"/>
      <c r="N14534" s="125"/>
      <c r="P14534" s="67"/>
    </row>
    <row r="14535" spans="12:16" x14ac:dyDescent="0.25">
      <c r="L14535" s="125"/>
      <c r="M14535" s="125"/>
      <c r="N14535" s="125"/>
      <c r="P14535" s="67"/>
    </row>
    <row r="14536" spans="12:16" x14ac:dyDescent="0.25">
      <c r="L14536" s="125"/>
      <c r="M14536" s="125"/>
      <c r="N14536" s="125"/>
      <c r="P14536" s="67"/>
    </row>
    <row r="14537" spans="12:16" x14ac:dyDescent="0.25">
      <c r="L14537" s="125"/>
      <c r="M14537" s="125"/>
      <c r="N14537" s="125"/>
      <c r="P14537" s="67"/>
    </row>
    <row r="14538" spans="12:16" x14ac:dyDescent="0.25">
      <c r="L14538" s="125"/>
      <c r="M14538" s="125"/>
      <c r="N14538" s="125"/>
      <c r="P14538" s="67"/>
    </row>
    <row r="14539" spans="12:16" x14ac:dyDescent="0.25">
      <c r="L14539" s="125"/>
      <c r="M14539" s="125"/>
      <c r="N14539" s="125"/>
      <c r="P14539" s="67"/>
    </row>
    <row r="14540" spans="12:16" x14ac:dyDescent="0.25">
      <c r="L14540" s="125"/>
      <c r="M14540" s="125"/>
      <c r="N14540" s="125"/>
      <c r="P14540" s="67"/>
    </row>
    <row r="14541" spans="12:16" x14ac:dyDescent="0.25">
      <c r="L14541" s="125"/>
      <c r="M14541" s="125"/>
      <c r="N14541" s="125"/>
      <c r="P14541" s="67"/>
    </row>
    <row r="14542" spans="12:16" x14ac:dyDescent="0.25">
      <c r="L14542" s="125"/>
      <c r="M14542" s="125"/>
      <c r="N14542" s="125"/>
      <c r="P14542" s="67"/>
    </row>
    <row r="14543" spans="12:16" x14ac:dyDescent="0.25">
      <c r="L14543" s="125"/>
      <c r="M14543" s="125"/>
      <c r="N14543" s="125"/>
      <c r="P14543" s="67"/>
    </row>
    <row r="14544" spans="12:16" x14ac:dyDescent="0.25">
      <c r="L14544" s="125"/>
      <c r="M14544" s="125"/>
      <c r="N14544" s="125"/>
      <c r="P14544" s="67"/>
    </row>
    <row r="14545" spans="12:16" x14ac:dyDescent="0.25">
      <c r="L14545" s="125"/>
      <c r="M14545" s="125"/>
      <c r="N14545" s="125"/>
      <c r="P14545" s="67"/>
    </row>
    <row r="14546" spans="12:16" x14ac:dyDescent="0.25">
      <c r="L14546" s="125"/>
      <c r="M14546" s="125"/>
      <c r="N14546" s="125"/>
      <c r="P14546" s="67"/>
    </row>
    <row r="14547" spans="12:16" x14ac:dyDescent="0.25">
      <c r="L14547" s="125"/>
      <c r="M14547" s="125"/>
      <c r="N14547" s="125"/>
      <c r="P14547" s="67"/>
    </row>
    <row r="14548" spans="12:16" x14ac:dyDescent="0.25">
      <c r="L14548" s="125"/>
      <c r="M14548" s="125"/>
      <c r="N14548" s="125"/>
      <c r="P14548" s="67"/>
    </row>
    <row r="14549" spans="12:16" x14ac:dyDescent="0.25">
      <c r="L14549" s="125"/>
      <c r="M14549" s="125"/>
      <c r="N14549" s="125"/>
      <c r="P14549" s="67"/>
    </row>
    <row r="14550" spans="12:16" x14ac:dyDescent="0.25">
      <c r="L14550" s="125"/>
      <c r="M14550" s="125"/>
      <c r="N14550" s="125"/>
      <c r="P14550" s="67"/>
    </row>
    <row r="14551" spans="12:16" x14ac:dyDescent="0.25">
      <c r="L14551" s="125"/>
      <c r="M14551" s="125"/>
      <c r="N14551" s="125"/>
      <c r="P14551" s="67"/>
    </row>
    <row r="14552" spans="12:16" x14ac:dyDescent="0.25">
      <c r="L14552" s="125"/>
      <c r="M14552" s="125"/>
      <c r="N14552" s="125"/>
      <c r="P14552" s="67"/>
    </row>
    <row r="14553" spans="12:16" x14ac:dyDescent="0.25">
      <c r="L14553" s="125"/>
      <c r="M14553" s="125"/>
      <c r="N14553" s="125"/>
      <c r="P14553" s="67"/>
    </row>
    <row r="14554" spans="12:16" x14ac:dyDescent="0.25">
      <c r="L14554" s="125"/>
      <c r="M14554" s="125"/>
      <c r="N14554" s="125"/>
      <c r="P14554" s="67"/>
    </row>
    <row r="14555" spans="12:16" x14ac:dyDescent="0.25">
      <c r="L14555" s="125"/>
      <c r="M14555" s="125"/>
      <c r="N14555" s="125"/>
      <c r="P14555" s="67"/>
    </row>
    <row r="14556" spans="12:16" x14ac:dyDescent="0.25">
      <c r="L14556" s="125"/>
      <c r="M14556" s="125"/>
      <c r="N14556" s="125"/>
      <c r="P14556" s="67"/>
    </row>
    <row r="14557" spans="12:16" x14ac:dyDescent="0.25">
      <c r="L14557" s="125"/>
      <c r="M14557" s="125"/>
      <c r="N14557" s="125"/>
      <c r="P14557" s="67"/>
    </row>
    <row r="14558" spans="12:16" x14ac:dyDescent="0.25">
      <c r="L14558" s="125"/>
      <c r="M14558" s="125"/>
      <c r="N14558" s="125"/>
      <c r="P14558" s="67"/>
    </row>
    <row r="14559" spans="12:16" x14ac:dyDescent="0.25">
      <c r="L14559" s="125"/>
      <c r="M14559" s="125"/>
      <c r="N14559" s="125"/>
      <c r="P14559" s="67"/>
    </row>
    <row r="14560" spans="12:16" x14ac:dyDescent="0.25">
      <c r="L14560" s="125"/>
      <c r="M14560" s="125"/>
      <c r="N14560" s="125"/>
      <c r="P14560" s="67"/>
    </row>
    <row r="14561" spans="12:16" x14ac:dyDescent="0.25">
      <c r="L14561" s="125"/>
      <c r="M14561" s="125"/>
      <c r="N14561" s="125"/>
      <c r="P14561" s="67"/>
    </row>
    <row r="14562" spans="12:16" x14ac:dyDescent="0.25">
      <c r="L14562" s="125"/>
      <c r="M14562" s="125"/>
      <c r="N14562" s="125"/>
      <c r="P14562" s="67"/>
    </row>
    <row r="14563" spans="12:16" x14ac:dyDescent="0.25">
      <c r="L14563" s="125"/>
      <c r="M14563" s="125"/>
      <c r="N14563" s="125"/>
      <c r="P14563" s="67"/>
    </row>
    <row r="14564" spans="12:16" x14ac:dyDescent="0.25">
      <c r="L14564" s="125"/>
      <c r="M14564" s="125"/>
      <c r="N14564" s="125"/>
      <c r="P14564" s="67"/>
    </row>
    <row r="14565" spans="12:16" x14ac:dyDescent="0.25">
      <c r="L14565" s="125"/>
      <c r="M14565" s="125"/>
      <c r="N14565" s="125"/>
      <c r="P14565" s="67"/>
    </row>
    <row r="14566" spans="12:16" x14ac:dyDescent="0.25">
      <c r="L14566" s="125"/>
      <c r="M14566" s="125"/>
      <c r="N14566" s="125"/>
      <c r="P14566" s="67"/>
    </row>
    <row r="14567" spans="12:16" x14ac:dyDescent="0.25">
      <c r="L14567" s="125"/>
      <c r="M14567" s="125"/>
      <c r="N14567" s="125"/>
      <c r="P14567" s="67"/>
    </row>
    <row r="14568" spans="12:16" x14ac:dyDescent="0.25">
      <c r="L14568" s="125"/>
      <c r="M14568" s="125"/>
      <c r="N14568" s="125"/>
      <c r="P14568" s="67"/>
    </row>
    <row r="14569" spans="12:16" x14ac:dyDescent="0.25">
      <c r="L14569" s="125"/>
      <c r="M14569" s="125"/>
      <c r="N14569" s="125"/>
      <c r="P14569" s="67"/>
    </row>
    <row r="14570" spans="12:16" x14ac:dyDescent="0.25">
      <c r="L14570" s="125"/>
      <c r="M14570" s="125"/>
      <c r="N14570" s="125"/>
      <c r="P14570" s="67"/>
    </row>
    <row r="14571" spans="12:16" x14ac:dyDescent="0.25">
      <c r="L14571" s="125"/>
      <c r="M14571" s="125"/>
      <c r="N14571" s="125"/>
      <c r="P14571" s="67"/>
    </row>
    <row r="14572" spans="12:16" x14ac:dyDescent="0.25">
      <c r="L14572" s="125"/>
      <c r="M14572" s="125"/>
      <c r="N14572" s="125"/>
      <c r="P14572" s="67"/>
    </row>
    <row r="14573" spans="12:16" x14ac:dyDescent="0.25">
      <c r="L14573" s="125"/>
      <c r="M14573" s="125"/>
      <c r="N14573" s="125"/>
      <c r="P14573" s="67"/>
    </row>
    <row r="14574" spans="12:16" x14ac:dyDescent="0.25">
      <c r="L14574" s="125"/>
      <c r="M14574" s="125"/>
      <c r="N14574" s="125"/>
      <c r="P14574" s="67"/>
    </row>
    <row r="14575" spans="12:16" x14ac:dyDescent="0.25">
      <c r="L14575" s="125"/>
      <c r="M14575" s="125"/>
      <c r="N14575" s="125"/>
      <c r="P14575" s="67"/>
    </row>
    <row r="14576" spans="12:16" x14ac:dyDescent="0.25">
      <c r="L14576" s="125"/>
      <c r="M14576" s="125"/>
      <c r="N14576" s="125"/>
      <c r="P14576" s="67"/>
    </row>
    <row r="14577" spans="12:16" x14ac:dyDescent="0.25">
      <c r="L14577" s="125"/>
      <c r="M14577" s="125"/>
      <c r="N14577" s="125"/>
      <c r="P14577" s="67"/>
    </row>
    <row r="14578" spans="12:16" x14ac:dyDescent="0.25">
      <c r="L14578" s="125"/>
      <c r="M14578" s="125"/>
      <c r="N14578" s="125"/>
      <c r="P14578" s="67"/>
    </row>
    <row r="14579" spans="12:16" x14ac:dyDescent="0.25">
      <c r="L14579" s="125"/>
      <c r="M14579" s="125"/>
      <c r="N14579" s="125"/>
      <c r="P14579" s="67"/>
    </row>
    <row r="14580" spans="12:16" x14ac:dyDescent="0.25">
      <c r="L14580" s="125"/>
      <c r="M14580" s="125"/>
      <c r="N14580" s="125"/>
      <c r="P14580" s="67"/>
    </row>
    <row r="14581" spans="12:16" x14ac:dyDescent="0.25">
      <c r="L14581" s="125"/>
      <c r="M14581" s="125"/>
      <c r="N14581" s="125"/>
      <c r="P14581" s="67"/>
    </row>
    <row r="14582" spans="12:16" x14ac:dyDescent="0.25">
      <c r="L14582" s="125"/>
      <c r="M14582" s="125"/>
      <c r="N14582" s="125"/>
      <c r="P14582" s="67"/>
    </row>
    <row r="14583" spans="12:16" x14ac:dyDescent="0.25">
      <c r="L14583" s="125"/>
      <c r="M14583" s="125"/>
      <c r="N14583" s="125"/>
      <c r="P14583" s="67"/>
    </row>
    <row r="14584" spans="12:16" x14ac:dyDescent="0.25">
      <c r="L14584" s="125"/>
      <c r="M14584" s="125"/>
      <c r="N14584" s="125"/>
      <c r="P14584" s="67"/>
    </row>
    <row r="14585" spans="12:16" x14ac:dyDescent="0.25">
      <c r="L14585" s="125"/>
      <c r="M14585" s="125"/>
      <c r="N14585" s="125"/>
      <c r="P14585" s="67"/>
    </row>
    <row r="14586" spans="12:16" x14ac:dyDescent="0.25">
      <c r="L14586" s="125"/>
      <c r="M14586" s="125"/>
      <c r="N14586" s="125"/>
      <c r="P14586" s="67"/>
    </row>
    <row r="14587" spans="12:16" x14ac:dyDescent="0.25">
      <c r="L14587" s="125"/>
      <c r="M14587" s="125"/>
      <c r="N14587" s="125"/>
      <c r="P14587" s="67"/>
    </row>
    <row r="14588" spans="12:16" x14ac:dyDescent="0.25">
      <c r="L14588" s="125"/>
      <c r="M14588" s="125"/>
      <c r="N14588" s="125"/>
      <c r="P14588" s="67"/>
    </row>
    <row r="14589" spans="12:16" x14ac:dyDescent="0.25">
      <c r="L14589" s="125"/>
      <c r="M14589" s="125"/>
      <c r="N14589" s="125"/>
      <c r="P14589" s="67"/>
    </row>
    <row r="14590" spans="12:16" x14ac:dyDescent="0.25">
      <c r="L14590" s="125"/>
      <c r="M14590" s="125"/>
      <c r="N14590" s="125"/>
      <c r="P14590" s="67"/>
    </row>
    <row r="14591" spans="12:16" x14ac:dyDescent="0.25">
      <c r="L14591" s="125"/>
      <c r="M14591" s="125"/>
      <c r="N14591" s="125"/>
      <c r="P14591" s="67"/>
    </row>
    <row r="14592" spans="12:16" x14ac:dyDescent="0.25">
      <c r="L14592" s="125"/>
      <c r="M14592" s="125"/>
      <c r="N14592" s="125"/>
      <c r="P14592" s="67"/>
    </row>
    <row r="14593" spans="12:16" x14ac:dyDescent="0.25">
      <c r="L14593" s="125"/>
      <c r="M14593" s="125"/>
      <c r="N14593" s="125"/>
      <c r="P14593" s="67"/>
    </row>
    <row r="14594" spans="12:16" x14ac:dyDescent="0.25">
      <c r="L14594" s="125"/>
      <c r="M14594" s="125"/>
      <c r="N14594" s="125"/>
      <c r="P14594" s="67"/>
    </row>
    <row r="14595" spans="12:16" x14ac:dyDescent="0.25">
      <c r="L14595" s="125"/>
      <c r="M14595" s="125"/>
      <c r="N14595" s="125"/>
      <c r="P14595" s="67"/>
    </row>
    <row r="14596" spans="12:16" x14ac:dyDescent="0.25">
      <c r="L14596" s="125"/>
      <c r="M14596" s="125"/>
      <c r="N14596" s="125"/>
      <c r="P14596" s="67"/>
    </row>
    <row r="14597" spans="12:16" x14ac:dyDescent="0.25">
      <c r="L14597" s="125"/>
      <c r="M14597" s="125"/>
      <c r="N14597" s="125"/>
      <c r="P14597" s="67"/>
    </row>
    <row r="14598" spans="12:16" x14ac:dyDescent="0.25">
      <c r="L14598" s="125"/>
      <c r="M14598" s="125"/>
      <c r="N14598" s="125"/>
      <c r="P14598" s="67"/>
    </row>
    <row r="14599" spans="12:16" x14ac:dyDescent="0.25">
      <c r="L14599" s="125"/>
      <c r="M14599" s="125"/>
      <c r="N14599" s="125"/>
      <c r="P14599" s="67"/>
    </row>
    <row r="14600" spans="12:16" x14ac:dyDescent="0.25">
      <c r="L14600" s="125"/>
      <c r="M14600" s="125"/>
      <c r="N14600" s="125"/>
      <c r="P14600" s="67"/>
    </row>
    <row r="14601" spans="12:16" x14ac:dyDescent="0.25">
      <c r="L14601" s="125"/>
      <c r="M14601" s="125"/>
      <c r="N14601" s="125"/>
      <c r="P14601" s="67"/>
    </row>
    <row r="14602" spans="12:16" x14ac:dyDescent="0.25">
      <c r="L14602" s="125"/>
      <c r="M14602" s="125"/>
      <c r="N14602" s="125"/>
      <c r="P14602" s="67"/>
    </row>
    <row r="14603" spans="12:16" x14ac:dyDescent="0.25">
      <c r="L14603" s="125"/>
      <c r="M14603" s="125"/>
      <c r="N14603" s="125"/>
      <c r="P14603" s="67"/>
    </row>
    <row r="14604" spans="12:16" x14ac:dyDescent="0.25">
      <c r="L14604" s="125"/>
      <c r="M14604" s="125"/>
      <c r="N14604" s="125"/>
      <c r="P14604" s="67"/>
    </row>
    <row r="14605" spans="12:16" x14ac:dyDescent="0.25">
      <c r="L14605" s="125"/>
      <c r="M14605" s="125"/>
      <c r="N14605" s="125"/>
      <c r="P14605" s="67"/>
    </row>
    <row r="14606" spans="12:16" x14ac:dyDescent="0.25">
      <c r="L14606" s="125"/>
      <c r="M14606" s="125"/>
      <c r="N14606" s="125"/>
      <c r="P14606" s="67"/>
    </row>
    <row r="14607" spans="12:16" x14ac:dyDescent="0.25">
      <c r="L14607" s="125"/>
      <c r="M14607" s="125"/>
      <c r="N14607" s="125"/>
      <c r="P14607" s="67"/>
    </row>
    <row r="14608" spans="12:16" x14ac:dyDescent="0.25">
      <c r="L14608" s="125"/>
      <c r="M14608" s="125"/>
      <c r="N14608" s="125"/>
      <c r="P14608" s="67"/>
    </row>
    <row r="14609" spans="12:16" x14ac:dyDescent="0.25">
      <c r="L14609" s="125"/>
      <c r="M14609" s="125"/>
      <c r="N14609" s="125"/>
      <c r="P14609" s="67"/>
    </row>
    <row r="14610" spans="12:16" x14ac:dyDescent="0.25">
      <c r="L14610" s="125"/>
      <c r="M14610" s="125"/>
      <c r="N14610" s="125"/>
      <c r="P14610" s="67"/>
    </row>
    <row r="14611" spans="12:16" x14ac:dyDescent="0.25">
      <c r="L14611" s="125"/>
      <c r="M14611" s="125"/>
      <c r="N14611" s="125"/>
      <c r="P14611" s="67"/>
    </row>
    <row r="14612" spans="12:16" x14ac:dyDescent="0.25">
      <c r="L14612" s="125"/>
      <c r="M14612" s="125"/>
      <c r="N14612" s="125"/>
      <c r="P14612" s="67"/>
    </row>
    <row r="14613" spans="12:16" x14ac:dyDescent="0.25">
      <c r="L14613" s="125"/>
      <c r="M14613" s="125"/>
      <c r="N14613" s="125"/>
      <c r="P14613" s="67"/>
    </row>
    <row r="14614" spans="12:16" x14ac:dyDescent="0.25">
      <c r="L14614" s="125"/>
      <c r="M14614" s="125"/>
      <c r="N14614" s="125"/>
      <c r="P14614" s="67"/>
    </row>
    <row r="14615" spans="12:16" x14ac:dyDescent="0.25">
      <c r="L14615" s="125"/>
      <c r="M14615" s="125"/>
      <c r="N14615" s="125"/>
      <c r="P14615" s="67"/>
    </row>
    <row r="14616" spans="12:16" x14ac:dyDescent="0.25">
      <c r="L14616" s="125"/>
      <c r="M14616" s="125"/>
      <c r="N14616" s="125"/>
      <c r="P14616" s="67"/>
    </row>
    <row r="14617" spans="12:16" x14ac:dyDescent="0.25">
      <c r="L14617" s="125"/>
      <c r="M14617" s="125"/>
      <c r="N14617" s="125"/>
      <c r="P14617" s="67"/>
    </row>
    <row r="14618" spans="12:16" x14ac:dyDescent="0.25">
      <c r="L14618" s="125"/>
      <c r="M14618" s="125"/>
      <c r="N14618" s="125"/>
      <c r="P14618" s="67"/>
    </row>
    <row r="14619" spans="12:16" x14ac:dyDescent="0.25">
      <c r="L14619" s="125"/>
      <c r="M14619" s="125"/>
      <c r="N14619" s="125"/>
      <c r="P14619" s="67"/>
    </row>
    <row r="14620" spans="12:16" x14ac:dyDescent="0.25">
      <c r="L14620" s="125"/>
      <c r="M14620" s="125"/>
      <c r="N14620" s="125"/>
      <c r="P14620" s="67"/>
    </row>
    <row r="14621" spans="12:16" x14ac:dyDescent="0.25">
      <c r="L14621" s="125"/>
      <c r="M14621" s="125"/>
      <c r="N14621" s="125"/>
      <c r="P14621" s="67"/>
    </row>
    <row r="14622" spans="12:16" x14ac:dyDescent="0.25">
      <c r="L14622" s="125"/>
      <c r="M14622" s="125"/>
      <c r="N14622" s="125"/>
      <c r="P14622" s="67"/>
    </row>
    <row r="14623" spans="12:16" x14ac:dyDescent="0.25">
      <c r="L14623" s="125"/>
      <c r="M14623" s="125"/>
      <c r="N14623" s="125"/>
      <c r="P14623" s="67"/>
    </row>
    <row r="14624" spans="12:16" x14ac:dyDescent="0.25">
      <c r="L14624" s="125"/>
      <c r="M14624" s="125"/>
      <c r="N14624" s="125"/>
      <c r="P14624" s="67"/>
    </row>
    <row r="14625" spans="12:16" x14ac:dyDescent="0.25">
      <c r="L14625" s="125"/>
      <c r="M14625" s="125"/>
      <c r="N14625" s="125"/>
      <c r="P14625" s="67"/>
    </row>
    <row r="14626" spans="12:16" x14ac:dyDescent="0.25">
      <c r="L14626" s="125"/>
      <c r="M14626" s="125"/>
      <c r="N14626" s="125"/>
      <c r="P14626" s="67"/>
    </row>
    <row r="14627" spans="12:16" x14ac:dyDescent="0.25">
      <c r="L14627" s="125"/>
      <c r="M14627" s="125"/>
      <c r="N14627" s="125"/>
      <c r="P14627" s="67"/>
    </row>
    <row r="14628" spans="12:16" x14ac:dyDescent="0.25">
      <c r="L14628" s="125"/>
      <c r="M14628" s="125"/>
      <c r="N14628" s="125"/>
      <c r="P14628" s="67"/>
    </row>
    <row r="14629" spans="12:16" x14ac:dyDescent="0.25">
      <c r="L14629" s="125"/>
      <c r="M14629" s="125"/>
      <c r="N14629" s="125"/>
      <c r="P14629" s="67"/>
    </row>
    <row r="14630" spans="12:16" x14ac:dyDescent="0.25">
      <c r="L14630" s="125"/>
      <c r="M14630" s="125"/>
      <c r="N14630" s="125"/>
      <c r="P14630" s="67"/>
    </row>
    <row r="14631" spans="12:16" x14ac:dyDescent="0.25">
      <c r="L14631" s="125"/>
      <c r="M14631" s="125"/>
      <c r="N14631" s="125"/>
      <c r="P14631" s="67"/>
    </row>
    <row r="14632" spans="12:16" x14ac:dyDescent="0.25">
      <c r="L14632" s="125"/>
      <c r="M14632" s="125"/>
      <c r="N14632" s="125"/>
      <c r="P14632" s="67"/>
    </row>
    <row r="14633" spans="12:16" x14ac:dyDescent="0.25">
      <c r="L14633" s="125"/>
      <c r="M14633" s="125"/>
      <c r="N14633" s="125"/>
      <c r="P14633" s="67"/>
    </row>
    <row r="14634" spans="12:16" x14ac:dyDescent="0.25">
      <c r="L14634" s="125"/>
      <c r="M14634" s="125"/>
      <c r="N14634" s="125"/>
      <c r="P14634" s="67"/>
    </row>
    <row r="14635" spans="12:16" x14ac:dyDescent="0.25">
      <c r="L14635" s="125"/>
      <c r="M14635" s="125"/>
      <c r="N14635" s="125"/>
      <c r="P14635" s="67"/>
    </row>
    <row r="14636" spans="12:16" x14ac:dyDescent="0.25">
      <c r="L14636" s="125"/>
      <c r="M14636" s="125"/>
      <c r="N14636" s="125"/>
      <c r="P14636" s="67"/>
    </row>
    <row r="14637" spans="12:16" x14ac:dyDescent="0.25">
      <c r="L14637" s="125"/>
      <c r="M14637" s="125"/>
      <c r="N14637" s="125"/>
      <c r="P14637" s="67"/>
    </row>
    <row r="14638" spans="12:16" x14ac:dyDescent="0.25">
      <c r="L14638" s="125"/>
      <c r="M14638" s="125"/>
      <c r="N14638" s="125"/>
      <c r="P14638" s="67"/>
    </row>
    <row r="14639" spans="12:16" x14ac:dyDescent="0.25">
      <c r="L14639" s="125"/>
      <c r="M14639" s="125"/>
      <c r="N14639" s="125"/>
      <c r="P14639" s="67"/>
    </row>
    <row r="14640" spans="12:16" x14ac:dyDescent="0.25">
      <c r="L14640" s="125"/>
      <c r="M14640" s="125"/>
      <c r="N14640" s="125"/>
      <c r="P14640" s="67"/>
    </row>
    <row r="14641" spans="12:16" x14ac:dyDescent="0.25">
      <c r="L14641" s="125"/>
      <c r="M14641" s="125"/>
      <c r="N14641" s="125"/>
      <c r="P14641" s="67"/>
    </row>
    <row r="14642" spans="12:16" x14ac:dyDescent="0.25">
      <c r="L14642" s="125"/>
      <c r="M14642" s="125"/>
      <c r="N14642" s="125"/>
      <c r="P14642" s="67"/>
    </row>
    <row r="14643" spans="12:16" x14ac:dyDescent="0.25">
      <c r="L14643" s="125"/>
      <c r="M14643" s="125"/>
      <c r="N14643" s="125"/>
      <c r="P14643" s="67"/>
    </row>
    <row r="14644" spans="12:16" x14ac:dyDescent="0.25">
      <c r="L14644" s="125"/>
      <c r="M14644" s="125"/>
      <c r="N14644" s="125"/>
      <c r="P14644" s="67"/>
    </row>
    <row r="14645" spans="12:16" x14ac:dyDescent="0.25">
      <c r="L14645" s="125"/>
      <c r="M14645" s="125"/>
      <c r="N14645" s="125"/>
      <c r="P14645" s="67"/>
    </row>
    <row r="14646" spans="12:16" x14ac:dyDescent="0.25">
      <c r="L14646" s="125"/>
      <c r="M14646" s="125"/>
      <c r="N14646" s="125"/>
      <c r="P14646" s="67"/>
    </row>
    <row r="14647" spans="12:16" x14ac:dyDescent="0.25">
      <c r="L14647" s="125"/>
      <c r="M14647" s="125"/>
      <c r="N14647" s="125"/>
      <c r="P14647" s="67"/>
    </row>
    <row r="14648" spans="12:16" x14ac:dyDescent="0.25">
      <c r="L14648" s="125"/>
      <c r="M14648" s="125"/>
      <c r="N14648" s="125"/>
      <c r="P14648" s="67"/>
    </row>
    <row r="14649" spans="12:16" x14ac:dyDescent="0.25">
      <c r="L14649" s="125"/>
      <c r="M14649" s="125"/>
      <c r="N14649" s="125"/>
      <c r="P14649" s="67"/>
    </row>
    <row r="14650" spans="12:16" x14ac:dyDescent="0.25">
      <c r="L14650" s="125"/>
      <c r="M14650" s="125"/>
      <c r="N14650" s="125"/>
      <c r="P14650" s="67"/>
    </row>
    <row r="14651" spans="12:16" x14ac:dyDescent="0.25">
      <c r="L14651" s="125"/>
      <c r="M14651" s="125"/>
      <c r="N14651" s="125"/>
      <c r="P14651" s="67"/>
    </row>
    <row r="14652" spans="12:16" x14ac:dyDescent="0.25">
      <c r="L14652" s="125"/>
      <c r="M14652" s="125"/>
      <c r="N14652" s="125"/>
      <c r="P14652" s="67"/>
    </row>
    <row r="14653" spans="12:16" x14ac:dyDescent="0.25">
      <c r="L14653" s="125"/>
      <c r="M14653" s="125"/>
      <c r="N14653" s="125"/>
      <c r="P14653" s="67"/>
    </row>
    <row r="14654" spans="12:16" x14ac:dyDescent="0.25">
      <c r="L14654" s="125"/>
      <c r="M14654" s="125"/>
      <c r="N14654" s="125"/>
      <c r="P14654" s="67"/>
    </row>
    <row r="14655" spans="12:16" x14ac:dyDescent="0.25">
      <c r="L14655" s="125"/>
      <c r="M14655" s="125"/>
      <c r="N14655" s="125"/>
      <c r="P14655" s="67"/>
    </row>
    <row r="14656" spans="12:16" x14ac:dyDescent="0.25">
      <c r="L14656" s="125"/>
      <c r="M14656" s="125"/>
      <c r="N14656" s="125"/>
      <c r="P14656" s="67"/>
    </row>
    <row r="14657" spans="12:16" x14ac:dyDescent="0.25">
      <c r="L14657" s="125"/>
      <c r="M14657" s="125"/>
      <c r="N14657" s="125"/>
      <c r="P14657" s="67"/>
    </row>
    <row r="14658" spans="12:16" x14ac:dyDescent="0.25">
      <c r="L14658" s="125"/>
      <c r="M14658" s="125"/>
      <c r="N14658" s="125"/>
      <c r="P14658" s="67"/>
    </row>
    <row r="14659" spans="12:16" x14ac:dyDescent="0.25">
      <c r="L14659" s="125"/>
      <c r="M14659" s="125"/>
      <c r="N14659" s="125"/>
      <c r="P14659" s="67"/>
    </row>
    <row r="14660" spans="12:16" x14ac:dyDescent="0.25">
      <c r="L14660" s="125"/>
      <c r="M14660" s="125"/>
      <c r="N14660" s="125"/>
      <c r="P14660" s="67"/>
    </row>
    <row r="14661" spans="12:16" x14ac:dyDescent="0.25">
      <c r="L14661" s="125"/>
      <c r="M14661" s="125"/>
      <c r="N14661" s="125"/>
      <c r="P14661" s="67"/>
    </row>
    <row r="14662" spans="12:16" x14ac:dyDescent="0.25">
      <c r="L14662" s="125"/>
      <c r="M14662" s="125"/>
      <c r="N14662" s="125"/>
      <c r="P14662" s="67"/>
    </row>
    <row r="14663" spans="12:16" x14ac:dyDescent="0.25">
      <c r="L14663" s="125"/>
      <c r="M14663" s="125"/>
      <c r="N14663" s="125"/>
      <c r="P14663" s="67"/>
    </row>
    <row r="14664" spans="12:16" x14ac:dyDescent="0.25">
      <c r="L14664" s="125"/>
      <c r="M14664" s="125"/>
      <c r="N14664" s="125"/>
      <c r="P14664" s="67"/>
    </row>
    <row r="14665" spans="12:16" x14ac:dyDescent="0.25">
      <c r="L14665" s="125"/>
      <c r="M14665" s="125"/>
      <c r="N14665" s="125"/>
      <c r="P14665" s="67"/>
    </row>
    <row r="14666" spans="12:16" x14ac:dyDescent="0.25">
      <c r="L14666" s="125"/>
      <c r="M14666" s="125"/>
      <c r="N14666" s="125"/>
      <c r="P14666" s="67"/>
    </row>
    <row r="14667" spans="12:16" x14ac:dyDescent="0.25">
      <c r="L14667" s="125"/>
      <c r="M14667" s="125"/>
      <c r="N14667" s="125"/>
      <c r="P14667" s="67"/>
    </row>
    <row r="14668" spans="12:16" x14ac:dyDescent="0.25">
      <c r="L14668" s="125"/>
      <c r="M14668" s="125"/>
      <c r="N14668" s="125"/>
      <c r="P14668" s="67"/>
    </row>
    <row r="14669" spans="12:16" x14ac:dyDescent="0.25">
      <c r="L14669" s="125"/>
      <c r="M14669" s="125"/>
      <c r="N14669" s="125"/>
      <c r="P14669" s="67"/>
    </row>
    <row r="14670" spans="12:16" x14ac:dyDescent="0.25">
      <c r="L14670" s="125"/>
      <c r="M14670" s="125"/>
      <c r="N14670" s="125"/>
      <c r="P14670" s="67"/>
    </row>
    <row r="14671" spans="12:16" x14ac:dyDescent="0.25">
      <c r="L14671" s="125"/>
      <c r="M14671" s="125"/>
      <c r="N14671" s="125"/>
      <c r="P14671" s="67"/>
    </row>
    <row r="14672" spans="12:16" x14ac:dyDescent="0.25">
      <c r="L14672" s="125"/>
      <c r="M14672" s="125"/>
      <c r="N14672" s="125"/>
      <c r="P14672" s="67"/>
    </row>
    <row r="14673" spans="12:16" x14ac:dyDescent="0.25">
      <c r="L14673" s="125"/>
      <c r="M14673" s="125"/>
      <c r="N14673" s="125"/>
      <c r="P14673" s="67"/>
    </row>
    <row r="14674" spans="12:16" x14ac:dyDescent="0.25">
      <c r="L14674" s="125"/>
      <c r="M14674" s="125"/>
      <c r="N14674" s="125"/>
      <c r="P14674" s="67"/>
    </row>
    <row r="14675" spans="12:16" x14ac:dyDescent="0.25">
      <c r="L14675" s="125"/>
      <c r="M14675" s="125"/>
      <c r="N14675" s="125"/>
      <c r="P14675" s="67"/>
    </row>
    <row r="14676" spans="12:16" x14ac:dyDescent="0.25">
      <c r="L14676" s="125"/>
      <c r="M14676" s="125"/>
      <c r="N14676" s="125"/>
      <c r="P14676" s="67"/>
    </row>
    <row r="14677" spans="12:16" x14ac:dyDescent="0.25">
      <c r="L14677" s="125"/>
      <c r="M14677" s="125"/>
      <c r="N14677" s="125"/>
      <c r="P14677" s="67"/>
    </row>
    <row r="14678" spans="12:16" x14ac:dyDescent="0.25">
      <c r="L14678" s="125"/>
      <c r="M14678" s="125"/>
      <c r="N14678" s="125"/>
      <c r="P14678" s="67"/>
    </row>
    <row r="14679" spans="12:16" x14ac:dyDescent="0.25">
      <c r="L14679" s="125"/>
      <c r="M14679" s="125"/>
      <c r="N14679" s="125"/>
      <c r="P14679" s="67"/>
    </row>
    <row r="14680" spans="12:16" x14ac:dyDescent="0.25">
      <c r="L14680" s="125"/>
      <c r="M14680" s="125"/>
      <c r="N14680" s="125"/>
      <c r="P14680" s="67"/>
    </row>
    <row r="14681" spans="12:16" x14ac:dyDescent="0.25">
      <c r="L14681" s="125"/>
      <c r="M14681" s="125"/>
      <c r="N14681" s="125"/>
      <c r="P14681" s="67"/>
    </row>
    <row r="14682" spans="12:16" x14ac:dyDescent="0.25">
      <c r="L14682" s="125"/>
      <c r="M14682" s="125"/>
      <c r="N14682" s="125"/>
      <c r="P14682" s="67"/>
    </row>
    <row r="14683" spans="12:16" x14ac:dyDescent="0.25">
      <c r="L14683" s="125"/>
      <c r="M14683" s="125"/>
      <c r="N14683" s="125"/>
      <c r="P14683" s="67"/>
    </row>
    <row r="14684" spans="12:16" x14ac:dyDescent="0.25">
      <c r="L14684" s="125"/>
      <c r="M14684" s="125"/>
      <c r="N14684" s="125"/>
      <c r="P14684" s="67"/>
    </row>
    <row r="14685" spans="12:16" x14ac:dyDescent="0.25">
      <c r="L14685" s="125"/>
      <c r="M14685" s="125"/>
      <c r="N14685" s="125"/>
      <c r="P14685" s="67"/>
    </row>
    <row r="14686" spans="12:16" x14ac:dyDescent="0.25">
      <c r="L14686" s="125"/>
      <c r="M14686" s="125"/>
      <c r="N14686" s="125"/>
      <c r="P14686" s="67"/>
    </row>
    <row r="14687" spans="12:16" x14ac:dyDescent="0.25">
      <c r="L14687" s="125"/>
      <c r="M14687" s="125"/>
      <c r="N14687" s="125"/>
      <c r="P14687" s="67"/>
    </row>
    <row r="14688" spans="12:16" x14ac:dyDescent="0.25">
      <c r="L14688" s="125"/>
      <c r="M14688" s="125"/>
      <c r="N14688" s="125"/>
      <c r="P14688" s="67"/>
    </row>
    <row r="14689" spans="12:16" x14ac:dyDescent="0.25">
      <c r="L14689" s="125"/>
      <c r="M14689" s="125"/>
      <c r="N14689" s="125"/>
      <c r="P14689" s="67"/>
    </row>
    <row r="14690" spans="12:16" x14ac:dyDescent="0.25">
      <c r="L14690" s="125"/>
      <c r="M14690" s="125"/>
      <c r="N14690" s="125"/>
      <c r="P14690" s="67"/>
    </row>
    <row r="14691" spans="12:16" x14ac:dyDescent="0.25">
      <c r="L14691" s="125"/>
      <c r="M14691" s="125"/>
      <c r="N14691" s="125"/>
      <c r="P14691" s="67"/>
    </row>
    <row r="14692" spans="12:16" x14ac:dyDescent="0.25">
      <c r="L14692" s="125"/>
      <c r="M14692" s="125"/>
      <c r="N14692" s="125"/>
      <c r="P14692" s="67"/>
    </row>
    <row r="14693" spans="12:16" x14ac:dyDescent="0.25">
      <c r="L14693" s="125"/>
      <c r="M14693" s="125"/>
      <c r="N14693" s="125"/>
      <c r="P14693" s="67"/>
    </row>
    <row r="14694" spans="12:16" x14ac:dyDescent="0.25">
      <c r="L14694" s="125"/>
      <c r="M14694" s="125"/>
      <c r="N14694" s="125"/>
      <c r="P14694" s="67"/>
    </row>
    <row r="14695" spans="12:16" x14ac:dyDescent="0.25">
      <c r="L14695" s="125"/>
      <c r="M14695" s="125"/>
      <c r="N14695" s="125"/>
      <c r="P14695" s="67"/>
    </row>
    <row r="14696" spans="12:16" x14ac:dyDescent="0.25">
      <c r="L14696" s="125"/>
      <c r="M14696" s="125"/>
      <c r="N14696" s="125"/>
      <c r="P14696" s="67"/>
    </row>
    <row r="14697" spans="12:16" x14ac:dyDescent="0.25">
      <c r="L14697" s="125"/>
      <c r="M14697" s="125"/>
      <c r="N14697" s="125"/>
      <c r="P14697" s="67"/>
    </row>
    <row r="14698" spans="12:16" x14ac:dyDescent="0.25">
      <c r="L14698" s="125"/>
      <c r="M14698" s="125"/>
      <c r="N14698" s="125"/>
      <c r="P14698" s="67"/>
    </row>
    <row r="14699" spans="12:16" x14ac:dyDescent="0.25">
      <c r="L14699" s="125"/>
      <c r="M14699" s="125"/>
      <c r="N14699" s="125"/>
      <c r="P14699" s="67"/>
    </row>
    <row r="14700" spans="12:16" x14ac:dyDescent="0.25">
      <c r="L14700" s="125"/>
      <c r="M14700" s="125"/>
      <c r="N14700" s="125"/>
      <c r="P14700" s="67"/>
    </row>
    <row r="14701" spans="12:16" x14ac:dyDescent="0.25">
      <c r="L14701" s="125"/>
      <c r="M14701" s="125"/>
      <c r="N14701" s="125"/>
      <c r="P14701" s="67"/>
    </row>
    <row r="14702" spans="12:16" x14ac:dyDescent="0.25">
      <c r="L14702" s="125"/>
      <c r="M14702" s="125"/>
      <c r="N14702" s="125"/>
      <c r="P14702" s="67"/>
    </row>
    <row r="14703" spans="12:16" x14ac:dyDescent="0.25">
      <c r="L14703" s="125"/>
      <c r="M14703" s="125"/>
      <c r="N14703" s="125"/>
      <c r="P14703" s="67"/>
    </row>
    <row r="14704" spans="12:16" x14ac:dyDescent="0.25">
      <c r="L14704" s="125"/>
      <c r="M14704" s="125"/>
      <c r="N14704" s="125"/>
      <c r="P14704" s="67"/>
    </row>
    <row r="14705" spans="12:16" x14ac:dyDescent="0.25">
      <c r="L14705" s="125"/>
      <c r="M14705" s="125"/>
      <c r="N14705" s="125"/>
      <c r="P14705" s="67"/>
    </row>
    <row r="14706" spans="12:16" x14ac:dyDescent="0.25">
      <c r="L14706" s="125"/>
      <c r="M14706" s="125"/>
      <c r="N14706" s="125"/>
      <c r="P14706" s="67"/>
    </row>
    <row r="14707" spans="12:16" x14ac:dyDescent="0.25">
      <c r="L14707" s="125"/>
      <c r="M14707" s="125"/>
      <c r="N14707" s="125"/>
      <c r="P14707" s="67"/>
    </row>
    <row r="14708" spans="12:16" x14ac:dyDescent="0.25">
      <c r="L14708" s="125"/>
      <c r="M14708" s="125"/>
      <c r="N14708" s="125"/>
      <c r="P14708" s="67"/>
    </row>
    <row r="14709" spans="12:16" x14ac:dyDescent="0.25">
      <c r="L14709" s="125"/>
      <c r="M14709" s="125"/>
      <c r="N14709" s="125"/>
      <c r="P14709" s="67"/>
    </row>
    <row r="14710" spans="12:16" x14ac:dyDescent="0.25">
      <c r="L14710" s="125"/>
      <c r="M14710" s="125"/>
      <c r="N14710" s="125"/>
      <c r="P14710" s="67"/>
    </row>
    <row r="14711" spans="12:16" x14ac:dyDescent="0.25">
      <c r="L14711" s="125"/>
      <c r="M14711" s="125"/>
      <c r="N14711" s="125"/>
      <c r="P14711" s="67"/>
    </row>
    <row r="14712" spans="12:16" x14ac:dyDescent="0.25">
      <c r="L14712" s="125"/>
      <c r="M14712" s="125"/>
      <c r="N14712" s="125"/>
      <c r="P14712" s="67"/>
    </row>
    <row r="14713" spans="12:16" x14ac:dyDescent="0.25">
      <c r="L14713" s="125"/>
      <c r="M14713" s="125"/>
      <c r="N14713" s="125"/>
      <c r="P14713" s="67"/>
    </row>
    <row r="14714" spans="12:16" x14ac:dyDescent="0.25">
      <c r="L14714" s="125"/>
      <c r="M14714" s="125"/>
      <c r="N14714" s="125"/>
      <c r="P14714" s="67"/>
    </row>
    <row r="14715" spans="12:16" x14ac:dyDescent="0.25">
      <c r="L14715" s="125"/>
      <c r="M14715" s="125"/>
      <c r="N14715" s="125"/>
      <c r="P14715" s="67"/>
    </row>
    <row r="14716" spans="12:16" x14ac:dyDescent="0.25">
      <c r="L14716" s="125"/>
      <c r="M14716" s="125"/>
      <c r="N14716" s="125"/>
      <c r="P14716" s="67"/>
    </row>
    <row r="14717" spans="12:16" x14ac:dyDescent="0.25">
      <c r="L14717" s="125"/>
      <c r="M14717" s="125"/>
      <c r="N14717" s="125"/>
      <c r="P14717" s="67"/>
    </row>
    <row r="14718" spans="12:16" x14ac:dyDescent="0.25">
      <c r="L14718" s="125"/>
      <c r="M14718" s="125"/>
      <c r="N14718" s="125"/>
      <c r="P14718" s="67"/>
    </row>
    <row r="14719" spans="12:16" x14ac:dyDescent="0.25">
      <c r="L14719" s="125"/>
      <c r="M14719" s="125"/>
      <c r="N14719" s="125"/>
      <c r="P14719" s="67"/>
    </row>
    <row r="14720" spans="12:16" x14ac:dyDescent="0.25">
      <c r="L14720" s="125"/>
      <c r="M14720" s="125"/>
      <c r="N14720" s="125"/>
      <c r="P14720" s="67"/>
    </row>
    <row r="14721" spans="12:16" x14ac:dyDescent="0.25">
      <c r="L14721" s="125"/>
      <c r="M14721" s="125"/>
      <c r="N14721" s="125"/>
      <c r="P14721" s="67"/>
    </row>
    <row r="14722" spans="12:16" x14ac:dyDescent="0.25">
      <c r="L14722" s="125"/>
      <c r="M14722" s="125"/>
      <c r="N14722" s="125"/>
      <c r="P14722" s="67"/>
    </row>
    <row r="14723" spans="12:16" x14ac:dyDescent="0.25">
      <c r="L14723" s="125"/>
      <c r="M14723" s="125"/>
      <c r="N14723" s="125"/>
      <c r="P14723" s="67"/>
    </row>
    <row r="14724" spans="12:16" x14ac:dyDescent="0.25">
      <c r="L14724" s="125"/>
      <c r="M14724" s="125"/>
      <c r="N14724" s="125"/>
      <c r="P14724" s="67"/>
    </row>
    <row r="14725" spans="12:16" x14ac:dyDescent="0.25">
      <c r="L14725" s="125"/>
      <c r="M14725" s="125"/>
      <c r="N14725" s="125"/>
      <c r="P14725" s="67"/>
    </row>
    <row r="14726" spans="12:16" x14ac:dyDescent="0.25">
      <c r="L14726" s="125"/>
      <c r="M14726" s="125"/>
      <c r="N14726" s="125"/>
      <c r="P14726" s="67"/>
    </row>
    <row r="14727" spans="12:16" x14ac:dyDescent="0.25">
      <c r="L14727" s="125"/>
      <c r="M14727" s="125"/>
      <c r="N14727" s="125"/>
      <c r="P14727" s="67"/>
    </row>
    <row r="14728" spans="12:16" x14ac:dyDescent="0.25">
      <c r="L14728" s="125"/>
      <c r="M14728" s="125"/>
      <c r="N14728" s="125"/>
      <c r="P14728" s="67"/>
    </row>
    <row r="14729" spans="12:16" x14ac:dyDescent="0.25">
      <c r="L14729" s="125"/>
      <c r="M14729" s="125"/>
      <c r="N14729" s="125"/>
      <c r="P14729" s="67"/>
    </row>
    <row r="14730" spans="12:16" x14ac:dyDescent="0.25">
      <c r="L14730" s="125"/>
      <c r="M14730" s="125"/>
      <c r="N14730" s="125"/>
      <c r="P14730" s="67"/>
    </row>
    <row r="14731" spans="12:16" x14ac:dyDescent="0.25">
      <c r="L14731" s="125"/>
      <c r="M14731" s="125"/>
      <c r="N14731" s="125"/>
      <c r="P14731" s="67"/>
    </row>
    <row r="14732" spans="12:16" x14ac:dyDescent="0.25">
      <c r="L14732" s="125"/>
      <c r="M14732" s="125"/>
      <c r="N14732" s="125"/>
      <c r="P14732" s="67"/>
    </row>
    <row r="14733" spans="12:16" x14ac:dyDescent="0.25">
      <c r="L14733" s="125"/>
      <c r="M14733" s="125"/>
      <c r="N14733" s="125"/>
      <c r="P14733" s="67"/>
    </row>
    <row r="14734" spans="12:16" x14ac:dyDescent="0.25">
      <c r="L14734" s="125"/>
      <c r="M14734" s="125"/>
      <c r="N14734" s="125"/>
      <c r="P14734" s="67"/>
    </row>
    <row r="14735" spans="12:16" x14ac:dyDescent="0.25">
      <c r="L14735" s="125"/>
      <c r="M14735" s="125"/>
      <c r="N14735" s="125"/>
      <c r="P14735" s="67"/>
    </row>
    <row r="14736" spans="12:16" x14ac:dyDescent="0.25">
      <c r="L14736" s="125"/>
      <c r="M14736" s="125"/>
      <c r="N14736" s="125"/>
      <c r="P14736" s="67"/>
    </row>
    <row r="14737" spans="12:16" x14ac:dyDescent="0.25">
      <c r="L14737" s="125"/>
      <c r="M14737" s="125"/>
      <c r="N14737" s="125"/>
      <c r="P14737" s="67"/>
    </row>
    <row r="14738" spans="12:16" x14ac:dyDescent="0.25">
      <c r="L14738" s="125"/>
      <c r="M14738" s="125"/>
      <c r="N14738" s="125"/>
      <c r="P14738" s="67"/>
    </row>
    <row r="14739" spans="12:16" x14ac:dyDescent="0.25">
      <c r="L14739" s="125"/>
      <c r="M14739" s="125"/>
      <c r="N14739" s="125"/>
      <c r="P14739" s="67"/>
    </row>
    <row r="14740" spans="12:16" x14ac:dyDescent="0.25">
      <c r="L14740" s="125"/>
      <c r="M14740" s="125"/>
      <c r="N14740" s="125"/>
      <c r="P14740" s="67"/>
    </row>
    <row r="14741" spans="12:16" x14ac:dyDescent="0.25">
      <c r="L14741" s="125"/>
      <c r="M14741" s="125"/>
      <c r="N14741" s="125"/>
      <c r="P14741" s="67"/>
    </row>
    <row r="14742" spans="12:16" x14ac:dyDescent="0.25">
      <c r="L14742" s="125"/>
      <c r="M14742" s="125"/>
      <c r="N14742" s="125"/>
      <c r="P14742" s="67"/>
    </row>
    <row r="14743" spans="12:16" x14ac:dyDescent="0.25">
      <c r="L14743" s="125"/>
      <c r="M14743" s="125"/>
      <c r="N14743" s="125"/>
      <c r="P14743" s="67"/>
    </row>
    <row r="14744" spans="12:16" x14ac:dyDescent="0.25">
      <c r="L14744" s="125"/>
      <c r="M14744" s="125"/>
      <c r="N14744" s="125"/>
      <c r="P14744" s="67"/>
    </row>
    <row r="14745" spans="12:16" x14ac:dyDescent="0.25">
      <c r="L14745" s="125"/>
      <c r="M14745" s="125"/>
      <c r="N14745" s="125"/>
      <c r="P14745" s="67"/>
    </row>
    <row r="14746" spans="12:16" x14ac:dyDescent="0.25">
      <c r="L14746" s="125"/>
      <c r="M14746" s="125"/>
      <c r="N14746" s="125"/>
      <c r="P14746" s="67"/>
    </row>
    <row r="14747" spans="12:16" x14ac:dyDescent="0.25">
      <c r="L14747" s="125"/>
      <c r="M14747" s="125"/>
      <c r="N14747" s="125"/>
      <c r="P14747" s="67"/>
    </row>
    <row r="14748" spans="12:16" x14ac:dyDescent="0.25">
      <c r="L14748" s="125"/>
      <c r="M14748" s="125"/>
      <c r="N14748" s="125"/>
      <c r="P14748" s="67"/>
    </row>
    <row r="14749" spans="12:16" x14ac:dyDescent="0.25">
      <c r="L14749" s="125"/>
      <c r="M14749" s="125"/>
      <c r="N14749" s="125"/>
      <c r="P14749" s="67"/>
    </row>
    <row r="14750" spans="12:16" x14ac:dyDescent="0.25">
      <c r="L14750" s="125"/>
      <c r="M14750" s="125"/>
      <c r="N14750" s="125"/>
      <c r="P14750" s="67"/>
    </row>
    <row r="14751" spans="12:16" x14ac:dyDescent="0.25">
      <c r="L14751" s="125"/>
      <c r="M14751" s="125"/>
      <c r="N14751" s="125"/>
      <c r="P14751" s="67"/>
    </row>
    <row r="14752" spans="12:16" x14ac:dyDescent="0.25">
      <c r="L14752" s="125"/>
      <c r="M14752" s="125"/>
      <c r="N14752" s="125"/>
      <c r="P14752" s="67"/>
    </row>
    <row r="14753" spans="12:16" x14ac:dyDescent="0.25">
      <c r="L14753" s="125"/>
      <c r="M14753" s="125"/>
      <c r="N14753" s="125"/>
      <c r="P14753" s="67"/>
    </row>
    <row r="14754" spans="12:16" x14ac:dyDescent="0.25">
      <c r="L14754" s="125"/>
      <c r="M14754" s="125"/>
      <c r="N14754" s="125"/>
      <c r="P14754" s="67"/>
    </row>
    <row r="14755" spans="12:16" x14ac:dyDescent="0.25">
      <c r="L14755" s="125"/>
      <c r="M14755" s="125"/>
      <c r="N14755" s="125"/>
      <c r="P14755" s="67"/>
    </row>
    <row r="14756" spans="12:16" x14ac:dyDescent="0.25">
      <c r="L14756" s="125"/>
      <c r="M14756" s="125"/>
      <c r="N14756" s="125"/>
      <c r="P14756" s="67"/>
    </row>
    <row r="14757" spans="12:16" x14ac:dyDescent="0.25">
      <c r="L14757" s="125"/>
      <c r="M14757" s="125"/>
      <c r="N14757" s="125"/>
      <c r="P14757" s="67"/>
    </row>
    <row r="14758" spans="12:16" x14ac:dyDescent="0.25">
      <c r="L14758" s="125"/>
      <c r="M14758" s="125"/>
      <c r="N14758" s="125"/>
      <c r="P14758" s="67"/>
    </row>
    <row r="14759" spans="12:16" x14ac:dyDescent="0.25">
      <c r="L14759" s="125"/>
      <c r="M14759" s="125"/>
      <c r="N14759" s="125"/>
      <c r="P14759" s="67"/>
    </row>
    <row r="14760" spans="12:16" x14ac:dyDescent="0.25">
      <c r="L14760" s="125"/>
      <c r="M14760" s="125"/>
      <c r="N14760" s="125"/>
      <c r="P14760" s="67"/>
    </row>
    <row r="14761" spans="12:16" x14ac:dyDescent="0.25">
      <c r="L14761" s="125"/>
      <c r="M14761" s="125"/>
      <c r="N14761" s="125"/>
      <c r="P14761" s="67"/>
    </row>
    <row r="14762" spans="12:16" x14ac:dyDescent="0.25">
      <c r="L14762" s="125"/>
      <c r="M14762" s="125"/>
      <c r="N14762" s="125"/>
      <c r="P14762" s="67"/>
    </row>
    <row r="14763" spans="12:16" x14ac:dyDescent="0.25">
      <c r="L14763" s="125"/>
      <c r="M14763" s="125"/>
      <c r="N14763" s="125"/>
      <c r="P14763" s="67"/>
    </row>
    <row r="14764" spans="12:16" x14ac:dyDescent="0.25">
      <c r="L14764" s="125"/>
      <c r="M14764" s="125"/>
      <c r="N14764" s="125"/>
      <c r="P14764" s="67"/>
    </row>
    <row r="14765" spans="12:16" x14ac:dyDescent="0.25">
      <c r="L14765" s="125"/>
      <c r="M14765" s="125"/>
      <c r="N14765" s="125"/>
      <c r="P14765" s="67"/>
    </row>
    <row r="14766" spans="12:16" x14ac:dyDescent="0.25">
      <c r="L14766" s="125"/>
      <c r="M14766" s="125"/>
      <c r="N14766" s="125"/>
      <c r="P14766" s="67"/>
    </row>
    <row r="14767" spans="12:16" x14ac:dyDescent="0.25">
      <c r="L14767" s="125"/>
      <c r="M14767" s="125"/>
      <c r="N14767" s="125"/>
      <c r="P14767" s="67"/>
    </row>
    <row r="14768" spans="12:16" x14ac:dyDescent="0.25">
      <c r="L14768" s="125"/>
      <c r="M14768" s="125"/>
      <c r="N14768" s="125"/>
      <c r="P14768" s="67"/>
    </row>
    <row r="14769" spans="12:16" x14ac:dyDescent="0.25">
      <c r="L14769" s="125"/>
      <c r="M14769" s="125"/>
      <c r="N14769" s="125"/>
      <c r="P14769" s="67"/>
    </row>
    <row r="14770" spans="12:16" x14ac:dyDescent="0.25">
      <c r="L14770" s="125"/>
      <c r="M14770" s="125"/>
      <c r="N14770" s="125"/>
      <c r="P14770" s="67"/>
    </row>
    <row r="14771" spans="12:16" x14ac:dyDescent="0.25">
      <c r="L14771" s="125"/>
      <c r="M14771" s="125"/>
      <c r="N14771" s="125"/>
      <c r="P14771" s="67"/>
    </row>
    <row r="14772" spans="12:16" x14ac:dyDescent="0.25">
      <c r="L14772" s="125"/>
      <c r="M14772" s="125"/>
      <c r="N14772" s="125"/>
      <c r="P14772" s="67"/>
    </row>
    <row r="14773" spans="12:16" x14ac:dyDescent="0.25">
      <c r="L14773" s="125"/>
      <c r="M14773" s="125"/>
      <c r="N14773" s="125"/>
      <c r="P14773" s="67"/>
    </row>
    <row r="14774" spans="12:16" x14ac:dyDescent="0.25">
      <c r="L14774" s="125"/>
      <c r="M14774" s="125"/>
      <c r="N14774" s="125"/>
      <c r="P14774" s="67"/>
    </row>
    <row r="14775" spans="12:16" x14ac:dyDescent="0.25">
      <c r="L14775" s="125"/>
      <c r="M14775" s="125"/>
      <c r="N14775" s="125"/>
      <c r="P14775" s="67"/>
    </row>
    <row r="14776" spans="12:16" x14ac:dyDescent="0.25">
      <c r="L14776" s="125"/>
      <c r="M14776" s="125"/>
      <c r="N14776" s="125"/>
      <c r="P14776" s="67"/>
    </row>
    <row r="14777" spans="12:16" x14ac:dyDescent="0.25">
      <c r="L14777" s="125"/>
      <c r="M14777" s="125"/>
      <c r="N14777" s="125"/>
      <c r="P14777" s="67"/>
    </row>
    <row r="14778" spans="12:16" x14ac:dyDescent="0.25">
      <c r="L14778" s="125"/>
      <c r="M14778" s="125"/>
      <c r="N14778" s="125"/>
      <c r="P14778" s="67"/>
    </row>
    <row r="14779" spans="12:16" x14ac:dyDescent="0.25">
      <c r="L14779" s="125"/>
      <c r="M14779" s="125"/>
      <c r="N14779" s="125"/>
      <c r="P14779" s="67"/>
    </row>
    <row r="14780" spans="12:16" x14ac:dyDescent="0.25">
      <c r="L14780" s="125"/>
      <c r="M14780" s="125"/>
      <c r="N14780" s="125"/>
      <c r="P14780" s="67"/>
    </row>
    <row r="14781" spans="12:16" x14ac:dyDescent="0.25">
      <c r="L14781" s="125"/>
      <c r="M14781" s="125"/>
      <c r="N14781" s="125"/>
      <c r="P14781" s="67"/>
    </row>
    <row r="14782" spans="12:16" x14ac:dyDescent="0.25">
      <c r="L14782" s="125"/>
      <c r="M14782" s="125"/>
      <c r="N14782" s="125"/>
      <c r="P14782" s="67"/>
    </row>
    <row r="14783" spans="12:16" x14ac:dyDescent="0.25">
      <c r="L14783" s="125"/>
      <c r="M14783" s="125"/>
      <c r="N14783" s="125"/>
      <c r="P14783" s="67"/>
    </row>
    <row r="14784" spans="12:16" x14ac:dyDescent="0.25">
      <c r="L14784" s="125"/>
      <c r="M14784" s="125"/>
      <c r="N14784" s="125"/>
      <c r="P14784" s="67"/>
    </row>
    <row r="14785" spans="12:16" x14ac:dyDescent="0.25">
      <c r="L14785" s="125"/>
      <c r="M14785" s="125"/>
      <c r="N14785" s="125"/>
      <c r="P14785" s="67"/>
    </row>
    <row r="14786" spans="12:16" x14ac:dyDescent="0.25">
      <c r="L14786" s="125"/>
      <c r="M14786" s="125"/>
      <c r="N14786" s="125"/>
      <c r="P14786" s="67"/>
    </row>
    <row r="14787" spans="12:16" x14ac:dyDescent="0.25">
      <c r="L14787" s="125"/>
      <c r="M14787" s="125"/>
      <c r="N14787" s="125"/>
      <c r="P14787" s="67"/>
    </row>
    <row r="14788" spans="12:16" x14ac:dyDescent="0.25">
      <c r="L14788" s="125"/>
      <c r="M14788" s="125"/>
      <c r="N14788" s="125"/>
      <c r="P14788" s="67"/>
    </row>
    <row r="14789" spans="12:16" x14ac:dyDescent="0.25">
      <c r="L14789" s="125"/>
      <c r="M14789" s="125"/>
      <c r="N14789" s="125"/>
      <c r="P14789" s="67"/>
    </row>
    <row r="14790" spans="12:16" x14ac:dyDescent="0.25">
      <c r="L14790" s="125"/>
      <c r="M14790" s="125"/>
      <c r="N14790" s="125"/>
      <c r="P14790" s="67"/>
    </row>
    <row r="14791" spans="12:16" x14ac:dyDescent="0.25">
      <c r="L14791" s="125"/>
      <c r="M14791" s="125"/>
      <c r="N14791" s="125"/>
      <c r="P14791" s="67"/>
    </row>
    <row r="14792" spans="12:16" x14ac:dyDescent="0.25">
      <c r="L14792" s="125"/>
      <c r="M14792" s="125"/>
      <c r="N14792" s="125"/>
      <c r="P14792" s="67"/>
    </row>
    <row r="14793" spans="12:16" x14ac:dyDescent="0.25">
      <c r="L14793" s="125"/>
      <c r="M14793" s="125"/>
      <c r="N14793" s="125"/>
      <c r="P14793" s="67"/>
    </row>
    <row r="14794" spans="12:16" x14ac:dyDescent="0.25">
      <c r="L14794" s="125"/>
      <c r="M14794" s="125"/>
      <c r="N14794" s="125"/>
      <c r="P14794" s="67"/>
    </row>
    <row r="14795" spans="12:16" x14ac:dyDescent="0.25">
      <c r="L14795" s="125"/>
      <c r="M14795" s="125"/>
      <c r="N14795" s="125"/>
      <c r="P14795" s="67"/>
    </row>
    <row r="14796" spans="12:16" x14ac:dyDescent="0.25">
      <c r="L14796" s="125"/>
      <c r="M14796" s="125"/>
      <c r="N14796" s="125"/>
      <c r="P14796" s="67"/>
    </row>
    <row r="14797" spans="12:16" x14ac:dyDescent="0.25">
      <c r="L14797" s="125"/>
      <c r="M14797" s="125"/>
      <c r="N14797" s="125"/>
      <c r="P14797" s="67"/>
    </row>
    <row r="14798" spans="12:16" x14ac:dyDescent="0.25">
      <c r="L14798" s="125"/>
      <c r="M14798" s="125"/>
      <c r="N14798" s="125"/>
      <c r="P14798" s="67"/>
    </row>
    <row r="14799" spans="12:16" x14ac:dyDescent="0.25">
      <c r="L14799" s="125"/>
      <c r="M14799" s="125"/>
      <c r="N14799" s="125"/>
      <c r="P14799" s="67"/>
    </row>
    <row r="14800" spans="12:16" x14ac:dyDescent="0.25">
      <c r="L14800" s="125"/>
      <c r="M14800" s="125"/>
      <c r="N14800" s="125"/>
      <c r="P14800" s="67"/>
    </row>
    <row r="14801" spans="12:16" x14ac:dyDescent="0.25">
      <c r="L14801" s="125"/>
      <c r="M14801" s="125"/>
      <c r="N14801" s="125"/>
      <c r="P14801" s="67"/>
    </row>
    <row r="14802" spans="12:16" x14ac:dyDescent="0.25">
      <c r="L14802" s="125"/>
      <c r="M14802" s="125"/>
      <c r="N14802" s="125"/>
      <c r="P14802" s="67"/>
    </row>
    <row r="14803" spans="12:16" x14ac:dyDescent="0.25">
      <c r="L14803" s="125"/>
      <c r="M14803" s="125"/>
      <c r="N14803" s="125"/>
      <c r="P14803" s="67"/>
    </row>
    <row r="14804" spans="12:16" x14ac:dyDescent="0.25">
      <c r="L14804" s="125"/>
      <c r="M14804" s="125"/>
      <c r="N14804" s="125"/>
      <c r="P14804" s="67"/>
    </row>
    <row r="14805" spans="12:16" x14ac:dyDescent="0.25">
      <c r="L14805" s="125"/>
      <c r="M14805" s="125"/>
      <c r="N14805" s="125"/>
      <c r="P14805" s="67"/>
    </row>
    <row r="14806" spans="12:16" x14ac:dyDescent="0.25">
      <c r="L14806" s="125"/>
      <c r="M14806" s="125"/>
      <c r="N14806" s="125"/>
      <c r="P14806" s="67"/>
    </row>
    <row r="14807" spans="12:16" x14ac:dyDescent="0.25">
      <c r="L14807" s="125"/>
      <c r="M14807" s="125"/>
      <c r="N14807" s="125"/>
      <c r="P14807" s="67"/>
    </row>
    <row r="14808" spans="12:16" x14ac:dyDescent="0.25">
      <c r="L14808" s="125"/>
      <c r="M14808" s="125"/>
      <c r="N14808" s="125"/>
      <c r="P14808" s="67"/>
    </row>
    <row r="14809" spans="12:16" x14ac:dyDescent="0.25">
      <c r="L14809" s="125"/>
      <c r="M14809" s="125"/>
      <c r="N14809" s="125"/>
      <c r="P14809" s="67"/>
    </row>
    <row r="14810" spans="12:16" x14ac:dyDescent="0.25">
      <c r="L14810" s="125"/>
      <c r="M14810" s="125"/>
      <c r="N14810" s="125"/>
      <c r="P14810" s="67"/>
    </row>
    <row r="14811" spans="12:16" x14ac:dyDescent="0.25">
      <c r="L14811" s="125"/>
      <c r="M14811" s="125"/>
      <c r="N14811" s="125"/>
      <c r="P14811" s="67"/>
    </row>
    <row r="14812" spans="12:16" x14ac:dyDescent="0.25">
      <c r="L14812" s="125"/>
      <c r="M14812" s="125"/>
      <c r="N14812" s="125"/>
      <c r="P14812" s="67"/>
    </row>
    <row r="14813" spans="12:16" x14ac:dyDescent="0.25">
      <c r="L14813" s="125"/>
      <c r="M14813" s="125"/>
      <c r="N14813" s="125"/>
      <c r="P14813" s="67"/>
    </row>
    <row r="14814" spans="12:16" x14ac:dyDescent="0.25">
      <c r="L14814" s="125"/>
      <c r="M14814" s="125"/>
      <c r="N14814" s="125"/>
      <c r="P14814" s="67"/>
    </row>
    <row r="14815" spans="12:16" x14ac:dyDescent="0.25">
      <c r="L14815" s="125"/>
      <c r="M14815" s="125"/>
      <c r="N14815" s="125"/>
      <c r="P14815" s="67"/>
    </row>
    <row r="14816" spans="12:16" x14ac:dyDescent="0.25">
      <c r="L14816" s="125"/>
      <c r="M14816" s="125"/>
      <c r="N14816" s="125"/>
      <c r="P14816" s="67"/>
    </row>
    <row r="14817" spans="12:16" x14ac:dyDescent="0.25">
      <c r="L14817" s="125"/>
      <c r="M14817" s="125"/>
      <c r="N14817" s="125"/>
      <c r="P14817" s="67"/>
    </row>
    <row r="14818" spans="12:16" x14ac:dyDescent="0.25">
      <c r="L14818" s="125"/>
      <c r="M14818" s="125"/>
      <c r="N14818" s="125"/>
      <c r="P14818" s="67"/>
    </row>
    <row r="14819" spans="12:16" x14ac:dyDescent="0.25">
      <c r="L14819" s="125"/>
      <c r="M14819" s="125"/>
      <c r="N14819" s="125"/>
      <c r="P14819" s="67"/>
    </row>
    <row r="14820" spans="12:16" x14ac:dyDescent="0.25">
      <c r="L14820" s="125"/>
      <c r="M14820" s="125"/>
      <c r="N14820" s="125"/>
      <c r="P14820" s="67"/>
    </row>
    <row r="14821" spans="12:16" x14ac:dyDescent="0.25">
      <c r="L14821" s="125"/>
      <c r="M14821" s="125"/>
      <c r="N14821" s="125"/>
      <c r="P14821" s="67"/>
    </row>
    <row r="14822" spans="12:16" x14ac:dyDescent="0.25">
      <c r="L14822" s="125"/>
      <c r="M14822" s="125"/>
      <c r="N14822" s="125"/>
      <c r="P14822" s="67"/>
    </row>
    <row r="14823" spans="12:16" x14ac:dyDescent="0.25">
      <c r="L14823" s="125"/>
      <c r="M14823" s="125"/>
      <c r="N14823" s="125"/>
      <c r="P14823" s="67"/>
    </row>
    <row r="14824" spans="12:16" x14ac:dyDescent="0.25">
      <c r="L14824" s="125"/>
      <c r="M14824" s="125"/>
      <c r="N14824" s="125"/>
      <c r="P14824" s="67"/>
    </row>
    <row r="14825" spans="12:16" x14ac:dyDescent="0.25">
      <c r="L14825" s="125"/>
      <c r="M14825" s="125"/>
      <c r="N14825" s="125"/>
      <c r="P14825" s="67"/>
    </row>
    <row r="14826" spans="12:16" x14ac:dyDescent="0.25">
      <c r="L14826" s="125"/>
      <c r="M14826" s="125"/>
      <c r="N14826" s="125"/>
      <c r="P14826" s="67"/>
    </row>
    <row r="14827" spans="12:16" x14ac:dyDescent="0.25">
      <c r="L14827" s="125"/>
      <c r="M14827" s="125"/>
      <c r="N14827" s="125"/>
      <c r="P14827" s="67"/>
    </row>
    <row r="14828" spans="12:16" x14ac:dyDescent="0.25">
      <c r="L14828" s="125"/>
      <c r="M14828" s="125"/>
      <c r="N14828" s="125"/>
      <c r="P14828" s="67"/>
    </row>
    <row r="14829" spans="12:16" x14ac:dyDescent="0.25">
      <c r="L14829" s="125"/>
      <c r="M14829" s="125"/>
      <c r="N14829" s="125"/>
      <c r="P14829" s="67"/>
    </row>
    <row r="14830" spans="12:16" x14ac:dyDescent="0.25">
      <c r="L14830" s="125"/>
      <c r="M14830" s="125"/>
      <c r="N14830" s="125"/>
      <c r="P14830" s="67"/>
    </row>
    <row r="14831" spans="12:16" x14ac:dyDescent="0.25">
      <c r="L14831" s="125"/>
      <c r="M14831" s="125"/>
      <c r="N14831" s="125"/>
      <c r="P14831" s="67"/>
    </row>
    <row r="14832" spans="12:16" x14ac:dyDescent="0.25">
      <c r="L14832" s="125"/>
      <c r="M14832" s="125"/>
      <c r="N14832" s="125"/>
      <c r="P14832" s="67"/>
    </row>
    <row r="14833" spans="12:16" x14ac:dyDescent="0.25">
      <c r="L14833" s="125"/>
      <c r="M14833" s="125"/>
      <c r="N14833" s="125"/>
      <c r="P14833" s="67"/>
    </row>
    <row r="14834" spans="12:16" x14ac:dyDescent="0.25">
      <c r="L14834" s="125"/>
      <c r="M14834" s="125"/>
      <c r="N14834" s="125"/>
      <c r="P14834" s="67"/>
    </row>
    <row r="14835" spans="12:16" x14ac:dyDescent="0.25">
      <c r="L14835" s="125"/>
      <c r="M14835" s="125"/>
      <c r="N14835" s="125"/>
      <c r="P14835" s="67"/>
    </row>
    <row r="14836" spans="12:16" x14ac:dyDescent="0.25">
      <c r="L14836" s="125"/>
      <c r="M14836" s="125"/>
      <c r="N14836" s="125"/>
      <c r="P14836" s="67"/>
    </row>
    <row r="14837" spans="12:16" x14ac:dyDescent="0.25">
      <c r="L14837" s="125"/>
      <c r="M14837" s="125"/>
      <c r="N14837" s="125"/>
      <c r="P14837" s="67"/>
    </row>
    <row r="14838" spans="12:16" x14ac:dyDescent="0.25">
      <c r="L14838" s="125"/>
      <c r="M14838" s="125"/>
      <c r="N14838" s="125"/>
      <c r="P14838" s="67"/>
    </row>
    <row r="14839" spans="12:16" x14ac:dyDescent="0.25">
      <c r="L14839" s="125"/>
      <c r="M14839" s="125"/>
      <c r="N14839" s="125"/>
      <c r="P14839" s="67"/>
    </row>
    <row r="14840" spans="12:16" x14ac:dyDescent="0.25">
      <c r="L14840" s="125"/>
      <c r="M14840" s="125"/>
      <c r="N14840" s="125"/>
      <c r="P14840" s="67"/>
    </row>
    <row r="14841" spans="12:16" x14ac:dyDescent="0.25">
      <c r="L14841" s="125"/>
      <c r="M14841" s="125"/>
      <c r="N14841" s="125"/>
      <c r="P14841" s="67"/>
    </row>
    <row r="14842" spans="12:16" x14ac:dyDescent="0.25">
      <c r="L14842" s="125"/>
      <c r="M14842" s="125"/>
      <c r="N14842" s="125"/>
      <c r="P14842" s="67"/>
    </row>
    <row r="14843" spans="12:16" x14ac:dyDescent="0.25">
      <c r="L14843" s="125"/>
      <c r="M14843" s="125"/>
      <c r="N14843" s="125"/>
      <c r="P14843" s="67"/>
    </row>
    <row r="14844" spans="12:16" x14ac:dyDescent="0.25">
      <c r="L14844" s="125"/>
      <c r="M14844" s="125"/>
      <c r="N14844" s="125"/>
      <c r="P14844" s="67"/>
    </row>
    <row r="14845" spans="12:16" x14ac:dyDescent="0.25">
      <c r="L14845" s="125"/>
      <c r="M14845" s="125"/>
      <c r="N14845" s="125"/>
      <c r="P14845" s="67"/>
    </row>
    <row r="14846" spans="12:16" x14ac:dyDescent="0.25">
      <c r="L14846" s="125"/>
      <c r="M14846" s="125"/>
      <c r="N14846" s="125"/>
      <c r="P14846" s="67"/>
    </row>
    <row r="14847" spans="12:16" x14ac:dyDescent="0.25">
      <c r="L14847" s="125"/>
      <c r="M14847" s="125"/>
      <c r="N14847" s="125"/>
      <c r="P14847" s="67"/>
    </row>
    <row r="14848" spans="12:16" x14ac:dyDescent="0.25">
      <c r="L14848" s="125"/>
      <c r="M14848" s="125"/>
      <c r="N14848" s="125"/>
      <c r="P14848" s="67"/>
    </row>
    <row r="14849" spans="12:16" x14ac:dyDescent="0.25">
      <c r="L14849" s="125"/>
      <c r="M14849" s="125"/>
      <c r="N14849" s="125"/>
      <c r="P14849" s="67"/>
    </row>
    <row r="14850" spans="12:16" x14ac:dyDescent="0.25">
      <c r="L14850" s="125"/>
      <c r="M14850" s="125"/>
      <c r="N14850" s="125"/>
      <c r="P14850" s="67"/>
    </row>
    <row r="14851" spans="12:16" x14ac:dyDescent="0.25">
      <c r="L14851" s="125"/>
      <c r="M14851" s="125"/>
      <c r="N14851" s="125"/>
      <c r="P14851" s="67"/>
    </row>
    <row r="14852" spans="12:16" x14ac:dyDescent="0.25">
      <c r="L14852" s="125"/>
      <c r="M14852" s="125"/>
      <c r="N14852" s="125"/>
      <c r="P14852" s="67"/>
    </row>
    <row r="14853" spans="12:16" x14ac:dyDescent="0.25">
      <c r="L14853" s="125"/>
      <c r="M14853" s="125"/>
      <c r="N14853" s="125"/>
      <c r="P14853" s="67"/>
    </row>
    <row r="14854" spans="12:16" x14ac:dyDescent="0.25">
      <c r="L14854" s="125"/>
      <c r="M14854" s="125"/>
      <c r="N14854" s="125"/>
      <c r="P14854" s="67"/>
    </row>
    <row r="14855" spans="12:16" x14ac:dyDescent="0.25">
      <c r="L14855" s="125"/>
      <c r="M14855" s="125"/>
      <c r="N14855" s="125"/>
      <c r="P14855" s="67"/>
    </row>
    <row r="14856" spans="12:16" x14ac:dyDescent="0.25">
      <c r="L14856" s="125"/>
      <c r="M14856" s="125"/>
      <c r="N14856" s="125"/>
      <c r="P14856" s="67"/>
    </row>
    <row r="14857" spans="12:16" x14ac:dyDescent="0.25">
      <c r="L14857" s="125"/>
      <c r="M14857" s="125"/>
      <c r="N14857" s="125"/>
      <c r="P14857" s="67"/>
    </row>
    <row r="14858" spans="12:16" x14ac:dyDescent="0.25">
      <c r="L14858" s="125"/>
      <c r="M14858" s="125"/>
      <c r="N14858" s="125"/>
      <c r="P14858" s="67"/>
    </row>
    <row r="14859" spans="12:16" x14ac:dyDescent="0.25">
      <c r="L14859" s="125"/>
      <c r="M14859" s="125"/>
      <c r="N14859" s="125"/>
      <c r="P14859" s="67"/>
    </row>
    <row r="14860" spans="12:16" x14ac:dyDescent="0.25">
      <c r="L14860" s="125"/>
      <c r="M14860" s="125"/>
      <c r="N14860" s="125"/>
      <c r="P14860" s="67"/>
    </row>
    <row r="14861" spans="12:16" x14ac:dyDescent="0.25">
      <c r="L14861" s="125"/>
      <c r="M14861" s="125"/>
      <c r="N14861" s="125"/>
      <c r="P14861" s="67"/>
    </row>
    <row r="14862" spans="12:16" x14ac:dyDescent="0.25">
      <c r="L14862" s="125"/>
      <c r="M14862" s="125"/>
      <c r="N14862" s="125"/>
      <c r="P14862" s="67"/>
    </row>
    <row r="14863" spans="12:16" x14ac:dyDescent="0.25">
      <c r="L14863" s="125"/>
      <c r="M14863" s="125"/>
      <c r="N14863" s="125"/>
      <c r="P14863" s="67"/>
    </row>
    <row r="14864" spans="12:16" x14ac:dyDescent="0.25">
      <c r="L14864" s="125"/>
      <c r="M14864" s="125"/>
      <c r="N14864" s="125"/>
      <c r="P14864" s="67"/>
    </row>
    <row r="14865" spans="12:16" x14ac:dyDescent="0.25">
      <c r="L14865" s="125"/>
      <c r="M14865" s="125"/>
      <c r="N14865" s="125"/>
      <c r="P14865" s="67"/>
    </row>
    <row r="14866" spans="12:16" x14ac:dyDescent="0.25">
      <c r="L14866" s="125"/>
      <c r="M14866" s="125"/>
      <c r="N14866" s="125"/>
      <c r="P14866" s="67"/>
    </row>
    <row r="14867" spans="12:16" x14ac:dyDescent="0.25">
      <c r="L14867" s="125"/>
      <c r="M14867" s="125"/>
      <c r="N14867" s="125"/>
      <c r="P14867" s="67"/>
    </row>
    <row r="14868" spans="12:16" x14ac:dyDescent="0.25">
      <c r="L14868" s="125"/>
      <c r="M14868" s="125"/>
      <c r="N14868" s="125"/>
      <c r="P14868" s="67"/>
    </row>
    <row r="14869" spans="12:16" x14ac:dyDescent="0.25">
      <c r="L14869" s="125"/>
      <c r="M14869" s="125"/>
      <c r="N14869" s="125"/>
      <c r="P14869" s="67"/>
    </row>
    <row r="14870" spans="12:16" x14ac:dyDescent="0.25">
      <c r="L14870" s="125"/>
      <c r="M14870" s="125"/>
      <c r="N14870" s="125"/>
      <c r="P14870" s="67"/>
    </row>
    <row r="14871" spans="12:16" x14ac:dyDescent="0.25">
      <c r="L14871" s="125"/>
      <c r="M14871" s="125"/>
      <c r="N14871" s="125"/>
      <c r="P14871" s="67"/>
    </row>
    <row r="14872" spans="12:16" x14ac:dyDescent="0.25">
      <c r="L14872" s="125"/>
      <c r="M14872" s="125"/>
      <c r="N14872" s="125"/>
      <c r="P14872" s="67"/>
    </row>
    <row r="14873" spans="12:16" x14ac:dyDescent="0.25">
      <c r="L14873" s="125"/>
      <c r="M14873" s="125"/>
      <c r="N14873" s="125"/>
      <c r="P14873" s="67"/>
    </row>
    <row r="14874" spans="12:16" x14ac:dyDescent="0.25">
      <c r="L14874" s="125"/>
      <c r="M14874" s="125"/>
      <c r="N14874" s="125"/>
      <c r="P14874" s="67"/>
    </row>
    <row r="14875" spans="12:16" x14ac:dyDescent="0.25">
      <c r="L14875" s="125"/>
      <c r="M14875" s="125"/>
      <c r="N14875" s="125"/>
      <c r="P14875" s="67"/>
    </row>
    <row r="14876" spans="12:16" x14ac:dyDescent="0.25">
      <c r="L14876" s="125"/>
      <c r="M14876" s="125"/>
      <c r="N14876" s="125"/>
      <c r="P14876" s="67"/>
    </row>
    <row r="14877" spans="12:16" x14ac:dyDescent="0.25">
      <c r="L14877" s="125"/>
      <c r="M14877" s="125"/>
      <c r="N14877" s="125"/>
      <c r="P14877" s="67"/>
    </row>
    <row r="14878" spans="12:16" x14ac:dyDescent="0.25">
      <c r="L14878" s="125"/>
      <c r="M14878" s="125"/>
      <c r="N14878" s="125"/>
      <c r="P14878" s="67"/>
    </row>
    <row r="14879" spans="12:16" x14ac:dyDescent="0.25">
      <c r="L14879" s="125"/>
      <c r="M14879" s="125"/>
      <c r="N14879" s="125"/>
      <c r="P14879" s="67"/>
    </row>
    <row r="14880" spans="12:16" x14ac:dyDescent="0.25">
      <c r="L14880" s="125"/>
      <c r="M14880" s="125"/>
      <c r="N14880" s="125"/>
      <c r="P14880" s="67"/>
    </row>
    <row r="14881" spans="12:16" x14ac:dyDescent="0.25">
      <c r="L14881" s="125"/>
      <c r="M14881" s="125"/>
      <c r="N14881" s="125"/>
      <c r="P14881" s="67"/>
    </row>
    <row r="14882" spans="12:16" x14ac:dyDescent="0.25">
      <c r="L14882" s="125"/>
      <c r="M14882" s="125"/>
      <c r="N14882" s="125"/>
      <c r="P14882" s="67"/>
    </row>
    <row r="14883" spans="12:16" x14ac:dyDescent="0.25">
      <c r="L14883" s="125"/>
      <c r="M14883" s="125"/>
      <c r="N14883" s="125"/>
      <c r="P14883" s="67"/>
    </row>
    <row r="14884" spans="12:16" x14ac:dyDescent="0.25">
      <c r="L14884" s="125"/>
      <c r="M14884" s="125"/>
      <c r="N14884" s="125"/>
      <c r="P14884" s="67"/>
    </row>
    <row r="14885" spans="12:16" x14ac:dyDescent="0.25">
      <c r="L14885" s="125"/>
      <c r="M14885" s="125"/>
      <c r="N14885" s="125"/>
      <c r="P14885" s="67"/>
    </row>
    <row r="14886" spans="12:16" x14ac:dyDescent="0.25">
      <c r="L14886" s="125"/>
      <c r="M14886" s="125"/>
      <c r="N14886" s="125"/>
      <c r="P14886" s="67"/>
    </row>
    <row r="14887" spans="12:16" x14ac:dyDescent="0.25">
      <c r="L14887" s="125"/>
      <c r="M14887" s="125"/>
      <c r="N14887" s="125"/>
      <c r="P14887" s="67"/>
    </row>
    <row r="14888" spans="12:16" x14ac:dyDescent="0.25">
      <c r="L14888" s="125"/>
      <c r="M14888" s="125"/>
      <c r="N14888" s="125"/>
      <c r="P14888" s="67"/>
    </row>
    <row r="14889" spans="12:16" x14ac:dyDescent="0.25">
      <c r="L14889" s="125"/>
      <c r="M14889" s="125"/>
      <c r="N14889" s="125"/>
      <c r="P14889" s="67"/>
    </row>
    <row r="14890" spans="12:16" x14ac:dyDescent="0.25">
      <c r="L14890" s="125"/>
      <c r="M14890" s="125"/>
      <c r="N14890" s="125"/>
      <c r="P14890" s="67"/>
    </row>
    <row r="14891" spans="12:16" x14ac:dyDescent="0.25">
      <c r="L14891" s="125"/>
      <c r="M14891" s="125"/>
      <c r="N14891" s="125"/>
      <c r="P14891" s="67"/>
    </row>
    <row r="14892" spans="12:16" x14ac:dyDescent="0.25">
      <c r="L14892" s="125"/>
      <c r="M14892" s="125"/>
      <c r="N14892" s="125"/>
      <c r="P14892" s="67"/>
    </row>
    <row r="14893" spans="12:16" x14ac:dyDescent="0.25">
      <c r="L14893" s="125"/>
      <c r="M14893" s="125"/>
      <c r="N14893" s="125"/>
      <c r="P14893" s="67"/>
    </row>
    <row r="14894" spans="12:16" x14ac:dyDescent="0.25">
      <c r="L14894" s="125"/>
      <c r="M14894" s="125"/>
      <c r="N14894" s="125"/>
      <c r="P14894" s="67"/>
    </row>
    <row r="14895" spans="12:16" x14ac:dyDescent="0.25">
      <c r="L14895" s="125"/>
      <c r="M14895" s="125"/>
      <c r="N14895" s="125"/>
      <c r="P14895" s="67"/>
    </row>
    <row r="14896" spans="12:16" x14ac:dyDescent="0.25">
      <c r="L14896" s="125"/>
      <c r="M14896" s="125"/>
      <c r="N14896" s="125"/>
      <c r="P14896" s="67"/>
    </row>
    <row r="14897" spans="12:16" x14ac:dyDescent="0.25">
      <c r="L14897" s="125"/>
      <c r="M14897" s="125"/>
      <c r="N14897" s="125"/>
      <c r="P14897" s="67"/>
    </row>
    <row r="14898" spans="12:16" x14ac:dyDescent="0.25">
      <c r="L14898" s="125"/>
      <c r="M14898" s="125"/>
      <c r="N14898" s="125"/>
      <c r="P14898" s="67"/>
    </row>
    <row r="14899" spans="12:16" x14ac:dyDescent="0.25">
      <c r="L14899" s="125"/>
      <c r="M14899" s="125"/>
      <c r="N14899" s="125"/>
      <c r="P14899" s="67"/>
    </row>
    <row r="14900" spans="12:16" x14ac:dyDescent="0.25">
      <c r="L14900" s="125"/>
      <c r="M14900" s="125"/>
      <c r="N14900" s="125"/>
      <c r="P14900" s="67"/>
    </row>
    <row r="14901" spans="12:16" x14ac:dyDescent="0.25">
      <c r="L14901" s="125"/>
      <c r="M14901" s="125"/>
      <c r="N14901" s="125"/>
      <c r="P14901" s="67"/>
    </row>
    <row r="14902" spans="12:16" x14ac:dyDescent="0.25">
      <c r="L14902" s="125"/>
      <c r="M14902" s="125"/>
      <c r="N14902" s="125"/>
      <c r="P14902" s="67"/>
    </row>
    <row r="14903" spans="12:16" x14ac:dyDescent="0.25">
      <c r="L14903" s="125"/>
      <c r="M14903" s="125"/>
      <c r="N14903" s="125"/>
      <c r="P14903" s="67"/>
    </row>
    <row r="14904" spans="12:16" x14ac:dyDescent="0.25">
      <c r="L14904" s="125"/>
      <c r="M14904" s="125"/>
      <c r="N14904" s="125"/>
      <c r="P14904" s="67"/>
    </row>
    <row r="14905" spans="12:16" x14ac:dyDescent="0.25">
      <c r="L14905" s="125"/>
      <c r="M14905" s="125"/>
      <c r="N14905" s="125"/>
      <c r="P14905" s="67"/>
    </row>
    <row r="14906" spans="12:16" x14ac:dyDescent="0.25">
      <c r="L14906" s="125"/>
      <c r="M14906" s="125"/>
      <c r="N14906" s="125"/>
      <c r="P14906" s="67"/>
    </row>
    <row r="14907" spans="12:16" x14ac:dyDescent="0.25">
      <c r="L14907" s="125"/>
      <c r="M14907" s="125"/>
      <c r="N14907" s="125"/>
      <c r="P14907" s="67"/>
    </row>
    <row r="14908" spans="12:16" x14ac:dyDescent="0.25">
      <c r="L14908" s="125"/>
      <c r="M14908" s="125"/>
      <c r="N14908" s="125"/>
      <c r="P14908" s="67"/>
    </row>
    <row r="14909" spans="12:16" x14ac:dyDescent="0.25">
      <c r="L14909" s="125"/>
      <c r="M14909" s="125"/>
      <c r="N14909" s="125"/>
      <c r="P14909" s="67"/>
    </row>
    <row r="14910" spans="12:16" x14ac:dyDescent="0.25">
      <c r="L14910" s="125"/>
      <c r="M14910" s="125"/>
      <c r="N14910" s="125"/>
      <c r="P14910" s="67"/>
    </row>
    <row r="14911" spans="12:16" x14ac:dyDescent="0.25">
      <c r="L14911" s="125"/>
      <c r="M14911" s="125"/>
      <c r="N14911" s="125"/>
      <c r="P14911" s="67"/>
    </row>
    <row r="14912" spans="12:16" x14ac:dyDescent="0.25">
      <c r="L14912" s="125"/>
      <c r="M14912" s="125"/>
      <c r="N14912" s="125"/>
      <c r="P14912" s="67"/>
    </row>
    <row r="14913" spans="12:16" x14ac:dyDescent="0.25">
      <c r="L14913" s="125"/>
      <c r="M14913" s="125"/>
      <c r="N14913" s="125"/>
      <c r="P14913" s="67"/>
    </row>
    <row r="14914" spans="12:16" x14ac:dyDescent="0.25">
      <c r="L14914" s="125"/>
      <c r="M14914" s="125"/>
      <c r="N14914" s="125"/>
      <c r="P14914" s="67"/>
    </row>
    <row r="14915" spans="12:16" x14ac:dyDescent="0.25">
      <c r="L14915" s="125"/>
      <c r="M14915" s="125"/>
      <c r="N14915" s="125"/>
      <c r="P14915" s="67"/>
    </row>
    <row r="14916" spans="12:16" x14ac:dyDescent="0.25">
      <c r="L14916" s="125"/>
      <c r="M14916" s="125"/>
      <c r="N14916" s="125"/>
      <c r="P14916" s="67"/>
    </row>
    <row r="14917" spans="12:16" x14ac:dyDescent="0.25">
      <c r="L14917" s="125"/>
      <c r="M14917" s="125"/>
      <c r="N14917" s="125"/>
      <c r="P14917" s="67"/>
    </row>
    <row r="14918" spans="12:16" x14ac:dyDescent="0.25">
      <c r="L14918" s="125"/>
      <c r="M14918" s="125"/>
      <c r="N14918" s="125"/>
      <c r="P14918" s="67"/>
    </row>
    <row r="14919" spans="12:16" x14ac:dyDescent="0.25">
      <c r="L14919" s="125"/>
      <c r="M14919" s="125"/>
      <c r="N14919" s="125"/>
      <c r="P14919" s="67"/>
    </row>
    <row r="14920" spans="12:16" x14ac:dyDescent="0.25">
      <c r="L14920" s="125"/>
      <c r="M14920" s="125"/>
      <c r="N14920" s="125"/>
      <c r="P14920" s="67"/>
    </row>
    <row r="14921" spans="12:16" x14ac:dyDescent="0.25">
      <c r="L14921" s="125"/>
      <c r="M14921" s="125"/>
      <c r="N14921" s="125"/>
      <c r="P14921" s="67"/>
    </row>
    <row r="14922" spans="12:16" x14ac:dyDescent="0.25">
      <c r="L14922" s="125"/>
      <c r="M14922" s="125"/>
      <c r="N14922" s="125"/>
      <c r="P14922" s="67"/>
    </row>
    <row r="14923" spans="12:16" x14ac:dyDescent="0.25">
      <c r="L14923" s="125"/>
      <c r="M14923" s="125"/>
      <c r="N14923" s="125"/>
      <c r="P14923" s="67"/>
    </row>
    <row r="14924" spans="12:16" x14ac:dyDescent="0.25">
      <c r="L14924" s="125"/>
      <c r="M14924" s="125"/>
      <c r="N14924" s="125"/>
      <c r="P14924" s="67"/>
    </row>
    <row r="14925" spans="12:16" x14ac:dyDescent="0.25">
      <c r="L14925" s="125"/>
      <c r="M14925" s="125"/>
      <c r="N14925" s="125"/>
      <c r="P14925" s="67"/>
    </row>
    <row r="14926" spans="12:16" x14ac:dyDescent="0.25">
      <c r="L14926" s="125"/>
      <c r="M14926" s="125"/>
      <c r="N14926" s="125"/>
      <c r="P14926" s="67"/>
    </row>
    <row r="14927" spans="12:16" x14ac:dyDescent="0.25">
      <c r="L14927" s="125"/>
      <c r="M14927" s="125"/>
      <c r="N14927" s="125"/>
      <c r="P14927" s="67"/>
    </row>
    <row r="14928" spans="12:16" x14ac:dyDescent="0.25">
      <c r="L14928" s="125"/>
      <c r="M14928" s="125"/>
      <c r="N14928" s="125"/>
      <c r="P14928" s="67"/>
    </row>
    <row r="14929" spans="12:16" x14ac:dyDescent="0.25">
      <c r="L14929" s="125"/>
      <c r="M14929" s="125"/>
      <c r="N14929" s="125"/>
      <c r="P14929" s="67"/>
    </row>
    <row r="14930" spans="12:16" x14ac:dyDescent="0.25">
      <c r="L14930" s="125"/>
      <c r="M14930" s="125"/>
      <c r="N14930" s="125"/>
      <c r="P14930" s="67"/>
    </row>
    <row r="14931" spans="12:16" x14ac:dyDescent="0.25">
      <c r="L14931" s="125"/>
      <c r="M14931" s="125"/>
      <c r="N14931" s="125"/>
      <c r="P14931" s="67"/>
    </row>
    <row r="14932" spans="12:16" x14ac:dyDescent="0.25">
      <c r="L14932" s="125"/>
      <c r="M14932" s="125"/>
      <c r="N14932" s="125"/>
      <c r="P14932" s="67"/>
    </row>
    <row r="14933" spans="12:16" x14ac:dyDescent="0.25">
      <c r="L14933" s="125"/>
      <c r="M14933" s="125"/>
      <c r="N14933" s="125"/>
      <c r="P14933" s="67"/>
    </row>
    <row r="14934" spans="12:16" x14ac:dyDescent="0.25">
      <c r="L14934" s="125"/>
      <c r="M14934" s="125"/>
      <c r="N14934" s="125"/>
      <c r="P14934" s="67"/>
    </row>
    <row r="14935" spans="12:16" x14ac:dyDescent="0.25">
      <c r="L14935" s="125"/>
      <c r="M14935" s="125"/>
      <c r="N14935" s="125"/>
      <c r="P14935" s="67"/>
    </row>
    <row r="14936" spans="12:16" x14ac:dyDescent="0.25">
      <c r="L14936" s="125"/>
      <c r="M14936" s="125"/>
      <c r="N14936" s="125"/>
      <c r="P14936" s="67"/>
    </row>
    <row r="14937" spans="12:16" x14ac:dyDescent="0.25">
      <c r="L14937" s="125"/>
      <c r="M14937" s="125"/>
      <c r="N14937" s="125"/>
      <c r="P14937" s="67"/>
    </row>
    <row r="14938" spans="12:16" x14ac:dyDescent="0.25">
      <c r="L14938" s="125"/>
      <c r="M14938" s="125"/>
      <c r="N14938" s="125"/>
      <c r="P14938" s="67"/>
    </row>
    <row r="14939" spans="12:16" x14ac:dyDescent="0.25">
      <c r="L14939" s="125"/>
      <c r="M14939" s="125"/>
      <c r="N14939" s="125"/>
      <c r="P14939" s="67"/>
    </row>
    <row r="14940" spans="12:16" x14ac:dyDescent="0.25">
      <c r="L14940" s="125"/>
      <c r="M14940" s="125"/>
      <c r="N14940" s="125"/>
      <c r="P14940" s="67"/>
    </row>
    <row r="14941" spans="12:16" x14ac:dyDescent="0.25">
      <c r="L14941" s="125"/>
      <c r="M14941" s="125"/>
      <c r="N14941" s="125"/>
      <c r="P14941" s="67"/>
    </row>
    <row r="14942" spans="12:16" x14ac:dyDescent="0.25">
      <c r="L14942" s="125"/>
      <c r="M14942" s="125"/>
      <c r="N14942" s="125"/>
      <c r="P14942" s="67"/>
    </row>
    <row r="14943" spans="12:16" x14ac:dyDescent="0.25">
      <c r="L14943" s="125"/>
      <c r="M14943" s="125"/>
      <c r="N14943" s="125"/>
      <c r="P14943" s="67"/>
    </row>
    <row r="14944" spans="12:16" x14ac:dyDescent="0.25">
      <c r="L14944" s="125"/>
      <c r="M14944" s="125"/>
      <c r="N14944" s="125"/>
      <c r="P14944" s="67"/>
    </row>
    <row r="14945" spans="12:16" x14ac:dyDescent="0.25">
      <c r="L14945" s="125"/>
      <c r="M14945" s="125"/>
      <c r="N14945" s="125"/>
      <c r="P14945" s="67"/>
    </row>
    <row r="14946" spans="12:16" x14ac:dyDescent="0.25">
      <c r="L14946" s="125"/>
      <c r="M14946" s="125"/>
      <c r="N14946" s="125"/>
      <c r="P14946" s="67"/>
    </row>
    <row r="14947" spans="12:16" x14ac:dyDescent="0.25">
      <c r="L14947" s="125"/>
      <c r="M14947" s="125"/>
      <c r="N14947" s="125"/>
      <c r="P14947" s="67"/>
    </row>
    <row r="14948" spans="12:16" x14ac:dyDescent="0.25">
      <c r="L14948" s="125"/>
      <c r="M14948" s="125"/>
      <c r="N14948" s="125"/>
      <c r="P14948" s="67"/>
    </row>
    <row r="14949" spans="12:16" x14ac:dyDescent="0.25">
      <c r="L14949" s="125"/>
      <c r="M14949" s="125"/>
      <c r="N14949" s="125"/>
      <c r="P14949" s="67"/>
    </row>
    <row r="14950" spans="12:16" x14ac:dyDescent="0.25">
      <c r="L14950" s="125"/>
      <c r="M14950" s="125"/>
      <c r="N14950" s="125"/>
      <c r="P14950" s="67"/>
    </row>
    <row r="14951" spans="12:16" x14ac:dyDescent="0.25">
      <c r="L14951" s="125"/>
      <c r="M14951" s="125"/>
      <c r="N14951" s="125"/>
      <c r="P14951" s="67"/>
    </row>
    <row r="14952" spans="12:16" x14ac:dyDescent="0.25">
      <c r="L14952" s="125"/>
      <c r="M14952" s="125"/>
      <c r="N14952" s="125"/>
      <c r="P14952" s="67"/>
    </row>
    <row r="14953" spans="12:16" x14ac:dyDescent="0.25">
      <c r="L14953" s="125"/>
      <c r="M14953" s="125"/>
      <c r="N14953" s="125"/>
      <c r="P14953" s="67"/>
    </row>
    <row r="14954" spans="12:16" x14ac:dyDescent="0.25">
      <c r="L14954" s="125"/>
      <c r="M14954" s="125"/>
      <c r="N14954" s="125"/>
      <c r="P14954" s="67"/>
    </row>
    <row r="14955" spans="12:16" x14ac:dyDescent="0.25">
      <c r="L14955" s="125"/>
      <c r="M14955" s="125"/>
      <c r="N14955" s="125"/>
      <c r="P14955" s="67"/>
    </row>
    <row r="14956" spans="12:16" x14ac:dyDescent="0.25">
      <c r="L14956" s="125"/>
      <c r="M14956" s="125"/>
      <c r="N14956" s="125"/>
      <c r="P14956" s="67"/>
    </row>
    <row r="14957" spans="12:16" x14ac:dyDescent="0.25">
      <c r="L14957" s="125"/>
      <c r="M14957" s="125"/>
      <c r="N14957" s="125"/>
      <c r="P14957" s="67"/>
    </row>
    <row r="14958" spans="12:16" x14ac:dyDescent="0.25">
      <c r="L14958" s="125"/>
      <c r="M14958" s="125"/>
      <c r="N14958" s="125"/>
      <c r="P14958" s="67"/>
    </row>
    <row r="14959" spans="12:16" x14ac:dyDescent="0.25">
      <c r="L14959" s="125"/>
      <c r="M14959" s="125"/>
      <c r="N14959" s="125"/>
      <c r="P14959" s="67"/>
    </row>
    <row r="14960" spans="12:16" x14ac:dyDescent="0.25">
      <c r="L14960" s="125"/>
      <c r="M14960" s="125"/>
      <c r="N14960" s="125"/>
      <c r="P14960" s="67"/>
    </row>
    <row r="14961" spans="12:16" x14ac:dyDescent="0.25">
      <c r="L14961" s="125"/>
      <c r="M14961" s="125"/>
      <c r="N14961" s="125"/>
      <c r="P14961" s="67"/>
    </row>
    <row r="14962" spans="12:16" x14ac:dyDescent="0.25">
      <c r="L14962" s="125"/>
      <c r="M14962" s="125"/>
      <c r="N14962" s="125"/>
      <c r="P14962" s="67"/>
    </row>
    <row r="14963" spans="12:16" x14ac:dyDescent="0.25">
      <c r="L14963" s="125"/>
      <c r="M14963" s="125"/>
      <c r="N14963" s="125"/>
      <c r="P14963" s="67"/>
    </row>
    <row r="14964" spans="12:16" x14ac:dyDescent="0.25">
      <c r="L14964" s="125"/>
      <c r="M14964" s="125"/>
      <c r="N14964" s="125"/>
      <c r="P14964" s="67"/>
    </row>
    <row r="14965" spans="12:16" x14ac:dyDescent="0.25">
      <c r="L14965" s="125"/>
      <c r="M14965" s="125"/>
      <c r="N14965" s="125"/>
      <c r="P14965" s="67"/>
    </row>
    <row r="14966" spans="12:16" x14ac:dyDescent="0.25">
      <c r="L14966" s="125"/>
      <c r="M14966" s="125"/>
      <c r="N14966" s="125"/>
      <c r="P14966" s="67"/>
    </row>
    <row r="14967" spans="12:16" x14ac:dyDescent="0.25">
      <c r="L14967" s="125"/>
      <c r="M14967" s="125"/>
      <c r="N14967" s="125"/>
      <c r="P14967" s="67"/>
    </row>
    <row r="14968" spans="12:16" x14ac:dyDescent="0.25">
      <c r="L14968" s="125"/>
      <c r="M14968" s="125"/>
      <c r="N14968" s="125"/>
      <c r="P14968" s="67"/>
    </row>
    <row r="14969" spans="12:16" x14ac:dyDescent="0.25">
      <c r="L14969" s="125"/>
      <c r="M14969" s="125"/>
      <c r="N14969" s="125"/>
      <c r="P14969" s="67"/>
    </row>
    <row r="14970" spans="12:16" x14ac:dyDescent="0.25">
      <c r="L14970" s="125"/>
      <c r="M14970" s="125"/>
      <c r="N14970" s="125"/>
      <c r="P14970" s="67"/>
    </row>
    <row r="14971" spans="12:16" x14ac:dyDescent="0.25">
      <c r="L14971" s="125"/>
      <c r="M14971" s="125"/>
      <c r="N14971" s="125"/>
      <c r="P14971" s="67"/>
    </row>
    <row r="14972" spans="12:16" x14ac:dyDescent="0.25">
      <c r="L14972" s="125"/>
      <c r="M14972" s="125"/>
      <c r="N14972" s="125"/>
      <c r="P14972" s="67"/>
    </row>
    <row r="14973" spans="12:16" x14ac:dyDescent="0.25">
      <c r="L14973" s="125"/>
      <c r="M14973" s="125"/>
      <c r="N14973" s="125"/>
      <c r="P14973" s="67"/>
    </row>
    <row r="14974" spans="12:16" x14ac:dyDescent="0.25">
      <c r="L14974" s="125"/>
      <c r="M14974" s="125"/>
      <c r="N14974" s="125"/>
      <c r="P14974" s="67"/>
    </row>
    <row r="14975" spans="12:16" x14ac:dyDescent="0.25">
      <c r="L14975" s="125"/>
      <c r="M14975" s="125"/>
      <c r="N14975" s="125"/>
      <c r="P14975" s="67"/>
    </row>
    <row r="14976" spans="12:16" x14ac:dyDescent="0.25">
      <c r="L14976" s="125"/>
      <c r="M14976" s="125"/>
      <c r="N14976" s="125"/>
      <c r="P14976" s="67"/>
    </row>
    <row r="14977" spans="12:16" x14ac:dyDescent="0.25">
      <c r="L14977" s="125"/>
      <c r="M14977" s="125"/>
      <c r="N14977" s="125"/>
      <c r="P14977" s="67"/>
    </row>
    <row r="14978" spans="12:16" x14ac:dyDescent="0.25">
      <c r="L14978" s="125"/>
      <c r="M14978" s="125"/>
      <c r="N14978" s="125"/>
      <c r="P14978" s="67"/>
    </row>
    <row r="14979" spans="12:16" x14ac:dyDescent="0.25">
      <c r="L14979" s="125"/>
      <c r="M14979" s="125"/>
      <c r="N14979" s="125"/>
      <c r="P14979" s="67"/>
    </row>
    <row r="14980" spans="12:16" x14ac:dyDescent="0.25">
      <c r="L14980" s="125"/>
      <c r="M14980" s="125"/>
      <c r="N14980" s="125"/>
      <c r="P14980" s="67"/>
    </row>
    <row r="14981" spans="12:16" x14ac:dyDescent="0.25">
      <c r="L14981" s="125"/>
      <c r="M14981" s="125"/>
      <c r="N14981" s="125"/>
      <c r="P14981" s="67"/>
    </row>
    <row r="14982" spans="12:16" x14ac:dyDescent="0.25">
      <c r="L14982" s="125"/>
      <c r="M14982" s="125"/>
      <c r="N14982" s="125"/>
      <c r="P14982" s="67"/>
    </row>
    <row r="14983" spans="12:16" x14ac:dyDescent="0.25">
      <c r="L14983" s="125"/>
      <c r="M14983" s="125"/>
      <c r="N14983" s="125"/>
      <c r="P14983" s="67"/>
    </row>
    <row r="14984" spans="12:16" x14ac:dyDescent="0.25">
      <c r="L14984" s="125"/>
      <c r="M14984" s="125"/>
      <c r="N14984" s="125"/>
      <c r="P14984" s="67"/>
    </row>
    <row r="14985" spans="12:16" x14ac:dyDescent="0.25">
      <c r="L14985" s="125"/>
      <c r="M14985" s="125"/>
      <c r="N14985" s="125"/>
      <c r="P14985" s="67"/>
    </row>
    <row r="14986" spans="12:16" x14ac:dyDescent="0.25">
      <c r="L14986" s="125"/>
      <c r="M14986" s="125"/>
      <c r="N14986" s="125"/>
      <c r="P14986" s="67"/>
    </row>
    <row r="14987" spans="12:16" x14ac:dyDescent="0.25">
      <c r="L14987" s="125"/>
      <c r="M14987" s="125"/>
      <c r="N14987" s="125"/>
      <c r="P14987" s="67"/>
    </row>
    <row r="14988" spans="12:16" x14ac:dyDescent="0.25">
      <c r="L14988" s="125"/>
      <c r="M14988" s="125"/>
      <c r="N14988" s="125"/>
      <c r="P14988" s="67"/>
    </row>
    <row r="14989" spans="12:16" x14ac:dyDescent="0.25">
      <c r="L14989" s="125"/>
      <c r="M14989" s="125"/>
      <c r="N14989" s="125"/>
      <c r="P14989" s="67"/>
    </row>
    <row r="14990" spans="12:16" x14ac:dyDescent="0.25">
      <c r="L14990" s="125"/>
      <c r="M14990" s="125"/>
      <c r="N14990" s="125"/>
      <c r="P14990" s="67"/>
    </row>
    <row r="14991" spans="12:16" x14ac:dyDescent="0.25">
      <c r="L14991" s="125"/>
      <c r="M14991" s="125"/>
      <c r="N14991" s="125"/>
      <c r="P14991" s="67"/>
    </row>
    <row r="14992" spans="12:16" x14ac:dyDescent="0.25">
      <c r="L14992" s="125"/>
      <c r="M14992" s="125"/>
      <c r="N14992" s="125"/>
      <c r="P14992" s="67"/>
    </row>
    <row r="14993" spans="12:16" x14ac:dyDescent="0.25">
      <c r="L14993" s="125"/>
      <c r="M14993" s="125"/>
      <c r="N14993" s="125"/>
      <c r="P14993" s="67"/>
    </row>
    <row r="14994" spans="12:16" x14ac:dyDescent="0.25">
      <c r="L14994" s="125"/>
      <c r="M14994" s="125"/>
      <c r="N14994" s="125"/>
      <c r="P14994" s="67"/>
    </row>
    <row r="14995" spans="12:16" x14ac:dyDescent="0.25">
      <c r="L14995" s="125"/>
      <c r="M14995" s="125"/>
      <c r="N14995" s="125"/>
      <c r="P14995" s="67"/>
    </row>
    <row r="14996" spans="12:16" x14ac:dyDescent="0.25">
      <c r="L14996" s="125"/>
      <c r="M14996" s="125"/>
      <c r="N14996" s="125"/>
      <c r="P14996" s="67"/>
    </row>
    <row r="14997" spans="12:16" x14ac:dyDescent="0.25">
      <c r="L14997" s="125"/>
      <c r="M14997" s="125"/>
      <c r="N14997" s="125"/>
      <c r="P14997" s="67"/>
    </row>
    <row r="14998" spans="12:16" x14ac:dyDescent="0.25">
      <c r="L14998" s="125"/>
      <c r="M14998" s="125"/>
      <c r="N14998" s="125"/>
      <c r="P14998" s="67"/>
    </row>
    <row r="14999" spans="12:16" x14ac:dyDescent="0.25">
      <c r="L14999" s="125"/>
      <c r="M14999" s="125"/>
      <c r="N14999" s="125"/>
      <c r="P14999" s="67"/>
    </row>
    <row r="15000" spans="12:16" x14ac:dyDescent="0.25">
      <c r="L15000" s="125"/>
      <c r="M15000" s="125"/>
      <c r="N15000" s="125"/>
      <c r="P15000" s="67"/>
    </row>
    <row r="15001" spans="12:16" x14ac:dyDescent="0.25">
      <c r="L15001" s="125"/>
      <c r="M15001" s="125"/>
      <c r="N15001" s="125"/>
      <c r="P15001" s="67"/>
    </row>
    <row r="15002" spans="12:16" x14ac:dyDescent="0.25">
      <c r="L15002" s="125"/>
      <c r="M15002" s="125"/>
      <c r="N15002" s="125"/>
      <c r="P15002" s="67"/>
    </row>
    <row r="15003" spans="12:16" x14ac:dyDescent="0.25">
      <c r="L15003" s="125"/>
      <c r="M15003" s="125"/>
      <c r="N15003" s="125"/>
      <c r="P15003" s="67"/>
    </row>
    <row r="15004" spans="12:16" x14ac:dyDescent="0.25">
      <c r="L15004" s="125"/>
      <c r="M15004" s="125"/>
      <c r="N15004" s="125"/>
      <c r="P15004" s="67"/>
    </row>
    <row r="15005" spans="12:16" x14ac:dyDescent="0.25">
      <c r="L15005" s="125"/>
      <c r="M15005" s="125"/>
      <c r="N15005" s="125"/>
      <c r="P15005" s="67"/>
    </row>
    <row r="15006" spans="12:16" x14ac:dyDescent="0.25">
      <c r="L15006" s="125"/>
      <c r="M15006" s="125"/>
      <c r="N15006" s="125"/>
      <c r="P15006" s="67"/>
    </row>
    <row r="15007" spans="12:16" x14ac:dyDescent="0.25">
      <c r="L15007" s="125"/>
      <c r="M15007" s="125"/>
      <c r="N15007" s="125"/>
      <c r="P15007" s="67"/>
    </row>
    <row r="15008" spans="12:16" x14ac:dyDescent="0.25">
      <c r="L15008" s="125"/>
      <c r="M15008" s="125"/>
      <c r="N15008" s="125"/>
      <c r="P15008" s="67"/>
    </row>
    <row r="15009" spans="12:16" x14ac:dyDescent="0.25">
      <c r="L15009" s="125"/>
      <c r="M15009" s="125"/>
      <c r="N15009" s="125"/>
      <c r="P15009" s="67"/>
    </row>
    <row r="15010" spans="12:16" x14ac:dyDescent="0.25">
      <c r="L15010" s="125"/>
      <c r="M15010" s="125"/>
      <c r="N15010" s="125"/>
      <c r="P15010" s="67"/>
    </row>
    <row r="15011" spans="12:16" x14ac:dyDescent="0.25">
      <c r="L15011" s="125"/>
      <c r="M15011" s="125"/>
      <c r="N15011" s="125"/>
      <c r="P15011" s="67"/>
    </row>
    <row r="15012" spans="12:16" x14ac:dyDescent="0.25">
      <c r="L15012" s="125"/>
      <c r="M15012" s="125"/>
      <c r="N15012" s="125"/>
      <c r="P15012" s="67"/>
    </row>
    <row r="15013" spans="12:16" x14ac:dyDescent="0.25">
      <c r="L15013" s="125"/>
      <c r="M15013" s="125"/>
      <c r="N15013" s="125"/>
      <c r="P15013" s="67"/>
    </row>
    <row r="15014" spans="12:16" x14ac:dyDescent="0.25">
      <c r="L15014" s="125"/>
      <c r="M15014" s="125"/>
      <c r="N15014" s="125"/>
      <c r="P15014" s="67"/>
    </row>
    <row r="15015" spans="12:16" x14ac:dyDescent="0.25">
      <c r="L15015" s="125"/>
      <c r="M15015" s="125"/>
      <c r="N15015" s="125"/>
      <c r="P15015" s="67"/>
    </row>
    <row r="15016" spans="12:16" x14ac:dyDescent="0.25">
      <c r="L15016" s="125"/>
      <c r="M15016" s="125"/>
      <c r="N15016" s="125"/>
      <c r="P15016" s="67"/>
    </row>
    <row r="15017" spans="12:16" x14ac:dyDescent="0.25">
      <c r="L15017" s="125"/>
      <c r="M15017" s="125"/>
      <c r="N15017" s="125"/>
      <c r="P15017" s="67"/>
    </row>
    <row r="15018" spans="12:16" x14ac:dyDescent="0.25">
      <c r="L15018" s="125"/>
      <c r="M15018" s="125"/>
      <c r="N15018" s="125"/>
      <c r="P15018" s="67"/>
    </row>
    <row r="15019" spans="12:16" x14ac:dyDescent="0.25">
      <c r="L15019" s="125"/>
      <c r="M15019" s="125"/>
      <c r="N15019" s="125"/>
      <c r="P15019" s="67"/>
    </row>
    <row r="15020" spans="12:16" x14ac:dyDescent="0.25">
      <c r="L15020" s="125"/>
      <c r="M15020" s="125"/>
      <c r="N15020" s="125"/>
      <c r="P15020" s="67"/>
    </row>
    <row r="15021" spans="12:16" x14ac:dyDescent="0.25">
      <c r="L15021" s="125"/>
      <c r="M15021" s="125"/>
      <c r="N15021" s="125"/>
      <c r="P15021" s="67"/>
    </row>
    <row r="15022" spans="12:16" x14ac:dyDescent="0.25">
      <c r="L15022" s="125"/>
      <c r="M15022" s="125"/>
      <c r="N15022" s="125"/>
      <c r="P15022" s="67"/>
    </row>
    <row r="15023" spans="12:16" x14ac:dyDescent="0.25">
      <c r="L15023" s="125"/>
      <c r="M15023" s="125"/>
      <c r="N15023" s="125"/>
      <c r="P15023" s="67"/>
    </row>
    <row r="15024" spans="12:16" x14ac:dyDescent="0.25">
      <c r="L15024" s="125"/>
      <c r="M15024" s="125"/>
      <c r="N15024" s="125"/>
      <c r="P15024" s="67"/>
    </row>
    <row r="15025" spans="12:16" x14ac:dyDescent="0.25">
      <c r="L15025" s="125"/>
      <c r="M15025" s="125"/>
      <c r="N15025" s="125"/>
      <c r="P15025" s="67"/>
    </row>
    <row r="15026" spans="12:16" x14ac:dyDescent="0.25">
      <c r="L15026" s="125"/>
      <c r="M15026" s="125"/>
      <c r="N15026" s="125"/>
      <c r="P15026" s="67"/>
    </row>
    <row r="15027" spans="12:16" x14ac:dyDescent="0.25">
      <c r="L15027" s="125"/>
      <c r="M15027" s="125"/>
      <c r="N15027" s="125"/>
      <c r="P15027" s="67"/>
    </row>
    <row r="15028" spans="12:16" x14ac:dyDescent="0.25">
      <c r="L15028" s="125"/>
      <c r="M15028" s="125"/>
      <c r="N15028" s="125"/>
      <c r="P15028" s="67"/>
    </row>
    <row r="15029" spans="12:16" x14ac:dyDescent="0.25">
      <c r="L15029" s="125"/>
      <c r="M15029" s="125"/>
      <c r="N15029" s="125"/>
      <c r="P15029" s="67"/>
    </row>
    <row r="15030" spans="12:16" x14ac:dyDescent="0.25">
      <c r="L15030" s="125"/>
      <c r="M15030" s="125"/>
      <c r="N15030" s="125"/>
      <c r="P15030" s="67"/>
    </row>
    <row r="15031" spans="12:16" x14ac:dyDescent="0.25">
      <c r="L15031" s="125"/>
      <c r="M15031" s="125"/>
      <c r="N15031" s="125"/>
      <c r="P15031" s="67"/>
    </row>
    <row r="15032" spans="12:16" x14ac:dyDescent="0.25">
      <c r="L15032" s="125"/>
      <c r="M15032" s="125"/>
      <c r="N15032" s="125"/>
      <c r="P15032" s="67"/>
    </row>
    <row r="15033" spans="12:16" x14ac:dyDescent="0.25">
      <c r="L15033" s="125"/>
      <c r="M15033" s="125"/>
      <c r="N15033" s="125"/>
      <c r="P15033" s="67"/>
    </row>
    <row r="15034" spans="12:16" x14ac:dyDescent="0.25">
      <c r="L15034" s="125"/>
      <c r="M15034" s="125"/>
      <c r="N15034" s="125"/>
      <c r="P15034" s="67"/>
    </row>
    <row r="15035" spans="12:16" x14ac:dyDescent="0.25">
      <c r="L15035" s="125"/>
      <c r="M15035" s="125"/>
      <c r="N15035" s="125"/>
      <c r="P15035" s="67"/>
    </row>
    <row r="15036" spans="12:16" x14ac:dyDescent="0.25">
      <c r="L15036" s="125"/>
      <c r="M15036" s="125"/>
      <c r="N15036" s="125"/>
      <c r="P15036" s="67"/>
    </row>
    <row r="15037" spans="12:16" x14ac:dyDescent="0.25">
      <c r="L15037" s="125"/>
      <c r="M15037" s="125"/>
      <c r="N15037" s="125"/>
      <c r="P15037" s="67"/>
    </row>
    <row r="15038" spans="12:16" x14ac:dyDescent="0.25">
      <c r="L15038" s="125"/>
      <c r="M15038" s="125"/>
      <c r="N15038" s="125"/>
      <c r="P15038" s="67"/>
    </row>
    <row r="15039" spans="12:16" x14ac:dyDescent="0.25">
      <c r="L15039" s="125"/>
      <c r="M15039" s="125"/>
      <c r="N15039" s="125"/>
      <c r="P15039" s="67"/>
    </row>
    <row r="15040" spans="12:16" x14ac:dyDescent="0.25">
      <c r="L15040" s="125"/>
      <c r="M15040" s="125"/>
      <c r="N15040" s="125"/>
      <c r="P15040" s="67"/>
    </row>
    <row r="15041" spans="12:16" x14ac:dyDescent="0.25">
      <c r="L15041" s="125"/>
      <c r="M15041" s="125"/>
      <c r="N15041" s="125"/>
      <c r="P15041" s="67"/>
    </row>
    <row r="15042" spans="12:16" x14ac:dyDescent="0.25">
      <c r="L15042" s="125"/>
      <c r="M15042" s="125"/>
      <c r="N15042" s="125"/>
      <c r="P15042" s="67"/>
    </row>
    <row r="15043" spans="12:16" x14ac:dyDescent="0.25">
      <c r="L15043" s="125"/>
      <c r="M15043" s="125"/>
      <c r="N15043" s="125"/>
      <c r="P15043" s="67"/>
    </row>
    <row r="15044" spans="12:16" x14ac:dyDescent="0.25">
      <c r="L15044" s="125"/>
      <c r="M15044" s="125"/>
      <c r="N15044" s="125"/>
      <c r="P15044" s="67"/>
    </row>
    <row r="15045" spans="12:16" x14ac:dyDescent="0.25">
      <c r="L15045" s="125"/>
      <c r="M15045" s="125"/>
      <c r="N15045" s="125"/>
      <c r="P15045" s="67"/>
    </row>
    <row r="15046" spans="12:16" x14ac:dyDescent="0.25">
      <c r="L15046" s="125"/>
      <c r="M15046" s="125"/>
      <c r="N15046" s="125"/>
      <c r="P15046" s="67"/>
    </row>
    <row r="15047" spans="12:16" x14ac:dyDescent="0.25">
      <c r="L15047" s="125"/>
      <c r="M15047" s="125"/>
      <c r="N15047" s="125"/>
      <c r="P15047" s="67"/>
    </row>
    <row r="15048" spans="12:16" x14ac:dyDescent="0.25">
      <c r="L15048" s="125"/>
      <c r="M15048" s="125"/>
      <c r="N15048" s="125"/>
      <c r="P15048" s="67"/>
    </row>
    <row r="15049" spans="12:16" x14ac:dyDescent="0.25">
      <c r="L15049" s="125"/>
      <c r="M15049" s="125"/>
      <c r="N15049" s="125"/>
      <c r="P15049" s="67"/>
    </row>
    <row r="15050" spans="12:16" x14ac:dyDescent="0.25">
      <c r="L15050" s="125"/>
      <c r="M15050" s="125"/>
      <c r="N15050" s="125"/>
      <c r="P15050" s="67"/>
    </row>
    <row r="15051" spans="12:16" x14ac:dyDescent="0.25">
      <c r="L15051" s="125"/>
      <c r="M15051" s="125"/>
      <c r="N15051" s="125"/>
      <c r="P15051" s="67"/>
    </row>
    <row r="15052" spans="12:16" x14ac:dyDescent="0.25">
      <c r="L15052" s="125"/>
      <c r="M15052" s="125"/>
      <c r="N15052" s="125"/>
      <c r="P15052" s="67"/>
    </row>
    <row r="15053" spans="12:16" x14ac:dyDescent="0.25">
      <c r="L15053" s="125"/>
      <c r="M15053" s="125"/>
      <c r="N15053" s="125"/>
      <c r="P15053" s="67"/>
    </row>
    <row r="15054" spans="12:16" x14ac:dyDescent="0.25">
      <c r="L15054" s="125"/>
      <c r="M15054" s="125"/>
      <c r="N15054" s="125"/>
      <c r="P15054" s="67"/>
    </row>
    <row r="15055" spans="12:16" x14ac:dyDescent="0.25">
      <c r="L15055" s="125"/>
      <c r="M15055" s="125"/>
      <c r="N15055" s="125"/>
      <c r="P15055" s="67"/>
    </row>
    <row r="15056" spans="12:16" x14ac:dyDescent="0.25">
      <c r="L15056" s="125"/>
      <c r="M15056" s="125"/>
      <c r="N15056" s="125"/>
      <c r="P15056" s="67"/>
    </row>
    <row r="15057" spans="12:16" x14ac:dyDescent="0.25">
      <c r="L15057" s="125"/>
      <c r="M15057" s="125"/>
      <c r="N15057" s="125"/>
      <c r="P15057" s="67"/>
    </row>
    <row r="15058" spans="12:16" x14ac:dyDescent="0.25">
      <c r="L15058" s="125"/>
      <c r="M15058" s="125"/>
      <c r="N15058" s="125"/>
      <c r="P15058" s="67"/>
    </row>
    <row r="15059" spans="12:16" x14ac:dyDescent="0.25">
      <c r="L15059" s="125"/>
      <c r="M15059" s="125"/>
      <c r="N15059" s="125"/>
      <c r="P15059" s="67"/>
    </row>
    <row r="15060" spans="12:16" x14ac:dyDescent="0.25">
      <c r="L15060" s="125"/>
      <c r="M15060" s="125"/>
      <c r="N15060" s="125"/>
      <c r="P15060" s="67"/>
    </row>
    <row r="15061" spans="12:16" x14ac:dyDescent="0.25">
      <c r="L15061" s="125"/>
      <c r="M15061" s="125"/>
      <c r="N15061" s="125"/>
      <c r="P15061" s="67"/>
    </row>
    <row r="15062" spans="12:16" x14ac:dyDescent="0.25">
      <c r="L15062" s="125"/>
      <c r="M15062" s="125"/>
      <c r="N15062" s="125"/>
      <c r="P15062" s="67"/>
    </row>
    <row r="15063" spans="12:16" x14ac:dyDescent="0.25">
      <c r="L15063" s="125"/>
      <c r="M15063" s="125"/>
      <c r="N15063" s="125"/>
      <c r="P15063" s="67"/>
    </row>
    <row r="15064" spans="12:16" x14ac:dyDescent="0.25">
      <c r="L15064" s="125"/>
      <c r="M15064" s="125"/>
      <c r="N15064" s="125"/>
      <c r="P15064" s="67"/>
    </row>
    <row r="15065" spans="12:16" x14ac:dyDescent="0.25">
      <c r="L15065" s="125"/>
      <c r="M15065" s="125"/>
      <c r="N15065" s="125"/>
      <c r="P15065" s="67"/>
    </row>
    <row r="15066" spans="12:16" x14ac:dyDescent="0.25">
      <c r="L15066" s="125"/>
      <c r="M15066" s="125"/>
      <c r="N15066" s="125"/>
      <c r="P15066" s="67"/>
    </row>
    <row r="15067" spans="12:16" x14ac:dyDescent="0.25">
      <c r="L15067" s="125"/>
      <c r="M15067" s="125"/>
      <c r="N15067" s="125"/>
      <c r="P15067" s="67"/>
    </row>
    <row r="15068" spans="12:16" x14ac:dyDescent="0.25">
      <c r="L15068" s="125"/>
      <c r="M15068" s="125"/>
      <c r="N15068" s="125"/>
      <c r="P15068" s="67"/>
    </row>
    <row r="15069" spans="12:16" x14ac:dyDescent="0.25">
      <c r="L15069" s="125"/>
      <c r="M15069" s="125"/>
      <c r="N15069" s="125"/>
      <c r="P15069" s="67"/>
    </row>
    <row r="15070" spans="12:16" x14ac:dyDescent="0.25">
      <c r="L15070" s="125"/>
      <c r="M15070" s="125"/>
      <c r="N15070" s="125"/>
      <c r="P15070" s="67"/>
    </row>
    <row r="15071" spans="12:16" x14ac:dyDescent="0.25">
      <c r="L15071" s="125"/>
      <c r="M15071" s="125"/>
      <c r="N15071" s="125"/>
      <c r="P15071" s="67"/>
    </row>
    <row r="15072" spans="12:16" x14ac:dyDescent="0.25">
      <c r="L15072" s="125"/>
      <c r="M15072" s="125"/>
      <c r="N15072" s="125"/>
      <c r="P15072" s="67"/>
    </row>
    <row r="15073" spans="12:16" x14ac:dyDescent="0.25">
      <c r="L15073" s="125"/>
      <c r="M15073" s="125"/>
      <c r="N15073" s="125"/>
      <c r="P15073" s="67"/>
    </row>
    <row r="15074" spans="12:16" x14ac:dyDescent="0.25">
      <c r="L15074" s="125"/>
      <c r="M15074" s="125"/>
      <c r="N15074" s="125"/>
      <c r="P15074" s="67"/>
    </row>
    <row r="15075" spans="12:16" x14ac:dyDescent="0.25">
      <c r="L15075" s="125"/>
      <c r="M15075" s="125"/>
      <c r="N15075" s="125"/>
      <c r="P15075" s="67"/>
    </row>
    <row r="15076" spans="12:16" x14ac:dyDescent="0.25">
      <c r="L15076" s="125"/>
      <c r="M15076" s="125"/>
      <c r="N15076" s="125"/>
      <c r="P15076" s="67"/>
    </row>
    <row r="15077" spans="12:16" x14ac:dyDescent="0.25">
      <c r="L15077" s="125"/>
      <c r="M15077" s="125"/>
      <c r="N15077" s="125"/>
      <c r="P15077" s="67"/>
    </row>
    <row r="15078" spans="12:16" x14ac:dyDescent="0.25">
      <c r="L15078" s="125"/>
      <c r="M15078" s="125"/>
      <c r="N15078" s="125"/>
      <c r="P15078" s="67"/>
    </row>
    <row r="15079" spans="12:16" x14ac:dyDescent="0.25">
      <c r="L15079" s="125"/>
      <c r="M15079" s="125"/>
      <c r="N15079" s="125"/>
      <c r="P15079" s="67"/>
    </row>
    <row r="15080" spans="12:16" x14ac:dyDescent="0.25">
      <c r="L15080" s="125"/>
      <c r="M15080" s="125"/>
      <c r="N15080" s="125"/>
      <c r="P15080" s="67"/>
    </row>
    <row r="15081" spans="12:16" x14ac:dyDescent="0.25">
      <c r="L15081" s="125"/>
      <c r="M15081" s="125"/>
      <c r="N15081" s="125"/>
      <c r="P15081" s="67"/>
    </row>
    <row r="15082" spans="12:16" x14ac:dyDescent="0.25">
      <c r="L15082" s="125"/>
      <c r="M15082" s="125"/>
      <c r="N15082" s="125"/>
      <c r="P15082" s="67"/>
    </row>
    <row r="15083" spans="12:16" x14ac:dyDescent="0.25">
      <c r="L15083" s="125"/>
      <c r="M15083" s="125"/>
      <c r="N15083" s="125"/>
      <c r="P15083" s="67"/>
    </row>
    <row r="15084" spans="12:16" x14ac:dyDescent="0.25">
      <c r="L15084" s="125"/>
      <c r="M15084" s="125"/>
      <c r="N15084" s="125"/>
      <c r="P15084" s="67"/>
    </row>
    <row r="15085" spans="12:16" x14ac:dyDescent="0.25">
      <c r="L15085" s="125"/>
      <c r="M15085" s="125"/>
      <c r="N15085" s="125"/>
      <c r="P15085" s="67"/>
    </row>
    <row r="15086" spans="12:16" x14ac:dyDescent="0.25">
      <c r="L15086" s="125"/>
      <c r="M15086" s="125"/>
      <c r="N15086" s="125"/>
      <c r="P15086" s="67"/>
    </row>
    <row r="15087" spans="12:16" x14ac:dyDescent="0.25">
      <c r="L15087" s="125"/>
      <c r="M15087" s="125"/>
      <c r="N15087" s="125"/>
      <c r="P15087" s="67"/>
    </row>
    <row r="15088" spans="12:16" x14ac:dyDescent="0.25">
      <c r="L15088" s="125"/>
      <c r="M15088" s="125"/>
      <c r="N15088" s="125"/>
      <c r="P15088" s="67"/>
    </row>
    <row r="15089" spans="12:16" x14ac:dyDescent="0.25">
      <c r="L15089" s="125"/>
      <c r="M15089" s="125"/>
      <c r="N15089" s="125"/>
      <c r="P15089" s="67"/>
    </row>
    <row r="15090" spans="12:16" x14ac:dyDescent="0.25">
      <c r="L15090" s="125"/>
      <c r="M15090" s="125"/>
      <c r="N15090" s="125"/>
      <c r="P15090" s="67"/>
    </row>
    <row r="15091" spans="12:16" x14ac:dyDescent="0.25">
      <c r="L15091" s="125"/>
      <c r="M15091" s="125"/>
      <c r="N15091" s="125"/>
      <c r="P15091" s="67"/>
    </row>
    <row r="15092" spans="12:16" x14ac:dyDescent="0.25">
      <c r="L15092" s="125"/>
      <c r="M15092" s="125"/>
      <c r="N15092" s="125"/>
      <c r="P15092" s="67"/>
    </row>
    <row r="15093" spans="12:16" x14ac:dyDescent="0.25">
      <c r="L15093" s="125"/>
      <c r="M15093" s="125"/>
      <c r="N15093" s="125"/>
      <c r="P15093" s="67"/>
    </row>
    <row r="15094" spans="12:16" x14ac:dyDescent="0.25">
      <c r="L15094" s="125"/>
      <c r="M15094" s="125"/>
      <c r="N15094" s="125"/>
      <c r="P15094" s="67"/>
    </row>
    <row r="15095" spans="12:16" x14ac:dyDescent="0.25">
      <c r="L15095" s="125"/>
      <c r="M15095" s="125"/>
      <c r="N15095" s="125"/>
      <c r="P15095" s="67"/>
    </row>
    <row r="15096" spans="12:16" x14ac:dyDescent="0.25">
      <c r="L15096" s="125"/>
      <c r="M15096" s="125"/>
      <c r="N15096" s="125"/>
      <c r="P15096" s="67"/>
    </row>
    <row r="15097" spans="12:16" x14ac:dyDescent="0.25">
      <c r="L15097" s="125"/>
      <c r="M15097" s="125"/>
      <c r="N15097" s="125"/>
      <c r="P15097" s="67"/>
    </row>
    <row r="15098" spans="12:16" x14ac:dyDescent="0.25">
      <c r="L15098" s="125"/>
      <c r="M15098" s="125"/>
      <c r="N15098" s="125"/>
      <c r="P15098" s="67"/>
    </row>
    <row r="15099" spans="12:16" x14ac:dyDescent="0.25">
      <c r="L15099" s="125"/>
      <c r="M15099" s="125"/>
      <c r="N15099" s="125"/>
      <c r="P15099" s="67"/>
    </row>
    <row r="15100" spans="12:16" x14ac:dyDescent="0.25">
      <c r="L15100" s="125"/>
      <c r="M15100" s="125"/>
      <c r="N15100" s="125"/>
      <c r="P15100" s="67"/>
    </row>
    <row r="15101" spans="12:16" x14ac:dyDescent="0.25">
      <c r="L15101" s="125"/>
      <c r="M15101" s="125"/>
      <c r="N15101" s="125"/>
      <c r="P15101" s="67"/>
    </row>
    <row r="15102" spans="12:16" x14ac:dyDescent="0.25">
      <c r="L15102" s="125"/>
      <c r="M15102" s="125"/>
      <c r="N15102" s="125"/>
      <c r="P15102" s="67"/>
    </row>
    <row r="15103" spans="12:16" x14ac:dyDescent="0.25">
      <c r="L15103" s="125"/>
      <c r="M15103" s="125"/>
      <c r="N15103" s="125"/>
      <c r="P15103" s="67"/>
    </row>
    <row r="15104" spans="12:16" x14ac:dyDescent="0.25">
      <c r="L15104" s="125"/>
      <c r="M15104" s="125"/>
      <c r="N15104" s="125"/>
      <c r="P15104" s="67"/>
    </row>
    <row r="15105" spans="12:16" x14ac:dyDescent="0.25">
      <c r="L15105" s="125"/>
      <c r="M15105" s="125"/>
      <c r="N15105" s="125"/>
      <c r="P15105" s="67"/>
    </row>
    <row r="15106" spans="12:16" x14ac:dyDescent="0.25">
      <c r="L15106" s="125"/>
      <c r="M15106" s="125"/>
      <c r="N15106" s="125"/>
      <c r="P15106" s="67"/>
    </row>
    <row r="15107" spans="12:16" x14ac:dyDescent="0.25">
      <c r="L15107" s="125"/>
      <c r="M15107" s="125"/>
      <c r="N15107" s="125"/>
      <c r="P15107" s="67"/>
    </row>
    <row r="15108" spans="12:16" x14ac:dyDescent="0.25">
      <c r="L15108" s="125"/>
      <c r="M15108" s="125"/>
      <c r="N15108" s="125"/>
      <c r="P15108" s="67"/>
    </row>
    <row r="15109" spans="12:16" x14ac:dyDescent="0.25">
      <c r="L15109" s="125"/>
      <c r="M15109" s="125"/>
      <c r="N15109" s="125"/>
      <c r="P15109" s="67"/>
    </row>
    <row r="15110" spans="12:16" x14ac:dyDescent="0.25">
      <c r="L15110" s="125"/>
      <c r="M15110" s="125"/>
      <c r="N15110" s="125"/>
      <c r="P15110" s="67"/>
    </row>
    <row r="15111" spans="12:16" x14ac:dyDescent="0.25">
      <c r="L15111" s="125"/>
      <c r="M15111" s="125"/>
      <c r="N15111" s="125"/>
      <c r="P15111" s="67"/>
    </row>
    <row r="15112" spans="12:16" x14ac:dyDescent="0.25">
      <c r="L15112" s="125"/>
      <c r="M15112" s="125"/>
      <c r="N15112" s="125"/>
      <c r="P15112" s="67"/>
    </row>
    <row r="15113" spans="12:16" x14ac:dyDescent="0.25">
      <c r="L15113" s="125"/>
      <c r="M15113" s="125"/>
      <c r="N15113" s="125"/>
      <c r="P15113" s="67"/>
    </row>
    <row r="15114" spans="12:16" x14ac:dyDescent="0.25">
      <c r="L15114" s="125"/>
      <c r="M15114" s="125"/>
      <c r="N15114" s="125"/>
      <c r="P15114" s="67"/>
    </row>
    <row r="15115" spans="12:16" x14ac:dyDescent="0.25">
      <c r="L15115" s="125"/>
      <c r="M15115" s="125"/>
      <c r="N15115" s="125"/>
      <c r="P15115" s="67"/>
    </row>
    <row r="15116" spans="12:16" x14ac:dyDescent="0.25">
      <c r="L15116" s="125"/>
      <c r="M15116" s="125"/>
      <c r="N15116" s="125"/>
      <c r="P15116" s="67"/>
    </row>
    <row r="15117" spans="12:16" x14ac:dyDescent="0.25">
      <c r="L15117" s="125"/>
      <c r="M15117" s="125"/>
      <c r="N15117" s="125"/>
      <c r="P15117" s="67"/>
    </row>
    <row r="15118" spans="12:16" x14ac:dyDescent="0.25">
      <c r="L15118" s="125"/>
      <c r="M15118" s="125"/>
      <c r="N15118" s="125"/>
      <c r="P15118" s="67"/>
    </row>
    <row r="15119" spans="12:16" x14ac:dyDescent="0.25">
      <c r="L15119" s="125"/>
      <c r="M15119" s="125"/>
      <c r="N15119" s="125"/>
      <c r="P15119" s="67"/>
    </row>
    <row r="15120" spans="12:16" x14ac:dyDescent="0.25">
      <c r="L15120" s="125"/>
      <c r="M15120" s="125"/>
      <c r="N15120" s="125"/>
      <c r="P15120" s="67"/>
    </row>
    <row r="15121" spans="12:16" x14ac:dyDescent="0.25">
      <c r="L15121" s="125"/>
      <c r="M15121" s="125"/>
      <c r="N15121" s="125"/>
      <c r="P15121" s="67"/>
    </row>
    <row r="15122" spans="12:16" x14ac:dyDescent="0.25">
      <c r="L15122" s="125"/>
      <c r="M15122" s="125"/>
      <c r="N15122" s="125"/>
      <c r="P15122" s="67"/>
    </row>
    <row r="15123" spans="12:16" x14ac:dyDescent="0.25">
      <c r="L15123" s="125"/>
      <c r="M15123" s="125"/>
      <c r="N15123" s="125"/>
      <c r="P15123" s="67"/>
    </row>
    <row r="15124" spans="12:16" x14ac:dyDescent="0.25">
      <c r="L15124" s="125"/>
      <c r="M15124" s="125"/>
      <c r="N15124" s="125"/>
      <c r="P15124" s="67"/>
    </row>
    <row r="15125" spans="12:16" x14ac:dyDescent="0.25">
      <c r="L15125" s="125"/>
      <c r="M15125" s="125"/>
      <c r="N15125" s="125"/>
      <c r="P15125" s="67"/>
    </row>
    <row r="15126" spans="12:16" x14ac:dyDescent="0.25">
      <c r="L15126" s="125"/>
      <c r="M15126" s="125"/>
      <c r="N15126" s="125"/>
      <c r="P15126" s="67"/>
    </row>
    <row r="15127" spans="12:16" x14ac:dyDescent="0.25">
      <c r="L15127" s="125"/>
      <c r="M15127" s="125"/>
      <c r="N15127" s="125"/>
      <c r="P15127" s="67"/>
    </row>
    <row r="15128" spans="12:16" x14ac:dyDescent="0.25">
      <c r="L15128" s="125"/>
      <c r="M15128" s="125"/>
      <c r="N15128" s="125"/>
      <c r="P15128" s="67"/>
    </row>
    <row r="15129" spans="12:16" x14ac:dyDescent="0.25">
      <c r="L15129" s="125"/>
      <c r="M15129" s="125"/>
      <c r="N15129" s="125"/>
      <c r="P15129" s="67"/>
    </row>
    <row r="15130" spans="12:16" x14ac:dyDescent="0.25">
      <c r="L15130" s="125"/>
      <c r="M15130" s="125"/>
      <c r="N15130" s="125"/>
      <c r="P15130" s="67"/>
    </row>
    <row r="15131" spans="12:16" x14ac:dyDescent="0.25">
      <c r="L15131" s="125"/>
      <c r="M15131" s="125"/>
      <c r="N15131" s="125"/>
      <c r="P15131" s="67"/>
    </row>
    <row r="15132" spans="12:16" x14ac:dyDescent="0.25">
      <c r="L15132" s="125"/>
      <c r="M15132" s="125"/>
      <c r="N15132" s="125"/>
      <c r="P15132" s="67"/>
    </row>
    <row r="15133" spans="12:16" x14ac:dyDescent="0.25">
      <c r="L15133" s="125"/>
      <c r="M15133" s="125"/>
      <c r="N15133" s="125"/>
      <c r="P15133" s="67"/>
    </row>
    <row r="15134" spans="12:16" x14ac:dyDescent="0.25">
      <c r="L15134" s="125"/>
      <c r="M15134" s="125"/>
      <c r="N15134" s="125"/>
      <c r="P15134" s="67"/>
    </row>
    <row r="15135" spans="12:16" x14ac:dyDescent="0.25">
      <c r="L15135" s="125"/>
      <c r="M15135" s="125"/>
      <c r="N15135" s="125"/>
      <c r="P15135" s="67"/>
    </row>
    <row r="15136" spans="12:16" x14ac:dyDescent="0.25">
      <c r="L15136" s="125"/>
      <c r="M15136" s="125"/>
      <c r="N15136" s="125"/>
      <c r="P15136" s="67"/>
    </row>
    <row r="15137" spans="12:16" x14ac:dyDescent="0.25">
      <c r="L15137" s="125"/>
      <c r="M15137" s="125"/>
      <c r="N15137" s="125"/>
      <c r="P15137" s="67"/>
    </row>
    <row r="15138" spans="12:16" x14ac:dyDescent="0.25">
      <c r="L15138" s="125"/>
      <c r="M15138" s="125"/>
      <c r="N15138" s="125"/>
      <c r="P15138" s="67"/>
    </row>
    <row r="15139" spans="12:16" x14ac:dyDescent="0.25">
      <c r="L15139" s="125"/>
      <c r="M15139" s="125"/>
      <c r="N15139" s="125"/>
      <c r="P15139" s="67"/>
    </row>
    <row r="15140" spans="12:16" x14ac:dyDescent="0.25">
      <c r="L15140" s="125"/>
      <c r="M15140" s="125"/>
      <c r="N15140" s="125"/>
      <c r="P15140" s="67"/>
    </row>
    <row r="15141" spans="12:16" x14ac:dyDescent="0.25">
      <c r="L15141" s="125"/>
      <c r="M15141" s="125"/>
      <c r="N15141" s="125"/>
      <c r="P15141" s="67"/>
    </row>
    <row r="15142" spans="12:16" x14ac:dyDescent="0.25">
      <c r="L15142" s="125"/>
      <c r="M15142" s="125"/>
      <c r="N15142" s="125"/>
      <c r="P15142" s="67"/>
    </row>
    <row r="15143" spans="12:16" x14ac:dyDescent="0.25">
      <c r="L15143" s="125"/>
      <c r="M15143" s="125"/>
      <c r="N15143" s="125"/>
      <c r="P15143" s="67"/>
    </row>
    <row r="15144" spans="12:16" x14ac:dyDescent="0.25">
      <c r="L15144" s="125"/>
      <c r="M15144" s="125"/>
      <c r="N15144" s="125"/>
      <c r="P15144" s="67"/>
    </row>
    <row r="15145" spans="12:16" x14ac:dyDescent="0.25">
      <c r="L15145" s="125"/>
      <c r="M15145" s="125"/>
      <c r="N15145" s="125"/>
      <c r="P15145" s="67"/>
    </row>
    <row r="15146" spans="12:16" x14ac:dyDescent="0.25">
      <c r="L15146" s="125"/>
      <c r="M15146" s="125"/>
      <c r="N15146" s="125"/>
      <c r="P15146" s="67"/>
    </row>
    <row r="15147" spans="12:16" x14ac:dyDescent="0.25">
      <c r="L15147" s="125"/>
      <c r="M15147" s="125"/>
      <c r="N15147" s="125"/>
      <c r="P15147" s="67"/>
    </row>
    <row r="15148" spans="12:16" x14ac:dyDescent="0.25">
      <c r="L15148" s="125"/>
      <c r="M15148" s="125"/>
      <c r="N15148" s="125"/>
      <c r="P15148" s="67"/>
    </row>
    <row r="15149" spans="12:16" x14ac:dyDescent="0.25">
      <c r="L15149" s="125"/>
      <c r="M15149" s="125"/>
      <c r="N15149" s="125"/>
      <c r="P15149" s="67"/>
    </row>
    <row r="15150" spans="12:16" x14ac:dyDescent="0.25">
      <c r="L15150" s="125"/>
      <c r="M15150" s="125"/>
      <c r="N15150" s="125"/>
      <c r="P15150" s="67"/>
    </row>
    <row r="15151" spans="12:16" x14ac:dyDescent="0.25">
      <c r="L15151" s="125"/>
      <c r="M15151" s="125"/>
      <c r="N15151" s="125"/>
      <c r="P15151" s="67"/>
    </row>
    <row r="15152" spans="12:16" x14ac:dyDescent="0.25">
      <c r="L15152" s="125"/>
      <c r="M15152" s="125"/>
      <c r="N15152" s="125"/>
      <c r="P15152" s="67"/>
    </row>
    <row r="15153" spans="12:16" x14ac:dyDescent="0.25">
      <c r="L15153" s="125"/>
      <c r="M15153" s="125"/>
      <c r="N15153" s="125"/>
      <c r="P15153" s="67"/>
    </row>
    <row r="15154" spans="12:16" x14ac:dyDescent="0.25">
      <c r="L15154" s="125"/>
      <c r="M15154" s="125"/>
      <c r="N15154" s="125"/>
      <c r="P15154" s="67"/>
    </row>
    <row r="15155" spans="12:16" x14ac:dyDescent="0.25">
      <c r="L15155" s="125"/>
      <c r="M15155" s="125"/>
      <c r="N15155" s="125"/>
      <c r="P15155" s="67"/>
    </row>
    <row r="15156" spans="12:16" x14ac:dyDescent="0.25">
      <c r="L15156" s="125"/>
      <c r="M15156" s="125"/>
      <c r="N15156" s="125"/>
      <c r="P15156" s="67"/>
    </row>
    <row r="15157" spans="12:16" x14ac:dyDescent="0.25">
      <c r="L15157" s="125"/>
      <c r="M15157" s="125"/>
      <c r="N15157" s="125"/>
      <c r="P15157" s="67"/>
    </row>
    <row r="15158" spans="12:16" x14ac:dyDescent="0.25">
      <c r="L15158" s="125"/>
      <c r="M15158" s="125"/>
      <c r="N15158" s="125"/>
      <c r="P15158" s="67"/>
    </row>
    <row r="15159" spans="12:16" x14ac:dyDescent="0.25">
      <c r="L15159" s="125"/>
      <c r="M15159" s="125"/>
      <c r="N15159" s="125"/>
      <c r="P15159" s="67"/>
    </row>
    <row r="15160" spans="12:16" x14ac:dyDescent="0.25">
      <c r="L15160" s="125"/>
      <c r="M15160" s="125"/>
      <c r="N15160" s="125"/>
      <c r="P15160" s="67"/>
    </row>
    <row r="15161" spans="12:16" x14ac:dyDescent="0.25">
      <c r="L15161" s="125"/>
      <c r="M15161" s="125"/>
      <c r="N15161" s="125"/>
      <c r="P15161" s="67"/>
    </row>
    <row r="15162" spans="12:16" x14ac:dyDescent="0.25">
      <c r="L15162" s="125"/>
      <c r="M15162" s="125"/>
      <c r="N15162" s="125"/>
      <c r="P15162" s="67"/>
    </row>
    <row r="15163" spans="12:16" x14ac:dyDescent="0.25">
      <c r="L15163" s="125"/>
      <c r="M15163" s="125"/>
      <c r="N15163" s="125"/>
      <c r="P15163" s="67"/>
    </row>
    <row r="15164" spans="12:16" x14ac:dyDescent="0.25">
      <c r="L15164" s="125"/>
      <c r="M15164" s="125"/>
      <c r="N15164" s="125"/>
      <c r="P15164" s="67"/>
    </row>
    <row r="15165" spans="12:16" x14ac:dyDescent="0.25">
      <c r="L15165" s="125"/>
      <c r="M15165" s="125"/>
      <c r="N15165" s="125"/>
      <c r="P15165" s="67"/>
    </row>
    <row r="15166" spans="12:16" x14ac:dyDescent="0.25">
      <c r="L15166" s="125"/>
      <c r="M15166" s="125"/>
      <c r="N15166" s="125"/>
      <c r="P15166" s="67"/>
    </row>
    <row r="15167" spans="12:16" x14ac:dyDescent="0.25">
      <c r="L15167" s="125"/>
      <c r="M15167" s="125"/>
      <c r="N15167" s="125"/>
      <c r="P15167" s="67"/>
    </row>
    <row r="15168" spans="12:16" x14ac:dyDescent="0.25">
      <c r="L15168" s="125"/>
      <c r="M15168" s="125"/>
      <c r="N15168" s="125"/>
      <c r="P15168" s="67"/>
    </row>
    <row r="15169" spans="12:16" x14ac:dyDescent="0.25">
      <c r="L15169" s="125"/>
      <c r="M15169" s="125"/>
      <c r="N15169" s="125"/>
      <c r="P15169" s="67"/>
    </row>
    <row r="15170" spans="12:16" x14ac:dyDescent="0.25">
      <c r="L15170" s="125"/>
      <c r="M15170" s="125"/>
      <c r="N15170" s="125"/>
      <c r="P15170" s="67"/>
    </row>
    <row r="15171" spans="12:16" x14ac:dyDescent="0.25">
      <c r="L15171" s="125"/>
      <c r="M15171" s="125"/>
      <c r="N15171" s="125"/>
      <c r="P15171" s="67"/>
    </row>
    <row r="15172" spans="12:16" x14ac:dyDescent="0.25">
      <c r="L15172" s="125"/>
      <c r="M15172" s="125"/>
      <c r="N15172" s="125"/>
      <c r="P15172" s="67"/>
    </row>
    <row r="15173" spans="12:16" x14ac:dyDescent="0.25">
      <c r="L15173" s="125"/>
      <c r="M15173" s="125"/>
      <c r="N15173" s="125"/>
      <c r="P15173" s="67"/>
    </row>
    <row r="15174" spans="12:16" x14ac:dyDescent="0.25">
      <c r="L15174" s="125"/>
      <c r="M15174" s="125"/>
      <c r="N15174" s="125"/>
      <c r="P15174" s="67"/>
    </row>
    <row r="15175" spans="12:16" x14ac:dyDescent="0.25">
      <c r="L15175" s="125"/>
      <c r="M15175" s="125"/>
      <c r="N15175" s="125"/>
      <c r="P15175" s="67"/>
    </row>
    <row r="15176" spans="12:16" x14ac:dyDescent="0.25">
      <c r="L15176" s="125"/>
      <c r="M15176" s="125"/>
      <c r="N15176" s="125"/>
      <c r="P15176" s="67"/>
    </row>
    <row r="15177" spans="12:16" x14ac:dyDescent="0.25">
      <c r="L15177" s="125"/>
      <c r="M15177" s="125"/>
      <c r="N15177" s="125"/>
      <c r="P15177" s="67"/>
    </row>
    <row r="15178" spans="12:16" x14ac:dyDescent="0.25">
      <c r="L15178" s="125"/>
      <c r="M15178" s="125"/>
      <c r="N15178" s="125"/>
      <c r="P15178" s="67"/>
    </row>
    <row r="15179" spans="12:16" x14ac:dyDescent="0.25">
      <c r="L15179" s="125"/>
      <c r="M15179" s="125"/>
      <c r="N15179" s="125"/>
      <c r="P15179" s="67"/>
    </row>
    <row r="15180" spans="12:16" x14ac:dyDescent="0.25">
      <c r="L15180" s="125"/>
      <c r="M15180" s="125"/>
      <c r="N15180" s="125"/>
      <c r="P15180" s="67"/>
    </row>
    <row r="15181" spans="12:16" x14ac:dyDescent="0.25">
      <c r="L15181" s="125"/>
      <c r="M15181" s="125"/>
      <c r="N15181" s="125"/>
      <c r="P15181" s="67"/>
    </row>
    <row r="15182" spans="12:16" x14ac:dyDescent="0.25">
      <c r="L15182" s="125"/>
      <c r="M15182" s="125"/>
      <c r="N15182" s="125"/>
      <c r="P15182" s="67"/>
    </row>
    <row r="15183" spans="12:16" x14ac:dyDescent="0.25">
      <c r="L15183" s="125"/>
      <c r="M15183" s="125"/>
      <c r="N15183" s="125"/>
      <c r="P15183" s="67"/>
    </row>
    <row r="15184" spans="12:16" x14ac:dyDescent="0.25">
      <c r="L15184" s="125"/>
      <c r="M15184" s="125"/>
      <c r="N15184" s="125"/>
      <c r="P15184" s="67"/>
    </row>
    <row r="15185" spans="12:16" x14ac:dyDescent="0.25">
      <c r="L15185" s="125"/>
      <c r="M15185" s="125"/>
      <c r="N15185" s="125"/>
      <c r="P15185" s="67"/>
    </row>
    <row r="15186" spans="12:16" x14ac:dyDescent="0.25">
      <c r="L15186" s="125"/>
      <c r="M15186" s="125"/>
      <c r="N15186" s="125"/>
      <c r="P15186" s="67"/>
    </row>
    <row r="15187" spans="12:16" x14ac:dyDescent="0.25">
      <c r="L15187" s="125"/>
      <c r="M15187" s="125"/>
      <c r="N15187" s="125"/>
      <c r="P15187" s="67"/>
    </row>
    <row r="15188" spans="12:16" x14ac:dyDescent="0.25">
      <c r="L15188" s="125"/>
      <c r="M15188" s="125"/>
      <c r="N15188" s="125"/>
      <c r="P15188" s="67"/>
    </row>
    <row r="15189" spans="12:16" x14ac:dyDescent="0.25">
      <c r="L15189" s="125"/>
      <c r="M15189" s="125"/>
      <c r="N15189" s="125"/>
      <c r="P15189" s="67"/>
    </row>
    <row r="15190" spans="12:16" x14ac:dyDescent="0.25">
      <c r="L15190" s="125"/>
      <c r="M15190" s="125"/>
      <c r="N15190" s="125"/>
      <c r="P15190" s="67"/>
    </row>
    <row r="15191" spans="12:16" x14ac:dyDescent="0.25">
      <c r="L15191" s="125"/>
      <c r="M15191" s="125"/>
      <c r="N15191" s="125"/>
      <c r="P15191" s="67"/>
    </row>
    <row r="15192" spans="12:16" x14ac:dyDescent="0.25">
      <c r="L15192" s="125"/>
      <c r="M15192" s="125"/>
      <c r="N15192" s="125"/>
      <c r="P15192" s="67"/>
    </row>
    <row r="15193" spans="12:16" x14ac:dyDescent="0.25">
      <c r="L15193" s="125"/>
      <c r="M15193" s="125"/>
      <c r="N15193" s="125"/>
      <c r="P15193" s="67"/>
    </row>
    <row r="15194" spans="12:16" x14ac:dyDescent="0.25">
      <c r="L15194" s="125"/>
      <c r="M15194" s="125"/>
      <c r="N15194" s="125"/>
      <c r="P15194" s="67"/>
    </row>
    <row r="15195" spans="12:16" x14ac:dyDescent="0.25">
      <c r="L15195" s="125"/>
      <c r="M15195" s="125"/>
      <c r="N15195" s="125"/>
      <c r="P15195" s="67"/>
    </row>
    <row r="15196" spans="12:16" x14ac:dyDescent="0.25">
      <c r="L15196" s="125"/>
      <c r="M15196" s="125"/>
      <c r="N15196" s="125"/>
      <c r="P15196" s="67"/>
    </row>
    <row r="15197" spans="12:16" x14ac:dyDescent="0.25">
      <c r="L15197" s="125"/>
      <c r="M15197" s="125"/>
      <c r="N15197" s="125"/>
      <c r="P15197" s="67"/>
    </row>
    <row r="15198" spans="12:16" x14ac:dyDescent="0.25">
      <c r="L15198" s="125"/>
      <c r="M15198" s="125"/>
      <c r="N15198" s="125"/>
      <c r="P15198" s="67"/>
    </row>
    <row r="15199" spans="12:16" x14ac:dyDescent="0.25">
      <c r="L15199" s="125"/>
      <c r="M15199" s="125"/>
      <c r="N15199" s="125"/>
      <c r="P15199" s="67"/>
    </row>
    <row r="15200" spans="12:16" x14ac:dyDescent="0.25">
      <c r="L15200" s="125"/>
      <c r="M15200" s="125"/>
      <c r="N15200" s="125"/>
      <c r="P15200" s="67"/>
    </row>
    <row r="15201" spans="12:16" x14ac:dyDescent="0.25">
      <c r="L15201" s="125"/>
      <c r="M15201" s="125"/>
      <c r="N15201" s="125"/>
      <c r="P15201" s="67"/>
    </row>
    <row r="15202" spans="12:16" x14ac:dyDescent="0.25">
      <c r="L15202" s="125"/>
      <c r="M15202" s="125"/>
      <c r="N15202" s="125"/>
      <c r="P15202" s="67"/>
    </row>
    <row r="15203" spans="12:16" x14ac:dyDescent="0.25">
      <c r="L15203" s="125"/>
      <c r="M15203" s="125"/>
      <c r="N15203" s="125"/>
      <c r="P15203" s="67"/>
    </row>
    <row r="15204" spans="12:16" x14ac:dyDescent="0.25">
      <c r="L15204" s="125"/>
      <c r="M15204" s="125"/>
      <c r="N15204" s="125"/>
      <c r="P15204" s="67"/>
    </row>
    <row r="15205" spans="12:16" x14ac:dyDescent="0.25">
      <c r="L15205" s="125"/>
      <c r="M15205" s="125"/>
      <c r="N15205" s="125"/>
      <c r="P15205" s="67"/>
    </row>
    <row r="15206" spans="12:16" x14ac:dyDescent="0.25">
      <c r="L15206" s="125"/>
      <c r="M15206" s="125"/>
      <c r="N15206" s="125"/>
      <c r="P15206" s="67"/>
    </row>
    <row r="15207" spans="12:16" x14ac:dyDescent="0.25">
      <c r="L15207" s="125"/>
      <c r="M15207" s="125"/>
      <c r="N15207" s="125"/>
      <c r="P15207" s="67"/>
    </row>
    <row r="15208" spans="12:16" x14ac:dyDescent="0.25">
      <c r="L15208" s="125"/>
      <c r="M15208" s="125"/>
      <c r="N15208" s="125"/>
      <c r="P15208" s="67"/>
    </row>
    <row r="15209" spans="12:16" x14ac:dyDescent="0.25">
      <c r="L15209" s="125"/>
      <c r="M15209" s="125"/>
      <c r="N15209" s="125"/>
      <c r="P15209" s="67"/>
    </row>
    <row r="15210" spans="12:16" x14ac:dyDescent="0.25">
      <c r="L15210" s="125"/>
      <c r="M15210" s="125"/>
      <c r="N15210" s="125"/>
      <c r="P15210" s="67"/>
    </row>
    <row r="15211" spans="12:16" x14ac:dyDescent="0.25">
      <c r="L15211" s="125"/>
      <c r="M15211" s="125"/>
      <c r="N15211" s="125"/>
      <c r="P15211" s="67"/>
    </row>
    <row r="15212" spans="12:16" x14ac:dyDescent="0.25">
      <c r="L15212" s="125"/>
      <c r="M15212" s="125"/>
      <c r="N15212" s="125"/>
      <c r="P15212" s="67"/>
    </row>
    <row r="15213" spans="12:16" x14ac:dyDescent="0.25">
      <c r="L15213" s="125"/>
      <c r="M15213" s="125"/>
      <c r="N15213" s="125"/>
      <c r="P15213" s="67"/>
    </row>
    <row r="15214" spans="12:16" x14ac:dyDescent="0.25">
      <c r="L15214" s="125"/>
      <c r="M15214" s="125"/>
      <c r="N15214" s="125"/>
      <c r="P15214" s="67"/>
    </row>
    <row r="15215" spans="12:16" x14ac:dyDescent="0.25">
      <c r="L15215" s="125"/>
      <c r="M15215" s="125"/>
      <c r="N15215" s="125"/>
      <c r="P15215" s="67"/>
    </row>
    <row r="15216" spans="12:16" x14ac:dyDescent="0.25">
      <c r="L15216" s="125"/>
      <c r="M15216" s="125"/>
      <c r="N15216" s="125"/>
      <c r="P15216" s="67"/>
    </row>
    <row r="15217" spans="12:16" x14ac:dyDescent="0.25">
      <c r="L15217" s="125"/>
      <c r="M15217" s="125"/>
      <c r="N15217" s="125"/>
      <c r="P15217" s="67"/>
    </row>
    <row r="15218" spans="12:16" x14ac:dyDescent="0.25">
      <c r="L15218" s="125"/>
      <c r="M15218" s="125"/>
      <c r="N15218" s="125"/>
      <c r="P15218" s="67"/>
    </row>
    <row r="15219" spans="12:16" x14ac:dyDescent="0.25">
      <c r="L15219" s="125"/>
      <c r="M15219" s="125"/>
      <c r="N15219" s="125"/>
      <c r="P15219" s="67"/>
    </row>
    <row r="15220" spans="12:16" x14ac:dyDescent="0.25">
      <c r="L15220" s="125"/>
      <c r="M15220" s="125"/>
      <c r="N15220" s="125"/>
      <c r="P15220" s="67"/>
    </row>
    <row r="15221" spans="12:16" x14ac:dyDescent="0.25">
      <c r="L15221" s="125"/>
      <c r="M15221" s="125"/>
      <c r="N15221" s="125"/>
      <c r="P15221" s="67"/>
    </row>
    <row r="15222" spans="12:16" x14ac:dyDescent="0.25">
      <c r="L15222" s="125"/>
      <c r="M15222" s="125"/>
      <c r="N15222" s="125"/>
      <c r="P15222" s="67"/>
    </row>
    <row r="15223" spans="12:16" x14ac:dyDescent="0.25">
      <c r="L15223" s="125"/>
      <c r="M15223" s="125"/>
      <c r="N15223" s="125"/>
      <c r="P15223" s="67"/>
    </row>
    <row r="15224" spans="12:16" x14ac:dyDescent="0.25">
      <c r="L15224" s="125"/>
      <c r="M15224" s="125"/>
      <c r="N15224" s="125"/>
      <c r="P15224" s="67"/>
    </row>
    <row r="15225" spans="12:16" x14ac:dyDescent="0.25">
      <c r="L15225" s="125"/>
      <c r="M15225" s="125"/>
      <c r="N15225" s="125"/>
      <c r="P15225" s="67"/>
    </row>
    <row r="15226" spans="12:16" x14ac:dyDescent="0.25">
      <c r="L15226" s="125"/>
      <c r="M15226" s="125"/>
      <c r="N15226" s="125"/>
      <c r="P15226" s="67"/>
    </row>
    <row r="15227" spans="12:16" x14ac:dyDescent="0.25">
      <c r="L15227" s="125"/>
      <c r="M15227" s="125"/>
      <c r="N15227" s="125"/>
      <c r="P15227" s="67"/>
    </row>
    <row r="15228" spans="12:16" x14ac:dyDescent="0.25">
      <c r="L15228" s="125"/>
      <c r="M15228" s="125"/>
      <c r="N15228" s="125"/>
      <c r="P15228" s="67"/>
    </row>
    <row r="15229" spans="12:16" x14ac:dyDescent="0.25">
      <c r="L15229" s="125"/>
      <c r="M15229" s="125"/>
      <c r="N15229" s="125"/>
      <c r="P15229" s="67"/>
    </row>
    <row r="15230" spans="12:16" x14ac:dyDescent="0.25">
      <c r="L15230" s="125"/>
      <c r="M15230" s="125"/>
      <c r="N15230" s="125"/>
      <c r="P15230" s="67"/>
    </row>
    <row r="15231" spans="12:16" x14ac:dyDescent="0.25">
      <c r="L15231" s="125"/>
      <c r="M15231" s="125"/>
      <c r="N15231" s="125"/>
      <c r="P15231" s="67"/>
    </row>
    <row r="15232" spans="12:16" x14ac:dyDescent="0.25">
      <c r="L15232" s="125"/>
      <c r="M15232" s="125"/>
      <c r="N15232" s="125"/>
      <c r="P15232" s="67"/>
    </row>
    <row r="15233" spans="12:16" x14ac:dyDescent="0.25">
      <c r="L15233" s="125"/>
      <c r="M15233" s="125"/>
      <c r="N15233" s="125"/>
      <c r="P15233" s="67"/>
    </row>
    <row r="15234" spans="12:16" x14ac:dyDescent="0.25">
      <c r="L15234" s="125"/>
      <c r="M15234" s="125"/>
      <c r="N15234" s="125"/>
      <c r="P15234" s="67"/>
    </row>
    <row r="15235" spans="12:16" x14ac:dyDescent="0.25">
      <c r="L15235" s="125"/>
      <c r="M15235" s="125"/>
      <c r="N15235" s="125"/>
      <c r="P15235" s="67"/>
    </row>
    <row r="15236" spans="12:16" x14ac:dyDescent="0.25">
      <c r="L15236" s="125"/>
      <c r="M15236" s="125"/>
      <c r="N15236" s="125"/>
      <c r="P15236" s="67"/>
    </row>
    <row r="15237" spans="12:16" x14ac:dyDescent="0.25">
      <c r="L15237" s="125"/>
      <c r="M15237" s="125"/>
      <c r="N15237" s="125"/>
      <c r="P15237" s="67"/>
    </row>
    <row r="15238" spans="12:16" x14ac:dyDescent="0.25">
      <c r="L15238" s="125"/>
      <c r="M15238" s="125"/>
      <c r="N15238" s="125"/>
      <c r="P15238" s="67"/>
    </row>
    <row r="15239" spans="12:16" x14ac:dyDescent="0.25">
      <c r="L15239" s="125"/>
      <c r="M15239" s="125"/>
      <c r="N15239" s="125"/>
      <c r="P15239" s="67"/>
    </row>
    <row r="15240" spans="12:16" x14ac:dyDescent="0.25">
      <c r="L15240" s="125"/>
      <c r="M15240" s="125"/>
      <c r="N15240" s="125"/>
      <c r="P15240" s="67"/>
    </row>
    <row r="15241" spans="12:16" x14ac:dyDescent="0.25">
      <c r="L15241" s="125"/>
      <c r="M15241" s="125"/>
      <c r="N15241" s="125"/>
      <c r="P15241" s="67"/>
    </row>
    <row r="15242" spans="12:16" x14ac:dyDescent="0.25">
      <c r="L15242" s="125"/>
      <c r="M15242" s="125"/>
      <c r="N15242" s="125"/>
      <c r="P15242" s="67"/>
    </row>
    <row r="15243" spans="12:16" x14ac:dyDescent="0.25">
      <c r="L15243" s="125"/>
      <c r="M15243" s="125"/>
      <c r="N15243" s="125"/>
      <c r="P15243" s="67"/>
    </row>
    <row r="15244" spans="12:16" x14ac:dyDescent="0.25">
      <c r="L15244" s="125"/>
      <c r="M15244" s="125"/>
      <c r="N15244" s="125"/>
      <c r="P15244" s="67"/>
    </row>
    <row r="15245" spans="12:16" x14ac:dyDescent="0.25">
      <c r="L15245" s="125"/>
      <c r="M15245" s="125"/>
      <c r="N15245" s="125"/>
      <c r="P15245" s="67"/>
    </row>
    <row r="15246" spans="12:16" x14ac:dyDescent="0.25">
      <c r="L15246" s="125"/>
      <c r="M15246" s="125"/>
      <c r="N15246" s="125"/>
      <c r="P15246" s="67"/>
    </row>
    <row r="15247" spans="12:16" x14ac:dyDescent="0.25">
      <c r="L15247" s="125"/>
      <c r="M15247" s="125"/>
      <c r="N15247" s="125"/>
      <c r="P15247" s="67"/>
    </row>
    <row r="15248" spans="12:16" x14ac:dyDescent="0.25">
      <c r="L15248" s="125"/>
      <c r="M15248" s="125"/>
      <c r="N15248" s="125"/>
      <c r="P15248" s="67"/>
    </row>
    <row r="15249" spans="12:16" x14ac:dyDescent="0.25">
      <c r="L15249" s="125"/>
      <c r="M15249" s="125"/>
      <c r="N15249" s="125"/>
      <c r="P15249" s="67"/>
    </row>
    <row r="15250" spans="12:16" x14ac:dyDescent="0.25">
      <c r="L15250" s="125"/>
      <c r="M15250" s="125"/>
      <c r="N15250" s="125"/>
      <c r="P15250" s="67"/>
    </row>
    <row r="15251" spans="12:16" x14ac:dyDescent="0.25">
      <c r="L15251" s="125"/>
      <c r="M15251" s="125"/>
      <c r="N15251" s="125"/>
      <c r="P15251" s="67"/>
    </row>
    <row r="15252" spans="12:16" x14ac:dyDescent="0.25">
      <c r="L15252" s="125"/>
      <c r="M15252" s="125"/>
      <c r="N15252" s="125"/>
      <c r="P15252" s="67"/>
    </row>
    <row r="15253" spans="12:16" x14ac:dyDescent="0.25">
      <c r="L15253" s="125"/>
      <c r="M15253" s="125"/>
      <c r="N15253" s="125"/>
      <c r="P15253" s="67"/>
    </row>
    <row r="15254" spans="12:16" x14ac:dyDescent="0.25">
      <c r="L15254" s="125"/>
      <c r="M15254" s="125"/>
      <c r="N15254" s="125"/>
      <c r="P15254" s="67"/>
    </row>
    <row r="15255" spans="12:16" x14ac:dyDescent="0.25">
      <c r="L15255" s="125"/>
      <c r="M15255" s="125"/>
      <c r="N15255" s="125"/>
      <c r="P15255" s="67"/>
    </row>
    <row r="15256" spans="12:16" x14ac:dyDescent="0.25">
      <c r="L15256" s="125"/>
      <c r="M15256" s="125"/>
      <c r="N15256" s="125"/>
      <c r="P15256" s="67"/>
    </row>
    <row r="15257" spans="12:16" x14ac:dyDescent="0.25">
      <c r="L15257" s="125"/>
      <c r="M15257" s="125"/>
      <c r="N15257" s="125"/>
      <c r="P15257" s="67"/>
    </row>
    <row r="15258" spans="12:16" x14ac:dyDescent="0.25">
      <c r="L15258" s="125"/>
      <c r="M15258" s="125"/>
      <c r="N15258" s="125"/>
      <c r="P15258" s="67"/>
    </row>
    <row r="15259" spans="12:16" x14ac:dyDescent="0.25">
      <c r="L15259" s="125"/>
      <c r="M15259" s="125"/>
      <c r="N15259" s="125"/>
      <c r="P15259" s="67"/>
    </row>
    <row r="15260" spans="12:16" x14ac:dyDescent="0.25">
      <c r="L15260" s="125"/>
      <c r="M15260" s="125"/>
      <c r="N15260" s="125"/>
      <c r="P15260" s="67"/>
    </row>
    <row r="15261" spans="12:16" x14ac:dyDescent="0.25">
      <c r="L15261" s="125"/>
      <c r="M15261" s="125"/>
      <c r="N15261" s="125"/>
      <c r="P15261" s="67"/>
    </row>
    <row r="15262" spans="12:16" x14ac:dyDescent="0.25">
      <c r="L15262" s="125"/>
      <c r="M15262" s="125"/>
      <c r="N15262" s="125"/>
      <c r="P15262" s="67"/>
    </row>
    <row r="15263" spans="12:16" x14ac:dyDescent="0.25">
      <c r="L15263" s="125"/>
      <c r="M15263" s="125"/>
      <c r="N15263" s="125"/>
      <c r="P15263" s="67"/>
    </row>
    <row r="15264" spans="12:16" x14ac:dyDescent="0.25">
      <c r="L15264" s="125"/>
      <c r="M15264" s="125"/>
      <c r="N15264" s="125"/>
      <c r="P15264" s="67"/>
    </row>
    <row r="15265" spans="12:16" x14ac:dyDescent="0.25">
      <c r="L15265" s="125"/>
      <c r="M15265" s="125"/>
      <c r="N15265" s="125"/>
      <c r="P15265" s="67"/>
    </row>
    <row r="15266" spans="12:16" x14ac:dyDescent="0.25">
      <c r="L15266" s="125"/>
      <c r="M15266" s="125"/>
      <c r="N15266" s="125"/>
      <c r="P15266" s="67"/>
    </row>
    <row r="15267" spans="12:16" x14ac:dyDescent="0.25">
      <c r="L15267" s="125"/>
      <c r="M15267" s="125"/>
      <c r="N15267" s="125"/>
      <c r="P15267" s="67"/>
    </row>
    <row r="15268" spans="12:16" x14ac:dyDescent="0.25">
      <c r="L15268" s="125"/>
      <c r="M15268" s="125"/>
      <c r="N15268" s="125"/>
      <c r="P15268" s="67"/>
    </row>
    <row r="15269" spans="12:16" x14ac:dyDescent="0.25">
      <c r="L15269" s="125"/>
      <c r="M15269" s="125"/>
      <c r="N15269" s="125"/>
      <c r="P15269" s="67"/>
    </row>
    <row r="15270" spans="12:16" x14ac:dyDescent="0.25">
      <c r="L15270" s="125"/>
      <c r="M15270" s="125"/>
      <c r="N15270" s="125"/>
      <c r="P15270" s="67"/>
    </row>
    <row r="15271" spans="12:16" x14ac:dyDescent="0.25">
      <c r="L15271" s="125"/>
      <c r="M15271" s="125"/>
      <c r="N15271" s="125"/>
      <c r="P15271" s="67"/>
    </row>
    <row r="15272" spans="12:16" x14ac:dyDescent="0.25">
      <c r="L15272" s="125"/>
      <c r="M15272" s="125"/>
      <c r="N15272" s="125"/>
      <c r="P15272" s="67"/>
    </row>
    <row r="15273" spans="12:16" x14ac:dyDescent="0.25">
      <c r="L15273" s="125"/>
      <c r="M15273" s="125"/>
      <c r="N15273" s="125"/>
      <c r="P15273" s="67"/>
    </row>
    <row r="15274" spans="12:16" x14ac:dyDescent="0.25">
      <c r="L15274" s="125"/>
      <c r="M15274" s="125"/>
      <c r="N15274" s="125"/>
      <c r="P15274" s="67"/>
    </row>
    <row r="15275" spans="12:16" x14ac:dyDescent="0.25">
      <c r="L15275" s="125"/>
      <c r="M15275" s="125"/>
      <c r="N15275" s="125"/>
      <c r="P15275" s="67"/>
    </row>
    <row r="15276" spans="12:16" x14ac:dyDescent="0.25">
      <c r="L15276" s="125"/>
      <c r="M15276" s="125"/>
      <c r="N15276" s="125"/>
      <c r="P15276" s="67"/>
    </row>
    <row r="15277" spans="12:16" x14ac:dyDescent="0.25">
      <c r="L15277" s="125"/>
      <c r="M15277" s="125"/>
      <c r="N15277" s="125"/>
      <c r="P15277" s="67"/>
    </row>
    <row r="15278" spans="12:16" x14ac:dyDescent="0.25">
      <c r="L15278" s="125"/>
      <c r="M15278" s="125"/>
      <c r="N15278" s="125"/>
      <c r="P15278" s="67"/>
    </row>
    <row r="15279" spans="12:16" x14ac:dyDescent="0.25">
      <c r="L15279" s="125"/>
      <c r="M15279" s="125"/>
      <c r="N15279" s="125"/>
      <c r="P15279" s="67"/>
    </row>
    <row r="15280" spans="12:16" x14ac:dyDescent="0.25">
      <c r="L15280" s="125"/>
      <c r="M15280" s="125"/>
      <c r="N15280" s="125"/>
      <c r="P15280" s="67"/>
    </row>
    <row r="15281" spans="12:16" x14ac:dyDescent="0.25">
      <c r="L15281" s="125"/>
      <c r="M15281" s="125"/>
      <c r="N15281" s="125"/>
      <c r="P15281" s="67"/>
    </row>
    <row r="15282" spans="12:16" x14ac:dyDescent="0.25">
      <c r="L15282" s="125"/>
      <c r="M15282" s="125"/>
      <c r="N15282" s="125"/>
      <c r="P15282" s="67"/>
    </row>
    <row r="15283" spans="12:16" x14ac:dyDescent="0.25">
      <c r="L15283" s="125"/>
      <c r="M15283" s="125"/>
      <c r="N15283" s="125"/>
      <c r="P15283" s="67"/>
    </row>
    <row r="15284" spans="12:16" x14ac:dyDescent="0.25">
      <c r="L15284" s="125"/>
      <c r="M15284" s="125"/>
      <c r="N15284" s="125"/>
      <c r="P15284" s="67"/>
    </row>
    <row r="15285" spans="12:16" x14ac:dyDescent="0.25">
      <c r="L15285" s="125"/>
      <c r="M15285" s="125"/>
      <c r="N15285" s="125"/>
      <c r="P15285" s="67"/>
    </row>
    <row r="15286" spans="12:16" x14ac:dyDescent="0.25">
      <c r="L15286" s="125"/>
      <c r="M15286" s="125"/>
      <c r="N15286" s="125"/>
      <c r="P15286" s="67"/>
    </row>
    <row r="15287" spans="12:16" x14ac:dyDescent="0.25">
      <c r="L15287" s="125"/>
      <c r="M15287" s="125"/>
      <c r="N15287" s="125"/>
      <c r="P15287" s="67"/>
    </row>
    <row r="15288" spans="12:16" x14ac:dyDescent="0.25">
      <c r="L15288" s="125"/>
      <c r="M15288" s="125"/>
      <c r="N15288" s="125"/>
      <c r="P15288" s="67"/>
    </row>
    <row r="15289" spans="12:16" x14ac:dyDescent="0.25">
      <c r="L15289" s="125"/>
      <c r="M15289" s="125"/>
      <c r="N15289" s="125"/>
      <c r="P15289" s="67"/>
    </row>
    <row r="15290" spans="12:16" x14ac:dyDescent="0.25">
      <c r="L15290" s="125"/>
      <c r="M15290" s="125"/>
      <c r="N15290" s="125"/>
      <c r="P15290" s="67"/>
    </row>
    <row r="15291" spans="12:16" x14ac:dyDescent="0.25">
      <c r="L15291" s="125"/>
      <c r="M15291" s="125"/>
      <c r="N15291" s="125"/>
      <c r="P15291" s="67"/>
    </row>
    <row r="15292" spans="12:16" x14ac:dyDescent="0.25">
      <c r="L15292" s="125"/>
      <c r="M15292" s="125"/>
      <c r="N15292" s="125"/>
      <c r="P15292" s="67"/>
    </row>
    <row r="15293" spans="12:16" x14ac:dyDescent="0.25">
      <c r="L15293" s="125"/>
      <c r="M15293" s="125"/>
      <c r="N15293" s="125"/>
      <c r="P15293" s="67"/>
    </row>
    <row r="15294" spans="12:16" x14ac:dyDescent="0.25">
      <c r="L15294" s="125"/>
      <c r="M15294" s="125"/>
      <c r="N15294" s="125"/>
      <c r="P15294" s="67"/>
    </row>
    <row r="15295" spans="12:16" x14ac:dyDescent="0.25">
      <c r="L15295" s="125"/>
      <c r="M15295" s="125"/>
      <c r="N15295" s="125"/>
      <c r="P15295" s="67"/>
    </row>
    <row r="15296" spans="12:16" x14ac:dyDescent="0.25">
      <c r="L15296" s="125"/>
      <c r="M15296" s="125"/>
      <c r="N15296" s="125"/>
      <c r="P15296" s="67"/>
    </row>
    <row r="15297" spans="12:16" x14ac:dyDescent="0.25">
      <c r="L15297" s="125"/>
      <c r="M15297" s="125"/>
      <c r="N15297" s="125"/>
      <c r="P15297" s="67"/>
    </row>
    <row r="15298" spans="12:16" x14ac:dyDescent="0.25">
      <c r="L15298" s="125"/>
      <c r="M15298" s="125"/>
      <c r="N15298" s="125"/>
      <c r="P15298" s="67"/>
    </row>
    <row r="15299" spans="12:16" x14ac:dyDescent="0.25">
      <c r="L15299" s="125"/>
      <c r="M15299" s="125"/>
      <c r="N15299" s="125"/>
      <c r="P15299" s="67"/>
    </row>
    <row r="15300" spans="12:16" x14ac:dyDescent="0.25">
      <c r="L15300" s="125"/>
      <c r="M15300" s="125"/>
      <c r="N15300" s="125"/>
      <c r="P15300" s="67"/>
    </row>
    <row r="15301" spans="12:16" x14ac:dyDescent="0.25">
      <c r="L15301" s="125"/>
      <c r="M15301" s="125"/>
      <c r="N15301" s="125"/>
      <c r="P15301" s="67"/>
    </row>
    <row r="15302" spans="12:16" x14ac:dyDescent="0.25">
      <c r="L15302" s="125"/>
      <c r="M15302" s="125"/>
      <c r="N15302" s="125"/>
      <c r="P15302" s="67"/>
    </row>
    <row r="15303" spans="12:16" x14ac:dyDescent="0.25">
      <c r="L15303" s="125"/>
      <c r="M15303" s="125"/>
      <c r="N15303" s="125"/>
      <c r="P15303" s="67"/>
    </row>
    <row r="15304" spans="12:16" x14ac:dyDescent="0.25">
      <c r="L15304" s="125"/>
      <c r="M15304" s="125"/>
      <c r="N15304" s="125"/>
      <c r="P15304" s="67"/>
    </row>
    <row r="15305" spans="12:16" x14ac:dyDescent="0.25">
      <c r="L15305" s="125"/>
      <c r="M15305" s="125"/>
      <c r="N15305" s="125"/>
      <c r="P15305" s="67"/>
    </row>
    <row r="15306" spans="12:16" x14ac:dyDescent="0.25">
      <c r="L15306" s="125"/>
      <c r="M15306" s="125"/>
      <c r="N15306" s="125"/>
      <c r="P15306" s="67"/>
    </row>
    <row r="15307" spans="12:16" x14ac:dyDescent="0.25">
      <c r="L15307" s="125"/>
      <c r="M15307" s="125"/>
      <c r="N15307" s="125"/>
      <c r="P15307" s="67"/>
    </row>
    <row r="15308" spans="12:16" x14ac:dyDescent="0.25">
      <c r="L15308" s="125"/>
      <c r="M15308" s="125"/>
      <c r="N15308" s="125"/>
      <c r="P15308" s="67"/>
    </row>
    <row r="15309" spans="12:16" x14ac:dyDescent="0.25">
      <c r="L15309" s="125"/>
      <c r="M15309" s="125"/>
      <c r="N15309" s="125"/>
      <c r="P15309" s="67"/>
    </row>
    <row r="15310" spans="12:16" x14ac:dyDescent="0.25">
      <c r="L15310" s="125"/>
      <c r="M15310" s="125"/>
      <c r="N15310" s="125"/>
      <c r="P15310" s="67"/>
    </row>
    <row r="15311" spans="12:16" x14ac:dyDescent="0.25">
      <c r="L15311" s="125"/>
      <c r="M15311" s="125"/>
      <c r="N15311" s="125"/>
      <c r="P15311" s="67"/>
    </row>
    <row r="15312" spans="12:16" x14ac:dyDescent="0.25">
      <c r="L15312" s="125"/>
      <c r="M15312" s="125"/>
      <c r="N15312" s="125"/>
      <c r="P15312" s="67"/>
    </row>
    <row r="15313" spans="12:16" x14ac:dyDescent="0.25">
      <c r="L15313" s="125"/>
      <c r="M15313" s="125"/>
      <c r="N15313" s="125"/>
      <c r="P15313" s="67"/>
    </row>
    <row r="15314" spans="12:16" x14ac:dyDescent="0.25">
      <c r="L15314" s="125"/>
      <c r="M15314" s="125"/>
      <c r="N15314" s="125"/>
      <c r="P15314" s="67"/>
    </row>
    <row r="15315" spans="12:16" x14ac:dyDescent="0.25">
      <c r="L15315" s="125"/>
      <c r="M15315" s="125"/>
      <c r="N15315" s="125"/>
      <c r="P15315" s="67"/>
    </row>
    <row r="15316" spans="12:16" x14ac:dyDescent="0.25">
      <c r="L15316" s="125"/>
      <c r="M15316" s="125"/>
      <c r="N15316" s="125"/>
      <c r="P15316" s="67"/>
    </row>
    <row r="15317" spans="12:16" x14ac:dyDescent="0.25">
      <c r="L15317" s="125"/>
      <c r="M15317" s="125"/>
      <c r="N15317" s="125"/>
      <c r="P15317" s="67"/>
    </row>
    <row r="15318" spans="12:16" x14ac:dyDescent="0.25">
      <c r="L15318" s="125"/>
      <c r="M15318" s="125"/>
      <c r="N15318" s="125"/>
      <c r="P15318" s="67"/>
    </row>
    <row r="15319" spans="12:16" x14ac:dyDescent="0.25">
      <c r="L15319" s="125"/>
      <c r="M15319" s="125"/>
      <c r="N15319" s="125"/>
      <c r="P15319" s="67"/>
    </row>
    <row r="15320" spans="12:16" x14ac:dyDescent="0.25">
      <c r="L15320" s="125"/>
      <c r="M15320" s="125"/>
      <c r="N15320" s="125"/>
      <c r="P15320" s="67"/>
    </row>
    <row r="15321" spans="12:16" x14ac:dyDescent="0.25">
      <c r="L15321" s="125"/>
      <c r="M15321" s="125"/>
      <c r="N15321" s="125"/>
      <c r="P15321" s="67"/>
    </row>
    <row r="15322" spans="12:16" x14ac:dyDescent="0.25">
      <c r="L15322" s="125"/>
      <c r="M15322" s="125"/>
      <c r="N15322" s="125"/>
      <c r="P15322" s="67"/>
    </row>
    <row r="15323" spans="12:16" x14ac:dyDescent="0.25">
      <c r="L15323" s="125"/>
      <c r="M15323" s="125"/>
      <c r="N15323" s="125"/>
      <c r="P15323" s="67"/>
    </row>
    <row r="15324" spans="12:16" x14ac:dyDescent="0.25">
      <c r="L15324" s="125"/>
      <c r="M15324" s="125"/>
      <c r="N15324" s="125"/>
      <c r="P15324" s="67"/>
    </row>
    <row r="15325" spans="12:16" x14ac:dyDescent="0.25">
      <c r="L15325" s="125"/>
      <c r="M15325" s="125"/>
      <c r="N15325" s="125"/>
      <c r="P15325" s="67"/>
    </row>
    <row r="15326" spans="12:16" x14ac:dyDescent="0.25">
      <c r="L15326" s="125"/>
      <c r="M15326" s="125"/>
      <c r="N15326" s="125"/>
      <c r="P15326" s="67"/>
    </row>
    <row r="15327" spans="12:16" x14ac:dyDescent="0.25">
      <c r="L15327" s="125"/>
      <c r="M15327" s="125"/>
      <c r="N15327" s="125"/>
      <c r="P15327" s="67"/>
    </row>
    <row r="15328" spans="12:16" x14ac:dyDescent="0.25">
      <c r="L15328" s="125"/>
      <c r="M15328" s="125"/>
      <c r="N15328" s="125"/>
      <c r="P15328" s="67"/>
    </row>
    <row r="15329" spans="12:16" x14ac:dyDescent="0.25">
      <c r="L15329" s="125"/>
      <c r="M15329" s="125"/>
      <c r="N15329" s="125"/>
      <c r="P15329" s="67"/>
    </row>
    <row r="15330" spans="12:16" x14ac:dyDescent="0.25">
      <c r="L15330" s="125"/>
      <c r="M15330" s="125"/>
      <c r="N15330" s="125"/>
      <c r="P15330" s="67"/>
    </row>
    <row r="15331" spans="12:16" x14ac:dyDescent="0.25">
      <c r="L15331" s="125"/>
      <c r="M15331" s="125"/>
      <c r="N15331" s="125"/>
      <c r="P15331" s="67"/>
    </row>
    <row r="15332" spans="12:16" x14ac:dyDescent="0.25">
      <c r="L15332" s="125"/>
      <c r="M15332" s="125"/>
      <c r="N15332" s="125"/>
      <c r="P15332" s="67"/>
    </row>
    <row r="15333" spans="12:16" x14ac:dyDescent="0.25">
      <c r="L15333" s="125"/>
      <c r="M15333" s="125"/>
      <c r="N15333" s="125"/>
      <c r="P15333" s="67"/>
    </row>
    <row r="15334" spans="12:16" x14ac:dyDescent="0.25">
      <c r="L15334" s="125"/>
      <c r="M15334" s="125"/>
      <c r="N15334" s="125"/>
      <c r="P15334" s="67"/>
    </row>
    <row r="15335" spans="12:16" x14ac:dyDescent="0.25">
      <c r="L15335" s="125"/>
      <c r="M15335" s="125"/>
      <c r="N15335" s="125"/>
      <c r="P15335" s="67"/>
    </row>
    <row r="15336" spans="12:16" x14ac:dyDescent="0.25">
      <c r="L15336" s="125"/>
      <c r="M15336" s="125"/>
      <c r="N15336" s="125"/>
      <c r="P15336" s="67"/>
    </row>
    <row r="15337" spans="12:16" x14ac:dyDescent="0.25">
      <c r="L15337" s="125"/>
      <c r="M15337" s="125"/>
      <c r="N15337" s="125"/>
      <c r="P15337" s="67"/>
    </row>
    <row r="15338" spans="12:16" x14ac:dyDescent="0.25">
      <c r="L15338" s="125"/>
      <c r="M15338" s="125"/>
      <c r="N15338" s="125"/>
      <c r="P15338" s="67"/>
    </row>
    <row r="15339" spans="12:16" x14ac:dyDescent="0.25">
      <c r="L15339" s="125"/>
      <c r="M15339" s="125"/>
      <c r="N15339" s="125"/>
      <c r="P15339" s="67"/>
    </row>
    <row r="15340" spans="12:16" x14ac:dyDescent="0.25">
      <c r="L15340" s="125"/>
      <c r="M15340" s="125"/>
      <c r="N15340" s="125"/>
      <c r="P15340" s="67"/>
    </row>
    <row r="15341" spans="12:16" x14ac:dyDescent="0.25">
      <c r="L15341" s="125"/>
      <c r="M15341" s="125"/>
      <c r="N15341" s="125"/>
      <c r="P15341" s="67"/>
    </row>
    <row r="15342" spans="12:16" x14ac:dyDescent="0.25">
      <c r="L15342" s="125"/>
      <c r="M15342" s="125"/>
      <c r="N15342" s="125"/>
      <c r="P15342" s="67"/>
    </row>
    <row r="15343" spans="12:16" x14ac:dyDescent="0.25">
      <c r="L15343" s="125"/>
      <c r="M15343" s="125"/>
      <c r="N15343" s="125"/>
      <c r="P15343" s="67"/>
    </row>
    <row r="15344" spans="12:16" x14ac:dyDescent="0.25">
      <c r="L15344" s="125"/>
      <c r="M15344" s="125"/>
      <c r="N15344" s="125"/>
      <c r="P15344" s="67"/>
    </row>
    <row r="15345" spans="12:16" x14ac:dyDescent="0.25">
      <c r="L15345" s="125"/>
      <c r="M15345" s="125"/>
      <c r="N15345" s="125"/>
      <c r="P15345" s="67"/>
    </row>
    <row r="15346" spans="12:16" x14ac:dyDescent="0.25">
      <c r="L15346" s="125"/>
      <c r="M15346" s="125"/>
      <c r="N15346" s="125"/>
      <c r="P15346" s="67"/>
    </row>
    <row r="15347" spans="12:16" x14ac:dyDescent="0.25">
      <c r="L15347" s="125"/>
      <c r="M15347" s="125"/>
      <c r="N15347" s="125"/>
      <c r="P15347" s="67"/>
    </row>
    <row r="15348" spans="12:16" x14ac:dyDescent="0.25">
      <c r="L15348" s="125"/>
      <c r="M15348" s="125"/>
      <c r="N15348" s="125"/>
      <c r="P15348" s="67"/>
    </row>
    <row r="15349" spans="12:16" x14ac:dyDescent="0.25">
      <c r="L15349" s="125"/>
      <c r="M15349" s="125"/>
      <c r="N15349" s="125"/>
      <c r="P15349" s="67"/>
    </row>
    <row r="15350" spans="12:16" x14ac:dyDescent="0.25">
      <c r="L15350" s="125"/>
      <c r="M15350" s="125"/>
      <c r="N15350" s="125"/>
      <c r="P15350" s="67"/>
    </row>
    <row r="15351" spans="12:16" x14ac:dyDescent="0.25">
      <c r="L15351" s="125"/>
      <c r="M15351" s="125"/>
      <c r="N15351" s="125"/>
      <c r="P15351" s="67"/>
    </row>
    <row r="15352" spans="12:16" x14ac:dyDescent="0.25">
      <c r="L15352" s="125"/>
      <c r="M15352" s="125"/>
      <c r="N15352" s="125"/>
      <c r="P15352" s="67"/>
    </row>
    <row r="15353" spans="12:16" x14ac:dyDescent="0.25">
      <c r="L15353" s="125"/>
      <c r="M15353" s="125"/>
      <c r="N15353" s="125"/>
      <c r="P15353" s="67"/>
    </row>
    <row r="15354" spans="12:16" x14ac:dyDescent="0.25">
      <c r="L15354" s="125"/>
      <c r="M15354" s="125"/>
      <c r="N15354" s="125"/>
      <c r="P15354" s="67"/>
    </row>
    <row r="15355" spans="12:16" x14ac:dyDescent="0.25">
      <c r="L15355" s="125"/>
      <c r="M15355" s="125"/>
      <c r="N15355" s="125"/>
      <c r="P15355" s="67"/>
    </row>
    <row r="15356" spans="12:16" x14ac:dyDescent="0.25">
      <c r="L15356" s="125"/>
      <c r="M15356" s="125"/>
      <c r="N15356" s="125"/>
      <c r="P15356" s="67"/>
    </row>
    <row r="15357" spans="12:16" x14ac:dyDescent="0.25">
      <c r="L15357" s="125"/>
      <c r="M15357" s="125"/>
      <c r="N15357" s="125"/>
      <c r="P15357" s="67"/>
    </row>
    <row r="15358" spans="12:16" x14ac:dyDescent="0.25">
      <c r="L15358" s="125"/>
      <c r="M15358" s="125"/>
      <c r="N15358" s="125"/>
      <c r="P15358" s="67"/>
    </row>
    <row r="15359" spans="12:16" x14ac:dyDescent="0.25">
      <c r="L15359" s="125"/>
      <c r="M15359" s="125"/>
      <c r="N15359" s="125"/>
      <c r="P15359" s="67"/>
    </row>
    <row r="15360" spans="12:16" x14ac:dyDescent="0.25">
      <c r="L15360" s="125"/>
      <c r="M15360" s="125"/>
      <c r="N15360" s="125"/>
      <c r="P15360" s="67"/>
    </row>
    <row r="15361" spans="12:16" x14ac:dyDescent="0.25">
      <c r="L15361" s="125"/>
      <c r="M15361" s="125"/>
      <c r="N15361" s="125"/>
      <c r="P15361" s="67"/>
    </row>
    <row r="15362" spans="12:16" x14ac:dyDescent="0.25">
      <c r="L15362" s="125"/>
      <c r="M15362" s="125"/>
      <c r="N15362" s="125"/>
      <c r="P15362" s="67"/>
    </row>
    <row r="15363" spans="12:16" x14ac:dyDescent="0.25">
      <c r="L15363" s="125"/>
      <c r="M15363" s="125"/>
      <c r="N15363" s="125"/>
      <c r="P15363" s="67"/>
    </row>
    <row r="15364" spans="12:16" x14ac:dyDescent="0.25">
      <c r="L15364" s="125"/>
      <c r="M15364" s="125"/>
      <c r="N15364" s="125"/>
      <c r="P15364" s="67"/>
    </row>
    <row r="15365" spans="12:16" x14ac:dyDescent="0.25">
      <c r="L15365" s="125"/>
      <c r="M15365" s="125"/>
      <c r="N15365" s="125"/>
      <c r="P15365" s="67"/>
    </row>
    <row r="15366" spans="12:16" x14ac:dyDescent="0.25">
      <c r="L15366" s="125"/>
      <c r="M15366" s="125"/>
      <c r="N15366" s="125"/>
      <c r="P15366" s="67"/>
    </row>
    <row r="15367" spans="12:16" x14ac:dyDescent="0.25">
      <c r="L15367" s="125"/>
      <c r="M15367" s="125"/>
      <c r="N15367" s="125"/>
      <c r="P15367" s="67"/>
    </row>
    <row r="15368" spans="12:16" x14ac:dyDescent="0.25">
      <c r="L15368" s="125"/>
      <c r="M15368" s="125"/>
      <c r="N15368" s="125"/>
      <c r="P15368" s="67"/>
    </row>
    <row r="15369" spans="12:16" x14ac:dyDescent="0.25">
      <c r="L15369" s="125"/>
      <c r="M15369" s="125"/>
      <c r="N15369" s="125"/>
      <c r="P15369" s="67"/>
    </row>
    <row r="15370" spans="12:16" x14ac:dyDescent="0.25">
      <c r="L15370" s="125"/>
      <c r="M15370" s="125"/>
      <c r="N15370" s="125"/>
      <c r="P15370" s="67"/>
    </row>
    <row r="15371" spans="12:16" x14ac:dyDescent="0.25">
      <c r="L15371" s="125"/>
      <c r="M15371" s="125"/>
      <c r="N15371" s="125"/>
      <c r="P15371" s="67"/>
    </row>
    <row r="15372" spans="12:16" x14ac:dyDescent="0.25">
      <c r="L15372" s="125"/>
      <c r="M15372" s="125"/>
      <c r="N15372" s="125"/>
      <c r="P15372" s="67"/>
    </row>
    <row r="15373" spans="12:16" x14ac:dyDescent="0.25">
      <c r="L15373" s="125"/>
      <c r="M15373" s="125"/>
      <c r="N15373" s="125"/>
      <c r="P15373" s="67"/>
    </row>
    <row r="15374" spans="12:16" x14ac:dyDescent="0.25">
      <c r="L15374" s="125"/>
      <c r="M15374" s="125"/>
      <c r="N15374" s="125"/>
      <c r="P15374" s="67"/>
    </row>
    <row r="15375" spans="12:16" x14ac:dyDescent="0.25">
      <c r="L15375" s="125"/>
      <c r="M15375" s="125"/>
      <c r="N15375" s="125"/>
      <c r="P15375" s="67"/>
    </row>
    <row r="15376" spans="12:16" x14ac:dyDescent="0.25">
      <c r="L15376" s="125"/>
      <c r="M15376" s="125"/>
      <c r="N15376" s="125"/>
      <c r="P15376" s="67"/>
    </row>
    <row r="15377" spans="12:16" x14ac:dyDescent="0.25">
      <c r="L15377" s="125"/>
      <c r="M15377" s="125"/>
      <c r="N15377" s="125"/>
      <c r="P15377" s="67"/>
    </row>
    <row r="15378" spans="12:16" x14ac:dyDescent="0.25">
      <c r="L15378" s="125"/>
      <c r="M15378" s="125"/>
      <c r="N15378" s="125"/>
      <c r="P15378" s="67"/>
    </row>
    <row r="15379" spans="12:16" x14ac:dyDescent="0.25">
      <c r="L15379" s="125"/>
      <c r="M15379" s="125"/>
      <c r="N15379" s="125"/>
      <c r="P15379" s="67"/>
    </row>
    <row r="15380" spans="12:16" x14ac:dyDescent="0.25">
      <c r="L15380" s="125"/>
      <c r="M15380" s="125"/>
      <c r="N15380" s="125"/>
      <c r="P15380" s="67"/>
    </row>
    <row r="15381" spans="12:16" x14ac:dyDescent="0.25">
      <c r="L15381" s="125"/>
      <c r="M15381" s="125"/>
      <c r="N15381" s="125"/>
      <c r="P15381" s="67"/>
    </row>
    <row r="15382" spans="12:16" x14ac:dyDescent="0.25">
      <c r="L15382" s="125"/>
      <c r="M15382" s="125"/>
      <c r="N15382" s="125"/>
      <c r="P15382" s="67"/>
    </row>
    <row r="15383" spans="12:16" x14ac:dyDescent="0.25">
      <c r="L15383" s="125"/>
      <c r="M15383" s="125"/>
      <c r="N15383" s="125"/>
      <c r="P15383" s="67"/>
    </row>
    <row r="15384" spans="12:16" x14ac:dyDescent="0.25">
      <c r="L15384" s="125"/>
      <c r="M15384" s="125"/>
      <c r="N15384" s="125"/>
      <c r="P15384" s="67"/>
    </row>
    <row r="15385" spans="12:16" x14ac:dyDescent="0.25">
      <c r="L15385" s="125"/>
      <c r="M15385" s="125"/>
      <c r="N15385" s="125"/>
      <c r="P15385" s="67"/>
    </row>
    <row r="15386" spans="12:16" x14ac:dyDescent="0.25">
      <c r="L15386" s="125"/>
      <c r="M15386" s="125"/>
      <c r="N15386" s="125"/>
      <c r="P15386" s="67"/>
    </row>
    <row r="15387" spans="12:16" x14ac:dyDescent="0.25">
      <c r="L15387" s="125"/>
      <c r="M15387" s="125"/>
      <c r="N15387" s="125"/>
      <c r="P15387" s="67"/>
    </row>
    <row r="15388" spans="12:16" x14ac:dyDescent="0.25">
      <c r="L15388" s="125"/>
      <c r="M15388" s="125"/>
      <c r="N15388" s="125"/>
      <c r="P15388" s="67"/>
    </row>
    <row r="15389" spans="12:16" x14ac:dyDescent="0.25">
      <c r="L15389" s="125"/>
      <c r="M15389" s="125"/>
      <c r="N15389" s="125"/>
      <c r="P15389" s="67"/>
    </row>
    <row r="15390" spans="12:16" x14ac:dyDescent="0.25">
      <c r="L15390" s="125"/>
      <c r="M15390" s="125"/>
      <c r="N15390" s="125"/>
      <c r="P15390" s="67"/>
    </row>
    <row r="15391" spans="12:16" x14ac:dyDescent="0.25">
      <c r="L15391" s="125"/>
      <c r="M15391" s="125"/>
      <c r="N15391" s="125"/>
      <c r="P15391" s="67"/>
    </row>
    <row r="15392" spans="12:16" x14ac:dyDescent="0.25">
      <c r="L15392" s="125"/>
      <c r="M15392" s="125"/>
      <c r="N15392" s="125"/>
      <c r="P15392" s="67"/>
    </row>
    <row r="15393" spans="12:16" x14ac:dyDescent="0.25">
      <c r="L15393" s="125"/>
      <c r="M15393" s="125"/>
      <c r="N15393" s="125"/>
      <c r="P15393" s="67"/>
    </row>
    <row r="15394" spans="12:16" x14ac:dyDescent="0.25">
      <c r="L15394" s="125"/>
      <c r="M15394" s="125"/>
      <c r="N15394" s="125"/>
      <c r="P15394" s="67"/>
    </row>
    <row r="15395" spans="12:16" x14ac:dyDescent="0.25">
      <c r="L15395" s="125"/>
      <c r="M15395" s="125"/>
      <c r="N15395" s="125"/>
      <c r="P15395" s="67"/>
    </row>
    <row r="15396" spans="12:16" x14ac:dyDescent="0.25">
      <c r="L15396" s="125"/>
      <c r="M15396" s="125"/>
      <c r="N15396" s="125"/>
      <c r="P15396" s="67"/>
    </row>
    <row r="15397" spans="12:16" x14ac:dyDescent="0.25">
      <c r="L15397" s="125"/>
      <c r="M15397" s="125"/>
      <c r="N15397" s="125"/>
      <c r="P15397" s="67"/>
    </row>
    <row r="15398" spans="12:16" x14ac:dyDescent="0.25">
      <c r="L15398" s="125"/>
      <c r="M15398" s="125"/>
      <c r="N15398" s="125"/>
      <c r="P15398" s="67"/>
    </row>
    <row r="15399" spans="12:16" x14ac:dyDescent="0.25">
      <c r="L15399" s="125"/>
      <c r="M15399" s="125"/>
      <c r="N15399" s="125"/>
      <c r="P15399" s="67"/>
    </row>
    <row r="15400" spans="12:16" x14ac:dyDescent="0.25">
      <c r="L15400" s="125"/>
      <c r="M15400" s="125"/>
      <c r="N15400" s="125"/>
      <c r="P15400" s="67"/>
    </row>
    <row r="15401" spans="12:16" x14ac:dyDescent="0.25">
      <c r="L15401" s="125"/>
      <c r="M15401" s="125"/>
      <c r="N15401" s="125"/>
      <c r="P15401" s="67"/>
    </row>
    <row r="15402" spans="12:16" x14ac:dyDescent="0.25">
      <c r="L15402" s="125"/>
      <c r="M15402" s="125"/>
      <c r="N15402" s="125"/>
      <c r="P15402" s="67"/>
    </row>
    <row r="15403" spans="12:16" x14ac:dyDescent="0.25">
      <c r="L15403" s="125"/>
      <c r="M15403" s="125"/>
      <c r="N15403" s="125"/>
      <c r="P15403" s="67"/>
    </row>
    <row r="15404" spans="12:16" x14ac:dyDescent="0.25">
      <c r="L15404" s="125"/>
      <c r="M15404" s="125"/>
      <c r="N15404" s="125"/>
      <c r="P15404" s="67"/>
    </row>
    <row r="15405" spans="12:16" x14ac:dyDescent="0.25">
      <c r="L15405" s="125"/>
      <c r="M15405" s="125"/>
      <c r="N15405" s="125"/>
      <c r="P15405" s="67"/>
    </row>
    <row r="15406" spans="12:16" x14ac:dyDescent="0.25">
      <c r="L15406" s="125"/>
      <c r="M15406" s="125"/>
      <c r="N15406" s="125"/>
      <c r="P15406" s="67"/>
    </row>
    <row r="15407" spans="12:16" x14ac:dyDescent="0.25">
      <c r="L15407" s="125"/>
      <c r="M15407" s="125"/>
      <c r="N15407" s="125"/>
      <c r="P15407" s="67"/>
    </row>
    <row r="15408" spans="12:16" x14ac:dyDescent="0.25">
      <c r="L15408" s="125"/>
      <c r="M15408" s="125"/>
      <c r="N15408" s="125"/>
      <c r="P15408" s="67"/>
    </row>
    <row r="15409" spans="12:16" x14ac:dyDescent="0.25">
      <c r="L15409" s="125"/>
      <c r="M15409" s="125"/>
      <c r="N15409" s="125"/>
      <c r="P15409" s="67"/>
    </row>
    <row r="15410" spans="12:16" x14ac:dyDescent="0.25">
      <c r="L15410" s="125"/>
      <c r="M15410" s="125"/>
      <c r="N15410" s="125"/>
      <c r="P15410" s="67"/>
    </row>
    <row r="15411" spans="12:16" x14ac:dyDescent="0.25">
      <c r="L15411" s="125"/>
      <c r="M15411" s="125"/>
      <c r="N15411" s="125"/>
      <c r="P15411" s="67"/>
    </row>
    <row r="15412" spans="12:16" x14ac:dyDescent="0.25">
      <c r="L15412" s="125"/>
      <c r="M15412" s="125"/>
      <c r="N15412" s="125"/>
      <c r="P15412" s="67"/>
    </row>
    <row r="15413" spans="12:16" x14ac:dyDescent="0.25">
      <c r="L15413" s="125"/>
      <c r="M15413" s="125"/>
      <c r="N15413" s="125"/>
      <c r="P15413" s="67"/>
    </row>
    <row r="15414" spans="12:16" x14ac:dyDescent="0.25">
      <c r="L15414" s="125"/>
      <c r="M15414" s="125"/>
      <c r="N15414" s="125"/>
      <c r="P15414" s="67"/>
    </row>
    <row r="15415" spans="12:16" x14ac:dyDescent="0.25">
      <c r="L15415" s="125"/>
      <c r="M15415" s="125"/>
      <c r="N15415" s="125"/>
      <c r="P15415" s="67"/>
    </row>
    <row r="15416" spans="12:16" x14ac:dyDescent="0.25">
      <c r="L15416" s="125"/>
      <c r="M15416" s="125"/>
      <c r="N15416" s="125"/>
      <c r="P15416" s="67"/>
    </row>
    <row r="15417" spans="12:16" x14ac:dyDescent="0.25">
      <c r="L15417" s="125"/>
      <c r="M15417" s="125"/>
      <c r="N15417" s="125"/>
      <c r="P15417" s="67"/>
    </row>
    <row r="15418" spans="12:16" x14ac:dyDescent="0.25">
      <c r="L15418" s="125"/>
      <c r="M15418" s="125"/>
      <c r="N15418" s="125"/>
      <c r="P15418" s="67"/>
    </row>
    <row r="15419" spans="12:16" x14ac:dyDescent="0.25">
      <c r="L15419" s="125"/>
      <c r="M15419" s="125"/>
      <c r="N15419" s="125"/>
      <c r="P15419" s="67"/>
    </row>
    <row r="15420" spans="12:16" x14ac:dyDescent="0.25">
      <c r="L15420" s="125"/>
      <c r="M15420" s="125"/>
      <c r="N15420" s="125"/>
      <c r="P15420" s="67"/>
    </row>
    <row r="15421" spans="12:16" x14ac:dyDescent="0.25">
      <c r="L15421" s="125"/>
      <c r="M15421" s="125"/>
      <c r="N15421" s="125"/>
      <c r="P15421" s="67"/>
    </row>
    <row r="15422" spans="12:16" x14ac:dyDescent="0.25">
      <c r="L15422" s="125"/>
      <c r="M15422" s="125"/>
      <c r="N15422" s="125"/>
      <c r="P15422" s="67"/>
    </row>
    <row r="15423" spans="12:16" x14ac:dyDescent="0.25">
      <c r="L15423" s="125"/>
      <c r="M15423" s="125"/>
      <c r="N15423" s="125"/>
      <c r="P15423" s="67"/>
    </row>
    <row r="15424" spans="12:16" x14ac:dyDescent="0.25">
      <c r="L15424" s="125"/>
      <c r="M15424" s="125"/>
      <c r="N15424" s="125"/>
      <c r="P15424" s="67"/>
    </row>
    <row r="15425" spans="12:16" x14ac:dyDescent="0.25">
      <c r="L15425" s="125"/>
      <c r="M15425" s="125"/>
      <c r="N15425" s="125"/>
      <c r="P15425" s="67"/>
    </row>
    <row r="15426" spans="12:16" x14ac:dyDescent="0.25">
      <c r="L15426" s="125"/>
      <c r="M15426" s="125"/>
      <c r="N15426" s="125"/>
      <c r="P15426" s="67"/>
    </row>
    <row r="15427" spans="12:16" x14ac:dyDescent="0.25">
      <c r="L15427" s="125"/>
      <c r="M15427" s="125"/>
      <c r="N15427" s="125"/>
      <c r="P15427" s="67"/>
    </row>
    <row r="15428" spans="12:16" x14ac:dyDescent="0.25">
      <c r="L15428" s="125"/>
      <c r="M15428" s="125"/>
      <c r="N15428" s="125"/>
      <c r="P15428" s="67"/>
    </row>
    <row r="15429" spans="12:16" x14ac:dyDescent="0.25">
      <c r="L15429" s="125"/>
      <c r="M15429" s="125"/>
      <c r="N15429" s="125"/>
      <c r="P15429" s="67"/>
    </row>
    <row r="15430" spans="12:16" x14ac:dyDescent="0.25">
      <c r="L15430" s="125"/>
      <c r="M15430" s="125"/>
      <c r="N15430" s="125"/>
      <c r="P15430" s="67"/>
    </row>
    <row r="15431" spans="12:16" x14ac:dyDescent="0.25">
      <c r="L15431" s="125"/>
      <c r="M15431" s="125"/>
      <c r="N15431" s="125"/>
      <c r="P15431" s="67"/>
    </row>
    <row r="15432" spans="12:16" x14ac:dyDescent="0.25">
      <c r="L15432" s="125"/>
      <c r="M15432" s="125"/>
      <c r="N15432" s="125"/>
      <c r="P15432" s="67"/>
    </row>
    <row r="15433" spans="12:16" x14ac:dyDescent="0.25">
      <c r="L15433" s="125"/>
      <c r="M15433" s="125"/>
      <c r="N15433" s="125"/>
      <c r="P15433" s="67"/>
    </row>
    <row r="15434" spans="12:16" x14ac:dyDescent="0.25">
      <c r="L15434" s="125"/>
      <c r="M15434" s="125"/>
      <c r="N15434" s="125"/>
      <c r="P15434" s="67"/>
    </row>
    <row r="15435" spans="12:16" x14ac:dyDescent="0.25">
      <c r="L15435" s="125"/>
      <c r="M15435" s="125"/>
      <c r="N15435" s="125"/>
      <c r="P15435" s="67"/>
    </row>
    <row r="15436" spans="12:16" x14ac:dyDescent="0.25">
      <c r="L15436" s="125"/>
      <c r="M15436" s="125"/>
      <c r="N15436" s="125"/>
      <c r="P15436" s="67"/>
    </row>
    <row r="15437" spans="12:16" x14ac:dyDescent="0.25">
      <c r="L15437" s="125"/>
      <c r="M15437" s="125"/>
      <c r="N15437" s="125"/>
      <c r="P15437" s="67"/>
    </row>
    <row r="15438" spans="12:16" x14ac:dyDescent="0.25">
      <c r="L15438" s="125"/>
      <c r="M15438" s="125"/>
      <c r="N15438" s="125"/>
      <c r="P15438" s="67"/>
    </row>
    <row r="15439" spans="12:16" x14ac:dyDescent="0.25">
      <c r="L15439" s="125"/>
      <c r="M15439" s="125"/>
      <c r="N15439" s="125"/>
      <c r="P15439" s="67"/>
    </row>
    <row r="15440" spans="12:16" x14ac:dyDescent="0.25">
      <c r="L15440" s="125"/>
      <c r="M15440" s="125"/>
      <c r="N15440" s="125"/>
      <c r="P15440" s="67"/>
    </row>
    <row r="15441" spans="12:16" x14ac:dyDescent="0.25">
      <c r="L15441" s="125"/>
      <c r="M15441" s="125"/>
      <c r="N15441" s="125"/>
      <c r="P15441" s="67"/>
    </row>
    <row r="15442" spans="12:16" x14ac:dyDescent="0.25">
      <c r="L15442" s="125"/>
      <c r="M15442" s="125"/>
      <c r="N15442" s="125"/>
      <c r="P15442" s="67"/>
    </row>
    <row r="15443" spans="12:16" x14ac:dyDescent="0.25">
      <c r="L15443" s="125"/>
      <c r="M15443" s="125"/>
      <c r="N15443" s="125"/>
      <c r="P15443" s="67"/>
    </row>
    <row r="15444" spans="12:16" x14ac:dyDescent="0.25">
      <c r="L15444" s="125"/>
      <c r="M15444" s="125"/>
      <c r="N15444" s="125"/>
      <c r="P15444" s="67"/>
    </row>
    <row r="15445" spans="12:16" x14ac:dyDescent="0.25">
      <c r="L15445" s="125"/>
      <c r="M15445" s="125"/>
      <c r="N15445" s="125"/>
      <c r="P15445" s="67"/>
    </row>
    <row r="15446" spans="12:16" x14ac:dyDescent="0.25">
      <c r="L15446" s="125"/>
      <c r="M15446" s="125"/>
      <c r="N15446" s="125"/>
      <c r="P15446" s="67"/>
    </row>
    <row r="15447" spans="12:16" x14ac:dyDescent="0.25">
      <c r="L15447" s="125"/>
      <c r="M15447" s="125"/>
      <c r="N15447" s="125"/>
      <c r="P15447" s="67"/>
    </row>
    <row r="15448" spans="12:16" x14ac:dyDescent="0.25">
      <c r="L15448" s="125"/>
      <c r="M15448" s="125"/>
      <c r="N15448" s="125"/>
      <c r="P15448" s="67"/>
    </row>
    <row r="15449" spans="12:16" x14ac:dyDescent="0.25">
      <c r="L15449" s="125"/>
      <c r="M15449" s="125"/>
      <c r="N15449" s="125"/>
      <c r="P15449" s="67"/>
    </row>
    <row r="15450" spans="12:16" x14ac:dyDescent="0.25">
      <c r="L15450" s="125"/>
      <c r="M15450" s="125"/>
      <c r="N15450" s="125"/>
      <c r="P15450" s="67"/>
    </row>
    <row r="15451" spans="12:16" x14ac:dyDescent="0.25">
      <c r="L15451" s="125"/>
      <c r="M15451" s="125"/>
      <c r="N15451" s="125"/>
      <c r="P15451" s="67"/>
    </row>
    <row r="15452" spans="12:16" x14ac:dyDescent="0.25">
      <c r="L15452" s="125"/>
      <c r="M15452" s="125"/>
      <c r="N15452" s="125"/>
      <c r="P15452" s="67"/>
    </row>
    <row r="15453" spans="12:16" x14ac:dyDescent="0.25">
      <c r="L15453" s="125"/>
      <c r="M15453" s="125"/>
      <c r="N15453" s="125"/>
      <c r="P15453" s="67"/>
    </row>
    <row r="15454" spans="12:16" x14ac:dyDescent="0.25">
      <c r="L15454" s="125"/>
      <c r="M15454" s="125"/>
      <c r="N15454" s="125"/>
      <c r="P15454" s="67"/>
    </row>
    <row r="15455" spans="12:16" x14ac:dyDescent="0.25">
      <c r="L15455" s="125"/>
      <c r="M15455" s="125"/>
      <c r="N15455" s="125"/>
      <c r="P15455" s="67"/>
    </row>
    <row r="15456" spans="12:16" x14ac:dyDescent="0.25">
      <c r="L15456" s="125"/>
      <c r="M15456" s="125"/>
      <c r="N15456" s="125"/>
      <c r="P15456" s="67"/>
    </row>
    <row r="15457" spans="12:16" x14ac:dyDescent="0.25">
      <c r="L15457" s="125"/>
      <c r="M15457" s="125"/>
      <c r="N15457" s="125"/>
      <c r="P15457" s="67"/>
    </row>
    <row r="15458" spans="12:16" x14ac:dyDescent="0.25">
      <c r="L15458" s="125"/>
      <c r="M15458" s="125"/>
      <c r="N15458" s="125"/>
      <c r="P15458" s="67"/>
    </row>
    <row r="15459" spans="12:16" x14ac:dyDescent="0.25">
      <c r="L15459" s="125"/>
      <c r="M15459" s="125"/>
      <c r="N15459" s="125"/>
      <c r="P15459" s="67"/>
    </row>
    <row r="15460" spans="12:16" x14ac:dyDescent="0.25">
      <c r="L15460" s="125"/>
      <c r="M15460" s="125"/>
      <c r="N15460" s="125"/>
      <c r="P15460" s="67"/>
    </row>
    <row r="15461" spans="12:16" x14ac:dyDescent="0.25">
      <c r="L15461" s="125"/>
      <c r="M15461" s="125"/>
      <c r="N15461" s="125"/>
      <c r="P15461" s="67"/>
    </row>
    <row r="15462" spans="12:16" x14ac:dyDescent="0.25">
      <c r="L15462" s="125"/>
      <c r="M15462" s="125"/>
      <c r="N15462" s="125"/>
      <c r="P15462" s="67"/>
    </row>
    <row r="15463" spans="12:16" x14ac:dyDescent="0.25">
      <c r="L15463" s="125"/>
      <c r="M15463" s="125"/>
      <c r="N15463" s="125"/>
      <c r="P15463" s="67"/>
    </row>
    <row r="15464" spans="12:16" x14ac:dyDescent="0.25">
      <c r="L15464" s="125"/>
      <c r="M15464" s="125"/>
      <c r="N15464" s="125"/>
      <c r="P15464" s="67"/>
    </row>
    <row r="15465" spans="12:16" x14ac:dyDescent="0.25">
      <c r="L15465" s="125"/>
      <c r="M15465" s="125"/>
      <c r="N15465" s="125"/>
      <c r="P15465" s="67"/>
    </row>
    <row r="15466" spans="12:16" x14ac:dyDescent="0.25">
      <c r="L15466" s="125"/>
      <c r="M15466" s="125"/>
      <c r="N15466" s="125"/>
      <c r="P15466" s="67"/>
    </row>
    <row r="15467" spans="12:16" x14ac:dyDescent="0.25">
      <c r="L15467" s="125"/>
      <c r="M15467" s="125"/>
      <c r="N15467" s="125"/>
      <c r="P15467" s="67"/>
    </row>
    <row r="15468" spans="12:16" x14ac:dyDescent="0.25">
      <c r="L15468" s="125"/>
      <c r="M15468" s="125"/>
      <c r="N15468" s="125"/>
      <c r="P15468" s="67"/>
    </row>
    <row r="15469" spans="12:16" x14ac:dyDescent="0.25">
      <c r="L15469" s="125"/>
      <c r="M15469" s="125"/>
      <c r="N15469" s="125"/>
      <c r="P15469" s="67"/>
    </row>
    <row r="15470" spans="12:16" x14ac:dyDescent="0.25">
      <c r="L15470" s="125"/>
      <c r="M15470" s="125"/>
      <c r="N15470" s="125"/>
      <c r="P15470" s="67"/>
    </row>
    <row r="15471" spans="12:16" x14ac:dyDescent="0.25">
      <c r="L15471" s="125"/>
      <c r="M15471" s="125"/>
      <c r="N15471" s="125"/>
      <c r="P15471" s="67"/>
    </row>
    <row r="15472" spans="12:16" x14ac:dyDescent="0.25">
      <c r="L15472" s="125"/>
      <c r="M15472" s="125"/>
      <c r="N15472" s="125"/>
      <c r="P15472" s="67"/>
    </row>
    <row r="15473" spans="12:16" x14ac:dyDescent="0.25">
      <c r="L15473" s="125"/>
      <c r="M15473" s="125"/>
      <c r="N15473" s="125"/>
      <c r="P15473" s="67"/>
    </row>
    <row r="15474" spans="12:16" x14ac:dyDescent="0.25">
      <c r="L15474" s="125"/>
      <c r="M15474" s="125"/>
      <c r="N15474" s="125"/>
      <c r="P15474" s="67"/>
    </row>
    <row r="15475" spans="12:16" x14ac:dyDescent="0.25">
      <c r="L15475" s="125"/>
      <c r="M15475" s="125"/>
      <c r="N15475" s="125"/>
      <c r="P15475" s="67"/>
    </row>
    <row r="15476" spans="12:16" x14ac:dyDescent="0.25">
      <c r="L15476" s="125"/>
      <c r="M15476" s="125"/>
      <c r="N15476" s="125"/>
      <c r="P15476" s="67"/>
    </row>
    <row r="15477" spans="12:16" x14ac:dyDescent="0.25">
      <c r="L15477" s="125"/>
      <c r="M15477" s="125"/>
      <c r="N15477" s="125"/>
      <c r="P15477" s="67"/>
    </row>
    <row r="15478" spans="12:16" x14ac:dyDescent="0.25">
      <c r="L15478" s="125"/>
      <c r="M15478" s="125"/>
      <c r="N15478" s="125"/>
      <c r="P15478" s="67"/>
    </row>
    <row r="15479" spans="12:16" x14ac:dyDescent="0.25">
      <c r="L15479" s="125"/>
      <c r="M15479" s="125"/>
      <c r="N15479" s="125"/>
      <c r="P15479" s="67"/>
    </row>
    <row r="15480" spans="12:16" x14ac:dyDescent="0.25">
      <c r="L15480" s="125"/>
      <c r="M15480" s="125"/>
      <c r="N15480" s="125"/>
      <c r="P15480" s="67"/>
    </row>
    <row r="15481" spans="12:16" x14ac:dyDescent="0.25">
      <c r="L15481" s="125"/>
      <c r="M15481" s="125"/>
      <c r="N15481" s="125"/>
      <c r="P15481" s="67"/>
    </row>
    <row r="15482" spans="12:16" x14ac:dyDescent="0.25">
      <c r="L15482" s="125"/>
      <c r="M15482" s="125"/>
      <c r="N15482" s="125"/>
      <c r="P15482" s="67"/>
    </row>
    <row r="15483" spans="12:16" x14ac:dyDescent="0.25">
      <c r="L15483" s="125"/>
      <c r="M15483" s="125"/>
      <c r="N15483" s="125"/>
      <c r="P15483" s="67"/>
    </row>
    <row r="15484" spans="12:16" x14ac:dyDescent="0.25">
      <c r="L15484" s="125"/>
      <c r="M15484" s="125"/>
      <c r="N15484" s="125"/>
      <c r="P15484" s="67"/>
    </row>
    <row r="15485" spans="12:16" x14ac:dyDescent="0.25">
      <c r="L15485" s="125"/>
      <c r="M15485" s="125"/>
      <c r="N15485" s="125"/>
      <c r="P15485" s="67"/>
    </row>
    <row r="15486" spans="12:16" x14ac:dyDescent="0.25">
      <c r="L15486" s="125"/>
      <c r="M15486" s="125"/>
      <c r="N15486" s="125"/>
      <c r="P15486" s="67"/>
    </row>
    <row r="15487" spans="12:16" x14ac:dyDescent="0.25">
      <c r="L15487" s="125"/>
      <c r="M15487" s="125"/>
      <c r="N15487" s="125"/>
      <c r="P15487" s="67"/>
    </row>
    <row r="15488" spans="12:16" x14ac:dyDescent="0.25">
      <c r="L15488" s="125"/>
      <c r="M15488" s="125"/>
      <c r="N15488" s="125"/>
      <c r="P15488" s="67"/>
    </row>
    <row r="15489" spans="12:16" x14ac:dyDescent="0.25">
      <c r="L15489" s="125"/>
      <c r="M15489" s="125"/>
      <c r="N15489" s="125"/>
      <c r="P15489" s="67"/>
    </row>
    <row r="15490" spans="12:16" x14ac:dyDescent="0.25">
      <c r="L15490" s="125"/>
      <c r="M15490" s="125"/>
      <c r="N15490" s="125"/>
      <c r="P15490" s="67"/>
    </row>
    <row r="15491" spans="12:16" x14ac:dyDescent="0.25">
      <c r="L15491" s="125"/>
      <c r="M15491" s="125"/>
      <c r="N15491" s="125"/>
      <c r="P15491" s="67"/>
    </row>
    <row r="15492" spans="12:16" x14ac:dyDescent="0.25">
      <c r="L15492" s="125"/>
      <c r="M15492" s="125"/>
      <c r="N15492" s="125"/>
      <c r="P15492" s="67"/>
    </row>
    <row r="15493" spans="12:16" x14ac:dyDescent="0.25">
      <c r="L15493" s="125"/>
      <c r="M15493" s="125"/>
      <c r="N15493" s="125"/>
      <c r="P15493" s="67"/>
    </row>
    <row r="15494" spans="12:16" x14ac:dyDescent="0.25">
      <c r="L15494" s="125"/>
      <c r="M15494" s="125"/>
      <c r="N15494" s="125"/>
      <c r="P15494" s="67"/>
    </row>
    <row r="15495" spans="12:16" x14ac:dyDescent="0.25">
      <c r="L15495" s="125"/>
      <c r="M15495" s="125"/>
      <c r="N15495" s="125"/>
      <c r="P15495" s="67"/>
    </row>
    <row r="15496" spans="12:16" x14ac:dyDescent="0.25">
      <c r="L15496" s="125"/>
      <c r="M15496" s="125"/>
      <c r="N15496" s="125"/>
      <c r="P15496" s="67"/>
    </row>
    <row r="15497" spans="12:16" x14ac:dyDescent="0.25">
      <c r="L15497" s="125"/>
      <c r="M15497" s="125"/>
      <c r="N15497" s="125"/>
      <c r="P15497" s="67"/>
    </row>
    <row r="15498" spans="12:16" x14ac:dyDescent="0.25">
      <c r="L15498" s="125"/>
      <c r="M15498" s="125"/>
      <c r="N15498" s="125"/>
      <c r="P15498" s="67"/>
    </row>
    <row r="15499" spans="12:16" x14ac:dyDescent="0.25">
      <c r="L15499" s="125"/>
      <c r="M15499" s="125"/>
      <c r="N15499" s="125"/>
      <c r="P15499" s="67"/>
    </row>
    <row r="15500" spans="12:16" x14ac:dyDescent="0.25">
      <c r="L15500" s="125"/>
      <c r="M15500" s="125"/>
      <c r="N15500" s="125"/>
      <c r="P15500" s="67"/>
    </row>
    <row r="15501" spans="12:16" x14ac:dyDescent="0.25">
      <c r="L15501" s="125"/>
      <c r="M15501" s="125"/>
      <c r="N15501" s="125"/>
      <c r="P15501" s="67"/>
    </row>
    <row r="15502" spans="12:16" x14ac:dyDescent="0.25">
      <c r="L15502" s="125"/>
      <c r="M15502" s="125"/>
      <c r="N15502" s="125"/>
      <c r="P15502" s="67"/>
    </row>
    <row r="15503" spans="12:16" x14ac:dyDescent="0.25">
      <c r="L15503" s="125"/>
      <c r="M15503" s="125"/>
      <c r="N15503" s="125"/>
      <c r="P15503" s="67"/>
    </row>
    <row r="15504" spans="12:16" x14ac:dyDescent="0.25">
      <c r="L15504" s="125"/>
      <c r="M15504" s="125"/>
      <c r="N15504" s="125"/>
      <c r="P15504" s="67"/>
    </row>
    <row r="15505" spans="12:16" x14ac:dyDescent="0.25">
      <c r="L15505" s="125"/>
      <c r="M15505" s="125"/>
      <c r="N15505" s="125"/>
      <c r="P15505" s="67"/>
    </row>
    <row r="15506" spans="12:16" x14ac:dyDescent="0.25">
      <c r="L15506" s="125"/>
      <c r="M15506" s="125"/>
      <c r="N15506" s="125"/>
      <c r="P15506" s="67"/>
    </row>
    <row r="15507" spans="12:16" x14ac:dyDescent="0.25">
      <c r="L15507" s="125"/>
      <c r="M15507" s="125"/>
      <c r="N15507" s="125"/>
      <c r="P15507" s="67"/>
    </row>
    <row r="15508" spans="12:16" x14ac:dyDescent="0.25">
      <c r="L15508" s="125"/>
      <c r="M15508" s="125"/>
      <c r="N15508" s="125"/>
      <c r="P15508" s="67"/>
    </row>
    <row r="15509" spans="12:16" x14ac:dyDescent="0.25">
      <c r="L15509" s="125"/>
      <c r="M15509" s="125"/>
      <c r="N15509" s="125"/>
      <c r="P15509" s="67"/>
    </row>
    <row r="15510" spans="12:16" x14ac:dyDescent="0.25">
      <c r="L15510" s="125"/>
      <c r="M15510" s="125"/>
      <c r="N15510" s="125"/>
      <c r="P15510" s="67"/>
    </row>
    <row r="15511" spans="12:16" x14ac:dyDescent="0.25">
      <c r="L15511" s="125"/>
      <c r="M15511" s="125"/>
      <c r="N15511" s="125"/>
      <c r="P15511" s="67"/>
    </row>
    <row r="15512" spans="12:16" x14ac:dyDescent="0.25">
      <c r="L15512" s="125"/>
      <c r="M15512" s="125"/>
      <c r="N15512" s="125"/>
      <c r="P15512" s="67"/>
    </row>
    <row r="15513" spans="12:16" x14ac:dyDescent="0.25">
      <c r="L15513" s="125"/>
      <c r="M15513" s="125"/>
      <c r="N15513" s="125"/>
      <c r="P15513" s="67"/>
    </row>
    <row r="15514" spans="12:16" x14ac:dyDescent="0.25">
      <c r="L15514" s="125"/>
      <c r="M15514" s="125"/>
      <c r="N15514" s="125"/>
      <c r="P15514" s="67"/>
    </row>
    <row r="15515" spans="12:16" x14ac:dyDescent="0.25">
      <c r="L15515" s="125"/>
      <c r="M15515" s="125"/>
      <c r="N15515" s="125"/>
      <c r="P15515" s="67"/>
    </row>
    <row r="15516" spans="12:16" x14ac:dyDescent="0.25">
      <c r="L15516" s="125"/>
      <c r="M15516" s="125"/>
      <c r="N15516" s="125"/>
      <c r="P15516" s="67"/>
    </row>
    <row r="15517" spans="12:16" x14ac:dyDescent="0.25">
      <c r="L15517" s="125"/>
      <c r="M15517" s="125"/>
      <c r="N15517" s="125"/>
      <c r="P15517" s="67"/>
    </row>
    <row r="15518" spans="12:16" x14ac:dyDescent="0.25">
      <c r="L15518" s="125"/>
      <c r="M15518" s="125"/>
      <c r="N15518" s="125"/>
      <c r="P15518" s="67"/>
    </row>
    <row r="15519" spans="12:16" x14ac:dyDescent="0.25">
      <c r="L15519" s="125"/>
      <c r="M15519" s="125"/>
      <c r="N15519" s="125"/>
      <c r="P15519" s="67"/>
    </row>
    <row r="15520" spans="12:16" x14ac:dyDescent="0.25">
      <c r="L15520" s="125"/>
      <c r="M15520" s="125"/>
      <c r="N15520" s="125"/>
      <c r="P15520" s="67"/>
    </row>
    <row r="15521" spans="12:16" x14ac:dyDescent="0.25">
      <c r="L15521" s="125"/>
      <c r="M15521" s="125"/>
      <c r="N15521" s="125"/>
      <c r="P15521" s="67"/>
    </row>
    <row r="15522" spans="12:16" x14ac:dyDescent="0.25">
      <c r="L15522" s="125"/>
      <c r="M15522" s="125"/>
      <c r="N15522" s="125"/>
      <c r="P15522" s="67"/>
    </row>
    <row r="15523" spans="12:16" x14ac:dyDescent="0.25">
      <c r="L15523" s="125"/>
      <c r="M15523" s="125"/>
      <c r="N15523" s="125"/>
      <c r="P15523" s="67"/>
    </row>
    <row r="15524" spans="12:16" x14ac:dyDescent="0.25">
      <c r="L15524" s="125"/>
      <c r="M15524" s="125"/>
      <c r="N15524" s="125"/>
      <c r="P15524" s="67"/>
    </row>
    <row r="15525" spans="12:16" x14ac:dyDescent="0.25">
      <c r="L15525" s="125"/>
      <c r="M15525" s="125"/>
      <c r="N15525" s="125"/>
      <c r="P15525" s="67"/>
    </row>
    <row r="15526" spans="12:16" x14ac:dyDescent="0.25">
      <c r="L15526" s="125"/>
      <c r="M15526" s="125"/>
      <c r="N15526" s="125"/>
      <c r="P15526" s="67"/>
    </row>
    <row r="15527" spans="12:16" x14ac:dyDescent="0.25">
      <c r="L15527" s="125"/>
      <c r="M15527" s="125"/>
      <c r="N15527" s="125"/>
      <c r="P15527" s="67"/>
    </row>
    <row r="15528" spans="12:16" x14ac:dyDescent="0.25">
      <c r="L15528" s="125"/>
      <c r="M15528" s="125"/>
      <c r="N15528" s="125"/>
      <c r="P15528" s="67"/>
    </row>
    <row r="15529" spans="12:16" x14ac:dyDescent="0.25">
      <c r="L15529" s="125"/>
      <c r="M15529" s="125"/>
      <c r="N15529" s="125"/>
      <c r="P15529" s="67"/>
    </row>
    <row r="15530" spans="12:16" x14ac:dyDescent="0.25">
      <c r="L15530" s="125"/>
      <c r="M15530" s="125"/>
      <c r="N15530" s="125"/>
      <c r="P15530" s="67"/>
    </row>
    <row r="15531" spans="12:16" x14ac:dyDescent="0.25">
      <c r="L15531" s="125"/>
      <c r="M15531" s="125"/>
      <c r="N15531" s="125"/>
      <c r="P15531" s="67"/>
    </row>
    <row r="15532" spans="12:16" x14ac:dyDescent="0.25">
      <c r="L15532" s="125"/>
      <c r="M15532" s="125"/>
      <c r="N15532" s="125"/>
      <c r="P15532" s="67"/>
    </row>
    <row r="15533" spans="12:16" x14ac:dyDescent="0.25">
      <c r="L15533" s="125"/>
      <c r="M15533" s="125"/>
      <c r="N15533" s="125"/>
      <c r="P15533" s="67"/>
    </row>
    <row r="15534" spans="12:16" x14ac:dyDescent="0.25">
      <c r="L15534" s="125"/>
      <c r="M15534" s="125"/>
      <c r="N15534" s="125"/>
      <c r="P15534" s="67"/>
    </row>
    <row r="15535" spans="12:16" x14ac:dyDescent="0.25">
      <c r="L15535" s="125"/>
      <c r="M15535" s="125"/>
      <c r="N15535" s="125"/>
      <c r="P15535" s="67"/>
    </row>
    <row r="15536" spans="12:16" x14ac:dyDescent="0.25">
      <c r="L15536" s="125"/>
      <c r="M15536" s="125"/>
      <c r="N15536" s="125"/>
      <c r="P15536" s="67"/>
    </row>
    <row r="15537" spans="12:16" x14ac:dyDescent="0.25">
      <c r="L15537" s="125"/>
      <c r="M15537" s="125"/>
      <c r="N15537" s="125"/>
      <c r="P15537" s="67"/>
    </row>
    <row r="15538" spans="12:16" x14ac:dyDescent="0.25">
      <c r="L15538" s="125"/>
      <c r="M15538" s="125"/>
      <c r="N15538" s="125"/>
      <c r="P15538" s="67"/>
    </row>
    <row r="15539" spans="12:16" x14ac:dyDescent="0.25">
      <c r="L15539" s="125"/>
      <c r="M15539" s="125"/>
      <c r="N15539" s="125"/>
      <c r="P15539" s="67"/>
    </row>
    <row r="15540" spans="12:16" x14ac:dyDescent="0.25">
      <c r="L15540" s="125"/>
      <c r="M15540" s="125"/>
      <c r="N15540" s="125"/>
      <c r="P15540" s="67"/>
    </row>
    <row r="15541" spans="12:16" x14ac:dyDescent="0.25">
      <c r="L15541" s="125"/>
      <c r="M15541" s="125"/>
      <c r="N15541" s="125"/>
      <c r="P15541" s="67"/>
    </row>
    <row r="15542" spans="12:16" x14ac:dyDescent="0.25">
      <c r="L15542" s="125"/>
      <c r="M15542" s="125"/>
      <c r="N15542" s="125"/>
      <c r="P15542" s="67"/>
    </row>
    <row r="15543" spans="12:16" x14ac:dyDescent="0.25">
      <c r="L15543" s="125"/>
      <c r="M15543" s="125"/>
      <c r="N15543" s="125"/>
      <c r="P15543" s="67"/>
    </row>
    <row r="15544" spans="12:16" x14ac:dyDescent="0.25">
      <c r="L15544" s="125"/>
      <c r="M15544" s="125"/>
      <c r="N15544" s="125"/>
      <c r="P15544" s="67"/>
    </row>
    <row r="15545" spans="12:16" x14ac:dyDescent="0.25">
      <c r="L15545" s="125"/>
      <c r="M15545" s="125"/>
      <c r="N15545" s="125"/>
      <c r="P15545" s="67"/>
    </row>
    <row r="15546" spans="12:16" x14ac:dyDescent="0.25">
      <c r="L15546" s="125"/>
      <c r="M15546" s="125"/>
      <c r="N15546" s="125"/>
      <c r="P15546" s="67"/>
    </row>
    <row r="15547" spans="12:16" x14ac:dyDescent="0.25">
      <c r="L15547" s="125"/>
      <c r="M15547" s="125"/>
      <c r="N15547" s="125"/>
      <c r="P15547" s="67"/>
    </row>
    <row r="15548" spans="12:16" x14ac:dyDescent="0.25">
      <c r="L15548" s="125"/>
      <c r="M15548" s="125"/>
      <c r="N15548" s="125"/>
      <c r="P15548" s="67"/>
    </row>
    <row r="15549" spans="12:16" x14ac:dyDescent="0.25">
      <c r="L15549" s="125"/>
      <c r="M15549" s="125"/>
      <c r="N15549" s="125"/>
      <c r="P15549" s="67"/>
    </row>
    <row r="15550" spans="12:16" x14ac:dyDescent="0.25">
      <c r="L15550" s="125"/>
      <c r="M15550" s="125"/>
      <c r="N15550" s="125"/>
      <c r="P15550" s="67"/>
    </row>
    <row r="15551" spans="12:16" x14ac:dyDescent="0.25">
      <c r="L15551" s="125"/>
      <c r="M15551" s="125"/>
      <c r="N15551" s="125"/>
      <c r="P15551" s="67"/>
    </row>
    <row r="15552" spans="12:16" x14ac:dyDescent="0.25">
      <c r="L15552" s="125"/>
      <c r="M15552" s="125"/>
      <c r="N15552" s="125"/>
      <c r="P15552" s="67"/>
    </row>
    <row r="15553" spans="12:16" x14ac:dyDescent="0.25">
      <c r="L15553" s="125"/>
      <c r="M15553" s="125"/>
      <c r="N15553" s="125"/>
      <c r="P15553" s="67"/>
    </row>
    <row r="15554" spans="12:16" x14ac:dyDescent="0.25">
      <c r="L15554" s="125"/>
      <c r="M15554" s="125"/>
      <c r="N15554" s="125"/>
      <c r="P15554" s="67"/>
    </row>
    <row r="15555" spans="12:16" x14ac:dyDescent="0.25">
      <c r="L15555" s="125"/>
      <c r="M15555" s="125"/>
      <c r="N15555" s="125"/>
      <c r="P15555" s="67"/>
    </row>
    <row r="15556" spans="12:16" x14ac:dyDescent="0.25">
      <c r="L15556" s="125"/>
      <c r="M15556" s="125"/>
      <c r="N15556" s="125"/>
      <c r="P15556" s="67"/>
    </row>
    <row r="15557" spans="12:16" x14ac:dyDescent="0.25">
      <c r="L15557" s="125"/>
      <c r="M15557" s="125"/>
      <c r="N15557" s="125"/>
      <c r="P15557" s="67"/>
    </row>
    <row r="15558" spans="12:16" x14ac:dyDescent="0.25">
      <c r="L15558" s="125"/>
      <c r="M15558" s="125"/>
      <c r="N15558" s="125"/>
      <c r="P15558" s="67"/>
    </row>
    <row r="15559" spans="12:16" x14ac:dyDescent="0.25">
      <c r="L15559" s="125"/>
      <c r="M15559" s="125"/>
      <c r="N15559" s="125"/>
      <c r="P15559" s="67"/>
    </row>
    <row r="15560" spans="12:16" x14ac:dyDescent="0.25">
      <c r="L15560" s="125"/>
      <c r="M15560" s="125"/>
      <c r="N15560" s="125"/>
      <c r="P15560" s="67"/>
    </row>
    <row r="15561" spans="12:16" x14ac:dyDescent="0.25">
      <c r="L15561" s="125"/>
      <c r="M15561" s="125"/>
      <c r="N15561" s="125"/>
      <c r="P15561" s="67"/>
    </row>
    <row r="15562" spans="12:16" x14ac:dyDescent="0.25">
      <c r="L15562" s="125"/>
      <c r="M15562" s="125"/>
      <c r="N15562" s="125"/>
      <c r="P15562" s="67"/>
    </row>
    <row r="15563" spans="12:16" x14ac:dyDescent="0.25">
      <c r="L15563" s="125"/>
      <c r="M15563" s="125"/>
      <c r="N15563" s="125"/>
      <c r="P15563" s="67"/>
    </row>
    <row r="15564" spans="12:16" x14ac:dyDescent="0.25">
      <c r="L15564" s="125"/>
      <c r="M15564" s="125"/>
      <c r="N15564" s="125"/>
      <c r="P15564" s="67"/>
    </row>
    <row r="15565" spans="12:16" x14ac:dyDescent="0.25">
      <c r="L15565" s="125"/>
      <c r="M15565" s="125"/>
      <c r="N15565" s="125"/>
      <c r="P15565" s="67"/>
    </row>
    <row r="15566" spans="12:16" x14ac:dyDescent="0.25">
      <c r="L15566" s="125"/>
      <c r="M15566" s="125"/>
      <c r="N15566" s="125"/>
      <c r="P15566" s="67"/>
    </row>
    <row r="15567" spans="12:16" x14ac:dyDescent="0.25">
      <c r="L15567" s="125"/>
      <c r="M15567" s="125"/>
      <c r="N15567" s="125"/>
      <c r="P15567" s="67"/>
    </row>
    <row r="15568" spans="12:16" x14ac:dyDescent="0.25">
      <c r="L15568" s="125"/>
      <c r="M15568" s="125"/>
      <c r="N15568" s="125"/>
      <c r="P15568" s="67"/>
    </row>
    <row r="15569" spans="12:16" x14ac:dyDescent="0.25">
      <c r="L15569" s="125"/>
      <c r="M15569" s="125"/>
      <c r="N15569" s="125"/>
      <c r="P15569" s="67"/>
    </row>
    <row r="15570" spans="12:16" x14ac:dyDescent="0.25">
      <c r="L15570" s="125"/>
      <c r="M15570" s="125"/>
      <c r="N15570" s="125"/>
      <c r="P15570" s="67"/>
    </row>
    <row r="15571" spans="12:16" x14ac:dyDescent="0.25">
      <c r="L15571" s="125"/>
      <c r="M15571" s="125"/>
      <c r="N15571" s="125"/>
      <c r="P15571" s="67"/>
    </row>
    <row r="15572" spans="12:16" x14ac:dyDescent="0.25">
      <c r="L15572" s="125"/>
      <c r="M15572" s="125"/>
      <c r="N15572" s="125"/>
      <c r="P15572" s="67"/>
    </row>
    <row r="15573" spans="12:16" x14ac:dyDescent="0.25">
      <c r="L15573" s="125"/>
      <c r="M15573" s="125"/>
      <c r="N15573" s="125"/>
      <c r="P15573" s="67"/>
    </row>
    <row r="15574" spans="12:16" x14ac:dyDescent="0.25">
      <c r="L15574" s="125"/>
      <c r="M15574" s="125"/>
      <c r="N15574" s="125"/>
      <c r="P15574" s="67"/>
    </row>
    <row r="15575" spans="12:16" x14ac:dyDescent="0.25">
      <c r="L15575" s="125"/>
      <c r="M15575" s="125"/>
      <c r="N15575" s="125"/>
      <c r="P15575" s="67"/>
    </row>
    <row r="15576" spans="12:16" x14ac:dyDescent="0.25">
      <c r="L15576" s="125"/>
      <c r="M15576" s="125"/>
      <c r="N15576" s="125"/>
      <c r="P15576" s="67"/>
    </row>
    <row r="15577" spans="12:16" x14ac:dyDescent="0.25">
      <c r="L15577" s="125"/>
      <c r="M15577" s="125"/>
      <c r="N15577" s="125"/>
      <c r="P15577" s="67"/>
    </row>
    <row r="15578" spans="12:16" x14ac:dyDescent="0.25">
      <c r="L15578" s="125"/>
      <c r="M15578" s="125"/>
      <c r="N15578" s="125"/>
      <c r="P15578" s="67"/>
    </row>
    <row r="15579" spans="12:16" x14ac:dyDescent="0.25">
      <c r="L15579" s="125"/>
      <c r="M15579" s="125"/>
      <c r="N15579" s="125"/>
      <c r="P15579" s="67"/>
    </row>
    <row r="15580" spans="12:16" x14ac:dyDescent="0.25">
      <c r="L15580" s="125"/>
      <c r="M15580" s="125"/>
      <c r="N15580" s="125"/>
      <c r="P15580" s="67"/>
    </row>
    <row r="15581" spans="12:16" x14ac:dyDescent="0.25">
      <c r="L15581" s="125"/>
      <c r="M15581" s="125"/>
      <c r="N15581" s="125"/>
      <c r="P15581" s="67"/>
    </row>
    <row r="15582" spans="12:16" x14ac:dyDescent="0.25">
      <c r="L15582" s="125"/>
      <c r="M15582" s="125"/>
      <c r="N15582" s="125"/>
      <c r="P15582" s="67"/>
    </row>
    <row r="15583" spans="12:16" x14ac:dyDescent="0.25">
      <c r="L15583" s="125"/>
      <c r="M15583" s="125"/>
      <c r="N15583" s="125"/>
      <c r="P15583" s="67"/>
    </row>
    <row r="15584" spans="12:16" x14ac:dyDescent="0.25">
      <c r="L15584" s="125"/>
      <c r="M15584" s="125"/>
      <c r="N15584" s="125"/>
      <c r="P15584" s="67"/>
    </row>
    <row r="15585" spans="12:16" x14ac:dyDescent="0.25">
      <c r="L15585" s="125"/>
      <c r="M15585" s="125"/>
      <c r="N15585" s="125"/>
      <c r="P15585" s="67"/>
    </row>
    <row r="15586" spans="12:16" x14ac:dyDescent="0.25">
      <c r="L15586" s="125"/>
      <c r="M15586" s="125"/>
      <c r="N15586" s="125"/>
      <c r="P15586" s="67"/>
    </row>
    <row r="15587" spans="12:16" x14ac:dyDescent="0.25">
      <c r="L15587" s="125"/>
      <c r="M15587" s="125"/>
      <c r="N15587" s="125"/>
      <c r="P15587" s="67"/>
    </row>
    <row r="15588" spans="12:16" x14ac:dyDescent="0.25">
      <c r="L15588" s="125"/>
      <c r="M15588" s="125"/>
      <c r="N15588" s="125"/>
      <c r="P15588" s="67"/>
    </row>
    <row r="15589" spans="12:16" x14ac:dyDescent="0.25">
      <c r="L15589" s="125"/>
      <c r="M15589" s="125"/>
      <c r="N15589" s="125"/>
      <c r="P15589" s="67"/>
    </row>
    <row r="15590" spans="12:16" x14ac:dyDescent="0.25">
      <c r="L15590" s="125"/>
      <c r="M15590" s="125"/>
      <c r="N15590" s="125"/>
      <c r="P15590" s="67"/>
    </row>
    <row r="15591" spans="12:16" x14ac:dyDescent="0.25">
      <c r="L15591" s="125"/>
      <c r="M15591" s="125"/>
      <c r="N15591" s="125"/>
      <c r="P15591" s="67"/>
    </row>
    <row r="15592" spans="12:16" x14ac:dyDescent="0.25">
      <c r="L15592" s="125"/>
      <c r="M15592" s="125"/>
      <c r="N15592" s="125"/>
      <c r="P15592" s="67"/>
    </row>
    <row r="15593" spans="12:16" x14ac:dyDescent="0.25">
      <c r="L15593" s="125"/>
      <c r="M15593" s="125"/>
      <c r="N15593" s="125"/>
      <c r="P15593" s="67"/>
    </row>
    <row r="15594" spans="12:16" x14ac:dyDescent="0.25">
      <c r="L15594" s="125"/>
      <c r="M15594" s="125"/>
      <c r="N15594" s="125"/>
      <c r="P15594" s="67"/>
    </row>
    <row r="15595" spans="12:16" x14ac:dyDescent="0.25">
      <c r="L15595" s="125"/>
      <c r="M15595" s="125"/>
      <c r="N15595" s="125"/>
      <c r="P15595" s="67"/>
    </row>
    <row r="15596" spans="12:16" x14ac:dyDescent="0.25">
      <c r="L15596" s="125"/>
      <c r="M15596" s="125"/>
      <c r="N15596" s="125"/>
      <c r="P15596" s="67"/>
    </row>
    <row r="15597" spans="12:16" x14ac:dyDescent="0.25">
      <c r="L15597" s="125"/>
      <c r="M15597" s="125"/>
      <c r="N15597" s="125"/>
      <c r="P15597" s="67"/>
    </row>
    <row r="15598" spans="12:16" x14ac:dyDescent="0.25">
      <c r="L15598" s="125"/>
      <c r="M15598" s="125"/>
      <c r="N15598" s="125"/>
      <c r="P15598" s="67"/>
    </row>
    <row r="15599" spans="12:16" x14ac:dyDescent="0.25">
      <c r="L15599" s="125"/>
      <c r="M15599" s="125"/>
      <c r="N15599" s="125"/>
      <c r="P15599" s="67"/>
    </row>
    <row r="15600" spans="12:16" x14ac:dyDescent="0.25">
      <c r="L15600" s="125"/>
      <c r="M15600" s="125"/>
      <c r="N15600" s="125"/>
      <c r="P15600" s="67"/>
    </row>
    <row r="15601" spans="12:16" x14ac:dyDescent="0.25">
      <c r="L15601" s="125"/>
      <c r="M15601" s="125"/>
      <c r="N15601" s="125"/>
      <c r="P15601" s="67"/>
    </row>
    <row r="15602" spans="12:16" x14ac:dyDescent="0.25">
      <c r="L15602" s="125"/>
      <c r="M15602" s="125"/>
      <c r="N15602" s="125"/>
      <c r="P15602" s="67"/>
    </row>
    <row r="15603" spans="12:16" x14ac:dyDescent="0.25">
      <c r="L15603" s="125"/>
      <c r="M15603" s="125"/>
      <c r="N15603" s="125"/>
      <c r="P15603" s="67"/>
    </row>
    <row r="15604" spans="12:16" x14ac:dyDescent="0.25">
      <c r="L15604" s="125"/>
      <c r="M15604" s="125"/>
      <c r="N15604" s="125"/>
      <c r="P15604" s="67"/>
    </row>
    <row r="15605" spans="12:16" x14ac:dyDescent="0.25">
      <c r="L15605" s="125"/>
      <c r="M15605" s="125"/>
      <c r="N15605" s="125"/>
      <c r="P15605" s="67"/>
    </row>
    <row r="15606" spans="12:16" x14ac:dyDescent="0.25">
      <c r="L15606" s="125"/>
      <c r="M15606" s="125"/>
      <c r="N15606" s="125"/>
      <c r="P15606" s="67"/>
    </row>
    <row r="15607" spans="12:16" x14ac:dyDescent="0.25">
      <c r="L15607" s="125"/>
      <c r="M15607" s="125"/>
      <c r="N15607" s="125"/>
      <c r="P15607" s="67"/>
    </row>
    <row r="15608" spans="12:16" x14ac:dyDescent="0.25">
      <c r="L15608" s="125"/>
      <c r="M15608" s="125"/>
      <c r="N15608" s="125"/>
      <c r="P15608" s="67"/>
    </row>
    <row r="15609" spans="12:16" x14ac:dyDescent="0.25">
      <c r="L15609" s="125"/>
      <c r="M15609" s="125"/>
      <c r="N15609" s="125"/>
      <c r="P15609" s="67"/>
    </row>
    <row r="15610" spans="12:16" x14ac:dyDescent="0.25">
      <c r="L15610" s="125"/>
      <c r="M15610" s="125"/>
      <c r="N15610" s="125"/>
      <c r="P15610" s="67"/>
    </row>
    <row r="15611" spans="12:16" x14ac:dyDescent="0.25">
      <c r="L15611" s="125"/>
      <c r="M15611" s="125"/>
      <c r="N15611" s="125"/>
      <c r="P15611" s="67"/>
    </row>
    <row r="15612" spans="12:16" x14ac:dyDescent="0.25">
      <c r="L15612" s="125"/>
      <c r="M15612" s="125"/>
      <c r="N15612" s="125"/>
      <c r="P15612" s="67"/>
    </row>
    <row r="15613" spans="12:16" x14ac:dyDescent="0.25">
      <c r="L15613" s="125"/>
      <c r="M15613" s="125"/>
      <c r="N15613" s="125"/>
      <c r="P15613" s="67"/>
    </row>
    <row r="15614" spans="12:16" x14ac:dyDescent="0.25">
      <c r="L15614" s="125"/>
      <c r="M15614" s="125"/>
      <c r="N15614" s="125"/>
      <c r="P15614" s="67"/>
    </row>
    <row r="15615" spans="12:16" x14ac:dyDescent="0.25">
      <c r="L15615" s="125"/>
      <c r="M15615" s="125"/>
      <c r="N15615" s="125"/>
      <c r="P15615" s="67"/>
    </row>
    <row r="15616" spans="12:16" x14ac:dyDescent="0.25">
      <c r="L15616" s="125"/>
      <c r="M15616" s="125"/>
      <c r="N15616" s="125"/>
      <c r="P15616" s="67"/>
    </row>
    <row r="15617" spans="12:16" x14ac:dyDescent="0.25">
      <c r="L15617" s="125"/>
      <c r="M15617" s="125"/>
      <c r="N15617" s="125"/>
      <c r="P15617" s="67"/>
    </row>
    <row r="15618" spans="12:16" x14ac:dyDescent="0.25">
      <c r="L15618" s="125"/>
      <c r="M15618" s="125"/>
      <c r="N15618" s="125"/>
      <c r="P15618" s="67"/>
    </row>
    <row r="15619" spans="12:16" x14ac:dyDescent="0.25">
      <c r="L15619" s="125"/>
      <c r="M15619" s="125"/>
      <c r="N15619" s="125"/>
      <c r="P15619" s="67"/>
    </row>
    <row r="15620" spans="12:16" x14ac:dyDescent="0.25">
      <c r="L15620" s="125"/>
      <c r="M15620" s="125"/>
      <c r="N15620" s="125"/>
      <c r="P15620" s="67"/>
    </row>
    <row r="15621" spans="12:16" x14ac:dyDescent="0.25">
      <c r="L15621" s="125"/>
      <c r="M15621" s="125"/>
      <c r="N15621" s="125"/>
      <c r="P15621" s="67"/>
    </row>
    <row r="15622" spans="12:16" x14ac:dyDescent="0.25">
      <c r="L15622" s="125"/>
      <c r="M15622" s="125"/>
      <c r="N15622" s="125"/>
      <c r="P15622" s="67"/>
    </row>
    <row r="15623" spans="12:16" x14ac:dyDescent="0.25">
      <c r="L15623" s="125"/>
      <c r="M15623" s="125"/>
      <c r="N15623" s="125"/>
      <c r="P15623" s="67"/>
    </row>
    <row r="15624" spans="12:16" x14ac:dyDescent="0.25">
      <c r="L15624" s="125"/>
      <c r="M15624" s="125"/>
      <c r="N15624" s="125"/>
      <c r="P15624" s="67"/>
    </row>
    <row r="15625" spans="12:16" x14ac:dyDescent="0.25">
      <c r="L15625" s="125"/>
      <c r="M15625" s="125"/>
      <c r="N15625" s="125"/>
      <c r="P15625" s="67"/>
    </row>
    <row r="15626" spans="12:16" x14ac:dyDescent="0.25">
      <c r="L15626" s="125"/>
      <c r="M15626" s="125"/>
      <c r="N15626" s="125"/>
      <c r="P15626" s="67"/>
    </row>
    <row r="15627" spans="12:16" x14ac:dyDescent="0.25">
      <c r="L15627" s="125"/>
      <c r="M15627" s="125"/>
      <c r="N15627" s="125"/>
      <c r="P15627" s="67"/>
    </row>
    <row r="15628" spans="12:16" x14ac:dyDescent="0.25">
      <c r="L15628" s="125"/>
      <c r="M15628" s="125"/>
      <c r="N15628" s="125"/>
      <c r="P15628" s="67"/>
    </row>
    <row r="15629" spans="12:16" x14ac:dyDescent="0.25">
      <c r="L15629" s="125"/>
      <c r="M15629" s="125"/>
      <c r="N15629" s="125"/>
      <c r="P15629" s="67"/>
    </row>
    <row r="15630" spans="12:16" x14ac:dyDescent="0.25">
      <c r="L15630" s="125"/>
      <c r="M15630" s="125"/>
      <c r="N15630" s="125"/>
      <c r="P15630" s="67"/>
    </row>
    <row r="15631" spans="12:16" x14ac:dyDescent="0.25">
      <c r="L15631" s="125"/>
      <c r="M15631" s="125"/>
      <c r="N15631" s="125"/>
      <c r="P15631" s="67"/>
    </row>
    <row r="15632" spans="12:16" x14ac:dyDescent="0.25">
      <c r="L15632" s="125"/>
      <c r="M15632" s="125"/>
      <c r="N15632" s="125"/>
      <c r="P15632" s="67"/>
    </row>
    <row r="15633" spans="12:16" x14ac:dyDescent="0.25">
      <c r="L15633" s="125"/>
      <c r="M15633" s="125"/>
      <c r="N15633" s="125"/>
      <c r="P15633" s="67"/>
    </row>
    <row r="15634" spans="12:16" x14ac:dyDescent="0.25">
      <c r="L15634" s="125"/>
      <c r="M15634" s="125"/>
      <c r="N15634" s="125"/>
      <c r="P15634" s="67"/>
    </row>
    <row r="15635" spans="12:16" x14ac:dyDescent="0.25">
      <c r="L15635" s="125"/>
      <c r="M15635" s="125"/>
      <c r="N15635" s="125"/>
      <c r="P15635" s="67"/>
    </row>
    <row r="15636" spans="12:16" x14ac:dyDescent="0.25">
      <c r="L15636" s="125"/>
      <c r="M15636" s="125"/>
      <c r="N15636" s="125"/>
      <c r="P15636" s="67"/>
    </row>
    <row r="15637" spans="12:16" x14ac:dyDescent="0.25">
      <c r="L15637" s="125"/>
      <c r="M15637" s="125"/>
      <c r="N15637" s="125"/>
      <c r="P15637" s="67"/>
    </row>
    <row r="15638" spans="12:16" x14ac:dyDescent="0.25">
      <c r="L15638" s="125"/>
      <c r="M15638" s="125"/>
      <c r="N15638" s="125"/>
      <c r="P15638" s="67"/>
    </row>
    <row r="15639" spans="12:16" x14ac:dyDescent="0.25">
      <c r="L15639" s="125"/>
      <c r="M15639" s="125"/>
      <c r="N15639" s="125"/>
      <c r="P15639" s="67"/>
    </row>
    <row r="15640" spans="12:16" x14ac:dyDescent="0.25">
      <c r="L15640" s="125"/>
      <c r="M15640" s="125"/>
      <c r="N15640" s="125"/>
      <c r="P15640" s="67"/>
    </row>
    <row r="15641" spans="12:16" x14ac:dyDescent="0.25">
      <c r="L15641" s="125"/>
      <c r="M15641" s="125"/>
      <c r="N15641" s="125"/>
      <c r="P15641" s="67"/>
    </row>
    <row r="15642" spans="12:16" x14ac:dyDescent="0.25">
      <c r="L15642" s="125"/>
      <c r="M15642" s="125"/>
      <c r="N15642" s="125"/>
      <c r="P15642" s="67"/>
    </row>
    <row r="15643" spans="12:16" x14ac:dyDescent="0.25">
      <c r="L15643" s="125"/>
      <c r="M15643" s="125"/>
      <c r="N15643" s="125"/>
      <c r="P15643" s="67"/>
    </row>
    <row r="15644" spans="12:16" x14ac:dyDescent="0.25">
      <c r="L15644" s="125"/>
      <c r="M15644" s="125"/>
      <c r="N15644" s="125"/>
      <c r="P15644" s="67"/>
    </row>
    <row r="15645" spans="12:16" x14ac:dyDescent="0.25">
      <c r="L15645" s="125"/>
      <c r="M15645" s="125"/>
      <c r="N15645" s="125"/>
      <c r="P15645" s="67"/>
    </row>
    <row r="15646" spans="12:16" x14ac:dyDescent="0.25">
      <c r="L15646" s="125"/>
      <c r="M15646" s="125"/>
      <c r="N15646" s="125"/>
      <c r="P15646" s="67"/>
    </row>
    <row r="15647" spans="12:16" x14ac:dyDescent="0.25">
      <c r="L15647" s="125"/>
      <c r="M15647" s="125"/>
      <c r="N15647" s="125"/>
      <c r="P15647" s="67"/>
    </row>
    <row r="15648" spans="12:16" x14ac:dyDescent="0.25">
      <c r="L15648" s="125"/>
      <c r="M15648" s="125"/>
      <c r="N15648" s="125"/>
      <c r="P15648" s="67"/>
    </row>
    <row r="15649" spans="12:16" x14ac:dyDescent="0.25">
      <c r="L15649" s="125"/>
      <c r="M15649" s="125"/>
      <c r="N15649" s="125"/>
      <c r="P15649" s="67"/>
    </row>
    <row r="15650" spans="12:16" x14ac:dyDescent="0.25">
      <c r="L15650" s="125"/>
      <c r="M15650" s="125"/>
      <c r="N15650" s="125"/>
      <c r="P15650" s="67"/>
    </row>
    <row r="15651" spans="12:16" x14ac:dyDescent="0.25">
      <c r="L15651" s="125"/>
      <c r="M15651" s="125"/>
      <c r="N15651" s="125"/>
      <c r="P15651" s="67"/>
    </row>
    <row r="15652" spans="12:16" x14ac:dyDescent="0.25">
      <c r="L15652" s="125"/>
      <c r="M15652" s="125"/>
      <c r="N15652" s="125"/>
      <c r="P15652" s="67"/>
    </row>
    <row r="15653" spans="12:16" x14ac:dyDescent="0.25">
      <c r="L15653" s="125"/>
      <c r="M15653" s="125"/>
      <c r="N15653" s="125"/>
      <c r="P15653" s="67"/>
    </row>
    <row r="15654" spans="12:16" x14ac:dyDescent="0.25">
      <c r="L15654" s="125"/>
      <c r="M15654" s="125"/>
      <c r="N15654" s="125"/>
      <c r="P15654" s="67"/>
    </row>
    <row r="15655" spans="12:16" x14ac:dyDescent="0.25">
      <c r="L15655" s="125"/>
      <c r="M15655" s="125"/>
      <c r="N15655" s="125"/>
      <c r="P15655" s="67"/>
    </row>
    <row r="15656" spans="12:16" x14ac:dyDescent="0.25">
      <c r="L15656" s="125"/>
      <c r="M15656" s="125"/>
      <c r="N15656" s="125"/>
      <c r="P15656" s="67"/>
    </row>
    <row r="15657" spans="12:16" x14ac:dyDescent="0.25">
      <c r="L15657" s="125"/>
      <c r="M15657" s="125"/>
      <c r="N15657" s="125"/>
      <c r="P15657" s="67"/>
    </row>
    <row r="15658" spans="12:16" x14ac:dyDescent="0.25">
      <c r="L15658" s="125"/>
      <c r="M15658" s="125"/>
      <c r="N15658" s="125"/>
      <c r="P15658" s="67"/>
    </row>
    <row r="15659" spans="12:16" x14ac:dyDescent="0.25">
      <c r="L15659" s="125"/>
      <c r="M15659" s="125"/>
      <c r="N15659" s="125"/>
      <c r="P15659" s="67"/>
    </row>
    <row r="15660" spans="12:16" x14ac:dyDescent="0.25">
      <c r="L15660" s="125"/>
      <c r="M15660" s="125"/>
      <c r="N15660" s="125"/>
      <c r="P15660" s="67"/>
    </row>
    <row r="15661" spans="12:16" x14ac:dyDescent="0.25">
      <c r="L15661" s="125"/>
      <c r="M15661" s="125"/>
      <c r="N15661" s="125"/>
      <c r="P15661" s="67"/>
    </row>
    <row r="15662" spans="12:16" x14ac:dyDescent="0.25">
      <c r="L15662" s="125"/>
      <c r="M15662" s="125"/>
      <c r="N15662" s="125"/>
      <c r="P15662" s="67"/>
    </row>
    <row r="15663" spans="12:16" x14ac:dyDescent="0.25">
      <c r="L15663" s="125"/>
      <c r="M15663" s="125"/>
      <c r="N15663" s="125"/>
      <c r="P15663" s="67"/>
    </row>
    <row r="15664" spans="12:16" x14ac:dyDescent="0.25">
      <c r="L15664" s="125"/>
      <c r="M15664" s="125"/>
      <c r="N15664" s="125"/>
      <c r="P15664" s="67"/>
    </row>
    <row r="15665" spans="12:16" x14ac:dyDescent="0.25">
      <c r="L15665" s="125"/>
      <c r="M15665" s="125"/>
      <c r="N15665" s="125"/>
      <c r="P15665" s="67"/>
    </row>
    <row r="15666" spans="12:16" x14ac:dyDescent="0.25">
      <c r="L15666" s="125"/>
      <c r="M15666" s="125"/>
      <c r="N15666" s="125"/>
      <c r="P15666" s="67"/>
    </row>
    <row r="15667" spans="12:16" x14ac:dyDescent="0.25">
      <c r="L15667" s="125"/>
      <c r="M15667" s="125"/>
      <c r="N15667" s="125"/>
      <c r="P15667" s="67"/>
    </row>
    <row r="15668" spans="12:16" x14ac:dyDescent="0.25">
      <c r="L15668" s="125"/>
      <c r="M15668" s="125"/>
      <c r="N15668" s="125"/>
      <c r="P15668" s="67"/>
    </row>
    <row r="15669" spans="12:16" x14ac:dyDescent="0.25">
      <c r="L15669" s="125"/>
      <c r="M15669" s="125"/>
      <c r="N15669" s="125"/>
      <c r="P15669" s="67"/>
    </row>
    <row r="15670" spans="12:16" x14ac:dyDescent="0.25">
      <c r="L15670" s="125"/>
      <c r="M15670" s="125"/>
      <c r="N15670" s="125"/>
      <c r="P15670" s="67"/>
    </row>
    <row r="15671" spans="12:16" x14ac:dyDescent="0.25">
      <c r="L15671" s="125"/>
      <c r="M15671" s="125"/>
      <c r="N15671" s="125"/>
      <c r="P15671" s="67"/>
    </row>
    <row r="15672" spans="12:16" x14ac:dyDescent="0.25">
      <c r="L15672" s="125"/>
      <c r="M15672" s="125"/>
      <c r="N15672" s="125"/>
      <c r="P15672" s="67"/>
    </row>
    <row r="15673" spans="12:16" x14ac:dyDescent="0.25">
      <c r="L15673" s="125"/>
      <c r="M15673" s="125"/>
      <c r="N15673" s="125"/>
      <c r="P15673" s="67"/>
    </row>
    <row r="15674" spans="12:16" x14ac:dyDescent="0.25">
      <c r="L15674" s="125"/>
      <c r="M15674" s="125"/>
      <c r="N15674" s="125"/>
      <c r="P15674" s="67"/>
    </row>
    <row r="15675" spans="12:16" x14ac:dyDescent="0.25">
      <c r="L15675" s="125"/>
      <c r="M15675" s="125"/>
      <c r="N15675" s="125"/>
      <c r="P15675" s="67"/>
    </row>
    <row r="15676" spans="12:16" x14ac:dyDescent="0.25">
      <c r="L15676" s="125"/>
      <c r="M15676" s="125"/>
      <c r="N15676" s="125"/>
      <c r="P15676" s="67"/>
    </row>
    <row r="15677" spans="12:16" x14ac:dyDescent="0.25">
      <c r="L15677" s="125"/>
      <c r="M15677" s="125"/>
      <c r="N15677" s="125"/>
      <c r="P15677" s="67"/>
    </row>
    <row r="15678" spans="12:16" x14ac:dyDescent="0.25">
      <c r="L15678" s="125"/>
      <c r="M15678" s="125"/>
      <c r="N15678" s="125"/>
      <c r="P15678" s="67"/>
    </row>
    <row r="15679" spans="12:16" x14ac:dyDescent="0.25">
      <c r="L15679" s="125"/>
      <c r="M15679" s="125"/>
      <c r="N15679" s="125"/>
      <c r="P15679" s="67"/>
    </row>
    <row r="15680" spans="12:16" x14ac:dyDescent="0.25">
      <c r="L15680" s="125"/>
      <c r="M15680" s="125"/>
      <c r="N15680" s="125"/>
      <c r="P15680" s="67"/>
    </row>
    <row r="15681" spans="12:16" x14ac:dyDescent="0.25">
      <c r="L15681" s="125"/>
      <c r="M15681" s="125"/>
      <c r="N15681" s="125"/>
      <c r="P15681" s="67"/>
    </row>
    <row r="15682" spans="12:16" x14ac:dyDescent="0.25">
      <c r="L15682" s="125"/>
      <c r="M15682" s="125"/>
      <c r="N15682" s="125"/>
      <c r="P15682" s="67"/>
    </row>
    <row r="15683" spans="12:16" x14ac:dyDescent="0.25">
      <c r="L15683" s="125"/>
      <c r="M15683" s="125"/>
      <c r="N15683" s="125"/>
      <c r="P15683" s="67"/>
    </row>
    <row r="15684" spans="12:16" x14ac:dyDescent="0.25">
      <c r="L15684" s="125"/>
      <c r="M15684" s="125"/>
      <c r="N15684" s="125"/>
      <c r="P15684" s="67"/>
    </row>
    <row r="15685" spans="12:16" x14ac:dyDescent="0.25">
      <c r="L15685" s="125"/>
      <c r="M15685" s="125"/>
      <c r="N15685" s="125"/>
      <c r="P15685" s="67"/>
    </row>
    <row r="15686" spans="12:16" x14ac:dyDescent="0.25">
      <c r="L15686" s="125"/>
      <c r="M15686" s="125"/>
      <c r="N15686" s="125"/>
      <c r="P15686" s="67"/>
    </row>
    <row r="15687" spans="12:16" x14ac:dyDescent="0.25">
      <c r="L15687" s="125"/>
      <c r="M15687" s="125"/>
      <c r="N15687" s="125"/>
      <c r="P15687" s="67"/>
    </row>
    <row r="15688" spans="12:16" x14ac:dyDescent="0.25">
      <c r="L15688" s="125"/>
      <c r="M15688" s="125"/>
      <c r="N15688" s="125"/>
      <c r="P15688" s="67"/>
    </row>
    <row r="15689" spans="12:16" x14ac:dyDescent="0.25">
      <c r="L15689" s="125"/>
      <c r="M15689" s="125"/>
      <c r="N15689" s="125"/>
      <c r="P15689" s="67"/>
    </row>
    <row r="15690" spans="12:16" x14ac:dyDescent="0.25">
      <c r="L15690" s="125"/>
      <c r="M15690" s="125"/>
      <c r="N15690" s="125"/>
      <c r="P15690" s="67"/>
    </row>
    <row r="15691" spans="12:16" x14ac:dyDescent="0.25">
      <c r="L15691" s="125"/>
      <c r="M15691" s="125"/>
      <c r="N15691" s="125"/>
      <c r="P15691" s="67"/>
    </row>
    <row r="15692" spans="12:16" x14ac:dyDescent="0.25">
      <c r="L15692" s="125"/>
      <c r="M15692" s="125"/>
      <c r="N15692" s="125"/>
      <c r="P15692" s="67"/>
    </row>
    <row r="15693" spans="12:16" x14ac:dyDescent="0.25">
      <c r="L15693" s="125"/>
      <c r="M15693" s="125"/>
      <c r="N15693" s="125"/>
      <c r="P15693" s="67"/>
    </row>
    <row r="15694" spans="12:16" x14ac:dyDescent="0.25">
      <c r="L15694" s="125"/>
      <c r="M15694" s="125"/>
      <c r="N15694" s="125"/>
      <c r="P15694" s="67"/>
    </row>
    <row r="15695" spans="12:16" x14ac:dyDescent="0.25">
      <c r="L15695" s="125"/>
      <c r="M15695" s="125"/>
      <c r="N15695" s="125"/>
      <c r="P15695" s="67"/>
    </row>
    <row r="15696" spans="12:16" x14ac:dyDescent="0.25">
      <c r="L15696" s="125"/>
      <c r="M15696" s="125"/>
      <c r="N15696" s="125"/>
      <c r="P15696" s="67"/>
    </row>
    <row r="15697" spans="12:16" x14ac:dyDescent="0.25">
      <c r="L15697" s="125"/>
      <c r="M15697" s="125"/>
      <c r="N15697" s="125"/>
      <c r="P15697" s="67"/>
    </row>
    <row r="15698" spans="12:16" x14ac:dyDescent="0.25">
      <c r="L15698" s="125"/>
      <c r="M15698" s="125"/>
      <c r="N15698" s="125"/>
      <c r="P15698" s="67"/>
    </row>
    <row r="15699" spans="12:16" x14ac:dyDescent="0.25">
      <c r="L15699" s="125"/>
      <c r="M15699" s="125"/>
      <c r="N15699" s="125"/>
      <c r="P15699" s="67"/>
    </row>
    <row r="15700" spans="12:16" x14ac:dyDescent="0.25">
      <c r="L15700" s="125"/>
      <c r="M15700" s="125"/>
      <c r="N15700" s="125"/>
      <c r="P15700" s="67"/>
    </row>
    <row r="15701" spans="12:16" x14ac:dyDescent="0.25">
      <c r="L15701" s="125"/>
      <c r="M15701" s="125"/>
      <c r="N15701" s="125"/>
      <c r="P15701" s="67"/>
    </row>
    <row r="15702" spans="12:16" x14ac:dyDescent="0.25">
      <c r="L15702" s="125"/>
      <c r="M15702" s="125"/>
      <c r="N15702" s="125"/>
      <c r="P15702" s="67"/>
    </row>
    <row r="15703" spans="12:16" x14ac:dyDescent="0.25">
      <c r="L15703" s="125"/>
      <c r="M15703" s="125"/>
      <c r="N15703" s="125"/>
      <c r="P15703" s="67"/>
    </row>
    <row r="15704" spans="12:16" x14ac:dyDescent="0.25">
      <c r="L15704" s="125"/>
      <c r="M15704" s="125"/>
      <c r="N15704" s="125"/>
      <c r="P15704" s="67"/>
    </row>
    <row r="15705" spans="12:16" x14ac:dyDescent="0.25">
      <c r="L15705" s="125"/>
      <c r="M15705" s="125"/>
      <c r="N15705" s="125"/>
      <c r="P15705" s="67"/>
    </row>
    <row r="15706" spans="12:16" x14ac:dyDescent="0.25">
      <c r="L15706" s="125"/>
      <c r="M15706" s="125"/>
      <c r="N15706" s="125"/>
      <c r="P15706" s="67"/>
    </row>
    <row r="15707" spans="12:16" x14ac:dyDescent="0.25">
      <c r="L15707" s="125"/>
      <c r="M15707" s="125"/>
      <c r="N15707" s="125"/>
      <c r="P15707" s="67"/>
    </row>
    <row r="15708" spans="12:16" x14ac:dyDescent="0.25">
      <c r="L15708" s="125"/>
      <c r="M15708" s="125"/>
      <c r="N15708" s="125"/>
      <c r="P15708" s="67"/>
    </row>
    <row r="15709" spans="12:16" x14ac:dyDescent="0.25">
      <c r="L15709" s="125"/>
      <c r="M15709" s="125"/>
      <c r="N15709" s="125"/>
      <c r="P15709" s="67"/>
    </row>
    <row r="15710" spans="12:16" x14ac:dyDescent="0.25">
      <c r="L15710" s="125"/>
      <c r="M15710" s="125"/>
      <c r="N15710" s="125"/>
      <c r="P15710" s="67"/>
    </row>
    <row r="15711" spans="12:16" x14ac:dyDescent="0.25">
      <c r="L15711" s="125"/>
      <c r="M15711" s="125"/>
      <c r="N15711" s="125"/>
      <c r="P15711" s="67"/>
    </row>
    <row r="15712" spans="12:16" x14ac:dyDescent="0.25">
      <c r="L15712" s="125"/>
      <c r="M15712" s="125"/>
      <c r="N15712" s="125"/>
      <c r="P15712" s="67"/>
    </row>
    <row r="15713" spans="12:16" x14ac:dyDescent="0.25">
      <c r="L15713" s="125"/>
      <c r="M15713" s="125"/>
      <c r="N15713" s="125"/>
      <c r="P15713" s="67"/>
    </row>
    <row r="15714" spans="12:16" x14ac:dyDescent="0.25">
      <c r="L15714" s="125"/>
      <c r="M15714" s="125"/>
      <c r="N15714" s="125"/>
      <c r="P15714" s="67"/>
    </row>
    <row r="15715" spans="12:16" x14ac:dyDescent="0.25">
      <c r="L15715" s="125"/>
      <c r="M15715" s="125"/>
      <c r="N15715" s="125"/>
      <c r="P15715" s="67"/>
    </row>
    <row r="15716" spans="12:16" x14ac:dyDescent="0.25">
      <c r="L15716" s="125"/>
      <c r="M15716" s="125"/>
      <c r="N15716" s="125"/>
      <c r="P15716" s="67"/>
    </row>
    <row r="15717" spans="12:16" x14ac:dyDescent="0.25">
      <c r="L15717" s="125"/>
      <c r="M15717" s="125"/>
      <c r="N15717" s="125"/>
      <c r="P15717" s="67"/>
    </row>
    <row r="15718" spans="12:16" x14ac:dyDescent="0.25">
      <c r="L15718" s="125"/>
      <c r="M15718" s="125"/>
      <c r="N15718" s="125"/>
      <c r="P15718" s="67"/>
    </row>
    <row r="15719" spans="12:16" x14ac:dyDescent="0.25">
      <c r="L15719" s="125"/>
      <c r="M15719" s="125"/>
      <c r="N15719" s="125"/>
      <c r="P15719" s="67"/>
    </row>
    <row r="15720" spans="12:16" x14ac:dyDescent="0.25">
      <c r="L15720" s="125"/>
      <c r="M15720" s="125"/>
      <c r="N15720" s="125"/>
      <c r="P15720" s="67"/>
    </row>
    <row r="15721" spans="12:16" x14ac:dyDescent="0.25">
      <c r="L15721" s="125"/>
      <c r="M15721" s="125"/>
      <c r="N15721" s="125"/>
      <c r="P15721" s="67"/>
    </row>
    <row r="15722" spans="12:16" x14ac:dyDescent="0.25">
      <c r="L15722" s="125"/>
      <c r="M15722" s="125"/>
      <c r="N15722" s="125"/>
      <c r="P15722" s="67"/>
    </row>
    <row r="15723" spans="12:16" x14ac:dyDescent="0.25">
      <c r="L15723" s="125"/>
      <c r="M15723" s="125"/>
      <c r="N15723" s="125"/>
      <c r="P15723" s="67"/>
    </row>
    <row r="15724" spans="12:16" x14ac:dyDescent="0.25">
      <c r="L15724" s="125"/>
      <c r="M15724" s="125"/>
      <c r="N15724" s="125"/>
      <c r="P15724" s="67"/>
    </row>
    <row r="15725" spans="12:16" x14ac:dyDescent="0.25">
      <c r="L15725" s="125"/>
      <c r="M15725" s="125"/>
      <c r="N15725" s="125"/>
      <c r="P15725" s="67"/>
    </row>
    <row r="15726" spans="12:16" x14ac:dyDescent="0.25">
      <c r="L15726" s="125"/>
      <c r="M15726" s="125"/>
      <c r="N15726" s="125"/>
      <c r="P15726" s="67"/>
    </row>
    <row r="15727" spans="12:16" x14ac:dyDescent="0.25">
      <c r="L15727" s="125"/>
      <c r="M15727" s="125"/>
      <c r="N15727" s="125"/>
      <c r="P15727" s="67"/>
    </row>
    <row r="15728" spans="12:16" x14ac:dyDescent="0.25">
      <c r="L15728" s="125"/>
      <c r="M15728" s="125"/>
      <c r="N15728" s="125"/>
      <c r="P15728" s="67"/>
    </row>
    <row r="15729" spans="12:16" x14ac:dyDescent="0.25">
      <c r="L15729" s="125"/>
      <c r="M15729" s="125"/>
      <c r="N15729" s="125"/>
      <c r="P15729" s="67"/>
    </row>
    <row r="15730" spans="12:16" x14ac:dyDescent="0.25">
      <c r="L15730" s="125"/>
      <c r="M15730" s="125"/>
      <c r="N15730" s="125"/>
      <c r="P15730" s="67"/>
    </row>
    <row r="15731" spans="12:16" x14ac:dyDescent="0.25">
      <c r="L15731" s="125"/>
      <c r="M15731" s="125"/>
      <c r="N15731" s="125"/>
      <c r="P15731" s="67"/>
    </row>
    <row r="15732" spans="12:16" x14ac:dyDescent="0.25">
      <c r="L15732" s="125"/>
      <c r="M15732" s="125"/>
      <c r="N15732" s="125"/>
      <c r="P15732" s="67"/>
    </row>
    <row r="15733" spans="12:16" x14ac:dyDescent="0.25">
      <c r="L15733" s="125"/>
      <c r="M15733" s="125"/>
      <c r="N15733" s="125"/>
      <c r="P15733" s="67"/>
    </row>
    <row r="15734" spans="12:16" x14ac:dyDescent="0.25">
      <c r="L15734" s="125"/>
      <c r="M15734" s="125"/>
      <c r="N15734" s="125"/>
      <c r="P15734" s="67"/>
    </row>
    <row r="15735" spans="12:16" x14ac:dyDescent="0.25">
      <c r="L15735" s="125"/>
      <c r="M15735" s="125"/>
      <c r="N15735" s="125"/>
      <c r="P15735" s="67"/>
    </row>
    <row r="15736" spans="12:16" x14ac:dyDescent="0.25">
      <c r="L15736" s="125"/>
      <c r="M15736" s="125"/>
      <c r="N15736" s="125"/>
      <c r="P15736" s="67"/>
    </row>
    <row r="15737" spans="12:16" x14ac:dyDescent="0.25">
      <c r="L15737" s="125"/>
      <c r="M15737" s="125"/>
      <c r="N15737" s="125"/>
      <c r="P15737" s="67"/>
    </row>
    <row r="15738" spans="12:16" x14ac:dyDescent="0.25">
      <c r="L15738" s="125"/>
      <c r="M15738" s="125"/>
      <c r="N15738" s="125"/>
      <c r="P15738" s="67"/>
    </row>
    <row r="15739" spans="12:16" x14ac:dyDescent="0.25">
      <c r="L15739" s="125"/>
      <c r="M15739" s="125"/>
      <c r="N15739" s="125"/>
      <c r="P15739" s="67"/>
    </row>
    <row r="15740" spans="12:16" x14ac:dyDescent="0.25">
      <c r="L15740" s="125"/>
      <c r="M15740" s="125"/>
      <c r="N15740" s="125"/>
      <c r="P15740" s="67"/>
    </row>
    <row r="15741" spans="12:16" x14ac:dyDescent="0.25">
      <c r="L15741" s="125"/>
      <c r="M15741" s="125"/>
      <c r="N15741" s="125"/>
      <c r="P15741" s="67"/>
    </row>
    <row r="15742" spans="12:16" x14ac:dyDescent="0.25">
      <c r="L15742" s="125"/>
      <c r="M15742" s="125"/>
      <c r="N15742" s="125"/>
      <c r="P15742" s="67"/>
    </row>
    <row r="15743" spans="12:16" x14ac:dyDescent="0.25">
      <c r="L15743" s="125"/>
      <c r="M15743" s="125"/>
      <c r="N15743" s="125"/>
      <c r="P15743" s="67"/>
    </row>
    <row r="15744" spans="12:16" x14ac:dyDescent="0.25">
      <c r="L15744" s="125"/>
      <c r="M15744" s="125"/>
      <c r="N15744" s="125"/>
      <c r="P15744" s="67"/>
    </row>
    <row r="15745" spans="12:16" x14ac:dyDescent="0.25">
      <c r="L15745" s="125"/>
      <c r="M15745" s="125"/>
      <c r="N15745" s="125"/>
      <c r="P15745" s="67"/>
    </row>
    <row r="15746" spans="12:16" x14ac:dyDescent="0.25">
      <c r="L15746" s="125"/>
      <c r="M15746" s="125"/>
      <c r="N15746" s="125"/>
      <c r="P15746" s="67"/>
    </row>
    <row r="15747" spans="12:16" x14ac:dyDescent="0.25">
      <c r="L15747" s="125"/>
      <c r="M15747" s="125"/>
      <c r="N15747" s="125"/>
      <c r="P15747" s="67"/>
    </row>
    <row r="15748" spans="12:16" x14ac:dyDescent="0.25">
      <c r="L15748" s="125"/>
      <c r="M15748" s="125"/>
      <c r="N15748" s="125"/>
      <c r="P15748" s="67"/>
    </row>
    <row r="15749" spans="12:16" x14ac:dyDescent="0.25">
      <c r="L15749" s="125"/>
      <c r="M15749" s="125"/>
      <c r="N15749" s="125"/>
      <c r="P15749" s="67"/>
    </row>
    <row r="15750" spans="12:16" x14ac:dyDescent="0.25">
      <c r="L15750" s="125"/>
      <c r="M15750" s="125"/>
      <c r="N15750" s="125"/>
      <c r="P15750" s="67"/>
    </row>
    <row r="15751" spans="12:16" x14ac:dyDescent="0.25">
      <c r="L15751" s="125"/>
      <c r="M15751" s="125"/>
      <c r="N15751" s="125"/>
      <c r="P15751" s="67"/>
    </row>
    <row r="15752" spans="12:16" x14ac:dyDescent="0.25">
      <c r="L15752" s="125"/>
      <c r="M15752" s="125"/>
      <c r="N15752" s="125"/>
      <c r="P15752" s="67"/>
    </row>
    <row r="15753" spans="12:16" x14ac:dyDescent="0.25">
      <c r="L15753" s="125"/>
      <c r="M15753" s="125"/>
      <c r="N15753" s="125"/>
      <c r="P15753" s="67"/>
    </row>
    <row r="15754" spans="12:16" x14ac:dyDescent="0.25">
      <c r="L15754" s="125"/>
      <c r="M15754" s="125"/>
      <c r="N15754" s="125"/>
      <c r="P15754" s="67"/>
    </row>
    <row r="15755" spans="12:16" x14ac:dyDescent="0.25">
      <c r="L15755" s="125"/>
      <c r="M15755" s="125"/>
      <c r="N15755" s="125"/>
      <c r="P15755" s="67"/>
    </row>
    <row r="15756" spans="12:16" x14ac:dyDescent="0.25">
      <c r="L15756" s="125"/>
      <c r="M15756" s="125"/>
      <c r="N15756" s="125"/>
      <c r="P15756" s="67"/>
    </row>
    <row r="15757" spans="12:16" x14ac:dyDescent="0.25">
      <c r="L15757" s="125"/>
      <c r="M15757" s="125"/>
      <c r="N15757" s="125"/>
      <c r="P15757" s="67"/>
    </row>
    <row r="15758" spans="12:16" x14ac:dyDescent="0.25">
      <c r="L15758" s="125"/>
      <c r="M15758" s="125"/>
      <c r="N15758" s="125"/>
      <c r="P15758" s="67"/>
    </row>
    <row r="15759" spans="12:16" x14ac:dyDescent="0.25">
      <c r="L15759" s="125"/>
      <c r="M15759" s="125"/>
      <c r="N15759" s="125"/>
      <c r="P15759" s="67"/>
    </row>
    <row r="15760" spans="12:16" x14ac:dyDescent="0.25">
      <c r="L15760" s="125"/>
      <c r="M15760" s="125"/>
      <c r="N15760" s="125"/>
      <c r="P15760" s="67"/>
    </row>
    <row r="15761" spans="12:16" x14ac:dyDescent="0.25">
      <c r="L15761" s="125"/>
      <c r="M15761" s="125"/>
      <c r="N15761" s="125"/>
      <c r="P15761" s="67"/>
    </row>
    <row r="15762" spans="12:16" x14ac:dyDescent="0.25">
      <c r="L15762" s="125"/>
      <c r="M15762" s="125"/>
      <c r="N15762" s="125"/>
      <c r="P15762" s="67"/>
    </row>
    <row r="15763" spans="12:16" x14ac:dyDescent="0.25">
      <c r="L15763" s="125"/>
      <c r="M15763" s="125"/>
      <c r="N15763" s="125"/>
      <c r="P15763" s="67"/>
    </row>
    <row r="15764" spans="12:16" x14ac:dyDescent="0.25">
      <c r="L15764" s="125"/>
      <c r="M15764" s="125"/>
      <c r="N15764" s="125"/>
      <c r="P15764" s="67"/>
    </row>
    <row r="15765" spans="12:16" x14ac:dyDescent="0.25">
      <c r="L15765" s="125"/>
      <c r="M15765" s="125"/>
      <c r="N15765" s="125"/>
      <c r="P15765" s="67"/>
    </row>
    <row r="15766" spans="12:16" x14ac:dyDescent="0.25">
      <c r="L15766" s="125"/>
      <c r="M15766" s="125"/>
      <c r="N15766" s="125"/>
      <c r="P15766" s="67"/>
    </row>
    <row r="15767" spans="12:16" x14ac:dyDescent="0.25">
      <c r="L15767" s="125"/>
      <c r="M15767" s="125"/>
      <c r="N15767" s="125"/>
      <c r="P15767" s="67"/>
    </row>
    <row r="15768" spans="12:16" x14ac:dyDescent="0.25">
      <c r="L15768" s="125"/>
      <c r="M15768" s="125"/>
      <c r="N15768" s="125"/>
      <c r="P15768" s="67"/>
    </row>
    <row r="15769" spans="12:16" x14ac:dyDescent="0.25">
      <c r="L15769" s="125"/>
      <c r="M15769" s="125"/>
      <c r="N15769" s="125"/>
      <c r="P15769" s="67"/>
    </row>
    <row r="15770" spans="12:16" x14ac:dyDescent="0.25">
      <c r="L15770" s="125"/>
      <c r="M15770" s="125"/>
      <c r="N15770" s="125"/>
      <c r="P15770" s="67"/>
    </row>
    <row r="15771" spans="12:16" x14ac:dyDescent="0.25">
      <c r="L15771" s="125"/>
      <c r="M15771" s="125"/>
      <c r="N15771" s="125"/>
      <c r="P15771" s="67"/>
    </row>
    <row r="15772" spans="12:16" x14ac:dyDescent="0.25">
      <c r="L15772" s="125"/>
      <c r="M15772" s="125"/>
      <c r="N15772" s="125"/>
      <c r="P15772" s="67"/>
    </row>
    <row r="15773" spans="12:16" x14ac:dyDescent="0.25">
      <c r="L15773" s="125"/>
      <c r="M15773" s="125"/>
      <c r="N15773" s="125"/>
      <c r="P15773" s="67"/>
    </row>
    <row r="15774" spans="12:16" x14ac:dyDescent="0.25">
      <c r="L15774" s="125"/>
      <c r="M15774" s="125"/>
      <c r="N15774" s="125"/>
      <c r="P15774" s="67"/>
    </row>
    <row r="15775" spans="12:16" x14ac:dyDescent="0.25">
      <c r="L15775" s="125"/>
      <c r="M15775" s="125"/>
      <c r="N15775" s="125"/>
      <c r="P15775" s="67"/>
    </row>
    <row r="15776" spans="12:16" x14ac:dyDescent="0.25">
      <c r="L15776" s="125"/>
      <c r="M15776" s="125"/>
      <c r="N15776" s="125"/>
      <c r="P15776" s="67"/>
    </row>
    <row r="15777" spans="12:16" x14ac:dyDescent="0.25">
      <c r="L15777" s="125"/>
      <c r="M15777" s="125"/>
      <c r="N15777" s="125"/>
      <c r="P15777" s="67"/>
    </row>
    <row r="15778" spans="12:16" x14ac:dyDescent="0.25">
      <c r="L15778" s="125"/>
      <c r="M15778" s="125"/>
      <c r="N15778" s="125"/>
      <c r="P15778" s="67"/>
    </row>
    <row r="15779" spans="12:16" x14ac:dyDescent="0.25">
      <c r="L15779" s="125"/>
      <c r="M15779" s="125"/>
      <c r="N15779" s="125"/>
      <c r="P15779" s="67"/>
    </row>
    <row r="15780" spans="12:16" x14ac:dyDescent="0.25">
      <c r="L15780" s="125"/>
      <c r="M15780" s="125"/>
      <c r="N15780" s="125"/>
      <c r="P15780" s="67"/>
    </row>
    <row r="15781" spans="12:16" x14ac:dyDescent="0.25">
      <c r="L15781" s="125"/>
      <c r="M15781" s="125"/>
      <c r="N15781" s="125"/>
      <c r="P15781" s="67"/>
    </row>
    <row r="15782" spans="12:16" x14ac:dyDescent="0.25">
      <c r="L15782" s="125"/>
      <c r="M15782" s="125"/>
      <c r="N15782" s="125"/>
      <c r="P15782" s="67"/>
    </row>
    <row r="15783" spans="12:16" x14ac:dyDescent="0.25">
      <c r="L15783" s="125"/>
      <c r="M15783" s="125"/>
      <c r="N15783" s="125"/>
      <c r="P15783" s="67"/>
    </row>
    <row r="15784" spans="12:16" x14ac:dyDescent="0.25">
      <c r="L15784" s="125"/>
      <c r="M15784" s="125"/>
      <c r="N15784" s="125"/>
      <c r="P15784" s="67"/>
    </row>
    <row r="15785" spans="12:16" x14ac:dyDescent="0.25">
      <c r="L15785" s="125"/>
      <c r="M15785" s="125"/>
      <c r="N15785" s="125"/>
      <c r="P15785" s="67"/>
    </row>
    <row r="15786" spans="12:16" x14ac:dyDescent="0.25">
      <c r="L15786" s="125"/>
      <c r="M15786" s="125"/>
      <c r="N15786" s="125"/>
      <c r="P15786" s="67"/>
    </row>
    <row r="15787" spans="12:16" x14ac:dyDescent="0.25">
      <c r="L15787" s="125"/>
      <c r="M15787" s="125"/>
      <c r="N15787" s="125"/>
      <c r="P15787" s="67"/>
    </row>
    <row r="15788" spans="12:16" x14ac:dyDescent="0.25">
      <c r="L15788" s="125"/>
      <c r="M15788" s="125"/>
      <c r="N15788" s="125"/>
      <c r="P15788" s="67"/>
    </row>
    <row r="15789" spans="12:16" x14ac:dyDescent="0.25">
      <c r="L15789" s="125"/>
      <c r="M15789" s="125"/>
      <c r="N15789" s="125"/>
      <c r="P15789" s="67"/>
    </row>
    <row r="15790" spans="12:16" x14ac:dyDescent="0.25">
      <c r="L15790" s="125"/>
      <c r="M15790" s="125"/>
      <c r="N15790" s="125"/>
      <c r="P15790" s="67"/>
    </row>
    <row r="15791" spans="12:16" x14ac:dyDescent="0.25">
      <c r="L15791" s="125"/>
      <c r="M15791" s="125"/>
      <c r="N15791" s="125"/>
      <c r="P15791" s="67"/>
    </row>
    <row r="15792" spans="12:16" x14ac:dyDescent="0.25">
      <c r="L15792" s="125"/>
      <c r="M15792" s="125"/>
      <c r="N15792" s="125"/>
      <c r="P15792" s="67"/>
    </row>
    <row r="15793" spans="12:16" x14ac:dyDescent="0.25">
      <c r="L15793" s="125"/>
      <c r="M15793" s="125"/>
      <c r="N15793" s="125"/>
      <c r="P15793" s="67"/>
    </row>
    <row r="15794" spans="12:16" x14ac:dyDescent="0.25">
      <c r="L15794" s="125"/>
      <c r="M15794" s="125"/>
      <c r="N15794" s="125"/>
      <c r="P15794" s="67"/>
    </row>
    <row r="15795" spans="12:16" x14ac:dyDescent="0.25">
      <c r="L15795" s="125"/>
      <c r="M15795" s="125"/>
      <c r="N15795" s="125"/>
      <c r="P15795" s="67"/>
    </row>
    <row r="15796" spans="12:16" x14ac:dyDescent="0.25">
      <c r="L15796" s="125"/>
      <c r="M15796" s="125"/>
      <c r="N15796" s="125"/>
      <c r="P15796" s="67"/>
    </row>
    <row r="15797" spans="12:16" x14ac:dyDescent="0.25">
      <c r="L15797" s="125"/>
      <c r="M15797" s="125"/>
      <c r="N15797" s="125"/>
      <c r="P15797" s="67"/>
    </row>
    <row r="15798" spans="12:16" x14ac:dyDescent="0.25">
      <c r="L15798" s="125"/>
      <c r="M15798" s="125"/>
      <c r="N15798" s="125"/>
      <c r="P15798" s="67"/>
    </row>
    <row r="15799" spans="12:16" x14ac:dyDescent="0.25">
      <c r="L15799" s="125"/>
      <c r="M15799" s="125"/>
      <c r="N15799" s="125"/>
      <c r="P15799" s="67"/>
    </row>
    <row r="15800" spans="12:16" x14ac:dyDescent="0.25">
      <c r="L15800" s="125"/>
      <c r="M15800" s="125"/>
      <c r="N15800" s="125"/>
      <c r="P15800" s="67"/>
    </row>
    <row r="15801" spans="12:16" x14ac:dyDescent="0.25">
      <c r="L15801" s="125"/>
      <c r="M15801" s="125"/>
      <c r="N15801" s="125"/>
      <c r="P15801" s="67"/>
    </row>
    <row r="15802" spans="12:16" x14ac:dyDescent="0.25">
      <c r="L15802" s="125"/>
      <c r="M15802" s="125"/>
      <c r="N15802" s="125"/>
      <c r="P15802" s="67"/>
    </row>
    <row r="15803" spans="12:16" x14ac:dyDescent="0.25">
      <c r="L15803" s="125"/>
      <c r="M15803" s="125"/>
      <c r="N15803" s="125"/>
      <c r="P15803" s="67"/>
    </row>
    <row r="15804" spans="12:16" x14ac:dyDescent="0.25">
      <c r="L15804" s="125"/>
      <c r="M15804" s="125"/>
      <c r="N15804" s="125"/>
      <c r="P15804" s="67"/>
    </row>
    <row r="15805" spans="12:16" x14ac:dyDescent="0.25">
      <c r="L15805" s="125"/>
      <c r="M15805" s="125"/>
      <c r="N15805" s="125"/>
      <c r="P15805" s="67"/>
    </row>
    <row r="15806" spans="12:16" x14ac:dyDescent="0.25">
      <c r="L15806" s="125"/>
      <c r="M15806" s="125"/>
      <c r="N15806" s="125"/>
      <c r="P15806" s="67"/>
    </row>
    <row r="15807" spans="12:16" x14ac:dyDescent="0.25">
      <c r="L15807" s="125"/>
      <c r="M15807" s="125"/>
      <c r="N15807" s="125"/>
      <c r="P15807" s="67"/>
    </row>
    <row r="15808" spans="12:16" x14ac:dyDescent="0.25">
      <c r="L15808" s="125"/>
      <c r="M15808" s="125"/>
      <c r="N15808" s="125"/>
      <c r="P15808" s="67"/>
    </row>
    <row r="15809" spans="12:16" x14ac:dyDescent="0.25">
      <c r="L15809" s="125"/>
      <c r="M15809" s="125"/>
      <c r="N15809" s="125"/>
      <c r="P15809" s="67"/>
    </row>
    <row r="15810" spans="12:16" x14ac:dyDescent="0.25">
      <c r="L15810" s="125"/>
      <c r="M15810" s="125"/>
      <c r="N15810" s="125"/>
      <c r="P15810" s="67"/>
    </row>
    <row r="15811" spans="12:16" x14ac:dyDescent="0.25">
      <c r="L15811" s="125"/>
      <c r="M15811" s="125"/>
      <c r="N15811" s="125"/>
      <c r="P15811" s="67"/>
    </row>
    <row r="15812" spans="12:16" x14ac:dyDescent="0.25">
      <c r="L15812" s="125"/>
      <c r="M15812" s="125"/>
      <c r="N15812" s="125"/>
      <c r="P15812" s="67"/>
    </row>
    <row r="15813" spans="12:16" x14ac:dyDescent="0.25">
      <c r="L15813" s="125"/>
      <c r="M15813" s="125"/>
      <c r="N15813" s="125"/>
      <c r="P15813" s="67"/>
    </row>
    <row r="15814" spans="12:16" x14ac:dyDescent="0.25">
      <c r="L15814" s="125"/>
      <c r="M15814" s="125"/>
      <c r="N15814" s="125"/>
      <c r="P15814" s="67"/>
    </row>
    <row r="15815" spans="12:16" x14ac:dyDescent="0.25">
      <c r="L15815" s="125"/>
      <c r="M15815" s="125"/>
      <c r="N15815" s="125"/>
      <c r="P15815" s="67"/>
    </row>
    <row r="15816" spans="12:16" x14ac:dyDescent="0.25">
      <c r="L15816" s="125"/>
      <c r="M15816" s="125"/>
      <c r="N15816" s="125"/>
      <c r="P15816" s="67"/>
    </row>
    <row r="15817" spans="12:16" x14ac:dyDescent="0.25">
      <c r="L15817" s="125"/>
      <c r="M15817" s="125"/>
      <c r="N15817" s="125"/>
      <c r="P15817" s="67"/>
    </row>
    <row r="15818" spans="12:16" x14ac:dyDescent="0.25">
      <c r="L15818" s="125"/>
      <c r="M15818" s="125"/>
      <c r="N15818" s="125"/>
      <c r="P15818" s="67"/>
    </row>
    <row r="15819" spans="12:16" x14ac:dyDescent="0.25">
      <c r="L15819" s="125"/>
      <c r="M15819" s="125"/>
      <c r="N15819" s="125"/>
      <c r="P15819" s="67"/>
    </row>
    <row r="15820" spans="12:16" x14ac:dyDescent="0.25">
      <c r="L15820" s="125"/>
      <c r="M15820" s="125"/>
      <c r="N15820" s="125"/>
      <c r="P15820" s="67"/>
    </row>
    <row r="15821" spans="12:16" x14ac:dyDescent="0.25">
      <c r="L15821" s="125"/>
      <c r="M15821" s="125"/>
      <c r="N15821" s="125"/>
      <c r="P15821" s="67"/>
    </row>
    <row r="15822" spans="12:16" x14ac:dyDescent="0.25">
      <c r="L15822" s="125"/>
      <c r="M15822" s="125"/>
      <c r="N15822" s="125"/>
      <c r="P15822" s="67"/>
    </row>
    <row r="15823" spans="12:16" x14ac:dyDescent="0.25">
      <c r="L15823" s="125"/>
      <c r="M15823" s="125"/>
      <c r="N15823" s="125"/>
      <c r="P15823" s="67"/>
    </row>
    <row r="15824" spans="12:16" x14ac:dyDescent="0.25">
      <c r="L15824" s="125"/>
      <c r="M15824" s="125"/>
      <c r="N15824" s="125"/>
      <c r="P15824" s="67"/>
    </row>
    <row r="15825" spans="12:16" x14ac:dyDescent="0.25">
      <c r="L15825" s="125"/>
      <c r="M15825" s="125"/>
      <c r="N15825" s="125"/>
      <c r="P15825" s="67"/>
    </row>
    <row r="15826" spans="12:16" x14ac:dyDescent="0.25">
      <c r="L15826" s="125"/>
      <c r="M15826" s="125"/>
      <c r="N15826" s="125"/>
      <c r="P15826" s="67"/>
    </row>
    <row r="15827" spans="12:16" x14ac:dyDescent="0.25">
      <c r="L15827" s="125"/>
      <c r="M15827" s="125"/>
      <c r="N15827" s="125"/>
      <c r="P15827" s="67"/>
    </row>
    <row r="15828" spans="12:16" x14ac:dyDescent="0.25">
      <c r="L15828" s="125"/>
      <c r="M15828" s="125"/>
      <c r="N15828" s="125"/>
      <c r="P15828" s="67"/>
    </row>
    <row r="15829" spans="12:16" x14ac:dyDescent="0.25">
      <c r="L15829" s="125"/>
      <c r="M15829" s="125"/>
      <c r="N15829" s="125"/>
      <c r="P15829" s="67"/>
    </row>
    <row r="15830" spans="12:16" x14ac:dyDescent="0.25">
      <c r="L15830" s="125"/>
      <c r="M15830" s="125"/>
      <c r="N15830" s="125"/>
      <c r="P15830" s="67"/>
    </row>
    <row r="15831" spans="12:16" x14ac:dyDescent="0.25">
      <c r="L15831" s="125"/>
      <c r="M15831" s="125"/>
      <c r="N15831" s="125"/>
      <c r="P15831" s="67"/>
    </row>
    <row r="15832" spans="12:16" x14ac:dyDescent="0.25">
      <c r="L15832" s="125"/>
      <c r="M15832" s="125"/>
      <c r="N15832" s="125"/>
      <c r="P15832" s="67"/>
    </row>
    <row r="15833" spans="12:16" x14ac:dyDescent="0.25">
      <c r="L15833" s="125"/>
      <c r="M15833" s="125"/>
      <c r="N15833" s="125"/>
      <c r="P15833" s="67"/>
    </row>
    <row r="15834" spans="12:16" x14ac:dyDescent="0.25">
      <c r="L15834" s="125"/>
      <c r="M15834" s="125"/>
      <c r="N15834" s="125"/>
      <c r="P15834" s="67"/>
    </row>
    <row r="15835" spans="12:16" x14ac:dyDescent="0.25">
      <c r="L15835" s="125"/>
      <c r="M15835" s="125"/>
      <c r="N15835" s="125"/>
      <c r="P15835" s="67"/>
    </row>
    <row r="15836" spans="12:16" x14ac:dyDescent="0.25">
      <c r="L15836" s="125"/>
      <c r="M15836" s="125"/>
      <c r="N15836" s="125"/>
      <c r="P15836" s="67"/>
    </row>
    <row r="15837" spans="12:16" x14ac:dyDescent="0.25">
      <c r="L15837" s="125"/>
      <c r="M15837" s="125"/>
      <c r="N15837" s="125"/>
      <c r="P15837" s="67"/>
    </row>
    <row r="15838" spans="12:16" x14ac:dyDescent="0.25">
      <c r="L15838" s="125"/>
      <c r="M15838" s="125"/>
      <c r="N15838" s="125"/>
      <c r="P15838" s="67"/>
    </row>
    <row r="15839" spans="12:16" x14ac:dyDescent="0.25">
      <c r="L15839" s="125"/>
      <c r="M15839" s="125"/>
      <c r="N15839" s="125"/>
      <c r="P15839" s="67"/>
    </row>
    <row r="15840" spans="12:16" x14ac:dyDescent="0.25">
      <c r="L15840" s="125"/>
      <c r="M15840" s="125"/>
      <c r="N15840" s="125"/>
      <c r="P15840" s="67"/>
    </row>
    <row r="15841" spans="12:16" x14ac:dyDescent="0.25">
      <c r="L15841" s="125"/>
      <c r="M15841" s="125"/>
      <c r="N15841" s="125"/>
      <c r="P15841" s="67"/>
    </row>
    <row r="15842" spans="12:16" x14ac:dyDescent="0.25">
      <c r="L15842" s="125"/>
      <c r="M15842" s="125"/>
      <c r="N15842" s="125"/>
      <c r="P15842" s="67"/>
    </row>
    <row r="15843" spans="12:16" x14ac:dyDescent="0.25">
      <c r="L15843" s="125"/>
      <c r="M15843" s="125"/>
      <c r="N15843" s="125"/>
      <c r="P15843" s="67"/>
    </row>
    <row r="15844" spans="12:16" x14ac:dyDescent="0.25">
      <c r="L15844" s="125"/>
      <c r="M15844" s="125"/>
      <c r="N15844" s="125"/>
      <c r="P15844" s="67"/>
    </row>
    <row r="15845" spans="12:16" x14ac:dyDescent="0.25">
      <c r="L15845" s="125"/>
      <c r="M15845" s="125"/>
      <c r="N15845" s="125"/>
      <c r="P15845" s="67"/>
    </row>
    <row r="15846" spans="12:16" x14ac:dyDescent="0.25">
      <c r="L15846" s="125"/>
      <c r="M15846" s="125"/>
      <c r="N15846" s="125"/>
      <c r="P15846" s="67"/>
    </row>
    <row r="15847" spans="12:16" x14ac:dyDescent="0.25">
      <c r="L15847" s="125"/>
      <c r="M15847" s="125"/>
      <c r="N15847" s="125"/>
      <c r="P15847" s="67"/>
    </row>
    <row r="15848" spans="12:16" x14ac:dyDescent="0.25">
      <c r="L15848" s="125"/>
      <c r="M15848" s="125"/>
      <c r="N15848" s="125"/>
      <c r="P15848" s="67"/>
    </row>
    <row r="15849" spans="12:16" x14ac:dyDescent="0.25">
      <c r="L15849" s="125"/>
      <c r="M15849" s="125"/>
      <c r="N15849" s="125"/>
      <c r="P15849" s="67"/>
    </row>
    <row r="15850" spans="12:16" x14ac:dyDescent="0.25">
      <c r="L15850" s="125"/>
      <c r="M15850" s="125"/>
      <c r="N15850" s="125"/>
      <c r="P15850" s="67"/>
    </row>
    <row r="15851" spans="12:16" x14ac:dyDescent="0.25">
      <c r="L15851" s="125"/>
      <c r="M15851" s="125"/>
      <c r="N15851" s="125"/>
      <c r="P15851" s="67"/>
    </row>
    <row r="15852" spans="12:16" x14ac:dyDescent="0.25">
      <c r="L15852" s="125"/>
      <c r="M15852" s="125"/>
      <c r="N15852" s="125"/>
      <c r="P15852" s="67"/>
    </row>
    <row r="15853" spans="12:16" x14ac:dyDescent="0.25">
      <c r="L15853" s="125"/>
      <c r="M15853" s="125"/>
      <c r="N15853" s="125"/>
      <c r="P15853" s="67"/>
    </row>
    <row r="15854" spans="12:16" x14ac:dyDescent="0.25">
      <c r="L15854" s="125"/>
      <c r="M15854" s="125"/>
      <c r="N15854" s="125"/>
      <c r="P15854" s="67"/>
    </row>
    <row r="15855" spans="12:16" x14ac:dyDescent="0.25">
      <c r="L15855" s="125"/>
      <c r="M15855" s="125"/>
      <c r="N15855" s="125"/>
      <c r="P15855" s="67"/>
    </row>
    <row r="15856" spans="12:16" x14ac:dyDescent="0.25">
      <c r="L15856" s="125"/>
      <c r="M15856" s="125"/>
      <c r="N15856" s="125"/>
      <c r="P15856" s="67"/>
    </row>
    <row r="15857" spans="12:16" x14ac:dyDescent="0.25">
      <c r="L15857" s="125"/>
      <c r="M15857" s="125"/>
      <c r="N15857" s="125"/>
      <c r="P15857" s="67"/>
    </row>
    <row r="15858" spans="12:16" x14ac:dyDescent="0.25">
      <c r="L15858" s="125"/>
      <c r="M15858" s="125"/>
      <c r="N15858" s="125"/>
      <c r="P15858" s="67"/>
    </row>
    <row r="15859" spans="12:16" x14ac:dyDescent="0.25">
      <c r="L15859" s="125"/>
      <c r="M15859" s="125"/>
      <c r="N15859" s="125"/>
      <c r="P15859" s="67"/>
    </row>
    <row r="15860" spans="12:16" x14ac:dyDescent="0.25">
      <c r="L15860" s="125"/>
      <c r="M15860" s="125"/>
      <c r="N15860" s="125"/>
      <c r="P15860" s="67"/>
    </row>
    <row r="15861" spans="12:16" x14ac:dyDescent="0.25">
      <c r="L15861" s="125"/>
      <c r="M15861" s="125"/>
      <c r="N15861" s="125"/>
      <c r="P15861" s="67"/>
    </row>
    <row r="15862" spans="12:16" x14ac:dyDescent="0.25">
      <c r="L15862" s="125"/>
      <c r="M15862" s="125"/>
      <c r="N15862" s="125"/>
      <c r="P15862" s="67"/>
    </row>
    <row r="15863" spans="12:16" x14ac:dyDescent="0.25">
      <c r="L15863" s="125"/>
      <c r="M15863" s="125"/>
      <c r="N15863" s="125"/>
      <c r="P15863" s="67"/>
    </row>
    <row r="15864" spans="12:16" x14ac:dyDescent="0.25">
      <c r="L15864" s="125"/>
      <c r="M15864" s="125"/>
      <c r="N15864" s="125"/>
      <c r="P15864" s="67"/>
    </row>
    <row r="15865" spans="12:16" x14ac:dyDescent="0.25">
      <c r="L15865" s="125"/>
      <c r="M15865" s="125"/>
      <c r="N15865" s="125"/>
      <c r="P15865" s="67"/>
    </row>
    <row r="15866" spans="12:16" x14ac:dyDescent="0.25">
      <c r="L15866" s="125"/>
      <c r="M15866" s="125"/>
      <c r="N15866" s="125"/>
      <c r="P15866" s="67"/>
    </row>
    <row r="15867" spans="12:16" x14ac:dyDescent="0.25">
      <c r="L15867" s="125"/>
      <c r="M15867" s="125"/>
      <c r="N15867" s="125"/>
      <c r="P15867" s="67"/>
    </row>
    <row r="15868" spans="12:16" x14ac:dyDescent="0.25">
      <c r="L15868" s="125"/>
      <c r="M15868" s="125"/>
      <c r="N15868" s="125"/>
      <c r="P15868" s="67"/>
    </row>
    <row r="15869" spans="12:16" x14ac:dyDescent="0.25">
      <c r="L15869" s="125"/>
      <c r="M15869" s="125"/>
      <c r="N15869" s="125"/>
      <c r="P15869" s="67"/>
    </row>
    <row r="15870" spans="12:16" x14ac:dyDescent="0.25">
      <c r="L15870" s="125"/>
      <c r="M15870" s="125"/>
      <c r="N15870" s="125"/>
      <c r="P15870" s="67"/>
    </row>
    <row r="15871" spans="12:16" x14ac:dyDescent="0.25">
      <c r="L15871" s="125"/>
      <c r="M15871" s="125"/>
      <c r="N15871" s="125"/>
      <c r="P15871" s="67"/>
    </row>
    <row r="15872" spans="12:16" x14ac:dyDescent="0.25">
      <c r="L15872" s="125"/>
      <c r="M15872" s="125"/>
      <c r="N15872" s="125"/>
      <c r="P15872" s="67"/>
    </row>
    <row r="15873" spans="12:16" x14ac:dyDescent="0.25">
      <c r="L15873" s="125"/>
      <c r="M15873" s="125"/>
      <c r="N15873" s="125"/>
      <c r="P15873" s="67"/>
    </row>
    <row r="15874" spans="12:16" x14ac:dyDescent="0.25">
      <c r="L15874" s="125"/>
      <c r="M15874" s="125"/>
      <c r="N15874" s="125"/>
      <c r="P15874" s="67"/>
    </row>
    <row r="15875" spans="12:16" x14ac:dyDescent="0.25">
      <c r="L15875" s="125"/>
      <c r="M15875" s="125"/>
      <c r="N15875" s="125"/>
      <c r="P15875" s="67"/>
    </row>
    <row r="15876" spans="12:16" x14ac:dyDescent="0.25">
      <c r="L15876" s="125"/>
      <c r="M15876" s="125"/>
      <c r="N15876" s="125"/>
      <c r="P15876" s="67"/>
    </row>
    <row r="15877" spans="12:16" x14ac:dyDescent="0.25">
      <c r="L15877" s="125"/>
      <c r="M15877" s="125"/>
      <c r="N15877" s="125"/>
      <c r="P15877" s="67"/>
    </row>
    <row r="15878" spans="12:16" x14ac:dyDescent="0.25">
      <c r="L15878" s="125"/>
      <c r="M15878" s="125"/>
      <c r="N15878" s="125"/>
      <c r="P15878" s="67"/>
    </row>
    <row r="15879" spans="12:16" x14ac:dyDescent="0.25">
      <c r="L15879" s="125"/>
      <c r="M15879" s="125"/>
      <c r="N15879" s="125"/>
      <c r="P15879" s="67"/>
    </row>
    <row r="15880" spans="12:16" x14ac:dyDescent="0.25">
      <c r="L15880" s="125"/>
      <c r="M15880" s="125"/>
      <c r="N15880" s="125"/>
      <c r="P15880" s="67"/>
    </row>
    <row r="15881" spans="12:16" x14ac:dyDescent="0.25">
      <c r="L15881" s="125"/>
      <c r="M15881" s="125"/>
      <c r="N15881" s="125"/>
      <c r="P15881" s="67"/>
    </row>
    <row r="15882" spans="12:16" x14ac:dyDescent="0.25">
      <c r="L15882" s="125"/>
      <c r="M15882" s="125"/>
      <c r="N15882" s="125"/>
      <c r="P15882" s="67"/>
    </row>
    <row r="15883" spans="12:16" x14ac:dyDescent="0.25">
      <c r="L15883" s="125"/>
      <c r="M15883" s="125"/>
      <c r="N15883" s="125"/>
      <c r="P15883" s="67"/>
    </row>
    <row r="15884" spans="12:16" x14ac:dyDescent="0.25">
      <c r="L15884" s="125"/>
      <c r="M15884" s="125"/>
      <c r="N15884" s="125"/>
      <c r="P15884" s="67"/>
    </row>
    <row r="15885" spans="12:16" x14ac:dyDescent="0.25">
      <c r="L15885" s="125"/>
      <c r="M15885" s="125"/>
      <c r="N15885" s="125"/>
      <c r="P15885" s="67"/>
    </row>
    <row r="15886" spans="12:16" x14ac:dyDescent="0.25">
      <c r="L15886" s="125"/>
      <c r="M15886" s="125"/>
      <c r="N15886" s="125"/>
      <c r="P15886" s="67"/>
    </row>
    <row r="15887" spans="12:16" x14ac:dyDescent="0.25">
      <c r="L15887" s="125"/>
      <c r="M15887" s="125"/>
      <c r="N15887" s="125"/>
      <c r="P15887" s="67"/>
    </row>
    <row r="15888" spans="12:16" x14ac:dyDescent="0.25">
      <c r="L15888" s="125"/>
      <c r="M15888" s="125"/>
      <c r="N15888" s="125"/>
      <c r="P15888" s="67"/>
    </row>
    <row r="15889" spans="12:16" x14ac:dyDescent="0.25">
      <c r="L15889" s="125"/>
      <c r="M15889" s="125"/>
      <c r="N15889" s="125"/>
      <c r="P15889" s="67"/>
    </row>
    <row r="15890" spans="12:16" x14ac:dyDescent="0.25">
      <c r="L15890" s="125"/>
      <c r="M15890" s="125"/>
      <c r="N15890" s="125"/>
      <c r="P15890" s="67"/>
    </row>
    <row r="15891" spans="12:16" x14ac:dyDescent="0.25">
      <c r="L15891" s="125"/>
      <c r="M15891" s="125"/>
      <c r="N15891" s="125"/>
      <c r="P15891" s="67"/>
    </row>
    <row r="15892" spans="12:16" x14ac:dyDescent="0.25">
      <c r="L15892" s="125"/>
      <c r="M15892" s="125"/>
      <c r="N15892" s="125"/>
      <c r="P15892" s="67"/>
    </row>
    <row r="15893" spans="12:16" x14ac:dyDescent="0.25">
      <c r="L15893" s="125"/>
      <c r="M15893" s="125"/>
      <c r="N15893" s="125"/>
      <c r="P15893" s="67"/>
    </row>
    <row r="15894" spans="12:16" x14ac:dyDescent="0.25">
      <c r="L15894" s="125"/>
      <c r="M15894" s="125"/>
      <c r="N15894" s="125"/>
      <c r="P15894" s="67"/>
    </row>
    <row r="15895" spans="12:16" x14ac:dyDescent="0.25">
      <c r="L15895" s="125"/>
      <c r="M15895" s="125"/>
      <c r="N15895" s="125"/>
      <c r="P15895" s="67"/>
    </row>
    <row r="15896" spans="12:16" x14ac:dyDescent="0.25">
      <c r="L15896" s="125"/>
      <c r="M15896" s="125"/>
      <c r="N15896" s="125"/>
      <c r="P15896" s="67"/>
    </row>
    <row r="15897" spans="12:16" x14ac:dyDescent="0.25">
      <c r="L15897" s="125"/>
      <c r="M15897" s="125"/>
      <c r="N15897" s="125"/>
      <c r="P15897" s="67"/>
    </row>
    <row r="15898" spans="12:16" x14ac:dyDescent="0.25">
      <c r="L15898" s="125"/>
      <c r="M15898" s="125"/>
      <c r="N15898" s="125"/>
      <c r="P15898" s="67"/>
    </row>
    <row r="15899" spans="12:16" x14ac:dyDescent="0.25">
      <c r="L15899" s="125"/>
      <c r="M15899" s="125"/>
      <c r="N15899" s="125"/>
      <c r="P15899" s="67"/>
    </row>
    <row r="15900" spans="12:16" x14ac:dyDescent="0.25">
      <c r="L15900" s="125"/>
      <c r="M15900" s="125"/>
      <c r="N15900" s="125"/>
      <c r="P15900" s="67"/>
    </row>
    <row r="15901" spans="12:16" x14ac:dyDescent="0.25">
      <c r="L15901" s="125"/>
      <c r="M15901" s="125"/>
      <c r="N15901" s="125"/>
      <c r="P15901" s="67"/>
    </row>
    <row r="15902" spans="12:16" x14ac:dyDescent="0.25">
      <c r="L15902" s="125"/>
      <c r="M15902" s="125"/>
      <c r="N15902" s="125"/>
      <c r="P15902" s="67"/>
    </row>
    <row r="15903" spans="12:16" x14ac:dyDescent="0.25">
      <c r="L15903" s="125"/>
      <c r="M15903" s="125"/>
      <c r="N15903" s="125"/>
      <c r="P15903" s="67"/>
    </row>
    <row r="15904" spans="12:16" x14ac:dyDescent="0.25">
      <c r="L15904" s="125"/>
      <c r="M15904" s="125"/>
      <c r="N15904" s="125"/>
      <c r="P15904" s="67"/>
    </row>
    <row r="15905" spans="12:16" x14ac:dyDescent="0.25">
      <c r="L15905" s="125"/>
      <c r="M15905" s="125"/>
      <c r="N15905" s="125"/>
      <c r="P15905" s="67"/>
    </row>
    <row r="15906" spans="12:16" x14ac:dyDescent="0.25">
      <c r="L15906" s="125"/>
      <c r="M15906" s="125"/>
      <c r="N15906" s="125"/>
      <c r="P15906" s="67"/>
    </row>
    <row r="15907" spans="12:16" x14ac:dyDescent="0.25">
      <c r="L15907" s="125"/>
      <c r="M15907" s="125"/>
      <c r="N15907" s="125"/>
      <c r="P15907" s="67"/>
    </row>
    <row r="15908" spans="12:16" x14ac:dyDescent="0.25">
      <c r="L15908" s="125"/>
      <c r="M15908" s="125"/>
      <c r="N15908" s="125"/>
      <c r="P15908" s="67"/>
    </row>
    <row r="15909" spans="12:16" x14ac:dyDescent="0.25">
      <c r="L15909" s="125"/>
      <c r="M15909" s="125"/>
      <c r="N15909" s="125"/>
      <c r="P15909" s="67"/>
    </row>
    <row r="15910" spans="12:16" x14ac:dyDescent="0.25">
      <c r="L15910" s="125"/>
      <c r="M15910" s="125"/>
      <c r="N15910" s="125"/>
      <c r="P15910" s="67"/>
    </row>
    <row r="15911" spans="12:16" x14ac:dyDescent="0.25">
      <c r="L15911" s="125"/>
      <c r="M15911" s="125"/>
      <c r="N15911" s="125"/>
      <c r="P15911" s="67"/>
    </row>
    <row r="15912" spans="12:16" x14ac:dyDescent="0.25">
      <c r="L15912" s="125"/>
      <c r="M15912" s="125"/>
      <c r="N15912" s="125"/>
      <c r="P15912" s="67"/>
    </row>
    <row r="15913" spans="12:16" x14ac:dyDescent="0.25">
      <c r="L15913" s="125"/>
      <c r="M15913" s="125"/>
      <c r="N15913" s="125"/>
      <c r="P15913" s="67"/>
    </row>
    <row r="15914" spans="12:16" x14ac:dyDescent="0.25">
      <c r="L15914" s="125"/>
      <c r="M15914" s="125"/>
      <c r="N15914" s="125"/>
      <c r="P15914" s="67"/>
    </row>
    <row r="15915" spans="12:16" x14ac:dyDescent="0.25">
      <c r="L15915" s="125"/>
      <c r="M15915" s="125"/>
      <c r="N15915" s="125"/>
      <c r="P15915" s="67"/>
    </row>
    <row r="15916" spans="12:16" x14ac:dyDescent="0.25">
      <c r="L15916" s="125"/>
      <c r="M15916" s="125"/>
      <c r="N15916" s="125"/>
      <c r="P15916" s="67"/>
    </row>
    <row r="15917" spans="12:16" x14ac:dyDescent="0.25">
      <c r="L15917" s="125"/>
      <c r="M15917" s="125"/>
      <c r="N15917" s="125"/>
      <c r="P15917" s="67"/>
    </row>
    <row r="15918" spans="12:16" x14ac:dyDescent="0.25">
      <c r="L15918" s="125"/>
      <c r="M15918" s="125"/>
      <c r="N15918" s="125"/>
      <c r="P15918" s="67"/>
    </row>
    <row r="15919" spans="12:16" x14ac:dyDescent="0.25">
      <c r="L15919" s="125"/>
      <c r="M15919" s="125"/>
      <c r="N15919" s="125"/>
      <c r="P15919" s="67"/>
    </row>
    <row r="15920" spans="12:16" x14ac:dyDescent="0.25">
      <c r="L15920" s="125"/>
      <c r="M15920" s="125"/>
      <c r="N15920" s="125"/>
      <c r="P15920" s="67"/>
    </row>
    <row r="15921" spans="12:16" x14ac:dyDescent="0.25">
      <c r="L15921" s="125"/>
      <c r="M15921" s="125"/>
      <c r="N15921" s="125"/>
      <c r="P15921" s="67"/>
    </row>
    <row r="15922" spans="12:16" x14ac:dyDescent="0.25">
      <c r="L15922" s="125"/>
      <c r="M15922" s="125"/>
      <c r="N15922" s="125"/>
      <c r="P15922" s="67"/>
    </row>
    <row r="15923" spans="12:16" x14ac:dyDescent="0.25">
      <c r="L15923" s="125"/>
      <c r="M15923" s="125"/>
      <c r="N15923" s="125"/>
      <c r="P15923" s="67"/>
    </row>
    <row r="15924" spans="12:16" x14ac:dyDescent="0.25">
      <c r="L15924" s="125"/>
      <c r="M15924" s="125"/>
      <c r="N15924" s="125"/>
      <c r="P15924" s="67"/>
    </row>
    <row r="15925" spans="12:16" x14ac:dyDescent="0.25">
      <c r="L15925" s="125"/>
      <c r="M15925" s="125"/>
      <c r="N15925" s="125"/>
      <c r="P15925" s="67"/>
    </row>
    <row r="15926" spans="12:16" x14ac:dyDescent="0.25">
      <c r="L15926" s="125"/>
      <c r="M15926" s="125"/>
      <c r="N15926" s="125"/>
      <c r="P15926" s="67"/>
    </row>
    <row r="15927" spans="12:16" x14ac:dyDescent="0.25">
      <c r="L15927" s="125"/>
      <c r="M15927" s="125"/>
      <c r="N15927" s="125"/>
      <c r="P15927" s="67"/>
    </row>
    <row r="15928" spans="12:16" x14ac:dyDescent="0.25">
      <c r="L15928" s="125"/>
      <c r="M15928" s="125"/>
      <c r="N15928" s="125"/>
      <c r="P15928" s="67"/>
    </row>
    <row r="15929" spans="12:16" x14ac:dyDescent="0.25">
      <c r="L15929" s="125"/>
      <c r="M15929" s="125"/>
      <c r="N15929" s="125"/>
      <c r="P15929" s="67"/>
    </row>
    <row r="15930" spans="12:16" x14ac:dyDescent="0.25">
      <c r="L15930" s="125"/>
      <c r="M15930" s="125"/>
      <c r="N15930" s="125"/>
      <c r="P15930" s="67"/>
    </row>
    <row r="15931" spans="12:16" x14ac:dyDescent="0.25">
      <c r="L15931" s="125"/>
      <c r="M15931" s="125"/>
      <c r="N15931" s="125"/>
      <c r="P15931" s="67"/>
    </row>
    <row r="15932" spans="12:16" x14ac:dyDescent="0.25">
      <c r="L15932" s="125"/>
      <c r="M15932" s="125"/>
      <c r="N15932" s="125"/>
      <c r="P15932" s="67"/>
    </row>
    <row r="15933" spans="12:16" x14ac:dyDescent="0.25">
      <c r="L15933" s="125"/>
      <c r="M15933" s="125"/>
      <c r="N15933" s="125"/>
      <c r="P15933" s="67"/>
    </row>
    <row r="15934" spans="12:16" x14ac:dyDescent="0.25">
      <c r="L15934" s="125"/>
      <c r="M15934" s="125"/>
      <c r="N15934" s="125"/>
      <c r="P15934" s="67"/>
    </row>
    <row r="15935" spans="12:16" x14ac:dyDescent="0.25">
      <c r="L15935" s="125"/>
      <c r="M15935" s="125"/>
      <c r="N15935" s="125"/>
      <c r="P15935" s="67"/>
    </row>
    <row r="15936" spans="12:16" x14ac:dyDescent="0.25">
      <c r="L15936" s="125"/>
      <c r="M15936" s="125"/>
      <c r="N15936" s="125"/>
      <c r="P15936" s="67"/>
    </row>
    <row r="15937" spans="12:16" x14ac:dyDescent="0.25">
      <c r="L15937" s="125"/>
      <c r="M15937" s="125"/>
      <c r="N15937" s="125"/>
      <c r="P15937" s="67"/>
    </row>
    <row r="15938" spans="12:16" x14ac:dyDescent="0.25">
      <c r="L15938" s="125"/>
      <c r="M15938" s="125"/>
      <c r="N15938" s="125"/>
      <c r="P15938" s="67"/>
    </row>
    <row r="15939" spans="12:16" x14ac:dyDescent="0.25">
      <c r="L15939" s="125"/>
      <c r="M15939" s="125"/>
      <c r="N15939" s="125"/>
      <c r="P15939" s="67"/>
    </row>
    <row r="15940" spans="12:16" x14ac:dyDescent="0.25">
      <c r="L15940" s="125"/>
      <c r="M15940" s="125"/>
      <c r="N15940" s="125"/>
      <c r="P15940" s="67"/>
    </row>
    <row r="15941" spans="12:16" x14ac:dyDescent="0.25">
      <c r="L15941" s="125"/>
      <c r="M15941" s="125"/>
      <c r="N15941" s="125"/>
      <c r="P15941" s="67"/>
    </row>
    <row r="15942" spans="12:16" x14ac:dyDescent="0.25">
      <c r="L15942" s="125"/>
      <c r="M15942" s="125"/>
      <c r="N15942" s="125"/>
      <c r="P15942" s="67"/>
    </row>
    <row r="15943" spans="12:16" x14ac:dyDescent="0.25">
      <c r="L15943" s="125"/>
      <c r="M15943" s="125"/>
      <c r="N15943" s="125"/>
      <c r="P15943" s="67"/>
    </row>
    <row r="15944" spans="12:16" x14ac:dyDescent="0.25">
      <c r="L15944" s="125"/>
      <c r="M15944" s="125"/>
      <c r="N15944" s="125"/>
      <c r="P15944" s="67"/>
    </row>
    <row r="15945" spans="12:16" x14ac:dyDescent="0.25">
      <c r="L15945" s="125"/>
      <c r="M15945" s="125"/>
      <c r="N15945" s="125"/>
      <c r="P15945" s="67"/>
    </row>
    <row r="15946" spans="12:16" x14ac:dyDescent="0.25">
      <c r="L15946" s="125"/>
      <c r="M15946" s="125"/>
      <c r="N15946" s="125"/>
      <c r="P15946" s="67"/>
    </row>
    <row r="15947" spans="12:16" x14ac:dyDescent="0.25">
      <c r="L15947" s="125"/>
      <c r="M15947" s="125"/>
      <c r="N15947" s="125"/>
      <c r="P15947" s="67"/>
    </row>
    <row r="15948" spans="12:16" x14ac:dyDescent="0.25">
      <c r="L15948" s="125"/>
      <c r="M15948" s="125"/>
      <c r="N15948" s="125"/>
      <c r="P15948" s="67"/>
    </row>
    <row r="15949" spans="12:16" x14ac:dyDescent="0.25">
      <c r="L15949" s="125"/>
      <c r="M15949" s="125"/>
      <c r="N15949" s="125"/>
      <c r="P15949" s="67"/>
    </row>
    <row r="15950" spans="12:16" x14ac:dyDescent="0.25">
      <c r="L15950" s="125"/>
      <c r="M15950" s="125"/>
      <c r="N15950" s="125"/>
      <c r="P15950" s="67"/>
    </row>
    <row r="15951" spans="12:16" x14ac:dyDescent="0.25">
      <c r="L15951" s="125"/>
      <c r="M15951" s="125"/>
      <c r="N15951" s="125"/>
      <c r="P15951" s="67"/>
    </row>
    <row r="15952" spans="12:16" x14ac:dyDescent="0.25">
      <c r="L15952" s="125"/>
      <c r="M15952" s="125"/>
      <c r="N15952" s="125"/>
      <c r="P15952" s="67"/>
    </row>
    <row r="15953" spans="12:16" x14ac:dyDescent="0.25">
      <c r="L15953" s="125"/>
      <c r="M15953" s="125"/>
      <c r="N15953" s="125"/>
      <c r="P15953" s="67"/>
    </row>
    <row r="15954" spans="12:16" x14ac:dyDescent="0.25">
      <c r="L15954" s="125"/>
      <c r="M15954" s="125"/>
      <c r="N15954" s="125"/>
      <c r="P15954" s="67"/>
    </row>
    <row r="15955" spans="12:16" x14ac:dyDescent="0.25">
      <c r="L15955" s="125"/>
      <c r="M15955" s="125"/>
      <c r="N15955" s="125"/>
      <c r="P15955" s="67"/>
    </row>
    <row r="15956" spans="12:16" x14ac:dyDescent="0.25">
      <c r="L15956" s="125"/>
      <c r="M15956" s="125"/>
      <c r="N15956" s="125"/>
      <c r="P15956" s="67"/>
    </row>
    <row r="15957" spans="12:16" x14ac:dyDescent="0.25">
      <c r="L15957" s="125"/>
      <c r="M15957" s="125"/>
      <c r="N15957" s="125"/>
      <c r="P15957" s="67"/>
    </row>
    <row r="15958" spans="12:16" x14ac:dyDescent="0.25">
      <c r="L15958" s="125"/>
      <c r="M15958" s="125"/>
      <c r="N15958" s="125"/>
      <c r="P15958" s="67"/>
    </row>
    <row r="15959" spans="12:16" x14ac:dyDescent="0.25">
      <c r="L15959" s="125"/>
      <c r="M15959" s="125"/>
      <c r="N15959" s="125"/>
      <c r="P15959" s="67"/>
    </row>
    <row r="15960" spans="12:16" x14ac:dyDescent="0.25">
      <c r="L15960" s="125"/>
      <c r="M15960" s="125"/>
      <c r="N15960" s="125"/>
      <c r="P15960" s="67"/>
    </row>
    <row r="15961" spans="12:16" x14ac:dyDescent="0.25">
      <c r="L15961" s="125"/>
      <c r="M15961" s="125"/>
      <c r="N15961" s="125"/>
      <c r="P15961" s="67"/>
    </row>
    <row r="15962" spans="12:16" x14ac:dyDescent="0.25">
      <c r="L15962" s="125"/>
      <c r="M15962" s="125"/>
      <c r="N15962" s="125"/>
      <c r="P15962" s="67"/>
    </row>
    <row r="15963" spans="12:16" x14ac:dyDescent="0.25">
      <c r="L15963" s="125"/>
      <c r="M15963" s="125"/>
      <c r="N15963" s="125"/>
      <c r="P15963" s="67"/>
    </row>
    <row r="15964" spans="12:16" x14ac:dyDescent="0.25">
      <c r="L15964" s="125"/>
      <c r="M15964" s="125"/>
      <c r="N15964" s="125"/>
      <c r="P15964" s="67"/>
    </row>
    <row r="15965" spans="12:16" x14ac:dyDescent="0.25">
      <c r="L15965" s="125"/>
      <c r="M15965" s="125"/>
      <c r="N15965" s="125"/>
      <c r="P15965" s="67"/>
    </row>
    <row r="15966" spans="12:16" x14ac:dyDescent="0.25">
      <c r="L15966" s="125"/>
      <c r="M15966" s="125"/>
      <c r="N15966" s="125"/>
      <c r="P15966" s="67"/>
    </row>
    <row r="15967" spans="12:16" x14ac:dyDescent="0.25">
      <c r="L15967" s="125"/>
      <c r="M15967" s="125"/>
      <c r="N15967" s="125"/>
      <c r="P15967" s="67"/>
    </row>
    <row r="15968" spans="12:16" x14ac:dyDescent="0.25">
      <c r="L15968" s="125"/>
      <c r="M15968" s="125"/>
      <c r="N15968" s="125"/>
      <c r="P15968" s="67"/>
    </row>
    <row r="15969" spans="12:16" x14ac:dyDescent="0.25">
      <c r="L15969" s="125"/>
      <c r="M15969" s="125"/>
      <c r="N15969" s="125"/>
      <c r="P15969" s="67"/>
    </row>
    <row r="15970" spans="12:16" x14ac:dyDescent="0.25">
      <c r="L15970" s="125"/>
      <c r="M15970" s="125"/>
      <c r="N15970" s="125"/>
      <c r="P15970" s="67"/>
    </row>
    <row r="15971" spans="12:16" x14ac:dyDescent="0.25">
      <c r="L15971" s="125"/>
      <c r="M15971" s="125"/>
      <c r="N15971" s="125"/>
      <c r="P15971" s="67"/>
    </row>
    <row r="15972" spans="12:16" x14ac:dyDescent="0.25">
      <c r="L15972" s="125"/>
      <c r="M15972" s="125"/>
      <c r="N15972" s="125"/>
      <c r="P15972" s="67"/>
    </row>
    <row r="15973" spans="12:16" x14ac:dyDescent="0.25">
      <c r="L15973" s="125"/>
      <c r="M15973" s="125"/>
      <c r="N15973" s="125"/>
      <c r="P15973" s="67"/>
    </row>
    <row r="15974" spans="12:16" x14ac:dyDescent="0.25">
      <c r="L15974" s="125"/>
      <c r="M15974" s="125"/>
      <c r="N15974" s="125"/>
      <c r="P15974" s="67"/>
    </row>
    <row r="15975" spans="12:16" x14ac:dyDescent="0.25">
      <c r="L15975" s="125"/>
      <c r="M15975" s="125"/>
      <c r="N15975" s="125"/>
      <c r="P15975" s="67"/>
    </row>
    <row r="15976" spans="12:16" x14ac:dyDescent="0.25">
      <c r="L15976" s="125"/>
      <c r="M15976" s="125"/>
      <c r="N15976" s="125"/>
      <c r="P15976" s="67"/>
    </row>
    <row r="15977" spans="12:16" x14ac:dyDescent="0.25">
      <c r="L15977" s="125"/>
      <c r="M15977" s="125"/>
      <c r="N15977" s="125"/>
      <c r="P15977" s="67"/>
    </row>
    <row r="15978" spans="12:16" x14ac:dyDescent="0.25">
      <c r="L15978" s="125"/>
      <c r="M15978" s="125"/>
      <c r="N15978" s="125"/>
      <c r="P15978" s="67"/>
    </row>
    <row r="15979" spans="12:16" x14ac:dyDescent="0.25">
      <c r="L15979" s="125"/>
      <c r="M15979" s="125"/>
      <c r="N15979" s="125"/>
      <c r="P15979" s="67"/>
    </row>
    <row r="15980" spans="12:16" x14ac:dyDescent="0.25">
      <c r="L15980" s="125"/>
      <c r="M15980" s="125"/>
      <c r="N15980" s="125"/>
      <c r="P15980" s="67"/>
    </row>
    <row r="15981" spans="12:16" x14ac:dyDescent="0.25">
      <c r="L15981" s="125"/>
      <c r="M15981" s="125"/>
      <c r="N15981" s="125"/>
      <c r="P15981" s="67"/>
    </row>
    <row r="15982" spans="12:16" x14ac:dyDescent="0.25">
      <c r="L15982" s="125"/>
      <c r="M15982" s="125"/>
      <c r="N15982" s="125"/>
      <c r="P15982" s="67"/>
    </row>
    <row r="15983" spans="12:16" x14ac:dyDescent="0.25">
      <c r="L15983" s="125"/>
      <c r="M15983" s="125"/>
      <c r="N15983" s="125"/>
      <c r="P15983" s="67"/>
    </row>
    <row r="15984" spans="12:16" x14ac:dyDescent="0.25">
      <c r="L15984" s="125"/>
      <c r="M15984" s="125"/>
      <c r="N15984" s="125"/>
      <c r="P15984" s="67"/>
    </row>
    <row r="15985" spans="12:16" x14ac:dyDescent="0.25">
      <c r="L15985" s="125"/>
      <c r="M15985" s="125"/>
      <c r="N15985" s="125"/>
      <c r="P15985" s="67"/>
    </row>
    <row r="15986" spans="12:16" x14ac:dyDescent="0.25">
      <c r="L15986" s="125"/>
      <c r="M15986" s="125"/>
      <c r="N15986" s="125"/>
      <c r="P15986" s="67"/>
    </row>
    <row r="15987" spans="12:16" x14ac:dyDescent="0.25">
      <c r="L15987" s="125"/>
      <c r="M15987" s="125"/>
      <c r="N15987" s="125"/>
      <c r="P15987" s="67"/>
    </row>
    <row r="15988" spans="12:16" x14ac:dyDescent="0.25">
      <c r="L15988" s="125"/>
      <c r="M15988" s="125"/>
      <c r="N15988" s="125"/>
      <c r="P15988" s="67"/>
    </row>
    <row r="15989" spans="12:16" x14ac:dyDescent="0.25">
      <c r="L15989" s="125"/>
      <c r="M15989" s="125"/>
      <c r="N15989" s="125"/>
      <c r="P15989" s="67"/>
    </row>
    <row r="15990" spans="12:16" x14ac:dyDescent="0.25">
      <c r="L15990" s="125"/>
      <c r="M15990" s="125"/>
      <c r="N15990" s="125"/>
      <c r="P15990" s="67"/>
    </row>
    <row r="15991" spans="12:16" x14ac:dyDescent="0.25">
      <c r="L15991" s="125"/>
      <c r="M15991" s="125"/>
      <c r="N15991" s="125"/>
      <c r="P15991" s="67"/>
    </row>
    <row r="15992" spans="12:16" x14ac:dyDescent="0.25">
      <c r="L15992" s="125"/>
      <c r="M15992" s="125"/>
      <c r="N15992" s="125"/>
      <c r="P15992" s="67"/>
    </row>
    <row r="15993" spans="12:16" x14ac:dyDescent="0.25">
      <c r="L15993" s="125"/>
      <c r="M15993" s="125"/>
      <c r="N15993" s="125"/>
      <c r="P15993" s="67"/>
    </row>
    <row r="15994" spans="12:16" x14ac:dyDescent="0.25">
      <c r="L15994" s="125"/>
      <c r="M15994" s="125"/>
      <c r="N15994" s="125"/>
      <c r="P15994" s="67"/>
    </row>
    <row r="15995" spans="12:16" x14ac:dyDescent="0.25">
      <c r="L15995" s="125"/>
      <c r="M15995" s="125"/>
      <c r="N15995" s="125"/>
      <c r="P15995" s="67"/>
    </row>
    <row r="15996" spans="12:16" x14ac:dyDescent="0.25">
      <c r="L15996" s="125"/>
      <c r="M15996" s="125"/>
      <c r="N15996" s="125"/>
      <c r="P15996" s="67"/>
    </row>
    <row r="15997" spans="12:16" x14ac:dyDescent="0.25">
      <c r="L15997" s="125"/>
      <c r="M15997" s="125"/>
      <c r="N15997" s="125"/>
      <c r="P15997" s="67"/>
    </row>
    <row r="15998" spans="12:16" x14ac:dyDescent="0.25">
      <c r="L15998" s="125"/>
      <c r="M15998" s="125"/>
      <c r="N15998" s="125"/>
      <c r="P15998" s="67"/>
    </row>
    <row r="15999" spans="12:16" x14ac:dyDescent="0.25">
      <c r="L15999" s="125"/>
      <c r="M15999" s="125"/>
      <c r="N15999" s="125"/>
      <c r="P15999" s="67"/>
    </row>
    <row r="16000" spans="12:16" x14ac:dyDescent="0.25">
      <c r="L16000" s="125"/>
      <c r="M16000" s="125"/>
      <c r="N16000" s="125"/>
      <c r="P16000" s="67"/>
    </row>
    <row r="16001" spans="12:16" x14ac:dyDescent="0.25">
      <c r="L16001" s="125"/>
      <c r="M16001" s="125"/>
      <c r="N16001" s="125"/>
      <c r="P16001" s="67"/>
    </row>
    <row r="16002" spans="12:16" x14ac:dyDescent="0.25">
      <c r="L16002" s="125"/>
      <c r="M16002" s="125"/>
      <c r="N16002" s="125"/>
      <c r="P16002" s="67"/>
    </row>
    <row r="16003" spans="12:16" x14ac:dyDescent="0.25">
      <c r="L16003" s="125"/>
      <c r="M16003" s="125"/>
      <c r="N16003" s="125"/>
      <c r="P16003" s="67"/>
    </row>
    <row r="16004" spans="12:16" x14ac:dyDescent="0.25">
      <c r="L16004" s="125"/>
      <c r="M16004" s="125"/>
      <c r="N16004" s="125"/>
      <c r="P16004" s="67"/>
    </row>
    <row r="16005" spans="12:16" x14ac:dyDescent="0.25">
      <c r="L16005" s="125"/>
      <c r="M16005" s="125"/>
      <c r="N16005" s="125"/>
      <c r="P16005" s="67"/>
    </row>
    <row r="16006" spans="12:16" x14ac:dyDescent="0.25">
      <c r="L16006" s="125"/>
      <c r="M16006" s="125"/>
      <c r="N16006" s="125"/>
      <c r="P16006" s="67"/>
    </row>
    <row r="16007" spans="12:16" x14ac:dyDescent="0.25">
      <c r="L16007" s="125"/>
      <c r="M16007" s="125"/>
      <c r="N16007" s="125"/>
      <c r="P16007" s="67"/>
    </row>
    <row r="16008" spans="12:16" x14ac:dyDescent="0.25">
      <c r="L16008" s="125"/>
      <c r="M16008" s="125"/>
      <c r="N16008" s="125"/>
      <c r="P16008" s="67"/>
    </row>
    <row r="16009" spans="12:16" x14ac:dyDescent="0.25">
      <c r="L16009" s="125"/>
      <c r="M16009" s="125"/>
      <c r="N16009" s="125"/>
      <c r="P16009" s="67"/>
    </row>
    <row r="16010" spans="12:16" x14ac:dyDescent="0.25">
      <c r="L16010" s="125"/>
      <c r="M16010" s="125"/>
      <c r="N16010" s="125"/>
      <c r="P16010" s="67"/>
    </row>
    <row r="16011" spans="12:16" x14ac:dyDescent="0.25">
      <c r="L16011" s="125"/>
      <c r="M16011" s="125"/>
      <c r="N16011" s="125"/>
      <c r="P16011" s="67"/>
    </row>
    <row r="16012" spans="12:16" x14ac:dyDescent="0.25">
      <c r="L16012" s="125"/>
      <c r="M16012" s="125"/>
      <c r="N16012" s="125"/>
      <c r="P16012" s="67"/>
    </row>
    <row r="16013" spans="12:16" x14ac:dyDescent="0.25">
      <c r="L16013" s="125"/>
      <c r="M16013" s="125"/>
      <c r="N16013" s="125"/>
      <c r="P16013" s="67"/>
    </row>
    <row r="16014" spans="12:16" x14ac:dyDescent="0.25">
      <c r="L16014" s="125"/>
      <c r="M16014" s="125"/>
      <c r="N16014" s="125"/>
      <c r="P16014" s="67"/>
    </row>
    <row r="16015" spans="12:16" x14ac:dyDescent="0.25">
      <c r="L16015" s="125"/>
      <c r="M16015" s="125"/>
      <c r="N16015" s="125"/>
      <c r="P16015" s="67"/>
    </row>
    <row r="16016" spans="12:16" x14ac:dyDescent="0.25">
      <c r="L16016" s="125"/>
      <c r="M16016" s="125"/>
      <c r="N16016" s="125"/>
      <c r="P16016" s="67"/>
    </row>
    <row r="16017" spans="12:16" x14ac:dyDescent="0.25">
      <c r="L16017" s="125"/>
      <c r="M16017" s="125"/>
      <c r="N16017" s="125"/>
      <c r="P16017" s="67"/>
    </row>
    <row r="16018" spans="12:16" x14ac:dyDescent="0.25">
      <c r="L16018" s="125"/>
      <c r="M16018" s="125"/>
      <c r="N16018" s="125"/>
      <c r="P16018" s="67"/>
    </row>
    <row r="16019" spans="12:16" x14ac:dyDescent="0.25">
      <c r="L16019" s="125"/>
      <c r="M16019" s="125"/>
      <c r="N16019" s="125"/>
      <c r="P16019" s="67"/>
    </row>
    <row r="16020" spans="12:16" x14ac:dyDescent="0.25">
      <c r="L16020" s="125"/>
      <c r="M16020" s="125"/>
      <c r="N16020" s="125"/>
      <c r="P16020" s="67"/>
    </row>
    <row r="16021" spans="12:16" x14ac:dyDescent="0.25">
      <c r="L16021" s="125"/>
      <c r="M16021" s="125"/>
      <c r="N16021" s="125"/>
      <c r="P16021" s="67"/>
    </row>
    <row r="16022" spans="12:16" x14ac:dyDescent="0.25">
      <c r="L16022" s="125"/>
      <c r="M16022" s="125"/>
      <c r="N16022" s="125"/>
      <c r="P16022" s="67"/>
    </row>
    <row r="16023" spans="12:16" x14ac:dyDescent="0.25">
      <c r="L16023" s="125"/>
      <c r="M16023" s="125"/>
      <c r="N16023" s="125"/>
      <c r="P16023" s="67"/>
    </row>
    <row r="16024" spans="12:16" x14ac:dyDescent="0.25">
      <c r="L16024" s="125"/>
      <c r="M16024" s="125"/>
      <c r="N16024" s="125"/>
      <c r="P16024" s="67"/>
    </row>
    <row r="16025" spans="12:16" x14ac:dyDescent="0.25">
      <c r="L16025" s="125"/>
      <c r="M16025" s="125"/>
      <c r="N16025" s="125"/>
      <c r="P16025" s="67"/>
    </row>
    <row r="16026" spans="12:16" x14ac:dyDescent="0.25">
      <c r="L16026" s="125"/>
      <c r="M16026" s="125"/>
      <c r="N16026" s="125"/>
      <c r="P16026" s="67"/>
    </row>
    <row r="16027" spans="12:16" x14ac:dyDescent="0.25">
      <c r="L16027" s="125"/>
      <c r="M16027" s="125"/>
      <c r="N16027" s="125"/>
      <c r="P16027" s="67"/>
    </row>
    <row r="16028" spans="12:16" x14ac:dyDescent="0.25">
      <c r="L16028" s="125"/>
      <c r="M16028" s="125"/>
      <c r="N16028" s="125"/>
      <c r="P16028" s="67"/>
    </row>
    <row r="16029" spans="12:16" x14ac:dyDescent="0.25">
      <c r="L16029" s="125"/>
      <c r="M16029" s="125"/>
      <c r="N16029" s="125"/>
      <c r="P16029" s="67"/>
    </row>
    <row r="16030" spans="12:16" x14ac:dyDescent="0.25">
      <c r="L16030" s="125"/>
      <c r="M16030" s="125"/>
      <c r="N16030" s="125"/>
      <c r="P16030" s="67"/>
    </row>
    <row r="16031" spans="12:16" x14ac:dyDescent="0.25">
      <c r="L16031" s="125"/>
      <c r="M16031" s="125"/>
      <c r="N16031" s="125"/>
      <c r="P16031" s="67"/>
    </row>
    <row r="16032" spans="12:16" x14ac:dyDescent="0.25">
      <c r="L16032" s="125"/>
      <c r="M16032" s="125"/>
      <c r="N16032" s="125"/>
      <c r="P16032" s="67"/>
    </row>
    <row r="16033" spans="12:16" x14ac:dyDescent="0.25">
      <c r="L16033" s="125"/>
      <c r="M16033" s="125"/>
      <c r="N16033" s="125"/>
      <c r="P16033" s="67"/>
    </row>
    <row r="16034" spans="12:16" x14ac:dyDescent="0.25">
      <c r="L16034" s="125"/>
      <c r="M16034" s="125"/>
      <c r="N16034" s="125"/>
      <c r="P16034" s="67"/>
    </row>
    <row r="16035" spans="12:16" x14ac:dyDescent="0.25">
      <c r="L16035" s="125"/>
      <c r="M16035" s="125"/>
      <c r="N16035" s="125"/>
      <c r="P16035" s="67"/>
    </row>
    <row r="16036" spans="12:16" x14ac:dyDescent="0.25">
      <c r="L16036" s="125"/>
      <c r="M16036" s="125"/>
      <c r="N16036" s="125"/>
      <c r="P16036" s="67"/>
    </row>
    <row r="16037" spans="12:16" x14ac:dyDescent="0.25">
      <c r="L16037" s="125"/>
      <c r="M16037" s="125"/>
      <c r="N16037" s="125"/>
      <c r="P16037" s="67"/>
    </row>
    <row r="16038" spans="12:16" x14ac:dyDescent="0.25">
      <c r="L16038" s="125"/>
      <c r="M16038" s="125"/>
      <c r="N16038" s="125"/>
      <c r="P16038" s="67"/>
    </row>
    <row r="16039" spans="12:16" x14ac:dyDescent="0.25">
      <c r="L16039" s="125"/>
      <c r="M16039" s="125"/>
      <c r="N16039" s="125"/>
      <c r="P16039" s="67"/>
    </row>
    <row r="16040" spans="12:16" x14ac:dyDescent="0.25">
      <c r="L16040" s="125"/>
      <c r="M16040" s="125"/>
      <c r="N16040" s="125"/>
      <c r="P16040" s="67"/>
    </row>
    <row r="16041" spans="12:16" x14ac:dyDescent="0.25">
      <c r="L16041" s="125"/>
      <c r="M16041" s="125"/>
      <c r="N16041" s="125"/>
      <c r="P16041" s="67"/>
    </row>
    <row r="16042" spans="12:16" x14ac:dyDescent="0.25">
      <c r="L16042" s="125"/>
      <c r="M16042" s="125"/>
      <c r="N16042" s="125"/>
      <c r="P16042" s="67"/>
    </row>
    <row r="16043" spans="12:16" x14ac:dyDescent="0.25">
      <c r="L16043" s="125"/>
      <c r="M16043" s="125"/>
      <c r="N16043" s="125"/>
      <c r="P16043" s="67"/>
    </row>
    <row r="16044" spans="12:16" x14ac:dyDescent="0.25">
      <c r="L16044" s="125"/>
      <c r="M16044" s="125"/>
      <c r="N16044" s="125"/>
      <c r="P16044" s="67"/>
    </row>
    <row r="16045" spans="12:16" x14ac:dyDescent="0.25">
      <c r="L16045" s="125"/>
      <c r="M16045" s="125"/>
      <c r="N16045" s="125"/>
      <c r="P16045" s="67"/>
    </row>
    <row r="16046" spans="12:16" x14ac:dyDescent="0.25">
      <c r="L16046" s="125"/>
      <c r="M16046" s="125"/>
      <c r="N16046" s="125"/>
      <c r="P16046" s="67"/>
    </row>
    <row r="16047" spans="12:16" x14ac:dyDescent="0.25">
      <c r="L16047" s="125"/>
      <c r="M16047" s="125"/>
      <c r="N16047" s="125"/>
      <c r="P16047" s="67"/>
    </row>
    <row r="16048" spans="12:16" x14ac:dyDescent="0.25">
      <c r="L16048" s="125"/>
      <c r="M16048" s="125"/>
      <c r="N16048" s="125"/>
      <c r="P16048" s="67"/>
    </row>
    <row r="16049" spans="12:16" x14ac:dyDescent="0.25">
      <c r="L16049" s="125"/>
      <c r="M16049" s="125"/>
      <c r="N16049" s="125"/>
      <c r="P16049" s="67"/>
    </row>
    <row r="16050" spans="12:16" x14ac:dyDescent="0.25">
      <c r="L16050" s="125"/>
      <c r="M16050" s="125"/>
      <c r="N16050" s="125"/>
      <c r="P16050" s="67"/>
    </row>
    <row r="16051" spans="12:16" x14ac:dyDescent="0.25">
      <c r="L16051" s="125"/>
      <c r="M16051" s="125"/>
      <c r="N16051" s="125"/>
      <c r="P16051" s="67"/>
    </row>
    <row r="16052" spans="12:16" x14ac:dyDescent="0.25">
      <c r="L16052" s="125"/>
      <c r="M16052" s="125"/>
      <c r="N16052" s="125"/>
      <c r="P16052" s="67"/>
    </row>
    <row r="16053" spans="12:16" x14ac:dyDescent="0.25">
      <c r="L16053" s="125"/>
      <c r="M16053" s="125"/>
      <c r="N16053" s="125"/>
      <c r="P16053" s="67"/>
    </row>
    <row r="16054" spans="12:16" x14ac:dyDescent="0.25">
      <c r="L16054" s="125"/>
      <c r="M16054" s="125"/>
      <c r="N16054" s="125"/>
      <c r="P16054" s="67"/>
    </row>
    <row r="16055" spans="12:16" x14ac:dyDescent="0.25">
      <c r="L16055" s="125"/>
      <c r="M16055" s="125"/>
      <c r="N16055" s="125"/>
      <c r="P16055" s="67"/>
    </row>
    <row r="16056" spans="12:16" x14ac:dyDescent="0.25">
      <c r="L16056" s="125"/>
      <c r="M16056" s="125"/>
      <c r="N16056" s="125"/>
      <c r="P16056" s="67"/>
    </row>
    <row r="16057" spans="12:16" x14ac:dyDescent="0.25">
      <c r="L16057" s="125"/>
      <c r="M16057" s="125"/>
      <c r="N16057" s="125"/>
      <c r="P16057" s="67"/>
    </row>
    <row r="16058" spans="12:16" x14ac:dyDescent="0.25">
      <c r="L16058" s="125"/>
      <c r="M16058" s="125"/>
      <c r="N16058" s="125"/>
      <c r="P16058" s="67"/>
    </row>
    <row r="16059" spans="12:16" x14ac:dyDescent="0.25">
      <c r="L16059" s="125"/>
      <c r="M16059" s="125"/>
      <c r="N16059" s="125"/>
      <c r="P16059" s="67"/>
    </row>
    <row r="16060" spans="12:16" x14ac:dyDescent="0.25">
      <c r="L16060" s="125"/>
      <c r="M16060" s="125"/>
      <c r="N16060" s="125"/>
      <c r="P16060" s="67"/>
    </row>
    <row r="16061" spans="12:16" x14ac:dyDescent="0.25">
      <c r="L16061" s="125"/>
      <c r="M16061" s="125"/>
      <c r="N16061" s="125"/>
      <c r="P16061" s="67"/>
    </row>
    <row r="16062" spans="12:16" x14ac:dyDescent="0.25">
      <c r="L16062" s="125"/>
      <c r="M16062" s="125"/>
      <c r="N16062" s="125"/>
      <c r="P16062" s="67"/>
    </row>
    <row r="16063" spans="12:16" x14ac:dyDescent="0.25">
      <c r="L16063" s="125"/>
      <c r="M16063" s="125"/>
      <c r="N16063" s="125"/>
      <c r="P16063" s="67"/>
    </row>
    <row r="16064" spans="12:16" x14ac:dyDescent="0.25">
      <c r="L16064" s="125"/>
      <c r="M16064" s="125"/>
      <c r="N16064" s="125"/>
      <c r="P16064" s="67"/>
    </row>
    <row r="16065" spans="12:16" x14ac:dyDescent="0.25">
      <c r="L16065" s="125"/>
      <c r="M16065" s="125"/>
      <c r="N16065" s="125"/>
      <c r="P16065" s="67"/>
    </row>
    <row r="16066" spans="12:16" x14ac:dyDescent="0.25">
      <c r="L16066" s="125"/>
      <c r="M16066" s="125"/>
      <c r="N16066" s="125"/>
      <c r="P16066" s="67"/>
    </row>
    <row r="16067" spans="12:16" x14ac:dyDescent="0.25">
      <c r="L16067" s="125"/>
      <c r="M16067" s="125"/>
      <c r="N16067" s="125"/>
      <c r="P16067" s="67"/>
    </row>
    <row r="16068" spans="12:16" x14ac:dyDescent="0.25">
      <c r="L16068" s="125"/>
      <c r="M16068" s="125"/>
      <c r="N16068" s="125"/>
      <c r="P16068" s="67"/>
    </row>
    <row r="16069" spans="12:16" x14ac:dyDescent="0.25">
      <c r="L16069" s="125"/>
      <c r="M16069" s="125"/>
      <c r="N16069" s="125"/>
      <c r="P16069" s="67"/>
    </row>
    <row r="16070" spans="12:16" x14ac:dyDescent="0.25">
      <c r="L16070" s="125"/>
      <c r="M16070" s="125"/>
      <c r="N16070" s="125"/>
      <c r="P16070" s="67"/>
    </row>
    <row r="16071" spans="12:16" x14ac:dyDescent="0.25">
      <c r="L16071" s="125"/>
      <c r="M16071" s="125"/>
      <c r="N16071" s="125"/>
      <c r="P16071" s="67"/>
    </row>
    <row r="16072" spans="12:16" x14ac:dyDescent="0.25">
      <c r="L16072" s="125"/>
      <c r="M16072" s="125"/>
      <c r="N16072" s="125"/>
      <c r="P16072" s="67"/>
    </row>
    <row r="16073" spans="12:16" x14ac:dyDescent="0.25">
      <c r="L16073" s="125"/>
      <c r="M16073" s="125"/>
      <c r="N16073" s="125"/>
      <c r="P16073" s="67"/>
    </row>
    <row r="16074" spans="12:16" x14ac:dyDescent="0.25">
      <c r="L16074" s="125"/>
      <c r="M16074" s="125"/>
      <c r="N16074" s="125"/>
      <c r="P16074" s="67"/>
    </row>
    <row r="16075" spans="12:16" x14ac:dyDescent="0.25">
      <c r="L16075" s="125"/>
      <c r="M16075" s="125"/>
      <c r="N16075" s="125"/>
      <c r="P16075" s="67"/>
    </row>
    <row r="16076" spans="12:16" x14ac:dyDescent="0.25">
      <c r="L16076" s="125"/>
      <c r="M16076" s="125"/>
      <c r="N16076" s="125"/>
      <c r="P16076" s="67"/>
    </row>
    <row r="16077" spans="12:16" x14ac:dyDescent="0.25">
      <c r="L16077" s="125"/>
      <c r="M16077" s="125"/>
      <c r="N16077" s="125"/>
      <c r="P16077" s="67"/>
    </row>
    <row r="16078" spans="12:16" x14ac:dyDescent="0.25">
      <c r="L16078" s="125"/>
      <c r="M16078" s="125"/>
      <c r="N16078" s="125"/>
      <c r="P16078" s="67"/>
    </row>
    <row r="16079" spans="12:16" x14ac:dyDescent="0.25">
      <c r="L16079" s="125"/>
      <c r="M16079" s="125"/>
      <c r="N16079" s="125"/>
      <c r="P16079" s="67"/>
    </row>
    <row r="16080" spans="12:16" x14ac:dyDescent="0.25">
      <c r="L16080" s="125"/>
      <c r="M16080" s="125"/>
      <c r="N16080" s="125"/>
      <c r="P16080" s="67"/>
    </row>
    <row r="16081" spans="12:16" x14ac:dyDescent="0.25">
      <c r="L16081" s="125"/>
      <c r="M16081" s="125"/>
      <c r="N16081" s="125"/>
      <c r="P16081" s="67"/>
    </row>
    <row r="16082" spans="12:16" x14ac:dyDescent="0.25">
      <c r="L16082" s="125"/>
      <c r="M16082" s="125"/>
      <c r="N16082" s="125"/>
      <c r="P16082" s="67"/>
    </row>
    <row r="16083" spans="12:16" x14ac:dyDescent="0.25">
      <c r="L16083" s="125"/>
      <c r="M16083" s="125"/>
      <c r="N16083" s="125"/>
      <c r="P16083" s="67"/>
    </row>
    <row r="16084" spans="12:16" x14ac:dyDescent="0.25">
      <c r="L16084" s="125"/>
      <c r="M16084" s="125"/>
      <c r="N16084" s="125"/>
      <c r="P16084" s="67"/>
    </row>
    <row r="16085" spans="12:16" x14ac:dyDescent="0.25">
      <c r="L16085" s="125"/>
      <c r="M16085" s="125"/>
      <c r="N16085" s="125"/>
      <c r="P16085" s="67"/>
    </row>
    <row r="16086" spans="12:16" x14ac:dyDescent="0.25">
      <c r="L16086" s="125"/>
      <c r="M16086" s="125"/>
      <c r="N16086" s="125"/>
      <c r="P16086" s="67"/>
    </row>
    <row r="16087" spans="12:16" x14ac:dyDescent="0.25">
      <c r="L16087" s="125"/>
      <c r="M16087" s="125"/>
      <c r="N16087" s="125"/>
      <c r="P16087" s="67"/>
    </row>
    <row r="16088" spans="12:16" x14ac:dyDescent="0.25">
      <c r="L16088" s="125"/>
      <c r="M16088" s="125"/>
      <c r="N16088" s="125"/>
      <c r="P16088" s="67"/>
    </row>
    <row r="16089" spans="12:16" x14ac:dyDescent="0.25">
      <c r="L16089" s="125"/>
      <c r="M16089" s="125"/>
      <c r="N16089" s="125"/>
      <c r="P16089" s="67"/>
    </row>
    <row r="16090" spans="12:16" x14ac:dyDescent="0.25">
      <c r="L16090" s="125"/>
      <c r="M16090" s="125"/>
      <c r="N16090" s="125"/>
      <c r="P16090" s="67"/>
    </row>
    <row r="16091" spans="12:16" x14ac:dyDescent="0.25">
      <c r="L16091" s="125"/>
      <c r="M16091" s="125"/>
      <c r="N16091" s="125"/>
      <c r="P16091" s="67"/>
    </row>
    <row r="16092" spans="12:16" x14ac:dyDescent="0.25">
      <c r="L16092" s="125"/>
      <c r="M16092" s="125"/>
      <c r="N16092" s="125"/>
      <c r="P16092" s="67"/>
    </row>
    <row r="16093" spans="12:16" x14ac:dyDescent="0.25">
      <c r="L16093" s="125"/>
      <c r="M16093" s="125"/>
      <c r="N16093" s="125"/>
      <c r="P16093" s="67"/>
    </row>
    <row r="16094" spans="12:16" x14ac:dyDescent="0.25">
      <c r="L16094" s="125"/>
      <c r="M16094" s="125"/>
      <c r="N16094" s="125"/>
      <c r="P16094" s="67"/>
    </row>
    <row r="16095" spans="12:16" x14ac:dyDescent="0.25">
      <c r="L16095" s="125"/>
      <c r="M16095" s="125"/>
      <c r="N16095" s="125"/>
      <c r="P16095" s="67"/>
    </row>
    <row r="16096" spans="12:16" x14ac:dyDescent="0.25">
      <c r="L16096" s="125"/>
      <c r="M16096" s="125"/>
      <c r="N16096" s="125"/>
      <c r="P16096" s="67"/>
    </row>
    <row r="16097" spans="12:16" x14ac:dyDescent="0.25">
      <c r="L16097" s="125"/>
      <c r="M16097" s="125"/>
      <c r="N16097" s="125"/>
      <c r="P16097" s="67"/>
    </row>
    <row r="16098" spans="12:16" x14ac:dyDescent="0.25">
      <c r="L16098" s="125"/>
      <c r="M16098" s="125"/>
      <c r="N16098" s="125"/>
      <c r="P16098" s="67"/>
    </row>
    <row r="16099" spans="12:16" x14ac:dyDescent="0.25">
      <c r="L16099" s="125"/>
      <c r="M16099" s="125"/>
      <c r="N16099" s="125"/>
      <c r="P16099" s="67"/>
    </row>
    <row r="16100" spans="12:16" x14ac:dyDescent="0.25">
      <c r="L16100" s="125"/>
      <c r="M16100" s="125"/>
      <c r="N16100" s="125"/>
      <c r="P16100" s="67"/>
    </row>
    <row r="16101" spans="12:16" x14ac:dyDescent="0.25">
      <c r="L16101" s="125"/>
      <c r="M16101" s="125"/>
      <c r="N16101" s="125"/>
      <c r="P16101" s="67"/>
    </row>
    <row r="16102" spans="12:16" x14ac:dyDescent="0.25">
      <c r="L16102" s="125"/>
      <c r="M16102" s="125"/>
      <c r="N16102" s="125"/>
      <c r="P16102" s="67"/>
    </row>
    <row r="16103" spans="12:16" x14ac:dyDescent="0.25">
      <c r="L16103" s="125"/>
      <c r="M16103" s="125"/>
      <c r="N16103" s="125"/>
      <c r="P16103" s="67"/>
    </row>
    <row r="16104" spans="12:16" x14ac:dyDescent="0.25">
      <c r="L16104" s="125"/>
      <c r="M16104" s="125"/>
      <c r="N16104" s="125"/>
      <c r="P16104" s="67"/>
    </row>
    <row r="16105" spans="12:16" x14ac:dyDescent="0.25">
      <c r="L16105" s="125"/>
      <c r="M16105" s="125"/>
      <c r="N16105" s="125"/>
      <c r="P16105" s="67"/>
    </row>
    <row r="16106" spans="12:16" x14ac:dyDescent="0.25">
      <c r="L16106" s="125"/>
      <c r="M16106" s="125"/>
      <c r="N16106" s="125"/>
      <c r="P16106" s="67"/>
    </row>
    <row r="16107" spans="12:16" x14ac:dyDescent="0.25">
      <c r="L16107" s="125"/>
      <c r="M16107" s="125"/>
      <c r="N16107" s="125"/>
      <c r="P16107" s="67"/>
    </row>
    <row r="16108" spans="12:16" x14ac:dyDescent="0.25">
      <c r="L16108" s="125"/>
      <c r="M16108" s="125"/>
      <c r="N16108" s="125"/>
      <c r="P16108" s="67"/>
    </row>
    <row r="16109" spans="12:16" x14ac:dyDescent="0.25">
      <c r="L16109" s="125"/>
      <c r="M16109" s="125"/>
      <c r="N16109" s="125"/>
      <c r="P16109" s="67"/>
    </row>
    <row r="16110" spans="12:16" x14ac:dyDescent="0.25">
      <c r="L16110" s="125"/>
      <c r="M16110" s="125"/>
      <c r="N16110" s="125"/>
      <c r="P16110" s="67"/>
    </row>
    <row r="16111" spans="12:16" x14ac:dyDescent="0.25">
      <c r="L16111" s="125"/>
      <c r="M16111" s="125"/>
      <c r="N16111" s="125"/>
      <c r="P16111" s="67"/>
    </row>
    <row r="16112" spans="12:16" x14ac:dyDescent="0.25">
      <c r="L16112" s="125"/>
      <c r="M16112" s="125"/>
      <c r="N16112" s="125"/>
      <c r="P16112" s="67"/>
    </row>
    <row r="16113" spans="12:16" x14ac:dyDescent="0.25">
      <c r="L16113" s="125"/>
      <c r="M16113" s="125"/>
      <c r="N16113" s="125"/>
      <c r="P16113" s="67"/>
    </row>
    <row r="16114" spans="12:16" x14ac:dyDescent="0.25">
      <c r="L16114" s="125"/>
      <c r="M16114" s="125"/>
      <c r="N16114" s="125"/>
      <c r="P16114" s="67"/>
    </row>
    <row r="16115" spans="12:16" x14ac:dyDescent="0.25">
      <c r="L16115" s="125"/>
      <c r="M16115" s="125"/>
      <c r="N16115" s="125"/>
      <c r="P16115" s="67"/>
    </row>
    <row r="16116" spans="12:16" x14ac:dyDescent="0.25">
      <c r="L16116" s="125"/>
      <c r="M16116" s="125"/>
      <c r="N16116" s="125"/>
      <c r="P16116" s="67"/>
    </row>
    <row r="16117" spans="12:16" x14ac:dyDescent="0.25">
      <c r="L16117" s="125"/>
      <c r="M16117" s="125"/>
      <c r="N16117" s="125"/>
      <c r="P16117" s="67"/>
    </row>
    <row r="16118" spans="12:16" x14ac:dyDescent="0.25">
      <c r="L16118" s="125"/>
      <c r="M16118" s="125"/>
      <c r="N16118" s="125"/>
      <c r="P16118" s="67"/>
    </row>
    <row r="16119" spans="12:16" x14ac:dyDescent="0.25">
      <c r="L16119" s="125"/>
      <c r="M16119" s="125"/>
      <c r="N16119" s="125"/>
      <c r="P16119" s="67"/>
    </row>
    <row r="16120" spans="12:16" x14ac:dyDescent="0.25">
      <c r="L16120" s="125"/>
      <c r="M16120" s="125"/>
      <c r="N16120" s="125"/>
      <c r="P16120" s="67"/>
    </row>
    <row r="16121" spans="12:16" x14ac:dyDescent="0.25">
      <c r="L16121" s="125"/>
      <c r="M16121" s="125"/>
      <c r="N16121" s="125"/>
      <c r="P16121" s="67"/>
    </row>
    <row r="16122" spans="12:16" x14ac:dyDescent="0.25">
      <c r="L16122" s="125"/>
      <c r="M16122" s="125"/>
      <c r="N16122" s="125"/>
      <c r="P16122" s="67"/>
    </row>
    <row r="16123" spans="12:16" x14ac:dyDescent="0.25">
      <c r="L16123" s="125"/>
      <c r="M16123" s="125"/>
      <c r="N16123" s="125"/>
      <c r="P16123" s="67"/>
    </row>
    <row r="16124" spans="12:16" x14ac:dyDescent="0.25">
      <c r="L16124" s="125"/>
      <c r="M16124" s="125"/>
      <c r="N16124" s="125"/>
      <c r="P16124" s="67"/>
    </row>
    <row r="16125" spans="12:16" x14ac:dyDescent="0.25">
      <c r="L16125" s="125"/>
      <c r="M16125" s="125"/>
      <c r="N16125" s="125"/>
      <c r="P16125" s="67"/>
    </row>
    <row r="16126" spans="12:16" x14ac:dyDescent="0.25">
      <c r="L16126" s="125"/>
      <c r="M16126" s="125"/>
      <c r="N16126" s="125"/>
      <c r="P16126" s="67"/>
    </row>
    <row r="16127" spans="12:16" x14ac:dyDescent="0.25">
      <c r="L16127" s="125"/>
      <c r="M16127" s="125"/>
      <c r="N16127" s="125"/>
      <c r="P16127" s="67"/>
    </row>
    <row r="16128" spans="12:16" x14ac:dyDescent="0.25">
      <c r="L16128" s="125"/>
      <c r="M16128" s="125"/>
      <c r="N16128" s="125"/>
      <c r="P16128" s="67"/>
    </row>
    <row r="16129" spans="12:16" x14ac:dyDescent="0.25">
      <c r="L16129" s="125"/>
      <c r="M16129" s="125"/>
      <c r="N16129" s="125"/>
      <c r="P16129" s="67"/>
    </row>
    <row r="16130" spans="12:16" x14ac:dyDescent="0.25">
      <c r="L16130" s="125"/>
      <c r="M16130" s="125"/>
      <c r="N16130" s="125"/>
      <c r="P16130" s="67"/>
    </row>
    <row r="16131" spans="12:16" x14ac:dyDescent="0.25">
      <c r="L16131" s="125"/>
      <c r="M16131" s="125"/>
      <c r="N16131" s="125"/>
      <c r="P16131" s="67"/>
    </row>
    <row r="16132" spans="12:16" x14ac:dyDescent="0.25">
      <c r="L16132" s="125"/>
      <c r="M16132" s="125"/>
      <c r="N16132" s="125"/>
      <c r="P16132" s="67"/>
    </row>
    <row r="16133" spans="12:16" x14ac:dyDescent="0.25">
      <c r="L16133" s="125"/>
      <c r="M16133" s="125"/>
      <c r="N16133" s="125"/>
      <c r="P16133" s="67"/>
    </row>
    <row r="16134" spans="12:16" x14ac:dyDescent="0.25">
      <c r="L16134" s="125"/>
      <c r="M16134" s="125"/>
      <c r="N16134" s="125"/>
      <c r="P16134" s="67"/>
    </row>
    <row r="16135" spans="12:16" x14ac:dyDescent="0.25">
      <c r="L16135" s="125"/>
      <c r="M16135" s="125"/>
      <c r="N16135" s="125"/>
      <c r="P16135" s="67"/>
    </row>
    <row r="16136" spans="12:16" x14ac:dyDescent="0.25">
      <c r="L16136" s="125"/>
      <c r="M16136" s="125"/>
      <c r="N16136" s="125"/>
      <c r="P16136" s="67"/>
    </row>
    <row r="16137" spans="12:16" x14ac:dyDescent="0.25">
      <c r="L16137" s="125"/>
      <c r="M16137" s="125"/>
      <c r="N16137" s="125"/>
      <c r="P16137" s="67"/>
    </row>
    <row r="16138" spans="12:16" x14ac:dyDescent="0.25">
      <c r="L16138" s="125"/>
      <c r="M16138" s="125"/>
      <c r="N16138" s="125"/>
      <c r="P16138" s="67"/>
    </row>
    <row r="16139" spans="12:16" x14ac:dyDescent="0.25">
      <c r="L16139" s="125"/>
      <c r="M16139" s="125"/>
      <c r="N16139" s="125"/>
      <c r="P16139" s="67"/>
    </row>
    <row r="16140" spans="12:16" x14ac:dyDescent="0.25">
      <c r="L16140" s="125"/>
      <c r="M16140" s="125"/>
      <c r="N16140" s="125"/>
      <c r="P16140" s="67"/>
    </row>
    <row r="16141" spans="12:16" x14ac:dyDescent="0.25">
      <c r="L16141" s="125"/>
      <c r="M16141" s="125"/>
      <c r="N16141" s="125"/>
      <c r="P16141" s="67"/>
    </row>
    <row r="16142" spans="12:16" x14ac:dyDescent="0.25">
      <c r="L16142" s="125"/>
      <c r="M16142" s="125"/>
      <c r="N16142" s="125"/>
      <c r="P16142" s="67"/>
    </row>
    <row r="16143" spans="12:16" x14ac:dyDescent="0.25">
      <c r="L16143" s="125"/>
      <c r="M16143" s="125"/>
      <c r="N16143" s="125"/>
      <c r="P16143" s="67"/>
    </row>
    <row r="16144" spans="12:16" x14ac:dyDescent="0.25">
      <c r="L16144" s="125"/>
      <c r="M16144" s="125"/>
      <c r="N16144" s="125"/>
      <c r="P16144" s="67"/>
    </row>
    <row r="16145" spans="12:16" x14ac:dyDescent="0.25">
      <c r="L16145" s="125"/>
      <c r="M16145" s="125"/>
      <c r="N16145" s="125"/>
      <c r="P16145" s="67"/>
    </row>
    <row r="16146" spans="12:16" x14ac:dyDescent="0.25">
      <c r="L16146" s="125"/>
      <c r="M16146" s="125"/>
      <c r="N16146" s="125"/>
      <c r="P16146" s="67"/>
    </row>
    <row r="16147" spans="12:16" x14ac:dyDescent="0.25">
      <c r="L16147" s="125"/>
      <c r="M16147" s="125"/>
      <c r="N16147" s="125"/>
      <c r="P16147" s="67"/>
    </row>
    <row r="16148" spans="12:16" x14ac:dyDescent="0.25">
      <c r="L16148" s="125"/>
      <c r="M16148" s="125"/>
      <c r="N16148" s="125"/>
      <c r="P16148" s="67"/>
    </row>
    <row r="16149" spans="12:16" x14ac:dyDescent="0.25">
      <c r="L16149" s="125"/>
      <c r="M16149" s="125"/>
      <c r="N16149" s="125"/>
      <c r="P16149" s="67"/>
    </row>
    <row r="16150" spans="12:16" x14ac:dyDescent="0.25">
      <c r="L16150" s="125"/>
      <c r="M16150" s="125"/>
      <c r="N16150" s="125"/>
      <c r="P16150" s="67"/>
    </row>
    <row r="16151" spans="12:16" x14ac:dyDescent="0.25">
      <c r="L16151" s="125"/>
      <c r="M16151" s="125"/>
      <c r="N16151" s="125"/>
      <c r="P16151" s="67"/>
    </row>
    <row r="16152" spans="12:16" x14ac:dyDescent="0.25">
      <c r="L16152" s="125"/>
      <c r="M16152" s="125"/>
      <c r="N16152" s="125"/>
      <c r="P16152" s="67"/>
    </row>
    <row r="16153" spans="12:16" x14ac:dyDescent="0.25">
      <c r="L16153" s="125"/>
      <c r="M16153" s="125"/>
      <c r="N16153" s="125"/>
      <c r="P16153" s="67"/>
    </row>
    <row r="16154" spans="12:16" x14ac:dyDescent="0.25">
      <c r="L16154" s="125"/>
      <c r="M16154" s="125"/>
      <c r="N16154" s="125"/>
      <c r="P16154" s="67"/>
    </row>
    <row r="16155" spans="12:16" x14ac:dyDescent="0.25">
      <c r="L16155" s="125"/>
      <c r="M16155" s="125"/>
      <c r="N16155" s="125"/>
      <c r="P16155" s="67"/>
    </row>
    <row r="16156" spans="12:16" x14ac:dyDescent="0.25">
      <c r="L16156" s="125"/>
      <c r="M16156" s="125"/>
      <c r="N16156" s="125"/>
      <c r="P16156" s="67"/>
    </row>
    <row r="16157" spans="12:16" x14ac:dyDescent="0.25">
      <c r="L16157" s="125"/>
      <c r="M16157" s="125"/>
      <c r="N16157" s="125"/>
      <c r="P16157" s="67"/>
    </row>
    <row r="16158" spans="12:16" x14ac:dyDescent="0.25">
      <c r="L16158" s="125"/>
      <c r="M16158" s="125"/>
      <c r="N16158" s="125"/>
      <c r="P16158" s="67"/>
    </row>
    <row r="16159" spans="12:16" x14ac:dyDescent="0.25">
      <c r="L16159" s="125"/>
      <c r="M16159" s="125"/>
      <c r="N16159" s="125"/>
      <c r="P16159" s="67"/>
    </row>
    <row r="16160" spans="12:16" x14ac:dyDescent="0.25">
      <c r="L16160" s="125"/>
      <c r="M16160" s="125"/>
      <c r="N16160" s="125"/>
      <c r="P16160" s="67"/>
    </row>
    <row r="16161" spans="12:16" x14ac:dyDescent="0.25">
      <c r="L16161" s="125"/>
      <c r="M16161" s="125"/>
      <c r="N16161" s="125"/>
      <c r="P16161" s="67"/>
    </row>
    <row r="16162" spans="12:16" x14ac:dyDescent="0.25">
      <c r="L16162" s="125"/>
      <c r="M16162" s="125"/>
      <c r="N16162" s="125"/>
      <c r="P16162" s="67"/>
    </row>
    <row r="16163" spans="12:16" x14ac:dyDescent="0.25">
      <c r="L16163" s="125"/>
      <c r="M16163" s="125"/>
      <c r="N16163" s="125"/>
      <c r="P16163" s="67"/>
    </row>
    <row r="16164" spans="12:16" x14ac:dyDescent="0.25">
      <c r="L16164" s="125"/>
      <c r="M16164" s="125"/>
      <c r="N16164" s="125"/>
      <c r="P16164" s="67"/>
    </row>
    <row r="16165" spans="12:16" x14ac:dyDescent="0.25">
      <c r="L16165" s="125"/>
      <c r="M16165" s="125"/>
      <c r="N16165" s="125"/>
      <c r="P16165" s="67"/>
    </row>
    <row r="16166" spans="12:16" x14ac:dyDescent="0.25">
      <c r="L16166" s="125"/>
      <c r="M16166" s="125"/>
      <c r="N16166" s="125"/>
      <c r="P16166" s="67"/>
    </row>
    <row r="16167" spans="12:16" x14ac:dyDescent="0.25">
      <c r="L16167" s="125"/>
      <c r="M16167" s="125"/>
      <c r="N16167" s="125"/>
      <c r="P16167" s="67"/>
    </row>
    <row r="16168" spans="12:16" x14ac:dyDescent="0.25">
      <c r="L16168" s="125"/>
      <c r="M16168" s="125"/>
      <c r="N16168" s="125"/>
      <c r="P16168" s="67"/>
    </row>
    <row r="16169" spans="12:16" x14ac:dyDescent="0.25">
      <c r="L16169" s="125"/>
      <c r="M16169" s="125"/>
      <c r="N16169" s="125"/>
      <c r="P16169" s="67"/>
    </row>
    <row r="16170" spans="12:16" x14ac:dyDescent="0.25">
      <c r="L16170" s="125"/>
      <c r="M16170" s="125"/>
      <c r="N16170" s="125"/>
      <c r="P16170" s="67"/>
    </row>
    <row r="16171" spans="12:16" x14ac:dyDescent="0.25">
      <c r="L16171" s="125"/>
      <c r="M16171" s="125"/>
      <c r="N16171" s="125"/>
      <c r="P16171" s="67"/>
    </row>
    <row r="16172" spans="12:16" x14ac:dyDescent="0.25">
      <c r="L16172" s="125"/>
      <c r="M16172" s="125"/>
      <c r="N16172" s="125"/>
      <c r="P16172" s="67"/>
    </row>
    <row r="16173" spans="12:16" x14ac:dyDescent="0.25">
      <c r="L16173" s="125"/>
      <c r="M16173" s="125"/>
      <c r="N16173" s="125"/>
      <c r="P16173" s="67"/>
    </row>
    <row r="16174" spans="12:16" x14ac:dyDescent="0.25">
      <c r="L16174" s="125"/>
      <c r="M16174" s="125"/>
      <c r="N16174" s="125"/>
      <c r="P16174" s="67"/>
    </row>
    <row r="16175" spans="12:16" x14ac:dyDescent="0.25">
      <c r="L16175" s="125"/>
      <c r="M16175" s="125"/>
      <c r="N16175" s="125"/>
      <c r="P16175" s="67"/>
    </row>
    <row r="16176" spans="12:16" x14ac:dyDescent="0.25">
      <c r="L16176" s="125"/>
      <c r="M16176" s="125"/>
      <c r="N16176" s="125"/>
      <c r="P16176" s="67"/>
    </row>
    <row r="16177" spans="12:16" x14ac:dyDescent="0.25">
      <c r="L16177" s="125"/>
      <c r="M16177" s="125"/>
      <c r="N16177" s="125"/>
      <c r="P16177" s="67"/>
    </row>
    <row r="16178" spans="12:16" x14ac:dyDescent="0.25">
      <c r="L16178" s="125"/>
      <c r="M16178" s="125"/>
      <c r="N16178" s="125"/>
      <c r="P16178" s="67"/>
    </row>
    <row r="16179" spans="12:16" x14ac:dyDescent="0.25">
      <c r="L16179" s="125"/>
      <c r="M16179" s="125"/>
      <c r="N16179" s="125"/>
      <c r="P16179" s="67"/>
    </row>
    <row r="16180" spans="12:16" x14ac:dyDescent="0.25">
      <c r="L16180" s="125"/>
      <c r="M16180" s="125"/>
      <c r="N16180" s="125"/>
      <c r="P16180" s="67"/>
    </row>
    <row r="16181" spans="12:16" x14ac:dyDescent="0.25">
      <c r="L16181" s="125"/>
      <c r="M16181" s="125"/>
      <c r="N16181" s="125"/>
      <c r="P16181" s="67"/>
    </row>
    <row r="16182" spans="12:16" x14ac:dyDescent="0.25">
      <c r="L16182" s="125"/>
      <c r="M16182" s="125"/>
      <c r="N16182" s="125"/>
      <c r="P16182" s="67"/>
    </row>
    <row r="16183" spans="12:16" x14ac:dyDescent="0.25">
      <c r="L16183" s="125"/>
      <c r="M16183" s="125"/>
      <c r="N16183" s="125"/>
      <c r="P16183" s="67"/>
    </row>
    <row r="16184" spans="12:16" x14ac:dyDescent="0.25">
      <c r="L16184" s="125"/>
      <c r="M16184" s="125"/>
      <c r="N16184" s="125"/>
      <c r="P16184" s="67"/>
    </row>
    <row r="16185" spans="12:16" x14ac:dyDescent="0.25">
      <c r="L16185" s="125"/>
      <c r="M16185" s="125"/>
      <c r="N16185" s="125"/>
      <c r="P16185" s="67"/>
    </row>
    <row r="16186" spans="12:16" x14ac:dyDescent="0.25">
      <c r="L16186" s="125"/>
      <c r="M16186" s="125"/>
      <c r="N16186" s="125"/>
      <c r="P16186" s="67"/>
    </row>
    <row r="16187" spans="12:16" x14ac:dyDescent="0.25">
      <c r="L16187" s="125"/>
      <c r="M16187" s="125"/>
      <c r="N16187" s="125"/>
      <c r="P16187" s="67"/>
    </row>
    <row r="16188" spans="12:16" x14ac:dyDescent="0.25">
      <c r="L16188" s="125"/>
      <c r="M16188" s="125"/>
      <c r="N16188" s="125"/>
      <c r="P16188" s="67"/>
    </row>
    <row r="16189" spans="12:16" x14ac:dyDescent="0.25">
      <c r="L16189" s="125"/>
      <c r="M16189" s="125"/>
      <c r="N16189" s="125"/>
      <c r="P16189" s="67"/>
    </row>
    <row r="16190" spans="12:16" x14ac:dyDescent="0.25">
      <c r="L16190" s="125"/>
      <c r="M16190" s="125"/>
      <c r="N16190" s="125"/>
      <c r="P16190" s="67"/>
    </row>
    <row r="16191" spans="12:16" x14ac:dyDescent="0.25">
      <c r="L16191" s="125"/>
      <c r="M16191" s="125"/>
      <c r="N16191" s="125"/>
      <c r="P16191" s="67"/>
    </row>
    <row r="16192" spans="12:16" x14ac:dyDescent="0.25">
      <c r="L16192" s="125"/>
      <c r="M16192" s="125"/>
      <c r="N16192" s="125"/>
      <c r="P16192" s="67"/>
    </row>
    <row r="16193" spans="12:16" x14ac:dyDescent="0.25">
      <c r="L16193" s="125"/>
      <c r="M16193" s="125"/>
      <c r="N16193" s="125"/>
      <c r="P16193" s="67"/>
    </row>
    <row r="16194" spans="12:16" x14ac:dyDescent="0.25">
      <c r="L16194" s="125"/>
      <c r="M16194" s="125"/>
      <c r="N16194" s="125"/>
      <c r="P16194" s="67"/>
    </row>
    <row r="16195" spans="12:16" x14ac:dyDescent="0.25">
      <c r="L16195" s="125"/>
      <c r="M16195" s="125"/>
      <c r="N16195" s="125"/>
      <c r="P16195" s="67"/>
    </row>
    <row r="16196" spans="12:16" x14ac:dyDescent="0.25">
      <c r="L16196" s="125"/>
      <c r="M16196" s="125"/>
      <c r="N16196" s="125"/>
      <c r="P16196" s="67"/>
    </row>
    <row r="16197" spans="12:16" x14ac:dyDescent="0.25">
      <c r="L16197" s="125"/>
      <c r="M16197" s="125"/>
      <c r="N16197" s="125"/>
      <c r="P16197" s="67"/>
    </row>
    <row r="16198" spans="12:16" x14ac:dyDescent="0.25">
      <c r="L16198" s="125"/>
      <c r="M16198" s="125"/>
      <c r="N16198" s="125"/>
      <c r="P16198" s="67"/>
    </row>
    <row r="16199" spans="12:16" x14ac:dyDescent="0.25">
      <c r="L16199" s="125"/>
      <c r="M16199" s="125"/>
      <c r="N16199" s="125"/>
      <c r="P16199" s="67"/>
    </row>
    <row r="16200" spans="12:16" x14ac:dyDescent="0.25">
      <c r="L16200" s="125"/>
      <c r="M16200" s="125"/>
      <c r="N16200" s="125"/>
      <c r="P16200" s="67"/>
    </row>
    <row r="16201" spans="12:16" x14ac:dyDescent="0.25">
      <c r="L16201" s="125"/>
      <c r="M16201" s="125"/>
      <c r="N16201" s="125"/>
      <c r="P16201" s="67"/>
    </row>
    <row r="16202" spans="12:16" x14ac:dyDescent="0.25">
      <c r="L16202" s="125"/>
      <c r="M16202" s="125"/>
      <c r="N16202" s="125"/>
      <c r="P16202" s="67"/>
    </row>
    <row r="16203" spans="12:16" x14ac:dyDescent="0.25">
      <c r="L16203" s="125"/>
      <c r="M16203" s="125"/>
      <c r="N16203" s="125"/>
      <c r="P16203" s="67"/>
    </row>
    <row r="16204" spans="12:16" x14ac:dyDescent="0.25">
      <c r="L16204" s="125"/>
      <c r="M16204" s="125"/>
      <c r="N16204" s="125"/>
      <c r="P16204" s="67"/>
    </row>
    <row r="16205" spans="12:16" x14ac:dyDescent="0.25">
      <c r="L16205" s="125"/>
      <c r="M16205" s="125"/>
      <c r="N16205" s="125"/>
      <c r="P16205" s="67"/>
    </row>
    <row r="16206" spans="12:16" x14ac:dyDescent="0.25">
      <c r="L16206" s="125"/>
      <c r="M16206" s="125"/>
      <c r="N16206" s="125"/>
      <c r="P16206" s="67"/>
    </row>
    <row r="16207" spans="12:16" x14ac:dyDescent="0.25">
      <c r="L16207" s="125"/>
      <c r="M16207" s="125"/>
      <c r="N16207" s="125"/>
      <c r="P16207" s="67"/>
    </row>
    <row r="16208" spans="12:16" x14ac:dyDescent="0.25">
      <c r="L16208" s="125"/>
      <c r="M16208" s="125"/>
      <c r="N16208" s="125"/>
      <c r="P16208" s="67"/>
    </row>
    <row r="16209" spans="12:16" x14ac:dyDescent="0.25">
      <c r="L16209" s="125"/>
      <c r="M16209" s="125"/>
      <c r="N16209" s="125"/>
      <c r="P16209" s="67"/>
    </row>
    <row r="16210" spans="12:16" x14ac:dyDescent="0.25">
      <c r="L16210" s="125"/>
      <c r="M16210" s="125"/>
      <c r="N16210" s="125"/>
      <c r="P16210" s="67"/>
    </row>
    <row r="16211" spans="12:16" x14ac:dyDescent="0.25">
      <c r="L16211" s="125"/>
      <c r="M16211" s="125"/>
      <c r="N16211" s="125"/>
      <c r="P16211" s="67"/>
    </row>
    <row r="16212" spans="12:16" x14ac:dyDescent="0.25">
      <c r="L16212" s="125"/>
      <c r="M16212" s="125"/>
      <c r="N16212" s="125"/>
      <c r="P16212" s="67"/>
    </row>
    <row r="16213" spans="12:16" x14ac:dyDescent="0.25">
      <c r="L16213" s="125"/>
      <c r="M16213" s="125"/>
      <c r="N16213" s="125"/>
      <c r="P16213" s="67"/>
    </row>
    <row r="16214" spans="12:16" x14ac:dyDescent="0.25">
      <c r="L16214" s="125"/>
      <c r="M16214" s="125"/>
      <c r="N16214" s="125"/>
      <c r="P16214" s="67"/>
    </row>
    <row r="16215" spans="12:16" x14ac:dyDescent="0.25">
      <c r="L16215" s="125"/>
      <c r="M16215" s="125"/>
      <c r="N16215" s="125"/>
      <c r="P16215" s="67"/>
    </row>
    <row r="16216" spans="12:16" x14ac:dyDescent="0.25">
      <c r="L16216" s="125"/>
      <c r="M16216" s="125"/>
      <c r="N16216" s="125"/>
      <c r="P16216" s="67"/>
    </row>
    <row r="16217" spans="12:16" x14ac:dyDescent="0.25">
      <c r="L16217" s="125"/>
      <c r="M16217" s="125"/>
      <c r="N16217" s="125"/>
      <c r="P16217" s="67"/>
    </row>
    <row r="16218" spans="12:16" x14ac:dyDescent="0.25">
      <c r="L16218" s="125"/>
      <c r="M16218" s="125"/>
      <c r="N16218" s="125"/>
      <c r="P16218" s="67"/>
    </row>
    <row r="16219" spans="12:16" x14ac:dyDescent="0.25">
      <c r="L16219" s="125"/>
      <c r="M16219" s="125"/>
      <c r="N16219" s="125"/>
      <c r="P16219" s="67"/>
    </row>
    <row r="16220" spans="12:16" x14ac:dyDescent="0.25">
      <c r="L16220" s="125"/>
      <c r="M16220" s="125"/>
      <c r="N16220" s="125"/>
      <c r="P16220" s="67"/>
    </row>
    <row r="16221" spans="12:16" x14ac:dyDescent="0.25">
      <c r="L16221" s="125"/>
      <c r="M16221" s="125"/>
      <c r="N16221" s="125"/>
      <c r="P16221" s="67"/>
    </row>
    <row r="16222" spans="12:16" x14ac:dyDescent="0.25">
      <c r="L16222" s="125"/>
      <c r="M16222" s="125"/>
      <c r="N16222" s="125"/>
      <c r="P16222" s="67"/>
    </row>
    <row r="16223" spans="12:16" x14ac:dyDescent="0.25">
      <c r="L16223" s="125"/>
      <c r="M16223" s="125"/>
      <c r="N16223" s="125"/>
      <c r="P16223" s="67"/>
    </row>
    <row r="16224" spans="12:16" x14ac:dyDescent="0.25">
      <c r="L16224" s="125"/>
      <c r="M16224" s="125"/>
      <c r="N16224" s="125"/>
      <c r="P16224" s="67"/>
    </row>
    <row r="16225" spans="12:16" x14ac:dyDescent="0.25">
      <c r="L16225" s="125"/>
      <c r="M16225" s="125"/>
      <c r="N16225" s="125"/>
      <c r="P16225" s="67"/>
    </row>
    <row r="16226" spans="12:16" x14ac:dyDescent="0.25">
      <c r="L16226" s="125"/>
      <c r="M16226" s="125"/>
      <c r="N16226" s="125"/>
      <c r="P16226" s="67"/>
    </row>
    <row r="16227" spans="12:16" x14ac:dyDescent="0.25">
      <c r="L16227" s="125"/>
      <c r="M16227" s="125"/>
      <c r="N16227" s="125"/>
      <c r="P16227" s="67"/>
    </row>
    <row r="16228" spans="12:16" x14ac:dyDescent="0.25">
      <c r="L16228" s="125"/>
      <c r="M16228" s="125"/>
      <c r="N16228" s="125"/>
      <c r="P16228" s="67"/>
    </row>
    <row r="16229" spans="12:16" x14ac:dyDescent="0.25">
      <c r="L16229" s="125"/>
      <c r="M16229" s="125"/>
      <c r="N16229" s="125"/>
      <c r="P16229" s="67"/>
    </row>
    <row r="16230" spans="12:16" x14ac:dyDescent="0.25">
      <c r="L16230" s="125"/>
      <c r="M16230" s="125"/>
      <c r="N16230" s="125"/>
      <c r="P16230" s="67"/>
    </row>
    <row r="16231" spans="12:16" x14ac:dyDescent="0.25">
      <c r="L16231" s="125"/>
      <c r="M16231" s="125"/>
      <c r="N16231" s="125"/>
      <c r="P16231" s="67"/>
    </row>
    <row r="16232" spans="12:16" x14ac:dyDescent="0.25">
      <c r="L16232" s="125"/>
      <c r="M16232" s="125"/>
      <c r="N16232" s="125"/>
      <c r="P16232" s="67"/>
    </row>
    <row r="16233" spans="12:16" x14ac:dyDescent="0.25">
      <c r="L16233" s="125"/>
      <c r="M16233" s="125"/>
      <c r="N16233" s="125"/>
      <c r="P16233" s="67"/>
    </row>
    <row r="16234" spans="12:16" x14ac:dyDescent="0.25">
      <c r="L16234" s="125"/>
      <c r="M16234" s="125"/>
      <c r="N16234" s="125"/>
      <c r="P16234" s="67"/>
    </row>
    <row r="16235" spans="12:16" x14ac:dyDescent="0.25">
      <c r="L16235" s="125"/>
      <c r="M16235" s="125"/>
      <c r="N16235" s="125"/>
      <c r="P16235" s="67"/>
    </row>
    <row r="16236" spans="12:16" x14ac:dyDescent="0.25">
      <c r="L16236" s="125"/>
      <c r="M16236" s="125"/>
      <c r="N16236" s="125"/>
      <c r="P16236" s="67"/>
    </row>
    <row r="16237" spans="12:16" x14ac:dyDescent="0.25">
      <c r="L16237" s="125"/>
      <c r="M16237" s="125"/>
      <c r="N16237" s="125"/>
      <c r="P16237" s="67"/>
    </row>
    <row r="16238" spans="12:16" x14ac:dyDescent="0.25">
      <c r="L16238" s="125"/>
      <c r="M16238" s="125"/>
      <c r="N16238" s="125"/>
      <c r="P16238" s="67"/>
    </row>
    <row r="16239" spans="12:16" x14ac:dyDescent="0.25">
      <c r="L16239" s="125"/>
      <c r="M16239" s="125"/>
      <c r="N16239" s="125"/>
      <c r="P16239" s="67"/>
    </row>
    <row r="16240" spans="12:16" x14ac:dyDescent="0.25">
      <c r="L16240" s="125"/>
      <c r="M16240" s="125"/>
      <c r="N16240" s="125"/>
      <c r="P16240" s="67"/>
    </row>
    <row r="16241" spans="12:16" x14ac:dyDescent="0.25">
      <c r="L16241" s="125"/>
      <c r="M16241" s="125"/>
      <c r="N16241" s="125"/>
      <c r="P16241" s="67"/>
    </row>
    <row r="16242" spans="12:16" x14ac:dyDescent="0.25">
      <c r="L16242" s="125"/>
      <c r="M16242" s="125"/>
      <c r="N16242" s="125"/>
      <c r="P16242" s="67"/>
    </row>
    <row r="16243" spans="12:16" x14ac:dyDescent="0.25">
      <c r="L16243" s="125"/>
      <c r="M16243" s="125"/>
      <c r="N16243" s="125"/>
      <c r="P16243" s="67"/>
    </row>
    <row r="16244" spans="12:16" x14ac:dyDescent="0.25">
      <c r="L16244" s="125"/>
      <c r="M16244" s="125"/>
      <c r="N16244" s="125"/>
      <c r="P16244" s="67"/>
    </row>
    <row r="16245" spans="12:16" x14ac:dyDescent="0.25">
      <c r="L16245" s="125"/>
      <c r="M16245" s="125"/>
      <c r="N16245" s="125"/>
      <c r="P16245" s="67"/>
    </row>
    <row r="16246" spans="12:16" x14ac:dyDescent="0.25">
      <c r="L16246" s="125"/>
      <c r="M16246" s="125"/>
      <c r="N16246" s="125"/>
      <c r="P16246" s="67"/>
    </row>
    <row r="16247" spans="12:16" x14ac:dyDescent="0.25">
      <c r="L16247" s="125"/>
      <c r="M16247" s="125"/>
      <c r="N16247" s="125"/>
      <c r="P16247" s="67"/>
    </row>
    <row r="16248" spans="12:16" x14ac:dyDescent="0.25">
      <c r="L16248" s="125"/>
      <c r="M16248" s="125"/>
      <c r="N16248" s="125"/>
      <c r="P16248" s="67"/>
    </row>
    <row r="16249" spans="12:16" x14ac:dyDescent="0.25">
      <c r="L16249" s="125"/>
      <c r="M16249" s="125"/>
      <c r="N16249" s="125"/>
      <c r="P16249" s="67"/>
    </row>
    <row r="16250" spans="12:16" x14ac:dyDescent="0.25">
      <c r="L16250" s="125"/>
      <c r="M16250" s="125"/>
      <c r="N16250" s="125"/>
      <c r="P16250" s="67"/>
    </row>
    <row r="16251" spans="12:16" x14ac:dyDescent="0.25">
      <c r="L16251" s="125"/>
      <c r="M16251" s="125"/>
      <c r="N16251" s="125"/>
      <c r="P16251" s="67"/>
    </row>
    <row r="16252" spans="12:16" x14ac:dyDescent="0.25">
      <c r="L16252" s="125"/>
      <c r="M16252" s="125"/>
      <c r="N16252" s="125"/>
      <c r="P16252" s="67"/>
    </row>
    <row r="16253" spans="12:16" x14ac:dyDescent="0.25">
      <c r="L16253" s="125"/>
      <c r="M16253" s="125"/>
      <c r="N16253" s="125"/>
      <c r="P16253" s="67"/>
    </row>
    <row r="16254" spans="12:16" x14ac:dyDescent="0.25">
      <c r="L16254" s="125"/>
      <c r="M16254" s="125"/>
      <c r="N16254" s="125"/>
      <c r="P16254" s="67"/>
    </row>
    <row r="16255" spans="12:16" x14ac:dyDescent="0.25">
      <c r="L16255" s="125"/>
      <c r="M16255" s="125"/>
      <c r="N16255" s="125"/>
      <c r="P16255" s="67"/>
    </row>
    <row r="16256" spans="12:16" x14ac:dyDescent="0.25">
      <c r="L16256" s="125"/>
      <c r="M16256" s="125"/>
      <c r="N16256" s="125"/>
      <c r="P16256" s="67"/>
    </row>
    <row r="16257" spans="12:16" x14ac:dyDescent="0.25">
      <c r="L16257" s="125"/>
      <c r="M16257" s="125"/>
      <c r="N16257" s="125"/>
      <c r="P16257" s="67"/>
    </row>
    <row r="16258" spans="12:16" x14ac:dyDescent="0.25">
      <c r="L16258" s="125"/>
      <c r="M16258" s="125"/>
      <c r="N16258" s="125"/>
      <c r="P16258" s="67"/>
    </row>
    <row r="16259" spans="12:16" x14ac:dyDescent="0.25">
      <c r="L16259" s="125"/>
      <c r="M16259" s="125"/>
      <c r="N16259" s="125"/>
      <c r="P16259" s="67"/>
    </row>
    <row r="16260" spans="12:16" x14ac:dyDescent="0.25">
      <c r="L16260" s="125"/>
      <c r="M16260" s="125"/>
      <c r="N16260" s="125"/>
      <c r="P16260" s="67"/>
    </row>
    <row r="16261" spans="12:16" x14ac:dyDescent="0.25">
      <c r="L16261" s="125"/>
      <c r="M16261" s="125"/>
      <c r="N16261" s="125"/>
      <c r="P16261" s="67"/>
    </row>
    <row r="16262" spans="12:16" x14ac:dyDescent="0.25">
      <c r="L16262" s="125"/>
      <c r="M16262" s="125"/>
      <c r="N16262" s="125"/>
      <c r="P16262" s="67"/>
    </row>
    <row r="16263" spans="12:16" x14ac:dyDescent="0.25">
      <c r="L16263" s="125"/>
      <c r="M16263" s="125"/>
      <c r="N16263" s="125"/>
      <c r="P16263" s="67"/>
    </row>
    <row r="16264" spans="12:16" x14ac:dyDescent="0.25">
      <c r="L16264" s="125"/>
      <c r="M16264" s="125"/>
      <c r="N16264" s="125"/>
      <c r="P16264" s="67"/>
    </row>
    <row r="16265" spans="12:16" x14ac:dyDescent="0.25">
      <c r="L16265" s="125"/>
      <c r="M16265" s="125"/>
      <c r="N16265" s="125"/>
      <c r="P16265" s="67"/>
    </row>
    <row r="16266" spans="12:16" x14ac:dyDescent="0.25">
      <c r="L16266" s="125"/>
      <c r="M16266" s="125"/>
      <c r="N16266" s="125"/>
      <c r="P16266" s="67"/>
    </row>
    <row r="16267" spans="12:16" x14ac:dyDescent="0.25">
      <c r="L16267" s="125"/>
      <c r="M16267" s="125"/>
      <c r="N16267" s="125"/>
      <c r="P16267" s="67"/>
    </row>
    <row r="16268" spans="12:16" x14ac:dyDescent="0.25">
      <c r="L16268" s="125"/>
      <c r="M16268" s="125"/>
      <c r="N16268" s="125"/>
      <c r="P16268" s="67"/>
    </row>
    <row r="16269" spans="12:16" x14ac:dyDescent="0.25">
      <c r="L16269" s="125"/>
      <c r="M16269" s="125"/>
      <c r="N16269" s="125"/>
      <c r="P16269" s="67"/>
    </row>
    <row r="16270" spans="12:16" x14ac:dyDescent="0.25">
      <c r="L16270" s="125"/>
      <c r="M16270" s="125"/>
      <c r="N16270" s="125"/>
      <c r="P16270" s="67"/>
    </row>
    <row r="16271" spans="12:16" x14ac:dyDescent="0.25">
      <c r="L16271" s="125"/>
      <c r="M16271" s="125"/>
      <c r="N16271" s="125"/>
      <c r="P16271" s="67"/>
    </row>
    <row r="16272" spans="12:16" x14ac:dyDescent="0.25">
      <c r="L16272" s="125"/>
      <c r="M16272" s="125"/>
      <c r="N16272" s="125"/>
      <c r="P16272" s="67"/>
    </row>
    <row r="16273" spans="12:16" x14ac:dyDescent="0.25">
      <c r="L16273" s="125"/>
      <c r="M16273" s="125"/>
      <c r="N16273" s="125"/>
      <c r="P16273" s="67"/>
    </row>
    <row r="16274" spans="12:16" x14ac:dyDescent="0.25">
      <c r="L16274" s="125"/>
      <c r="M16274" s="125"/>
      <c r="N16274" s="125"/>
      <c r="P16274" s="67"/>
    </row>
    <row r="16275" spans="12:16" x14ac:dyDescent="0.25">
      <c r="L16275" s="125"/>
      <c r="M16275" s="125"/>
      <c r="N16275" s="125"/>
      <c r="P16275" s="67"/>
    </row>
    <row r="16276" spans="12:16" x14ac:dyDescent="0.25">
      <c r="L16276" s="125"/>
      <c r="M16276" s="125"/>
      <c r="N16276" s="125"/>
      <c r="P16276" s="67"/>
    </row>
    <row r="16277" spans="12:16" x14ac:dyDescent="0.25">
      <c r="L16277" s="125"/>
      <c r="M16277" s="125"/>
      <c r="N16277" s="125"/>
      <c r="P16277" s="67"/>
    </row>
    <row r="16278" spans="12:16" x14ac:dyDescent="0.25">
      <c r="L16278" s="125"/>
      <c r="M16278" s="125"/>
      <c r="N16278" s="125"/>
      <c r="P16278" s="67"/>
    </row>
    <row r="16279" spans="12:16" x14ac:dyDescent="0.25">
      <c r="L16279" s="125"/>
      <c r="M16279" s="125"/>
      <c r="N16279" s="125"/>
      <c r="P16279" s="67"/>
    </row>
    <row r="16280" spans="12:16" x14ac:dyDescent="0.25">
      <c r="L16280" s="125"/>
      <c r="M16280" s="125"/>
      <c r="N16280" s="125"/>
      <c r="P16280" s="67"/>
    </row>
    <row r="16281" spans="12:16" x14ac:dyDescent="0.25">
      <c r="L16281" s="125"/>
      <c r="M16281" s="125"/>
      <c r="N16281" s="125"/>
      <c r="P16281" s="67"/>
    </row>
    <row r="16282" spans="12:16" x14ac:dyDescent="0.25">
      <c r="L16282" s="125"/>
      <c r="M16282" s="125"/>
      <c r="N16282" s="125"/>
      <c r="P16282" s="67"/>
    </row>
    <row r="16283" spans="12:16" x14ac:dyDescent="0.25">
      <c r="L16283" s="125"/>
      <c r="M16283" s="125"/>
      <c r="N16283" s="125"/>
      <c r="P16283" s="67"/>
    </row>
    <row r="16284" spans="12:16" x14ac:dyDescent="0.25">
      <c r="L16284" s="125"/>
      <c r="M16284" s="125"/>
      <c r="N16284" s="125"/>
      <c r="P16284" s="67"/>
    </row>
    <row r="16285" spans="12:16" x14ac:dyDescent="0.25">
      <c r="L16285" s="125"/>
      <c r="M16285" s="125"/>
      <c r="N16285" s="125"/>
      <c r="P16285" s="67"/>
    </row>
    <row r="16286" spans="12:16" x14ac:dyDescent="0.25">
      <c r="L16286" s="125"/>
      <c r="M16286" s="125"/>
      <c r="N16286" s="125"/>
      <c r="P16286" s="67"/>
    </row>
    <row r="16287" spans="12:16" x14ac:dyDescent="0.25">
      <c r="L16287" s="125"/>
      <c r="M16287" s="125"/>
      <c r="N16287" s="125"/>
      <c r="P16287" s="67"/>
    </row>
    <row r="16288" spans="12:16" x14ac:dyDescent="0.25">
      <c r="L16288" s="125"/>
      <c r="M16288" s="125"/>
      <c r="N16288" s="125"/>
      <c r="P16288" s="67"/>
    </row>
    <row r="16289" spans="12:16" x14ac:dyDescent="0.25">
      <c r="L16289" s="125"/>
      <c r="M16289" s="125"/>
      <c r="N16289" s="125"/>
      <c r="P16289" s="67"/>
    </row>
    <row r="16290" spans="12:16" x14ac:dyDescent="0.25">
      <c r="L16290" s="125"/>
      <c r="M16290" s="125"/>
      <c r="N16290" s="125"/>
      <c r="P16290" s="67"/>
    </row>
    <row r="16291" spans="12:16" x14ac:dyDescent="0.25">
      <c r="L16291" s="125"/>
      <c r="M16291" s="125"/>
      <c r="N16291" s="125"/>
      <c r="P16291" s="67"/>
    </row>
    <row r="16292" spans="12:16" x14ac:dyDescent="0.25">
      <c r="L16292" s="125"/>
      <c r="M16292" s="125"/>
      <c r="N16292" s="125"/>
      <c r="P16292" s="67"/>
    </row>
    <row r="16293" spans="12:16" x14ac:dyDescent="0.25">
      <c r="L16293" s="125"/>
      <c r="M16293" s="125"/>
      <c r="N16293" s="125"/>
      <c r="P16293" s="67"/>
    </row>
    <row r="16294" spans="12:16" x14ac:dyDescent="0.25">
      <c r="L16294" s="125"/>
      <c r="M16294" s="125"/>
      <c r="N16294" s="125"/>
      <c r="P16294" s="67"/>
    </row>
    <row r="16295" spans="12:16" x14ac:dyDescent="0.25">
      <c r="L16295" s="125"/>
      <c r="M16295" s="125"/>
      <c r="N16295" s="125"/>
      <c r="P16295" s="67"/>
    </row>
    <row r="16296" spans="12:16" x14ac:dyDescent="0.25">
      <c r="L16296" s="125"/>
      <c r="M16296" s="125"/>
      <c r="N16296" s="125"/>
      <c r="P16296" s="67"/>
    </row>
    <row r="16297" spans="12:16" x14ac:dyDescent="0.25">
      <c r="L16297" s="125"/>
      <c r="M16297" s="125"/>
      <c r="N16297" s="125"/>
      <c r="P16297" s="67"/>
    </row>
    <row r="16298" spans="12:16" x14ac:dyDescent="0.25">
      <c r="L16298" s="125"/>
      <c r="M16298" s="125"/>
      <c r="N16298" s="125"/>
      <c r="P16298" s="67"/>
    </row>
    <row r="16299" spans="12:16" x14ac:dyDescent="0.25">
      <c r="L16299" s="125"/>
      <c r="M16299" s="125"/>
      <c r="N16299" s="125"/>
      <c r="P16299" s="67"/>
    </row>
    <row r="16300" spans="12:16" x14ac:dyDescent="0.25">
      <c r="L16300" s="125"/>
      <c r="M16300" s="125"/>
      <c r="N16300" s="125"/>
      <c r="P16300" s="67"/>
    </row>
    <row r="16301" spans="12:16" x14ac:dyDescent="0.25">
      <c r="L16301" s="125"/>
      <c r="M16301" s="125"/>
      <c r="N16301" s="125"/>
      <c r="P16301" s="67"/>
    </row>
    <row r="16302" spans="12:16" x14ac:dyDescent="0.25">
      <c r="L16302" s="125"/>
      <c r="M16302" s="125"/>
      <c r="N16302" s="125"/>
      <c r="P16302" s="67"/>
    </row>
    <row r="16303" spans="12:16" x14ac:dyDescent="0.25">
      <c r="L16303" s="125"/>
      <c r="M16303" s="125"/>
      <c r="N16303" s="125"/>
      <c r="P16303" s="67"/>
    </row>
    <row r="16304" spans="12:16" x14ac:dyDescent="0.25">
      <c r="L16304" s="125"/>
      <c r="M16304" s="125"/>
      <c r="N16304" s="125"/>
      <c r="P16304" s="67"/>
    </row>
    <row r="16305" spans="12:16" x14ac:dyDescent="0.25">
      <c r="L16305" s="125"/>
      <c r="M16305" s="125"/>
      <c r="N16305" s="125"/>
      <c r="P16305" s="67"/>
    </row>
    <row r="16306" spans="12:16" x14ac:dyDescent="0.25">
      <c r="L16306" s="125"/>
      <c r="M16306" s="125"/>
      <c r="N16306" s="125"/>
      <c r="P16306" s="67"/>
    </row>
    <row r="16307" spans="12:16" x14ac:dyDescent="0.25">
      <c r="L16307" s="125"/>
      <c r="M16307" s="125"/>
      <c r="N16307" s="125"/>
      <c r="P16307" s="67"/>
    </row>
    <row r="16308" spans="12:16" x14ac:dyDescent="0.25">
      <c r="L16308" s="125"/>
      <c r="M16308" s="125"/>
      <c r="N16308" s="125"/>
      <c r="P16308" s="67"/>
    </row>
    <row r="16309" spans="12:16" x14ac:dyDescent="0.25">
      <c r="L16309" s="125"/>
      <c r="M16309" s="125"/>
      <c r="N16309" s="125"/>
      <c r="P16309" s="67"/>
    </row>
    <row r="16310" spans="12:16" x14ac:dyDescent="0.25">
      <c r="L16310" s="125"/>
      <c r="M16310" s="125"/>
      <c r="N16310" s="125"/>
      <c r="P16310" s="67"/>
    </row>
    <row r="16311" spans="12:16" x14ac:dyDescent="0.25">
      <c r="L16311" s="125"/>
      <c r="M16311" s="125"/>
      <c r="N16311" s="125"/>
      <c r="P16311" s="67"/>
    </row>
    <row r="16312" spans="12:16" x14ac:dyDescent="0.25">
      <c r="L16312" s="125"/>
      <c r="M16312" s="125"/>
      <c r="N16312" s="125"/>
      <c r="P16312" s="67"/>
    </row>
    <row r="16313" spans="12:16" x14ac:dyDescent="0.25">
      <c r="L16313" s="125"/>
      <c r="M16313" s="125"/>
      <c r="N16313" s="125"/>
      <c r="P16313" s="67"/>
    </row>
    <row r="16314" spans="12:16" x14ac:dyDescent="0.25">
      <c r="L16314" s="125"/>
      <c r="M16314" s="125"/>
      <c r="N16314" s="125"/>
      <c r="P16314" s="67"/>
    </row>
    <row r="16315" spans="12:16" x14ac:dyDescent="0.25">
      <c r="L16315" s="125"/>
      <c r="M16315" s="125"/>
      <c r="N16315" s="125"/>
      <c r="P16315" s="67"/>
    </row>
    <row r="16316" spans="12:16" x14ac:dyDescent="0.25">
      <c r="L16316" s="125"/>
      <c r="M16316" s="125"/>
      <c r="N16316" s="125"/>
      <c r="P16316" s="67"/>
    </row>
    <row r="16317" spans="12:16" x14ac:dyDescent="0.25">
      <c r="L16317" s="125"/>
      <c r="M16317" s="125"/>
      <c r="N16317" s="125"/>
      <c r="P16317" s="67"/>
    </row>
    <row r="16318" spans="12:16" x14ac:dyDescent="0.25">
      <c r="L16318" s="125"/>
      <c r="M16318" s="125"/>
      <c r="N16318" s="125"/>
      <c r="P16318" s="67"/>
    </row>
    <row r="16319" spans="12:16" x14ac:dyDescent="0.25">
      <c r="L16319" s="125"/>
      <c r="M16319" s="125"/>
      <c r="N16319" s="125"/>
      <c r="P16319" s="67"/>
    </row>
    <row r="16320" spans="12:16" x14ac:dyDescent="0.25">
      <c r="L16320" s="125"/>
      <c r="M16320" s="125"/>
      <c r="N16320" s="125"/>
      <c r="P16320" s="67"/>
    </row>
    <row r="16321" spans="12:16" x14ac:dyDescent="0.25">
      <c r="L16321" s="125"/>
      <c r="M16321" s="125"/>
      <c r="N16321" s="125"/>
      <c r="P16321" s="67"/>
    </row>
    <row r="16322" spans="12:16" x14ac:dyDescent="0.25">
      <c r="L16322" s="125"/>
      <c r="M16322" s="125"/>
      <c r="N16322" s="125"/>
      <c r="P16322" s="67"/>
    </row>
    <row r="16323" spans="12:16" x14ac:dyDescent="0.25">
      <c r="L16323" s="125"/>
      <c r="M16323" s="125"/>
      <c r="N16323" s="125"/>
      <c r="P16323" s="67"/>
    </row>
    <row r="16324" spans="12:16" x14ac:dyDescent="0.25">
      <c r="L16324" s="125"/>
      <c r="M16324" s="125"/>
      <c r="N16324" s="125"/>
      <c r="P16324" s="67"/>
    </row>
    <row r="16325" spans="12:16" x14ac:dyDescent="0.25">
      <c r="L16325" s="125"/>
      <c r="M16325" s="125"/>
      <c r="N16325" s="125"/>
      <c r="P16325" s="67"/>
    </row>
    <row r="16326" spans="12:16" x14ac:dyDescent="0.25">
      <c r="L16326" s="125"/>
      <c r="M16326" s="125"/>
      <c r="N16326" s="125"/>
      <c r="P16326" s="67"/>
    </row>
    <row r="16327" spans="12:16" x14ac:dyDescent="0.25">
      <c r="L16327" s="125"/>
      <c r="M16327" s="125"/>
      <c r="N16327" s="125"/>
      <c r="P16327" s="67"/>
    </row>
    <row r="16328" spans="12:16" x14ac:dyDescent="0.25">
      <c r="L16328" s="125"/>
      <c r="M16328" s="125"/>
      <c r="N16328" s="125"/>
      <c r="P16328" s="67"/>
    </row>
    <row r="16329" spans="12:16" x14ac:dyDescent="0.25">
      <c r="L16329" s="125"/>
      <c r="M16329" s="125"/>
      <c r="N16329" s="125"/>
      <c r="P16329" s="67"/>
    </row>
    <row r="16330" spans="12:16" x14ac:dyDescent="0.25">
      <c r="L16330" s="125"/>
      <c r="M16330" s="125"/>
      <c r="N16330" s="125"/>
      <c r="P16330" s="67"/>
    </row>
    <row r="16331" spans="12:16" x14ac:dyDescent="0.25">
      <c r="L16331" s="125"/>
      <c r="M16331" s="125"/>
      <c r="N16331" s="125"/>
      <c r="P16331" s="67"/>
    </row>
    <row r="16332" spans="12:16" x14ac:dyDescent="0.25">
      <c r="L16332" s="125"/>
      <c r="M16332" s="125"/>
      <c r="N16332" s="125"/>
      <c r="P16332" s="67"/>
    </row>
    <row r="16333" spans="12:16" x14ac:dyDescent="0.25">
      <c r="L16333" s="125"/>
      <c r="M16333" s="125"/>
      <c r="N16333" s="125"/>
      <c r="P16333" s="67"/>
    </row>
    <row r="16334" spans="12:16" x14ac:dyDescent="0.25">
      <c r="L16334" s="125"/>
      <c r="M16334" s="125"/>
      <c r="N16334" s="125"/>
      <c r="P16334" s="67"/>
    </row>
    <row r="16335" spans="12:16" x14ac:dyDescent="0.25">
      <c r="L16335" s="125"/>
      <c r="M16335" s="125"/>
      <c r="N16335" s="125"/>
      <c r="P16335" s="67"/>
    </row>
    <row r="16336" spans="12:16" x14ac:dyDescent="0.25">
      <c r="L16336" s="125"/>
      <c r="M16336" s="125"/>
      <c r="N16336" s="125"/>
      <c r="P16336" s="67"/>
    </row>
    <row r="16337" spans="12:16" x14ac:dyDescent="0.25">
      <c r="L16337" s="125"/>
      <c r="M16337" s="125"/>
      <c r="N16337" s="125"/>
      <c r="P16337" s="67"/>
    </row>
    <row r="16338" spans="12:16" x14ac:dyDescent="0.25">
      <c r="L16338" s="125"/>
      <c r="M16338" s="125"/>
      <c r="N16338" s="125"/>
      <c r="P16338" s="67"/>
    </row>
    <row r="16339" spans="12:16" x14ac:dyDescent="0.25">
      <c r="L16339" s="125"/>
      <c r="M16339" s="125"/>
      <c r="N16339" s="125"/>
      <c r="P16339" s="67"/>
    </row>
    <row r="16340" spans="12:16" x14ac:dyDescent="0.25">
      <c r="L16340" s="125"/>
      <c r="M16340" s="125"/>
      <c r="N16340" s="125"/>
      <c r="P16340" s="67"/>
    </row>
    <row r="16341" spans="12:16" x14ac:dyDescent="0.25">
      <c r="L16341" s="125"/>
      <c r="M16341" s="125"/>
      <c r="N16341" s="125"/>
      <c r="P16341" s="67"/>
    </row>
    <row r="16342" spans="12:16" x14ac:dyDescent="0.25">
      <c r="L16342" s="125"/>
      <c r="M16342" s="125"/>
      <c r="N16342" s="125"/>
      <c r="P16342" s="67"/>
    </row>
    <row r="16343" spans="12:16" x14ac:dyDescent="0.25">
      <c r="L16343" s="125"/>
      <c r="M16343" s="125"/>
      <c r="N16343" s="125"/>
      <c r="P16343" s="67"/>
    </row>
    <row r="16344" spans="12:16" x14ac:dyDescent="0.25">
      <c r="L16344" s="125"/>
      <c r="M16344" s="125"/>
      <c r="N16344" s="125"/>
      <c r="P16344" s="67"/>
    </row>
    <row r="16345" spans="12:16" x14ac:dyDescent="0.25">
      <c r="L16345" s="125"/>
      <c r="M16345" s="125"/>
      <c r="N16345" s="125"/>
      <c r="P16345" s="67"/>
    </row>
    <row r="16346" spans="12:16" x14ac:dyDescent="0.25">
      <c r="L16346" s="125"/>
      <c r="M16346" s="125"/>
      <c r="N16346" s="125"/>
      <c r="P16346" s="67"/>
    </row>
    <row r="16347" spans="12:16" x14ac:dyDescent="0.25">
      <c r="L16347" s="125"/>
      <c r="M16347" s="125"/>
      <c r="N16347" s="125"/>
      <c r="P16347" s="67"/>
    </row>
    <row r="16348" spans="12:16" x14ac:dyDescent="0.25">
      <c r="L16348" s="125"/>
      <c r="M16348" s="125"/>
      <c r="N16348" s="125"/>
      <c r="P16348" s="67"/>
    </row>
    <row r="16349" spans="12:16" x14ac:dyDescent="0.25">
      <c r="L16349" s="125"/>
      <c r="M16349" s="125"/>
      <c r="N16349" s="125"/>
      <c r="P16349" s="67"/>
    </row>
    <row r="16350" spans="12:16" x14ac:dyDescent="0.25">
      <c r="L16350" s="125"/>
      <c r="M16350" s="125"/>
      <c r="N16350" s="125"/>
      <c r="P16350" s="67"/>
    </row>
    <row r="16351" spans="12:16" x14ac:dyDescent="0.25">
      <c r="L16351" s="125"/>
      <c r="M16351" s="125"/>
      <c r="N16351" s="125"/>
      <c r="P16351" s="67"/>
    </row>
    <row r="16352" spans="12:16" x14ac:dyDescent="0.25">
      <c r="L16352" s="125"/>
      <c r="M16352" s="125"/>
      <c r="N16352" s="125"/>
      <c r="P16352" s="67"/>
    </row>
    <row r="16353" spans="12:16" x14ac:dyDescent="0.25">
      <c r="L16353" s="125"/>
      <c r="M16353" s="125"/>
      <c r="N16353" s="125"/>
      <c r="P16353" s="67"/>
    </row>
    <row r="16354" spans="12:16" x14ac:dyDescent="0.25">
      <c r="L16354" s="125"/>
      <c r="M16354" s="125"/>
      <c r="N16354" s="125"/>
      <c r="P16354" s="67"/>
    </row>
    <row r="16355" spans="12:16" x14ac:dyDescent="0.25">
      <c r="L16355" s="125"/>
      <c r="M16355" s="125"/>
      <c r="N16355" s="125"/>
      <c r="P16355" s="67"/>
    </row>
    <row r="16356" spans="12:16" x14ac:dyDescent="0.25">
      <c r="L16356" s="125"/>
      <c r="M16356" s="125"/>
      <c r="N16356" s="125"/>
      <c r="P16356" s="67"/>
    </row>
    <row r="16357" spans="12:16" x14ac:dyDescent="0.25">
      <c r="L16357" s="125"/>
      <c r="M16357" s="125"/>
      <c r="N16357" s="125"/>
      <c r="P16357" s="67"/>
    </row>
    <row r="16358" spans="12:16" x14ac:dyDescent="0.25">
      <c r="L16358" s="125"/>
      <c r="M16358" s="125"/>
      <c r="N16358" s="125"/>
      <c r="P16358" s="67"/>
    </row>
    <row r="16359" spans="12:16" x14ac:dyDescent="0.25">
      <c r="L16359" s="125"/>
      <c r="M16359" s="125"/>
      <c r="N16359" s="125"/>
      <c r="P16359" s="67"/>
    </row>
    <row r="16360" spans="12:16" x14ac:dyDescent="0.25">
      <c r="L16360" s="125"/>
      <c r="M16360" s="125"/>
      <c r="N16360" s="125"/>
      <c r="P16360" s="67"/>
    </row>
    <row r="16361" spans="12:16" x14ac:dyDescent="0.25">
      <c r="L16361" s="125"/>
      <c r="M16361" s="125"/>
      <c r="N16361" s="125"/>
      <c r="P16361" s="67"/>
    </row>
    <row r="16362" spans="12:16" x14ac:dyDescent="0.25">
      <c r="L16362" s="125"/>
      <c r="M16362" s="125"/>
      <c r="N16362" s="125"/>
      <c r="P16362" s="67"/>
    </row>
    <row r="16363" spans="12:16" x14ac:dyDescent="0.25">
      <c r="L16363" s="125"/>
      <c r="M16363" s="125"/>
      <c r="N16363" s="125"/>
      <c r="P16363" s="67"/>
    </row>
    <row r="16364" spans="12:16" x14ac:dyDescent="0.25">
      <c r="L16364" s="125"/>
      <c r="M16364" s="125"/>
      <c r="N16364" s="125"/>
      <c r="P16364" s="67"/>
    </row>
    <row r="16365" spans="12:16" x14ac:dyDescent="0.25">
      <c r="L16365" s="125"/>
      <c r="M16365" s="125"/>
      <c r="N16365" s="125"/>
      <c r="P16365" s="67"/>
    </row>
    <row r="16366" spans="12:16" x14ac:dyDescent="0.25">
      <c r="L16366" s="125"/>
      <c r="M16366" s="125"/>
      <c r="N16366" s="125"/>
      <c r="P16366" s="67"/>
    </row>
    <row r="16367" spans="12:16" x14ac:dyDescent="0.25">
      <c r="L16367" s="125"/>
      <c r="M16367" s="125"/>
      <c r="N16367" s="125"/>
      <c r="P16367" s="67"/>
    </row>
    <row r="16368" spans="12:16" x14ac:dyDescent="0.25">
      <c r="L16368" s="125"/>
      <c r="M16368" s="125"/>
      <c r="N16368" s="125"/>
      <c r="P16368" s="67"/>
    </row>
    <row r="16369" spans="12:16" x14ac:dyDescent="0.25">
      <c r="L16369" s="125"/>
      <c r="M16369" s="125"/>
      <c r="N16369" s="125"/>
      <c r="P16369" s="67"/>
    </row>
    <row r="16370" spans="12:16" x14ac:dyDescent="0.25">
      <c r="L16370" s="125"/>
      <c r="M16370" s="125"/>
      <c r="N16370" s="125"/>
      <c r="P16370" s="67"/>
    </row>
    <row r="16371" spans="12:16" x14ac:dyDescent="0.25">
      <c r="L16371" s="125"/>
      <c r="M16371" s="125"/>
      <c r="N16371" s="125"/>
      <c r="P16371" s="67"/>
    </row>
    <row r="16372" spans="12:16" x14ac:dyDescent="0.25">
      <c r="L16372" s="125"/>
      <c r="M16372" s="125"/>
      <c r="N16372" s="125"/>
      <c r="P16372" s="67"/>
    </row>
    <row r="16373" spans="12:16" x14ac:dyDescent="0.25">
      <c r="L16373" s="125"/>
      <c r="M16373" s="125"/>
      <c r="N16373" s="125"/>
      <c r="P16373" s="67"/>
    </row>
    <row r="16374" spans="12:16" x14ac:dyDescent="0.25">
      <c r="L16374" s="125"/>
      <c r="M16374" s="125"/>
      <c r="N16374" s="125"/>
      <c r="P16374" s="67"/>
    </row>
    <row r="16375" spans="12:16" x14ac:dyDescent="0.25">
      <c r="L16375" s="125"/>
      <c r="M16375" s="125"/>
      <c r="N16375" s="125"/>
      <c r="P16375" s="67"/>
    </row>
    <row r="16376" spans="12:16" x14ac:dyDescent="0.25">
      <c r="L16376" s="125"/>
      <c r="M16376" s="125"/>
      <c r="N16376" s="125"/>
      <c r="P16376" s="67"/>
    </row>
    <row r="16377" spans="12:16" x14ac:dyDescent="0.25">
      <c r="L16377" s="125"/>
      <c r="M16377" s="125"/>
      <c r="N16377" s="125"/>
      <c r="P16377" s="67"/>
    </row>
    <row r="16378" spans="12:16" x14ac:dyDescent="0.25">
      <c r="L16378" s="125"/>
      <c r="M16378" s="125"/>
      <c r="N16378" s="125"/>
      <c r="P16378" s="67"/>
    </row>
    <row r="16379" spans="12:16" x14ac:dyDescent="0.25">
      <c r="L16379" s="125"/>
      <c r="M16379" s="125"/>
      <c r="N16379" s="125"/>
      <c r="P16379" s="67"/>
    </row>
    <row r="16380" spans="12:16" x14ac:dyDescent="0.25">
      <c r="L16380" s="125"/>
      <c r="M16380" s="125"/>
      <c r="N16380" s="125"/>
      <c r="P16380" s="67"/>
    </row>
    <row r="16381" spans="12:16" x14ac:dyDescent="0.25">
      <c r="L16381" s="125"/>
      <c r="M16381" s="125"/>
      <c r="N16381" s="125"/>
      <c r="P16381" s="67"/>
    </row>
    <row r="16382" spans="12:16" x14ac:dyDescent="0.25">
      <c r="L16382" s="125"/>
      <c r="M16382" s="125"/>
      <c r="N16382" s="125"/>
      <c r="P16382" s="67"/>
    </row>
    <row r="16383" spans="12:16" x14ac:dyDescent="0.25">
      <c r="L16383" s="125"/>
      <c r="M16383" s="125"/>
      <c r="N16383" s="125"/>
      <c r="P16383" s="67"/>
    </row>
    <row r="16384" spans="12:16" x14ac:dyDescent="0.25">
      <c r="L16384" s="125"/>
      <c r="M16384" s="125"/>
      <c r="N16384" s="125"/>
      <c r="P16384" s="67"/>
    </row>
    <row r="16385" spans="12:16" x14ac:dyDescent="0.25">
      <c r="L16385" s="125"/>
      <c r="M16385" s="125"/>
      <c r="N16385" s="125"/>
      <c r="P16385" s="67"/>
    </row>
    <row r="16386" spans="12:16" x14ac:dyDescent="0.25">
      <c r="L16386" s="125"/>
      <c r="M16386" s="125"/>
      <c r="N16386" s="125"/>
      <c r="P16386" s="67"/>
    </row>
    <row r="16387" spans="12:16" x14ac:dyDescent="0.25">
      <c r="L16387" s="125"/>
      <c r="M16387" s="125"/>
      <c r="N16387" s="125"/>
      <c r="P16387" s="67"/>
    </row>
    <row r="16388" spans="12:16" x14ac:dyDescent="0.25">
      <c r="L16388" s="125"/>
      <c r="M16388" s="125"/>
      <c r="N16388" s="125"/>
      <c r="P16388" s="67"/>
    </row>
    <row r="16389" spans="12:16" x14ac:dyDescent="0.25">
      <c r="L16389" s="125"/>
      <c r="M16389" s="125"/>
      <c r="N16389" s="125"/>
      <c r="P16389" s="67"/>
    </row>
    <row r="16390" spans="12:16" x14ac:dyDescent="0.25">
      <c r="L16390" s="125"/>
      <c r="M16390" s="125"/>
      <c r="N16390" s="125"/>
      <c r="P16390" s="67"/>
    </row>
    <row r="16391" spans="12:16" x14ac:dyDescent="0.25">
      <c r="L16391" s="125"/>
      <c r="M16391" s="125"/>
      <c r="N16391" s="125"/>
      <c r="P16391" s="67"/>
    </row>
    <row r="16392" spans="12:16" x14ac:dyDescent="0.25">
      <c r="L16392" s="125"/>
      <c r="M16392" s="125"/>
      <c r="N16392" s="125"/>
      <c r="P16392" s="67"/>
    </row>
    <row r="16393" spans="12:16" x14ac:dyDescent="0.25">
      <c r="L16393" s="125"/>
      <c r="M16393" s="125"/>
      <c r="N16393" s="125"/>
      <c r="P16393" s="67"/>
    </row>
    <row r="16394" spans="12:16" x14ac:dyDescent="0.25">
      <c r="L16394" s="125"/>
      <c r="M16394" s="125"/>
      <c r="N16394" s="125"/>
      <c r="P16394" s="67"/>
    </row>
    <row r="16395" spans="12:16" x14ac:dyDescent="0.25">
      <c r="L16395" s="125"/>
      <c r="M16395" s="125"/>
      <c r="N16395" s="125"/>
      <c r="P16395" s="67"/>
    </row>
    <row r="16396" spans="12:16" x14ac:dyDescent="0.25">
      <c r="L16396" s="125"/>
      <c r="M16396" s="125"/>
      <c r="N16396" s="125"/>
      <c r="P16396" s="67"/>
    </row>
    <row r="16397" spans="12:16" x14ac:dyDescent="0.25">
      <c r="L16397" s="125"/>
      <c r="M16397" s="125"/>
      <c r="N16397" s="125"/>
      <c r="P16397" s="67"/>
    </row>
    <row r="16398" spans="12:16" x14ac:dyDescent="0.25">
      <c r="L16398" s="125"/>
      <c r="M16398" s="125"/>
      <c r="N16398" s="125"/>
      <c r="P16398" s="67"/>
    </row>
    <row r="16399" spans="12:16" x14ac:dyDescent="0.25">
      <c r="L16399" s="125"/>
      <c r="M16399" s="125"/>
      <c r="N16399" s="125"/>
      <c r="P16399" s="67"/>
    </row>
    <row r="16400" spans="12:16" x14ac:dyDescent="0.25">
      <c r="L16400" s="125"/>
      <c r="M16400" s="125"/>
      <c r="N16400" s="125"/>
      <c r="P16400" s="67"/>
    </row>
    <row r="16401" spans="12:16" x14ac:dyDescent="0.25">
      <c r="L16401" s="125"/>
      <c r="M16401" s="125"/>
      <c r="N16401" s="125"/>
      <c r="P16401" s="67"/>
    </row>
    <row r="16402" spans="12:16" x14ac:dyDescent="0.25">
      <c r="L16402" s="125"/>
      <c r="M16402" s="125"/>
      <c r="N16402" s="125"/>
      <c r="P16402" s="67"/>
    </row>
    <row r="16403" spans="12:16" x14ac:dyDescent="0.25">
      <c r="L16403" s="125"/>
      <c r="M16403" s="125"/>
      <c r="N16403" s="125"/>
      <c r="P16403" s="67"/>
    </row>
    <row r="16404" spans="12:16" x14ac:dyDescent="0.25">
      <c r="L16404" s="125"/>
      <c r="M16404" s="125"/>
      <c r="N16404" s="125"/>
      <c r="P16404" s="67"/>
    </row>
    <row r="16405" spans="12:16" x14ac:dyDescent="0.25">
      <c r="L16405" s="125"/>
      <c r="M16405" s="125"/>
      <c r="N16405" s="125"/>
      <c r="P16405" s="67"/>
    </row>
    <row r="16406" spans="12:16" x14ac:dyDescent="0.25">
      <c r="L16406" s="125"/>
      <c r="M16406" s="125"/>
      <c r="N16406" s="125"/>
      <c r="P16406" s="67"/>
    </row>
    <row r="16407" spans="12:16" x14ac:dyDescent="0.25">
      <c r="L16407" s="125"/>
      <c r="M16407" s="125"/>
      <c r="N16407" s="125"/>
      <c r="P16407" s="67"/>
    </row>
    <row r="16408" spans="12:16" x14ac:dyDescent="0.25">
      <c r="L16408" s="125"/>
      <c r="M16408" s="125"/>
      <c r="N16408" s="125"/>
      <c r="P16408" s="67"/>
    </row>
    <row r="16409" spans="12:16" x14ac:dyDescent="0.25">
      <c r="L16409" s="125"/>
      <c r="M16409" s="125"/>
      <c r="N16409" s="125"/>
      <c r="P16409" s="67"/>
    </row>
    <row r="16410" spans="12:16" x14ac:dyDescent="0.25">
      <c r="L16410" s="125"/>
      <c r="M16410" s="125"/>
      <c r="N16410" s="125"/>
      <c r="P16410" s="67"/>
    </row>
    <row r="16411" spans="12:16" x14ac:dyDescent="0.25">
      <c r="L16411" s="125"/>
      <c r="M16411" s="125"/>
      <c r="N16411" s="125"/>
      <c r="P16411" s="67"/>
    </row>
    <row r="16412" spans="12:16" x14ac:dyDescent="0.25">
      <c r="L16412" s="125"/>
      <c r="M16412" s="125"/>
      <c r="N16412" s="125"/>
      <c r="P16412" s="67"/>
    </row>
    <row r="16413" spans="12:16" x14ac:dyDescent="0.25">
      <c r="L16413" s="125"/>
      <c r="M16413" s="125"/>
      <c r="N16413" s="125"/>
      <c r="P16413" s="67"/>
    </row>
    <row r="16414" spans="12:16" x14ac:dyDescent="0.25">
      <c r="L16414" s="125"/>
      <c r="M16414" s="125"/>
      <c r="N16414" s="125"/>
      <c r="P16414" s="67"/>
    </row>
    <row r="16415" spans="12:16" x14ac:dyDescent="0.25">
      <c r="L16415" s="125"/>
      <c r="M16415" s="125"/>
      <c r="N16415" s="125"/>
      <c r="P16415" s="67"/>
    </row>
    <row r="16416" spans="12:16" x14ac:dyDescent="0.25">
      <c r="L16416" s="125"/>
      <c r="M16416" s="125"/>
      <c r="N16416" s="125"/>
      <c r="P16416" s="67"/>
    </row>
    <row r="16417" spans="12:16" x14ac:dyDescent="0.25">
      <c r="L16417" s="125"/>
      <c r="M16417" s="125"/>
      <c r="N16417" s="125"/>
      <c r="P16417" s="67"/>
    </row>
    <row r="16418" spans="12:16" x14ac:dyDescent="0.25">
      <c r="L16418" s="125"/>
      <c r="M16418" s="125"/>
      <c r="N16418" s="125"/>
      <c r="P16418" s="67"/>
    </row>
    <row r="16419" spans="12:16" x14ac:dyDescent="0.25">
      <c r="L16419" s="125"/>
      <c r="M16419" s="125"/>
      <c r="N16419" s="125"/>
      <c r="P16419" s="67"/>
    </row>
    <row r="16420" spans="12:16" x14ac:dyDescent="0.25">
      <c r="L16420" s="125"/>
      <c r="M16420" s="125"/>
      <c r="N16420" s="125"/>
      <c r="P16420" s="67"/>
    </row>
    <row r="16421" spans="12:16" x14ac:dyDescent="0.25">
      <c r="L16421" s="125"/>
      <c r="M16421" s="125"/>
      <c r="N16421" s="125"/>
      <c r="P16421" s="67"/>
    </row>
    <row r="16422" spans="12:16" x14ac:dyDescent="0.25">
      <c r="L16422" s="125"/>
      <c r="M16422" s="125"/>
      <c r="N16422" s="125"/>
      <c r="P16422" s="67"/>
    </row>
    <row r="16423" spans="12:16" x14ac:dyDescent="0.25">
      <c r="L16423" s="125"/>
      <c r="M16423" s="125"/>
      <c r="N16423" s="125"/>
      <c r="P16423" s="67"/>
    </row>
    <row r="16424" spans="12:16" x14ac:dyDescent="0.25">
      <c r="L16424" s="125"/>
      <c r="M16424" s="125"/>
      <c r="N16424" s="125"/>
      <c r="P16424" s="67"/>
    </row>
    <row r="16425" spans="12:16" x14ac:dyDescent="0.25">
      <c r="L16425" s="125"/>
      <c r="M16425" s="125"/>
      <c r="N16425" s="125"/>
      <c r="P16425" s="67"/>
    </row>
    <row r="16426" spans="12:16" x14ac:dyDescent="0.25">
      <c r="L16426" s="125"/>
      <c r="M16426" s="125"/>
      <c r="N16426" s="125"/>
      <c r="P16426" s="67"/>
    </row>
    <row r="16427" spans="12:16" x14ac:dyDescent="0.25">
      <c r="L16427" s="125"/>
      <c r="M16427" s="125"/>
      <c r="N16427" s="125"/>
      <c r="P16427" s="67"/>
    </row>
    <row r="16428" spans="12:16" x14ac:dyDescent="0.25">
      <c r="L16428" s="125"/>
      <c r="M16428" s="125"/>
      <c r="N16428" s="125"/>
      <c r="P16428" s="67"/>
    </row>
    <row r="16429" spans="12:16" x14ac:dyDescent="0.25">
      <c r="L16429" s="125"/>
      <c r="M16429" s="125"/>
      <c r="N16429" s="125"/>
      <c r="P16429" s="67"/>
    </row>
    <row r="16430" spans="12:16" x14ac:dyDescent="0.25">
      <c r="L16430" s="125"/>
      <c r="M16430" s="125"/>
      <c r="N16430" s="125"/>
      <c r="P16430" s="67"/>
    </row>
    <row r="16431" spans="12:16" x14ac:dyDescent="0.25">
      <c r="L16431" s="125"/>
      <c r="M16431" s="125"/>
      <c r="N16431" s="125"/>
      <c r="P16431" s="67"/>
    </row>
    <row r="16432" spans="12:16" x14ac:dyDescent="0.25">
      <c r="L16432" s="125"/>
      <c r="M16432" s="125"/>
      <c r="N16432" s="125"/>
      <c r="P16432" s="67"/>
    </row>
    <row r="16433" spans="12:16" x14ac:dyDescent="0.25">
      <c r="L16433" s="125"/>
      <c r="M16433" s="125"/>
      <c r="N16433" s="125"/>
      <c r="P16433" s="67"/>
    </row>
    <row r="16434" spans="12:16" x14ac:dyDescent="0.25">
      <c r="L16434" s="125"/>
      <c r="M16434" s="125"/>
      <c r="N16434" s="125"/>
      <c r="P16434" s="67"/>
    </row>
    <row r="16435" spans="12:16" x14ac:dyDescent="0.25">
      <c r="L16435" s="125"/>
      <c r="M16435" s="125"/>
      <c r="N16435" s="125"/>
      <c r="P16435" s="67"/>
    </row>
    <row r="16436" spans="12:16" x14ac:dyDescent="0.25">
      <c r="L16436" s="125"/>
      <c r="M16436" s="125"/>
      <c r="N16436" s="125"/>
      <c r="P16436" s="67"/>
    </row>
    <row r="16437" spans="12:16" x14ac:dyDescent="0.25">
      <c r="L16437" s="125"/>
      <c r="M16437" s="125"/>
      <c r="N16437" s="125"/>
      <c r="P16437" s="67"/>
    </row>
    <row r="16438" spans="12:16" x14ac:dyDescent="0.25">
      <c r="L16438" s="125"/>
      <c r="M16438" s="125"/>
      <c r="N16438" s="125"/>
      <c r="P16438" s="67"/>
    </row>
    <row r="16439" spans="12:16" x14ac:dyDescent="0.25">
      <c r="L16439" s="125"/>
      <c r="M16439" s="125"/>
      <c r="N16439" s="125"/>
      <c r="P16439" s="67"/>
    </row>
    <row r="16440" spans="12:16" x14ac:dyDescent="0.25">
      <c r="L16440" s="125"/>
      <c r="M16440" s="125"/>
      <c r="N16440" s="125"/>
      <c r="P16440" s="67"/>
    </row>
    <row r="16441" spans="12:16" x14ac:dyDescent="0.25">
      <c r="L16441" s="125"/>
      <c r="M16441" s="125"/>
      <c r="N16441" s="125"/>
      <c r="P16441" s="67"/>
    </row>
    <row r="16442" spans="12:16" x14ac:dyDescent="0.25">
      <c r="L16442" s="125"/>
      <c r="M16442" s="125"/>
      <c r="N16442" s="125"/>
      <c r="P16442" s="67"/>
    </row>
    <row r="16443" spans="12:16" x14ac:dyDescent="0.25">
      <c r="L16443" s="125"/>
      <c r="M16443" s="125"/>
      <c r="N16443" s="125"/>
      <c r="P16443" s="67"/>
    </row>
    <row r="16444" spans="12:16" x14ac:dyDescent="0.25">
      <c r="L16444" s="125"/>
      <c r="M16444" s="125"/>
      <c r="N16444" s="125"/>
      <c r="P16444" s="67"/>
    </row>
    <row r="16445" spans="12:16" x14ac:dyDescent="0.25">
      <c r="L16445" s="125"/>
      <c r="M16445" s="125"/>
      <c r="N16445" s="125"/>
      <c r="P16445" s="67"/>
    </row>
    <row r="16446" spans="12:16" x14ac:dyDescent="0.25">
      <c r="L16446" s="125"/>
      <c r="M16446" s="125"/>
      <c r="N16446" s="125"/>
      <c r="P16446" s="67"/>
    </row>
    <row r="16447" spans="12:16" x14ac:dyDescent="0.25">
      <c r="L16447" s="125"/>
      <c r="M16447" s="125"/>
      <c r="N16447" s="125"/>
      <c r="P16447" s="67"/>
    </row>
    <row r="16448" spans="12:16" x14ac:dyDescent="0.25">
      <c r="L16448" s="125"/>
      <c r="M16448" s="125"/>
      <c r="N16448" s="125"/>
      <c r="P16448" s="67"/>
    </row>
    <row r="16449" spans="12:16" x14ac:dyDescent="0.25">
      <c r="L16449" s="125"/>
      <c r="M16449" s="125"/>
      <c r="N16449" s="125"/>
      <c r="P16449" s="67"/>
    </row>
    <row r="16450" spans="12:16" x14ac:dyDescent="0.25">
      <c r="L16450" s="125"/>
      <c r="M16450" s="125"/>
      <c r="N16450" s="125"/>
      <c r="P16450" s="67"/>
    </row>
    <row r="16451" spans="12:16" x14ac:dyDescent="0.25">
      <c r="L16451" s="125"/>
      <c r="M16451" s="125"/>
      <c r="N16451" s="125"/>
      <c r="P16451" s="67"/>
    </row>
    <row r="16452" spans="12:16" x14ac:dyDescent="0.25">
      <c r="L16452" s="125"/>
      <c r="M16452" s="125"/>
      <c r="N16452" s="125"/>
      <c r="P16452" s="67"/>
    </row>
    <row r="16453" spans="12:16" x14ac:dyDescent="0.25">
      <c r="L16453" s="125"/>
      <c r="M16453" s="125"/>
      <c r="N16453" s="125"/>
      <c r="P16453" s="67"/>
    </row>
    <row r="16454" spans="12:16" x14ac:dyDescent="0.25">
      <c r="L16454" s="125"/>
      <c r="M16454" s="125"/>
      <c r="N16454" s="125"/>
      <c r="P16454" s="67"/>
    </row>
    <row r="16455" spans="12:16" x14ac:dyDescent="0.25">
      <c r="L16455" s="125"/>
      <c r="M16455" s="125"/>
      <c r="N16455" s="125"/>
      <c r="P16455" s="67"/>
    </row>
    <row r="16456" spans="12:16" x14ac:dyDescent="0.25">
      <c r="L16456" s="125"/>
      <c r="M16456" s="125"/>
      <c r="N16456" s="125"/>
      <c r="P16456" s="67"/>
    </row>
    <row r="16457" spans="12:16" x14ac:dyDescent="0.25">
      <c r="L16457" s="125"/>
      <c r="M16457" s="125"/>
      <c r="N16457" s="125"/>
      <c r="P16457" s="67"/>
    </row>
    <row r="16458" spans="12:16" x14ac:dyDescent="0.25">
      <c r="L16458" s="125"/>
      <c r="M16458" s="125"/>
      <c r="N16458" s="125"/>
      <c r="P16458" s="67"/>
    </row>
    <row r="16459" spans="12:16" x14ac:dyDescent="0.25">
      <c r="L16459" s="125"/>
      <c r="M16459" s="125"/>
      <c r="N16459" s="125"/>
      <c r="P16459" s="67"/>
    </row>
    <row r="16460" spans="12:16" x14ac:dyDescent="0.25">
      <c r="L16460" s="125"/>
      <c r="M16460" s="125"/>
      <c r="N16460" s="125"/>
      <c r="P16460" s="67"/>
    </row>
    <row r="16461" spans="12:16" x14ac:dyDescent="0.25">
      <c r="L16461" s="125"/>
      <c r="M16461" s="125"/>
      <c r="N16461" s="125"/>
      <c r="P16461" s="67"/>
    </row>
    <row r="16462" spans="12:16" x14ac:dyDescent="0.25">
      <c r="L16462" s="125"/>
      <c r="M16462" s="125"/>
      <c r="N16462" s="125"/>
      <c r="P16462" s="67"/>
    </row>
    <row r="16463" spans="12:16" x14ac:dyDescent="0.25">
      <c r="L16463" s="125"/>
      <c r="M16463" s="125"/>
      <c r="N16463" s="125"/>
      <c r="P16463" s="67"/>
    </row>
    <row r="16464" spans="12:16" x14ac:dyDescent="0.25">
      <c r="L16464" s="125"/>
      <c r="M16464" s="125"/>
      <c r="N16464" s="125"/>
      <c r="P16464" s="67"/>
    </row>
    <row r="16465" spans="12:16" x14ac:dyDescent="0.25">
      <c r="L16465" s="125"/>
      <c r="M16465" s="125"/>
      <c r="N16465" s="125"/>
      <c r="P16465" s="67"/>
    </row>
    <row r="16466" spans="12:16" x14ac:dyDescent="0.25">
      <c r="L16466" s="125"/>
      <c r="M16466" s="125"/>
      <c r="N16466" s="125"/>
      <c r="P16466" s="67"/>
    </row>
    <row r="16467" spans="12:16" x14ac:dyDescent="0.25">
      <c r="L16467" s="125"/>
      <c r="M16467" s="125"/>
      <c r="N16467" s="125"/>
      <c r="P16467" s="67"/>
    </row>
    <row r="16468" spans="12:16" x14ac:dyDescent="0.25">
      <c r="L16468" s="125"/>
      <c r="M16468" s="125"/>
      <c r="N16468" s="125"/>
      <c r="P16468" s="67"/>
    </row>
    <row r="16469" spans="12:16" x14ac:dyDescent="0.25">
      <c r="L16469" s="125"/>
      <c r="M16469" s="125"/>
      <c r="N16469" s="125"/>
      <c r="P16469" s="67"/>
    </row>
    <row r="16470" spans="12:16" x14ac:dyDescent="0.25">
      <c r="L16470" s="125"/>
      <c r="M16470" s="125"/>
      <c r="N16470" s="125"/>
      <c r="P16470" s="67"/>
    </row>
    <row r="16471" spans="12:16" x14ac:dyDescent="0.25">
      <c r="L16471" s="125"/>
      <c r="M16471" s="125"/>
      <c r="N16471" s="125"/>
      <c r="P16471" s="67"/>
    </row>
    <row r="16472" spans="12:16" x14ac:dyDescent="0.25">
      <c r="L16472" s="125"/>
      <c r="M16472" s="125"/>
      <c r="N16472" s="125"/>
      <c r="P16472" s="67"/>
    </row>
    <row r="16473" spans="12:16" x14ac:dyDescent="0.25">
      <c r="L16473" s="125"/>
      <c r="M16473" s="125"/>
      <c r="N16473" s="125"/>
      <c r="P16473" s="67"/>
    </row>
    <row r="16474" spans="12:16" x14ac:dyDescent="0.25">
      <c r="L16474" s="125"/>
      <c r="M16474" s="125"/>
      <c r="N16474" s="125"/>
      <c r="P16474" s="67"/>
    </row>
    <row r="16475" spans="12:16" x14ac:dyDescent="0.25">
      <c r="L16475" s="125"/>
      <c r="M16475" s="125"/>
      <c r="N16475" s="125"/>
      <c r="P16475" s="67"/>
    </row>
    <row r="16476" spans="12:16" x14ac:dyDescent="0.25">
      <c r="L16476" s="125"/>
      <c r="M16476" s="125"/>
      <c r="N16476" s="125"/>
      <c r="P16476" s="67"/>
    </row>
    <row r="16477" spans="12:16" x14ac:dyDescent="0.25">
      <c r="L16477" s="125"/>
      <c r="M16477" s="125"/>
      <c r="N16477" s="125"/>
      <c r="P16477" s="67"/>
    </row>
    <row r="16478" spans="12:16" x14ac:dyDescent="0.25">
      <c r="L16478" s="125"/>
      <c r="M16478" s="125"/>
      <c r="N16478" s="125"/>
      <c r="P16478" s="67"/>
    </row>
    <row r="16479" spans="12:16" x14ac:dyDescent="0.25">
      <c r="L16479" s="125"/>
      <c r="M16479" s="125"/>
      <c r="N16479" s="125"/>
      <c r="P16479" s="67"/>
    </row>
    <row r="16480" spans="12:16" x14ac:dyDescent="0.25">
      <c r="L16480" s="125"/>
      <c r="M16480" s="125"/>
      <c r="N16480" s="125"/>
      <c r="P16480" s="67"/>
    </row>
    <row r="16481" spans="12:16" x14ac:dyDescent="0.25">
      <c r="L16481" s="125"/>
      <c r="M16481" s="125"/>
      <c r="N16481" s="125"/>
      <c r="P16481" s="67"/>
    </row>
    <row r="16482" spans="12:16" x14ac:dyDescent="0.25">
      <c r="L16482" s="125"/>
      <c r="M16482" s="125"/>
      <c r="N16482" s="125"/>
      <c r="P16482" s="67"/>
    </row>
    <row r="16483" spans="12:16" x14ac:dyDescent="0.25">
      <c r="L16483" s="125"/>
      <c r="M16483" s="125"/>
      <c r="N16483" s="125"/>
      <c r="P16483" s="67"/>
    </row>
    <row r="16484" spans="12:16" x14ac:dyDescent="0.25">
      <c r="L16484" s="125"/>
      <c r="M16484" s="125"/>
      <c r="N16484" s="125"/>
      <c r="P16484" s="67"/>
    </row>
    <row r="16485" spans="12:16" x14ac:dyDescent="0.25">
      <c r="L16485" s="125"/>
      <c r="M16485" s="125"/>
      <c r="N16485" s="125"/>
      <c r="P16485" s="67"/>
    </row>
    <row r="16486" spans="12:16" x14ac:dyDescent="0.25">
      <c r="L16486" s="125"/>
      <c r="M16486" s="125"/>
      <c r="N16486" s="125"/>
      <c r="P16486" s="67"/>
    </row>
    <row r="16487" spans="12:16" x14ac:dyDescent="0.25">
      <c r="L16487" s="125"/>
      <c r="M16487" s="125"/>
      <c r="N16487" s="125"/>
      <c r="P16487" s="67"/>
    </row>
    <row r="16488" spans="12:16" x14ac:dyDescent="0.25">
      <c r="L16488" s="125"/>
      <c r="M16488" s="125"/>
      <c r="N16488" s="125"/>
      <c r="P16488" s="67"/>
    </row>
    <row r="16489" spans="12:16" x14ac:dyDescent="0.25">
      <c r="L16489" s="125"/>
      <c r="M16489" s="125"/>
      <c r="N16489" s="125"/>
      <c r="P16489" s="67"/>
    </row>
    <row r="16490" spans="12:16" x14ac:dyDescent="0.25">
      <c r="L16490" s="125"/>
      <c r="M16490" s="125"/>
      <c r="N16490" s="125"/>
      <c r="P16490" s="67"/>
    </row>
    <row r="16491" spans="12:16" x14ac:dyDescent="0.25">
      <c r="L16491" s="125"/>
      <c r="M16491" s="125"/>
      <c r="N16491" s="125"/>
      <c r="P16491" s="67"/>
    </row>
    <row r="16492" spans="12:16" x14ac:dyDescent="0.25">
      <c r="L16492" s="125"/>
      <c r="M16492" s="125"/>
      <c r="N16492" s="125"/>
      <c r="P16492" s="67"/>
    </row>
    <row r="16493" spans="12:16" x14ac:dyDescent="0.25">
      <c r="L16493" s="125"/>
      <c r="M16493" s="125"/>
      <c r="N16493" s="125"/>
      <c r="P16493" s="67"/>
    </row>
    <row r="16494" spans="12:16" x14ac:dyDescent="0.25">
      <c r="L16494" s="125"/>
      <c r="M16494" s="125"/>
      <c r="N16494" s="125"/>
      <c r="P16494" s="67"/>
    </row>
    <row r="16495" spans="12:16" x14ac:dyDescent="0.25">
      <c r="L16495" s="125"/>
      <c r="M16495" s="125"/>
      <c r="N16495" s="125"/>
      <c r="P16495" s="67"/>
    </row>
    <row r="16496" spans="12:16" x14ac:dyDescent="0.25">
      <c r="L16496" s="125"/>
      <c r="M16496" s="125"/>
      <c r="N16496" s="125"/>
      <c r="P16496" s="67"/>
    </row>
    <row r="16497" spans="12:16" x14ac:dyDescent="0.25">
      <c r="L16497" s="125"/>
      <c r="M16497" s="125"/>
      <c r="N16497" s="125"/>
      <c r="P16497" s="67"/>
    </row>
    <row r="16498" spans="12:16" x14ac:dyDescent="0.25">
      <c r="L16498" s="125"/>
      <c r="M16498" s="125"/>
      <c r="N16498" s="125"/>
      <c r="P16498" s="67"/>
    </row>
    <row r="16499" spans="12:16" x14ac:dyDescent="0.25">
      <c r="L16499" s="125"/>
      <c r="M16499" s="125"/>
      <c r="N16499" s="125"/>
      <c r="P16499" s="67"/>
    </row>
    <row r="16500" spans="12:16" x14ac:dyDescent="0.25">
      <c r="L16500" s="125"/>
      <c r="M16500" s="125"/>
      <c r="N16500" s="125"/>
      <c r="P16500" s="67"/>
    </row>
    <row r="16501" spans="12:16" x14ac:dyDescent="0.25">
      <c r="L16501" s="125"/>
      <c r="M16501" s="125"/>
      <c r="N16501" s="125"/>
      <c r="P16501" s="67"/>
    </row>
    <row r="16502" spans="12:16" x14ac:dyDescent="0.25">
      <c r="L16502" s="125"/>
      <c r="M16502" s="125"/>
      <c r="N16502" s="125"/>
      <c r="P16502" s="67"/>
    </row>
    <row r="16503" spans="12:16" x14ac:dyDescent="0.25">
      <c r="L16503" s="125"/>
      <c r="M16503" s="125"/>
      <c r="N16503" s="125"/>
      <c r="P16503" s="67"/>
    </row>
    <row r="16504" spans="12:16" x14ac:dyDescent="0.25">
      <c r="L16504" s="125"/>
      <c r="M16504" s="125"/>
      <c r="N16504" s="125"/>
      <c r="P16504" s="67"/>
    </row>
    <row r="16505" spans="12:16" x14ac:dyDescent="0.25">
      <c r="L16505" s="125"/>
      <c r="M16505" s="125"/>
      <c r="N16505" s="125"/>
      <c r="P16505" s="67"/>
    </row>
    <row r="16506" spans="12:16" x14ac:dyDescent="0.25">
      <c r="L16506" s="125"/>
      <c r="M16506" s="125"/>
      <c r="N16506" s="125"/>
      <c r="P16506" s="67"/>
    </row>
    <row r="16507" spans="12:16" x14ac:dyDescent="0.25">
      <c r="L16507" s="125"/>
      <c r="M16507" s="125"/>
      <c r="N16507" s="125"/>
      <c r="P16507" s="67"/>
    </row>
    <row r="16508" spans="12:16" x14ac:dyDescent="0.25">
      <c r="L16508" s="125"/>
      <c r="M16508" s="125"/>
      <c r="N16508" s="125"/>
      <c r="P16508" s="67"/>
    </row>
    <row r="16509" spans="12:16" x14ac:dyDescent="0.25">
      <c r="L16509" s="125"/>
      <c r="M16509" s="125"/>
      <c r="N16509" s="125"/>
      <c r="P16509" s="67"/>
    </row>
    <row r="16510" spans="12:16" x14ac:dyDescent="0.25">
      <c r="L16510" s="125"/>
      <c r="M16510" s="125"/>
      <c r="N16510" s="125"/>
      <c r="P16510" s="67"/>
    </row>
    <row r="16511" spans="12:16" x14ac:dyDescent="0.25">
      <c r="L16511" s="125"/>
      <c r="M16511" s="125"/>
      <c r="N16511" s="125"/>
      <c r="P16511" s="67"/>
    </row>
    <row r="16512" spans="12:16" x14ac:dyDescent="0.25">
      <c r="L16512" s="125"/>
      <c r="M16512" s="125"/>
      <c r="N16512" s="125"/>
      <c r="P16512" s="67"/>
    </row>
    <row r="16513" spans="12:16" x14ac:dyDescent="0.25">
      <c r="L16513" s="125"/>
      <c r="M16513" s="125"/>
      <c r="N16513" s="125"/>
      <c r="P16513" s="67"/>
    </row>
    <row r="16514" spans="12:16" x14ac:dyDescent="0.25">
      <c r="L16514" s="125"/>
      <c r="M16514" s="125"/>
      <c r="N16514" s="125"/>
      <c r="P16514" s="67"/>
    </row>
    <row r="16515" spans="12:16" x14ac:dyDescent="0.25">
      <c r="L16515" s="125"/>
      <c r="M16515" s="125"/>
      <c r="N16515" s="125"/>
      <c r="P16515" s="67"/>
    </row>
    <row r="16516" spans="12:16" x14ac:dyDescent="0.25">
      <c r="L16516" s="125"/>
      <c r="M16516" s="125"/>
      <c r="N16516" s="125"/>
      <c r="P16516" s="67"/>
    </row>
    <row r="16517" spans="12:16" x14ac:dyDescent="0.25">
      <c r="L16517" s="125"/>
      <c r="M16517" s="125"/>
      <c r="N16517" s="125"/>
      <c r="P16517" s="67"/>
    </row>
    <row r="16518" spans="12:16" x14ac:dyDescent="0.25">
      <c r="L16518" s="125"/>
      <c r="M16518" s="125"/>
      <c r="N16518" s="125"/>
      <c r="P16518" s="67"/>
    </row>
    <row r="16519" spans="12:16" x14ac:dyDescent="0.25">
      <c r="L16519" s="125"/>
      <c r="M16519" s="125"/>
      <c r="N16519" s="125"/>
      <c r="P16519" s="67"/>
    </row>
    <row r="16520" spans="12:16" x14ac:dyDescent="0.25">
      <c r="L16520" s="125"/>
      <c r="M16520" s="125"/>
      <c r="N16520" s="125"/>
      <c r="P16520" s="67"/>
    </row>
    <row r="16521" spans="12:16" x14ac:dyDescent="0.25">
      <c r="L16521" s="125"/>
      <c r="M16521" s="125"/>
      <c r="N16521" s="125"/>
      <c r="P16521" s="67"/>
    </row>
    <row r="16522" spans="12:16" x14ac:dyDescent="0.25">
      <c r="L16522" s="125"/>
      <c r="M16522" s="125"/>
      <c r="N16522" s="125"/>
      <c r="P16522" s="67"/>
    </row>
    <row r="16523" spans="12:16" x14ac:dyDescent="0.25">
      <c r="L16523" s="125"/>
      <c r="M16523" s="125"/>
      <c r="N16523" s="125"/>
      <c r="P16523" s="67"/>
    </row>
    <row r="16524" spans="12:16" x14ac:dyDescent="0.25">
      <c r="L16524" s="125"/>
      <c r="M16524" s="125"/>
      <c r="N16524" s="125"/>
      <c r="P16524" s="67"/>
    </row>
    <row r="16525" spans="12:16" x14ac:dyDescent="0.25">
      <c r="L16525" s="125"/>
      <c r="M16525" s="125"/>
      <c r="N16525" s="125"/>
      <c r="P16525" s="67"/>
    </row>
    <row r="16526" spans="12:16" x14ac:dyDescent="0.25">
      <c r="L16526" s="125"/>
      <c r="M16526" s="125"/>
      <c r="N16526" s="125"/>
      <c r="P16526" s="67"/>
    </row>
    <row r="16527" spans="12:16" x14ac:dyDescent="0.25">
      <c r="L16527" s="125"/>
      <c r="M16527" s="125"/>
      <c r="N16527" s="125"/>
      <c r="P16527" s="67"/>
    </row>
    <row r="16528" spans="12:16" x14ac:dyDescent="0.25">
      <c r="L16528" s="125"/>
      <c r="M16528" s="125"/>
      <c r="N16528" s="125"/>
      <c r="P16528" s="67"/>
    </row>
    <row r="16529" spans="12:16" x14ac:dyDescent="0.25">
      <c r="L16529" s="125"/>
      <c r="M16529" s="125"/>
      <c r="N16529" s="125"/>
      <c r="P16529" s="67"/>
    </row>
    <row r="16530" spans="12:16" x14ac:dyDescent="0.25">
      <c r="L16530" s="125"/>
      <c r="M16530" s="125"/>
      <c r="N16530" s="125"/>
      <c r="P16530" s="67"/>
    </row>
    <row r="16531" spans="12:16" x14ac:dyDescent="0.25">
      <c r="L16531" s="125"/>
      <c r="M16531" s="125"/>
      <c r="N16531" s="125"/>
      <c r="P16531" s="67"/>
    </row>
    <row r="16532" spans="12:16" x14ac:dyDescent="0.25">
      <c r="L16532" s="125"/>
      <c r="M16532" s="125"/>
      <c r="N16532" s="125"/>
      <c r="P16532" s="67"/>
    </row>
    <row r="16533" spans="12:16" x14ac:dyDescent="0.25">
      <c r="L16533" s="125"/>
      <c r="M16533" s="125"/>
      <c r="N16533" s="125"/>
      <c r="P16533" s="67"/>
    </row>
    <row r="16534" spans="12:16" x14ac:dyDescent="0.25">
      <c r="L16534" s="125"/>
      <c r="M16534" s="125"/>
      <c r="N16534" s="125"/>
      <c r="P16534" s="67"/>
    </row>
    <row r="16535" spans="12:16" x14ac:dyDescent="0.25">
      <c r="L16535" s="125"/>
      <c r="M16535" s="125"/>
      <c r="N16535" s="125"/>
      <c r="P16535" s="67"/>
    </row>
    <row r="16536" spans="12:16" x14ac:dyDescent="0.25">
      <c r="L16536" s="125"/>
      <c r="M16536" s="125"/>
      <c r="N16536" s="125"/>
      <c r="P16536" s="67"/>
    </row>
    <row r="16537" spans="12:16" x14ac:dyDescent="0.25">
      <c r="L16537" s="125"/>
      <c r="M16537" s="125"/>
      <c r="N16537" s="125"/>
      <c r="P16537" s="67"/>
    </row>
    <row r="16538" spans="12:16" x14ac:dyDescent="0.25">
      <c r="L16538" s="125"/>
      <c r="M16538" s="125"/>
      <c r="N16538" s="125"/>
      <c r="P16538" s="67"/>
    </row>
    <row r="16539" spans="12:16" x14ac:dyDescent="0.25">
      <c r="L16539" s="125"/>
      <c r="M16539" s="125"/>
      <c r="N16539" s="125"/>
      <c r="P16539" s="67"/>
    </row>
    <row r="16540" spans="12:16" x14ac:dyDescent="0.25">
      <c r="L16540" s="125"/>
      <c r="M16540" s="125"/>
      <c r="N16540" s="125"/>
      <c r="P16540" s="67"/>
    </row>
    <row r="16541" spans="12:16" x14ac:dyDescent="0.25">
      <c r="L16541" s="125"/>
      <c r="M16541" s="125"/>
      <c r="N16541" s="125"/>
      <c r="P16541" s="67"/>
    </row>
    <row r="16542" spans="12:16" x14ac:dyDescent="0.25">
      <c r="L16542" s="125"/>
      <c r="M16542" s="125"/>
      <c r="N16542" s="125"/>
      <c r="P16542" s="67"/>
    </row>
    <row r="16543" spans="12:16" x14ac:dyDescent="0.25">
      <c r="L16543" s="125"/>
      <c r="M16543" s="125"/>
      <c r="N16543" s="125"/>
      <c r="P16543" s="67"/>
    </row>
    <row r="16544" spans="12:16" x14ac:dyDescent="0.25">
      <c r="L16544" s="125"/>
      <c r="M16544" s="125"/>
      <c r="N16544" s="125"/>
      <c r="P16544" s="67"/>
    </row>
    <row r="16545" spans="12:16" x14ac:dyDescent="0.25">
      <c r="L16545" s="125"/>
      <c r="M16545" s="125"/>
      <c r="N16545" s="125"/>
      <c r="P16545" s="67"/>
    </row>
    <row r="16546" spans="12:16" x14ac:dyDescent="0.25">
      <c r="L16546" s="125"/>
      <c r="M16546" s="125"/>
      <c r="N16546" s="125"/>
      <c r="P16546" s="67"/>
    </row>
    <row r="16547" spans="12:16" x14ac:dyDescent="0.25">
      <c r="L16547" s="125"/>
      <c r="M16547" s="125"/>
      <c r="N16547" s="125"/>
      <c r="P16547" s="67"/>
    </row>
    <row r="16548" spans="12:16" x14ac:dyDescent="0.25">
      <c r="L16548" s="125"/>
      <c r="M16548" s="125"/>
      <c r="N16548" s="125"/>
      <c r="P16548" s="67"/>
    </row>
    <row r="16549" spans="12:16" x14ac:dyDescent="0.25">
      <c r="L16549" s="125"/>
      <c r="M16549" s="125"/>
      <c r="N16549" s="125"/>
      <c r="P16549" s="67"/>
    </row>
    <row r="16550" spans="12:16" x14ac:dyDescent="0.25">
      <c r="L16550" s="125"/>
      <c r="M16550" s="125"/>
      <c r="N16550" s="125"/>
      <c r="P16550" s="67"/>
    </row>
    <row r="16551" spans="12:16" x14ac:dyDescent="0.25">
      <c r="L16551" s="125"/>
      <c r="M16551" s="125"/>
      <c r="N16551" s="125"/>
      <c r="P16551" s="67"/>
    </row>
    <row r="16552" spans="12:16" x14ac:dyDescent="0.25">
      <c r="L16552" s="125"/>
      <c r="M16552" s="125"/>
      <c r="N16552" s="125"/>
      <c r="P16552" s="67"/>
    </row>
    <row r="16553" spans="12:16" x14ac:dyDescent="0.25">
      <c r="L16553" s="125"/>
      <c r="M16553" s="125"/>
      <c r="N16553" s="125"/>
      <c r="P16553" s="67"/>
    </row>
    <row r="16554" spans="12:16" x14ac:dyDescent="0.25">
      <c r="L16554" s="125"/>
      <c r="M16554" s="125"/>
      <c r="N16554" s="125"/>
      <c r="P16554" s="67"/>
    </row>
    <row r="16555" spans="12:16" x14ac:dyDescent="0.25">
      <c r="L16555" s="125"/>
      <c r="M16555" s="125"/>
      <c r="N16555" s="125"/>
      <c r="P16555" s="67"/>
    </row>
    <row r="16556" spans="12:16" x14ac:dyDescent="0.25">
      <c r="L16556" s="125"/>
      <c r="M16556" s="125"/>
      <c r="N16556" s="125"/>
      <c r="P16556" s="67"/>
    </row>
    <row r="16557" spans="12:16" x14ac:dyDescent="0.25">
      <c r="L16557" s="125"/>
      <c r="M16557" s="125"/>
      <c r="N16557" s="125"/>
      <c r="P16557" s="67"/>
    </row>
    <row r="16558" spans="12:16" x14ac:dyDescent="0.25">
      <c r="L16558" s="125"/>
      <c r="M16558" s="125"/>
      <c r="N16558" s="125"/>
      <c r="P16558" s="67"/>
    </row>
    <row r="16559" spans="12:16" x14ac:dyDescent="0.25">
      <c r="L16559" s="125"/>
      <c r="M16559" s="125"/>
      <c r="N16559" s="125"/>
      <c r="P16559" s="67"/>
    </row>
    <row r="16560" spans="12:16" x14ac:dyDescent="0.25">
      <c r="L16560" s="125"/>
      <c r="M16560" s="125"/>
      <c r="N16560" s="125"/>
      <c r="P16560" s="67"/>
    </row>
    <row r="16561" spans="12:16" x14ac:dyDescent="0.25">
      <c r="L16561" s="125"/>
      <c r="M16561" s="125"/>
      <c r="N16561" s="125"/>
      <c r="P16561" s="67"/>
    </row>
    <row r="16562" spans="12:16" x14ac:dyDescent="0.25">
      <c r="L16562" s="125"/>
      <c r="M16562" s="125"/>
      <c r="N16562" s="125"/>
      <c r="P16562" s="67"/>
    </row>
    <row r="16563" spans="12:16" x14ac:dyDescent="0.25">
      <c r="L16563" s="125"/>
      <c r="M16563" s="125"/>
      <c r="N16563" s="125"/>
      <c r="P16563" s="67"/>
    </row>
    <row r="16564" spans="12:16" x14ac:dyDescent="0.25">
      <c r="L16564" s="125"/>
      <c r="M16564" s="125"/>
      <c r="N16564" s="125"/>
      <c r="P16564" s="67"/>
    </row>
    <row r="16565" spans="12:16" x14ac:dyDescent="0.25">
      <c r="L16565" s="125"/>
      <c r="M16565" s="125"/>
      <c r="N16565" s="125"/>
      <c r="P16565" s="67"/>
    </row>
    <row r="16566" spans="12:16" x14ac:dyDescent="0.25">
      <c r="L16566" s="125"/>
      <c r="M16566" s="125"/>
      <c r="N16566" s="125"/>
      <c r="P16566" s="67"/>
    </row>
    <row r="16567" spans="12:16" x14ac:dyDescent="0.25">
      <c r="L16567" s="125"/>
      <c r="M16567" s="125"/>
      <c r="N16567" s="125"/>
      <c r="P16567" s="67"/>
    </row>
    <row r="16568" spans="12:16" x14ac:dyDescent="0.25">
      <c r="L16568" s="125"/>
      <c r="M16568" s="125"/>
      <c r="N16568" s="125"/>
      <c r="P16568" s="67"/>
    </row>
    <row r="16569" spans="12:16" x14ac:dyDescent="0.25">
      <c r="L16569" s="125"/>
      <c r="M16569" s="125"/>
      <c r="N16569" s="125"/>
      <c r="P16569" s="67"/>
    </row>
    <row r="16570" spans="12:16" x14ac:dyDescent="0.25">
      <c r="L16570" s="125"/>
      <c r="M16570" s="125"/>
      <c r="N16570" s="125"/>
      <c r="P16570" s="67"/>
    </row>
    <row r="16571" spans="12:16" x14ac:dyDescent="0.25">
      <c r="L16571" s="125"/>
      <c r="M16571" s="125"/>
      <c r="N16571" s="125"/>
      <c r="P16571" s="67"/>
    </row>
    <row r="16572" spans="12:16" x14ac:dyDescent="0.25">
      <c r="L16572" s="125"/>
      <c r="M16572" s="125"/>
      <c r="N16572" s="125"/>
      <c r="P16572" s="67"/>
    </row>
    <row r="16573" spans="12:16" x14ac:dyDescent="0.25">
      <c r="L16573" s="125"/>
      <c r="M16573" s="125"/>
      <c r="N16573" s="125"/>
      <c r="P16573" s="67"/>
    </row>
    <row r="16574" spans="12:16" x14ac:dyDescent="0.25">
      <c r="L16574" s="125"/>
      <c r="M16574" s="125"/>
      <c r="N16574" s="125"/>
      <c r="P16574" s="67"/>
    </row>
    <row r="16575" spans="12:16" x14ac:dyDescent="0.25">
      <c r="L16575" s="125"/>
      <c r="M16575" s="125"/>
      <c r="N16575" s="125"/>
      <c r="P16575" s="67"/>
    </row>
    <row r="16576" spans="12:16" x14ac:dyDescent="0.25">
      <c r="L16576" s="125"/>
      <c r="M16576" s="125"/>
      <c r="N16576" s="125"/>
      <c r="P16576" s="67"/>
    </row>
    <row r="16577" spans="12:16" x14ac:dyDescent="0.25">
      <c r="L16577" s="125"/>
      <c r="M16577" s="125"/>
      <c r="N16577" s="125"/>
      <c r="P16577" s="67"/>
    </row>
    <row r="16578" spans="12:16" x14ac:dyDescent="0.25">
      <c r="L16578" s="125"/>
      <c r="M16578" s="125"/>
      <c r="N16578" s="125"/>
      <c r="P16578" s="67"/>
    </row>
    <row r="16579" spans="12:16" x14ac:dyDescent="0.25">
      <c r="L16579" s="125"/>
      <c r="M16579" s="125"/>
      <c r="N16579" s="125"/>
      <c r="P16579" s="67"/>
    </row>
    <row r="16580" spans="12:16" x14ac:dyDescent="0.25">
      <c r="L16580" s="125"/>
      <c r="M16580" s="125"/>
      <c r="N16580" s="125"/>
      <c r="P16580" s="67"/>
    </row>
    <row r="16581" spans="12:16" x14ac:dyDescent="0.25">
      <c r="L16581" s="125"/>
      <c r="M16581" s="125"/>
      <c r="N16581" s="125"/>
      <c r="P16581" s="67"/>
    </row>
    <row r="16582" spans="12:16" x14ac:dyDescent="0.25">
      <c r="L16582" s="125"/>
      <c r="M16582" s="125"/>
      <c r="N16582" s="125"/>
      <c r="P16582" s="67"/>
    </row>
    <row r="16583" spans="12:16" x14ac:dyDescent="0.25">
      <c r="L16583" s="125"/>
      <c r="M16583" s="125"/>
      <c r="N16583" s="125"/>
      <c r="P16583" s="67"/>
    </row>
    <row r="16584" spans="12:16" x14ac:dyDescent="0.25">
      <c r="L16584" s="125"/>
      <c r="M16584" s="125"/>
      <c r="N16584" s="125"/>
      <c r="P16584" s="67"/>
    </row>
    <row r="16585" spans="12:16" x14ac:dyDescent="0.25">
      <c r="L16585" s="125"/>
      <c r="M16585" s="125"/>
      <c r="N16585" s="125"/>
      <c r="P16585" s="67"/>
    </row>
    <row r="16586" spans="12:16" x14ac:dyDescent="0.25">
      <c r="L16586" s="125"/>
      <c r="M16586" s="125"/>
      <c r="N16586" s="125"/>
      <c r="P16586" s="67"/>
    </row>
    <row r="16587" spans="12:16" x14ac:dyDescent="0.25">
      <c r="L16587" s="125"/>
      <c r="M16587" s="125"/>
      <c r="N16587" s="125"/>
      <c r="P16587" s="67"/>
    </row>
    <row r="16588" spans="12:16" x14ac:dyDescent="0.25">
      <c r="L16588" s="125"/>
      <c r="M16588" s="125"/>
      <c r="N16588" s="125"/>
      <c r="P16588" s="67"/>
    </row>
    <row r="16589" spans="12:16" x14ac:dyDescent="0.25">
      <c r="L16589" s="125"/>
      <c r="M16589" s="125"/>
      <c r="N16589" s="125"/>
      <c r="P16589" s="67"/>
    </row>
    <row r="16590" spans="12:16" x14ac:dyDescent="0.25">
      <c r="L16590" s="125"/>
      <c r="M16590" s="125"/>
      <c r="N16590" s="125"/>
      <c r="P16590" s="67"/>
    </row>
    <row r="16591" spans="12:16" x14ac:dyDescent="0.25">
      <c r="L16591" s="125"/>
      <c r="M16591" s="125"/>
      <c r="N16591" s="125"/>
      <c r="P16591" s="67"/>
    </row>
    <row r="16592" spans="12:16" x14ac:dyDescent="0.25">
      <c r="L16592" s="125"/>
      <c r="M16592" s="125"/>
      <c r="N16592" s="125"/>
      <c r="P16592" s="67"/>
    </row>
    <row r="16593" spans="12:16" x14ac:dyDescent="0.25">
      <c r="L16593" s="125"/>
      <c r="M16593" s="125"/>
      <c r="N16593" s="125"/>
      <c r="P16593" s="67"/>
    </row>
    <row r="16594" spans="12:16" x14ac:dyDescent="0.25">
      <c r="L16594" s="125"/>
      <c r="M16594" s="125"/>
      <c r="N16594" s="125"/>
      <c r="P16594" s="67"/>
    </row>
    <row r="16595" spans="12:16" x14ac:dyDescent="0.25">
      <c r="L16595" s="125"/>
      <c r="M16595" s="125"/>
      <c r="N16595" s="125"/>
      <c r="P16595" s="67"/>
    </row>
    <row r="16596" spans="12:16" x14ac:dyDescent="0.25">
      <c r="L16596" s="125"/>
      <c r="M16596" s="125"/>
      <c r="N16596" s="125"/>
      <c r="P16596" s="67"/>
    </row>
    <row r="16597" spans="12:16" x14ac:dyDescent="0.25">
      <c r="L16597" s="125"/>
      <c r="M16597" s="125"/>
      <c r="N16597" s="125"/>
      <c r="P16597" s="67"/>
    </row>
    <row r="16598" spans="12:16" x14ac:dyDescent="0.25">
      <c r="L16598" s="125"/>
      <c r="M16598" s="125"/>
      <c r="N16598" s="125"/>
      <c r="P16598" s="67"/>
    </row>
    <row r="16599" spans="12:16" x14ac:dyDescent="0.25">
      <c r="L16599" s="125"/>
      <c r="M16599" s="125"/>
      <c r="N16599" s="125"/>
      <c r="P16599" s="67"/>
    </row>
    <row r="16600" spans="12:16" x14ac:dyDescent="0.25">
      <c r="L16600" s="125"/>
      <c r="M16600" s="125"/>
      <c r="N16600" s="125"/>
      <c r="P16600" s="67"/>
    </row>
    <row r="16601" spans="12:16" x14ac:dyDescent="0.25">
      <c r="L16601" s="125"/>
      <c r="M16601" s="125"/>
      <c r="N16601" s="125"/>
      <c r="P16601" s="67"/>
    </row>
    <row r="16602" spans="12:16" x14ac:dyDescent="0.25">
      <c r="L16602" s="125"/>
      <c r="M16602" s="125"/>
      <c r="N16602" s="125"/>
      <c r="P16602" s="67"/>
    </row>
    <row r="16603" spans="12:16" x14ac:dyDescent="0.25">
      <c r="L16603" s="125"/>
      <c r="M16603" s="125"/>
      <c r="N16603" s="125"/>
      <c r="P16603" s="67"/>
    </row>
    <row r="16604" spans="12:16" x14ac:dyDescent="0.25">
      <c r="L16604" s="125"/>
      <c r="M16604" s="125"/>
      <c r="N16604" s="125"/>
      <c r="P16604" s="67"/>
    </row>
    <row r="16605" spans="12:16" x14ac:dyDescent="0.25">
      <c r="L16605" s="125"/>
      <c r="M16605" s="125"/>
      <c r="N16605" s="125"/>
      <c r="P16605" s="67"/>
    </row>
    <row r="16606" spans="12:16" x14ac:dyDescent="0.25">
      <c r="L16606" s="125"/>
      <c r="M16606" s="125"/>
      <c r="N16606" s="125"/>
      <c r="P16606" s="67"/>
    </row>
    <row r="16607" spans="12:16" x14ac:dyDescent="0.25">
      <c r="L16607" s="125"/>
      <c r="M16607" s="125"/>
      <c r="N16607" s="125"/>
      <c r="P16607" s="67"/>
    </row>
    <row r="16608" spans="12:16" x14ac:dyDescent="0.25">
      <c r="L16608" s="125"/>
      <c r="M16608" s="125"/>
      <c r="N16608" s="125"/>
      <c r="P16608" s="67"/>
    </row>
    <row r="16609" spans="12:16" x14ac:dyDescent="0.25">
      <c r="L16609" s="125"/>
      <c r="M16609" s="125"/>
      <c r="N16609" s="125"/>
      <c r="P16609" s="67"/>
    </row>
    <row r="16610" spans="12:16" x14ac:dyDescent="0.25">
      <c r="L16610" s="125"/>
      <c r="M16610" s="125"/>
      <c r="N16610" s="125"/>
      <c r="P16610" s="67"/>
    </row>
    <row r="16611" spans="12:16" x14ac:dyDescent="0.25">
      <c r="L16611" s="125"/>
      <c r="M16611" s="125"/>
      <c r="N16611" s="125"/>
      <c r="P16611" s="67"/>
    </row>
    <row r="16612" spans="12:16" x14ac:dyDescent="0.25">
      <c r="L16612" s="125"/>
      <c r="M16612" s="125"/>
      <c r="N16612" s="125"/>
      <c r="P16612" s="67"/>
    </row>
    <row r="16613" spans="12:16" x14ac:dyDescent="0.25">
      <c r="L16613" s="125"/>
      <c r="M16613" s="125"/>
      <c r="N16613" s="125"/>
      <c r="P16613" s="67"/>
    </row>
    <row r="16614" spans="12:16" x14ac:dyDescent="0.25">
      <c r="L16614" s="125"/>
      <c r="M16614" s="125"/>
      <c r="N16614" s="125"/>
      <c r="P16614" s="67"/>
    </row>
    <row r="16615" spans="12:16" x14ac:dyDescent="0.25">
      <c r="L16615" s="125"/>
      <c r="M16615" s="125"/>
      <c r="N16615" s="125"/>
      <c r="P16615" s="67"/>
    </row>
    <row r="16616" spans="12:16" x14ac:dyDescent="0.25">
      <c r="L16616" s="125"/>
      <c r="M16616" s="125"/>
      <c r="N16616" s="125"/>
      <c r="P16616" s="67"/>
    </row>
    <row r="16617" spans="12:16" x14ac:dyDescent="0.25">
      <c r="L16617" s="125"/>
      <c r="M16617" s="125"/>
      <c r="N16617" s="125"/>
      <c r="P16617" s="67"/>
    </row>
    <row r="16618" spans="12:16" x14ac:dyDescent="0.25">
      <c r="L16618" s="125"/>
      <c r="M16618" s="125"/>
      <c r="N16618" s="125"/>
      <c r="P16618" s="67"/>
    </row>
    <row r="16619" spans="12:16" x14ac:dyDescent="0.25">
      <c r="L16619" s="125"/>
      <c r="M16619" s="125"/>
      <c r="N16619" s="125"/>
      <c r="P16619" s="67"/>
    </row>
    <row r="16620" spans="12:16" x14ac:dyDescent="0.25">
      <c r="L16620" s="125"/>
      <c r="M16620" s="125"/>
      <c r="N16620" s="125"/>
      <c r="P16620" s="67"/>
    </row>
    <row r="16621" spans="12:16" x14ac:dyDescent="0.25">
      <c r="L16621" s="125"/>
      <c r="M16621" s="125"/>
      <c r="N16621" s="125"/>
      <c r="P16621" s="67"/>
    </row>
    <row r="16622" spans="12:16" x14ac:dyDescent="0.25">
      <c r="L16622" s="125"/>
      <c r="M16622" s="125"/>
      <c r="N16622" s="125"/>
      <c r="P16622" s="67"/>
    </row>
    <row r="16623" spans="12:16" x14ac:dyDescent="0.25">
      <c r="L16623" s="125"/>
      <c r="M16623" s="125"/>
      <c r="N16623" s="125"/>
      <c r="P16623" s="67"/>
    </row>
    <row r="16624" spans="12:16" x14ac:dyDescent="0.25">
      <c r="L16624" s="125"/>
      <c r="M16624" s="125"/>
      <c r="N16624" s="125"/>
      <c r="P16624" s="67"/>
    </row>
    <row r="16625" spans="12:16" x14ac:dyDescent="0.25">
      <c r="L16625" s="125"/>
      <c r="M16625" s="125"/>
      <c r="N16625" s="125"/>
      <c r="P16625" s="67"/>
    </row>
    <row r="16626" spans="12:16" x14ac:dyDescent="0.25">
      <c r="L16626" s="125"/>
      <c r="M16626" s="125"/>
      <c r="N16626" s="125"/>
      <c r="P16626" s="67"/>
    </row>
    <row r="16627" spans="12:16" x14ac:dyDescent="0.25">
      <c r="L16627" s="125"/>
      <c r="M16627" s="125"/>
      <c r="N16627" s="125"/>
      <c r="P16627" s="67"/>
    </row>
    <row r="16628" spans="12:16" x14ac:dyDescent="0.25">
      <c r="L16628" s="125"/>
      <c r="M16628" s="125"/>
      <c r="N16628" s="125"/>
      <c r="P16628" s="67"/>
    </row>
    <row r="16629" spans="12:16" x14ac:dyDescent="0.25">
      <c r="L16629" s="125"/>
      <c r="M16629" s="125"/>
      <c r="N16629" s="125"/>
      <c r="P16629" s="67"/>
    </row>
    <row r="16630" spans="12:16" x14ac:dyDescent="0.25">
      <c r="L16630" s="125"/>
      <c r="M16630" s="125"/>
      <c r="N16630" s="125"/>
      <c r="P16630" s="67"/>
    </row>
    <row r="16631" spans="12:16" x14ac:dyDescent="0.25">
      <c r="L16631" s="125"/>
      <c r="M16631" s="125"/>
      <c r="N16631" s="125"/>
      <c r="P16631" s="67"/>
    </row>
    <row r="16632" spans="12:16" x14ac:dyDescent="0.25">
      <c r="L16632" s="125"/>
      <c r="M16632" s="125"/>
      <c r="N16632" s="125"/>
      <c r="P16632" s="67"/>
    </row>
    <row r="16633" spans="12:16" x14ac:dyDescent="0.25">
      <c r="L16633" s="125"/>
      <c r="M16633" s="125"/>
      <c r="N16633" s="125"/>
      <c r="P16633" s="67"/>
    </row>
    <row r="16634" spans="12:16" x14ac:dyDescent="0.25">
      <c r="L16634" s="125"/>
      <c r="M16634" s="125"/>
      <c r="N16634" s="125"/>
      <c r="P16634" s="67"/>
    </row>
    <row r="16635" spans="12:16" x14ac:dyDescent="0.25">
      <c r="L16635" s="125"/>
      <c r="M16635" s="125"/>
      <c r="N16635" s="125"/>
      <c r="P16635" s="67"/>
    </row>
    <row r="16636" spans="12:16" x14ac:dyDescent="0.25">
      <c r="L16636" s="125"/>
      <c r="M16636" s="125"/>
      <c r="N16636" s="125"/>
      <c r="P16636" s="67"/>
    </row>
    <row r="16637" spans="12:16" x14ac:dyDescent="0.25">
      <c r="L16637" s="125"/>
      <c r="M16637" s="125"/>
      <c r="N16637" s="125"/>
      <c r="P16637" s="67"/>
    </row>
    <row r="16638" spans="12:16" x14ac:dyDescent="0.25">
      <c r="L16638" s="125"/>
      <c r="M16638" s="125"/>
      <c r="N16638" s="125"/>
      <c r="P16638" s="67"/>
    </row>
    <row r="16639" spans="12:16" x14ac:dyDescent="0.25">
      <c r="L16639" s="125"/>
      <c r="M16639" s="125"/>
      <c r="N16639" s="125"/>
      <c r="P16639" s="67"/>
    </row>
    <row r="16640" spans="12:16" x14ac:dyDescent="0.25">
      <c r="L16640" s="125"/>
      <c r="M16640" s="125"/>
      <c r="N16640" s="125"/>
      <c r="P16640" s="67"/>
    </row>
    <row r="16641" spans="12:16" x14ac:dyDescent="0.25">
      <c r="L16641" s="125"/>
      <c r="M16641" s="125"/>
      <c r="N16641" s="125"/>
      <c r="P16641" s="67"/>
    </row>
    <row r="16642" spans="12:16" x14ac:dyDescent="0.25">
      <c r="L16642" s="125"/>
      <c r="M16642" s="125"/>
      <c r="N16642" s="125"/>
      <c r="P16642" s="67"/>
    </row>
    <row r="16643" spans="12:16" x14ac:dyDescent="0.25">
      <c r="L16643" s="125"/>
      <c r="M16643" s="125"/>
      <c r="N16643" s="125"/>
      <c r="P16643" s="67"/>
    </row>
    <row r="16644" spans="12:16" x14ac:dyDescent="0.25">
      <c r="L16644" s="125"/>
      <c r="M16644" s="125"/>
      <c r="N16644" s="125"/>
      <c r="P16644" s="67"/>
    </row>
    <row r="16645" spans="12:16" x14ac:dyDescent="0.25">
      <c r="L16645" s="125"/>
      <c r="M16645" s="125"/>
      <c r="N16645" s="125"/>
      <c r="P16645" s="67"/>
    </row>
    <row r="16646" spans="12:16" x14ac:dyDescent="0.25">
      <c r="L16646" s="125"/>
      <c r="M16646" s="125"/>
      <c r="N16646" s="125"/>
      <c r="P16646" s="67"/>
    </row>
    <row r="16647" spans="12:16" x14ac:dyDescent="0.25">
      <c r="L16647" s="125"/>
      <c r="M16647" s="125"/>
      <c r="N16647" s="125"/>
      <c r="P16647" s="67"/>
    </row>
    <row r="16648" spans="12:16" x14ac:dyDescent="0.25">
      <c r="L16648" s="125"/>
      <c r="M16648" s="125"/>
      <c r="N16648" s="125"/>
      <c r="P16648" s="67"/>
    </row>
    <row r="16649" spans="12:16" x14ac:dyDescent="0.25">
      <c r="L16649" s="125"/>
      <c r="M16649" s="125"/>
      <c r="N16649" s="125"/>
      <c r="P16649" s="67"/>
    </row>
    <row r="16650" spans="12:16" x14ac:dyDescent="0.25">
      <c r="L16650" s="125"/>
      <c r="M16650" s="125"/>
      <c r="N16650" s="125"/>
      <c r="P16650" s="67"/>
    </row>
    <row r="16651" spans="12:16" x14ac:dyDescent="0.25">
      <c r="L16651" s="125"/>
      <c r="M16651" s="125"/>
      <c r="N16651" s="125"/>
      <c r="P16651" s="67"/>
    </row>
    <row r="16652" spans="12:16" x14ac:dyDescent="0.25">
      <c r="L16652" s="125"/>
      <c r="M16652" s="125"/>
      <c r="N16652" s="125"/>
      <c r="P16652" s="67"/>
    </row>
    <row r="16653" spans="12:16" x14ac:dyDescent="0.25">
      <c r="L16653" s="125"/>
      <c r="M16653" s="125"/>
      <c r="N16653" s="125"/>
      <c r="P16653" s="67"/>
    </row>
    <row r="16654" spans="12:16" x14ac:dyDescent="0.25">
      <c r="L16654" s="125"/>
      <c r="M16654" s="125"/>
      <c r="N16654" s="125"/>
      <c r="P16654" s="67"/>
    </row>
    <row r="16655" spans="12:16" x14ac:dyDescent="0.25">
      <c r="L16655" s="125"/>
      <c r="M16655" s="125"/>
      <c r="N16655" s="125"/>
      <c r="P16655" s="67"/>
    </row>
    <row r="16656" spans="12:16" x14ac:dyDescent="0.25">
      <c r="L16656" s="125"/>
      <c r="M16656" s="125"/>
      <c r="N16656" s="125"/>
      <c r="P16656" s="67"/>
    </row>
    <row r="16657" spans="12:16" x14ac:dyDescent="0.25">
      <c r="L16657" s="125"/>
      <c r="M16657" s="125"/>
      <c r="N16657" s="125"/>
      <c r="P16657" s="67"/>
    </row>
    <row r="16658" spans="12:16" x14ac:dyDescent="0.25">
      <c r="L16658" s="125"/>
      <c r="M16658" s="125"/>
      <c r="N16658" s="125"/>
      <c r="P16658" s="67"/>
    </row>
    <row r="16659" spans="12:16" x14ac:dyDescent="0.25">
      <c r="L16659" s="125"/>
      <c r="M16659" s="125"/>
      <c r="N16659" s="125"/>
      <c r="P16659" s="67"/>
    </row>
    <row r="16660" spans="12:16" x14ac:dyDescent="0.25">
      <c r="L16660" s="125"/>
      <c r="M16660" s="125"/>
      <c r="N16660" s="125"/>
      <c r="P16660" s="67"/>
    </row>
    <row r="16661" spans="12:16" x14ac:dyDescent="0.25">
      <c r="L16661" s="125"/>
      <c r="M16661" s="125"/>
      <c r="N16661" s="125"/>
      <c r="P16661" s="67"/>
    </row>
    <row r="16662" spans="12:16" x14ac:dyDescent="0.25">
      <c r="L16662" s="125"/>
      <c r="M16662" s="125"/>
      <c r="N16662" s="125"/>
      <c r="P16662" s="67"/>
    </row>
    <row r="16663" spans="12:16" x14ac:dyDescent="0.25">
      <c r="L16663" s="125"/>
      <c r="M16663" s="125"/>
      <c r="N16663" s="125"/>
      <c r="P16663" s="67"/>
    </row>
    <row r="16664" spans="12:16" x14ac:dyDescent="0.25">
      <c r="L16664" s="125"/>
      <c r="M16664" s="125"/>
      <c r="N16664" s="125"/>
      <c r="P16664" s="67"/>
    </row>
    <row r="16665" spans="12:16" x14ac:dyDescent="0.25">
      <c r="L16665" s="125"/>
      <c r="M16665" s="125"/>
      <c r="N16665" s="125"/>
      <c r="P16665" s="67"/>
    </row>
    <row r="16666" spans="12:16" x14ac:dyDescent="0.25">
      <c r="L16666" s="125"/>
      <c r="M16666" s="125"/>
      <c r="N16666" s="125"/>
      <c r="P16666" s="67"/>
    </row>
    <row r="16667" spans="12:16" x14ac:dyDescent="0.25">
      <c r="L16667" s="125"/>
      <c r="M16667" s="125"/>
      <c r="N16667" s="125"/>
      <c r="P16667" s="67"/>
    </row>
    <row r="16668" spans="12:16" x14ac:dyDescent="0.25">
      <c r="L16668" s="125"/>
      <c r="M16668" s="125"/>
      <c r="N16668" s="125"/>
      <c r="P16668" s="67"/>
    </row>
    <row r="16669" spans="12:16" x14ac:dyDescent="0.25">
      <c r="L16669" s="125"/>
      <c r="M16669" s="125"/>
      <c r="N16669" s="125"/>
      <c r="P16669" s="67"/>
    </row>
    <row r="16670" spans="12:16" x14ac:dyDescent="0.25">
      <c r="L16670" s="125"/>
      <c r="M16670" s="125"/>
      <c r="N16670" s="125"/>
      <c r="P16670" s="67"/>
    </row>
    <row r="16671" spans="12:16" x14ac:dyDescent="0.25">
      <c r="L16671" s="125"/>
      <c r="M16671" s="125"/>
      <c r="N16671" s="125"/>
      <c r="P16671" s="67"/>
    </row>
    <row r="16672" spans="12:16" x14ac:dyDescent="0.25">
      <c r="L16672" s="125"/>
      <c r="M16672" s="125"/>
      <c r="N16672" s="125"/>
      <c r="P16672" s="67"/>
    </row>
    <row r="16673" spans="12:16" x14ac:dyDescent="0.25">
      <c r="L16673" s="125"/>
      <c r="M16673" s="125"/>
      <c r="N16673" s="125"/>
      <c r="P16673" s="67"/>
    </row>
    <row r="16674" spans="12:16" x14ac:dyDescent="0.25">
      <c r="L16674" s="125"/>
      <c r="M16674" s="125"/>
      <c r="N16674" s="125"/>
      <c r="P16674" s="67"/>
    </row>
    <row r="16675" spans="12:16" x14ac:dyDescent="0.25">
      <c r="L16675" s="125"/>
      <c r="M16675" s="125"/>
      <c r="N16675" s="125"/>
      <c r="P16675" s="67"/>
    </row>
    <row r="16676" spans="12:16" x14ac:dyDescent="0.25">
      <c r="L16676" s="125"/>
      <c r="M16676" s="125"/>
      <c r="N16676" s="125"/>
      <c r="P16676" s="67"/>
    </row>
    <row r="16677" spans="12:16" x14ac:dyDescent="0.25">
      <c r="L16677" s="125"/>
      <c r="M16677" s="125"/>
      <c r="N16677" s="125"/>
      <c r="P16677" s="67"/>
    </row>
    <row r="16678" spans="12:16" x14ac:dyDescent="0.25">
      <c r="L16678" s="125"/>
      <c r="M16678" s="125"/>
      <c r="N16678" s="125"/>
      <c r="P16678" s="67"/>
    </row>
    <row r="16679" spans="12:16" x14ac:dyDescent="0.25">
      <c r="L16679" s="125"/>
      <c r="M16679" s="125"/>
      <c r="N16679" s="125"/>
      <c r="P16679" s="67"/>
    </row>
    <row r="16680" spans="12:16" x14ac:dyDescent="0.25">
      <c r="L16680" s="125"/>
      <c r="M16680" s="125"/>
      <c r="N16680" s="125"/>
      <c r="P16680" s="67"/>
    </row>
    <row r="16681" spans="12:16" x14ac:dyDescent="0.25">
      <c r="L16681" s="125"/>
      <c r="M16681" s="125"/>
      <c r="N16681" s="125"/>
      <c r="P16681" s="67"/>
    </row>
    <row r="16682" spans="12:16" x14ac:dyDescent="0.25">
      <c r="L16682" s="125"/>
      <c r="M16682" s="125"/>
      <c r="N16682" s="125"/>
      <c r="P16682" s="67"/>
    </row>
    <row r="16683" spans="12:16" x14ac:dyDescent="0.25">
      <c r="L16683" s="125"/>
      <c r="M16683" s="125"/>
      <c r="N16683" s="125"/>
      <c r="P16683" s="67"/>
    </row>
    <row r="16684" spans="12:16" x14ac:dyDescent="0.25">
      <c r="L16684" s="125"/>
      <c r="M16684" s="125"/>
      <c r="N16684" s="125"/>
      <c r="P16684" s="67"/>
    </row>
    <row r="16685" spans="12:16" x14ac:dyDescent="0.25">
      <c r="L16685" s="125"/>
      <c r="M16685" s="125"/>
      <c r="N16685" s="125"/>
      <c r="P16685" s="67"/>
    </row>
    <row r="16686" spans="12:16" x14ac:dyDescent="0.25">
      <c r="L16686" s="125"/>
      <c r="M16686" s="125"/>
      <c r="N16686" s="125"/>
      <c r="P16686" s="67"/>
    </row>
    <row r="16687" spans="12:16" x14ac:dyDescent="0.25">
      <c r="L16687" s="125"/>
      <c r="M16687" s="125"/>
      <c r="N16687" s="125"/>
      <c r="P16687" s="67"/>
    </row>
    <row r="16688" spans="12:16" x14ac:dyDescent="0.25">
      <c r="L16688" s="125"/>
      <c r="M16688" s="125"/>
      <c r="N16688" s="125"/>
      <c r="P16688" s="67"/>
    </row>
    <row r="16689" spans="12:16" x14ac:dyDescent="0.25">
      <c r="L16689" s="125"/>
      <c r="M16689" s="125"/>
      <c r="N16689" s="125"/>
      <c r="P16689" s="67"/>
    </row>
    <row r="16690" spans="12:16" x14ac:dyDescent="0.25">
      <c r="L16690" s="125"/>
      <c r="M16690" s="125"/>
      <c r="N16690" s="125"/>
      <c r="P16690" s="67"/>
    </row>
    <row r="16691" spans="12:16" x14ac:dyDescent="0.25">
      <c r="L16691" s="125"/>
      <c r="M16691" s="125"/>
      <c r="N16691" s="125"/>
      <c r="P16691" s="67"/>
    </row>
    <row r="16692" spans="12:16" x14ac:dyDescent="0.25">
      <c r="L16692" s="125"/>
      <c r="M16692" s="125"/>
      <c r="N16692" s="125"/>
      <c r="P16692" s="67"/>
    </row>
    <row r="16693" spans="12:16" x14ac:dyDescent="0.25">
      <c r="L16693" s="125"/>
      <c r="M16693" s="125"/>
      <c r="N16693" s="125"/>
      <c r="P16693" s="67"/>
    </row>
    <row r="16694" spans="12:16" x14ac:dyDescent="0.25">
      <c r="L16694" s="125"/>
      <c r="M16694" s="125"/>
      <c r="N16694" s="125"/>
      <c r="P16694" s="67"/>
    </row>
    <row r="16695" spans="12:16" x14ac:dyDescent="0.25">
      <c r="L16695" s="125"/>
      <c r="M16695" s="125"/>
      <c r="N16695" s="125"/>
      <c r="P16695" s="67"/>
    </row>
    <row r="16696" spans="12:16" x14ac:dyDescent="0.25">
      <c r="L16696" s="125"/>
      <c r="M16696" s="125"/>
      <c r="N16696" s="125"/>
      <c r="P16696" s="67"/>
    </row>
    <row r="16697" spans="12:16" x14ac:dyDescent="0.25">
      <c r="L16697" s="125"/>
      <c r="M16697" s="125"/>
      <c r="N16697" s="125"/>
      <c r="P16697" s="67"/>
    </row>
    <row r="16698" spans="12:16" x14ac:dyDescent="0.25">
      <c r="L16698" s="125"/>
      <c r="M16698" s="125"/>
      <c r="N16698" s="125"/>
      <c r="P16698" s="67"/>
    </row>
    <row r="16699" spans="12:16" x14ac:dyDescent="0.25">
      <c r="L16699" s="125"/>
      <c r="M16699" s="125"/>
      <c r="N16699" s="125"/>
      <c r="P16699" s="67"/>
    </row>
    <row r="16700" spans="12:16" x14ac:dyDescent="0.25">
      <c r="L16700" s="125"/>
      <c r="M16700" s="125"/>
      <c r="N16700" s="125"/>
      <c r="P16700" s="67"/>
    </row>
    <row r="16701" spans="12:16" x14ac:dyDescent="0.25">
      <c r="L16701" s="125"/>
      <c r="M16701" s="125"/>
      <c r="N16701" s="125"/>
      <c r="P16701" s="67"/>
    </row>
    <row r="16702" spans="12:16" x14ac:dyDescent="0.25">
      <c r="L16702" s="125"/>
      <c r="M16702" s="125"/>
      <c r="N16702" s="125"/>
      <c r="P16702" s="67"/>
    </row>
    <row r="16703" spans="12:16" x14ac:dyDescent="0.25">
      <c r="L16703" s="125"/>
      <c r="M16703" s="125"/>
      <c r="N16703" s="125"/>
      <c r="P16703" s="67"/>
    </row>
    <row r="16704" spans="12:16" x14ac:dyDescent="0.25">
      <c r="L16704" s="125"/>
      <c r="M16704" s="125"/>
      <c r="N16704" s="125"/>
      <c r="P16704" s="67"/>
    </row>
    <row r="16705" spans="12:16" x14ac:dyDescent="0.25">
      <c r="L16705" s="125"/>
      <c r="M16705" s="125"/>
      <c r="N16705" s="125"/>
      <c r="P16705" s="67"/>
    </row>
    <row r="16706" spans="12:16" x14ac:dyDescent="0.25">
      <c r="L16706" s="125"/>
      <c r="M16706" s="125"/>
      <c r="N16706" s="125"/>
      <c r="P16706" s="67"/>
    </row>
    <row r="16707" spans="12:16" x14ac:dyDescent="0.25">
      <c r="L16707" s="125"/>
      <c r="M16707" s="125"/>
      <c r="N16707" s="125"/>
      <c r="P16707" s="67"/>
    </row>
    <row r="16708" spans="12:16" x14ac:dyDescent="0.25">
      <c r="L16708" s="125"/>
      <c r="M16708" s="125"/>
      <c r="N16708" s="125"/>
      <c r="P16708" s="67"/>
    </row>
    <row r="16709" spans="12:16" x14ac:dyDescent="0.25">
      <c r="L16709" s="125"/>
      <c r="M16709" s="125"/>
      <c r="N16709" s="125"/>
      <c r="P16709" s="67"/>
    </row>
    <row r="16710" spans="12:16" x14ac:dyDescent="0.25">
      <c r="L16710" s="125"/>
      <c r="M16710" s="125"/>
      <c r="N16710" s="125"/>
      <c r="P16710" s="67"/>
    </row>
    <row r="16711" spans="12:16" x14ac:dyDescent="0.25">
      <c r="L16711" s="125"/>
      <c r="M16711" s="125"/>
      <c r="N16711" s="125"/>
      <c r="P16711" s="67"/>
    </row>
    <row r="16712" spans="12:16" x14ac:dyDescent="0.25">
      <c r="L16712" s="125"/>
      <c r="M16712" s="125"/>
      <c r="N16712" s="125"/>
      <c r="P16712" s="67"/>
    </row>
    <row r="16713" spans="12:16" x14ac:dyDescent="0.25">
      <c r="L16713" s="125"/>
      <c r="M16713" s="125"/>
      <c r="N16713" s="125"/>
      <c r="P16713" s="67"/>
    </row>
    <row r="16714" spans="12:16" x14ac:dyDescent="0.25">
      <c r="L16714" s="125"/>
      <c r="M16714" s="125"/>
      <c r="N16714" s="125"/>
      <c r="P16714" s="67"/>
    </row>
    <row r="16715" spans="12:16" x14ac:dyDescent="0.25">
      <c r="L16715" s="125"/>
      <c r="M16715" s="125"/>
      <c r="N16715" s="125"/>
      <c r="P16715" s="67"/>
    </row>
    <row r="16716" spans="12:16" x14ac:dyDescent="0.25">
      <c r="L16716" s="125"/>
      <c r="M16716" s="125"/>
      <c r="N16716" s="125"/>
      <c r="P16716" s="67"/>
    </row>
    <row r="16717" spans="12:16" x14ac:dyDescent="0.25">
      <c r="L16717" s="125"/>
      <c r="M16717" s="125"/>
      <c r="N16717" s="125"/>
      <c r="P16717" s="67"/>
    </row>
    <row r="16718" spans="12:16" x14ac:dyDescent="0.25">
      <c r="L16718" s="125"/>
      <c r="M16718" s="125"/>
      <c r="N16718" s="125"/>
      <c r="P16718" s="67"/>
    </row>
    <row r="16719" spans="12:16" x14ac:dyDescent="0.25">
      <c r="L16719" s="125"/>
      <c r="M16719" s="125"/>
      <c r="N16719" s="125"/>
      <c r="P16719" s="67"/>
    </row>
    <row r="16720" spans="12:16" x14ac:dyDescent="0.25">
      <c r="L16720" s="125"/>
      <c r="M16720" s="125"/>
      <c r="N16720" s="125"/>
      <c r="P16720" s="67"/>
    </row>
    <row r="16721" spans="12:16" x14ac:dyDescent="0.25">
      <c r="L16721" s="125"/>
      <c r="M16721" s="125"/>
      <c r="N16721" s="125"/>
      <c r="P16721" s="67"/>
    </row>
    <row r="16722" spans="12:16" x14ac:dyDescent="0.25">
      <c r="L16722" s="125"/>
      <c r="M16722" s="125"/>
      <c r="N16722" s="125"/>
      <c r="P16722" s="67"/>
    </row>
    <row r="16723" spans="12:16" x14ac:dyDescent="0.25">
      <c r="L16723" s="125"/>
      <c r="M16723" s="125"/>
      <c r="N16723" s="125"/>
      <c r="P16723" s="67"/>
    </row>
    <row r="16724" spans="12:16" x14ac:dyDescent="0.25">
      <c r="L16724" s="125"/>
      <c r="M16724" s="125"/>
      <c r="N16724" s="125"/>
      <c r="P16724" s="67"/>
    </row>
    <row r="16725" spans="12:16" x14ac:dyDescent="0.25">
      <c r="L16725" s="125"/>
      <c r="M16725" s="125"/>
      <c r="N16725" s="125"/>
      <c r="P16725" s="67"/>
    </row>
    <row r="16726" spans="12:16" x14ac:dyDescent="0.25">
      <c r="L16726" s="125"/>
      <c r="M16726" s="125"/>
      <c r="N16726" s="125"/>
      <c r="P16726" s="67"/>
    </row>
    <row r="16727" spans="12:16" x14ac:dyDescent="0.25">
      <c r="L16727" s="125"/>
      <c r="M16727" s="125"/>
      <c r="N16727" s="125"/>
      <c r="P16727" s="67"/>
    </row>
    <row r="16728" spans="12:16" x14ac:dyDescent="0.25">
      <c r="L16728" s="125"/>
      <c r="M16728" s="125"/>
      <c r="N16728" s="125"/>
      <c r="P16728" s="67"/>
    </row>
    <row r="16729" spans="12:16" x14ac:dyDescent="0.25">
      <c r="L16729" s="125"/>
      <c r="M16729" s="125"/>
      <c r="N16729" s="125"/>
      <c r="P16729" s="67"/>
    </row>
    <row r="16730" spans="12:16" x14ac:dyDescent="0.25">
      <c r="L16730" s="125"/>
      <c r="M16730" s="125"/>
      <c r="N16730" s="125"/>
      <c r="P16730" s="67"/>
    </row>
    <row r="16731" spans="12:16" x14ac:dyDescent="0.25">
      <c r="L16731" s="125"/>
      <c r="M16731" s="125"/>
      <c r="N16731" s="125"/>
      <c r="P16731" s="67"/>
    </row>
    <row r="16732" spans="12:16" x14ac:dyDescent="0.25">
      <c r="L16732" s="125"/>
      <c r="M16732" s="125"/>
      <c r="N16732" s="125"/>
      <c r="P16732" s="67"/>
    </row>
    <row r="16733" spans="12:16" x14ac:dyDescent="0.25">
      <c r="L16733" s="125"/>
      <c r="M16733" s="125"/>
      <c r="N16733" s="125"/>
      <c r="P16733" s="67"/>
    </row>
    <row r="16734" spans="12:16" x14ac:dyDescent="0.25">
      <c r="L16734" s="125"/>
      <c r="M16734" s="125"/>
      <c r="N16734" s="125"/>
      <c r="P16734" s="67"/>
    </row>
    <row r="16735" spans="12:16" x14ac:dyDescent="0.25">
      <c r="L16735" s="125"/>
      <c r="M16735" s="125"/>
      <c r="N16735" s="125"/>
      <c r="P16735" s="67"/>
    </row>
    <row r="16736" spans="12:16" x14ac:dyDescent="0.25">
      <c r="L16736" s="125"/>
      <c r="M16736" s="125"/>
      <c r="N16736" s="125"/>
      <c r="P16736" s="67"/>
    </row>
    <row r="16737" spans="12:16" x14ac:dyDescent="0.25">
      <c r="L16737" s="125"/>
      <c r="M16737" s="125"/>
      <c r="N16737" s="125"/>
      <c r="P16737" s="67"/>
    </row>
    <row r="16738" spans="12:16" x14ac:dyDescent="0.25">
      <c r="L16738" s="125"/>
      <c r="M16738" s="125"/>
      <c r="N16738" s="125"/>
      <c r="P16738" s="67"/>
    </row>
    <row r="16739" spans="12:16" x14ac:dyDescent="0.25">
      <c r="L16739" s="125"/>
      <c r="M16739" s="125"/>
      <c r="N16739" s="125"/>
      <c r="P16739" s="67"/>
    </row>
    <row r="16740" spans="12:16" x14ac:dyDescent="0.25">
      <c r="L16740" s="125"/>
      <c r="M16740" s="125"/>
      <c r="N16740" s="125"/>
      <c r="P16740" s="67"/>
    </row>
    <row r="16741" spans="12:16" x14ac:dyDescent="0.25">
      <c r="L16741" s="125"/>
      <c r="M16741" s="125"/>
      <c r="N16741" s="125"/>
      <c r="P16741" s="67"/>
    </row>
    <row r="16742" spans="12:16" x14ac:dyDescent="0.25">
      <c r="L16742" s="125"/>
      <c r="M16742" s="125"/>
      <c r="N16742" s="125"/>
      <c r="P16742" s="67"/>
    </row>
    <row r="16743" spans="12:16" x14ac:dyDescent="0.25">
      <c r="L16743" s="125"/>
      <c r="M16743" s="125"/>
      <c r="N16743" s="125"/>
      <c r="P16743" s="67"/>
    </row>
    <row r="16744" spans="12:16" x14ac:dyDescent="0.25">
      <c r="L16744" s="125"/>
      <c r="M16744" s="125"/>
      <c r="N16744" s="125"/>
      <c r="P16744" s="67"/>
    </row>
    <row r="16745" spans="12:16" x14ac:dyDescent="0.25">
      <c r="L16745" s="125"/>
      <c r="M16745" s="125"/>
      <c r="N16745" s="125"/>
      <c r="P16745" s="67"/>
    </row>
    <row r="16746" spans="12:16" x14ac:dyDescent="0.25">
      <c r="L16746" s="125"/>
      <c r="M16746" s="125"/>
      <c r="N16746" s="125"/>
      <c r="P16746" s="67"/>
    </row>
    <row r="16747" spans="12:16" x14ac:dyDescent="0.25">
      <c r="L16747" s="125"/>
      <c r="M16747" s="125"/>
      <c r="N16747" s="125"/>
      <c r="P16747" s="67"/>
    </row>
    <row r="16748" spans="12:16" x14ac:dyDescent="0.25">
      <c r="L16748" s="125"/>
      <c r="M16748" s="125"/>
      <c r="N16748" s="125"/>
      <c r="P16748" s="67"/>
    </row>
    <row r="16749" spans="12:16" x14ac:dyDescent="0.25">
      <c r="L16749" s="125"/>
      <c r="M16749" s="125"/>
      <c r="N16749" s="125"/>
      <c r="P16749" s="67"/>
    </row>
    <row r="16750" spans="12:16" x14ac:dyDescent="0.25">
      <c r="L16750" s="125"/>
      <c r="M16750" s="125"/>
      <c r="N16750" s="125"/>
      <c r="P16750" s="67"/>
    </row>
    <row r="16751" spans="12:16" x14ac:dyDescent="0.25">
      <c r="L16751" s="125"/>
      <c r="M16751" s="125"/>
      <c r="N16751" s="125"/>
      <c r="P16751" s="67"/>
    </row>
    <row r="16752" spans="12:16" x14ac:dyDescent="0.25">
      <c r="L16752" s="125"/>
      <c r="M16752" s="125"/>
      <c r="N16752" s="125"/>
      <c r="P16752" s="67"/>
    </row>
    <row r="16753" spans="12:16" x14ac:dyDescent="0.25">
      <c r="L16753" s="125"/>
      <c r="M16753" s="125"/>
      <c r="N16753" s="125"/>
      <c r="P16753" s="67"/>
    </row>
    <row r="16754" spans="12:16" x14ac:dyDescent="0.25">
      <c r="L16754" s="125"/>
      <c r="M16754" s="125"/>
      <c r="N16754" s="125"/>
      <c r="P16754" s="67"/>
    </row>
    <row r="16755" spans="12:16" x14ac:dyDescent="0.25">
      <c r="L16755" s="125"/>
      <c r="M16755" s="125"/>
      <c r="N16755" s="125"/>
      <c r="P16755" s="67"/>
    </row>
    <row r="16756" spans="12:16" x14ac:dyDescent="0.25">
      <c r="L16756" s="125"/>
      <c r="M16756" s="125"/>
      <c r="N16756" s="125"/>
      <c r="P16756" s="67"/>
    </row>
    <row r="16757" spans="12:16" x14ac:dyDescent="0.25">
      <c r="L16757" s="125"/>
      <c r="M16757" s="125"/>
      <c r="N16757" s="125"/>
      <c r="P16757" s="67"/>
    </row>
    <row r="16758" spans="12:16" x14ac:dyDescent="0.25">
      <c r="L16758" s="125"/>
      <c r="M16758" s="125"/>
      <c r="N16758" s="125"/>
      <c r="P16758" s="67"/>
    </row>
    <row r="16759" spans="12:16" x14ac:dyDescent="0.25">
      <c r="L16759" s="125"/>
      <c r="M16759" s="125"/>
      <c r="N16759" s="125"/>
      <c r="P16759" s="67"/>
    </row>
    <row r="16760" spans="12:16" x14ac:dyDescent="0.25">
      <c r="L16760" s="125"/>
      <c r="M16760" s="125"/>
      <c r="N16760" s="125"/>
      <c r="P16760" s="67"/>
    </row>
    <row r="16761" spans="12:16" x14ac:dyDescent="0.25">
      <c r="L16761" s="125"/>
      <c r="M16761" s="125"/>
      <c r="N16761" s="125"/>
      <c r="P16761" s="67"/>
    </row>
    <row r="16762" spans="12:16" x14ac:dyDescent="0.25">
      <c r="L16762" s="125"/>
      <c r="M16762" s="125"/>
      <c r="N16762" s="125"/>
      <c r="P16762" s="67"/>
    </row>
    <row r="16763" spans="12:16" x14ac:dyDescent="0.25">
      <c r="L16763" s="125"/>
      <c r="M16763" s="125"/>
      <c r="N16763" s="125"/>
      <c r="P16763" s="67"/>
    </row>
    <row r="16764" spans="12:16" x14ac:dyDescent="0.25">
      <c r="L16764" s="125"/>
      <c r="M16764" s="125"/>
      <c r="N16764" s="125"/>
      <c r="P16764" s="67"/>
    </row>
    <row r="16765" spans="12:16" x14ac:dyDescent="0.25">
      <c r="L16765" s="125"/>
      <c r="M16765" s="125"/>
      <c r="N16765" s="125"/>
      <c r="P16765" s="67"/>
    </row>
    <row r="16766" spans="12:16" x14ac:dyDescent="0.25">
      <c r="L16766" s="125"/>
      <c r="M16766" s="125"/>
      <c r="N16766" s="125"/>
      <c r="P16766" s="67"/>
    </row>
    <row r="16767" spans="12:16" x14ac:dyDescent="0.25">
      <c r="L16767" s="125"/>
      <c r="M16767" s="125"/>
      <c r="N16767" s="125"/>
      <c r="P16767" s="67"/>
    </row>
    <row r="16768" spans="12:16" x14ac:dyDescent="0.25">
      <c r="L16768" s="125"/>
      <c r="M16768" s="125"/>
      <c r="N16768" s="125"/>
      <c r="P16768" s="67"/>
    </row>
    <row r="16769" spans="12:16" x14ac:dyDescent="0.25">
      <c r="L16769" s="125"/>
      <c r="M16769" s="125"/>
      <c r="N16769" s="125"/>
      <c r="P16769" s="67"/>
    </row>
    <row r="16770" spans="12:16" x14ac:dyDescent="0.25">
      <c r="L16770" s="125"/>
      <c r="M16770" s="125"/>
      <c r="N16770" s="125"/>
      <c r="P16770" s="67"/>
    </row>
    <row r="16771" spans="12:16" x14ac:dyDescent="0.25">
      <c r="L16771" s="125"/>
      <c r="M16771" s="125"/>
      <c r="N16771" s="125"/>
      <c r="P16771" s="67"/>
    </row>
    <row r="16772" spans="12:16" x14ac:dyDescent="0.25">
      <c r="L16772" s="125"/>
      <c r="M16772" s="125"/>
      <c r="N16772" s="125"/>
      <c r="P16772" s="67"/>
    </row>
    <row r="16773" spans="12:16" x14ac:dyDescent="0.25">
      <c r="L16773" s="125"/>
      <c r="M16773" s="125"/>
      <c r="N16773" s="125"/>
      <c r="P16773" s="67"/>
    </row>
    <row r="16774" spans="12:16" x14ac:dyDescent="0.25">
      <c r="L16774" s="125"/>
      <c r="M16774" s="125"/>
      <c r="N16774" s="125"/>
      <c r="P16774" s="67"/>
    </row>
    <row r="16775" spans="12:16" x14ac:dyDescent="0.25">
      <c r="L16775" s="125"/>
      <c r="M16775" s="125"/>
      <c r="N16775" s="125"/>
      <c r="P16775" s="67"/>
    </row>
    <row r="16776" spans="12:16" x14ac:dyDescent="0.25">
      <c r="L16776" s="125"/>
      <c r="M16776" s="125"/>
      <c r="N16776" s="125"/>
      <c r="P16776" s="67"/>
    </row>
    <row r="16777" spans="12:16" x14ac:dyDescent="0.25">
      <c r="L16777" s="125"/>
      <c r="M16777" s="125"/>
      <c r="N16777" s="125"/>
      <c r="P16777" s="67"/>
    </row>
    <row r="16778" spans="12:16" x14ac:dyDescent="0.25">
      <c r="L16778" s="125"/>
      <c r="M16778" s="125"/>
      <c r="N16778" s="125"/>
      <c r="P16778" s="67"/>
    </row>
    <row r="16779" spans="12:16" x14ac:dyDescent="0.25">
      <c r="L16779" s="125"/>
      <c r="M16779" s="125"/>
      <c r="N16779" s="125"/>
      <c r="P16779" s="67"/>
    </row>
    <row r="16780" spans="12:16" x14ac:dyDescent="0.25">
      <c r="L16780" s="125"/>
      <c r="M16780" s="125"/>
      <c r="N16780" s="125"/>
      <c r="P16780" s="67"/>
    </row>
    <row r="16781" spans="12:16" x14ac:dyDescent="0.25">
      <c r="L16781" s="125"/>
      <c r="M16781" s="125"/>
      <c r="N16781" s="125"/>
      <c r="P16781" s="67"/>
    </row>
    <row r="16782" spans="12:16" x14ac:dyDescent="0.25">
      <c r="L16782" s="125"/>
      <c r="M16782" s="125"/>
      <c r="N16782" s="125"/>
      <c r="P16782" s="67"/>
    </row>
    <row r="16783" spans="12:16" x14ac:dyDescent="0.25">
      <c r="L16783" s="125"/>
      <c r="M16783" s="125"/>
      <c r="N16783" s="125"/>
      <c r="P16783" s="67"/>
    </row>
    <row r="16784" spans="12:16" x14ac:dyDescent="0.25">
      <c r="L16784" s="125"/>
      <c r="M16784" s="125"/>
      <c r="N16784" s="125"/>
      <c r="P16784" s="67"/>
    </row>
    <row r="16785" spans="12:16" x14ac:dyDescent="0.25">
      <c r="L16785" s="125"/>
      <c r="M16785" s="125"/>
      <c r="N16785" s="125"/>
      <c r="P16785" s="67"/>
    </row>
    <row r="16786" spans="12:16" x14ac:dyDescent="0.25">
      <c r="L16786" s="125"/>
      <c r="M16786" s="125"/>
      <c r="N16786" s="125"/>
      <c r="P16786" s="67"/>
    </row>
    <row r="16787" spans="12:16" x14ac:dyDescent="0.25">
      <c r="L16787" s="125"/>
      <c r="M16787" s="125"/>
      <c r="N16787" s="125"/>
      <c r="P16787" s="67"/>
    </row>
    <row r="16788" spans="12:16" x14ac:dyDescent="0.25">
      <c r="L16788" s="125"/>
      <c r="M16788" s="125"/>
      <c r="N16788" s="125"/>
      <c r="P16788" s="67"/>
    </row>
    <row r="16789" spans="12:16" x14ac:dyDescent="0.25">
      <c r="L16789" s="125"/>
      <c r="M16789" s="125"/>
      <c r="N16789" s="125"/>
      <c r="P16789" s="67"/>
    </row>
    <row r="16790" spans="12:16" x14ac:dyDescent="0.25">
      <c r="L16790" s="125"/>
      <c r="M16790" s="125"/>
      <c r="N16790" s="125"/>
      <c r="P16790" s="67"/>
    </row>
    <row r="16791" spans="12:16" x14ac:dyDescent="0.25">
      <c r="L16791" s="125"/>
      <c r="M16791" s="125"/>
      <c r="N16791" s="125"/>
      <c r="P16791" s="67"/>
    </row>
    <row r="16792" spans="12:16" x14ac:dyDescent="0.25">
      <c r="L16792" s="125"/>
      <c r="M16792" s="125"/>
      <c r="N16792" s="125"/>
      <c r="P16792" s="67"/>
    </row>
    <row r="16793" spans="12:16" x14ac:dyDescent="0.25">
      <c r="L16793" s="125"/>
      <c r="M16793" s="125"/>
      <c r="N16793" s="125"/>
      <c r="P16793" s="67"/>
    </row>
    <row r="16794" spans="12:16" x14ac:dyDescent="0.25">
      <c r="L16794" s="125"/>
      <c r="M16794" s="125"/>
      <c r="N16794" s="125"/>
      <c r="P16794" s="67"/>
    </row>
    <row r="16795" spans="12:16" x14ac:dyDescent="0.25">
      <c r="L16795" s="125"/>
      <c r="M16795" s="125"/>
      <c r="N16795" s="125"/>
      <c r="P16795" s="67"/>
    </row>
    <row r="16796" spans="12:16" x14ac:dyDescent="0.25">
      <c r="L16796" s="125"/>
      <c r="M16796" s="125"/>
      <c r="N16796" s="125"/>
      <c r="P16796" s="67"/>
    </row>
    <row r="16797" spans="12:16" x14ac:dyDescent="0.25">
      <c r="L16797" s="125"/>
      <c r="M16797" s="125"/>
      <c r="N16797" s="125"/>
      <c r="P16797" s="67"/>
    </row>
    <row r="16798" spans="12:16" x14ac:dyDescent="0.25">
      <c r="L16798" s="125"/>
      <c r="M16798" s="125"/>
      <c r="N16798" s="125"/>
      <c r="P16798" s="67"/>
    </row>
    <row r="16799" spans="12:16" x14ac:dyDescent="0.25">
      <c r="L16799" s="125"/>
      <c r="M16799" s="125"/>
      <c r="N16799" s="125"/>
      <c r="P16799" s="67"/>
    </row>
    <row r="16800" spans="12:16" x14ac:dyDescent="0.25">
      <c r="L16800" s="125"/>
      <c r="M16800" s="125"/>
      <c r="N16800" s="125"/>
      <c r="P16800" s="67"/>
    </row>
    <row r="16801" spans="12:16" x14ac:dyDescent="0.25">
      <c r="L16801" s="125"/>
      <c r="M16801" s="125"/>
      <c r="N16801" s="125"/>
      <c r="P16801" s="67"/>
    </row>
    <row r="16802" spans="12:16" x14ac:dyDescent="0.25">
      <c r="L16802" s="125"/>
      <c r="M16802" s="125"/>
      <c r="N16802" s="125"/>
      <c r="P16802" s="67"/>
    </row>
    <row r="16803" spans="12:16" x14ac:dyDescent="0.25">
      <c r="L16803" s="125"/>
      <c r="M16803" s="125"/>
      <c r="N16803" s="125"/>
      <c r="P16803" s="67"/>
    </row>
    <row r="16804" spans="12:16" x14ac:dyDescent="0.25">
      <c r="L16804" s="125"/>
      <c r="M16804" s="125"/>
      <c r="N16804" s="125"/>
      <c r="P16804" s="67"/>
    </row>
    <row r="16805" spans="12:16" x14ac:dyDescent="0.25">
      <c r="L16805" s="125"/>
      <c r="M16805" s="125"/>
      <c r="N16805" s="125"/>
      <c r="P16805" s="67"/>
    </row>
    <row r="16806" spans="12:16" x14ac:dyDescent="0.25">
      <c r="L16806" s="125"/>
      <c r="M16806" s="125"/>
      <c r="N16806" s="125"/>
      <c r="P16806" s="67"/>
    </row>
    <row r="16807" spans="12:16" x14ac:dyDescent="0.25">
      <c r="L16807" s="125"/>
      <c r="M16807" s="125"/>
      <c r="N16807" s="125"/>
      <c r="P16807" s="67"/>
    </row>
    <row r="16808" spans="12:16" x14ac:dyDescent="0.25">
      <c r="L16808" s="125"/>
      <c r="M16808" s="125"/>
      <c r="N16808" s="125"/>
      <c r="P16808" s="67"/>
    </row>
    <row r="16809" spans="12:16" x14ac:dyDescent="0.25">
      <c r="L16809" s="125"/>
      <c r="M16809" s="125"/>
      <c r="N16809" s="125"/>
      <c r="P16809" s="67"/>
    </row>
    <row r="16810" spans="12:16" x14ac:dyDescent="0.25">
      <c r="L16810" s="125"/>
      <c r="M16810" s="125"/>
      <c r="N16810" s="125"/>
      <c r="P16810" s="67"/>
    </row>
    <row r="16811" spans="12:16" x14ac:dyDescent="0.25">
      <c r="L16811" s="125"/>
      <c r="M16811" s="125"/>
      <c r="N16811" s="125"/>
      <c r="P16811" s="67"/>
    </row>
    <row r="16812" spans="12:16" x14ac:dyDescent="0.25">
      <c r="L16812" s="125"/>
      <c r="M16812" s="125"/>
      <c r="N16812" s="125"/>
      <c r="P16812" s="67"/>
    </row>
    <row r="16813" spans="12:16" x14ac:dyDescent="0.25">
      <c r="L16813" s="125"/>
      <c r="M16813" s="125"/>
      <c r="N16813" s="125"/>
      <c r="P16813" s="67"/>
    </row>
    <row r="16814" spans="12:16" x14ac:dyDescent="0.25">
      <c r="L16814" s="125"/>
      <c r="M16814" s="125"/>
      <c r="N16814" s="125"/>
      <c r="P16814" s="67"/>
    </row>
    <row r="16815" spans="12:16" x14ac:dyDescent="0.25">
      <c r="L16815" s="125"/>
      <c r="M16815" s="125"/>
      <c r="N16815" s="125"/>
      <c r="P16815" s="67"/>
    </row>
    <row r="16816" spans="12:16" x14ac:dyDescent="0.25">
      <c r="L16816" s="125"/>
      <c r="M16816" s="125"/>
      <c r="N16816" s="125"/>
      <c r="P16816" s="67"/>
    </row>
    <row r="16817" spans="12:16" x14ac:dyDescent="0.25">
      <c r="L16817" s="125"/>
      <c r="M16817" s="125"/>
      <c r="N16817" s="125"/>
      <c r="P16817" s="67"/>
    </row>
    <row r="16818" spans="12:16" x14ac:dyDescent="0.25">
      <c r="L16818" s="125"/>
      <c r="M16818" s="125"/>
      <c r="N16818" s="125"/>
      <c r="P16818" s="67"/>
    </row>
    <row r="16819" spans="12:16" x14ac:dyDescent="0.25">
      <c r="L16819" s="125"/>
      <c r="M16819" s="125"/>
      <c r="N16819" s="125"/>
      <c r="P16819" s="67"/>
    </row>
    <row r="16820" spans="12:16" x14ac:dyDescent="0.25">
      <c r="L16820" s="125"/>
      <c r="M16820" s="125"/>
      <c r="N16820" s="125"/>
      <c r="P16820" s="67"/>
    </row>
    <row r="16821" spans="12:16" x14ac:dyDescent="0.25">
      <c r="L16821" s="125"/>
      <c r="M16821" s="125"/>
      <c r="N16821" s="125"/>
      <c r="P16821" s="67"/>
    </row>
    <row r="16822" spans="12:16" x14ac:dyDescent="0.25">
      <c r="L16822" s="125"/>
      <c r="M16822" s="125"/>
      <c r="N16822" s="125"/>
      <c r="P16822" s="67"/>
    </row>
    <row r="16823" spans="12:16" x14ac:dyDescent="0.25">
      <c r="L16823" s="125"/>
      <c r="M16823" s="125"/>
      <c r="N16823" s="125"/>
      <c r="P16823" s="67"/>
    </row>
    <row r="16824" spans="12:16" x14ac:dyDescent="0.25">
      <c r="L16824" s="125"/>
      <c r="M16824" s="125"/>
      <c r="N16824" s="125"/>
      <c r="P16824" s="67"/>
    </row>
    <row r="16825" spans="12:16" x14ac:dyDescent="0.25">
      <c r="L16825" s="125"/>
      <c r="M16825" s="125"/>
      <c r="N16825" s="125"/>
      <c r="P16825" s="67"/>
    </row>
    <row r="16826" spans="12:16" x14ac:dyDescent="0.25">
      <c r="L16826" s="125"/>
      <c r="M16826" s="125"/>
      <c r="N16826" s="125"/>
      <c r="P16826" s="67"/>
    </row>
    <row r="16827" spans="12:16" x14ac:dyDescent="0.25">
      <c r="L16827" s="125"/>
      <c r="M16827" s="125"/>
      <c r="N16827" s="125"/>
      <c r="P16827" s="67"/>
    </row>
    <row r="16828" spans="12:16" x14ac:dyDescent="0.25">
      <c r="L16828" s="125"/>
      <c r="M16828" s="125"/>
      <c r="N16828" s="125"/>
      <c r="P16828" s="67"/>
    </row>
    <row r="16829" spans="12:16" x14ac:dyDescent="0.25">
      <c r="L16829" s="125"/>
      <c r="M16829" s="125"/>
      <c r="N16829" s="125"/>
      <c r="P16829" s="67"/>
    </row>
    <row r="16830" spans="12:16" x14ac:dyDescent="0.25">
      <c r="L16830" s="125"/>
      <c r="M16830" s="125"/>
      <c r="N16830" s="125"/>
      <c r="P16830" s="67"/>
    </row>
    <row r="16831" spans="12:16" x14ac:dyDescent="0.25">
      <c r="L16831" s="125"/>
      <c r="M16831" s="125"/>
      <c r="N16831" s="125"/>
      <c r="P16831" s="67"/>
    </row>
    <row r="16832" spans="12:16" x14ac:dyDescent="0.25">
      <c r="L16832" s="125"/>
      <c r="M16832" s="125"/>
      <c r="N16832" s="125"/>
      <c r="P16832" s="67"/>
    </row>
    <row r="16833" spans="12:16" x14ac:dyDescent="0.25">
      <c r="L16833" s="125"/>
      <c r="M16833" s="125"/>
      <c r="N16833" s="125"/>
      <c r="P16833" s="67"/>
    </row>
    <row r="16834" spans="12:16" x14ac:dyDescent="0.25">
      <c r="L16834" s="125"/>
      <c r="M16834" s="125"/>
      <c r="N16834" s="125"/>
      <c r="P16834" s="67"/>
    </row>
    <row r="16835" spans="12:16" x14ac:dyDescent="0.25">
      <c r="L16835" s="125"/>
      <c r="M16835" s="125"/>
      <c r="N16835" s="125"/>
      <c r="P16835" s="67"/>
    </row>
    <row r="16836" spans="12:16" x14ac:dyDescent="0.25">
      <c r="L16836" s="125"/>
      <c r="M16836" s="125"/>
      <c r="N16836" s="125"/>
      <c r="P16836" s="67"/>
    </row>
    <row r="16837" spans="12:16" x14ac:dyDescent="0.25">
      <c r="L16837" s="125"/>
      <c r="M16837" s="125"/>
      <c r="N16837" s="125"/>
      <c r="P16837" s="67"/>
    </row>
    <row r="16838" spans="12:16" x14ac:dyDescent="0.25">
      <c r="L16838" s="125"/>
      <c r="M16838" s="125"/>
      <c r="N16838" s="125"/>
      <c r="P16838" s="67"/>
    </row>
    <row r="16839" spans="12:16" x14ac:dyDescent="0.25">
      <c r="L16839" s="125"/>
      <c r="M16839" s="125"/>
      <c r="N16839" s="125"/>
      <c r="P16839" s="67"/>
    </row>
    <row r="16840" spans="12:16" x14ac:dyDescent="0.25">
      <c r="L16840" s="125"/>
      <c r="M16840" s="125"/>
      <c r="N16840" s="125"/>
      <c r="P16840" s="67"/>
    </row>
    <row r="16841" spans="12:16" x14ac:dyDescent="0.25">
      <c r="L16841" s="125"/>
      <c r="M16841" s="125"/>
      <c r="N16841" s="125"/>
      <c r="P16841" s="67"/>
    </row>
    <row r="16842" spans="12:16" x14ac:dyDescent="0.25">
      <c r="L16842" s="125"/>
      <c r="M16842" s="125"/>
      <c r="N16842" s="125"/>
      <c r="P16842" s="67"/>
    </row>
    <row r="16843" spans="12:16" x14ac:dyDescent="0.25">
      <c r="L16843" s="125"/>
      <c r="M16843" s="125"/>
      <c r="N16843" s="125"/>
      <c r="P16843" s="67"/>
    </row>
    <row r="16844" spans="12:16" x14ac:dyDescent="0.25">
      <c r="L16844" s="125"/>
      <c r="M16844" s="125"/>
      <c r="N16844" s="125"/>
      <c r="P16844" s="67"/>
    </row>
    <row r="16845" spans="12:16" x14ac:dyDescent="0.25">
      <c r="L16845" s="125"/>
      <c r="M16845" s="125"/>
      <c r="N16845" s="125"/>
      <c r="P16845" s="67"/>
    </row>
    <row r="16846" spans="12:16" x14ac:dyDescent="0.25">
      <c r="L16846" s="125"/>
      <c r="M16846" s="125"/>
      <c r="N16846" s="125"/>
      <c r="P16846" s="67"/>
    </row>
    <row r="16847" spans="12:16" x14ac:dyDescent="0.25">
      <c r="L16847" s="125"/>
      <c r="M16847" s="125"/>
      <c r="N16847" s="125"/>
      <c r="P16847" s="67"/>
    </row>
    <row r="16848" spans="12:16" x14ac:dyDescent="0.25">
      <c r="L16848" s="125"/>
      <c r="M16848" s="125"/>
      <c r="N16848" s="125"/>
      <c r="P16848" s="67"/>
    </row>
    <row r="16849" spans="12:16" x14ac:dyDescent="0.25">
      <c r="L16849" s="125"/>
      <c r="M16849" s="125"/>
      <c r="N16849" s="125"/>
      <c r="P16849" s="67"/>
    </row>
    <row r="16850" spans="12:16" x14ac:dyDescent="0.25">
      <c r="L16850" s="125"/>
      <c r="M16850" s="125"/>
      <c r="N16850" s="125"/>
      <c r="P16850" s="67"/>
    </row>
    <row r="16851" spans="12:16" x14ac:dyDescent="0.25">
      <c r="L16851" s="125"/>
      <c r="M16851" s="125"/>
      <c r="N16851" s="125"/>
      <c r="P16851" s="67"/>
    </row>
    <row r="16852" spans="12:16" x14ac:dyDescent="0.25">
      <c r="L16852" s="125"/>
      <c r="M16852" s="125"/>
      <c r="N16852" s="125"/>
      <c r="P16852" s="67"/>
    </row>
    <row r="16853" spans="12:16" x14ac:dyDescent="0.25">
      <c r="L16853" s="125"/>
      <c r="M16853" s="125"/>
      <c r="N16853" s="125"/>
      <c r="P16853" s="67"/>
    </row>
    <row r="16854" spans="12:16" x14ac:dyDescent="0.25">
      <c r="L16854" s="125"/>
      <c r="M16854" s="125"/>
      <c r="N16854" s="125"/>
      <c r="P16854" s="67"/>
    </row>
    <row r="16855" spans="12:16" x14ac:dyDescent="0.25">
      <c r="L16855" s="125"/>
      <c r="M16855" s="125"/>
      <c r="N16855" s="125"/>
      <c r="P16855" s="67"/>
    </row>
    <row r="16856" spans="12:16" x14ac:dyDescent="0.25">
      <c r="L16856" s="125"/>
      <c r="M16856" s="125"/>
      <c r="N16856" s="125"/>
      <c r="P16856" s="67"/>
    </row>
    <row r="16857" spans="12:16" x14ac:dyDescent="0.25">
      <c r="L16857" s="125"/>
      <c r="M16857" s="125"/>
      <c r="N16857" s="125"/>
      <c r="P16857" s="67"/>
    </row>
    <row r="16858" spans="12:16" x14ac:dyDescent="0.25">
      <c r="L16858" s="125"/>
      <c r="M16858" s="125"/>
      <c r="N16858" s="125"/>
      <c r="P16858" s="67"/>
    </row>
    <row r="16859" spans="12:16" x14ac:dyDescent="0.25">
      <c r="L16859" s="125"/>
      <c r="M16859" s="125"/>
      <c r="N16859" s="125"/>
      <c r="P16859" s="67"/>
    </row>
    <row r="16860" spans="12:16" x14ac:dyDescent="0.25">
      <c r="L16860" s="125"/>
      <c r="M16860" s="125"/>
      <c r="N16860" s="125"/>
      <c r="P16860" s="67"/>
    </row>
    <row r="16861" spans="12:16" x14ac:dyDescent="0.25">
      <c r="L16861" s="125"/>
      <c r="M16861" s="125"/>
      <c r="N16861" s="125"/>
      <c r="P16861" s="67"/>
    </row>
    <row r="16862" spans="12:16" x14ac:dyDescent="0.25">
      <c r="L16862" s="125"/>
      <c r="M16862" s="125"/>
      <c r="N16862" s="125"/>
      <c r="P16862" s="67"/>
    </row>
    <row r="16863" spans="12:16" x14ac:dyDescent="0.25">
      <c r="L16863" s="125"/>
      <c r="M16863" s="125"/>
      <c r="N16863" s="125"/>
      <c r="P16863" s="67"/>
    </row>
    <row r="16864" spans="12:16" x14ac:dyDescent="0.25">
      <c r="L16864" s="125"/>
      <c r="M16864" s="125"/>
      <c r="N16864" s="125"/>
      <c r="P16864" s="67"/>
    </row>
    <row r="16865" spans="12:16" x14ac:dyDescent="0.25">
      <c r="L16865" s="125"/>
      <c r="M16865" s="125"/>
      <c r="N16865" s="125"/>
      <c r="P16865" s="67"/>
    </row>
    <row r="16866" spans="12:16" x14ac:dyDescent="0.25">
      <c r="L16866" s="125"/>
      <c r="M16866" s="125"/>
      <c r="N16866" s="125"/>
      <c r="P16866" s="67"/>
    </row>
    <row r="16867" spans="12:16" x14ac:dyDescent="0.25">
      <c r="L16867" s="125"/>
      <c r="M16867" s="125"/>
      <c r="N16867" s="125"/>
      <c r="P16867" s="67"/>
    </row>
    <row r="16868" spans="12:16" x14ac:dyDescent="0.25">
      <c r="L16868" s="125"/>
      <c r="M16868" s="125"/>
      <c r="N16868" s="125"/>
      <c r="P16868" s="67"/>
    </row>
    <row r="16869" spans="12:16" x14ac:dyDescent="0.25">
      <c r="L16869" s="125"/>
      <c r="M16869" s="125"/>
      <c r="N16869" s="125"/>
      <c r="P16869" s="67"/>
    </row>
    <row r="16870" spans="12:16" x14ac:dyDescent="0.25">
      <c r="L16870" s="125"/>
      <c r="M16870" s="125"/>
      <c r="N16870" s="125"/>
      <c r="P16870" s="67"/>
    </row>
    <row r="16871" spans="12:16" x14ac:dyDescent="0.25">
      <c r="L16871" s="125"/>
      <c r="M16871" s="125"/>
      <c r="N16871" s="125"/>
      <c r="P16871" s="67"/>
    </row>
    <row r="16872" spans="12:16" x14ac:dyDescent="0.25">
      <c r="L16872" s="125"/>
      <c r="M16872" s="125"/>
      <c r="N16872" s="125"/>
      <c r="P16872" s="67"/>
    </row>
    <row r="16873" spans="12:16" x14ac:dyDescent="0.25">
      <c r="L16873" s="125"/>
      <c r="M16873" s="125"/>
      <c r="N16873" s="125"/>
      <c r="P16873" s="67"/>
    </row>
    <row r="16874" spans="12:16" x14ac:dyDescent="0.25">
      <c r="L16874" s="125"/>
      <c r="M16874" s="125"/>
      <c r="N16874" s="125"/>
      <c r="P16874" s="67"/>
    </row>
    <row r="16875" spans="12:16" x14ac:dyDescent="0.25">
      <c r="L16875" s="125"/>
      <c r="M16875" s="125"/>
      <c r="N16875" s="125"/>
      <c r="P16875" s="67"/>
    </row>
    <row r="16876" spans="12:16" x14ac:dyDescent="0.25">
      <c r="L16876" s="125"/>
      <c r="M16876" s="125"/>
      <c r="N16876" s="125"/>
      <c r="P16876" s="67"/>
    </row>
    <row r="16877" spans="12:16" x14ac:dyDescent="0.25">
      <c r="L16877" s="125"/>
      <c r="M16877" s="125"/>
      <c r="N16877" s="125"/>
      <c r="P16877" s="67"/>
    </row>
    <row r="16878" spans="12:16" x14ac:dyDescent="0.25">
      <c r="L16878" s="125"/>
      <c r="M16878" s="125"/>
      <c r="N16878" s="125"/>
      <c r="P16878" s="67"/>
    </row>
    <row r="16879" spans="12:16" x14ac:dyDescent="0.25">
      <c r="L16879" s="125"/>
      <c r="M16879" s="125"/>
      <c r="N16879" s="125"/>
      <c r="P16879" s="67"/>
    </row>
    <row r="16880" spans="12:16" x14ac:dyDescent="0.25">
      <c r="L16880" s="125"/>
      <c r="M16880" s="125"/>
      <c r="N16880" s="125"/>
      <c r="P16880" s="67"/>
    </row>
    <row r="16881" spans="12:16" x14ac:dyDescent="0.25">
      <c r="L16881" s="125"/>
      <c r="M16881" s="125"/>
      <c r="N16881" s="125"/>
      <c r="P16881" s="67"/>
    </row>
    <row r="16882" spans="12:16" x14ac:dyDescent="0.25">
      <c r="L16882" s="125"/>
      <c r="M16882" s="125"/>
      <c r="N16882" s="125"/>
      <c r="P16882" s="67"/>
    </row>
    <row r="16883" spans="12:16" x14ac:dyDescent="0.25">
      <c r="L16883" s="125"/>
      <c r="M16883" s="125"/>
      <c r="N16883" s="125"/>
      <c r="P16883" s="67"/>
    </row>
    <row r="16884" spans="12:16" x14ac:dyDescent="0.25">
      <c r="L16884" s="125"/>
      <c r="M16884" s="125"/>
      <c r="N16884" s="125"/>
      <c r="P16884" s="67"/>
    </row>
    <row r="16885" spans="12:16" x14ac:dyDescent="0.25">
      <c r="L16885" s="125"/>
      <c r="M16885" s="125"/>
      <c r="N16885" s="125"/>
      <c r="P16885" s="67"/>
    </row>
    <row r="16886" spans="12:16" x14ac:dyDescent="0.25">
      <c r="L16886" s="125"/>
      <c r="M16886" s="125"/>
      <c r="N16886" s="125"/>
      <c r="P16886" s="67"/>
    </row>
    <row r="16887" spans="12:16" x14ac:dyDescent="0.25">
      <c r="L16887" s="125"/>
      <c r="M16887" s="125"/>
      <c r="N16887" s="125"/>
      <c r="P16887" s="67"/>
    </row>
    <row r="16888" spans="12:16" x14ac:dyDescent="0.25">
      <c r="L16888" s="125"/>
      <c r="M16888" s="125"/>
      <c r="N16888" s="125"/>
      <c r="P16888" s="67"/>
    </row>
    <row r="16889" spans="12:16" x14ac:dyDescent="0.25">
      <c r="L16889" s="125"/>
      <c r="M16889" s="125"/>
      <c r="N16889" s="125"/>
      <c r="P16889" s="67"/>
    </row>
    <row r="16890" spans="12:16" x14ac:dyDescent="0.25">
      <c r="L16890" s="125"/>
      <c r="M16890" s="125"/>
      <c r="N16890" s="125"/>
      <c r="P16890" s="67"/>
    </row>
    <row r="16891" spans="12:16" x14ac:dyDescent="0.25">
      <c r="L16891" s="125"/>
      <c r="M16891" s="125"/>
      <c r="N16891" s="125"/>
      <c r="P16891" s="67"/>
    </row>
    <row r="16892" spans="12:16" x14ac:dyDescent="0.25">
      <c r="L16892" s="125"/>
      <c r="M16892" s="125"/>
      <c r="N16892" s="125"/>
      <c r="P16892" s="67"/>
    </row>
    <row r="16893" spans="12:16" x14ac:dyDescent="0.25">
      <c r="L16893" s="125"/>
      <c r="M16893" s="125"/>
      <c r="N16893" s="125"/>
      <c r="P16893" s="67"/>
    </row>
    <row r="16894" spans="12:16" x14ac:dyDescent="0.25">
      <c r="L16894" s="125"/>
      <c r="M16894" s="125"/>
      <c r="N16894" s="125"/>
      <c r="P16894" s="67"/>
    </row>
    <row r="16895" spans="12:16" x14ac:dyDescent="0.25">
      <c r="L16895" s="125"/>
      <c r="M16895" s="125"/>
      <c r="N16895" s="125"/>
      <c r="P16895" s="67"/>
    </row>
    <row r="16896" spans="12:16" x14ac:dyDescent="0.25">
      <c r="L16896" s="125"/>
      <c r="M16896" s="125"/>
      <c r="N16896" s="125"/>
      <c r="P16896" s="67"/>
    </row>
    <row r="16897" spans="12:16" x14ac:dyDescent="0.25">
      <c r="L16897" s="125"/>
      <c r="M16897" s="125"/>
      <c r="N16897" s="125"/>
      <c r="P16897" s="67"/>
    </row>
    <row r="16898" spans="12:16" x14ac:dyDescent="0.25">
      <c r="L16898" s="125"/>
      <c r="M16898" s="125"/>
      <c r="N16898" s="125"/>
      <c r="P16898" s="67"/>
    </row>
    <row r="16899" spans="12:16" x14ac:dyDescent="0.25">
      <c r="L16899" s="125"/>
      <c r="M16899" s="125"/>
      <c r="N16899" s="125"/>
      <c r="P16899" s="67"/>
    </row>
    <row r="16900" spans="12:16" x14ac:dyDescent="0.25">
      <c r="L16900" s="125"/>
      <c r="M16900" s="125"/>
      <c r="N16900" s="125"/>
      <c r="P16900" s="67"/>
    </row>
    <row r="16901" spans="12:16" x14ac:dyDescent="0.25">
      <c r="L16901" s="125"/>
      <c r="M16901" s="125"/>
      <c r="N16901" s="125"/>
      <c r="P16901" s="67"/>
    </row>
    <row r="16902" spans="12:16" x14ac:dyDescent="0.25">
      <c r="L16902" s="125"/>
      <c r="M16902" s="125"/>
      <c r="N16902" s="125"/>
      <c r="P16902" s="67"/>
    </row>
    <row r="16903" spans="12:16" x14ac:dyDescent="0.25">
      <c r="L16903" s="125"/>
      <c r="M16903" s="125"/>
      <c r="N16903" s="125"/>
      <c r="P16903" s="67"/>
    </row>
    <row r="16904" spans="12:16" x14ac:dyDescent="0.25">
      <c r="L16904" s="125"/>
      <c r="M16904" s="125"/>
      <c r="N16904" s="125"/>
      <c r="P16904" s="67"/>
    </row>
    <row r="16905" spans="12:16" x14ac:dyDescent="0.25">
      <c r="L16905" s="125"/>
      <c r="M16905" s="125"/>
      <c r="N16905" s="125"/>
      <c r="P16905" s="67"/>
    </row>
    <row r="16906" spans="12:16" x14ac:dyDescent="0.25">
      <c r="L16906" s="125"/>
      <c r="M16906" s="125"/>
      <c r="N16906" s="125"/>
      <c r="P16906" s="67"/>
    </row>
    <row r="16907" spans="12:16" x14ac:dyDescent="0.25">
      <c r="L16907" s="125"/>
      <c r="M16907" s="125"/>
      <c r="N16907" s="125"/>
      <c r="P16907" s="67"/>
    </row>
    <row r="16908" spans="12:16" x14ac:dyDescent="0.25">
      <c r="L16908" s="125"/>
      <c r="M16908" s="125"/>
      <c r="N16908" s="125"/>
      <c r="P16908" s="67"/>
    </row>
    <row r="16909" spans="12:16" x14ac:dyDescent="0.25">
      <c r="L16909" s="125"/>
      <c r="M16909" s="125"/>
      <c r="N16909" s="125"/>
      <c r="P16909" s="67"/>
    </row>
    <row r="16910" spans="12:16" x14ac:dyDescent="0.25">
      <c r="L16910" s="125"/>
      <c r="M16910" s="125"/>
      <c r="N16910" s="125"/>
      <c r="P16910" s="67"/>
    </row>
    <row r="16911" spans="12:16" x14ac:dyDescent="0.25">
      <c r="L16911" s="125"/>
      <c r="M16911" s="125"/>
      <c r="N16911" s="125"/>
      <c r="P16911" s="67"/>
    </row>
    <row r="16912" spans="12:16" x14ac:dyDescent="0.25">
      <c r="L16912" s="125"/>
      <c r="M16912" s="125"/>
      <c r="N16912" s="125"/>
      <c r="P16912" s="67"/>
    </row>
    <row r="16913" spans="12:16" x14ac:dyDescent="0.25">
      <c r="L16913" s="125"/>
      <c r="M16913" s="125"/>
      <c r="N16913" s="125"/>
      <c r="P16913" s="67"/>
    </row>
    <row r="16914" spans="12:16" x14ac:dyDescent="0.25">
      <c r="L16914" s="125"/>
      <c r="M16914" s="125"/>
      <c r="N16914" s="125"/>
      <c r="P16914" s="67"/>
    </row>
    <row r="16915" spans="12:16" x14ac:dyDescent="0.25">
      <c r="L16915" s="125"/>
      <c r="M16915" s="125"/>
      <c r="N16915" s="125"/>
      <c r="P16915" s="67"/>
    </row>
    <row r="16916" spans="12:16" x14ac:dyDescent="0.25">
      <c r="L16916" s="125"/>
      <c r="M16916" s="125"/>
      <c r="N16916" s="125"/>
      <c r="P16916" s="67"/>
    </row>
    <row r="16917" spans="12:16" x14ac:dyDescent="0.25">
      <c r="L16917" s="125"/>
      <c r="M16917" s="125"/>
      <c r="N16917" s="125"/>
      <c r="P16917" s="67"/>
    </row>
    <row r="16918" spans="12:16" x14ac:dyDescent="0.25">
      <c r="L16918" s="125"/>
      <c r="M16918" s="125"/>
      <c r="N16918" s="125"/>
      <c r="P16918" s="67"/>
    </row>
    <row r="16919" spans="12:16" x14ac:dyDescent="0.25">
      <c r="L16919" s="125"/>
      <c r="M16919" s="125"/>
      <c r="N16919" s="125"/>
      <c r="P16919" s="67"/>
    </row>
    <row r="16920" spans="12:16" x14ac:dyDescent="0.25">
      <c r="L16920" s="125"/>
      <c r="M16920" s="125"/>
      <c r="N16920" s="125"/>
      <c r="P16920" s="67"/>
    </row>
    <row r="16921" spans="12:16" x14ac:dyDescent="0.25">
      <c r="L16921" s="125"/>
      <c r="M16921" s="125"/>
      <c r="N16921" s="125"/>
      <c r="P16921" s="67"/>
    </row>
    <row r="16922" spans="12:16" x14ac:dyDescent="0.25">
      <c r="L16922" s="125"/>
      <c r="M16922" s="125"/>
      <c r="N16922" s="125"/>
      <c r="P16922" s="67"/>
    </row>
    <row r="16923" spans="12:16" x14ac:dyDescent="0.25">
      <c r="L16923" s="125"/>
      <c r="M16923" s="125"/>
      <c r="N16923" s="125"/>
      <c r="P16923" s="67"/>
    </row>
    <row r="16924" spans="12:16" x14ac:dyDescent="0.25">
      <c r="L16924" s="125"/>
      <c r="M16924" s="125"/>
      <c r="N16924" s="125"/>
      <c r="P16924" s="67"/>
    </row>
    <row r="16925" spans="12:16" x14ac:dyDescent="0.25">
      <c r="L16925" s="125"/>
      <c r="M16925" s="125"/>
      <c r="N16925" s="125"/>
      <c r="P16925" s="67"/>
    </row>
    <row r="16926" spans="12:16" x14ac:dyDescent="0.25">
      <c r="L16926" s="125"/>
      <c r="M16926" s="125"/>
      <c r="N16926" s="125"/>
      <c r="P16926" s="67"/>
    </row>
    <row r="16927" spans="12:16" x14ac:dyDescent="0.25">
      <c r="L16927" s="125"/>
      <c r="M16927" s="125"/>
      <c r="N16927" s="125"/>
      <c r="P16927" s="67"/>
    </row>
    <row r="16928" spans="12:16" x14ac:dyDescent="0.25">
      <c r="L16928" s="125"/>
      <c r="M16928" s="125"/>
      <c r="N16928" s="125"/>
      <c r="P16928" s="67"/>
    </row>
    <row r="16929" spans="12:16" x14ac:dyDescent="0.25">
      <c r="L16929" s="125"/>
      <c r="M16929" s="125"/>
      <c r="N16929" s="125"/>
      <c r="P16929" s="67"/>
    </row>
    <row r="16930" spans="12:16" x14ac:dyDescent="0.25">
      <c r="L16930" s="125"/>
      <c r="M16930" s="125"/>
      <c r="N16930" s="125"/>
      <c r="P16930" s="67"/>
    </row>
    <row r="16931" spans="12:16" x14ac:dyDescent="0.25">
      <c r="L16931" s="125"/>
      <c r="M16931" s="125"/>
      <c r="N16931" s="125"/>
      <c r="P16931" s="67"/>
    </row>
    <row r="16932" spans="12:16" x14ac:dyDescent="0.25">
      <c r="L16932" s="125"/>
      <c r="M16932" s="125"/>
      <c r="N16932" s="125"/>
      <c r="P16932" s="67"/>
    </row>
    <row r="16933" spans="12:16" x14ac:dyDescent="0.25">
      <c r="L16933" s="125"/>
      <c r="M16933" s="125"/>
      <c r="N16933" s="125"/>
      <c r="P16933" s="67"/>
    </row>
    <row r="16934" spans="12:16" x14ac:dyDescent="0.25">
      <c r="L16934" s="125"/>
      <c r="M16934" s="125"/>
      <c r="N16934" s="125"/>
      <c r="P16934" s="67"/>
    </row>
    <row r="16935" spans="12:16" x14ac:dyDescent="0.25">
      <c r="L16935" s="125"/>
      <c r="M16935" s="125"/>
      <c r="N16935" s="125"/>
      <c r="P16935" s="67"/>
    </row>
    <row r="16936" spans="12:16" x14ac:dyDescent="0.25">
      <c r="L16936" s="125"/>
      <c r="M16936" s="125"/>
      <c r="N16936" s="125"/>
      <c r="P16936" s="67"/>
    </row>
    <row r="16937" spans="12:16" x14ac:dyDescent="0.25">
      <c r="L16937" s="125"/>
      <c r="M16937" s="125"/>
      <c r="N16937" s="125"/>
      <c r="P16937" s="67"/>
    </row>
    <row r="16938" spans="12:16" x14ac:dyDescent="0.25">
      <c r="L16938" s="125"/>
      <c r="M16938" s="125"/>
      <c r="N16938" s="125"/>
      <c r="P16938" s="67"/>
    </row>
    <row r="16939" spans="12:16" x14ac:dyDescent="0.25">
      <c r="L16939" s="125"/>
      <c r="M16939" s="125"/>
      <c r="N16939" s="125"/>
      <c r="P16939" s="67"/>
    </row>
    <row r="16940" spans="12:16" x14ac:dyDescent="0.25">
      <c r="L16940" s="125"/>
      <c r="M16940" s="125"/>
      <c r="N16940" s="125"/>
      <c r="P16940" s="67"/>
    </row>
    <row r="16941" spans="12:16" x14ac:dyDescent="0.25">
      <c r="L16941" s="125"/>
      <c r="M16941" s="125"/>
      <c r="N16941" s="125"/>
      <c r="P16941" s="67"/>
    </row>
    <row r="16942" spans="12:16" x14ac:dyDescent="0.25">
      <c r="L16942" s="125"/>
      <c r="M16942" s="125"/>
      <c r="N16942" s="125"/>
      <c r="P16942" s="67"/>
    </row>
    <row r="16943" spans="12:16" x14ac:dyDescent="0.25">
      <c r="L16943" s="125"/>
      <c r="M16943" s="125"/>
      <c r="N16943" s="125"/>
      <c r="P16943" s="67"/>
    </row>
    <row r="16944" spans="12:16" x14ac:dyDescent="0.25">
      <c r="L16944" s="125"/>
      <c r="M16944" s="125"/>
      <c r="N16944" s="125"/>
      <c r="P16944" s="67"/>
    </row>
    <row r="16945" spans="12:16" x14ac:dyDescent="0.25">
      <c r="L16945" s="125"/>
      <c r="M16945" s="125"/>
      <c r="N16945" s="125"/>
      <c r="P16945" s="67"/>
    </row>
    <row r="16946" spans="12:16" x14ac:dyDescent="0.25">
      <c r="L16946" s="125"/>
      <c r="M16946" s="125"/>
      <c r="N16946" s="125"/>
      <c r="P16946" s="67"/>
    </row>
    <row r="16947" spans="12:16" x14ac:dyDescent="0.25">
      <c r="L16947" s="125"/>
      <c r="M16947" s="125"/>
      <c r="N16947" s="125"/>
      <c r="P16947" s="67"/>
    </row>
    <row r="16948" spans="12:16" x14ac:dyDescent="0.25">
      <c r="L16948" s="125"/>
      <c r="M16948" s="125"/>
      <c r="N16948" s="125"/>
      <c r="P16948" s="67"/>
    </row>
    <row r="16949" spans="12:16" x14ac:dyDescent="0.25">
      <c r="L16949" s="125"/>
      <c r="M16949" s="125"/>
      <c r="N16949" s="125"/>
      <c r="P16949" s="67"/>
    </row>
    <row r="16950" spans="12:16" x14ac:dyDescent="0.25">
      <c r="L16950" s="125"/>
      <c r="M16950" s="125"/>
      <c r="N16950" s="125"/>
      <c r="P16950" s="67"/>
    </row>
    <row r="16951" spans="12:16" x14ac:dyDescent="0.25">
      <c r="L16951" s="125"/>
      <c r="M16951" s="125"/>
      <c r="N16951" s="125"/>
      <c r="P16951" s="67"/>
    </row>
    <row r="16952" spans="12:16" x14ac:dyDescent="0.25">
      <c r="L16952" s="125"/>
      <c r="M16952" s="125"/>
      <c r="N16952" s="125"/>
      <c r="P16952" s="67"/>
    </row>
    <row r="16953" spans="12:16" x14ac:dyDescent="0.25">
      <c r="L16953" s="125"/>
      <c r="M16953" s="125"/>
      <c r="N16953" s="125"/>
      <c r="P16953" s="67"/>
    </row>
    <row r="16954" spans="12:16" x14ac:dyDescent="0.25">
      <c r="L16954" s="125"/>
      <c r="M16954" s="125"/>
      <c r="N16954" s="125"/>
      <c r="P16954" s="67"/>
    </row>
    <row r="16955" spans="12:16" x14ac:dyDescent="0.25">
      <c r="L16955" s="125"/>
      <c r="M16955" s="125"/>
      <c r="N16955" s="125"/>
      <c r="P16955" s="67"/>
    </row>
    <row r="16956" spans="12:16" x14ac:dyDescent="0.25">
      <c r="L16956" s="125"/>
      <c r="M16956" s="125"/>
      <c r="N16956" s="125"/>
      <c r="P16956" s="67"/>
    </row>
    <row r="16957" spans="12:16" x14ac:dyDescent="0.25">
      <c r="L16957" s="125"/>
      <c r="M16957" s="125"/>
      <c r="N16957" s="125"/>
      <c r="P16957" s="67"/>
    </row>
    <row r="16958" spans="12:16" x14ac:dyDescent="0.25">
      <c r="L16958" s="125"/>
      <c r="M16958" s="125"/>
      <c r="N16958" s="125"/>
      <c r="P16958" s="67"/>
    </row>
    <row r="16959" spans="12:16" x14ac:dyDescent="0.25">
      <c r="L16959" s="125"/>
      <c r="M16959" s="125"/>
      <c r="N16959" s="125"/>
      <c r="P16959" s="67"/>
    </row>
    <row r="16960" spans="12:16" x14ac:dyDescent="0.25">
      <c r="L16960" s="125"/>
      <c r="M16960" s="125"/>
      <c r="N16960" s="125"/>
      <c r="P16960" s="67"/>
    </row>
    <row r="16961" spans="12:16" x14ac:dyDescent="0.25">
      <c r="L16961" s="125"/>
      <c r="M16961" s="125"/>
      <c r="N16961" s="125"/>
      <c r="P16961" s="67"/>
    </row>
    <row r="16962" spans="12:16" x14ac:dyDescent="0.25">
      <c r="L16962" s="125"/>
      <c r="M16962" s="125"/>
      <c r="N16962" s="125"/>
      <c r="P16962" s="67"/>
    </row>
    <row r="16963" spans="12:16" x14ac:dyDescent="0.25">
      <c r="L16963" s="125"/>
      <c r="M16963" s="125"/>
      <c r="N16963" s="125"/>
      <c r="P16963" s="67"/>
    </row>
    <row r="16964" spans="12:16" x14ac:dyDescent="0.25">
      <c r="L16964" s="125"/>
      <c r="M16964" s="125"/>
      <c r="N16964" s="125"/>
      <c r="P16964" s="67"/>
    </row>
    <row r="16965" spans="12:16" x14ac:dyDescent="0.25">
      <c r="L16965" s="125"/>
      <c r="M16965" s="125"/>
      <c r="N16965" s="125"/>
      <c r="P16965" s="67"/>
    </row>
    <row r="16966" spans="12:16" x14ac:dyDescent="0.25">
      <c r="L16966" s="125"/>
      <c r="M16966" s="125"/>
      <c r="N16966" s="125"/>
      <c r="P16966" s="67"/>
    </row>
    <row r="16967" spans="12:16" x14ac:dyDescent="0.25">
      <c r="L16967" s="125"/>
      <c r="M16967" s="125"/>
      <c r="N16967" s="125"/>
      <c r="P16967" s="67"/>
    </row>
    <row r="16968" spans="12:16" x14ac:dyDescent="0.25">
      <c r="L16968" s="125"/>
      <c r="M16968" s="125"/>
      <c r="N16968" s="125"/>
      <c r="P16968" s="67"/>
    </row>
    <row r="16969" spans="12:16" x14ac:dyDescent="0.25">
      <c r="L16969" s="125"/>
      <c r="M16969" s="125"/>
      <c r="N16969" s="125"/>
      <c r="P16969" s="67"/>
    </row>
    <row r="16970" spans="12:16" x14ac:dyDescent="0.25">
      <c r="L16970" s="125"/>
      <c r="M16970" s="125"/>
      <c r="N16970" s="125"/>
      <c r="P16970" s="67"/>
    </row>
    <row r="16971" spans="12:16" x14ac:dyDescent="0.25">
      <c r="L16971" s="125"/>
      <c r="M16971" s="125"/>
      <c r="N16971" s="125"/>
      <c r="P16971" s="67"/>
    </row>
    <row r="16972" spans="12:16" x14ac:dyDescent="0.25">
      <c r="L16972" s="125"/>
      <c r="M16972" s="125"/>
      <c r="N16972" s="125"/>
      <c r="P16972" s="67"/>
    </row>
    <row r="16973" spans="12:16" x14ac:dyDescent="0.25">
      <c r="L16973" s="125"/>
      <c r="M16973" s="125"/>
      <c r="N16973" s="125"/>
      <c r="P16973" s="67"/>
    </row>
    <row r="16974" spans="12:16" x14ac:dyDescent="0.25">
      <c r="L16974" s="125"/>
      <c r="M16974" s="125"/>
      <c r="N16974" s="125"/>
      <c r="P16974" s="67"/>
    </row>
    <row r="16975" spans="12:16" x14ac:dyDescent="0.25">
      <c r="L16975" s="125"/>
      <c r="M16975" s="125"/>
      <c r="N16975" s="125"/>
      <c r="P16975" s="67"/>
    </row>
    <row r="16976" spans="12:16" x14ac:dyDescent="0.25">
      <c r="L16976" s="125"/>
      <c r="M16976" s="125"/>
      <c r="N16976" s="125"/>
      <c r="P16976" s="67"/>
    </row>
    <row r="16977" spans="12:16" x14ac:dyDescent="0.25">
      <c r="L16977" s="125"/>
      <c r="M16977" s="125"/>
      <c r="N16977" s="125"/>
      <c r="P16977" s="67"/>
    </row>
    <row r="16978" spans="12:16" x14ac:dyDescent="0.25">
      <c r="L16978" s="125"/>
      <c r="M16978" s="125"/>
      <c r="N16978" s="125"/>
      <c r="P16978" s="67"/>
    </row>
    <row r="16979" spans="12:16" x14ac:dyDescent="0.25">
      <c r="L16979" s="125"/>
      <c r="M16979" s="125"/>
      <c r="N16979" s="125"/>
      <c r="P16979" s="67"/>
    </row>
    <row r="16980" spans="12:16" x14ac:dyDescent="0.25">
      <c r="L16980" s="125"/>
      <c r="M16980" s="125"/>
      <c r="N16980" s="125"/>
      <c r="P16980" s="67"/>
    </row>
    <row r="16981" spans="12:16" x14ac:dyDescent="0.25">
      <c r="L16981" s="125"/>
      <c r="M16981" s="125"/>
      <c r="N16981" s="125"/>
      <c r="P16981" s="67"/>
    </row>
    <row r="16982" spans="12:16" x14ac:dyDescent="0.25">
      <c r="L16982" s="125"/>
      <c r="M16982" s="125"/>
      <c r="N16982" s="125"/>
      <c r="P16982" s="67"/>
    </row>
    <row r="16983" spans="12:16" x14ac:dyDescent="0.25">
      <c r="L16983" s="125"/>
      <c r="M16983" s="125"/>
      <c r="N16983" s="125"/>
      <c r="P16983" s="67"/>
    </row>
    <row r="16984" spans="12:16" x14ac:dyDescent="0.25">
      <c r="L16984" s="125"/>
      <c r="M16984" s="125"/>
      <c r="N16984" s="125"/>
      <c r="P16984" s="67"/>
    </row>
    <row r="16985" spans="12:16" x14ac:dyDescent="0.25">
      <c r="L16985" s="125"/>
      <c r="M16985" s="125"/>
      <c r="N16985" s="125"/>
      <c r="P16985" s="67"/>
    </row>
    <row r="16986" spans="12:16" x14ac:dyDescent="0.25">
      <c r="L16986" s="125"/>
      <c r="M16986" s="125"/>
      <c r="N16986" s="125"/>
      <c r="P16986" s="67"/>
    </row>
    <row r="16987" spans="12:16" x14ac:dyDescent="0.25">
      <c r="L16987" s="125"/>
      <c r="M16987" s="125"/>
      <c r="N16987" s="125"/>
      <c r="P16987" s="67"/>
    </row>
    <row r="16988" spans="12:16" x14ac:dyDescent="0.25">
      <c r="L16988" s="125"/>
      <c r="M16988" s="125"/>
      <c r="N16988" s="125"/>
      <c r="P16988" s="67"/>
    </row>
    <row r="16989" spans="12:16" x14ac:dyDescent="0.25">
      <c r="L16989" s="125"/>
      <c r="M16989" s="125"/>
      <c r="N16989" s="125"/>
      <c r="P16989" s="67"/>
    </row>
    <row r="16990" spans="12:16" x14ac:dyDescent="0.25">
      <c r="L16990" s="125"/>
      <c r="M16990" s="125"/>
      <c r="N16990" s="125"/>
      <c r="P16990" s="67"/>
    </row>
    <row r="16991" spans="12:16" x14ac:dyDescent="0.25">
      <c r="L16991" s="125"/>
      <c r="M16991" s="125"/>
      <c r="N16991" s="125"/>
      <c r="P16991" s="67"/>
    </row>
    <row r="16992" spans="12:16" x14ac:dyDescent="0.25">
      <c r="L16992" s="125"/>
      <c r="M16992" s="125"/>
      <c r="N16992" s="125"/>
      <c r="P16992" s="67"/>
    </row>
    <row r="16993" spans="12:16" x14ac:dyDescent="0.25">
      <c r="L16993" s="125"/>
      <c r="M16993" s="125"/>
      <c r="N16993" s="125"/>
      <c r="P16993" s="67"/>
    </row>
    <row r="16994" spans="12:16" x14ac:dyDescent="0.25">
      <c r="L16994" s="125"/>
      <c r="M16994" s="125"/>
      <c r="N16994" s="125"/>
      <c r="P16994" s="67"/>
    </row>
    <row r="16995" spans="12:16" x14ac:dyDescent="0.25">
      <c r="L16995" s="125"/>
      <c r="M16995" s="125"/>
      <c r="N16995" s="125"/>
      <c r="P16995" s="67"/>
    </row>
    <row r="16996" spans="12:16" x14ac:dyDescent="0.25">
      <c r="L16996" s="125"/>
      <c r="M16996" s="125"/>
      <c r="N16996" s="125"/>
      <c r="P16996" s="67"/>
    </row>
    <row r="16997" spans="12:16" x14ac:dyDescent="0.25">
      <c r="L16997" s="125"/>
      <c r="M16997" s="125"/>
      <c r="N16997" s="125"/>
      <c r="P16997" s="67"/>
    </row>
    <row r="16998" spans="12:16" x14ac:dyDescent="0.25">
      <c r="L16998" s="125"/>
      <c r="M16998" s="125"/>
      <c r="N16998" s="125"/>
      <c r="P16998" s="67"/>
    </row>
    <row r="16999" spans="12:16" x14ac:dyDescent="0.25">
      <c r="L16999" s="125"/>
      <c r="M16999" s="125"/>
      <c r="N16999" s="125"/>
      <c r="P16999" s="67"/>
    </row>
    <row r="17000" spans="12:16" x14ac:dyDescent="0.25">
      <c r="L17000" s="125"/>
      <c r="M17000" s="125"/>
      <c r="N17000" s="125"/>
      <c r="P17000" s="67"/>
    </row>
    <row r="17001" spans="12:16" x14ac:dyDescent="0.25">
      <c r="L17001" s="125"/>
      <c r="M17001" s="125"/>
      <c r="N17001" s="125"/>
      <c r="P17001" s="67"/>
    </row>
    <row r="17002" spans="12:16" x14ac:dyDescent="0.25">
      <c r="L17002" s="125"/>
      <c r="M17002" s="125"/>
      <c r="N17002" s="125"/>
      <c r="P17002" s="67"/>
    </row>
    <row r="17003" spans="12:16" x14ac:dyDescent="0.25">
      <c r="L17003" s="125"/>
      <c r="M17003" s="125"/>
      <c r="N17003" s="125"/>
      <c r="P17003" s="67"/>
    </row>
    <row r="17004" spans="12:16" x14ac:dyDescent="0.25">
      <c r="L17004" s="125"/>
      <c r="M17004" s="125"/>
      <c r="N17004" s="125"/>
      <c r="P17004" s="67"/>
    </row>
    <row r="17005" spans="12:16" x14ac:dyDescent="0.25">
      <c r="L17005" s="125"/>
      <c r="M17005" s="125"/>
      <c r="N17005" s="125"/>
      <c r="P17005" s="67"/>
    </row>
    <row r="17006" spans="12:16" x14ac:dyDescent="0.25">
      <c r="L17006" s="125"/>
      <c r="M17006" s="125"/>
      <c r="N17006" s="125"/>
      <c r="P17006" s="67"/>
    </row>
    <row r="17007" spans="12:16" x14ac:dyDescent="0.25">
      <c r="L17007" s="125"/>
      <c r="M17007" s="125"/>
      <c r="N17007" s="125"/>
      <c r="P17007" s="67"/>
    </row>
    <row r="17008" spans="12:16" x14ac:dyDescent="0.25">
      <c r="L17008" s="125"/>
      <c r="M17008" s="125"/>
      <c r="N17008" s="125"/>
      <c r="P17008" s="67"/>
    </row>
    <row r="17009" spans="12:16" x14ac:dyDescent="0.25">
      <c r="L17009" s="125"/>
      <c r="M17009" s="125"/>
      <c r="N17009" s="125"/>
      <c r="P17009" s="67"/>
    </row>
    <row r="17010" spans="12:16" x14ac:dyDescent="0.25">
      <c r="L17010" s="125"/>
      <c r="M17010" s="125"/>
      <c r="N17010" s="125"/>
      <c r="P17010" s="67"/>
    </row>
    <row r="17011" spans="12:16" x14ac:dyDescent="0.25">
      <c r="L17011" s="125"/>
      <c r="M17011" s="125"/>
      <c r="N17011" s="125"/>
      <c r="P17011" s="67"/>
    </row>
    <row r="17012" spans="12:16" x14ac:dyDescent="0.25">
      <c r="L17012" s="125"/>
      <c r="M17012" s="125"/>
      <c r="N17012" s="125"/>
      <c r="P17012" s="67"/>
    </row>
    <row r="17013" spans="12:16" x14ac:dyDescent="0.25">
      <c r="L17013" s="125"/>
      <c r="M17013" s="125"/>
      <c r="N17013" s="125"/>
      <c r="P17013" s="67"/>
    </row>
    <row r="17014" spans="12:16" x14ac:dyDescent="0.25">
      <c r="L17014" s="125"/>
      <c r="M17014" s="125"/>
      <c r="N17014" s="125"/>
      <c r="P17014" s="67"/>
    </row>
    <row r="17015" spans="12:16" x14ac:dyDescent="0.25">
      <c r="L17015" s="125"/>
      <c r="M17015" s="125"/>
      <c r="N17015" s="125"/>
      <c r="P17015" s="67"/>
    </row>
    <row r="17016" spans="12:16" x14ac:dyDescent="0.25">
      <c r="L17016" s="125"/>
      <c r="M17016" s="125"/>
      <c r="N17016" s="125"/>
      <c r="P17016" s="67"/>
    </row>
    <row r="17017" spans="12:16" x14ac:dyDescent="0.25">
      <c r="L17017" s="125"/>
      <c r="M17017" s="125"/>
      <c r="N17017" s="125"/>
      <c r="P17017" s="67"/>
    </row>
    <row r="17018" spans="12:16" x14ac:dyDescent="0.25">
      <c r="L17018" s="125"/>
      <c r="M17018" s="125"/>
      <c r="N17018" s="125"/>
      <c r="P17018" s="67"/>
    </row>
    <row r="17019" spans="12:16" x14ac:dyDescent="0.25">
      <c r="L17019" s="125"/>
      <c r="M17019" s="125"/>
      <c r="N17019" s="125"/>
      <c r="P17019" s="67"/>
    </row>
    <row r="17020" spans="12:16" x14ac:dyDescent="0.25">
      <c r="L17020" s="125"/>
      <c r="M17020" s="125"/>
      <c r="N17020" s="125"/>
      <c r="P17020" s="67"/>
    </row>
    <row r="17021" spans="12:16" x14ac:dyDescent="0.25">
      <c r="L17021" s="125"/>
      <c r="M17021" s="125"/>
      <c r="N17021" s="125"/>
      <c r="P17021" s="67"/>
    </row>
    <row r="17022" spans="12:16" x14ac:dyDescent="0.25">
      <c r="L17022" s="125"/>
      <c r="M17022" s="125"/>
      <c r="N17022" s="125"/>
      <c r="P17022" s="67"/>
    </row>
    <row r="17023" spans="12:16" x14ac:dyDescent="0.25">
      <c r="L17023" s="125"/>
      <c r="M17023" s="125"/>
      <c r="N17023" s="125"/>
      <c r="P17023" s="67"/>
    </row>
    <row r="17024" spans="12:16" x14ac:dyDescent="0.25">
      <c r="L17024" s="125"/>
      <c r="M17024" s="125"/>
      <c r="N17024" s="125"/>
      <c r="P17024" s="67"/>
    </row>
    <row r="17025" spans="12:16" x14ac:dyDescent="0.25">
      <c r="L17025" s="125"/>
      <c r="M17025" s="125"/>
      <c r="N17025" s="125"/>
      <c r="P17025" s="67"/>
    </row>
    <row r="17026" spans="12:16" x14ac:dyDescent="0.25">
      <c r="L17026" s="125"/>
      <c r="M17026" s="125"/>
      <c r="N17026" s="125"/>
      <c r="P17026" s="67"/>
    </row>
    <row r="17027" spans="12:16" x14ac:dyDescent="0.25">
      <c r="L17027" s="125"/>
      <c r="M17027" s="125"/>
      <c r="N17027" s="125"/>
      <c r="P17027" s="67"/>
    </row>
    <row r="17028" spans="12:16" x14ac:dyDescent="0.25">
      <c r="L17028" s="125"/>
      <c r="M17028" s="125"/>
      <c r="N17028" s="125"/>
      <c r="P17028" s="67"/>
    </row>
    <row r="17029" spans="12:16" x14ac:dyDescent="0.25">
      <c r="L17029" s="125"/>
      <c r="M17029" s="125"/>
      <c r="N17029" s="125"/>
      <c r="P17029" s="67"/>
    </row>
    <row r="17030" spans="12:16" x14ac:dyDescent="0.25">
      <c r="L17030" s="125"/>
      <c r="M17030" s="125"/>
      <c r="N17030" s="125"/>
      <c r="P17030" s="67"/>
    </row>
    <row r="17031" spans="12:16" x14ac:dyDescent="0.25">
      <c r="L17031" s="125"/>
      <c r="M17031" s="125"/>
      <c r="N17031" s="125"/>
      <c r="P17031" s="67"/>
    </row>
    <row r="17032" spans="12:16" x14ac:dyDescent="0.25">
      <c r="L17032" s="125"/>
      <c r="M17032" s="125"/>
      <c r="N17032" s="125"/>
      <c r="P17032" s="67"/>
    </row>
    <row r="17033" spans="12:16" x14ac:dyDescent="0.25">
      <c r="L17033" s="125"/>
      <c r="M17033" s="125"/>
      <c r="N17033" s="125"/>
      <c r="P17033" s="67"/>
    </row>
    <row r="17034" spans="12:16" x14ac:dyDescent="0.25">
      <c r="L17034" s="125"/>
      <c r="M17034" s="125"/>
      <c r="N17034" s="125"/>
      <c r="P17034" s="67"/>
    </row>
    <row r="17035" spans="12:16" x14ac:dyDescent="0.25">
      <c r="L17035" s="125"/>
      <c r="M17035" s="125"/>
      <c r="N17035" s="125"/>
      <c r="P17035" s="67"/>
    </row>
    <row r="17036" spans="12:16" x14ac:dyDescent="0.25">
      <c r="L17036" s="125"/>
      <c r="M17036" s="125"/>
      <c r="N17036" s="125"/>
      <c r="P17036" s="67"/>
    </row>
    <row r="17037" spans="12:16" x14ac:dyDescent="0.25">
      <c r="L17037" s="125"/>
      <c r="M17037" s="125"/>
      <c r="N17037" s="125"/>
      <c r="P17037" s="67"/>
    </row>
    <row r="17038" spans="12:16" x14ac:dyDescent="0.25">
      <c r="L17038" s="125"/>
      <c r="M17038" s="125"/>
      <c r="N17038" s="125"/>
      <c r="P17038" s="67"/>
    </row>
    <row r="17039" spans="12:16" x14ac:dyDescent="0.25">
      <c r="L17039" s="125"/>
      <c r="M17039" s="125"/>
      <c r="N17039" s="125"/>
      <c r="P17039" s="67"/>
    </row>
    <row r="17040" spans="12:16" x14ac:dyDescent="0.25">
      <c r="L17040" s="125"/>
      <c r="M17040" s="125"/>
      <c r="N17040" s="125"/>
      <c r="P17040" s="67"/>
    </row>
    <row r="17041" spans="12:16" x14ac:dyDescent="0.25">
      <c r="L17041" s="125"/>
      <c r="M17041" s="125"/>
      <c r="N17041" s="125"/>
      <c r="P17041" s="67"/>
    </row>
    <row r="17042" spans="12:16" x14ac:dyDescent="0.25">
      <c r="L17042" s="125"/>
      <c r="M17042" s="125"/>
      <c r="N17042" s="125"/>
      <c r="P17042" s="67"/>
    </row>
    <row r="17043" spans="12:16" x14ac:dyDescent="0.25">
      <c r="L17043" s="125"/>
      <c r="M17043" s="125"/>
      <c r="N17043" s="125"/>
      <c r="P17043" s="67"/>
    </row>
    <row r="17044" spans="12:16" x14ac:dyDescent="0.25">
      <c r="L17044" s="125"/>
      <c r="M17044" s="125"/>
      <c r="N17044" s="125"/>
      <c r="P17044" s="67"/>
    </row>
    <row r="17045" spans="12:16" x14ac:dyDescent="0.25">
      <c r="L17045" s="125"/>
      <c r="M17045" s="125"/>
      <c r="N17045" s="125"/>
      <c r="P17045" s="67"/>
    </row>
    <row r="17046" spans="12:16" x14ac:dyDescent="0.25">
      <c r="L17046" s="125"/>
      <c r="M17046" s="125"/>
      <c r="N17046" s="125"/>
      <c r="P17046" s="67"/>
    </row>
    <row r="17047" spans="12:16" x14ac:dyDescent="0.25">
      <c r="L17047" s="125"/>
      <c r="M17047" s="125"/>
      <c r="N17047" s="125"/>
      <c r="P17047" s="67"/>
    </row>
    <row r="17048" spans="12:16" x14ac:dyDescent="0.25">
      <c r="L17048" s="125"/>
      <c r="M17048" s="125"/>
      <c r="N17048" s="125"/>
      <c r="P17048" s="67"/>
    </row>
    <row r="17049" spans="12:16" x14ac:dyDescent="0.25">
      <c r="L17049" s="125"/>
      <c r="M17049" s="125"/>
      <c r="N17049" s="125"/>
      <c r="P17049" s="67"/>
    </row>
    <row r="17050" spans="12:16" x14ac:dyDescent="0.25">
      <c r="L17050" s="125"/>
      <c r="M17050" s="125"/>
      <c r="N17050" s="125"/>
      <c r="P17050" s="67"/>
    </row>
    <row r="17051" spans="12:16" x14ac:dyDescent="0.25">
      <c r="L17051" s="125"/>
      <c r="M17051" s="125"/>
      <c r="N17051" s="125"/>
      <c r="P17051" s="67"/>
    </row>
    <row r="17052" spans="12:16" x14ac:dyDescent="0.25">
      <c r="L17052" s="125"/>
      <c r="M17052" s="125"/>
      <c r="N17052" s="125"/>
      <c r="P17052" s="67"/>
    </row>
    <row r="17053" spans="12:16" x14ac:dyDescent="0.25">
      <c r="L17053" s="125"/>
      <c r="M17053" s="125"/>
      <c r="N17053" s="125"/>
      <c r="P17053" s="67"/>
    </row>
    <row r="17054" spans="12:16" x14ac:dyDescent="0.25">
      <c r="L17054" s="125"/>
      <c r="M17054" s="125"/>
      <c r="N17054" s="125"/>
      <c r="P17054" s="67"/>
    </row>
    <row r="17055" spans="12:16" x14ac:dyDescent="0.25">
      <c r="L17055" s="125"/>
      <c r="M17055" s="125"/>
      <c r="N17055" s="125"/>
      <c r="P17055" s="67"/>
    </row>
    <row r="17056" spans="12:16" x14ac:dyDescent="0.25">
      <c r="L17056" s="125"/>
      <c r="M17056" s="125"/>
      <c r="N17056" s="125"/>
      <c r="P17056" s="67"/>
    </row>
    <row r="17057" spans="12:16" x14ac:dyDescent="0.25">
      <c r="L17057" s="125"/>
      <c r="M17057" s="125"/>
      <c r="N17057" s="125"/>
      <c r="P17057" s="67"/>
    </row>
    <row r="17058" spans="12:16" x14ac:dyDescent="0.25">
      <c r="L17058" s="125"/>
      <c r="M17058" s="125"/>
      <c r="N17058" s="125"/>
      <c r="P17058" s="67"/>
    </row>
    <row r="17059" spans="12:16" x14ac:dyDescent="0.25">
      <c r="L17059" s="125"/>
      <c r="M17059" s="125"/>
      <c r="N17059" s="125"/>
      <c r="P17059" s="67"/>
    </row>
    <row r="17060" spans="12:16" x14ac:dyDescent="0.25">
      <c r="L17060" s="125"/>
      <c r="M17060" s="125"/>
      <c r="N17060" s="125"/>
      <c r="P17060" s="67"/>
    </row>
    <row r="17061" spans="12:16" x14ac:dyDescent="0.25">
      <c r="L17061" s="125"/>
      <c r="M17061" s="125"/>
      <c r="N17061" s="125"/>
      <c r="P17061" s="67"/>
    </row>
    <row r="17062" spans="12:16" x14ac:dyDescent="0.25">
      <c r="L17062" s="125"/>
      <c r="M17062" s="125"/>
      <c r="N17062" s="125"/>
      <c r="P17062" s="67"/>
    </row>
    <row r="17063" spans="12:16" x14ac:dyDescent="0.25">
      <c r="L17063" s="125"/>
      <c r="M17063" s="125"/>
      <c r="N17063" s="125"/>
      <c r="P17063" s="67"/>
    </row>
    <row r="17064" spans="12:16" x14ac:dyDescent="0.25">
      <c r="L17064" s="125"/>
      <c r="M17064" s="125"/>
      <c r="N17064" s="125"/>
      <c r="P17064" s="67"/>
    </row>
    <row r="17065" spans="12:16" x14ac:dyDescent="0.25">
      <c r="L17065" s="125"/>
      <c r="M17065" s="125"/>
      <c r="N17065" s="125"/>
      <c r="P17065" s="67"/>
    </row>
    <row r="17066" spans="12:16" x14ac:dyDescent="0.25">
      <c r="L17066" s="125"/>
      <c r="M17066" s="125"/>
      <c r="N17066" s="125"/>
      <c r="P17066" s="67"/>
    </row>
    <row r="17067" spans="12:16" x14ac:dyDescent="0.25">
      <c r="L17067" s="125"/>
      <c r="M17067" s="125"/>
      <c r="N17067" s="125"/>
      <c r="P17067" s="67"/>
    </row>
    <row r="17068" spans="12:16" x14ac:dyDescent="0.25">
      <c r="L17068" s="125"/>
      <c r="M17068" s="125"/>
      <c r="N17068" s="125"/>
      <c r="P17068" s="67"/>
    </row>
    <row r="17069" spans="12:16" x14ac:dyDescent="0.25">
      <c r="L17069" s="125"/>
      <c r="M17069" s="125"/>
      <c r="N17069" s="125"/>
      <c r="P17069" s="67"/>
    </row>
    <row r="17070" spans="12:16" x14ac:dyDescent="0.25">
      <c r="L17070" s="125"/>
      <c r="M17070" s="125"/>
      <c r="N17070" s="125"/>
      <c r="P17070" s="67"/>
    </row>
    <row r="17071" spans="12:16" x14ac:dyDescent="0.25">
      <c r="L17071" s="125"/>
      <c r="M17071" s="125"/>
      <c r="N17071" s="125"/>
      <c r="P17071" s="67"/>
    </row>
    <row r="17072" spans="12:16" x14ac:dyDescent="0.25">
      <c r="L17072" s="125"/>
      <c r="M17072" s="125"/>
      <c r="N17072" s="125"/>
      <c r="P17072" s="67"/>
    </row>
    <row r="17073" spans="12:16" x14ac:dyDescent="0.25">
      <c r="L17073" s="125"/>
      <c r="M17073" s="125"/>
      <c r="N17073" s="125"/>
      <c r="P17073" s="67"/>
    </row>
    <row r="17074" spans="12:16" x14ac:dyDescent="0.25">
      <c r="L17074" s="125"/>
      <c r="M17074" s="125"/>
      <c r="N17074" s="125"/>
      <c r="P17074" s="67"/>
    </row>
    <row r="17075" spans="12:16" x14ac:dyDescent="0.25">
      <c r="L17075" s="125"/>
      <c r="M17075" s="125"/>
      <c r="N17075" s="125"/>
      <c r="P17075" s="67"/>
    </row>
    <row r="17076" spans="12:16" x14ac:dyDescent="0.25">
      <c r="L17076" s="125"/>
      <c r="M17076" s="125"/>
      <c r="N17076" s="125"/>
      <c r="P17076" s="67"/>
    </row>
    <row r="17077" spans="12:16" x14ac:dyDescent="0.25">
      <c r="L17077" s="125"/>
      <c r="M17077" s="125"/>
      <c r="N17077" s="125"/>
      <c r="P17077" s="67"/>
    </row>
    <row r="17078" spans="12:16" x14ac:dyDescent="0.25">
      <c r="L17078" s="125"/>
      <c r="M17078" s="125"/>
      <c r="N17078" s="125"/>
      <c r="P17078" s="67"/>
    </row>
    <row r="17079" spans="12:16" x14ac:dyDescent="0.25">
      <c r="L17079" s="125"/>
      <c r="M17079" s="125"/>
      <c r="N17079" s="125"/>
      <c r="P17079" s="67"/>
    </row>
    <row r="17080" spans="12:16" x14ac:dyDescent="0.25">
      <c r="L17080" s="125"/>
      <c r="M17080" s="125"/>
      <c r="N17080" s="125"/>
      <c r="P17080" s="67"/>
    </row>
    <row r="17081" spans="12:16" x14ac:dyDescent="0.25">
      <c r="L17081" s="125"/>
      <c r="M17081" s="125"/>
      <c r="N17081" s="125"/>
      <c r="P17081" s="67"/>
    </row>
    <row r="17082" spans="12:16" x14ac:dyDescent="0.25">
      <c r="L17082" s="125"/>
      <c r="M17082" s="125"/>
      <c r="N17082" s="125"/>
      <c r="P17082" s="67"/>
    </row>
    <row r="17083" spans="12:16" x14ac:dyDescent="0.25">
      <c r="L17083" s="125"/>
      <c r="M17083" s="125"/>
      <c r="N17083" s="125"/>
      <c r="P17083" s="67"/>
    </row>
    <row r="17084" spans="12:16" x14ac:dyDescent="0.25">
      <c r="L17084" s="125"/>
      <c r="M17084" s="125"/>
      <c r="N17084" s="125"/>
      <c r="P17084" s="67"/>
    </row>
    <row r="17085" spans="12:16" x14ac:dyDescent="0.25">
      <c r="L17085" s="125"/>
      <c r="M17085" s="125"/>
      <c r="N17085" s="125"/>
      <c r="P17085" s="67"/>
    </row>
    <row r="17086" spans="12:16" x14ac:dyDescent="0.25">
      <c r="L17086" s="125"/>
      <c r="M17086" s="125"/>
      <c r="N17086" s="125"/>
      <c r="P17086" s="67"/>
    </row>
    <row r="17087" spans="12:16" x14ac:dyDescent="0.25">
      <c r="L17087" s="125"/>
      <c r="M17087" s="125"/>
      <c r="N17087" s="125"/>
      <c r="P17087" s="67"/>
    </row>
    <row r="17088" spans="12:16" x14ac:dyDescent="0.25">
      <c r="L17088" s="125"/>
      <c r="M17088" s="125"/>
      <c r="N17088" s="125"/>
      <c r="P17088" s="67"/>
    </row>
    <row r="17089" spans="12:16" x14ac:dyDescent="0.25">
      <c r="L17089" s="125"/>
      <c r="M17089" s="125"/>
      <c r="N17089" s="125"/>
      <c r="P17089" s="67"/>
    </row>
    <row r="17090" spans="12:16" x14ac:dyDescent="0.25">
      <c r="L17090" s="125"/>
      <c r="M17090" s="125"/>
      <c r="N17090" s="125"/>
      <c r="P17090" s="67"/>
    </row>
    <row r="17091" spans="12:16" x14ac:dyDescent="0.25">
      <c r="L17091" s="125"/>
      <c r="M17091" s="125"/>
      <c r="N17091" s="125"/>
      <c r="P17091" s="67"/>
    </row>
    <row r="17092" spans="12:16" x14ac:dyDescent="0.25">
      <c r="L17092" s="125"/>
      <c r="M17092" s="125"/>
      <c r="N17092" s="125"/>
      <c r="P17092" s="67"/>
    </row>
    <row r="17093" spans="12:16" x14ac:dyDescent="0.25">
      <c r="L17093" s="125"/>
      <c r="M17093" s="125"/>
      <c r="N17093" s="125"/>
      <c r="P17093" s="67"/>
    </row>
    <row r="17094" spans="12:16" x14ac:dyDescent="0.25">
      <c r="L17094" s="125"/>
      <c r="M17094" s="125"/>
      <c r="N17094" s="125"/>
      <c r="P17094" s="67"/>
    </row>
    <row r="17095" spans="12:16" x14ac:dyDescent="0.25">
      <c r="L17095" s="125"/>
      <c r="M17095" s="125"/>
      <c r="N17095" s="125"/>
      <c r="P17095" s="67"/>
    </row>
    <row r="17096" spans="12:16" x14ac:dyDescent="0.25">
      <c r="L17096" s="125"/>
      <c r="M17096" s="125"/>
      <c r="N17096" s="125"/>
      <c r="P17096" s="67"/>
    </row>
    <row r="17097" spans="12:16" x14ac:dyDescent="0.25">
      <c r="L17097" s="125"/>
      <c r="M17097" s="125"/>
      <c r="N17097" s="125"/>
      <c r="P17097" s="67"/>
    </row>
    <row r="17098" spans="12:16" x14ac:dyDescent="0.25">
      <c r="L17098" s="125"/>
      <c r="M17098" s="125"/>
      <c r="N17098" s="125"/>
      <c r="P17098" s="67"/>
    </row>
    <row r="17099" spans="12:16" x14ac:dyDescent="0.25">
      <c r="L17099" s="125"/>
      <c r="M17099" s="125"/>
      <c r="N17099" s="125"/>
      <c r="P17099" s="67"/>
    </row>
    <row r="17100" spans="12:16" x14ac:dyDescent="0.25">
      <c r="L17100" s="125"/>
      <c r="M17100" s="125"/>
      <c r="N17100" s="125"/>
      <c r="P17100" s="67"/>
    </row>
    <row r="17101" spans="12:16" x14ac:dyDescent="0.25">
      <c r="L17101" s="125"/>
      <c r="M17101" s="125"/>
      <c r="N17101" s="125"/>
      <c r="P17101" s="67"/>
    </row>
    <row r="17102" spans="12:16" x14ac:dyDescent="0.25">
      <c r="L17102" s="125"/>
      <c r="M17102" s="125"/>
      <c r="N17102" s="125"/>
      <c r="P17102" s="67"/>
    </row>
    <row r="17103" spans="12:16" x14ac:dyDescent="0.25">
      <c r="L17103" s="125"/>
      <c r="M17103" s="125"/>
      <c r="N17103" s="125"/>
      <c r="P17103" s="67"/>
    </row>
    <row r="17104" spans="12:16" x14ac:dyDescent="0.25">
      <c r="L17104" s="125"/>
      <c r="M17104" s="125"/>
      <c r="N17104" s="125"/>
      <c r="P17104" s="67"/>
    </row>
    <row r="17105" spans="12:16" x14ac:dyDescent="0.25">
      <c r="L17105" s="125"/>
      <c r="M17105" s="125"/>
      <c r="N17105" s="125"/>
      <c r="P17105" s="67"/>
    </row>
    <row r="17106" spans="12:16" x14ac:dyDescent="0.25">
      <c r="L17106" s="125"/>
      <c r="M17106" s="125"/>
      <c r="N17106" s="125"/>
      <c r="P17106" s="67"/>
    </row>
    <row r="17107" spans="12:16" x14ac:dyDescent="0.25">
      <c r="L17107" s="125"/>
      <c r="M17107" s="125"/>
      <c r="N17107" s="125"/>
      <c r="P17107" s="67"/>
    </row>
    <row r="17108" spans="12:16" x14ac:dyDescent="0.25">
      <c r="L17108" s="125"/>
      <c r="M17108" s="125"/>
      <c r="N17108" s="125"/>
      <c r="P17108" s="67"/>
    </row>
    <row r="17109" spans="12:16" x14ac:dyDescent="0.25">
      <c r="L17109" s="125"/>
      <c r="M17109" s="125"/>
      <c r="N17109" s="125"/>
      <c r="P17109" s="67"/>
    </row>
    <row r="17110" spans="12:16" x14ac:dyDescent="0.25">
      <c r="L17110" s="125"/>
      <c r="M17110" s="125"/>
      <c r="N17110" s="125"/>
      <c r="P17110" s="67"/>
    </row>
    <row r="17111" spans="12:16" x14ac:dyDescent="0.25">
      <c r="L17111" s="125"/>
      <c r="M17111" s="125"/>
      <c r="N17111" s="125"/>
      <c r="P17111" s="67"/>
    </row>
    <row r="17112" spans="12:16" x14ac:dyDescent="0.25">
      <c r="L17112" s="125"/>
      <c r="M17112" s="125"/>
      <c r="N17112" s="125"/>
      <c r="P17112" s="67"/>
    </row>
    <row r="17113" spans="12:16" x14ac:dyDescent="0.25">
      <c r="L17113" s="125"/>
      <c r="M17113" s="125"/>
      <c r="N17113" s="125"/>
      <c r="P17113" s="67"/>
    </row>
    <row r="17114" spans="12:16" x14ac:dyDescent="0.25">
      <c r="L17114" s="125"/>
      <c r="M17114" s="125"/>
      <c r="N17114" s="125"/>
      <c r="P17114" s="67"/>
    </row>
    <row r="17115" spans="12:16" x14ac:dyDescent="0.25">
      <c r="L17115" s="125"/>
      <c r="M17115" s="125"/>
      <c r="N17115" s="125"/>
      <c r="P17115" s="67"/>
    </row>
    <row r="17116" spans="12:16" x14ac:dyDescent="0.25">
      <c r="L17116" s="125"/>
      <c r="M17116" s="125"/>
      <c r="N17116" s="125"/>
      <c r="P17116" s="67"/>
    </row>
    <row r="17117" spans="12:16" x14ac:dyDescent="0.25">
      <c r="L17117" s="125"/>
      <c r="M17117" s="125"/>
      <c r="N17117" s="125"/>
      <c r="P17117" s="67"/>
    </row>
    <row r="17118" spans="12:16" x14ac:dyDescent="0.25">
      <c r="L17118" s="125"/>
      <c r="M17118" s="125"/>
      <c r="N17118" s="125"/>
      <c r="P17118" s="67"/>
    </row>
    <row r="17119" spans="12:16" x14ac:dyDescent="0.25">
      <c r="L17119" s="125"/>
      <c r="M17119" s="125"/>
      <c r="N17119" s="125"/>
      <c r="P17119" s="67"/>
    </row>
    <row r="17120" spans="12:16" x14ac:dyDescent="0.25">
      <c r="L17120" s="125"/>
      <c r="M17120" s="125"/>
      <c r="N17120" s="125"/>
      <c r="P17120" s="67"/>
    </row>
    <row r="17121" spans="12:16" x14ac:dyDescent="0.25">
      <c r="L17121" s="125"/>
      <c r="M17121" s="125"/>
      <c r="N17121" s="125"/>
      <c r="P17121" s="67"/>
    </row>
    <row r="17122" spans="12:16" x14ac:dyDescent="0.25">
      <c r="L17122" s="125"/>
      <c r="M17122" s="125"/>
      <c r="N17122" s="125"/>
      <c r="P17122" s="67"/>
    </row>
    <row r="17123" spans="12:16" x14ac:dyDescent="0.25">
      <c r="L17123" s="125"/>
      <c r="M17123" s="125"/>
      <c r="N17123" s="125"/>
      <c r="P17123" s="67"/>
    </row>
    <row r="17124" spans="12:16" x14ac:dyDescent="0.25">
      <c r="L17124" s="125"/>
      <c r="M17124" s="125"/>
      <c r="N17124" s="125"/>
      <c r="P17124" s="67"/>
    </row>
    <row r="17125" spans="12:16" x14ac:dyDescent="0.25">
      <c r="L17125" s="125"/>
      <c r="M17125" s="125"/>
      <c r="N17125" s="125"/>
      <c r="P17125" s="67"/>
    </row>
    <row r="17126" spans="12:16" x14ac:dyDescent="0.25">
      <c r="L17126" s="125"/>
      <c r="M17126" s="125"/>
      <c r="N17126" s="125"/>
      <c r="P17126" s="67"/>
    </row>
    <row r="17127" spans="12:16" x14ac:dyDescent="0.25">
      <c r="L17127" s="125"/>
      <c r="M17127" s="125"/>
      <c r="N17127" s="125"/>
      <c r="P17127" s="67"/>
    </row>
    <row r="17128" spans="12:16" x14ac:dyDescent="0.25">
      <c r="L17128" s="125"/>
      <c r="M17128" s="125"/>
      <c r="N17128" s="125"/>
      <c r="P17128" s="67"/>
    </row>
    <row r="17129" spans="12:16" x14ac:dyDescent="0.25">
      <c r="L17129" s="125"/>
      <c r="M17129" s="125"/>
      <c r="N17129" s="125"/>
      <c r="P17129" s="67"/>
    </row>
    <row r="17130" spans="12:16" x14ac:dyDescent="0.25">
      <c r="L17130" s="125"/>
      <c r="M17130" s="125"/>
      <c r="N17130" s="125"/>
      <c r="P17130" s="67"/>
    </row>
    <row r="17131" spans="12:16" x14ac:dyDescent="0.25">
      <c r="L17131" s="125"/>
      <c r="M17131" s="125"/>
      <c r="N17131" s="125"/>
      <c r="P17131" s="67"/>
    </row>
    <row r="17132" spans="12:16" x14ac:dyDescent="0.25">
      <c r="L17132" s="125"/>
      <c r="M17132" s="125"/>
      <c r="N17132" s="125"/>
      <c r="P17132" s="67"/>
    </row>
    <row r="17133" spans="12:16" x14ac:dyDescent="0.25">
      <c r="L17133" s="125"/>
      <c r="M17133" s="125"/>
      <c r="N17133" s="125"/>
      <c r="P17133" s="67"/>
    </row>
    <row r="17134" spans="12:16" x14ac:dyDescent="0.25">
      <c r="L17134" s="125"/>
      <c r="M17134" s="125"/>
      <c r="N17134" s="125"/>
      <c r="P17134" s="67"/>
    </row>
    <row r="17135" spans="12:16" x14ac:dyDescent="0.25">
      <c r="L17135" s="125"/>
      <c r="M17135" s="125"/>
      <c r="N17135" s="125"/>
      <c r="P17135" s="67"/>
    </row>
    <row r="17136" spans="12:16" x14ac:dyDescent="0.25">
      <c r="L17136" s="125"/>
      <c r="M17136" s="125"/>
      <c r="N17136" s="125"/>
      <c r="P17136" s="67"/>
    </row>
    <row r="17137" spans="12:16" x14ac:dyDescent="0.25">
      <c r="L17137" s="125"/>
      <c r="M17137" s="125"/>
      <c r="N17137" s="125"/>
      <c r="P17137" s="67"/>
    </row>
    <row r="17138" spans="12:16" x14ac:dyDescent="0.25">
      <c r="L17138" s="125"/>
      <c r="M17138" s="125"/>
      <c r="N17138" s="125"/>
      <c r="P17138" s="67"/>
    </row>
    <row r="17139" spans="12:16" x14ac:dyDescent="0.25">
      <c r="L17139" s="125"/>
      <c r="M17139" s="125"/>
      <c r="N17139" s="125"/>
      <c r="P17139" s="67"/>
    </row>
    <row r="17140" spans="12:16" x14ac:dyDescent="0.25">
      <c r="L17140" s="125"/>
      <c r="M17140" s="125"/>
      <c r="N17140" s="125"/>
      <c r="P17140" s="67"/>
    </row>
    <row r="17141" spans="12:16" x14ac:dyDescent="0.25">
      <c r="L17141" s="125"/>
      <c r="M17141" s="125"/>
      <c r="N17141" s="125"/>
      <c r="P17141" s="67"/>
    </row>
    <row r="17142" spans="12:16" x14ac:dyDescent="0.25">
      <c r="L17142" s="125"/>
      <c r="M17142" s="125"/>
      <c r="N17142" s="125"/>
      <c r="P17142" s="67"/>
    </row>
    <row r="17143" spans="12:16" x14ac:dyDescent="0.25">
      <c r="L17143" s="125"/>
      <c r="M17143" s="125"/>
      <c r="N17143" s="125"/>
      <c r="P17143" s="67"/>
    </row>
    <row r="17144" spans="12:16" x14ac:dyDescent="0.25">
      <c r="L17144" s="125"/>
      <c r="M17144" s="125"/>
      <c r="N17144" s="125"/>
      <c r="P17144" s="67"/>
    </row>
    <row r="17145" spans="12:16" x14ac:dyDescent="0.25">
      <c r="L17145" s="125"/>
      <c r="M17145" s="125"/>
      <c r="N17145" s="125"/>
      <c r="P17145" s="67"/>
    </row>
    <row r="17146" spans="12:16" x14ac:dyDescent="0.25">
      <c r="L17146" s="125"/>
      <c r="M17146" s="125"/>
      <c r="N17146" s="125"/>
      <c r="P17146" s="67"/>
    </row>
    <row r="17147" spans="12:16" x14ac:dyDescent="0.25">
      <c r="L17147" s="125"/>
      <c r="M17147" s="125"/>
      <c r="N17147" s="125"/>
      <c r="P17147" s="67"/>
    </row>
    <row r="17148" spans="12:16" x14ac:dyDescent="0.25">
      <c r="L17148" s="125"/>
      <c r="M17148" s="125"/>
      <c r="N17148" s="125"/>
      <c r="P17148" s="67"/>
    </row>
    <row r="17149" spans="12:16" x14ac:dyDescent="0.25">
      <c r="L17149" s="125"/>
      <c r="M17149" s="125"/>
      <c r="N17149" s="125"/>
      <c r="P17149" s="67"/>
    </row>
    <row r="17150" spans="12:16" x14ac:dyDescent="0.25">
      <c r="L17150" s="125"/>
      <c r="M17150" s="125"/>
      <c r="N17150" s="125"/>
      <c r="P17150" s="67"/>
    </row>
    <row r="17151" spans="12:16" x14ac:dyDescent="0.25">
      <c r="L17151" s="125"/>
      <c r="M17151" s="125"/>
      <c r="N17151" s="125"/>
      <c r="P17151" s="67"/>
    </row>
    <row r="17152" spans="12:16" x14ac:dyDescent="0.25">
      <c r="L17152" s="125"/>
      <c r="M17152" s="125"/>
      <c r="N17152" s="125"/>
      <c r="P17152" s="67"/>
    </row>
    <row r="17153" spans="12:16" x14ac:dyDescent="0.25">
      <c r="L17153" s="125"/>
      <c r="M17153" s="125"/>
      <c r="N17153" s="125"/>
      <c r="P17153" s="67"/>
    </row>
    <row r="17154" spans="12:16" x14ac:dyDescent="0.25">
      <c r="L17154" s="125"/>
      <c r="M17154" s="125"/>
      <c r="N17154" s="125"/>
      <c r="P17154" s="67"/>
    </row>
    <row r="17155" spans="12:16" x14ac:dyDescent="0.25">
      <c r="L17155" s="125"/>
      <c r="M17155" s="125"/>
      <c r="N17155" s="125"/>
      <c r="P17155" s="67"/>
    </row>
    <row r="17156" spans="12:16" x14ac:dyDescent="0.25">
      <c r="L17156" s="125"/>
      <c r="M17156" s="125"/>
      <c r="N17156" s="125"/>
      <c r="P17156" s="67"/>
    </row>
    <row r="17157" spans="12:16" x14ac:dyDescent="0.25">
      <c r="L17157" s="125"/>
      <c r="M17157" s="125"/>
      <c r="N17157" s="125"/>
      <c r="P17157" s="67"/>
    </row>
    <row r="17158" spans="12:16" x14ac:dyDescent="0.25">
      <c r="L17158" s="125"/>
      <c r="M17158" s="125"/>
      <c r="N17158" s="125"/>
      <c r="P17158" s="67"/>
    </row>
    <row r="17159" spans="12:16" x14ac:dyDescent="0.25">
      <c r="L17159" s="125"/>
      <c r="M17159" s="125"/>
      <c r="N17159" s="125"/>
      <c r="P17159" s="67"/>
    </row>
    <row r="17160" spans="12:16" x14ac:dyDescent="0.25">
      <c r="L17160" s="125"/>
      <c r="M17160" s="125"/>
      <c r="N17160" s="125"/>
      <c r="P17160" s="67"/>
    </row>
    <row r="17161" spans="12:16" x14ac:dyDescent="0.25">
      <c r="L17161" s="125"/>
      <c r="M17161" s="125"/>
      <c r="N17161" s="125"/>
      <c r="P17161" s="67"/>
    </row>
    <row r="17162" spans="12:16" x14ac:dyDescent="0.25">
      <c r="L17162" s="125"/>
      <c r="M17162" s="125"/>
      <c r="N17162" s="125"/>
      <c r="P17162" s="67"/>
    </row>
    <row r="17163" spans="12:16" x14ac:dyDescent="0.25">
      <c r="L17163" s="125"/>
      <c r="M17163" s="125"/>
      <c r="N17163" s="125"/>
      <c r="P17163" s="67"/>
    </row>
    <row r="17164" spans="12:16" x14ac:dyDescent="0.25">
      <c r="L17164" s="125"/>
      <c r="M17164" s="125"/>
      <c r="N17164" s="125"/>
      <c r="P17164" s="67"/>
    </row>
    <row r="17165" spans="12:16" x14ac:dyDescent="0.25">
      <c r="L17165" s="125"/>
      <c r="M17165" s="125"/>
      <c r="N17165" s="125"/>
      <c r="P17165" s="67"/>
    </row>
    <row r="17166" spans="12:16" x14ac:dyDescent="0.25">
      <c r="L17166" s="125"/>
      <c r="M17166" s="125"/>
      <c r="N17166" s="125"/>
      <c r="P17166" s="67"/>
    </row>
    <row r="17167" spans="12:16" x14ac:dyDescent="0.25">
      <c r="L17167" s="125"/>
      <c r="M17167" s="125"/>
      <c r="N17167" s="125"/>
      <c r="P17167" s="67"/>
    </row>
    <row r="17168" spans="12:16" x14ac:dyDescent="0.25">
      <c r="L17168" s="125"/>
      <c r="M17168" s="125"/>
      <c r="N17168" s="125"/>
      <c r="P17168" s="67"/>
    </row>
    <row r="17169" spans="12:16" x14ac:dyDescent="0.25">
      <c r="L17169" s="125"/>
      <c r="M17169" s="125"/>
      <c r="N17169" s="125"/>
      <c r="P17169" s="67"/>
    </row>
    <row r="17170" spans="12:16" x14ac:dyDescent="0.25">
      <c r="L17170" s="125"/>
      <c r="M17170" s="125"/>
      <c r="N17170" s="125"/>
      <c r="P17170" s="67"/>
    </row>
    <row r="17171" spans="12:16" x14ac:dyDescent="0.25">
      <c r="L17171" s="125"/>
      <c r="M17171" s="125"/>
      <c r="N17171" s="125"/>
      <c r="P17171" s="67"/>
    </row>
    <row r="17172" spans="12:16" x14ac:dyDescent="0.25">
      <c r="L17172" s="125"/>
      <c r="M17172" s="125"/>
      <c r="N17172" s="125"/>
      <c r="P17172" s="67"/>
    </row>
    <row r="17173" spans="12:16" x14ac:dyDescent="0.25">
      <c r="L17173" s="125"/>
      <c r="M17173" s="125"/>
      <c r="N17173" s="125"/>
      <c r="P17173" s="67"/>
    </row>
    <row r="17174" spans="12:16" x14ac:dyDescent="0.25">
      <c r="L17174" s="125"/>
      <c r="M17174" s="125"/>
      <c r="N17174" s="125"/>
      <c r="P17174" s="67"/>
    </row>
    <row r="17175" spans="12:16" x14ac:dyDescent="0.25">
      <c r="L17175" s="125"/>
      <c r="M17175" s="125"/>
      <c r="N17175" s="125"/>
      <c r="P17175" s="67"/>
    </row>
    <row r="17176" spans="12:16" x14ac:dyDescent="0.25">
      <c r="L17176" s="125"/>
      <c r="M17176" s="125"/>
      <c r="N17176" s="125"/>
      <c r="P17176" s="67"/>
    </row>
    <row r="17177" spans="12:16" x14ac:dyDescent="0.25">
      <c r="L17177" s="125"/>
      <c r="M17177" s="125"/>
      <c r="N17177" s="125"/>
      <c r="P17177" s="67"/>
    </row>
    <row r="17178" spans="12:16" x14ac:dyDescent="0.25">
      <c r="L17178" s="125"/>
      <c r="M17178" s="125"/>
      <c r="N17178" s="125"/>
      <c r="P17178" s="67"/>
    </row>
    <row r="17179" spans="12:16" x14ac:dyDescent="0.25">
      <c r="L17179" s="125"/>
      <c r="M17179" s="125"/>
      <c r="N17179" s="125"/>
      <c r="P17179" s="67"/>
    </row>
    <row r="17180" spans="12:16" x14ac:dyDescent="0.25">
      <c r="L17180" s="125"/>
      <c r="M17180" s="125"/>
      <c r="N17180" s="125"/>
      <c r="P17180" s="67"/>
    </row>
    <row r="17181" spans="12:16" x14ac:dyDescent="0.25">
      <c r="L17181" s="125"/>
      <c r="M17181" s="125"/>
      <c r="N17181" s="125"/>
      <c r="P17181" s="67"/>
    </row>
    <row r="17182" spans="12:16" x14ac:dyDescent="0.25">
      <c r="L17182" s="125"/>
      <c r="M17182" s="125"/>
      <c r="N17182" s="125"/>
      <c r="P17182" s="67"/>
    </row>
    <row r="17183" spans="12:16" x14ac:dyDescent="0.25">
      <c r="L17183" s="125"/>
      <c r="M17183" s="125"/>
      <c r="N17183" s="125"/>
      <c r="P17183" s="67"/>
    </row>
    <row r="17184" spans="12:16" x14ac:dyDescent="0.25">
      <c r="L17184" s="125"/>
      <c r="M17184" s="125"/>
      <c r="N17184" s="125"/>
      <c r="P17184" s="67"/>
    </row>
    <row r="17185" spans="12:16" x14ac:dyDescent="0.25">
      <c r="L17185" s="125"/>
      <c r="M17185" s="125"/>
      <c r="N17185" s="125"/>
      <c r="P17185" s="67"/>
    </row>
    <row r="17186" spans="12:16" x14ac:dyDescent="0.25">
      <c r="L17186" s="125"/>
      <c r="M17186" s="125"/>
      <c r="N17186" s="125"/>
      <c r="P17186" s="67"/>
    </row>
    <row r="17187" spans="12:16" x14ac:dyDescent="0.25">
      <c r="L17187" s="125"/>
      <c r="M17187" s="125"/>
      <c r="N17187" s="125"/>
      <c r="P17187" s="67"/>
    </row>
    <row r="17188" spans="12:16" x14ac:dyDescent="0.25">
      <c r="L17188" s="125"/>
      <c r="M17188" s="125"/>
      <c r="N17188" s="125"/>
      <c r="P17188" s="67"/>
    </row>
    <row r="17189" spans="12:16" x14ac:dyDescent="0.25">
      <c r="L17189" s="125"/>
      <c r="M17189" s="125"/>
      <c r="N17189" s="125"/>
      <c r="P17189" s="67"/>
    </row>
    <row r="17190" spans="12:16" x14ac:dyDescent="0.25">
      <c r="L17190" s="125"/>
      <c r="M17190" s="125"/>
      <c r="N17190" s="125"/>
      <c r="P17190" s="67"/>
    </row>
    <row r="17191" spans="12:16" x14ac:dyDescent="0.25">
      <c r="L17191" s="125"/>
      <c r="M17191" s="125"/>
      <c r="N17191" s="125"/>
      <c r="P17191" s="67"/>
    </row>
    <row r="17192" spans="12:16" x14ac:dyDescent="0.25">
      <c r="L17192" s="125"/>
      <c r="M17192" s="125"/>
      <c r="N17192" s="125"/>
      <c r="P17192" s="67"/>
    </row>
    <row r="17193" spans="12:16" x14ac:dyDescent="0.25">
      <c r="L17193" s="125"/>
      <c r="M17193" s="125"/>
      <c r="N17193" s="125"/>
      <c r="P17193" s="67"/>
    </row>
    <row r="17194" spans="12:16" x14ac:dyDescent="0.25">
      <c r="L17194" s="125"/>
      <c r="M17194" s="125"/>
      <c r="N17194" s="125"/>
      <c r="P17194" s="67"/>
    </row>
    <row r="17195" spans="12:16" x14ac:dyDescent="0.25">
      <c r="L17195" s="125"/>
      <c r="M17195" s="125"/>
      <c r="N17195" s="125"/>
      <c r="P17195" s="67"/>
    </row>
    <row r="17196" spans="12:16" x14ac:dyDescent="0.25">
      <c r="L17196" s="125"/>
      <c r="M17196" s="125"/>
      <c r="N17196" s="125"/>
      <c r="P17196" s="67"/>
    </row>
    <row r="17197" spans="12:16" x14ac:dyDescent="0.25">
      <c r="L17197" s="125"/>
      <c r="M17197" s="125"/>
      <c r="N17197" s="125"/>
      <c r="P17197" s="67"/>
    </row>
    <row r="17198" spans="12:16" x14ac:dyDescent="0.25">
      <c r="L17198" s="125"/>
      <c r="M17198" s="125"/>
      <c r="N17198" s="125"/>
      <c r="P17198" s="67"/>
    </row>
    <row r="17199" spans="12:16" x14ac:dyDescent="0.25">
      <c r="L17199" s="125"/>
      <c r="M17199" s="125"/>
      <c r="N17199" s="125"/>
      <c r="P17199" s="67"/>
    </row>
    <row r="17200" spans="12:16" x14ac:dyDescent="0.25">
      <c r="L17200" s="125"/>
      <c r="M17200" s="125"/>
      <c r="N17200" s="125"/>
      <c r="P17200" s="67"/>
    </row>
    <row r="17201" spans="12:16" x14ac:dyDescent="0.25">
      <c r="L17201" s="125"/>
      <c r="M17201" s="125"/>
      <c r="N17201" s="125"/>
      <c r="P17201" s="67"/>
    </row>
    <row r="17202" spans="12:16" x14ac:dyDescent="0.25">
      <c r="L17202" s="125"/>
      <c r="M17202" s="125"/>
      <c r="N17202" s="125"/>
      <c r="P17202" s="67"/>
    </row>
    <row r="17203" spans="12:16" x14ac:dyDescent="0.25">
      <c r="L17203" s="125"/>
      <c r="M17203" s="125"/>
      <c r="N17203" s="125"/>
      <c r="P17203" s="67"/>
    </row>
    <row r="17204" spans="12:16" x14ac:dyDescent="0.25">
      <c r="L17204" s="125"/>
      <c r="M17204" s="125"/>
      <c r="N17204" s="125"/>
      <c r="P17204" s="67"/>
    </row>
    <row r="17205" spans="12:16" x14ac:dyDescent="0.25">
      <c r="L17205" s="125"/>
      <c r="M17205" s="125"/>
      <c r="N17205" s="125"/>
      <c r="P17205" s="67"/>
    </row>
    <row r="17206" spans="12:16" x14ac:dyDescent="0.25">
      <c r="L17206" s="125"/>
      <c r="M17206" s="125"/>
      <c r="N17206" s="125"/>
      <c r="P17206" s="67"/>
    </row>
    <row r="17207" spans="12:16" x14ac:dyDescent="0.25">
      <c r="L17207" s="125"/>
      <c r="M17207" s="125"/>
      <c r="N17207" s="125"/>
      <c r="P17207" s="67"/>
    </row>
    <row r="17208" spans="12:16" x14ac:dyDescent="0.25">
      <c r="L17208" s="125"/>
      <c r="M17208" s="125"/>
      <c r="N17208" s="125"/>
      <c r="P17208" s="67"/>
    </row>
    <row r="17209" spans="12:16" x14ac:dyDescent="0.25">
      <c r="L17209" s="125"/>
      <c r="M17209" s="125"/>
      <c r="N17209" s="125"/>
      <c r="P17209" s="67"/>
    </row>
    <row r="17210" spans="12:16" x14ac:dyDescent="0.25">
      <c r="L17210" s="125"/>
      <c r="M17210" s="125"/>
      <c r="N17210" s="125"/>
      <c r="P17210" s="67"/>
    </row>
    <row r="17211" spans="12:16" x14ac:dyDescent="0.25">
      <c r="L17211" s="125"/>
      <c r="M17211" s="125"/>
      <c r="N17211" s="125"/>
      <c r="P17211" s="67"/>
    </row>
    <row r="17212" spans="12:16" x14ac:dyDescent="0.25">
      <c r="L17212" s="125"/>
      <c r="M17212" s="125"/>
      <c r="N17212" s="125"/>
      <c r="P17212" s="67"/>
    </row>
    <row r="17213" spans="12:16" x14ac:dyDescent="0.25">
      <c r="L17213" s="125"/>
      <c r="M17213" s="125"/>
      <c r="N17213" s="125"/>
      <c r="P17213" s="67"/>
    </row>
    <row r="17214" spans="12:16" x14ac:dyDescent="0.25">
      <c r="L17214" s="125"/>
      <c r="M17214" s="125"/>
      <c r="N17214" s="125"/>
      <c r="P17214" s="67"/>
    </row>
    <row r="17215" spans="12:16" x14ac:dyDescent="0.25">
      <c r="L17215" s="125"/>
      <c r="M17215" s="125"/>
      <c r="N17215" s="125"/>
      <c r="P17215" s="67"/>
    </row>
    <row r="17216" spans="12:16" x14ac:dyDescent="0.25">
      <c r="L17216" s="125"/>
      <c r="M17216" s="125"/>
      <c r="N17216" s="125"/>
      <c r="P17216" s="67"/>
    </row>
    <row r="17217" spans="12:16" x14ac:dyDescent="0.25">
      <c r="L17217" s="125"/>
      <c r="M17217" s="125"/>
      <c r="N17217" s="125"/>
      <c r="P17217" s="67"/>
    </row>
    <row r="17218" spans="12:16" x14ac:dyDescent="0.25">
      <c r="L17218" s="125"/>
      <c r="M17218" s="125"/>
      <c r="N17218" s="125"/>
      <c r="P17218" s="67"/>
    </row>
    <row r="17219" spans="12:16" x14ac:dyDescent="0.25">
      <c r="L17219" s="125"/>
      <c r="M17219" s="125"/>
      <c r="N17219" s="125"/>
      <c r="P17219" s="67"/>
    </row>
    <row r="17220" spans="12:16" x14ac:dyDescent="0.25">
      <c r="L17220" s="125"/>
      <c r="M17220" s="125"/>
      <c r="N17220" s="125"/>
      <c r="P17220" s="67"/>
    </row>
    <row r="17221" spans="12:16" x14ac:dyDescent="0.25">
      <c r="L17221" s="125"/>
      <c r="M17221" s="125"/>
      <c r="N17221" s="125"/>
      <c r="P17221" s="67"/>
    </row>
    <row r="17222" spans="12:16" x14ac:dyDescent="0.25">
      <c r="L17222" s="125"/>
      <c r="M17222" s="125"/>
      <c r="N17222" s="125"/>
      <c r="P17222" s="67"/>
    </row>
    <row r="17223" spans="12:16" x14ac:dyDescent="0.25">
      <c r="L17223" s="125"/>
      <c r="M17223" s="125"/>
      <c r="N17223" s="125"/>
      <c r="P17223" s="67"/>
    </row>
    <row r="17224" spans="12:16" x14ac:dyDescent="0.25">
      <c r="L17224" s="125"/>
      <c r="M17224" s="125"/>
      <c r="N17224" s="125"/>
      <c r="P17224" s="67"/>
    </row>
    <row r="17225" spans="12:16" x14ac:dyDescent="0.25">
      <c r="L17225" s="125"/>
      <c r="M17225" s="125"/>
      <c r="N17225" s="125"/>
      <c r="P17225" s="67"/>
    </row>
    <row r="17226" spans="12:16" x14ac:dyDescent="0.25">
      <c r="L17226" s="125"/>
      <c r="M17226" s="125"/>
      <c r="N17226" s="125"/>
      <c r="P17226" s="67"/>
    </row>
    <row r="17227" spans="12:16" x14ac:dyDescent="0.25">
      <c r="L17227" s="125"/>
      <c r="M17227" s="125"/>
      <c r="N17227" s="125"/>
      <c r="P17227" s="67"/>
    </row>
    <row r="17228" spans="12:16" x14ac:dyDescent="0.25">
      <c r="L17228" s="125"/>
      <c r="M17228" s="125"/>
      <c r="N17228" s="125"/>
      <c r="P17228" s="67"/>
    </row>
    <row r="17229" spans="12:16" x14ac:dyDescent="0.25">
      <c r="L17229" s="125"/>
      <c r="M17229" s="125"/>
      <c r="N17229" s="125"/>
      <c r="P17229" s="67"/>
    </row>
    <row r="17230" spans="12:16" x14ac:dyDescent="0.25">
      <c r="L17230" s="125"/>
      <c r="M17230" s="125"/>
      <c r="N17230" s="125"/>
      <c r="P17230" s="67"/>
    </row>
    <row r="17231" spans="12:16" x14ac:dyDescent="0.25">
      <c r="L17231" s="125"/>
      <c r="M17231" s="125"/>
      <c r="N17231" s="125"/>
      <c r="P17231" s="67"/>
    </row>
    <row r="17232" spans="12:16" x14ac:dyDescent="0.25">
      <c r="L17232" s="125"/>
      <c r="M17232" s="125"/>
      <c r="N17232" s="125"/>
      <c r="P17232" s="67"/>
    </row>
    <row r="17233" spans="12:16" x14ac:dyDescent="0.25">
      <c r="L17233" s="125"/>
      <c r="M17233" s="125"/>
      <c r="N17233" s="125"/>
      <c r="P17233" s="67"/>
    </row>
    <row r="17234" spans="12:16" x14ac:dyDescent="0.25">
      <c r="L17234" s="125"/>
      <c r="M17234" s="125"/>
      <c r="N17234" s="125"/>
      <c r="P17234" s="67"/>
    </row>
    <row r="17235" spans="12:16" x14ac:dyDescent="0.25">
      <c r="L17235" s="125"/>
      <c r="M17235" s="125"/>
      <c r="N17235" s="125"/>
      <c r="P17235" s="67"/>
    </row>
    <row r="17236" spans="12:16" x14ac:dyDescent="0.25">
      <c r="L17236" s="125"/>
      <c r="M17236" s="125"/>
      <c r="N17236" s="125"/>
      <c r="P17236" s="67"/>
    </row>
    <row r="17237" spans="12:16" x14ac:dyDescent="0.25">
      <c r="L17237" s="125"/>
      <c r="M17237" s="125"/>
      <c r="N17237" s="125"/>
      <c r="P17237" s="67"/>
    </row>
    <row r="17238" spans="12:16" x14ac:dyDescent="0.25">
      <c r="L17238" s="125"/>
      <c r="M17238" s="125"/>
      <c r="N17238" s="125"/>
      <c r="P17238" s="67"/>
    </row>
    <row r="17239" spans="12:16" x14ac:dyDescent="0.25">
      <c r="L17239" s="125"/>
      <c r="M17239" s="125"/>
      <c r="N17239" s="125"/>
      <c r="P17239" s="67"/>
    </row>
    <row r="17240" spans="12:16" x14ac:dyDescent="0.25">
      <c r="L17240" s="125"/>
      <c r="M17240" s="125"/>
      <c r="N17240" s="125"/>
      <c r="P17240" s="67"/>
    </row>
    <row r="17241" spans="12:16" x14ac:dyDescent="0.25">
      <c r="L17241" s="125"/>
      <c r="M17241" s="125"/>
      <c r="N17241" s="125"/>
      <c r="P17241" s="67"/>
    </row>
    <row r="17242" spans="12:16" x14ac:dyDescent="0.25">
      <c r="L17242" s="125"/>
      <c r="M17242" s="125"/>
      <c r="N17242" s="125"/>
      <c r="P17242" s="67"/>
    </row>
    <row r="17243" spans="12:16" x14ac:dyDescent="0.25">
      <c r="L17243" s="125"/>
      <c r="M17243" s="125"/>
      <c r="N17243" s="125"/>
      <c r="P17243" s="67"/>
    </row>
    <row r="17244" spans="12:16" x14ac:dyDescent="0.25">
      <c r="L17244" s="125"/>
      <c r="M17244" s="125"/>
      <c r="N17244" s="125"/>
      <c r="P17244" s="67"/>
    </row>
    <row r="17245" spans="12:16" x14ac:dyDescent="0.25">
      <c r="L17245" s="125"/>
      <c r="M17245" s="125"/>
      <c r="N17245" s="125"/>
      <c r="P17245" s="67"/>
    </row>
    <row r="17246" spans="12:16" x14ac:dyDescent="0.25">
      <c r="L17246" s="125"/>
      <c r="M17246" s="125"/>
      <c r="N17246" s="125"/>
      <c r="P17246" s="67"/>
    </row>
    <row r="17247" spans="12:16" x14ac:dyDescent="0.25">
      <c r="L17247" s="125"/>
      <c r="M17247" s="125"/>
      <c r="N17247" s="125"/>
      <c r="P17247" s="67"/>
    </row>
    <row r="17248" spans="12:16" x14ac:dyDescent="0.25">
      <c r="L17248" s="125"/>
      <c r="M17248" s="125"/>
      <c r="N17248" s="125"/>
      <c r="P17248" s="67"/>
    </row>
    <row r="17249" spans="12:16" x14ac:dyDescent="0.25">
      <c r="L17249" s="125"/>
      <c r="M17249" s="125"/>
      <c r="N17249" s="125"/>
      <c r="P17249" s="67"/>
    </row>
    <row r="17250" spans="12:16" x14ac:dyDescent="0.25">
      <c r="L17250" s="125"/>
      <c r="M17250" s="125"/>
      <c r="N17250" s="125"/>
      <c r="P17250" s="67"/>
    </row>
    <row r="17251" spans="12:16" x14ac:dyDescent="0.25">
      <c r="L17251" s="125"/>
      <c r="M17251" s="125"/>
      <c r="N17251" s="125"/>
      <c r="P17251" s="67"/>
    </row>
    <row r="17252" spans="12:16" x14ac:dyDescent="0.25">
      <c r="L17252" s="125"/>
      <c r="M17252" s="125"/>
      <c r="N17252" s="125"/>
      <c r="P17252" s="67"/>
    </row>
    <row r="17253" spans="12:16" x14ac:dyDescent="0.25">
      <c r="L17253" s="125"/>
      <c r="M17253" s="125"/>
      <c r="N17253" s="125"/>
      <c r="P17253" s="67"/>
    </row>
    <row r="17254" spans="12:16" x14ac:dyDescent="0.25">
      <c r="L17254" s="125"/>
      <c r="M17254" s="125"/>
      <c r="N17254" s="125"/>
      <c r="P17254" s="67"/>
    </row>
    <row r="17255" spans="12:16" x14ac:dyDescent="0.25">
      <c r="L17255" s="125"/>
      <c r="M17255" s="125"/>
      <c r="N17255" s="125"/>
      <c r="P17255" s="67"/>
    </row>
    <row r="17256" spans="12:16" x14ac:dyDescent="0.25">
      <c r="L17256" s="125"/>
      <c r="M17256" s="125"/>
      <c r="N17256" s="125"/>
      <c r="P17256" s="67"/>
    </row>
    <row r="17257" spans="12:16" x14ac:dyDescent="0.25">
      <c r="L17257" s="125"/>
      <c r="M17257" s="125"/>
      <c r="N17257" s="125"/>
      <c r="P17257" s="67"/>
    </row>
    <row r="17258" spans="12:16" x14ac:dyDescent="0.25">
      <c r="L17258" s="125"/>
      <c r="M17258" s="125"/>
      <c r="N17258" s="125"/>
      <c r="P17258" s="67"/>
    </row>
    <row r="17259" spans="12:16" x14ac:dyDescent="0.25">
      <c r="L17259" s="125"/>
      <c r="M17259" s="125"/>
      <c r="N17259" s="125"/>
      <c r="P17259" s="67"/>
    </row>
    <row r="17260" spans="12:16" x14ac:dyDescent="0.25">
      <c r="L17260" s="125"/>
      <c r="M17260" s="125"/>
      <c r="N17260" s="125"/>
      <c r="P17260" s="67"/>
    </row>
    <row r="17261" spans="12:16" x14ac:dyDescent="0.25">
      <c r="L17261" s="125"/>
      <c r="M17261" s="125"/>
      <c r="N17261" s="125"/>
      <c r="P17261" s="67"/>
    </row>
    <row r="17262" spans="12:16" x14ac:dyDescent="0.25">
      <c r="L17262" s="125"/>
      <c r="M17262" s="125"/>
      <c r="N17262" s="125"/>
      <c r="P17262" s="67"/>
    </row>
    <row r="17263" spans="12:16" x14ac:dyDescent="0.25">
      <c r="L17263" s="125"/>
      <c r="M17263" s="125"/>
      <c r="N17263" s="125"/>
      <c r="P17263" s="67"/>
    </row>
    <row r="17264" spans="12:16" x14ac:dyDescent="0.25">
      <c r="L17264" s="125"/>
      <c r="M17264" s="125"/>
      <c r="N17264" s="125"/>
      <c r="P17264" s="67"/>
    </row>
    <row r="17265" spans="12:16" x14ac:dyDescent="0.25">
      <c r="L17265" s="125"/>
      <c r="M17265" s="125"/>
      <c r="N17265" s="125"/>
      <c r="P17265" s="67"/>
    </row>
    <row r="17266" spans="12:16" x14ac:dyDescent="0.25">
      <c r="L17266" s="125"/>
      <c r="M17266" s="125"/>
      <c r="N17266" s="125"/>
      <c r="P17266" s="67"/>
    </row>
    <row r="17267" spans="12:16" x14ac:dyDescent="0.25">
      <c r="L17267" s="125"/>
      <c r="M17267" s="125"/>
      <c r="N17267" s="125"/>
      <c r="P17267" s="67"/>
    </row>
    <row r="17268" spans="12:16" x14ac:dyDescent="0.25">
      <c r="L17268" s="125"/>
      <c r="M17268" s="125"/>
      <c r="N17268" s="125"/>
      <c r="P17268" s="67"/>
    </row>
    <row r="17269" spans="12:16" x14ac:dyDescent="0.25">
      <c r="L17269" s="125"/>
      <c r="M17269" s="125"/>
      <c r="N17269" s="125"/>
      <c r="P17269" s="67"/>
    </row>
    <row r="17270" spans="12:16" x14ac:dyDescent="0.25">
      <c r="L17270" s="125"/>
      <c r="M17270" s="125"/>
      <c r="N17270" s="125"/>
      <c r="P17270" s="67"/>
    </row>
    <row r="17271" spans="12:16" x14ac:dyDescent="0.25">
      <c r="L17271" s="125"/>
      <c r="M17271" s="125"/>
      <c r="N17271" s="125"/>
      <c r="P17271" s="67"/>
    </row>
    <row r="17272" spans="12:16" x14ac:dyDescent="0.25">
      <c r="L17272" s="125"/>
      <c r="M17272" s="125"/>
      <c r="N17272" s="125"/>
      <c r="P17272" s="67"/>
    </row>
    <row r="17273" spans="12:16" x14ac:dyDescent="0.25">
      <c r="L17273" s="125"/>
      <c r="M17273" s="125"/>
      <c r="N17273" s="125"/>
      <c r="P17273" s="67"/>
    </row>
    <row r="17274" spans="12:16" x14ac:dyDescent="0.25">
      <c r="L17274" s="125"/>
      <c r="M17274" s="125"/>
      <c r="N17274" s="125"/>
      <c r="P17274" s="67"/>
    </row>
    <row r="17275" spans="12:16" x14ac:dyDescent="0.25">
      <c r="L17275" s="125"/>
      <c r="M17275" s="125"/>
      <c r="N17275" s="125"/>
      <c r="P17275" s="67"/>
    </row>
    <row r="17276" spans="12:16" x14ac:dyDescent="0.25">
      <c r="L17276" s="125"/>
      <c r="M17276" s="125"/>
      <c r="N17276" s="125"/>
      <c r="P17276" s="67"/>
    </row>
    <row r="17277" spans="12:16" x14ac:dyDescent="0.25">
      <c r="L17277" s="125"/>
      <c r="M17277" s="125"/>
      <c r="N17277" s="125"/>
      <c r="P17277" s="67"/>
    </row>
    <row r="17278" spans="12:16" x14ac:dyDescent="0.25">
      <c r="L17278" s="125"/>
      <c r="M17278" s="125"/>
      <c r="N17278" s="125"/>
      <c r="P17278" s="67"/>
    </row>
    <row r="17279" spans="12:16" x14ac:dyDescent="0.25">
      <c r="L17279" s="125"/>
      <c r="M17279" s="125"/>
      <c r="N17279" s="125"/>
      <c r="P17279" s="67"/>
    </row>
    <row r="17280" spans="12:16" x14ac:dyDescent="0.25">
      <c r="L17280" s="125"/>
      <c r="M17280" s="125"/>
      <c r="N17280" s="125"/>
      <c r="P17280" s="67"/>
    </row>
    <row r="17281" spans="12:16" x14ac:dyDescent="0.25">
      <c r="L17281" s="125"/>
      <c r="M17281" s="125"/>
      <c r="N17281" s="125"/>
      <c r="P17281" s="67"/>
    </row>
    <row r="17282" spans="12:16" x14ac:dyDescent="0.25">
      <c r="L17282" s="125"/>
      <c r="M17282" s="125"/>
      <c r="N17282" s="125"/>
      <c r="P17282" s="67"/>
    </row>
    <row r="17283" spans="12:16" x14ac:dyDescent="0.25">
      <c r="L17283" s="125"/>
      <c r="M17283" s="125"/>
      <c r="N17283" s="125"/>
      <c r="P17283" s="67"/>
    </row>
    <row r="17284" spans="12:16" x14ac:dyDescent="0.25">
      <c r="L17284" s="125"/>
      <c r="M17284" s="125"/>
      <c r="N17284" s="125"/>
      <c r="P17284" s="67"/>
    </row>
    <row r="17285" spans="12:16" x14ac:dyDescent="0.25">
      <c r="L17285" s="125"/>
      <c r="M17285" s="125"/>
      <c r="N17285" s="125"/>
      <c r="P17285" s="67"/>
    </row>
    <row r="17286" spans="12:16" x14ac:dyDescent="0.25">
      <c r="L17286" s="125"/>
      <c r="M17286" s="125"/>
      <c r="N17286" s="125"/>
      <c r="P17286" s="67"/>
    </row>
    <row r="17287" spans="12:16" x14ac:dyDescent="0.25">
      <c r="L17287" s="125"/>
      <c r="M17287" s="125"/>
      <c r="N17287" s="125"/>
      <c r="P17287" s="67"/>
    </row>
    <row r="17288" spans="12:16" x14ac:dyDescent="0.25">
      <c r="L17288" s="125"/>
      <c r="M17288" s="125"/>
      <c r="N17288" s="125"/>
      <c r="P17288" s="67"/>
    </row>
    <row r="17289" spans="12:16" x14ac:dyDescent="0.25">
      <c r="L17289" s="125"/>
      <c r="M17289" s="125"/>
      <c r="N17289" s="125"/>
      <c r="P17289" s="67"/>
    </row>
    <row r="17290" spans="12:16" x14ac:dyDescent="0.25">
      <c r="L17290" s="125"/>
      <c r="M17290" s="125"/>
      <c r="N17290" s="125"/>
      <c r="P17290" s="67"/>
    </row>
    <row r="17291" spans="12:16" x14ac:dyDescent="0.25">
      <c r="L17291" s="125"/>
      <c r="M17291" s="125"/>
      <c r="N17291" s="125"/>
      <c r="P17291" s="67"/>
    </row>
    <row r="17292" spans="12:16" x14ac:dyDescent="0.25">
      <c r="L17292" s="125"/>
      <c r="M17292" s="125"/>
      <c r="N17292" s="125"/>
      <c r="P17292" s="67"/>
    </row>
    <row r="17293" spans="12:16" x14ac:dyDescent="0.25">
      <c r="L17293" s="125"/>
      <c r="M17293" s="125"/>
      <c r="N17293" s="125"/>
      <c r="P17293" s="67"/>
    </row>
    <row r="17294" spans="12:16" x14ac:dyDescent="0.25">
      <c r="L17294" s="125"/>
      <c r="M17294" s="125"/>
      <c r="N17294" s="125"/>
      <c r="P17294" s="67"/>
    </row>
    <row r="17295" spans="12:16" x14ac:dyDescent="0.25">
      <c r="L17295" s="125"/>
      <c r="M17295" s="125"/>
      <c r="N17295" s="125"/>
      <c r="P17295" s="67"/>
    </row>
    <row r="17296" spans="12:16" x14ac:dyDescent="0.25">
      <c r="L17296" s="125"/>
      <c r="M17296" s="125"/>
      <c r="N17296" s="125"/>
      <c r="P17296" s="67"/>
    </row>
    <row r="17297" spans="12:16" x14ac:dyDescent="0.25">
      <c r="L17297" s="125"/>
      <c r="M17297" s="125"/>
      <c r="N17297" s="125"/>
      <c r="P17297" s="67"/>
    </row>
    <row r="17298" spans="12:16" x14ac:dyDescent="0.25">
      <c r="L17298" s="125"/>
      <c r="M17298" s="125"/>
      <c r="N17298" s="125"/>
      <c r="P17298" s="67"/>
    </row>
    <row r="17299" spans="12:16" x14ac:dyDescent="0.25">
      <c r="L17299" s="125"/>
      <c r="M17299" s="125"/>
      <c r="N17299" s="125"/>
      <c r="P17299" s="67"/>
    </row>
    <row r="17300" spans="12:16" x14ac:dyDescent="0.25">
      <c r="L17300" s="125"/>
      <c r="M17300" s="125"/>
      <c r="N17300" s="125"/>
      <c r="P17300" s="67"/>
    </row>
    <row r="17301" spans="12:16" x14ac:dyDescent="0.25">
      <c r="L17301" s="125"/>
      <c r="M17301" s="125"/>
      <c r="N17301" s="125"/>
      <c r="P17301" s="67"/>
    </row>
    <row r="17302" spans="12:16" x14ac:dyDescent="0.25">
      <c r="L17302" s="125"/>
      <c r="M17302" s="125"/>
      <c r="N17302" s="125"/>
      <c r="P17302" s="67"/>
    </row>
    <row r="17303" spans="12:16" x14ac:dyDescent="0.25">
      <c r="L17303" s="125"/>
      <c r="M17303" s="125"/>
      <c r="N17303" s="125"/>
      <c r="P17303" s="67"/>
    </row>
    <row r="17304" spans="12:16" x14ac:dyDescent="0.25">
      <c r="L17304" s="125"/>
      <c r="M17304" s="125"/>
      <c r="N17304" s="125"/>
      <c r="P17304" s="67"/>
    </row>
    <row r="17305" spans="12:16" x14ac:dyDescent="0.25">
      <c r="L17305" s="125"/>
      <c r="M17305" s="125"/>
      <c r="N17305" s="125"/>
      <c r="P17305" s="67"/>
    </row>
    <row r="17306" spans="12:16" x14ac:dyDescent="0.25">
      <c r="L17306" s="125"/>
      <c r="M17306" s="125"/>
      <c r="N17306" s="125"/>
      <c r="P17306" s="67"/>
    </row>
    <row r="17307" spans="12:16" x14ac:dyDescent="0.25">
      <c r="L17307" s="125"/>
      <c r="M17307" s="125"/>
      <c r="N17307" s="125"/>
      <c r="P17307" s="67"/>
    </row>
    <row r="17308" spans="12:16" x14ac:dyDescent="0.25">
      <c r="L17308" s="125"/>
      <c r="M17308" s="125"/>
      <c r="N17308" s="125"/>
      <c r="P17308" s="67"/>
    </row>
    <row r="17309" spans="12:16" x14ac:dyDescent="0.25">
      <c r="L17309" s="125"/>
      <c r="M17309" s="125"/>
      <c r="N17309" s="125"/>
      <c r="P17309" s="67"/>
    </row>
    <row r="17310" spans="12:16" x14ac:dyDescent="0.25">
      <c r="L17310" s="125"/>
      <c r="M17310" s="125"/>
      <c r="N17310" s="125"/>
      <c r="P17310" s="67"/>
    </row>
    <row r="17311" spans="12:16" x14ac:dyDescent="0.25">
      <c r="L17311" s="125"/>
      <c r="M17311" s="125"/>
      <c r="N17311" s="125"/>
      <c r="P17311" s="67"/>
    </row>
    <row r="17312" spans="12:16" x14ac:dyDescent="0.25">
      <c r="L17312" s="125"/>
      <c r="M17312" s="125"/>
      <c r="N17312" s="125"/>
      <c r="P17312" s="67"/>
    </row>
    <row r="17313" spans="12:16" x14ac:dyDescent="0.25">
      <c r="L17313" s="125"/>
      <c r="M17313" s="125"/>
      <c r="N17313" s="125"/>
      <c r="P17313" s="67"/>
    </row>
    <row r="17314" spans="12:16" x14ac:dyDescent="0.25">
      <c r="L17314" s="125"/>
      <c r="M17314" s="125"/>
      <c r="N17314" s="125"/>
      <c r="P17314" s="67"/>
    </row>
    <row r="17315" spans="12:16" x14ac:dyDescent="0.25">
      <c r="L17315" s="125"/>
      <c r="M17315" s="125"/>
      <c r="N17315" s="125"/>
      <c r="P17315" s="67"/>
    </row>
    <row r="17316" spans="12:16" x14ac:dyDescent="0.25">
      <c r="L17316" s="125"/>
      <c r="M17316" s="125"/>
      <c r="N17316" s="125"/>
      <c r="P17316" s="67"/>
    </row>
    <row r="17317" spans="12:16" x14ac:dyDescent="0.25">
      <c r="L17317" s="125"/>
      <c r="M17317" s="125"/>
      <c r="N17317" s="125"/>
      <c r="P17317" s="67"/>
    </row>
    <row r="17318" spans="12:16" x14ac:dyDescent="0.25">
      <c r="L17318" s="125"/>
      <c r="M17318" s="125"/>
      <c r="N17318" s="125"/>
      <c r="P17318" s="67"/>
    </row>
    <row r="17319" spans="12:16" x14ac:dyDescent="0.25">
      <c r="L17319" s="125"/>
      <c r="M17319" s="125"/>
      <c r="N17319" s="125"/>
      <c r="P17319" s="67"/>
    </row>
    <row r="17320" spans="12:16" x14ac:dyDescent="0.25">
      <c r="L17320" s="125"/>
      <c r="M17320" s="125"/>
      <c r="N17320" s="125"/>
      <c r="P17320" s="67"/>
    </row>
    <row r="17321" spans="12:16" x14ac:dyDescent="0.25">
      <c r="L17321" s="125"/>
      <c r="M17321" s="125"/>
      <c r="N17321" s="125"/>
      <c r="P17321" s="67"/>
    </row>
    <row r="17322" spans="12:16" x14ac:dyDescent="0.25">
      <c r="L17322" s="125"/>
      <c r="M17322" s="125"/>
      <c r="N17322" s="125"/>
      <c r="P17322" s="67"/>
    </row>
    <row r="17323" spans="12:16" x14ac:dyDescent="0.25">
      <c r="L17323" s="125"/>
      <c r="M17323" s="125"/>
      <c r="N17323" s="125"/>
      <c r="P17323" s="67"/>
    </row>
    <row r="17324" spans="12:16" x14ac:dyDescent="0.25">
      <c r="L17324" s="125"/>
      <c r="M17324" s="125"/>
      <c r="N17324" s="125"/>
      <c r="P17324" s="67"/>
    </row>
    <row r="17325" spans="12:16" x14ac:dyDescent="0.25">
      <c r="L17325" s="125"/>
      <c r="M17325" s="125"/>
      <c r="N17325" s="125"/>
      <c r="P17325" s="67"/>
    </row>
    <row r="17326" spans="12:16" x14ac:dyDescent="0.25">
      <c r="L17326" s="125"/>
      <c r="M17326" s="125"/>
      <c r="N17326" s="125"/>
      <c r="P17326" s="67"/>
    </row>
    <row r="17327" spans="12:16" x14ac:dyDescent="0.25">
      <c r="L17327" s="125"/>
      <c r="M17327" s="125"/>
      <c r="N17327" s="125"/>
      <c r="P17327" s="67"/>
    </row>
    <row r="17328" spans="12:16" x14ac:dyDescent="0.25">
      <c r="L17328" s="125"/>
      <c r="M17328" s="125"/>
      <c r="N17328" s="125"/>
      <c r="P17328" s="67"/>
    </row>
    <row r="17329" spans="12:16" x14ac:dyDescent="0.25">
      <c r="L17329" s="125"/>
      <c r="M17329" s="125"/>
      <c r="N17329" s="125"/>
      <c r="P17329" s="67"/>
    </row>
    <row r="17330" spans="12:16" x14ac:dyDescent="0.25">
      <c r="L17330" s="125"/>
      <c r="M17330" s="125"/>
      <c r="N17330" s="125"/>
      <c r="P17330" s="67"/>
    </row>
    <row r="17331" spans="12:16" x14ac:dyDescent="0.25">
      <c r="L17331" s="125"/>
      <c r="M17331" s="125"/>
      <c r="N17331" s="125"/>
      <c r="P17331" s="67"/>
    </row>
    <row r="17332" spans="12:16" x14ac:dyDescent="0.25">
      <c r="L17332" s="125"/>
      <c r="M17332" s="125"/>
      <c r="N17332" s="125"/>
      <c r="P17332" s="67"/>
    </row>
    <row r="17333" spans="12:16" x14ac:dyDescent="0.25">
      <c r="L17333" s="125"/>
      <c r="M17333" s="125"/>
      <c r="N17333" s="125"/>
      <c r="P17333" s="67"/>
    </row>
    <row r="17334" spans="12:16" x14ac:dyDescent="0.25">
      <c r="L17334" s="125"/>
      <c r="M17334" s="125"/>
      <c r="N17334" s="125"/>
      <c r="P17334" s="67"/>
    </row>
    <row r="17335" spans="12:16" x14ac:dyDescent="0.25">
      <c r="L17335" s="125"/>
      <c r="M17335" s="125"/>
      <c r="N17335" s="125"/>
      <c r="P17335" s="67"/>
    </row>
    <row r="17336" spans="12:16" x14ac:dyDescent="0.25">
      <c r="L17336" s="125"/>
      <c r="M17336" s="125"/>
      <c r="N17336" s="125"/>
      <c r="P17336" s="67"/>
    </row>
    <row r="17337" spans="12:16" x14ac:dyDescent="0.25">
      <c r="L17337" s="125"/>
      <c r="M17337" s="125"/>
      <c r="N17337" s="125"/>
      <c r="P17337" s="67"/>
    </row>
    <row r="17338" spans="12:16" x14ac:dyDescent="0.25">
      <c r="L17338" s="125"/>
      <c r="M17338" s="125"/>
      <c r="N17338" s="125"/>
      <c r="P17338" s="67"/>
    </row>
    <row r="17339" spans="12:16" x14ac:dyDescent="0.25">
      <c r="L17339" s="125"/>
      <c r="M17339" s="125"/>
      <c r="N17339" s="125"/>
      <c r="P17339" s="67"/>
    </row>
    <row r="17340" spans="12:16" x14ac:dyDescent="0.25">
      <c r="L17340" s="125"/>
      <c r="M17340" s="125"/>
      <c r="N17340" s="125"/>
      <c r="P17340" s="67"/>
    </row>
    <row r="17341" spans="12:16" x14ac:dyDescent="0.25">
      <c r="L17341" s="125"/>
      <c r="M17341" s="125"/>
      <c r="N17341" s="125"/>
      <c r="P17341" s="67"/>
    </row>
    <row r="17342" spans="12:16" x14ac:dyDescent="0.25">
      <c r="L17342" s="125"/>
      <c r="M17342" s="125"/>
      <c r="N17342" s="125"/>
      <c r="P17342" s="67"/>
    </row>
    <row r="17343" spans="12:16" x14ac:dyDescent="0.25">
      <c r="L17343" s="125"/>
      <c r="M17343" s="125"/>
      <c r="N17343" s="125"/>
      <c r="P17343" s="67"/>
    </row>
    <row r="17344" spans="12:16" x14ac:dyDescent="0.25">
      <c r="L17344" s="125"/>
      <c r="M17344" s="125"/>
      <c r="N17344" s="125"/>
      <c r="P17344" s="67"/>
    </row>
    <row r="17345" spans="12:16" x14ac:dyDescent="0.25">
      <c r="L17345" s="125"/>
      <c r="M17345" s="125"/>
      <c r="N17345" s="125"/>
      <c r="P17345" s="67"/>
    </row>
    <row r="17346" spans="12:16" x14ac:dyDescent="0.25">
      <c r="L17346" s="125"/>
      <c r="M17346" s="125"/>
      <c r="N17346" s="125"/>
      <c r="P17346" s="67"/>
    </row>
    <row r="17347" spans="12:16" x14ac:dyDescent="0.25">
      <c r="L17347" s="125"/>
      <c r="M17347" s="125"/>
      <c r="N17347" s="125"/>
      <c r="P17347" s="67"/>
    </row>
    <row r="17348" spans="12:16" x14ac:dyDescent="0.25">
      <c r="L17348" s="125"/>
      <c r="M17348" s="125"/>
      <c r="N17348" s="125"/>
      <c r="P17348" s="67"/>
    </row>
    <row r="17349" spans="12:16" x14ac:dyDescent="0.25">
      <c r="L17349" s="125"/>
      <c r="M17349" s="125"/>
      <c r="N17349" s="125"/>
      <c r="P17349" s="67"/>
    </row>
    <row r="17350" spans="12:16" x14ac:dyDescent="0.25">
      <c r="L17350" s="125"/>
      <c r="M17350" s="125"/>
      <c r="N17350" s="125"/>
      <c r="P17350" s="67"/>
    </row>
    <row r="17351" spans="12:16" x14ac:dyDescent="0.25">
      <c r="L17351" s="125"/>
      <c r="M17351" s="125"/>
      <c r="N17351" s="125"/>
      <c r="P17351" s="67"/>
    </row>
    <row r="17352" spans="12:16" x14ac:dyDescent="0.25">
      <c r="L17352" s="125"/>
      <c r="M17352" s="125"/>
      <c r="N17352" s="125"/>
      <c r="P17352" s="67"/>
    </row>
    <row r="17353" spans="12:16" x14ac:dyDescent="0.25">
      <c r="L17353" s="125"/>
      <c r="M17353" s="125"/>
      <c r="N17353" s="125"/>
      <c r="P17353" s="67"/>
    </row>
    <row r="17354" spans="12:16" x14ac:dyDescent="0.25">
      <c r="L17354" s="125"/>
      <c r="M17354" s="125"/>
      <c r="N17354" s="125"/>
      <c r="P17354" s="67"/>
    </row>
    <row r="17355" spans="12:16" x14ac:dyDescent="0.25">
      <c r="L17355" s="125"/>
      <c r="M17355" s="125"/>
      <c r="N17355" s="125"/>
      <c r="P17355" s="67"/>
    </row>
    <row r="17356" spans="12:16" x14ac:dyDescent="0.25">
      <c r="L17356" s="125"/>
      <c r="M17356" s="125"/>
      <c r="N17356" s="125"/>
      <c r="P17356" s="67"/>
    </row>
    <row r="17357" spans="12:16" x14ac:dyDescent="0.25">
      <c r="L17357" s="125"/>
      <c r="M17357" s="125"/>
      <c r="N17357" s="125"/>
      <c r="P17357" s="67"/>
    </row>
    <row r="17358" spans="12:16" x14ac:dyDescent="0.25">
      <c r="L17358" s="125"/>
      <c r="M17358" s="125"/>
      <c r="N17358" s="125"/>
      <c r="P17358" s="67"/>
    </row>
    <row r="17359" spans="12:16" x14ac:dyDescent="0.25">
      <c r="L17359" s="125"/>
      <c r="M17359" s="125"/>
      <c r="N17359" s="125"/>
      <c r="P17359" s="67"/>
    </row>
    <row r="17360" spans="12:16" x14ac:dyDescent="0.25">
      <c r="L17360" s="125"/>
      <c r="M17360" s="125"/>
      <c r="N17360" s="125"/>
      <c r="P17360" s="67"/>
    </row>
    <row r="17361" spans="12:16" x14ac:dyDescent="0.25">
      <c r="L17361" s="125"/>
      <c r="M17361" s="125"/>
      <c r="N17361" s="125"/>
      <c r="P17361" s="67"/>
    </row>
    <row r="17362" spans="12:16" x14ac:dyDescent="0.25">
      <c r="L17362" s="125"/>
      <c r="M17362" s="125"/>
      <c r="N17362" s="125"/>
      <c r="P17362" s="67"/>
    </row>
    <row r="17363" spans="12:16" x14ac:dyDescent="0.25">
      <c r="L17363" s="125"/>
      <c r="M17363" s="125"/>
      <c r="N17363" s="125"/>
      <c r="P17363" s="67"/>
    </row>
    <row r="17364" spans="12:16" x14ac:dyDescent="0.25">
      <c r="L17364" s="125"/>
      <c r="M17364" s="125"/>
      <c r="N17364" s="125"/>
      <c r="P17364" s="67"/>
    </row>
    <row r="17365" spans="12:16" x14ac:dyDescent="0.25">
      <c r="L17365" s="125"/>
      <c r="M17365" s="125"/>
      <c r="N17365" s="125"/>
      <c r="P17365" s="67"/>
    </row>
    <row r="17366" spans="12:16" x14ac:dyDescent="0.25">
      <c r="L17366" s="125"/>
      <c r="M17366" s="125"/>
      <c r="N17366" s="125"/>
      <c r="P17366" s="67"/>
    </row>
    <row r="17367" spans="12:16" x14ac:dyDescent="0.25">
      <c r="L17367" s="125"/>
      <c r="M17367" s="125"/>
      <c r="N17367" s="125"/>
      <c r="P17367" s="67"/>
    </row>
    <row r="17368" spans="12:16" x14ac:dyDescent="0.25">
      <c r="L17368" s="125"/>
      <c r="M17368" s="125"/>
      <c r="N17368" s="125"/>
      <c r="P17368" s="67"/>
    </row>
    <row r="17369" spans="12:16" x14ac:dyDescent="0.25">
      <c r="L17369" s="125"/>
      <c r="M17369" s="125"/>
      <c r="N17369" s="125"/>
      <c r="P17369" s="67"/>
    </row>
    <row r="17370" spans="12:16" x14ac:dyDescent="0.25">
      <c r="L17370" s="125"/>
      <c r="M17370" s="125"/>
      <c r="N17370" s="125"/>
      <c r="P17370" s="67"/>
    </row>
    <row r="17371" spans="12:16" x14ac:dyDescent="0.25">
      <c r="L17371" s="125"/>
      <c r="M17371" s="125"/>
      <c r="N17371" s="125"/>
      <c r="P17371" s="67"/>
    </row>
    <row r="17372" spans="12:16" x14ac:dyDescent="0.25">
      <c r="L17372" s="125"/>
      <c r="M17372" s="125"/>
      <c r="N17372" s="125"/>
      <c r="P17372" s="67"/>
    </row>
    <row r="17373" spans="12:16" x14ac:dyDescent="0.25">
      <c r="L17373" s="125"/>
      <c r="M17373" s="125"/>
      <c r="N17373" s="125"/>
      <c r="P17373" s="67"/>
    </row>
    <row r="17374" spans="12:16" x14ac:dyDescent="0.25">
      <c r="L17374" s="125"/>
      <c r="M17374" s="125"/>
      <c r="N17374" s="125"/>
      <c r="P17374" s="67"/>
    </row>
    <row r="17375" spans="12:16" x14ac:dyDescent="0.25">
      <c r="L17375" s="125"/>
      <c r="M17375" s="125"/>
      <c r="N17375" s="125"/>
      <c r="P17375" s="67"/>
    </row>
    <row r="17376" spans="12:16" x14ac:dyDescent="0.25">
      <c r="L17376" s="125"/>
      <c r="M17376" s="125"/>
      <c r="N17376" s="125"/>
      <c r="P17376" s="67"/>
    </row>
    <row r="17377" spans="12:16" x14ac:dyDescent="0.25">
      <c r="L17377" s="125"/>
      <c r="M17377" s="125"/>
      <c r="N17377" s="125"/>
      <c r="P17377" s="67"/>
    </row>
    <row r="17378" spans="12:16" x14ac:dyDescent="0.25">
      <c r="L17378" s="125"/>
      <c r="M17378" s="125"/>
      <c r="N17378" s="125"/>
      <c r="P17378" s="67"/>
    </row>
    <row r="17379" spans="12:16" x14ac:dyDescent="0.25">
      <c r="L17379" s="125"/>
      <c r="M17379" s="125"/>
      <c r="N17379" s="125"/>
      <c r="P17379" s="67"/>
    </row>
    <row r="17380" spans="12:16" x14ac:dyDescent="0.25">
      <c r="L17380" s="125"/>
      <c r="M17380" s="125"/>
      <c r="N17380" s="125"/>
      <c r="P17380" s="67"/>
    </row>
    <row r="17381" spans="12:16" x14ac:dyDescent="0.25">
      <c r="L17381" s="125"/>
      <c r="M17381" s="125"/>
      <c r="N17381" s="125"/>
      <c r="P17381" s="67"/>
    </row>
    <row r="17382" spans="12:16" x14ac:dyDescent="0.25">
      <c r="L17382" s="125"/>
      <c r="M17382" s="125"/>
      <c r="N17382" s="125"/>
      <c r="P17382" s="67"/>
    </row>
    <row r="17383" spans="12:16" x14ac:dyDescent="0.25">
      <c r="L17383" s="125"/>
      <c r="M17383" s="125"/>
      <c r="N17383" s="125"/>
      <c r="P17383" s="67"/>
    </row>
    <row r="17384" spans="12:16" x14ac:dyDescent="0.25">
      <c r="L17384" s="125"/>
      <c r="M17384" s="125"/>
      <c r="N17384" s="125"/>
      <c r="P17384" s="67"/>
    </row>
    <row r="17385" spans="12:16" x14ac:dyDescent="0.25">
      <c r="L17385" s="125"/>
      <c r="M17385" s="125"/>
      <c r="N17385" s="125"/>
      <c r="P17385" s="67"/>
    </row>
    <row r="17386" spans="12:16" x14ac:dyDescent="0.25">
      <c r="L17386" s="125"/>
      <c r="M17386" s="125"/>
      <c r="N17386" s="125"/>
      <c r="P17386" s="67"/>
    </row>
    <row r="17387" spans="12:16" x14ac:dyDescent="0.25">
      <c r="L17387" s="125"/>
      <c r="M17387" s="125"/>
      <c r="N17387" s="125"/>
      <c r="P17387" s="67"/>
    </row>
    <row r="17388" spans="12:16" x14ac:dyDescent="0.25">
      <c r="L17388" s="125"/>
      <c r="M17388" s="125"/>
      <c r="N17388" s="125"/>
      <c r="P17388" s="67"/>
    </row>
    <row r="17389" spans="12:16" x14ac:dyDescent="0.25">
      <c r="L17389" s="125"/>
      <c r="M17389" s="125"/>
      <c r="N17389" s="125"/>
      <c r="P17389" s="67"/>
    </row>
    <row r="17390" spans="12:16" x14ac:dyDescent="0.25">
      <c r="L17390" s="125"/>
      <c r="M17390" s="125"/>
      <c r="N17390" s="125"/>
      <c r="P17390" s="67"/>
    </row>
    <row r="17391" spans="12:16" x14ac:dyDescent="0.25">
      <c r="L17391" s="125"/>
      <c r="M17391" s="125"/>
      <c r="N17391" s="125"/>
      <c r="P17391" s="67"/>
    </row>
    <row r="17392" spans="12:16" x14ac:dyDescent="0.25">
      <c r="L17392" s="125"/>
      <c r="M17392" s="125"/>
      <c r="N17392" s="125"/>
      <c r="P17392" s="67"/>
    </row>
    <row r="17393" spans="12:16" x14ac:dyDescent="0.25">
      <c r="L17393" s="125"/>
      <c r="M17393" s="125"/>
      <c r="N17393" s="125"/>
      <c r="P17393" s="67"/>
    </row>
    <row r="17394" spans="12:16" x14ac:dyDescent="0.25">
      <c r="L17394" s="125"/>
      <c r="M17394" s="125"/>
      <c r="N17394" s="125"/>
      <c r="P17394" s="67"/>
    </row>
    <row r="17395" spans="12:16" x14ac:dyDescent="0.25">
      <c r="L17395" s="125"/>
      <c r="M17395" s="125"/>
      <c r="N17395" s="125"/>
      <c r="P17395" s="67"/>
    </row>
    <row r="17396" spans="12:16" x14ac:dyDescent="0.25">
      <c r="L17396" s="125"/>
      <c r="M17396" s="125"/>
      <c r="N17396" s="125"/>
      <c r="P17396" s="67"/>
    </row>
    <row r="17397" spans="12:16" x14ac:dyDescent="0.25">
      <c r="L17397" s="125"/>
      <c r="M17397" s="125"/>
      <c r="N17397" s="125"/>
      <c r="P17397" s="67"/>
    </row>
    <row r="17398" spans="12:16" x14ac:dyDescent="0.25">
      <c r="L17398" s="125"/>
      <c r="M17398" s="125"/>
      <c r="N17398" s="125"/>
      <c r="P17398" s="67"/>
    </row>
    <row r="17399" spans="12:16" x14ac:dyDescent="0.25">
      <c r="L17399" s="125"/>
      <c r="M17399" s="125"/>
      <c r="N17399" s="125"/>
      <c r="P17399" s="67"/>
    </row>
    <row r="17400" spans="12:16" x14ac:dyDescent="0.25">
      <c r="L17400" s="125"/>
      <c r="M17400" s="125"/>
      <c r="N17400" s="125"/>
      <c r="P17400" s="67"/>
    </row>
    <row r="17401" spans="12:16" x14ac:dyDescent="0.25">
      <c r="L17401" s="125"/>
      <c r="M17401" s="125"/>
      <c r="N17401" s="125"/>
      <c r="P17401" s="67"/>
    </row>
    <row r="17402" spans="12:16" x14ac:dyDescent="0.25">
      <c r="L17402" s="125"/>
      <c r="M17402" s="125"/>
      <c r="N17402" s="125"/>
      <c r="P17402" s="67"/>
    </row>
    <row r="17403" spans="12:16" x14ac:dyDescent="0.25">
      <c r="L17403" s="125"/>
      <c r="M17403" s="125"/>
      <c r="N17403" s="125"/>
      <c r="P17403" s="67"/>
    </row>
    <row r="17404" spans="12:16" x14ac:dyDescent="0.25">
      <c r="L17404" s="125"/>
      <c r="M17404" s="125"/>
      <c r="N17404" s="125"/>
      <c r="P17404" s="67"/>
    </row>
    <row r="17405" spans="12:16" x14ac:dyDescent="0.25">
      <c r="L17405" s="125"/>
      <c r="M17405" s="125"/>
      <c r="N17405" s="125"/>
      <c r="P17405" s="67"/>
    </row>
    <row r="17406" spans="12:16" x14ac:dyDescent="0.25">
      <c r="L17406" s="125"/>
      <c r="M17406" s="125"/>
      <c r="N17406" s="125"/>
      <c r="P17406" s="67"/>
    </row>
    <row r="17407" spans="12:16" x14ac:dyDescent="0.25">
      <c r="L17407" s="125"/>
      <c r="M17407" s="125"/>
      <c r="N17407" s="125"/>
      <c r="P17407" s="67"/>
    </row>
    <row r="17408" spans="12:16" x14ac:dyDescent="0.25">
      <c r="L17408" s="125"/>
      <c r="M17408" s="125"/>
      <c r="N17408" s="125"/>
      <c r="P17408" s="67"/>
    </row>
    <row r="17409" spans="12:16" x14ac:dyDescent="0.25">
      <c r="L17409" s="125"/>
      <c r="M17409" s="125"/>
      <c r="N17409" s="125"/>
      <c r="P17409" s="67"/>
    </row>
    <row r="17410" spans="12:16" x14ac:dyDescent="0.25">
      <c r="L17410" s="125"/>
      <c r="M17410" s="125"/>
      <c r="N17410" s="125"/>
      <c r="P17410" s="67"/>
    </row>
    <row r="17411" spans="12:16" x14ac:dyDescent="0.25">
      <c r="L17411" s="125"/>
      <c r="M17411" s="125"/>
      <c r="N17411" s="125"/>
      <c r="P17411" s="67"/>
    </row>
    <row r="17412" spans="12:16" x14ac:dyDescent="0.25">
      <c r="L17412" s="125"/>
      <c r="M17412" s="125"/>
      <c r="N17412" s="125"/>
      <c r="P17412" s="67"/>
    </row>
    <row r="17413" spans="12:16" x14ac:dyDescent="0.25">
      <c r="L17413" s="125"/>
      <c r="M17413" s="125"/>
      <c r="N17413" s="125"/>
      <c r="P17413" s="67"/>
    </row>
    <row r="17414" spans="12:16" x14ac:dyDescent="0.25">
      <c r="L17414" s="125"/>
      <c r="M17414" s="125"/>
      <c r="N17414" s="125"/>
      <c r="P17414" s="67"/>
    </row>
    <row r="17415" spans="12:16" x14ac:dyDescent="0.25">
      <c r="L17415" s="125"/>
      <c r="M17415" s="125"/>
      <c r="N17415" s="125"/>
      <c r="P17415" s="67"/>
    </row>
    <row r="17416" spans="12:16" x14ac:dyDescent="0.25">
      <c r="L17416" s="125"/>
      <c r="M17416" s="125"/>
      <c r="N17416" s="125"/>
      <c r="P17416" s="67"/>
    </row>
    <row r="17417" spans="12:16" x14ac:dyDescent="0.25">
      <c r="L17417" s="125"/>
      <c r="M17417" s="125"/>
      <c r="N17417" s="125"/>
      <c r="P17417" s="67"/>
    </row>
    <row r="17418" spans="12:16" x14ac:dyDescent="0.25">
      <c r="L17418" s="125"/>
      <c r="M17418" s="125"/>
      <c r="N17418" s="125"/>
      <c r="P17418" s="67"/>
    </row>
    <row r="17419" spans="12:16" x14ac:dyDescent="0.25">
      <c r="L17419" s="125"/>
      <c r="M17419" s="125"/>
      <c r="N17419" s="125"/>
      <c r="P17419" s="67"/>
    </row>
    <row r="17420" spans="12:16" x14ac:dyDescent="0.25">
      <c r="L17420" s="125"/>
      <c r="M17420" s="125"/>
      <c r="N17420" s="125"/>
      <c r="P17420" s="67"/>
    </row>
    <row r="17421" spans="12:16" x14ac:dyDescent="0.25">
      <c r="L17421" s="125"/>
      <c r="M17421" s="125"/>
      <c r="N17421" s="125"/>
      <c r="P17421" s="67"/>
    </row>
    <row r="17422" spans="12:16" x14ac:dyDescent="0.25">
      <c r="L17422" s="125"/>
      <c r="M17422" s="125"/>
      <c r="N17422" s="125"/>
      <c r="P17422" s="67"/>
    </row>
    <row r="17423" spans="12:16" x14ac:dyDescent="0.25">
      <c r="L17423" s="125"/>
      <c r="M17423" s="125"/>
      <c r="N17423" s="125"/>
      <c r="P17423" s="67"/>
    </row>
    <row r="17424" spans="12:16" x14ac:dyDescent="0.25">
      <c r="L17424" s="125"/>
      <c r="M17424" s="125"/>
      <c r="N17424" s="125"/>
      <c r="P17424" s="67"/>
    </row>
    <row r="17425" spans="12:16" x14ac:dyDescent="0.25">
      <c r="L17425" s="125"/>
      <c r="M17425" s="125"/>
      <c r="N17425" s="125"/>
      <c r="P17425" s="67"/>
    </row>
    <row r="17426" spans="12:16" x14ac:dyDescent="0.25">
      <c r="L17426" s="125"/>
      <c r="M17426" s="125"/>
      <c r="N17426" s="125"/>
      <c r="P17426" s="67"/>
    </row>
    <row r="17427" spans="12:16" x14ac:dyDescent="0.25">
      <c r="L17427" s="125"/>
      <c r="M17427" s="125"/>
      <c r="N17427" s="125"/>
      <c r="P17427" s="67"/>
    </row>
    <row r="17428" spans="12:16" x14ac:dyDescent="0.25">
      <c r="L17428" s="125"/>
      <c r="M17428" s="125"/>
      <c r="N17428" s="125"/>
      <c r="P17428" s="67"/>
    </row>
    <row r="17429" spans="12:16" x14ac:dyDescent="0.25">
      <c r="L17429" s="125"/>
      <c r="M17429" s="125"/>
      <c r="N17429" s="125"/>
      <c r="P17429" s="67"/>
    </row>
    <row r="17430" spans="12:16" x14ac:dyDescent="0.25">
      <c r="L17430" s="125"/>
      <c r="M17430" s="125"/>
      <c r="N17430" s="125"/>
      <c r="P17430" s="67"/>
    </row>
    <row r="17431" spans="12:16" x14ac:dyDescent="0.25">
      <c r="L17431" s="125"/>
      <c r="M17431" s="125"/>
      <c r="N17431" s="125"/>
      <c r="P17431" s="67"/>
    </row>
    <row r="17432" spans="12:16" x14ac:dyDescent="0.25">
      <c r="L17432" s="125"/>
      <c r="M17432" s="125"/>
      <c r="N17432" s="125"/>
      <c r="P17432" s="67"/>
    </row>
    <row r="17433" spans="12:16" x14ac:dyDescent="0.25">
      <c r="L17433" s="125"/>
      <c r="M17433" s="125"/>
      <c r="N17433" s="125"/>
      <c r="P17433" s="67"/>
    </row>
    <row r="17434" spans="12:16" x14ac:dyDescent="0.25">
      <c r="L17434" s="125"/>
      <c r="M17434" s="125"/>
      <c r="N17434" s="125"/>
      <c r="P17434" s="67"/>
    </row>
    <row r="17435" spans="12:16" x14ac:dyDescent="0.25">
      <c r="L17435" s="125"/>
      <c r="M17435" s="125"/>
      <c r="N17435" s="125"/>
      <c r="P17435" s="67"/>
    </row>
    <row r="17436" spans="12:16" x14ac:dyDescent="0.25">
      <c r="L17436" s="125"/>
      <c r="M17436" s="125"/>
      <c r="N17436" s="125"/>
      <c r="P17436" s="67"/>
    </row>
    <row r="17437" spans="12:16" x14ac:dyDescent="0.25">
      <c r="L17437" s="125"/>
      <c r="M17437" s="125"/>
      <c r="N17437" s="125"/>
      <c r="P17437" s="67"/>
    </row>
    <row r="17438" spans="12:16" x14ac:dyDescent="0.25">
      <c r="L17438" s="125"/>
      <c r="M17438" s="125"/>
      <c r="N17438" s="125"/>
      <c r="P17438" s="67"/>
    </row>
    <row r="17439" spans="12:16" x14ac:dyDescent="0.25">
      <c r="L17439" s="125"/>
      <c r="M17439" s="125"/>
      <c r="N17439" s="125"/>
      <c r="P17439" s="67"/>
    </row>
    <row r="17440" spans="12:16" x14ac:dyDescent="0.25">
      <c r="L17440" s="125"/>
      <c r="M17440" s="125"/>
      <c r="N17440" s="125"/>
      <c r="P17440" s="67"/>
    </row>
    <row r="17441" spans="12:16" x14ac:dyDescent="0.25">
      <c r="L17441" s="125"/>
      <c r="M17441" s="125"/>
      <c r="N17441" s="125"/>
      <c r="P17441" s="67"/>
    </row>
    <row r="17442" spans="12:16" x14ac:dyDescent="0.25">
      <c r="L17442" s="125"/>
      <c r="M17442" s="125"/>
      <c r="N17442" s="125"/>
      <c r="P17442" s="67"/>
    </row>
    <row r="17443" spans="12:16" x14ac:dyDescent="0.25">
      <c r="L17443" s="125"/>
      <c r="M17443" s="125"/>
      <c r="N17443" s="125"/>
      <c r="P17443" s="67"/>
    </row>
    <row r="17444" spans="12:16" x14ac:dyDescent="0.25">
      <c r="L17444" s="125"/>
      <c r="M17444" s="125"/>
      <c r="N17444" s="125"/>
      <c r="P17444" s="67"/>
    </row>
    <row r="17445" spans="12:16" x14ac:dyDescent="0.25">
      <c r="L17445" s="125"/>
      <c r="M17445" s="125"/>
      <c r="N17445" s="125"/>
      <c r="P17445" s="67"/>
    </row>
    <row r="17446" spans="12:16" x14ac:dyDescent="0.25">
      <c r="L17446" s="125"/>
      <c r="M17446" s="125"/>
      <c r="N17446" s="125"/>
      <c r="P17446" s="67"/>
    </row>
    <row r="17447" spans="12:16" x14ac:dyDescent="0.25">
      <c r="L17447" s="125"/>
      <c r="M17447" s="125"/>
      <c r="N17447" s="125"/>
      <c r="P17447" s="67"/>
    </row>
    <row r="17448" spans="12:16" x14ac:dyDescent="0.25">
      <c r="L17448" s="125"/>
      <c r="M17448" s="125"/>
      <c r="N17448" s="125"/>
      <c r="P17448" s="67"/>
    </row>
    <row r="17449" spans="12:16" x14ac:dyDescent="0.25">
      <c r="L17449" s="125"/>
      <c r="M17449" s="125"/>
      <c r="N17449" s="125"/>
      <c r="P17449" s="67"/>
    </row>
    <row r="17450" spans="12:16" x14ac:dyDescent="0.25">
      <c r="L17450" s="125"/>
      <c r="M17450" s="125"/>
      <c r="N17450" s="125"/>
      <c r="P17450" s="67"/>
    </row>
    <row r="17451" spans="12:16" x14ac:dyDescent="0.25">
      <c r="L17451" s="125"/>
      <c r="M17451" s="125"/>
      <c r="N17451" s="125"/>
      <c r="P17451" s="67"/>
    </row>
    <row r="17452" spans="12:16" x14ac:dyDescent="0.25">
      <c r="L17452" s="125"/>
      <c r="M17452" s="125"/>
      <c r="N17452" s="125"/>
      <c r="P17452" s="67"/>
    </row>
    <row r="17453" spans="12:16" x14ac:dyDescent="0.25">
      <c r="L17453" s="125"/>
      <c r="M17453" s="125"/>
      <c r="N17453" s="125"/>
      <c r="P17453" s="67"/>
    </row>
    <row r="17454" spans="12:16" x14ac:dyDescent="0.25">
      <c r="L17454" s="125"/>
      <c r="M17454" s="125"/>
      <c r="N17454" s="125"/>
      <c r="P17454" s="67"/>
    </row>
    <row r="17455" spans="12:16" x14ac:dyDescent="0.25">
      <c r="L17455" s="125"/>
      <c r="M17455" s="125"/>
      <c r="N17455" s="125"/>
      <c r="P17455" s="67"/>
    </row>
    <row r="17456" spans="12:16" x14ac:dyDescent="0.25">
      <c r="L17456" s="125"/>
      <c r="M17456" s="125"/>
      <c r="N17456" s="125"/>
      <c r="P17456" s="67"/>
    </row>
    <row r="17457" spans="12:16" x14ac:dyDescent="0.25">
      <c r="L17457" s="125"/>
      <c r="M17457" s="125"/>
      <c r="N17457" s="125"/>
      <c r="P17457" s="67"/>
    </row>
    <row r="17458" spans="12:16" x14ac:dyDescent="0.25">
      <c r="L17458" s="125"/>
      <c r="M17458" s="125"/>
      <c r="N17458" s="125"/>
      <c r="P17458" s="67"/>
    </row>
    <row r="17459" spans="12:16" x14ac:dyDescent="0.25">
      <c r="L17459" s="125"/>
      <c r="M17459" s="125"/>
      <c r="N17459" s="125"/>
      <c r="P17459" s="67"/>
    </row>
    <row r="17460" spans="12:16" x14ac:dyDescent="0.25">
      <c r="L17460" s="125"/>
      <c r="M17460" s="125"/>
      <c r="N17460" s="125"/>
      <c r="P17460" s="67"/>
    </row>
    <row r="17461" spans="12:16" x14ac:dyDescent="0.25">
      <c r="L17461" s="125"/>
      <c r="M17461" s="125"/>
      <c r="N17461" s="125"/>
      <c r="P17461" s="67"/>
    </row>
    <row r="17462" spans="12:16" x14ac:dyDescent="0.25">
      <c r="L17462" s="125"/>
      <c r="M17462" s="125"/>
      <c r="N17462" s="125"/>
      <c r="P17462" s="67"/>
    </row>
    <row r="17463" spans="12:16" x14ac:dyDescent="0.25">
      <c r="L17463" s="125"/>
      <c r="M17463" s="125"/>
      <c r="N17463" s="125"/>
      <c r="P17463" s="67"/>
    </row>
    <row r="17464" spans="12:16" x14ac:dyDescent="0.25">
      <c r="L17464" s="125"/>
      <c r="M17464" s="125"/>
      <c r="N17464" s="125"/>
      <c r="P17464" s="67"/>
    </row>
    <row r="17465" spans="12:16" x14ac:dyDescent="0.25">
      <c r="L17465" s="125"/>
      <c r="M17465" s="125"/>
      <c r="N17465" s="125"/>
      <c r="P17465" s="67"/>
    </row>
    <row r="17466" spans="12:16" x14ac:dyDescent="0.25">
      <c r="L17466" s="125"/>
      <c r="M17466" s="125"/>
      <c r="N17466" s="125"/>
      <c r="P17466" s="67"/>
    </row>
    <row r="17467" spans="12:16" x14ac:dyDescent="0.25">
      <c r="L17467" s="125"/>
      <c r="M17467" s="125"/>
      <c r="N17467" s="125"/>
      <c r="P17467" s="67"/>
    </row>
    <row r="17468" spans="12:16" x14ac:dyDescent="0.25">
      <c r="L17468" s="125"/>
      <c r="M17468" s="125"/>
      <c r="N17468" s="125"/>
      <c r="P17468" s="67"/>
    </row>
    <row r="17469" spans="12:16" x14ac:dyDescent="0.25">
      <c r="L17469" s="125"/>
      <c r="M17469" s="125"/>
      <c r="N17469" s="125"/>
      <c r="P17469" s="67"/>
    </row>
    <row r="17470" spans="12:16" x14ac:dyDescent="0.25">
      <c r="L17470" s="125"/>
      <c r="M17470" s="125"/>
      <c r="N17470" s="125"/>
      <c r="P17470" s="67"/>
    </row>
    <row r="17471" spans="12:16" x14ac:dyDescent="0.25">
      <c r="L17471" s="125"/>
      <c r="M17471" s="125"/>
      <c r="N17471" s="125"/>
      <c r="P17471" s="67"/>
    </row>
    <row r="17472" spans="12:16" x14ac:dyDescent="0.25">
      <c r="L17472" s="125"/>
      <c r="M17472" s="125"/>
      <c r="N17472" s="125"/>
      <c r="P17472" s="67"/>
    </row>
    <row r="17473" spans="12:16" x14ac:dyDescent="0.25">
      <c r="L17473" s="125"/>
      <c r="M17473" s="125"/>
      <c r="N17473" s="125"/>
      <c r="P17473" s="67"/>
    </row>
    <row r="17474" spans="12:16" x14ac:dyDescent="0.25">
      <c r="L17474" s="125"/>
      <c r="M17474" s="125"/>
      <c r="N17474" s="125"/>
      <c r="P17474" s="67"/>
    </row>
    <row r="17475" spans="12:16" x14ac:dyDescent="0.25">
      <c r="L17475" s="125"/>
      <c r="M17475" s="125"/>
      <c r="N17475" s="125"/>
      <c r="P17475" s="67"/>
    </row>
    <row r="17476" spans="12:16" x14ac:dyDescent="0.25">
      <c r="L17476" s="125"/>
      <c r="M17476" s="125"/>
      <c r="N17476" s="125"/>
      <c r="P17476" s="67"/>
    </row>
    <row r="17477" spans="12:16" x14ac:dyDescent="0.25">
      <c r="L17477" s="125"/>
      <c r="M17477" s="125"/>
      <c r="N17477" s="125"/>
      <c r="P17477" s="67"/>
    </row>
    <row r="17478" spans="12:16" x14ac:dyDescent="0.25">
      <c r="L17478" s="125"/>
      <c r="M17478" s="125"/>
      <c r="N17478" s="125"/>
      <c r="P17478" s="67"/>
    </row>
    <row r="17479" spans="12:16" x14ac:dyDescent="0.25">
      <c r="L17479" s="125"/>
      <c r="M17479" s="125"/>
      <c r="N17479" s="125"/>
      <c r="P17479" s="67"/>
    </row>
    <row r="17480" spans="12:16" x14ac:dyDescent="0.25">
      <c r="L17480" s="125"/>
      <c r="M17480" s="125"/>
      <c r="N17480" s="125"/>
      <c r="P17480" s="67"/>
    </row>
    <row r="17481" spans="12:16" x14ac:dyDescent="0.25">
      <c r="L17481" s="125"/>
      <c r="M17481" s="125"/>
      <c r="N17481" s="125"/>
      <c r="P17481" s="67"/>
    </row>
    <row r="17482" spans="12:16" x14ac:dyDescent="0.25">
      <c r="L17482" s="125"/>
      <c r="M17482" s="125"/>
      <c r="N17482" s="125"/>
      <c r="P17482" s="67"/>
    </row>
    <row r="17483" spans="12:16" x14ac:dyDescent="0.25">
      <c r="L17483" s="125"/>
      <c r="M17483" s="125"/>
      <c r="N17483" s="125"/>
      <c r="P17483" s="67"/>
    </row>
    <row r="17484" spans="12:16" x14ac:dyDescent="0.25">
      <c r="L17484" s="125"/>
      <c r="M17484" s="125"/>
      <c r="N17484" s="125"/>
      <c r="P17484" s="67"/>
    </row>
    <row r="17485" spans="12:16" x14ac:dyDescent="0.25">
      <c r="L17485" s="125"/>
      <c r="M17485" s="125"/>
      <c r="N17485" s="125"/>
      <c r="P17485" s="67"/>
    </row>
    <row r="17486" spans="12:16" x14ac:dyDescent="0.25">
      <c r="L17486" s="125"/>
      <c r="M17486" s="125"/>
      <c r="N17486" s="125"/>
      <c r="P17486" s="67"/>
    </row>
    <row r="17487" spans="12:16" x14ac:dyDescent="0.25">
      <c r="L17487" s="125"/>
      <c r="M17487" s="125"/>
      <c r="N17487" s="125"/>
      <c r="P17487" s="67"/>
    </row>
    <row r="17488" spans="12:16" x14ac:dyDescent="0.25">
      <c r="L17488" s="125"/>
      <c r="M17488" s="125"/>
      <c r="N17488" s="125"/>
      <c r="P17488" s="67"/>
    </row>
    <row r="17489" spans="12:16" x14ac:dyDescent="0.25">
      <c r="L17489" s="125"/>
      <c r="M17489" s="125"/>
      <c r="N17489" s="125"/>
      <c r="P17489" s="67"/>
    </row>
    <row r="17490" spans="12:16" x14ac:dyDescent="0.25">
      <c r="L17490" s="125"/>
      <c r="M17490" s="125"/>
      <c r="N17490" s="125"/>
      <c r="P17490" s="67"/>
    </row>
    <row r="17491" spans="12:16" x14ac:dyDescent="0.25">
      <c r="L17491" s="125"/>
      <c r="M17491" s="125"/>
      <c r="N17491" s="125"/>
      <c r="P17491" s="67"/>
    </row>
    <row r="17492" spans="12:16" x14ac:dyDescent="0.25">
      <c r="L17492" s="125"/>
      <c r="M17492" s="125"/>
      <c r="N17492" s="125"/>
      <c r="P17492" s="67"/>
    </row>
    <row r="17493" spans="12:16" x14ac:dyDescent="0.25">
      <c r="L17493" s="125"/>
      <c r="M17493" s="125"/>
      <c r="N17493" s="125"/>
      <c r="P17493" s="67"/>
    </row>
    <row r="17494" spans="12:16" x14ac:dyDescent="0.25">
      <c r="L17494" s="125"/>
      <c r="M17494" s="125"/>
      <c r="N17494" s="125"/>
      <c r="P17494" s="67"/>
    </row>
    <row r="17495" spans="12:16" x14ac:dyDescent="0.25">
      <c r="L17495" s="125"/>
      <c r="M17495" s="125"/>
      <c r="N17495" s="125"/>
      <c r="P17495" s="67"/>
    </row>
    <row r="17496" spans="12:16" x14ac:dyDescent="0.25">
      <c r="L17496" s="125"/>
      <c r="M17496" s="125"/>
      <c r="N17496" s="125"/>
      <c r="P17496" s="67"/>
    </row>
    <row r="17497" spans="12:16" x14ac:dyDescent="0.25">
      <c r="L17497" s="125"/>
      <c r="M17497" s="125"/>
      <c r="N17497" s="125"/>
      <c r="P17497" s="67"/>
    </row>
    <row r="17498" spans="12:16" x14ac:dyDescent="0.25">
      <c r="L17498" s="125"/>
      <c r="M17498" s="125"/>
      <c r="N17498" s="125"/>
      <c r="P17498" s="67"/>
    </row>
    <row r="17499" spans="12:16" x14ac:dyDescent="0.25">
      <c r="L17499" s="125"/>
      <c r="M17499" s="125"/>
      <c r="N17499" s="125"/>
      <c r="P17499" s="67"/>
    </row>
    <row r="17500" spans="12:16" x14ac:dyDescent="0.25">
      <c r="L17500" s="125"/>
      <c r="M17500" s="125"/>
      <c r="N17500" s="125"/>
      <c r="P17500" s="67"/>
    </row>
    <row r="17501" spans="12:16" x14ac:dyDescent="0.25">
      <c r="L17501" s="125"/>
      <c r="M17501" s="125"/>
      <c r="N17501" s="125"/>
      <c r="P17501" s="67"/>
    </row>
    <row r="17502" spans="12:16" x14ac:dyDescent="0.25">
      <c r="L17502" s="125"/>
      <c r="M17502" s="125"/>
      <c r="N17502" s="125"/>
      <c r="P17502" s="67"/>
    </row>
    <row r="17503" spans="12:16" x14ac:dyDescent="0.25">
      <c r="L17503" s="125"/>
      <c r="M17503" s="125"/>
      <c r="N17503" s="125"/>
      <c r="P17503" s="67"/>
    </row>
    <row r="17504" spans="12:16" x14ac:dyDescent="0.25">
      <c r="L17504" s="125"/>
      <c r="M17504" s="125"/>
      <c r="N17504" s="125"/>
      <c r="P17504" s="67"/>
    </row>
    <row r="17505" spans="12:16" x14ac:dyDescent="0.25">
      <c r="L17505" s="125"/>
      <c r="M17505" s="125"/>
      <c r="N17505" s="125"/>
      <c r="P17505" s="67"/>
    </row>
    <row r="17506" spans="12:16" x14ac:dyDescent="0.25">
      <c r="L17506" s="125"/>
      <c r="M17506" s="125"/>
      <c r="N17506" s="125"/>
      <c r="P17506" s="67"/>
    </row>
    <row r="17507" spans="12:16" x14ac:dyDescent="0.25">
      <c r="L17507" s="125"/>
      <c r="M17507" s="125"/>
      <c r="N17507" s="125"/>
      <c r="P17507" s="67"/>
    </row>
    <row r="17508" spans="12:16" x14ac:dyDescent="0.25">
      <c r="L17508" s="125"/>
      <c r="M17508" s="125"/>
      <c r="N17508" s="125"/>
      <c r="P17508" s="67"/>
    </row>
    <row r="17509" spans="12:16" x14ac:dyDescent="0.25">
      <c r="L17509" s="125"/>
      <c r="M17509" s="125"/>
      <c r="N17509" s="125"/>
      <c r="P17509" s="67"/>
    </row>
    <row r="17510" spans="12:16" x14ac:dyDescent="0.25">
      <c r="L17510" s="125"/>
      <c r="M17510" s="125"/>
      <c r="N17510" s="125"/>
      <c r="P17510" s="67"/>
    </row>
    <row r="17511" spans="12:16" x14ac:dyDescent="0.25">
      <c r="L17511" s="125"/>
      <c r="M17511" s="125"/>
      <c r="N17511" s="125"/>
      <c r="P17511" s="67"/>
    </row>
    <row r="17512" spans="12:16" x14ac:dyDescent="0.25">
      <c r="L17512" s="125"/>
      <c r="M17512" s="125"/>
      <c r="N17512" s="125"/>
      <c r="P17512" s="67"/>
    </row>
    <row r="17513" spans="12:16" x14ac:dyDescent="0.25">
      <c r="L17513" s="125"/>
      <c r="M17513" s="125"/>
      <c r="N17513" s="125"/>
      <c r="P17513" s="67"/>
    </row>
    <row r="17514" spans="12:16" x14ac:dyDescent="0.25">
      <c r="L17514" s="125"/>
      <c r="M17514" s="125"/>
      <c r="N17514" s="125"/>
      <c r="P17514" s="67"/>
    </row>
    <row r="17515" spans="12:16" x14ac:dyDescent="0.25">
      <c r="L17515" s="125"/>
      <c r="M17515" s="125"/>
      <c r="N17515" s="125"/>
      <c r="P17515" s="67"/>
    </row>
    <row r="17516" spans="12:16" x14ac:dyDescent="0.25">
      <c r="L17516" s="125"/>
      <c r="M17516" s="125"/>
      <c r="N17516" s="125"/>
      <c r="P17516" s="67"/>
    </row>
    <row r="17517" spans="12:16" x14ac:dyDescent="0.25">
      <c r="L17517" s="125"/>
      <c r="M17517" s="125"/>
      <c r="N17517" s="125"/>
      <c r="P17517" s="67"/>
    </row>
    <row r="17518" spans="12:16" x14ac:dyDescent="0.25">
      <c r="L17518" s="125"/>
      <c r="M17518" s="125"/>
      <c r="N17518" s="125"/>
      <c r="P17518" s="67"/>
    </row>
    <row r="17519" spans="12:16" x14ac:dyDescent="0.25">
      <c r="L17519" s="125"/>
      <c r="M17519" s="125"/>
      <c r="N17519" s="125"/>
      <c r="P17519" s="67"/>
    </row>
    <row r="17520" spans="12:16" x14ac:dyDescent="0.25">
      <c r="L17520" s="125"/>
      <c r="M17520" s="125"/>
      <c r="N17520" s="125"/>
      <c r="P17520" s="67"/>
    </row>
    <row r="17521" spans="12:16" x14ac:dyDescent="0.25">
      <c r="L17521" s="125"/>
      <c r="M17521" s="125"/>
      <c r="N17521" s="125"/>
      <c r="P17521" s="67"/>
    </row>
    <row r="17522" spans="12:16" x14ac:dyDescent="0.25">
      <c r="L17522" s="125"/>
      <c r="M17522" s="125"/>
      <c r="N17522" s="125"/>
      <c r="P17522" s="67"/>
    </row>
    <row r="17523" spans="12:16" x14ac:dyDescent="0.25">
      <c r="L17523" s="125"/>
      <c r="M17523" s="125"/>
      <c r="N17523" s="125"/>
      <c r="P17523" s="67"/>
    </row>
    <row r="17524" spans="12:16" x14ac:dyDescent="0.25">
      <c r="L17524" s="125"/>
      <c r="M17524" s="125"/>
      <c r="N17524" s="125"/>
      <c r="P17524" s="67"/>
    </row>
    <row r="17525" spans="12:16" x14ac:dyDescent="0.25">
      <c r="L17525" s="125"/>
      <c r="M17525" s="125"/>
      <c r="N17525" s="125"/>
      <c r="P17525" s="67"/>
    </row>
    <row r="17526" spans="12:16" x14ac:dyDescent="0.25">
      <c r="L17526" s="125"/>
      <c r="M17526" s="125"/>
      <c r="N17526" s="125"/>
      <c r="P17526" s="67"/>
    </row>
    <row r="17527" spans="12:16" x14ac:dyDescent="0.25">
      <c r="L17527" s="125"/>
      <c r="M17527" s="125"/>
      <c r="N17527" s="125"/>
      <c r="P17527" s="67"/>
    </row>
    <row r="17528" spans="12:16" x14ac:dyDescent="0.25">
      <c r="L17528" s="125"/>
      <c r="M17528" s="125"/>
      <c r="N17528" s="125"/>
      <c r="P17528" s="67"/>
    </row>
    <row r="17529" spans="12:16" x14ac:dyDescent="0.25">
      <c r="L17529" s="125"/>
      <c r="M17529" s="125"/>
      <c r="N17529" s="125"/>
      <c r="P17529" s="67"/>
    </row>
    <row r="17530" spans="12:16" x14ac:dyDescent="0.25">
      <c r="L17530" s="125"/>
      <c r="M17530" s="125"/>
      <c r="N17530" s="125"/>
      <c r="P17530" s="67"/>
    </row>
    <row r="17531" spans="12:16" x14ac:dyDescent="0.25">
      <c r="L17531" s="125"/>
      <c r="M17531" s="125"/>
      <c r="N17531" s="125"/>
      <c r="P17531" s="67"/>
    </row>
    <row r="17532" spans="12:16" x14ac:dyDescent="0.25">
      <c r="L17532" s="125"/>
      <c r="M17532" s="125"/>
      <c r="N17532" s="125"/>
      <c r="P17532" s="67"/>
    </row>
    <row r="17533" spans="12:16" x14ac:dyDescent="0.25">
      <c r="L17533" s="125"/>
      <c r="M17533" s="125"/>
      <c r="N17533" s="125"/>
      <c r="P17533" s="67"/>
    </row>
    <row r="17534" spans="12:16" x14ac:dyDescent="0.25">
      <c r="L17534" s="125"/>
      <c r="M17534" s="125"/>
      <c r="N17534" s="125"/>
      <c r="P17534" s="67"/>
    </row>
    <row r="17535" spans="12:16" x14ac:dyDescent="0.25">
      <c r="L17535" s="125"/>
      <c r="M17535" s="125"/>
      <c r="N17535" s="125"/>
      <c r="P17535" s="67"/>
    </row>
    <row r="17536" spans="12:16" x14ac:dyDescent="0.25">
      <c r="L17536" s="125"/>
      <c r="M17536" s="125"/>
      <c r="N17536" s="125"/>
      <c r="P17536" s="67"/>
    </row>
    <row r="17537" spans="12:16" x14ac:dyDescent="0.25">
      <c r="L17537" s="125"/>
      <c r="M17537" s="125"/>
      <c r="N17537" s="125"/>
      <c r="P17537" s="67"/>
    </row>
    <row r="17538" spans="12:16" x14ac:dyDescent="0.25">
      <c r="L17538" s="125"/>
      <c r="M17538" s="125"/>
      <c r="N17538" s="125"/>
      <c r="P17538" s="67"/>
    </row>
    <row r="17539" spans="12:16" x14ac:dyDescent="0.25">
      <c r="L17539" s="125"/>
      <c r="M17539" s="125"/>
      <c r="N17539" s="125"/>
      <c r="P17539" s="67"/>
    </row>
    <row r="17540" spans="12:16" x14ac:dyDescent="0.25">
      <c r="L17540" s="125"/>
      <c r="M17540" s="125"/>
      <c r="N17540" s="125"/>
      <c r="P17540" s="67"/>
    </row>
    <row r="17541" spans="12:16" x14ac:dyDescent="0.25">
      <c r="L17541" s="125"/>
      <c r="M17541" s="125"/>
      <c r="N17541" s="125"/>
      <c r="P17541" s="67"/>
    </row>
    <row r="17542" spans="12:16" x14ac:dyDescent="0.25">
      <c r="L17542" s="125"/>
      <c r="M17542" s="125"/>
      <c r="N17542" s="125"/>
      <c r="P17542" s="67"/>
    </row>
    <row r="17543" spans="12:16" x14ac:dyDescent="0.25">
      <c r="L17543" s="125"/>
      <c r="M17543" s="125"/>
      <c r="N17543" s="125"/>
      <c r="P17543" s="67"/>
    </row>
    <row r="17544" spans="12:16" x14ac:dyDescent="0.25">
      <c r="L17544" s="125"/>
      <c r="M17544" s="125"/>
      <c r="N17544" s="125"/>
      <c r="P17544" s="67"/>
    </row>
    <row r="17545" spans="12:16" x14ac:dyDescent="0.25">
      <c r="L17545" s="125"/>
      <c r="M17545" s="125"/>
      <c r="N17545" s="125"/>
      <c r="P17545" s="67"/>
    </row>
    <row r="17546" spans="12:16" x14ac:dyDescent="0.25">
      <c r="L17546" s="125"/>
      <c r="M17546" s="125"/>
      <c r="N17546" s="125"/>
      <c r="P17546" s="67"/>
    </row>
    <row r="17547" spans="12:16" x14ac:dyDescent="0.25">
      <c r="L17547" s="125"/>
      <c r="M17547" s="125"/>
      <c r="N17547" s="125"/>
      <c r="P17547" s="67"/>
    </row>
    <row r="17548" spans="12:16" x14ac:dyDescent="0.25">
      <c r="L17548" s="125"/>
      <c r="M17548" s="125"/>
      <c r="N17548" s="125"/>
      <c r="P17548" s="67"/>
    </row>
    <row r="17549" spans="12:16" x14ac:dyDescent="0.25">
      <c r="L17549" s="125"/>
      <c r="M17549" s="125"/>
      <c r="N17549" s="125"/>
      <c r="P17549" s="67"/>
    </row>
    <row r="17550" spans="12:16" x14ac:dyDescent="0.25">
      <c r="L17550" s="125"/>
      <c r="M17550" s="125"/>
      <c r="N17550" s="125"/>
      <c r="P17550" s="67"/>
    </row>
    <row r="17551" spans="12:16" x14ac:dyDescent="0.25">
      <c r="L17551" s="125"/>
      <c r="M17551" s="125"/>
      <c r="N17551" s="125"/>
      <c r="P17551" s="67"/>
    </row>
    <row r="17552" spans="12:16" x14ac:dyDescent="0.25">
      <c r="L17552" s="125"/>
      <c r="M17552" s="125"/>
      <c r="N17552" s="125"/>
      <c r="P17552" s="67"/>
    </row>
    <row r="17553" spans="12:16" x14ac:dyDescent="0.25">
      <c r="L17553" s="125"/>
      <c r="M17553" s="125"/>
      <c r="N17553" s="125"/>
      <c r="P17553" s="67"/>
    </row>
    <row r="17554" spans="12:16" x14ac:dyDescent="0.25">
      <c r="L17554" s="125"/>
      <c r="M17554" s="125"/>
      <c r="N17554" s="125"/>
      <c r="P17554" s="67"/>
    </row>
    <row r="17555" spans="12:16" x14ac:dyDescent="0.25">
      <c r="L17555" s="125"/>
      <c r="M17555" s="125"/>
      <c r="N17555" s="125"/>
      <c r="P17555" s="67"/>
    </row>
    <row r="17556" spans="12:16" x14ac:dyDescent="0.25">
      <c r="L17556" s="125"/>
      <c r="M17556" s="125"/>
      <c r="N17556" s="125"/>
      <c r="P17556" s="67"/>
    </row>
    <row r="17557" spans="12:16" x14ac:dyDescent="0.25">
      <c r="L17557" s="125"/>
      <c r="M17557" s="125"/>
      <c r="N17557" s="125"/>
      <c r="P17557" s="67"/>
    </row>
    <row r="17558" spans="12:16" x14ac:dyDescent="0.25">
      <c r="L17558" s="125"/>
      <c r="M17558" s="125"/>
      <c r="N17558" s="125"/>
      <c r="P17558" s="67"/>
    </row>
    <row r="17559" spans="12:16" x14ac:dyDescent="0.25">
      <c r="L17559" s="125"/>
      <c r="M17559" s="125"/>
      <c r="N17559" s="125"/>
      <c r="P17559" s="67"/>
    </row>
    <row r="17560" spans="12:16" x14ac:dyDescent="0.25">
      <c r="L17560" s="125"/>
      <c r="M17560" s="125"/>
      <c r="N17560" s="125"/>
      <c r="P17560" s="67"/>
    </row>
    <row r="17561" spans="12:16" x14ac:dyDescent="0.25">
      <c r="L17561" s="125"/>
      <c r="M17561" s="125"/>
      <c r="N17561" s="125"/>
      <c r="P17561" s="67"/>
    </row>
    <row r="17562" spans="12:16" x14ac:dyDescent="0.25">
      <c r="L17562" s="125"/>
      <c r="M17562" s="125"/>
      <c r="N17562" s="125"/>
      <c r="P17562" s="67"/>
    </row>
    <row r="17563" spans="12:16" x14ac:dyDescent="0.25">
      <c r="L17563" s="125"/>
      <c r="M17563" s="125"/>
      <c r="N17563" s="125"/>
      <c r="P17563" s="67"/>
    </row>
    <row r="17564" spans="12:16" x14ac:dyDescent="0.25">
      <c r="L17564" s="125"/>
      <c r="M17564" s="125"/>
      <c r="N17564" s="125"/>
      <c r="P17564" s="67"/>
    </row>
    <row r="17565" spans="12:16" x14ac:dyDescent="0.25">
      <c r="L17565" s="125"/>
      <c r="M17565" s="125"/>
      <c r="N17565" s="125"/>
      <c r="P17565" s="67"/>
    </row>
    <row r="17566" spans="12:16" x14ac:dyDescent="0.25">
      <c r="L17566" s="125"/>
      <c r="M17566" s="125"/>
      <c r="N17566" s="125"/>
      <c r="P17566" s="67"/>
    </row>
    <row r="17567" spans="12:16" x14ac:dyDescent="0.25">
      <c r="L17567" s="125"/>
      <c r="M17567" s="125"/>
      <c r="N17567" s="125"/>
      <c r="P17567" s="67"/>
    </row>
    <row r="17568" spans="12:16" x14ac:dyDescent="0.25">
      <c r="L17568" s="125"/>
      <c r="M17568" s="125"/>
      <c r="N17568" s="125"/>
      <c r="P17568" s="67"/>
    </row>
    <row r="17569" spans="12:16" x14ac:dyDescent="0.25">
      <c r="L17569" s="125"/>
      <c r="M17569" s="125"/>
      <c r="N17569" s="125"/>
      <c r="P17569" s="67"/>
    </row>
    <row r="17570" spans="12:16" x14ac:dyDescent="0.25">
      <c r="L17570" s="125"/>
      <c r="M17570" s="125"/>
      <c r="N17570" s="125"/>
      <c r="P17570" s="67"/>
    </row>
    <row r="17571" spans="12:16" x14ac:dyDescent="0.25">
      <c r="L17571" s="125"/>
      <c r="M17571" s="125"/>
      <c r="N17571" s="125"/>
      <c r="P17571" s="67"/>
    </row>
    <row r="17572" spans="12:16" x14ac:dyDescent="0.25">
      <c r="L17572" s="125"/>
      <c r="M17572" s="125"/>
      <c r="N17572" s="125"/>
      <c r="P17572" s="67"/>
    </row>
    <row r="17573" spans="12:16" x14ac:dyDescent="0.25">
      <c r="L17573" s="125"/>
      <c r="M17573" s="125"/>
      <c r="N17573" s="125"/>
      <c r="P17573" s="67"/>
    </row>
    <row r="17574" spans="12:16" x14ac:dyDescent="0.25">
      <c r="L17574" s="125"/>
      <c r="M17574" s="125"/>
      <c r="N17574" s="125"/>
      <c r="P17574" s="67"/>
    </row>
    <row r="17575" spans="12:16" x14ac:dyDescent="0.25">
      <c r="L17575" s="125"/>
      <c r="M17575" s="125"/>
      <c r="N17575" s="125"/>
      <c r="P17575" s="67"/>
    </row>
    <row r="17576" spans="12:16" x14ac:dyDescent="0.25">
      <c r="L17576" s="125"/>
      <c r="M17576" s="125"/>
      <c r="N17576" s="125"/>
      <c r="P17576" s="67"/>
    </row>
    <row r="17577" spans="12:16" x14ac:dyDescent="0.25">
      <c r="L17577" s="125"/>
      <c r="M17577" s="125"/>
      <c r="N17577" s="125"/>
      <c r="P17577" s="67"/>
    </row>
    <row r="17578" spans="12:16" x14ac:dyDescent="0.25">
      <c r="L17578" s="125"/>
      <c r="M17578" s="125"/>
      <c r="N17578" s="125"/>
      <c r="P17578" s="67"/>
    </row>
    <row r="17579" spans="12:16" x14ac:dyDescent="0.25">
      <c r="L17579" s="125"/>
      <c r="M17579" s="125"/>
      <c r="N17579" s="125"/>
      <c r="P17579" s="67"/>
    </row>
    <row r="17580" spans="12:16" x14ac:dyDescent="0.25">
      <c r="L17580" s="125"/>
      <c r="M17580" s="125"/>
      <c r="N17580" s="125"/>
      <c r="P17580" s="67"/>
    </row>
    <row r="17581" spans="12:16" x14ac:dyDescent="0.25">
      <c r="L17581" s="125"/>
      <c r="M17581" s="125"/>
      <c r="N17581" s="125"/>
      <c r="P17581" s="67"/>
    </row>
    <row r="17582" spans="12:16" x14ac:dyDescent="0.25">
      <c r="L17582" s="125"/>
      <c r="M17582" s="125"/>
      <c r="N17582" s="125"/>
      <c r="P17582" s="67"/>
    </row>
    <row r="17583" spans="12:16" x14ac:dyDescent="0.25">
      <c r="L17583" s="125"/>
      <c r="M17583" s="125"/>
      <c r="N17583" s="125"/>
      <c r="P17583" s="67"/>
    </row>
    <row r="17584" spans="12:16" x14ac:dyDescent="0.25">
      <c r="L17584" s="125"/>
      <c r="M17584" s="125"/>
      <c r="N17584" s="125"/>
      <c r="P17584" s="67"/>
    </row>
    <row r="17585" spans="12:16" x14ac:dyDescent="0.25">
      <c r="L17585" s="125"/>
      <c r="M17585" s="125"/>
      <c r="N17585" s="125"/>
      <c r="P17585" s="67"/>
    </row>
    <row r="17586" spans="12:16" x14ac:dyDescent="0.25">
      <c r="L17586" s="125"/>
      <c r="M17586" s="125"/>
      <c r="N17586" s="125"/>
      <c r="P17586" s="67"/>
    </row>
    <row r="17587" spans="12:16" x14ac:dyDescent="0.25">
      <c r="L17587" s="125"/>
      <c r="M17587" s="125"/>
      <c r="N17587" s="125"/>
      <c r="P17587" s="67"/>
    </row>
    <row r="17588" spans="12:16" x14ac:dyDescent="0.25">
      <c r="L17588" s="125"/>
      <c r="M17588" s="125"/>
      <c r="N17588" s="125"/>
      <c r="P17588" s="67"/>
    </row>
    <row r="17589" spans="12:16" x14ac:dyDescent="0.25">
      <c r="L17589" s="125"/>
      <c r="M17589" s="125"/>
      <c r="N17589" s="125"/>
      <c r="P17589" s="67"/>
    </row>
    <row r="17590" spans="12:16" x14ac:dyDescent="0.25">
      <c r="L17590" s="125"/>
      <c r="M17590" s="125"/>
      <c r="N17590" s="125"/>
      <c r="P17590" s="67"/>
    </row>
    <row r="17591" spans="12:16" x14ac:dyDescent="0.25">
      <c r="L17591" s="125"/>
      <c r="M17591" s="125"/>
      <c r="N17591" s="125"/>
      <c r="P17591" s="67"/>
    </row>
    <row r="17592" spans="12:16" x14ac:dyDescent="0.25">
      <c r="L17592" s="125"/>
      <c r="M17592" s="125"/>
      <c r="N17592" s="125"/>
      <c r="P17592" s="67"/>
    </row>
    <row r="17593" spans="12:16" x14ac:dyDescent="0.25">
      <c r="L17593" s="125"/>
      <c r="M17593" s="125"/>
      <c r="N17593" s="125"/>
      <c r="P17593" s="67"/>
    </row>
    <row r="17594" spans="12:16" x14ac:dyDescent="0.25">
      <c r="L17594" s="125"/>
      <c r="M17594" s="125"/>
      <c r="N17594" s="125"/>
      <c r="P17594" s="67"/>
    </row>
    <row r="17595" spans="12:16" x14ac:dyDescent="0.25">
      <c r="L17595" s="125"/>
      <c r="M17595" s="125"/>
      <c r="N17595" s="125"/>
      <c r="P17595" s="67"/>
    </row>
    <row r="17596" spans="12:16" x14ac:dyDescent="0.25">
      <c r="L17596" s="125"/>
      <c r="M17596" s="125"/>
      <c r="N17596" s="125"/>
      <c r="P17596" s="67"/>
    </row>
    <row r="17597" spans="12:16" x14ac:dyDescent="0.25">
      <c r="L17597" s="125"/>
      <c r="M17597" s="125"/>
      <c r="N17597" s="125"/>
      <c r="P17597" s="67"/>
    </row>
    <row r="17598" spans="12:16" x14ac:dyDescent="0.25">
      <c r="L17598" s="125"/>
      <c r="M17598" s="125"/>
      <c r="N17598" s="125"/>
      <c r="P17598" s="67"/>
    </row>
    <row r="17599" spans="12:16" x14ac:dyDescent="0.25">
      <c r="L17599" s="125"/>
      <c r="M17599" s="125"/>
      <c r="N17599" s="125"/>
      <c r="P17599" s="67"/>
    </row>
    <row r="17600" spans="12:16" x14ac:dyDescent="0.25">
      <c r="L17600" s="125"/>
      <c r="M17600" s="125"/>
      <c r="N17600" s="125"/>
      <c r="P17600" s="67"/>
    </row>
    <row r="17601" spans="12:16" x14ac:dyDescent="0.25">
      <c r="L17601" s="125"/>
      <c r="M17601" s="125"/>
      <c r="N17601" s="125"/>
      <c r="P17601" s="67"/>
    </row>
    <row r="17602" spans="12:16" x14ac:dyDescent="0.25">
      <c r="L17602" s="125"/>
      <c r="M17602" s="125"/>
      <c r="N17602" s="125"/>
      <c r="P17602" s="67"/>
    </row>
    <row r="17603" spans="12:16" x14ac:dyDescent="0.25">
      <c r="L17603" s="125"/>
      <c r="M17603" s="125"/>
      <c r="N17603" s="125"/>
      <c r="P17603" s="67"/>
    </row>
    <row r="17604" spans="12:16" x14ac:dyDescent="0.25">
      <c r="L17604" s="125"/>
      <c r="M17604" s="125"/>
      <c r="N17604" s="125"/>
      <c r="P17604" s="67"/>
    </row>
    <row r="17605" spans="12:16" x14ac:dyDescent="0.25">
      <c r="L17605" s="125"/>
      <c r="M17605" s="125"/>
      <c r="N17605" s="125"/>
      <c r="P17605" s="67"/>
    </row>
    <row r="17606" spans="12:16" x14ac:dyDescent="0.25">
      <c r="L17606" s="125"/>
      <c r="M17606" s="125"/>
      <c r="N17606" s="125"/>
      <c r="P17606" s="67"/>
    </row>
    <row r="17607" spans="12:16" x14ac:dyDescent="0.25">
      <c r="L17607" s="125"/>
      <c r="M17607" s="125"/>
      <c r="N17607" s="125"/>
      <c r="P17607" s="67"/>
    </row>
    <row r="17608" spans="12:16" x14ac:dyDescent="0.25">
      <c r="L17608" s="125"/>
      <c r="M17608" s="125"/>
      <c r="N17608" s="125"/>
      <c r="P17608" s="67"/>
    </row>
    <row r="17609" spans="12:16" x14ac:dyDescent="0.25">
      <c r="L17609" s="125"/>
      <c r="M17609" s="125"/>
      <c r="N17609" s="125"/>
      <c r="P17609" s="67"/>
    </row>
    <row r="17610" spans="12:16" x14ac:dyDescent="0.25">
      <c r="L17610" s="125"/>
      <c r="M17610" s="125"/>
      <c r="N17610" s="125"/>
      <c r="P17610" s="67"/>
    </row>
    <row r="17611" spans="12:16" x14ac:dyDescent="0.25">
      <c r="L17611" s="125"/>
      <c r="M17611" s="125"/>
      <c r="N17611" s="125"/>
      <c r="P17611" s="67"/>
    </row>
    <row r="17612" spans="12:16" x14ac:dyDescent="0.25">
      <c r="L17612" s="125"/>
      <c r="M17612" s="125"/>
      <c r="N17612" s="125"/>
      <c r="P17612" s="67"/>
    </row>
    <row r="17613" spans="12:16" x14ac:dyDescent="0.25">
      <c r="L17613" s="125"/>
      <c r="M17613" s="125"/>
      <c r="N17613" s="125"/>
      <c r="P17613" s="67"/>
    </row>
    <row r="17614" spans="12:16" x14ac:dyDescent="0.25">
      <c r="L17614" s="125"/>
      <c r="M17614" s="125"/>
      <c r="N17614" s="125"/>
      <c r="P17614" s="67"/>
    </row>
    <row r="17615" spans="12:16" x14ac:dyDescent="0.25">
      <c r="L17615" s="125"/>
      <c r="M17615" s="125"/>
      <c r="N17615" s="125"/>
      <c r="P17615" s="67"/>
    </row>
    <row r="17616" spans="12:16" x14ac:dyDescent="0.25">
      <c r="L17616" s="125"/>
      <c r="M17616" s="125"/>
      <c r="N17616" s="125"/>
      <c r="P17616" s="67"/>
    </row>
    <row r="17617" spans="12:16" x14ac:dyDescent="0.25">
      <c r="L17617" s="125"/>
      <c r="M17617" s="125"/>
      <c r="N17617" s="125"/>
      <c r="P17617" s="67"/>
    </row>
    <row r="17618" spans="12:16" x14ac:dyDescent="0.25">
      <c r="L17618" s="125"/>
      <c r="M17618" s="125"/>
      <c r="N17618" s="125"/>
      <c r="P17618" s="67"/>
    </row>
    <row r="17619" spans="12:16" x14ac:dyDescent="0.25">
      <c r="L17619" s="125"/>
      <c r="M17619" s="125"/>
      <c r="N17619" s="125"/>
      <c r="P17619" s="67"/>
    </row>
    <row r="17620" spans="12:16" x14ac:dyDescent="0.25">
      <c r="L17620" s="125"/>
      <c r="M17620" s="125"/>
      <c r="N17620" s="125"/>
      <c r="P17620" s="67"/>
    </row>
    <row r="17621" spans="12:16" x14ac:dyDescent="0.25">
      <c r="L17621" s="125"/>
      <c r="M17621" s="125"/>
      <c r="N17621" s="125"/>
      <c r="P17621" s="67"/>
    </row>
    <row r="17622" spans="12:16" x14ac:dyDescent="0.25">
      <c r="L17622" s="125"/>
      <c r="M17622" s="125"/>
      <c r="N17622" s="125"/>
      <c r="P17622" s="67"/>
    </row>
    <row r="17623" spans="12:16" x14ac:dyDescent="0.25">
      <c r="L17623" s="125"/>
      <c r="M17623" s="125"/>
      <c r="N17623" s="125"/>
      <c r="P17623" s="67"/>
    </row>
    <row r="17624" spans="12:16" x14ac:dyDescent="0.25">
      <c r="L17624" s="125"/>
      <c r="M17624" s="125"/>
      <c r="N17624" s="125"/>
      <c r="P17624" s="67"/>
    </row>
    <row r="17625" spans="12:16" x14ac:dyDescent="0.25">
      <c r="L17625" s="125"/>
      <c r="M17625" s="125"/>
      <c r="N17625" s="125"/>
      <c r="P17625" s="67"/>
    </row>
    <row r="17626" spans="12:16" x14ac:dyDescent="0.25">
      <c r="L17626" s="125"/>
      <c r="M17626" s="125"/>
      <c r="N17626" s="125"/>
      <c r="P17626" s="67"/>
    </row>
    <row r="17627" spans="12:16" x14ac:dyDescent="0.25">
      <c r="L17627" s="125"/>
      <c r="M17627" s="125"/>
      <c r="N17627" s="125"/>
      <c r="P17627" s="67"/>
    </row>
    <row r="17628" spans="12:16" x14ac:dyDescent="0.25">
      <c r="L17628" s="125"/>
      <c r="M17628" s="125"/>
      <c r="N17628" s="125"/>
      <c r="P17628" s="67"/>
    </row>
    <row r="17629" spans="12:16" x14ac:dyDescent="0.25">
      <c r="L17629" s="125"/>
      <c r="M17629" s="125"/>
      <c r="N17629" s="125"/>
      <c r="P17629" s="67"/>
    </row>
    <row r="17630" spans="12:16" x14ac:dyDescent="0.25">
      <c r="L17630" s="125"/>
      <c r="M17630" s="125"/>
      <c r="N17630" s="125"/>
      <c r="P17630" s="67"/>
    </row>
    <row r="17631" spans="12:16" x14ac:dyDescent="0.25">
      <c r="L17631" s="125"/>
      <c r="M17631" s="125"/>
      <c r="N17631" s="125"/>
      <c r="P17631" s="67"/>
    </row>
    <row r="17632" spans="12:16" x14ac:dyDescent="0.25">
      <c r="L17632" s="125"/>
      <c r="M17632" s="125"/>
      <c r="N17632" s="125"/>
      <c r="P17632" s="67"/>
    </row>
    <row r="17633" spans="12:16" x14ac:dyDescent="0.25">
      <c r="L17633" s="125"/>
      <c r="M17633" s="125"/>
      <c r="N17633" s="125"/>
      <c r="P17633" s="67"/>
    </row>
    <row r="17634" spans="12:16" x14ac:dyDescent="0.25">
      <c r="L17634" s="125"/>
      <c r="M17634" s="125"/>
      <c r="N17634" s="125"/>
      <c r="P17634" s="67"/>
    </row>
    <row r="17635" spans="12:16" x14ac:dyDescent="0.25">
      <c r="L17635" s="125"/>
      <c r="M17635" s="125"/>
      <c r="N17635" s="125"/>
      <c r="P17635" s="67"/>
    </row>
    <row r="17636" spans="12:16" x14ac:dyDescent="0.25">
      <c r="L17636" s="125"/>
      <c r="M17636" s="125"/>
      <c r="N17636" s="125"/>
      <c r="P17636" s="67"/>
    </row>
    <row r="17637" spans="12:16" x14ac:dyDescent="0.25">
      <c r="L17637" s="125"/>
      <c r="M17637" s="125"/>
      <c r="N17637" s="125"/>
      <c r="P17637" s="67"/>
    </row>
    <row r="17638" spans="12:16" x14ac:dyDescent="0.25">
      <c r="L17638" s="125"/>
      <c r="M17638" s="125"/>
      <c r="N17638" s="125"/>
      <c r="P17638" s="67"/>
    </row>
    <row r="17639" spans="12:16" x14ac:dyDescent="0.25">
      <c r="L17639" s="125"/>
      <c r="M17639" s="125"/>
      <c r="N17639" s="125"/>
      <c r="P17639" s="67"/>
    </row>
    <row r="17640" spans="12:16" x14ac:dyDescent="0.25">
      <c r="L17640" s="125"/>
      <c r="M17640" s="125"/>
      <c r="N17640" s="125"/>
      <c r="P17640" s="67"/>
    </row>
    <row r="17641" spans="12:16" x14ac:dyDescent="0.25">
      <c r="L17641" s="125"/>
      <c r="M17641" s="125"/>
      <c r="N17641" s="125"/>
      <c r="P17641" s="67"/>
    </row>
    <row r="17642" spans="12:16" x14ac:dyDescent="0.25">
      <c r="L17642" s="125"/>
      <c r="M17642" s="125"/>
      <c r="N17642" s="125"/>
      <c r="P17642" s="67"/>
    </row>
    <row r="17643" spans="12:16" x14ac:dyDescent="0.25">
      <c r="L17643" s="125"/>
      <c r="M17643" s="125"/>
      <c r="N17643" s="125"/>
      <c r="P17643" s="67"/>
    </row>
    <row r="17644" spans="12:16" x14ac:dyDescent="0.25">
      <c r="L17644" s="125"/>
      <c r="M17644" s="125"/>
      <c r="N17644" s="125"/>
      <c r="P17644" s="67"/>
    </row>
    <row r="17645" spans="12:16" x14ac:dyDescent="0.25">
      <c r="L17645" s="125"/>
      <c r="M17645" s="125"/>
      <c r="N17645" s="125"/>
      <c r="P17645" s="67"/>
    </row>
    <row r="17646" spans="12:16" x14ac:dyDescent="0.25">
      <c r="L17646" s="125"/>
      <c r="M17646" s="125"/>
      <c r="N17646" s="125"/>
      <c r="P17646" s="67"/>
    </row>
    <row r="17647" spans="12:16" x14ac:dyDescent="0.25">
      <c r="L17647" s="125"/>
      <c r="M17647" s="125"/>
      <c r="N17647" s="125"/>
      <c r="P17647" s="67"/>
    </row>
    <row r="17648" spans="12:16" x14ac:dyDescent="0.25">
      <c r="L17648" s="125"/>
      <c r="M17648" s="125"/>
      <c r="N17648" s="125"/>
      <c r="P17648" s="67"/>
    </row>
    <row r="17649" spans="12:16" x14ac:dyDescent="0.25">
      <c r="L17649" s="125"/>
      <c r="M17649" s="125"/>
      <c r="N17649" s="125"/>
      <c r="P17649" s="67"/>
    </row>
    <row r="17650" spans="12:16" x14ac:dyDescent="0.25">
      <c r="L17650" s="125"/>
      <c r="M17650" s="125"/>
      <c r="N17650" s="125"/>
      <c r="P17650" s="67"/>
    </row>
    <row r="17651" spans="12:16" x14ac:dyDescent="0.25">
      <c r="L17651" s="125"/>
      <c r="M17651" s="125"/>
      <c r="N17651" s="125"/>
      <c r="P17651" s="67"/>
    </row>
    <row r="17652" spans="12:16" x14ac:dyDescent="0.25">
      <c r="L17652" s="125"/>
      <c r="M17652" s="125"/>
      <c r="N17652" s="125"/>
      <c r="P17652" s="67"/>
    </row>
    <row r="17653" spans="12:16" x14ac:dyDescent="0.25">
      <c r="L17653" s="125"/>
      <c r="M17653" s="125"/>
      <c r="N17653" s="125"/>
      <c r="P17653" s="67"/>
    </row>
    <row r="17654" spans="12:16" x14ac:dyDescent="0.25">
      <c r="L17654" s="125"/>
      <c r="M17654" s="125"/>
      <c r="N17654" s="125"/>
      <c r="P17654" s="67"/>
    </row>
    <row r="17655" spans="12:16" x14ac:dyDescent="0.25">
      <c r="L17655" s="125"/>
      <c r="M17655" s="125"/>
      <c r="N17655" s="125"/>
      <c r="P17655" s="67"/>
    </row>
    <row r="17656" spans="12:16" x14ac:dyDescent="0.25">
      <c r="L17656" s="125"/>
      <c r="M17656" s="125"/>
      <c r="N17656" s="125"/>
      <c r="P17656" s="67"/>
    </row>
    <row r="17657" spans="12:16" x14ac:dyDescent="0.25">
      <c r="L17657" s="125"/>
      <c r="M17657" s="125"/>
      <c r="N17657" s="125"/>
      <c r="P17657" s="67"/>
    </row>
    <row r="17658" spans="12:16" x14ac:dyDescent="0.25">
      <c r="L17658" s="125"/>
      <c r="M17658" s="125"/>
      <c r="N17658" s="125"/>
      <c r="P17658" s="67"/>
    </row>
    <row r="17659" spans="12:16" x14ac:dyDescent="0.25">
      <c r="L17659" s="125"/>
      <c r="M17659" s="125"/>
      <c r="N17659" s="125"/>
      <c r="P17659" s="67"/>
    </row>
    <row r="17660" spans="12:16" x14ac:dyDescent="0.25">
      <c r="L17660" s="125"/>
      <c r="M17660" s="125"/>
      <c r="N17660" s="125"/>
      <c r="P17660" s="67"/>
    </row>
    <row r="17661" spans="12:16" x14ac:dyDescent="0.25">
      <c r="L17661" s="125"/>
      <c r="M17661" s="125"/>
      <c r="N17661" s="125"/>
      <c r="P17661" s="67"/>
    </row>
    <row r="17662" spans="12:16" x14ac:dyDescent="0.25">
      <c r="L17662" s="125"/>
      <c r="M17662" s="125"/>
      <c r="N17662" s="125"/>
      <c r="P17662" s="67"/>
    </row>
    <row r="17663" spans="12:16" x14ac:dyDescent="0.25">
      <c r="L17663" s="125"/>
      <c r="M17663" s="125"/>
      <c r="N17663" s="125"/>
      <c r="P17663" s="67"/>
    </row>
    <row r="17664" spans="12:16" x14ac:dyDescent="0.25">
      <c r="L17664" s="125"/>
      <c r="M17664" s="125"/>
      <c r="N17664" s="125"/>
      <c r="P17664" s="67"/>
    </row>
    <row r="17665" spans="12:16" x14ac:dyDescent="0.25">
      <c r="L17665" s="125"/>
      <c r="M17665" s="125"/>
      <c r="N17665" s="125"/>
      <c r="P17665" s="67"/>
    </row>
    <row r="17666" spans="12:16" x14ac:dyDescent="0.25">
      <c r="L17666" s="125"/>
      <c r="M17666" s="125"/>
      <c r="N17666" s="125"/>
      <c r="P17666" s="67"/>
    </row>
    <row r="17667" spans="12:16" x14ac:dyDescent="0.25">
      <c r="L17667" s="125"/>
      <c r="M17667" s="125"/>
      <c r="N17667" s="125"/>
      <c r="P17667" s="67"/>
    </row>
    <row r="17668" spans="12:16" x14ac:dyDescent="0.25">
      <c r="L17668" s="125"/>
      <c r="M17668" s="125"/>
      <c r="N17668" s="125"/>
      <c r="P17668" s="67"/>
    </row>
    <row r="17669" spans="12:16" x14ac:dyDescent="0.25">
      <c r="L17669" s="125"/>
      <c r="M17669" s="125"/>
      <c r="N17669" s="125"/>
      <c r="P17669" s="67"/>
    </row>
    <row r="17670" spans="12:16" x14ac:dyDescent="0.25">
      <c r="L17670" s="125"/>
      <c r="M17670" s="125"/>
      <c r="N17670" s="125"/>
      <c r="P17670" s="67"/>
    </row>
    <row r="17671" spans="12:16" x14ac:dyDescent="0.25">
      <c r="L17671" s="125"/>
      <c r="M17671" s="125"/>
      <c r="N17671" s="125"/>
      <c r="P17671" s="67"/>
    </row>
    <row r="17672" spans="12:16" x14ac:dyDescent="0.25">
      <c r="L17672" s="125"/>
      <c r="M17672" s="125"/>
      <c r="N17672" s="125"/>
      <c r="P17672" s="67"/>
    </row>
    <row r="17673" spans="12:16" x14ac:dyDescent="0.25">
      <c r="L17673" s="125"/>
      <c r="M17673" s="125"/>
      <c r="N17673" s="125"/>
      <c r="P17673" s="67"/>
    </row>
    <row r="17674" spans="12:16" x14ac:dyDescent="0.25">
      <c r="L17674" s="125"/>
      <c r="M17674" s="125"/>
      <c r="N17674" s="125"/>
      <c r="P17674" s="67"/>
    </row>
    <row r="17675" spans="12:16" x14ac:dyDescent="0.25">
      <c r="L17675" s="125"/>
      <c r="M17675" s="125"/>
      <c r="N17675" s="125"/>
      <c r="P17675" s="67"/>
    </row>
    <row r="17676" spans="12:16" x14ac:dyDescent="0.25">
      <c r="L17676" s="125"/>
      <c r="M17676" s="125"/>
      <c r="N17676" s="125"/>
      <c r="P17676" s="67"/>
    </row>
    <row r="17677" spans="12:16" x14ac:dyDescent="0.25">
      <c r="L17677" s="125"/>
      <c r="M17677" s="125"/>
      <c r="N17677" s="125"/>
      <c r="P17677" s="67"/>
    </row>
    <row r="17678" spans="12:16" x14ac:dyDescent="0.25">
      <c r="L17678" s="125"/>
      <c r="M17678" s="125"/>
      <c r="N17678" s="125"/>
      <c r="P17678" s="67"/>
    </row>
    <row r="17679" spans="12:16" x14ac:dyDescent="0.25">
      <c r="L17679" s="125"/>
      <c r="M17679" s="125"/>
      <c r="N17679" s="125"/>
      <c r="P17679" s="67"/>
    </row>
    <row r="17680" spans="12:16" x14ac:dyDescent="0.25">
      <c r="L17680" s="125"/>
      <c r="M17680" s="125"/>
      <c r="N17680" s="125"/>
      <c r="P17680" s="67"/>
    </row>
    <row r="17681" spans="12:16" x14ac:dyDescent="0.25">
      <c r="L17681" s="125"/>
      <c r="M17681" s="125"/>
      <c r="N17681" s="125"/>
      <c r="P17681" s="67"/>
    </row>
    <row r="17682" spans="12:16" x14ac:dyDescent="0.25">
      <c r="L17682" s="125"/>
      <c r="M17682" s="125"/>
      <c r="N17682" s="125"/>
      <c r="P17682" s="67"/>
    </row>
    <row r="17683" spans="12:16" x14ac:dyDescent="0.25">
      <c r="L17683" s="125"/>
      <c r="M17683" s="125"/>
      <c r="N17683" s="125"/>
      <c r="P17683" s="67"/>
    </row>
    <row r="17684" spans="12:16" x14ac:dyDescent="0.25">
      <c r="L17684" s="125"/>
      <c r="M17684" s="125"/>
      <c r="N17684" s="125"/>
      <c r="P17684" s="67"/>
    </row>
    <row r="17685" spans="12:16" x14ac:dyDescent="0.25">
      <c r="L17685" s="125"/>
      <c r="M17685" s="125"/>
      <c r="N17685" s="125"/>
      <c r="P17685" s="67"/>
    </row>
    <row r="17686" spans="12:16" x14ac:dyDescent="0.25">
      <c r="L17686" s="125"/>
      <c r="M17686" s="125"/>
      <c r="N17686" s="125"/>
      <c r="P17686" s="67"/>
    </row>
    <row r="17687" spans="12:16" x14ac:dyDescent="0.25">
      <c r="L17687" s="125"/>
      <c r="M17687" s="125"/>
      <c r="N17687" s="125"/>
      <c r="P17687" s="67"/>
    </row>
    <row r="17688" spans="12:16" x14ac:dyDescent="0.25">
      <c r="L17688" s="125"/>
      <c r="M17688" s="125"/>
      <c r="N17688" s="125"/>
      <c r="P17688" s="67"/>
    </row>
    <row r="17689" spans="12:16" x14ac:dyDescent="0.25">
      <c r="L17689" s="125"/>
      <c r="M17689" s="125"/>
      <c r="N17689" s="125"/>
      <c r="P17689" s="67"/>
    </row>
    <row r="17690" spans="12:16" x14ac:dyDescent="0.25">
      <c r="L17690" s="125"/>
      <c r="M17690" s="125"/>
      <c r="N17690" s="125"/>
      <c r="P17690" s="67"/>
    </row>
    <row r="17691" spans="12:16" x14ac:dyDescent="0.25">
      <c r="L17691" s="125"/>
      <c r="M17691" s="125"/>
      <c r="N17691" s="125"/>
      <c r="P17691" s="67"/>
    </row>
    <row r="17692" spans="12:16" x14ac:dyDescent="0.25">
      <c r="L17692" s="125"/>
      <c r="M17692" s="125"/>
      <c r="N17692" s="125"/>
      <c r="P17692" s="67"/>
    </row>
    <row r="17693" spans="12:16" x14ac:dyDescent="0.25">
      <c r="L17693" s="125"/>
      <c r="M17693" s="125"/>
      <c r="N17693" s="125"/>
      <c r="P17693" s="67"/>
    </row>
    <row r="17694" spans="12:16" x14ac:dyDescent="0.25">
      <c r="L17694" s="125"/>
      <c r="M17694" s="125"/>
      <c r="N17694" s="125"/>
      <c r="P17694" s="67"/>
    </row>
    <row r="17695" spans="12:16" x14ac:dyDescent="0.25">
      <c r="L17695" s="125"/>
      <c r="M17695" s="125"/>
      <c r="N17695" s="125"/>
      <c r="P17695" s="67"/>
    </row>
    <row r="17696" spans="12:16" x14ac:dyDescent="0.25">
      <c r="L17696" s="125"/>
      <c r="M17696" s="125"/>
      <c r="N17696" s="125"/>
      <c r="P17696" s="67"/>
    </row>
    <row r="17697" spans="12:16" x14ac:dyDescent="0.25">
      <c r="L17697" s="125"/>
      <c r="M17697" s="125"/>
      <c r="N17697" s="125"/>
      <c r="P17697" s="67"/>
    </row>
    <row r="17698" spans="12:16" x14ac:dyDescent="0.25">
      <c r="L17698" s="125"/>
      <c r="M17698" s="125"/>
      <c r="N17698" s="125"/>
      <c r="P17698" s="67"/>
    </row>
    <row r="17699" spans="12:16" x14ac:dyDescent="0.25">
      <c r="L17699" s="125"/>
      <c r="M17699" s="125"/>
      <c r="N17699" s="125"/>
      <c r="P17699" s="67"/>
    </row>
    <row r="17700" spans="12:16" x14ac:dyDescent="0.25">
      <c r="L17700" s="125"/>
      <c r="M17700" s="125"/>
      <c r="N17700" s="125"/>
      <c r="P17700" s="67"/>
    </row>
    <row r="17701" spans="12:16" x14ac:dyDescent="0.25">
      <c r="L17701" s="125"/>
      <c r="M17701" s="125"/>
      <c r="N17701" s="125"/>
      <c r="P17701" s="67"/>
    </row>
    <row r="17702" spans="12:16" x14ac:dyDescent="0.25">
      <c r="L17702" s="125"/>
      <c r="M17702" s="125"/>
      <c r="N17702" s="125"/>
      <c r="P17702" s="67"/>
    </row>
    <row r="17703" spans="12:16" x14ac:dyDescent="0.25">
      <c r="L17703" s="125"/>
      <c r="M17703" s="125"/>
      <c r="N17703" s="125"/>
      <c r="P17703" s="67"/>
    </row>
    <row r="17704" spans="12:16" x14ac:dyDescent="0.25">
      <c r="L17704" s="125"/>
      <c r="M17704" s="125"/>
      <c r="N17704" s="125"/>
      <c r="P17704" s="67"/>
    </row>
    <row r="17705" spans="12:16" x14ac:dyDescent="0.25">
      <c r="L17705" s="125"/>
      <c r="M17705" s="125"/>
      <c r="N17705" s="125"/>
      <c r="P17705" s="67"/>
    </row>
    <row r="17706" spans="12:16" x14ac:dyDescent="0.25">
      <c r="L17706" s="125"/>
      <c r="M17706" s="125"/>
      <c r="N17706" s="125"/>
      <c r="P17706" s="67"/>
    </row>
    <row r="17707" spans="12:16" x14ac:dyDescent="0.25">
      <c r="L17707" s="125"/>
      <c r="M17707" s="125"/>
      <c r="N17707" s="125"/>
      <c r="P17707" s="67"/>
    </row>
    <row r="17708" spans="12:16" x14ac:dyDescent="0.25">
      <c r="L17708" s="125"/>
      <c r="M17708" s="125"/>
      <c r="N17708" s="125"/>
      <c r="P17708" s="67"/>
    </row>
    <row r="17709" spans="12:16" x14ac:dyDescent="0.25">
      <c r="L17709" s="125"/>
      <c r="M17709" s="125"/>
      <c r="N17709" s="125"/>
      <c r="P17709" s="67"/>
    </row>
    <row r="17710" spans="12:16" x14ac:dyDescent="0.25">
      <c r="L17710" s="125"/>
      <c r="M17710" s="125"/>
      <c r="N17710" s="125"/>
      <c r="P17710" s="67"/>
    </row>
    <row r="17711" spans="12:16" x14ac:dyDescent="0.25">
      <c r="L17711" s="125"/>
      <c r="M17711" s="125"/>
      <c r="N17711" s="125"/>
      <c r="P17711" s="67"/>
    </row>
    <row r="17712" spans="12:16" x14ac:dyDescent="0.25">
      <c r="L17712" s="125"/>
      <c r="M17712" s="125"/>
      <c r="N17712" s="125"/>
      <c r="P17712" s="67"/>
    </row>
    <row r="17713" spans="12:16" x14ac:dyDescent="0.25">
      <c r="L17713" s="125"/>
      <c r="M17713" s="125"/>
      <c r="N17713" s="125"/>
      <c r="P17713" s="67"/>
    </row>
    <row r="17714" spans="12:16" x14ac:dyDescent="0.25">
      <c r="L17714" s="125"/>
      <c r="M17714" s="125"/>
      <c r="N17714" s="125"/>
      <c r="P17714" s="67"/>
    </row>
    <row r="17715" spans="12:16" x14ac:dyDescent="0.25">
      <c r="L17715" s="125"/>
      <c r="M17715" s="125"/>
      <c r="N17715" s="125"/>
      <c r="P17715" s="67"/>
    </row>
    <row r="17716" spans="12:16" x14ac:dyDescent="0.25">
      <c r="L17716" s="125"/>
      <c r="M17716" s="125"/>
      <c r="N17716" s="125"/>
      <c r="P17716" s="67"/>
    </row>
    <row r="17717" spans="12:16" x14ac:dyDescent="0.25">
      <c r="L17717" s="125"/>
      <c r="M17717" s="125"/>
      <c r="N17717" s="125"/>
      <c r="P17717" s="67"/>
    </row>
    <row r="17718" spans="12:16" x14ac:dyDescent="0.25">
      <c r="L17718" s="125"/>
      <c r="M17718" s="125"/>
      <c r="N17718" s="125"/>
      <c r="P17718" s="67"/>
    </row>
    <row r="17719" spans="12:16" x14ac:dyDescent="0.25">
      <c r="L17719" s="125"/>
      <c r="M17719" s="125"/>
      <c r="N17719" s="125"/>
      <c r="P17719" s="67"/>
    </row>
    <row r="17720" spans="12:16" x14ac:dyDescent="0.25">
      <c r="L17720" s="125"/>
      <c r="M17720" s="125"/>
      <c r="N17720" s="125"/>
      <c r="P17720" s="67"/>
    </row>
    <row r="17721" spans="12:16" x14ac:dyDescent="0.25">
      <c r="L17721" s="125"/>
      <c r="M17721" s="125"/>
      <c r="N17721" s="125"/>
      <c r="P17721" s="67"/>
    </row>
    <row r="17722" spans="12:16" x14ac:dyDescent="0.25">
      <c r="L17722" s="125"/>
      <c r="M17722" s="125"/>
      <c r="N17722" s="125"/>
      <c r="P17722" s="67"/>
    </row>
    <row r="17723" spans="12:16" x14ac:dyDescent="0.25">
      <c r="L17723" s="125"/>
      <c r="M17723" s="125"/>
      <c r="N17723" s="125"/>
      <c r="P17723" s="67"/>
    </row>
    <row r="17724" spans="12:16" x14ac:dyDescent="0.25">
      <c r="L17724" s="125"/>
      <c r="M17724" s="125"/>
      <c r="N17724" s="125"/>
      <c r="P17724" s="67"/>
    </row>
    <row r="17725" spans="12:16" x14ac:dyDescent="0.25">
      <c r="L17725" s="125"/>
      <c r="M17725" s="125"/>
      <c r="N17725" s="125"/>
      <c r="P17725" s="67"/>
    </row>
    <row r="17726" spans="12:16" x14ac:dyDescent="0.25">
      <c r="L17726" s="125"/>
      <c r="M17726" s="125"/>
      <c r="N17726" s="125"/>
      <c r="P17726" s="67"/>
    </row>
    <row r="17727" spans="12:16" x14ac:dyDescent="0.25">
      <c r="L17727" s="125"/>
      <c r="M17727" s="125"/>
      <c r="N17727" s="125"/>
      <c r="P17727" s="67"/>
    </row>
    <row r="17728" spans="12:16" x14ac:dyDescent="0.25">
      <c r="L17728" s="125"/>
      <c r="M17728" s="125"/>
      <c r="N17728" s="125"/>
      <c r="P17728" s="67"/>
    </row>
    <row r="17729" spans="12:16" x14ac:dyDescent="0.25">
      <c r="L17729" s="125"/>
      <c r="M17729" s="125"/>
      <c r="N17729" s="125"/>
      <c r="P17729" s="67"/>
    </row>
    <row r="17730" spans="12:16" x14ac:dyDescent="0.25">
      <c r="L17730" s="125"/>
      <c r="M17730" s="125"/>
      <c r="N17730" s="125"/>
      <c r="P17730" s="67"/>
    </row>
    <row r="17731" spans="12:16" x14ac:dyDescent="0.25">
      <c r="L17731" s="125"/>
      <c r="M17731" s="125"/>
      <c r="N17731" s="125"/>
      <c r="P17731" s="67"/>
    </row>
    <row r="17732" spans="12:16" x14ac:dyDescent="0.25">
      <c r="L17732" s="125"/>
      <c r="M17732" s="125"/>
      <c r="N17732" s="125"/>
      <c r="P17732" s="67"/>
    </row>
    <row r="17733" spans="12:16" x14ac:dyDescent="0.25">
      <c r="L17733" s="125"/>
      <c r="M17733" s="125"/>
      <c r="N17733" s="125"/>
      <c r="P17733" s="67"/>
    </row>
    <row r="17734" spans="12:16" x14ac:dyDescent="0.25">
      <c r="L17734" s="125"/>
      <c r="M17734" s="125"/>
      <c r="N17734" s="125"/>
      <c r="P17734" s="67"/>
    </row>
    <row r="17735" spans="12:16" x14ac:dyDescent="0.25">
      <c r="L17735" s="125"/>
      <c r="M17735" s="125"/>
      <c r="N17735" s="125"/>
      <c r="P17735" s="67"/>
    </row>
    <row r="17736" spans="12:16" x14ac:dyDescent="0.25">
      <c r="L17736" s="125"/>
      <c r="M17736" s="125"/>
      <c r="N17736" s="125"/>
      <c r="P17736" s="67"/>
    </row>
    <row r="17737" spans="12:16" x14ac:dyDescent="0.25">
      <c r="L17737" s="125"/>
      <c r="M17737" s="125"/>
      <c r="N17737" s="125"/>
      <c r="P17737" s="67"/>
    </row>
    <row r="17738" spans="12:16" x14ac:dyDescent="0.25">
      <c r="L17738" s="125"/>
      <c r="M17738" s="125"/>
      <c r="N17738" s="125"/>
      <c r="P17738" s="67"/>
    </row>
    <row r="17739" spans="12:16" x14ac:dyDescent="0.25">
      <c r="L17739" s="125"/>
      <c r="M17739" s="125"/>
      <c r="N17739" s="125"/>
      <c r="P17739" s="67"/>
    </row>
    <row r="17740" spans="12:16" x14ac:dyDescent="0.25">
      <c r="L17740" s="125"/>
      <c r="M17740" s="125"/>
      <c r="N17740" s="125"/>
      <c r="P17740" s="67"/>
    </row>
    <row r="17741" spans="12:16" x14ac:dyDescent="0.25">
      <c r="L17741" s="125"/>
      <c r="M17741" s="125"/>
      <c r="N17741" s="125"/>
      <c r="P17741" s="67"/>
    </row>
    <row r="17742" spans="12:16" x14ac:dyDescent="0.25">
      <c r="L17742" s="125"/>
      <c r="M17742" s="125"/>
      <c r="N17742" s="125"/>
      <c r="P17742" s="67"/>
    </row>
    <row r="17743" spans="12:16" x14ac:dyDescent="0.25">
      <c r="L17743" s="125"/>
      <c r="M17743" s="125"/>
      <c r="N17743" s="125"/>
      <c r="P17743" s="67"/>
    </row>
    <row r="17744" spans="12:16" x14ac:dyDescent="0.25">
      <c r="L17744" s="125"/>
      <c r="M17744" s="125"/>
      <c r="N17744" s="125"/>
      <c r="P17744" s="67"/>
    </row>
    <row r="17745" spans="12:16" x14ac:dyDescent="0.25">
      <c r="L17745" s="125"/>
      <c r="M17745" s="125"/>
      <c r="N17745" s="125"/>
      <c r="P17745" s="67"/>
    </row>
    <row r="17746" spans="12:16" x14ac:dyDescent="0.25">
      <c r="L17746" s="125"/>
      <c r="M17746" s="125"/>
      <c r="N17746" s="125"/>
      <c r="P17746" s="67"/>
    </row>
    <row r="17747" spans="12:16" x14ac:dyDescent="0.25">
      <c r="L17747" s="125"/>
      <c r="M17747" s="125"/>
      <c r="N17747" s="125"/>
      <c r="P17747" s="67"/>
    </row>
    <row r="17748" spans="12:16" x14ac:dyDescent="0.25">
      <c r="L17748" s="125"/>
      <c r="M17748" s="125"/>
      <c r="N17748" s="125"/>
      <c r="P17748" s="67"/>
    </row>
    <row r="17749" spans="12:16" x14ac:dyDescent="0.25">
      <c r="L17749" s="125"/>
      <c r="M17749" s="125"/>
      <c r="N17749" s="125"/>
      <c r="P17749" s="67"/>
    </row>
    <row r="17750" spans="12:16" x14ac:dyDescent="0.25">
      <c r="L17750" s="125"/>
      <c r="M17750" s="125"/>
      <c r="N17750" s="125"/>
      <c r="P17750" s="67"/>
    </row>
    <row r="17751" spans="12:16" x14ac:dyDescent="0.25">
      <c r="L17751" s="125"/>
      <c r="M17751" s="125"/>
      <c r="N17751" s="125"/>
      <c r="P17751" s="67"/>
    </row>
    <row r="17752" spans="12:16" x14ac:dyDescent="0.25">
      <c r="L17752" s="125"/>
      <c r="M17752" s="125"/>
      <c r="N17752" s="125"/>
      <c r="P17752" s="67"/>
    </row>
    <row r="17753" spans="12:16" x14ac:dyDescent="0.25">
      <c r="L17753" s="125"/>
      <c r="M17753" s="125"/>
      <c r="N17753" s="125"/>
      <c r="P17753" s="67"/>
    </row>
    <row r="17754" spans="12:16" x14ac:dyDescent="0.25">
      <c r="L17754" s="125"/>
      <c r="M17754" s="125"/>
      <c r="N17754" s="125"/>
      <c r="P17754" s="67"/>
    </row>
    <row r="17755" spans="12:16" x14ac:dyDescent="0.25">
      <c r="L17755" s="125"/>
      <c r="M17755" s="125"/>
      <c r="N17755" s="125"/>
      <c r="P17755" s="67"/>
    </row>
    <row r="17756" spans="12:16" x14ac:dyDescent="0.25">
      <c r="L17756" s="125"/>
      <c r="M17756" s="125"/>
      <c r="N17756" s="125"/>
      <c r="P17756" s="67"/>
    </row>
    <row r="17757" spans="12:16" x14ac:dyDescent="0.25">
      <c r="L17757" s="125"/>
      <c r="M17757" s="125"/>
      <c r="N17757" s="125"/>
      <c r="P17757" s="67"/>
    </row>
    <row r="17758" spans="12:16" x14ac:dyDescent="0.25">
      <c r="L17758" s="125"/>
      <c r="M17758" s="125"/>
      <c r="N17758" s="125"/>
      <c r="P17758" s="67"/>
    </row>
    <row r="17759" spans="12:16" x14ac:dyDescent="0.25">
      <c r="L17759" s="125"/>
      <c r="M17759" s="125"/>
      <c r="N17759" s="125"/>
      <c r="P17759" s="67"/>
    </row>
    <row r="17760" spans="12:16" x14ac:dyDescent="0.25">
      <c r="L17760" s="125"/>
      <c r="M17760" s="125"/>
      <c r="N17760" s="125"/>
      <c r="P17760" s="67"/>
    </row>
    <row r="17761" spans="12:16" x14ac:dyDescent="0.25">
      <c r="L17761" s="125"/>
      <c r="M17761" s="125"/>
      <c r="N17761" s="125"/>
      <c r="P17761" s="67"/>
    </row>
    <row r="17762" spans="12:16" x14ac:dyDescent="0.25">
      <c r="L17762" s="125"/>
      <c r="M17762" s="125"/>
      <c r="N17762" s="125"/>
      <c r="P17762" s="67"/>
    </row>
    <row r="17763" spans="12:16" x14ac:dyDescent="0.25">
      <c r="L17763" s="125"/>
      <c r="M17763" s="125"/>
      <c r="N17763" s="125"/>
      <c r="P17763" s="67"/>
    </row>
    <row r="17764" spans="12:16" x14ac:dyDescent="0.25">
      <c r="L17764" s="125"/>
      <c r="M17764" s="125"/>
      <c r="N17764" s="125"/>
      <c r="P17764" s="67"/>
    </row>
    <row r="17765" spans="12:16" x14ac:dyDescent="0.25">
      <c r="L17765" s="125"/>
      <c r="M17765" s="125"/>
      <c r="N17765" s="125"/>
      <c r="P17765" s="67"/>
    </row>
    <row r="17766" spans="12:16" x14ac:dyDescent="0.25">
      <c r="L17766" s="125"/>
      <c r="M17766" s="125"/>
      <c r="N17766" s="125"/>
      <c r="P17766" s="67"/>
    </row>
    <row r="17767" spans="12:16" x14ac:dyDescent="0.25">
      <c r="L17767" s="125"/>
      <c r="M17767" s="125"/>
      <c r="N17767" s="125"/>
      <c r="P17767" s="67"/>
    </row>
    <row r="17768" spans="12:16" x14ac:dyDescent="0.25">
      <c r="L17768" s="125"/>
      <c r="M17768" s="125"/>
      <c r="N17768" s="125"/>
      <c r="P17768" s="67"/>
    </row>
    <row r="17769" spans="12:16" x14ac:dyDescent="0.25">
      <c r="L17769" s="125"/>
      <c r="M17769" s="125"/>
      <c r="N17769" s="125"/>
      <c r="P17769" s="67"/>
    </row>
    <row r="17770" spans="12:16" x14ac:dyDescent="0.25">
      <c r="L17770" s="125"/>
      <c r="M17770" s="125"/>
      <c r="N17770" s="125"/>
      <c r="P17770" s="67"/>
    </row>
    <row r="17771" spans="12:16" x14ac:dyDescent="0.25">
      <c r="L17771" s="125"/>
      <c r="M17771" s="125"/>
      <c r="N17771" s="125"/>
      <c r="P17771" s="67"/>
    </row>
    <row r="17772" spans="12:16" x14ac:dyDescent="0.25">
      <c r="L17772" s="125"/>
      <c r="M17772" s="125"/>
      <c r="N17772" s="125"/>
      <c r="P17772" s="67"/>
    </row>
    <row r="17773" spans="12:16" x14ac:dyDescent="0.25">
      <c r="L17773" s="125"/>
      <c r="M17773" s="125"/>
      <c r="N17773" s="125"/>
      <c r="P17773" s="67"/>
    </row>
    <row r="17774" spans="12:16" x14ac:dyDescent="0.25">
      <c r="L17774" s="125"/>
      <c r="M17774" s="125"/>
      <c r="N17774" s="125"/>
      <c r="P17774" s="67"/>
    </row>
    <row r="17775" spans="12:16" x14ac:dyDescent="0.25">
      <c r="L17775" s="125"/>
      <c r="M17775" s="125"/>
      <c r="N17775" s="125"/>
      <c r="P17775" s="67"/>
    </row>
    <row r="17776" spans="12:16" x14ac:dyDescent="0.25">
      <c r="L17776" s="125"/>
      <c r="M17776" s="125"/>
      <c r="N17776" s="125"/>
      <c r="P17776" s="67"/>
    </row>
    <row r="17777" spans="12:16" x14ac:dyDescent="0.25">
      <c r="L17777" s="125"/>
      <c r="M17777" s="125"/>
      <c r="N17777" s="125"/>
      <c r="P17777" s="67"/>
    </row>
    <row r="17778" spans="12:16" x14ac:dyDescent="0.25">
      <c r="L17778" s="125"/>
      <c r="M17778" s="125"/>
      <c r="N17778" s="125"/>
      <c r="P17778" s="67"/>
    </row>
    <row r="17779" spans="12:16" x14ac:dyDescent="0.25">
      <c r="L17779" s="125"/>
      <c r="M17779" s="125"/>
      <c r="N17779" s="125"/>
      <c r="P17779" s="67"/>
    </row>
    <row r="17780" spans="12:16" x14ac:dyDescent="0.25">
      <c r="L17780" s="125"/>
      <c r="M17780" s="125"/>
      <c r="N17780" s="125"/>
      <c r="P17780" s="67"/>
    </row>
    <row r="17781" spans="12:16" x14ac:dyDescent="0.25">
      <c r="L17781" s="125"/>
      <c r="M17781" s="125"/>
      <c r="N17781" s="125"/>
      <c r="P17781" s="67"/>
    </row>
    <row r="17782" spans="12:16" x14ac:dyDescent="0.25">
      <c r="L17782" s="125"/>
      <c r="M17782" s="125"/>
      <c r="N17782" s="125"/>
      <c r="P17782" s="67"/>
    </row>
    <row r="17783" spans="12:16" x14ac:dyDescent="0.25">
      <c r="L17783" s="125"/>
      <c r="M17783" s="125"/>
      <c r="N17783" s="125"/>
      <c r="P17783" s="67"/>
    </row>
    <row r="17784" spans="12:16" x14ac:dyDescent="0.25">
      <c r="L17784" s="125"/>
      <c r="M17784" s="125"/>
      <c r="N17784" s="125"/>
      <c r="P17784" s="67"/>
    </row>
    <row r="17785" spans="12:16" x14ac:dyDescent="0.25">
      <c r="L17785" s="125"/>
      <c r="M17785" s="125"/>
      <c r="N17785" s="125"/>
      <c r="P17785" s="67"/>
    </row>
    <row r="17786" spans="12:16" x14ac:dyDescent="0.25">
      <c r="L17786" s="125"/>
      <c r="M17786" s="125"/>
      <c r="N17786" s="125"/>
      <c r="P17786" s="67"/>
    </row>
    <row r="17787" spans="12:16" x14ac:dyDescent="0.25">
      <c r="L17787" s="125"/>
      <c r="M17787" s="125"/>
      <c r="N17787" s="125"/>
      <c r="P17787" s="67"/>
    </row>
    <row r="17788" spans="12:16" x14ac:dyDescent="0.25">
      <c r="L17788" s="125"/>
      <c r="M17788" s="125"/>
      <c r="N17788" s="125"/>
      <c r="P17788" s="67"/>
    </row>
    <row r="17789" spans="12:16" x14ac:dyDescent="0.25">
      <c r="L17789" s="125"/>
      <c r="M17789" s="125"/>
      <c r="N17789" s="125"/>
      <c r="P17789" s="67"/>
    </row>
    <row r="17790" spans="12:16" x14ac:dyDescent="0.25">
      <c r="L17790" s="125"/>
      <c r="M17790" s="125"/>
      <c r="N17790" s="125"/>
      <c r="P17790" s="67"/>
    </row>
    <row r="17791" spans="12:16" x14ac:dyDescent="0.25">
      <c r="L17791" s="125"/>
      <c r="M17791" s="125"/>
      <c r="N17791" s="125"/>
      <c r="P17791" s="67"/>
    </row>
    <row r="17792" spans="12:16" x14ac:dyDescent="0.25">
      <c r="L17792" s="125"/>
      <c r="M17792" s="125"/>
      <c r="N17792" s="125"/>
      <c r="P17792" s="67"/>
    </row>
    <row r="17793" spans="12:16" x14ac:dyDescent="0.25">
      <c r="L17793" s="125"/>
      <c r="M17793" s="125"/>
      <c r="N17793" s="125"/>
      <c r="P17793" s="67"/>
    </row>
    <row r="17794" spans="12:16" x14ac:dyDescent="0.25">
      <c r="L17794" s="125"/>
      <c r="M17794" s="125"/>
      <c r="N17794" s="125"/>
      <c r="P17794" s="67"/>
    </row>
    <row r="17795" spans="12:16" x14ac:dyDescent="0.25">
      <c r="L17795" s="125"/>
      <c r="M17795" s="125"/>
      <c r="N17795" s="125"/>
      <c r="P17795" s="67"/>
    </row>
    <row r="17796" spans="12:16" x14ac:dyDescent="0.25">
      <c r="L17796" s="125"/>
      <c r="M17796" s="125"/>
      <c r="N17796" s="125"/>
      <c r="P17796" s="67"/>
    </row>
    <row r="17797" spans="12:16" x14ac:dyDescent="0.25">
      <c r="L17797" s="125"/>
      <c r="M17797" s="125"/>
      <c r="N17797" s="125"/>
      <c r="P17797" s="67"/>
    </row>
    <row r="17798" spans="12:16" x14ac:dyDescent="0.25">
      <c r="L17798" s="125"/>
      <c r="M17798" s="125"/>
      <c r="N17798" s="125"/>
      <c r="P17798" s="67"/>
    </row>
    <row r="17799" spans="12:16" x14ac:dyDescent="0.25">
      <c r="L17799" s="125"/>
      <c r="M17799" s="125"/>
      <c r="N17799" s="125"/>
      <c r="P17799" s="67"/>
    </row>
    <row r="17800" spans="12:16" x14ac:dyDescent="0.25">
      <c r="L17800" s="125"/>
      <c r="M17800" s="125"/>
      <c r="N17800" s="125"/>
      <c r="P17800" s="67"/>
    </row>
    <row r="17801" spans="12:16" x14ac:dyDescent="0.25">
      <c r="L17801" s="125"/>
      <c r="M17801" s="125"/>
      <c r="N17801" s="125"/>
      <c r="P17801" s="67"/>
    </row>
    <row r="17802" spans="12:16" x14ac:dyDescent="0.25">
      <c r="L17802" s="125"/>
      <c r="M17802" s="125"/>
      <c r="N17802" s="125"/>
      <c r="P17802" s="67"/>
    </row>
    <row r="17803" spans="12:16" x14ac:dyDescent="0.25">
      <c r="L17803" s="125"/>
      <c r="M17803" s="125"/>
      <c r="N17803" s="125"/>
      <c r="P17803" s="67"/>
    </row>
    <row r="17804" spans="12:16" x14ac:dyDescent="0.25">
      <c r="L17804" s="125"/>
      <c r="M17804" s="125"/>
      <c r="N17804" s="125"/>
      <c r="P17804" s="67"/>
    </row>
    <row r="17805" spans="12:16" x14ac:dyDescent="0.25">
      <c r="L17805" s="125"/>
      <c r="M17805" s="125"/>
      <c r="N17805" s="125"/>
      <c r="P17805" s="67"/>
    </row>
    <row r="17806" spans="12:16" x14ac:dyDescent="0.25">
      <c r="L17806" s="125"/>
      <c r="M17806" s="125"/>
      <c r="N17806" s="125"/>
      <c r="P17806" s="67"/>
    </row>
    <row r="17807" spans="12:16" x14ac:dyDescent="0.25">
      <c r="L17807" s="125"/>
      <c r="M17807" s="125"/>
      <c r="N17807" s="125"/>
      <c r="P17807" s="67"/>
    </row>
    <row r="17808" spans="12:16" x14ac:dyDescent="0.25">
      <c r="L17808" s="125"/>
      <c r="M17808" s="125"/>
      <c r="N17808" s="125"/>
      <c r="P17808" s="67"/>
    </row>
    <row r="17809" spans="12:16" x14ac:dyDescent="0.25">
      <c r="L17809" s="125"/>
      <c r="M17809" s="125"/>
      <c r="N17809" s="125"/>
      <c r="P17809" s="67"/>
    </row>
    <row r="17810" spans="12:16" x14ac:dyDescent="0.25">
      <c r="L17810" s="125"/>
      <c r="M17810" s="125"/>
      <c r="N17810" s="125"/>
      <c r="P17810" s="67"/>
    </row>
    <row r="17811" spans="12:16" x14ac:dyDescent="0.25">
      <c r="L17811" s="125"/>
      <c r="M17811" s="125"/>
      <c r="N17811" s="125"/>
      <c r="P17811" s="67"/>
    </row>
    <row r="17812" spans="12:16" x14ac:dyDescent="0.25">
      <c r="L17812" s="125"/>
      <c r="M17812" s="125"/>
      <c r="N17812" s="125"/>
      <c r="P17812" s="67"/>
    </row>
    <row r="17813" spans="12:16" x14ac:dyDescent="0.25">
      <c r="L17813" s="125"/>
      <c r="M17813" s="125"/>
      <c r="N17813" s="125"/>
      <c r="P17813" s="67"/>
    </row>
    <row r="17814" spans="12:16" x14ac:dyDescent="0.25">
      <c r="L17814" s="125"/>
      <c r="M17814" s="125"/>
      <c r="N17814" s="125"/>
      <c r="P17814" s="67"/>
    </row>
    <row r="17815" spans="12:16" x14ac:dyDescent="0.25">
      <c r="L17815" s="125"/>
      <c r="M17815" s="125"/>
      <c r="N17815" s="125"/>
      <c r="P17815" s="67"/>
    </row>
    <row r="17816" spans="12:16" x14ac:dyDescent="0.25">
      <c r="L17816" s="125"/>
      <c r="M17816" s="125"/>
      <c r="N17816" s="125"/>
      <c r="P17816" s="67"/>
    </row>
    <row r="17817" spans="12:16" x14ac:dyDescent="0.25">
      <c r="L17817" s="125"/>
      <c r="M17817" s="125"/>
      <c r="N17817" s="125"/>
      <c r="P17817" s="67"/>
    </row>
    <row r="17818" spans="12:16" x14ac:dyDescent="0.25">
      <c r="L17818" s="125"/>
      <c r="M17818" s="125"/>
      <c r="N17818" s="125"/>
      <c r="P17818" s="67"/>
    </row>
    <row r="17819" spans="12:16" x14ac:dyDescent="0.25">
      <c r="L17819" s="125"/>
      <c r="M17819" s="125"/>
      <c r="N17819" s="125"/>
      <c r="P17819" s="67"/>
    </row>
    <row r="17820" spans="12:16" x14ac:dyDescent="0.25">
      <c r="L17820" s="125"/>
      <c r="M17820" s="125"/>
      <c r="N17820" s="125"/>
      <c r="P17820" s="67"/>
    </row>
    <row r="17821" spans="12:16" x14ac:dyDescent="0.25">
      <c r="L17821" s="125"/>
      <c r="M17821" s="125"/>
      <c r="N17821" s="125"/>
      <c r="P17821" s="67"/>
    </row>
    <row r="17822" spans="12:16" x14ac:dyDescent="0.25">
      <c r="L17822" s="125"/>
      <c r="M17822" s="125"/>
      <c r="N17822" s="125"/>
      <c r="P17822" s="67"/>
    </row>
    <row r="17823" spans="12:16" x14ac:dyDescent="0.25">
      <c r="L17823" s="125"/>
      <c r="M17823" s="125"/>
      <c r="N17823" s="125"/>
      <c r="P17823" s="67"/>
    </row>
    <row r="17824" spans="12:16" x14ac:dyDescent="0.25">
      <c r="L17824" s="125"/>
      <c r="M17824" s="125"/>
      <c r="N17824" s="125"/>
      <c r="P17824" s="67"/>
    </row>
    <row r="17825" spans="12:16" x14ac:dyDescent="0.25">
      <c r="L17825" s="125"/>
      <c r="M17825" s="125"/>
      <c r="N17825" s="125"/>
      <c r="P17825" s="67"/>
    </row>
    <row r="17826" spans="12:16" x14ac:dyDescent="0.25">
      <c r="L17826" s="125"/>
      <c r="M17826" s="125"/>
      <c r="N17826" s="125"/>
      <c r="P17826" s="67"/>
    </row>
    <row r="17827" spans="12:16" x14ac:dyDescent="0.25">
      <c r="L17827" s="125"/>
      <c r="M17827" s="125"/>
      <c r="N17827" s="125"/>
      <c r="P17827" s="67"/>
    </row>
    <row r="17828" spans="12:16" x14ac:dyDescent="0.25">
      <c r="L17828" s="125"/>
      <c r="M17828" s="125"/>
      <c r="N17828" s="125"/>
      <c r="P17828" s="67"/>
    </row>
    <row r="17829" spans="12:16" x14ac:dyDescent="0.25">
      <c r="L17829" s="125"/>
      <c r="M17829" s="125"/>
      <c r="N17829" s="125"/>
      <c r="P17829" s="67"/>
    </row>
    <row r="17830" spans="12:16" x14ac:dyDescent="0.25">
      <c r="L17830" s="125"/>
      <c r="M17830" s="125"/>
      <c r="N17830" s="125"/>
      <c r="P17830" s="67"/>
    </row>
    <row r="17831" spans="12:16" x14ac:dyDescent="0.25">
      <c r="L17831" s="125"/>
      <c r="M17831" s="125"/>
      <c r="N17831" s="125"/>
      <c r="P17831" s="67"/>
    </row>
    <row r="17832" spans="12:16" x14ac:dyDescent="0.25">
      <c r="L17832" s="125"/>
      <c r="M17832" s="125"/>
      <c r="N17832" s="125"/>
      <c r="P17832" s="67"/>
    </row>
    <row r="17833" spans="12:16" x14ac:dyDescent="0.25">
      <c r="L17833" s="125"/>
      <c r="M17833" s="125"/>
      <c r="N17833" s="125"/>
      <c r="P17833" s="67"/>
    </row>
    <row r="17834" spans="12:16" x14ac:dyDescent="0.25">
      <c r="L17834" s="125"/>
      <c r="M17834" s="125"/>
      <c r="N17834" s="125"/>
      <c r="P17834" s="67"/>
    </row>
    <row r="17835" spans="12:16" x14ac:dyDescent="0.25">
      <c r="L17835" s="125"/>
      <c r="M17835" s="125"/>
      <c r="N17835" s="125"/>
      <c r="P17835" s="67"/>
    </row>
    <row r="17836" spans="12:16" x14ac:dyDescent="0.25">
      <c r="L17836" s="125"/>
      <c r="M17836" s="125"/>
      <c r="N17836" s="125"/>
      <c r="P17836" s="67"/>
    </row>
    <row r="17837" spans="12:16" x14ac:dyDescent="0.25">
      <c r="L17837" s="125"/>
      <c r="M17837" s="125"/>
      <c r="N17837" s="125"/>
      <c r="P17837" s="67"/>
    </row>
    <row r="17838" spans="12:16" x14ac:dyDescent="0.25">
      <c r="L17838" s="125"/>
      <c r="M17838" s="125"/>
      <c r="N17838" s="125"/>
      <c r="P17838" s="67"/>
    </row>
    <row r="17839" spans="12:16" x14ac:dyDescent="0.25">
      <c r="L17839" s="125"/>
      <c r="M17839" s="125"/>
      <c r="N17839" s="125"/>
      <c r="P17839" s="67"/>
    </row>
    <row r="17840" spans="12:16" x14ac:dyDescent="0.25">
      <c r="L17840" s="125"/>
      <c r="M17840" s="125"/>
      <c r="N17840" s="125"/>
      <c r="P17840" s="67"/>
    </row>
    <row r="17841" spans="12:16" x14ac:dyDescent="0.25">
      <c r="L17841" s="125"/>
      <c r="M17841" s="125"/>
      <c r="N17841" s="125"/>
      <c r="P17841" s="67"/>
    </row>
    <row r="17842" spans="12:16" x14ac:dyDescent="0.25">
      <c r="L17842" s="125"/>
      <c r="M17842" s="125"/>
      <c r="N17842" s="125"/>
      <c r="P17842" s="67"/>
    </row>
    <row r="17843" spans="12:16" x14ac:dyDescent="0.25">
      <c r="L17843" s="125"/>
      <c r="M17843" s="125"/>
      <c r="N17843" s="125"/>
      <c r="P17843" s="67"/>
    </row>
    <row r="17844" spans="12:16" x14ac:dyDescent="0.25">
      <c r="L17844" s="125"/>
      <c r="M17844" s="125"/>
      <c r="N17844" s="125"/>
      <c r="P17844" s="67"/>
    </row>
    <row r="17845" spans="12:16" x14ac:dyDescent="0.25">
      <c r="L17845" s="125"/>
      <c r="M17845" s="125"/>
      <c r="N17845" s="125"/>
      <c r="P17845" s="67"/>
    </row>
    <row r="17846" spans="12:16" x14ac:dyDescent="0.25">
      <c r="L17846" s="125"/>
      <c r="M17846" s="125"/>
      <c r="N17846" s="125"/>
      <c r="P17846" s="67"/>
    </row>
    <row r="17847" spans="12:16" x14ac:dyDescent="0.25">
      <c r="L17847" s="125"/>
      <c r="M17847" s="125"/>
      <c r="N17847" s="125"/>
      <c r="P17847" s="67"/>
    </row>
    <row r="17848" spans="12:16" x14ac:dyDescent="0.25">
      <c r="L17848" s="125"/>
      <c r="M17848" s="125"/>
      <c r="N17848" s="125"/>
      <c r="P17848" s="67"/>
    </row>
    <row r="17849" spans="12:16" x14ac:dyDescent="0.25">
      <c r="L17849" s="125"/>
      <c r="M17849" s="125"/>
      <c r="N17849" s="125"/>
      <c r="P17849" s="67"/>
    </row>
    <row r="17850" spans="12:16" x14ac:dyDescent="0.25">
      <c r="L17850" s="125"/>
      <c r="M17850" s="125"/>
      <c r="N17850" s="125"/>
      <c r="P17850" s="67"/>
    </row>
    <row r="17851" spans="12:16" x14ac:dyDescent="0.25">
      <c r="L17851" s="125"/>
      <c r="M17851" s="125"/>
      <c r="N17851" s="125"/>
      <c r="P17851" s="67"/>
    </row>
    <row r="17852" spans="12:16" x14ac:dyDescent="0.25">
      <c r="L17852" s="125"/>
      <c r="M17852" s="125"/>
      <c r="N17852" s="125"/>
      <c r="P17852" s="67"/>
    </row>
    <row r="17853" spans="12:16" x14ac:dyDescent="0.25">
      <c r="L17853" s="125"/>
      <c r="M17853" s="125"/>
      <c r="N17853" s="125"/>
      <c r="P17853" s="67"/>
    </row>
    <row r="17854" spans="12:16" x14ac:dyDescent="0.25">
      <c r="L17854" s="125"/>
      <c r="M17854" s="125"/>
      <c r="N17854" s="125"/>
      <c r="P17854" s="67"/>
    </row>
    <row r="17855" spans="12:16" x14ac:dyDescent="0.25">
      <c r="L17855" s="125"/>
      <c r="M17855" s="125"/>
      <c r="N17855" s="125"/>
      <c r="P17855" s="67"/>
    </row>
    <row r="17856" spans="12:16" x14ac:dyDescent="0.25">
      <c r="L17856" s="125"/>
      <c r="M17856" s="125"/>
      <c r="N17856" s="125"/>
      <c r="P17856" s="67"/>
    </row>
    <row r="17857" spans="12:16" x14ac:dyDescent="0.25">
      <c r="L17857" s="125"/>
      <c r="M17857" s="125"/>
      <c r="N17857" s="125"/>
      <c r="P17857" s="67"/>
    </row>
    <row r="17858" spans="12:16" x14ac:dyDescent="0.25">
      <c r="L17858" s="125"/>
      <c r="M17858" s="125"/>
      <c r="N17858" s="125"/>
      <c r="P17858" s="67"/>
    </row>
    <row r="17859" spans="12:16" x14ac:dyDescent="0.25">
      <c r="L17859" s="125"/>
      <c r="M17859" s="125"/>
      <c r="N17859" s="125"/>
      <c r="P17859" s="67"/>
    </row>
    <row r="17860" spans="12:16" x14ac:dyDescent="0.25">
      <c r="L17860" s="125"/>
      <c r="M17860" s="125"/>
      <c r="N17860" s="125"/>
      <c r="P17860" s="67"/>
    </row>
    <row r="17861" spans="12:16" x14ac:dyDescent="0.25">
      <c r="L17861" s="125"/>
      <c r="M17861" s="125"/>
      <c r="N17861" s="125"/>
      <c r="P17861" s="67"/>
    </row>
    <row r="17862" spans="12:16" x14ac:dyDescent="0.25">
      <c r="L17862" s="125"/>
      <c r="M17862" s="125"/>
      <c r="N17862" s="125"/>
      <c r="P17862" s="67"/>
    </row>
    <row r="17863" spans="12:16" x14ac:dyDescent="0.25">
      <c r="L17863" s="125"/>
      <c r="M17863" s="125"/>
      <c r="N17863" s="125"/>
      <c r="P17863" s="67"/>
    </row>
    <row r="17864" spans="12:16" x14ac:dyDescent="0.25">
      <c r="L17864" s="125"/>
      <c r="M17864" s="125"/>
      <c r="N17864" s="125"/>
      <c r="P17864" s="67"/>
    </row>
    <row r="17865" spans="12:16" x14ac:dyDescent="0.25">
      <c r="L17865" s="125"/>
      <c r="M17865" s="125"/>
      <c r="N17865" s="125"/>
      <c r="P17865" s="67"/>
    </row>
    <row r="17866" spans="12:16" x14ac:dyDescent="0.25">
      <c r="L17866" s="125"/>
      <c r="M17866" s="125"/>
      <c r="N17866" s="125"/>
      <c r="P17866" s="67"/>
    </row>
    <row r="17867" spans="12:16" x14ac:dyDescent="0.25">
      <c r="L17867" s="125"/>
      <c r="M17867" s="125"/>
      <c r="N17867" s="125"/>
      <c r="P17867" s="67"/>
    </row>
    <row r="17868" spans="12:16" x14ac:dyDescent="0.25">
      <c r="L17868" s="125"/>
      <c r="M17868" s="125"/>
      <c r="N17868" s="125"/>
      <c r="P17868" s="67"/>
    </row>
    <row r="17869" spans="12:16" x14ac:dyDescent="0.25">
      <c r="L17869" s="125"/>
      <c r="M17869" s="125"/>
      <c r="N17869" s="125"/>
      <c r="P17869" s="67"/>
    </row>
    <row r="17870" spans="12:16" x14ac:dyDescent="0.25">
      <c r="L17870" s="125"/>
      <c r="M17870" s="125"/>
      <c r="N17870" s="125"/>
      <c r="P17870" s="67"/>
    </row>
    <row r="17871" spans="12:16" x14ac:dyDescent="0.25">
      <c r="L17871" s="125"/>
      <c r="M17871" s="125"/>
      <c r="N17871" s="125"/>
      <c r="P17871" s="67"/>
    </row>
    <row r="17872" spans="12:16" x14ac:dyDescent="0.25">
      <c r="L17872" s="125"/>
      <c r="M17872" s="125"/>
      <c r="N17872" s="125"/>
      <c r="P17872" s="67"/>
    </row>
    <row r="17873" spans="12:16" x14ac:dyDescent="0.25">
      <c r="L17873" s="125"/>
      <c r="M17873" s="125"/>
      <c r="N17873" s="125"/>
      <c r="P17873" s="67"/>
    </row>
    <row r="17874" spans="12:16" x14ac:dyDescent="0.25">
      <c r="L17874" s="125"/>
      <c r="M17874" s="125"/>
      <c r="N17874" s="125"/>
      <c r="P17874" s="67"/>
    </row>
    <row r="17875" spans="12:16" x14ac:dyDescent="0.25">
      <c r="L17875" s="125"/>
      <c r="M17875" s="125"/>
      <c r="N17875" s="125"/>
      <c r="P17875" s="67"/>
    </row>
    <row r="17876" spans="12:16" x14ac:dyDescent="0.25">
      <c r="L17876" s="125"/>
      <c r="M17876" s="125"/>
      <c r="N17876" s="125"/>
      <c r="P17876" s="67"/>
    </row>
    <row r="17877" spans="12:16" x14ac:dyDescent="0.25">
      <c r="L17877" s="125"/>
      <c r="M17877" s="125"/>
      <c r="N17877" s="125"/>
      <c r="P17877" s="67"/>
    </row>
    <row r="17878" spans="12:16" x14ac:dyDescent="0.25">
      <c r="L17878" s="125"/>
      <c r="M17878" s="125"/>
      <c r="N17878" s="125"/>
      <c r="P17878" s="67"/>
    </row>
    <row r="17879" spans="12:16" x14ac:dyDescent="0.25">
      <c r="L17879" s="125"/>
      <c r="M17879" s="125"/>
      <c r="N17879" s="125"/>
      <c r="P17879" s="67"/>
    </row>
    <row r="17880" spans="12:16" x14ac:dyDescent="0.25">
      <c r="L17880" s="125"/>
      <c r="M17880" s="125"/>
      <c r="N17880" s="125"/>
      <c r="P17880" s="67"/>
    </row>
    <row r="17881" spans="12:16" x14ac:dyDescent="0.25">
      <c r="L17881" s="125"/>
      <c r="M17881" s="125"/>
      <c r="N17881" s="125"/>
      <c r="P17881" s="67"/>
    </row>
    <row r="17882" spans="12:16" x14ac:dyDescent="0.25">
      <c r="L17882" s="125"/>
      <c r="M17882" s="125"/>
      <c r="N17882" s="125"/>
      <c r="P17882" s="67"/>
    </row>
    <row r="17883" spans="12:16" x14ac:dyDescent="0.25">
      <c r="L17883" s="125"/>
      <c r="M17883" s="125"/>
      <c r="N17883" s="125"/>
      <c r="P17883" s="67"/>
    </row>
    <row r="17884" spans="12:16" x14ac:dyDescent="0.25">
      <c r="L17884" s="125"/>
      <c r="M17884" s="125"/>
      <c r="N17884" s="125"/>
      <c r="P17884" s="67"/>
    </row>
    <row r="17885" spans="12:16" x14ac:dyDescent="0.25">
      <c r="L17885" s="125"/>
      <c r="M17885" s="125"/>
      <c r="N17885" s="125"/>
      <c r="P17885" s="67"/>
    </row>
    <row r="17886" spans="12:16" x14ac:dyDescent="0.25">
      <c r="L17886" s="125"/>
      <c r="M17886" s="125"/>
      <c r="N17886" s="125"/>
      <c r="P17886" s="67"/>
    </row>
    <row r="17887" spans="12:16" x14ac:dyDescent="0.25">
      <c r="L17887" s="125"/>
      <c r="M17887" s="125"/>
      <c r="N17887" s="125"/>
      <c r="P17887" s="67"/>
    </row>
    <row r="17888" spans="12:16" x14ac:dyDescent="0.25">
      <c r="L17888" s="125"/>
      <c r="M17888" s="125"/>
      <c r="N17888" s="125"/>
      <c r="P17888" s="67"/>
    </row>
    <row r="17889" spans="12:16" x14ac:dyDescent="0.25">
      <c r="L17889" s="125"/>
      <c r="M17889" s="125"/>
      <c r="N17889" s="125"/>
      <c r="P17889" s="67"/>
    </row>
    <row r="17890" spans="12:16" x14ac:dyDescent="0.25">
      <c r="L17890" s="125"/>
      <c r="M17890" s="125"/>
      <c r="N17890" s="125"/>
      <c r="P17890" s="67"/>
    </row>
    <row r="17891" spans="12:16" x14ac:dyDescent="0.25">
      <c r="L17891" s="125"/>
      <c r="M17891" s="125"/>
      <c r="N17891" s="125"/>
      <c r="P17891" s="67"/>
    </row>
    <row r="17892" spans="12:16" x14ac:dyDescent="0.25">
      <c r="L17892" s="125"/>
      <c r="M17892" s="125"/>
      <c r="N17892" s="125"/>
      <c r="P17892" s="67"/>
    </row>
    <row r="17893" spans="12:16" x14ac:dyDescent="0.25">
      <c r="L17893" s="125"/>
      <c r="M17893" s="125"/>
      <c r="N17893" s="125"/>
      <c r="P17893" s="67"/>
    </row>
    <row r="17894" spans="12:16" x14ac:dyDescent="0.25">
      <c r="L17894" s="125"/>
      <c r="M17894" s="125"/>
      <c r="N17894" s="125"/>
      <c r="P17894" s="67"/>
    </row>
    <row r="17895" spans="12:16" x14ac:dyDescent="0.25">
      <c r="L17895" s="125"/>
      <c r="M17895" s="125"/>
      <c r="N17895" s="125"/>
      <c r="P17895" s="67"/>
    </row>
    <row r="17896" spans="12:16" x14ac:dyDescent="0.25">
      <c r="L17896" s="125"/>
      <c r="M17896" s="125"/>
      <c r="N17896" s="125"/>
      <c r="P17896" s="67"/>
    </row>
    <row r="17897" spans="12:16" x14ac:dyDescent="0.25">
      <c r="L17897" s="125"/>
      <c r="M17897" s="125"/>
      <c r="N17897" s="125"/>
      <c r="P17897" s="67"/>
    </row>
    <row r="17898" spans="12:16" x14ac:dyDescent="0.25">
      <c r="L17898" s="125"/>
      <c r="M17898" s="125"/>
      <c r="N17898" s="125"/>
      <c r="P17898" s="67"/>
    </row>
    <row r="17899" spans="12:16" x14ac:dyDescent="0.25">
      <c r="L17899" s="125"/>
      <c r="M17899" s="125"/>
      <c r="N17899" s="125"/>
      <c r="P17899" s="67"/>
    </row>
    <row r="17900" spans="12:16" x14ac:dyDescent="0.25">
      <c r="L17900" s="125"/>
      <c r="M17900" s="125"/>
      <c r="N17900" s="125"/>
      <c r="P17900" s="67"/>
    </row>
    <row r="17901" spans="12:16" x14ac:dyDescent="0.25">
      <c r="L17901" s="125"/>
      <c r="M17901" s="125"/>
      <c r="N17901" s="125"/>
      <c r="P17901" s="67"/>
    </row>
    <row r="17902" spans="12:16" x14ac:dyDescent="0.25">
      <c r="L17902" s="125"/>
      <c r="M17902" s="125"/>
      <c r="N17902" s="125"/>
      <c r="P17902" s="67"/>
    </row>
    <row r="17903" spans="12:16" x14ac:dyDescent="0.25">
      <c r="L17903" s="125"/>
      <c r="M17903" s="125"/>
      <c r="N17903" s="125"/>
      <c r="P17903" s="67"/>
    </row>
    <row r="17904" spans="12:16" x14ac:dyDescent="0.25">
      <c r="L17904" s="125"/>
      <c r="M17904" s="125"/>
      <c r="N17904" s="125"/>
      <c r="P17904" s="67"/>
    </row>
    <row r="17905" spans="12:16" x14ac:dyDescent="0.25">
      <c r="L17905" s="125"/>
      <c r="M17905" s="125"/>
      <c r="N17905" s="125"/>
      <c r="P17905" s="67"/>
    </row>
    <row r="17906" spans="12:16" x14ac:dyDescent="0.25">
      <c r="L17906" s="125"/>
      <c r="M17906" s="125"/>
      <c r="N17906" s="125"/>
      <c r="P17906" s="67"/>
    </row>
    <row r="17907" spans="12:16" x14ac:dyDescent="0.25">
      <c r="L17907" s="125"/>
      <c r="M17907" s="125"/>
      <c r="N17907" s="125"/>
      <c r="P17907" s="67"/>
    </row>
    <row r="17908" spans="12:16" x14ac:dyDescent="0.25">
      <c r="L17908" s="125"/>
      <c r="M17908" s="125"/>
      <c r="N17908" s="125"/>
      <c r="P17908" s="67"/>
    </row>
    <row r="17909" spans="12:16" x14ac:dyDescent="0.25">
      <c r="L17909" s="125"/>
      <c r="M17909" s="125"/>
      <c r="N17909" s="125"/>
      <c r="P17909" s="67"/>
    </row>
    <row r="17910" spans="12:16" x14ac:dyDescent="0.25">
      <c r="L17910" s="125"/>
      <c r="M17910" s="125"/>
      <c r="N17910" s="125"/>
      <c r="P17910" s="67"/>
    </row>
    <row r="17911" spans="12:16" x14ac:dyDescent="0.25">
      <c r="L17911" s="125"/>
      <c r="M17911" s="125"/>
      <c r="N17911" s="125"/>
      <c r="P17911" s="67"/>
    </row>
    <row r="17912" spans="12:16" x14ac:dyDescent="0.25">
      <c r="L17912" s="125"/>
      <c r="M17912" s="125"/>
      <c r="N17912" s="125"/>
      <c r="P17912" s="67"/>
    </row>
    <row r="17913" spans="12:16" x14ac:dyDescent="0.25">
      <c r="L17913" s="125"/>
      <c r="M17913" s="125"/>
      <c r="N17913" s="125"/>
      <c r="P17913" s="67"/>
    </row>
    <row r="17914" spans="12:16" x14ac:dyDescent="0.25">
      <c r="L17914" s="125"/>
      <c r="M17914" s="125"/>
      <c r="N17914" s="125"/>
      <c r="P17914" s="67"/>
    </row>
    <row r="17915" spans="12:16" x14ac:dyDescent="0.25">
      <c r="L17915" s="125"/>
      <c r="M17915" s="125"/>
      <c r="N17915" s="125"/>
      <c r="P17915" s="67"/>
    </row>
    <row r="17916" spans="12:16" x14ac:dyDescent="0.25">
      <c r="L17916" s="125"/>
      <c r="M17916" s="125"/>
      <c r="N17916" s="125"/>
      <c r="P17916" s="67"/>
    </row>
    <row r="17917" spans="12:16" x14ac:dyDescent="0.25">
      <c r="L17917" s="125"/>
      <c r="M17917" s="125"/>
      <c r="N17917" s="125"/>
      <c r="P17917" s="67"/>
    </row>
    <row r="17918" spans="12:16" x14ac:dyDescent="0.25">
      <c r="L17918" s="125"/>
      <c r="M17918" s="125"/>
      <c r="N17918" s="125"/>
      <c r="P17918" s="67"/>
    </row>
    <row r="17919" spans="12:16" x14ac:dyDescent="0.25">
      <c r="L17919" s="125"/>
      <c r="M17919" s="125"/>
      <c r="N17919" s="125"/>
      <c r="P17919" s="67"/>
    </row>
    <row r="17920" spans="12:16" x14ac:dyDescent="0.25">
      <c r="L17920" s="125"/>
      <c r="M17920" s="125"/>
      <c r="N17920" s="125"/>
      <c r="P17920" s="67"/>
    </row>
    <row r="17921" spans="12:16" x14ac:dyDescent="0.25">
      <c r="L17921" s="125"/>
      <c r="M17921" s="125"/>
      <c r="N17921" s="125"/>
      <c r="P17921" s="67"/>
    </row>
    <row r="17922" spans="12:16" x14ac:dyDescent="0.25">
      <c r="L17922" s="125"/>
      <c r="M17922" s="125"/>
      <c r="N17922" s="125"/>
      <c r="P17922" s="67"/>
    </row>
    <row r="17923" spans="12:16" x14ac:dyDescent="0.25">
      <c r="L17923" s="125"/>
      <c r="M17923" s="125"/>
      <c r="N17923" s="125"/>
      <c r="P17923" s="67"/>
    </row>
    <row r="17924" spans="12:16" x14ac:dyDescent="0.25">
      <c r="L17924" s="125"/>
      <c r="M17924" s="125"/>
      <c r="N17924" s="125"/>
      <c r="P17924" s="67"/>
    </row>
    <row r="17925" spans="12:16" x14ac:dyDescent="0.25">
      <c r="L17925" s="125"/>
      <c r="M17925" s="125"/>
      <c r="N17925" s="125"/>
      <c r="P17925" s="67"/>
    </row>
    <row r="17926" spans="12:16" x14ac:dyDescent="0.25">
      <c r="L17926" s="125"/>
      <c r="M17926" s="125"/>
      <c r="N17926" s="125"/>
      <c r="P17926" s="67"/>
    </row>
    <row r="17927" spans="12:16" x14ac:dyDescent="0.25">
      <c r="L17927" s="125"/>
      <c r="M17927" s="125"/>
      <c r="N17927" s="125"/>
      <c r="P17927" s="67"/>
    </row>
    <row r="17928" spans="12:16" x14ac:dyDescent="0.25">
      <c r="L17928" s="125"/>
      <c r="M17928" s="125"/>
      <c r="N17928" s="125"/>
      <c r="P17928" s="67"/>
    </row>
    <row r="17929" spans="12:16" x14ac:dyDescent="0.25">
      <c r="L17929" s="125"/>
      <c r="M17929" s="125"/>
      <c r="N17929" s="125"/>
      <c r="P17929" s="67"/>
    </row>
    <row r="17930" spans="12:16" x14ac:dyDescent="0.25">
      <c r="L17930" s="125"/>
      <c r="M17930" s="125"/>
      <c r="N17930" s="125"/>
      <c r="P17930" s="67"/>
    </row>
    <row r="17931" spans="12:16" x14ac:dyDescent="0.25">
      <c r="L17931" s="125"/>
      <c r="M17931" s="125"/>
      <c r="N17931" s="125"/>
      <c r="P17931" s="67"/>
    </row>
    <row r="17932" spans="12:16" x14ac:dyDescent="0.25">
      <c r="L17932" s="125"/>
      <c r="M17932" s="125"/>
      <c r="N17932" s="125"/>
      <c r="P17932" s="67"/>
    </row>
    <row r="17933" spans="12:16" x14ac:dyDescent="0.25">
      <c r="L17933" s="125"/>
      <c r="M17933" s="125"/>
      <c r="N17933" s="125"/>
      <c r="P17933" s="67"/>
    </row>
    <row r="17934" spans="12:16" x14ac:dyDescent="0.25">
      <c r="L17934" s="125"/>
      <c r="M17934" s="125"/>
      <c r="N17934" s="125"/>
      <c r="P17934" s="67"/>
    </row>
    <row r="17935" spans="12:16" x14ac:dyDescent="0.25">
      <c r="L17935" s="125"/>
      <c r="M17935" s="125"/>
      <c r="N17935" s="125"/>
      <c r="P17935" s="67"/>
    </row>
    <row r="17936" spans="12:16" x14ac:dyDescent="0.25">
      <c r="L17936" s="125"/>
      <c r="M17936" s="125"/>
      <c r="N17936" s="125"/>
      <c r="P17936" s="67"/>
    </row>
    <row r="17937" spans="12:16" x14ac:dyDescent="0.25">
      <c r="L17937" s="125"/>
      <c r="M17937" s="125"/>
      <c r="N17937" s="125"/>
      <c r="P17937" s="67"/>
    </row>
    <row r="17938" spans="12:16" x14ac:dyDescent="0.25">
      <c r="L17938" s="125"/>
      <c r="M17938" s="125"/>
      <c r="N17938" s="125"/>
      <c r="P17938" s="67"/>
    </row>
    <row r="17939" spans="12:16" x14ac:dyDescent="0.25">
      <c r="L17939" s="125"/>
      <c r="M17939" s="125"/>
      <c r="N17939" s="125"/>
      <c r="P17939" s="67"/>
    </row>
    <row r="17940" spans="12:16" x14ac:dyDescent="0.25">
      <c r="L17940" s="125"/>
      <c r="M17940" s="125"/>
      <c r="N17940" s="125"/>
      <c r="P17940" s="67"/>
    </row>
    <row r="17941" spans="12:16" x14ac:dyDescent="0.25">
      <c r="L17941" s="125"/>
      <c r="M17941" s="125"/>
      <c r="N17941" s="125"/>
      <c r="P17941" s="67"/>
    </row>
    <row r="17942" spans="12:16" x14ac:dyDescent="0.25">
      <c r="L17942" s="125"/>
      <c r="M17942" s="125"/>
      <c r="N17942" s="125"/>
      <c r="P17942" s="67"/>
    </row>
    <row r="17943" spans="12:16" x14ac:dyDescent="0.25">
      <c r="L17943" s="125"/>
      <c r="M17943" s="125"/>
      <c r="N17943" s="125"/>
      <c r="P17943" s="67"/>
    </row>
    <row r="17944" spans="12:16" x14ac:dyDescent="0.25">
      <c r="L17944" s="125"/>
      <c r="M17944" s="125"/>
      <c r="N17944" s="125"/>
      <c r="P17944" s="67"/>
    </row>
    <row r="17945" spans="12:16" x14ac:dyDescent="0.25">
      <c r="L17945" s="125"/>
      <c r="M17945" s="125"/>
      <c r="N17945" s="125"/>
      <c r="P17945" s="67"/>
    </row>
    <row r="17946" spans="12:16" x14ac:dyDescent="0.25">
      <c r="L17946" s="125"/>
      <c r="M17946" s="125"/>
      <c r="N17946" s="125"/>
      <c r="P17946" s="67"/>
    </row>
    <row r="17947" spans="12:16" x14ac:dyDescent="0.25">
      <c r="L17947" s="125"/>
      <c r="M17947" s="125"/>
      <c r="N17947" s="125"/>
      <c r="P17947" s="67"/>
    </row>
    <row r="17948" spans="12:16" x14ac:dyDescent="0.25">
      <c r="L17948" s="125"/>
      <c r="M17948" s="125"/>
      <c r="N17948" s="125"/>
      <c r="P17948" s="67"/>
    </row>
    <row r="17949" spans="12:16" x14ac:dyDescent="0.25">
      <c r="L17949" s="125"/>
      <c r="M17949" s="125"/>
      <c r="N17949" s="125"/>
      <c r="P17949" s="67"/>
    </row>
    <row r="17950" spans="12:16" x14ac:dyDescent="0.25">
      <c r="L17950" s="125"/>
      <c r="M17950" s="125"/>
      <c r="N17950" s="125"/>
      <c r="P17950" s="67"/>
    </row>
    <row r="17951" spans="12:16" x14ac:dyDescent="0.25">
      <c r="L17951" s="125"/>
      <c r="M17951" s="125"/>
      <c r="N17951" s="125"/>
      <c r="P17951" s="67"/>
    </row>
    <row r="17952" spans="12:16" x14ac:dyDescent="0.25">
      <c r="L17952" s="125"/>
      <c r="M17952" s="125"/>
      <c r="N17952" s="125"/>
      <c r="P17952" s="67"/>
    </row>
    <row r="17953" spans="12:16" x14ac:dyDescent="0.25">
      <c r="L17953" s="125"/>
      <c r="M17953" s="125"/>
      <c r="N17953" s="125"/>
      <c r="P17953" s="67"/>
    </row>
    <row r="17954" spans="12:16" x14ac:dyDescent="0.25">
      <c r="L17954" s="125"/>
      <c r="M17954" s="125"/>
      <c r="N17954" s="125"/>
      <c r="P17954" s="67"/>
    </row>
    <row r="17955" spans="12:16" x14ac:dyDescent="0.25">
      <c r="L17955" s="125"/>
      <c r="M17955" s="125"/>
      <c r="N17955" s="125"/>
      <c r="P17955" s="67"/>
    </row>
    <row r="17956" spans="12:16" x14ac:dyDescent="0.25">
      <c r="L17956" s="125"/>
      <c r="M17956" s="125"/>
      <c r="N17956" s="125"/>
      <c r="P17956" s="67"/>
    </row>
    <row r="17957" spans="12:16" x14ac:dyDescent="0.25">
      <c r="L17957" s="125"/>
      <c r="M17957" s="125"/>
      <c r="N17957" s="125"/>
      <c r="P17957" s="67"/>
    </row>
    <row r="17958" spans="12:16" x14ac:dyDescent="0.25">
      <c r="L17958" s="125"/>
      <c r="M17958" s="125"/>
      <c r="N17958" s="125"/>
      <c r="P17958" s="67"/>
    </row>
    <row r="17959" spans="12:16" x14ac:dyDescent="0.25">
      <c r="L17959" s="125"/>
      <c r="M17959" s="125"/>
      <c r="N17959" s="125"/>
      <c r="P17959" s="67"/>
    </row>
    <row r="17960" spans="12:16" x14ac:dyDescent="0.25">
      <c r="L17960" s="125"/>
      <c r="M17960" s="125"/>
      <c r="N17960" s="125"/>
      <c r="P17960" s="67"/>
    </row>
    <row r="17961" spans="12:16" x14ac:dyDescent="0.25">
      <c r="L17961" s="125"/>
      <c r="M17961" s="125"/>
      <c r="N17961" s="125"/>
      <c r="P17961" s="67"/>
    </row>
    <row r="17962" spans="12:16" x14ac:dyDescent="0.25">
      <c r="L17962" s="125"/>
      <c r="M17962" s="125"/>
      <c r="N17962" s="125"/>
      <c r="P17962" s="67"/>
    </row>
    <row r="17963" spans="12:16" x14ac:dyDescent="0.25">
      <c r="L17963" s="125"/>
      <c r="M17963" s="125"/>
      <c r="N17963" s="125"/>
      <c r="P17963" s="67"/>
    </row>
    <row r="17964" spans="12:16" x14ac:dyDescent="0.25">
      <c r="L17964" s="125"/>
      <c r="M17964" s="125"/>
      <c r="N17964" s="125"/>
      <c r="P17964" s="67"/>
    </row>
    <row r="17965" spans="12:16" x14ac:dyDescent="0.25">
      <c r="L17965" s="125"/>
      <c r="M17965" s="125"/>
      <c r="N17965" s="125"/>
      <c r="P17965" s="67"/>
    </row>
    <row r="17966" spans="12:16" x14ac:dyDescent="0.25">
      <c r="L17966" s="125"/>
      <c r="M17966" s="125"/>
      <c r="N17966" s="125"/>
      <c r="P17966" s="67"/>
    </row>
    <row r="17967" spans="12:16" x14ac:dyDescent="0.25">
      <c r="L17967" s="125"/>
      <c r="M17967" s="125"/>
      <c r="N17967" s="125"/>
      <c r="P17967" s="67"/>
    </row>
    <row r="17968" spans="12:16" x14ac:dyDescent="0.25">
      <c r="L17968" s="125"/>
      <c r="M17968" s="125"/>
      <c r="N17968" s="125"/>
      <c r="P17968" s="67"/>
    </row>
    <row r="17969" spans="12:16" x14ac:dyDescent="0.25">
      <c r="L17969" s="125"/>
      <c r="M17969" s="125"/>
      <c r="N17969" s="125"/>
      <c r="P17969" s="67"/>
    </row>
    <row r="17970" spans="12:16" x14ac:dyDescent="0.25">
      <c r="L17970" s="125"/>
      <c r="M17970" s="125"/>
      <c r="N17970" s="125"/>
      <c r="P17970" s="67"/>
    </row>
    <row r="17971" spans="12:16" x14ac:dyDescent="0.25">
      <c r="L17971" s="125"/>
      <c r="M17971" s="125"/>
      <c r="N17971" s="125"/>
      <c r="P17971" s="67"/>
    </row>
    <row r="17972" spans="12:16" x14ac:dyDescent="0.25">
      <c r="L17972" s="125"/>
      <c r="M17972" s="125"/>
      <c r="N17972" s="125"/>
      <c r="P17972" s="67"/>
    </row>
    <row r="17973" spans="12:16" x14ac:dyDescent="0.25">
      <c r="L17973" s="125"/>
      <c r="M17973" s="125"/>
      <c r="N17973" s="125"/>
      <c r="P17973" s="67"/>
    </row>
    <row r="17974" spans="12:16" x14ac:dyDescent="0.25">
      <c r="L17974" s="125"/>
      <c r="M17974" s="125"/>
      <c r="N17974" s="125"/>
      <c r="P17974" s="67"/>
    </row>
    <row r="17975" spans="12:16" x14ac:dyDescent="0.25">
      <c r="L17975" s="125"/>
      <c r="M17975" s="125"/>
      <c r="N17975" s="125"/>
      <c r="P17975" s="67"/>
    </row>
    <row r="17976" spans="12:16" x14ac:dyDescent="0.25">
      <c r="L17976" s="125"/>
      <c r="M17976" s="125"/>
      <c r="N17976" s="125"/>
      <c r="P17976" s="67"/>
    </row>
    <row r="17977" spans="12:16" x14ac:dyDescent="0.25">
      <c r="L17977" s="125"/>
      <c r="M17977" s="125"/>
      <c r="N17977" s="125"/>
      <c r="P17977" s="67"/>
    </row>
    <row r="17978" spans="12:16" x14ac:dyDescent="0.25">
      <c r="L17978" s="125"/>
      <c r="M17978" s="125"/>
      <c r="N17978" s="125"/>
      <c r="P17978" s="67"/>
    </row>
    <row r="17979" spans="12:16" x14ac:dyDescent="0.25">
      <c r="L17979" s="125"/>
      <c r="M17979" s="125"/>
      <c r="N17979" s="125"/>
      <c r="P17979" s="67"/>
    </row>
    <row r="17980" spans="12:16" x14ac:dyDescent="0.25">
      <c r="L17980" s="125"/>
      <c r="M17980" s="125"/>
      <c r="N17980" s="125"/>
      <c r="P17980" s="67"/>
    </row>
    <row r="17981" spans="12:16" x14ac:dyDescent="0.25">
      <c r="L17981" s="125"/>
      <c r="M17981" s="125"/>
      <c r="N17981" s="125"/>
      <c r="P17981" s="67"/>
    </row>
    <row r="17982" spans="12:16" x14ac:dyDescent="0.25">
      <c r="L17982" s="125"/>
      <c r="M17982" s="125"/>
      <c r="N17982" s="125"/>
      <c r="P17982" s="67"/>
    </row>
    <row r="17983" spans="12:16" x14ac:dyDescent="0.25">
      <c r="L17983" s="125"/>
      <c r="M17983" s="125"/>
      <c r="N17983" s="125"/>
      <c r="P17983" s="67"/>
    </row>
    <row r="17984" spans="12:16" x14ac:dyDescent="0.25">
      <c r="L17984" s="125"/>
      <c r="M17984" s="125"/>
      <c r="N17984" s="125"/>
      <c r="P17984" s="67"/>
    </row>
    <row r="17985" spans="12:16" x14ac:dyDescent="0.25">
      <c r="L17985" s="125"/>
      <c r="M17985" s="125"/>
      <c r="N17985" s="125"/>
      <c r="P17985" s="67"/>
    </row>
    <row r="17986" spans="12:16" x14ac:dyDescent="0.25">
      <c r="L17986" s="125"/>
      <c r="M17986" s="125"/>
      <c r="N17986" s="125"/>
      <c r="P17986" s="67"/>
    </row>
    <row r="17987" spans="12:16" x14ac:dyDescent="0.25">
      <c r="L17987" s="125"/>
      <c r="M17987" s="125"/>
      <c r="N17987" s="125"/>
      <c r="P17987" s="67"/>
    </row>
    <row r="17988" spans="12:16" x14ac:dyDescent="0.25">
      <c r="L17988" s="125"/>
      <c r="M17988" s="125"/>
      <c r="N17988" s="125"/>
      <c r="P17988" s="67"/>
    </row>
    <row r="17989" spans="12:16" x14ac:dyDescent="0.25">
      <c r="L17989" s="125"/>
      <c r="M17989" s="125"/>
      <c r="N17989" s="125"/>
      <c r="P17989" s="67"/>
    </row>
    <row r="17990" spans="12:16" x14ac:dyDescent="0.25">
      <c r="L17990" s="125"/>
      <c r="M17990" s="125"/>
      <c r="N17990" s="125"/>
      <c r="P17990" s="67"/>
    </row>
    <row r="17991" spans="12:16" x14ac:dyDescent="0.25">
      <c r="L17991" s="125"/>
      <c r="M17991" s="125"/>
      <c r="N17991" s="125"/>
      <c r="P17991" s="67"/>
    </row>
    <row r="17992" spans="12:16" x14ac:dyDescent="0.25">
      <c r="L17992" s="125"/>
      <c r="M17992" s="125"/>
      <c r="N17992" s="125"/>
      <c r="P17992" s="67"/>
    </row>
    <row r="17993" spans="12:16" x14ac:dyDescent="0.25">
      <c r="L17993" s="125"/>
      <c r="M17993" s="125"/>
      <c r="N17993" s="125"/>
      <c r="P17993" s="67"/>
    </row>
    <row r="17994" spans="12:16" x14ac:dyDescent="0.25">
      <c r="L17994" s="125"/>
      <c r="M17994" s="125"/>
      <c r="N17994" s="125"/>
      <c r="P17994" s="67"/>
    </row>
    <row r="17995" spans="12:16" x14ac:dyDescent="0.25">
      <c r="L17995" s="125"/>
      <c r="M17995" s="125"/>
      <c r="N17995" s="125"/>
      <c r="P17995" s="67"/>
    </row>
    <row r="17996" spans="12:16" x14ac:dyDescent="0.25">
      <c r="L17996" s="125"/>
      <c r="M17996" s="125"/>
      <c r="N17996" s="125"/>
      <c r="P17996" s="67"/>
    </row>
    <row r="17997" spans="12:16" x14ac:dyDescent="0.25">
      <c r="L17997" s="125"/>
      <c r="M17997" s="125"/>
      <c r="N17997" s="125"/>
      <c r="P17997" s="67"/>
    </row>
    <row r="17998" spans="12:16" x14ac:dyDescent="0.25">
      <c r="L17998" s="125"/>
      <c r="M17998" s="125"/>
      <c r="N17998" s="125"/>
      <c r="P17998" s="67"/>
    </row>
    <row r="17999" spans="12:16" x14ac:dyDescent="0.25">
      <c r="L17999" s="125"/>
      <c r="M17999" s="125"/>
      <c r="N17999" s="125"/>
      <c r="P17999" s="67"/>
    </row>
    <row r="18000" spans="12:16" x14ac:dyDescent="0.25">
      <c r="L18000" s="125"/>
      <c r="M18000" s="125"/>
      <c r="N18000" s="125"/>
      <c r="P18000" s="67"/>
    </row>
    <row r="18001" spans="12:16" x14ac:dyDescent="0.25">
      <c r="L18001" s="125"/>
      <c r="M18001" s="125"/>
      <c r="N18001" s="125"/>
      <c r="P18001" s="67"/>
    </row>
    <row r="18002" spans="12:16" x14ac:dyDescent="0.25">
      <c r="L18002" s="125"/>
      <c r="M18002" s="125"/>
      <c r="N18002" s="125"/>
      <c r="P18002" s="67"/>
    </row>
    <row r="18003" spans="12:16" x14ac:dyDescent="0.25">
      <c r="L18003" s="125"/>
      <c r="M18003" s="125"/>
      <c r="N18003" s="125"/>
      <c r="P18003" s="67"/>
    </row>
    <row r="18004" spans="12:16" x14ac:dyDescent="0.25">
      <c r="L18004" s="125"/>
      <c r="M18004" s="125"/>
      <c r="N18004" s="125"/>
      <c r="P18004" s="67"/>
    </row>
    <row r="18005" spans="12:16" x14ac:dyDescent="0.25">
      <c r="L18005" s="125"/>
      <c r="M18005" s="125"/>
      <c r="N18005" s="125"/>
      <c r="P18005" s="67"/>
    </row>
    <row r="18006" spans="12:16" x14ac:dyDescent="0.25">
      <c r="L18006" s="125"/>
      <c r="M18006" s="125"/>
      <c r="N18006" s="125"/>
      <c r="P18006" s="67"/>
    </row>
    <row r="18007" spans="12:16" x14ac:dyDescent="0.25">
      <c r="L18007" s="125"/>
      <c r="M18007" s="125"/>
      <c r="N18007" s="125"/>
      <c r="P18007" s="67"/>
    </row>
    <row r="18008" spans="12:16" x14ac:dyDescent="0.25">
      <c r="L18008" s="125"/>
      <c r="M18008" s="125"/>
      <c r="N18008" s="125"/>
      <c r="P18008" s="67"/>
    </row>
    <row r="18009" spans="12:16" x14ac:dyDescent="0.25">
      <c r="L18009" s="125"/>
      <c r="M18009" s="125"/>
      <c r="N18009" s="125"/>
      <c r="P18009" s="67"/>
    </row>
    <row r="18010" spans="12:16" x14ac:dyDescent="0.25">
      <c r="L18010" s="125"/>
      <c r="M18010" s="125"/>
      <c r="N18010" s="125"/>
      <c r="P18010" s="67"/>
    </row>
    <row r="18011" spans="12:16" x14ac:dyDescent="0.25">
      <c r="L18011" s="125"/>
      <c r="M18011" s="125"/>
      <c r="N18011" s="125"/>
      <c r="P18011" s="67"/>
    </row>
    <row r="18012" spans="12:16" x14ac:dyDescent="0.25">
      <c r="L18012" s="125"/>
      <c r="M18012" s="125"/>
      <c r="N18012" s="125"/>
      <c r="P18012" s="67"/>
    </row>
    <row r="18013" spans="12:16" x14ac:dyDescent="0.25">
      <c r="L18013" s="125"/>
      <c r="M18013" s="125"/>
      <c r="N18013" s="125"/>
      <c r="P18013" s="67"/>
    </row>
    <row r="18014" spans="12:16" x14ac:dyDescent="0.25">
      <c r="L18014" s="125"/>
      <c r="M18014" s="125"/>
      <c r="N18014" s="125"/>
      <c r="P18014" s="67"/>
    </row>
    <row r="18015" spans="12:16" x14ac:dyDescent="0.25">
      <c r="L18015" s="125"/>
      <c r="M18015" s="125"/>
      <c r="N18015" s="125"/>
      <c r="P18015" s="67"/>
    </row>
    <row r="18016" spans="12:16" x14ac:dyDescent="0.25">
      <c r="L18016" s="125"/>
      <c r="M18016" s="125"/>
      <c r="N18016" s="125"/>
      <c r="P18016" s="67"/>
    </row>
    <row r="18017" spans="12:16" x14ac:dyDescent="0.25">
      <c r="L18017" s="125"/>
      <c r="M18017" s="125"/>
      <c r="N18017" s="125"/>
      <c r="P18017" s="67"/>
    </row>
    <row r="18018" spans="12:16" x14ac:dyDescent="0.25">
      <c r="L18018" s="125"/>
      <c r="M18018" s="125"/>
      <c r="N18018" s="125"/>
      <c r="P18018" s="67"/>
    </row>
    <row r="18019" spans="12:16" x14ac:dyDescent="0.25">
      <c r="L18019" s="125"/>
      <c r="M18019" s="125"/>
      <c r="N18019" s="125"/>
      <c r="P18019" s="67"/>
    </row>
    <row r="18020" spans="12:16" x14ac:dyDescent="0.25">
      <c r="L18020" s="125"/>
      <c r="M18020" s="125"/>
      <c r="N18020" s="125"/>
      <c r="P18020" s="67"/>
    </row>
    <row r="18021" spans="12:16" x14ac:dyDescent="0.25">
      <c r="L18021" s="125"/>
      <c r="M18021" s="125"/>
      <c r="N18021" s="125"/>
      <c r="P18021" s="67"/>
    </row>
    <row r="18022" spans="12:16" x14ac:dyDescent="0.25">
      <c r="L18022" s="125"/>
      <c r="M18022" s="125"/>
      <c r="N18022" s="125"/>
      <c r="P18022" s="67"/>
    </row>
    <row r="18023" spans="12:16" x14ac:dyDescent="0.25">
      <c r="L18023" s="125"/>
      <c r="M18023" s="125"/>
      <c r="N18023" s="125"/>
      <c r="P18023" s="67"/>
    </row>
    <row r="18024" spans="12:16" x14ac:dyDescent="0.25">
      <c r="L18024" s="125"/>
      <c r="M18024" s="125"/>
      <c r="N18024" s="125"/>
      <c r="P18024" s="67"/>
    </row>
    <row r="18025" spans="12:16" x14ac:dyDescent="0.25">
      <c r="L18025" s="125"/>
      <c r="M18025" s="125"/>
      <c r="N18025" s="125"/>
      <c r="P18025" s="67"/>
    </row>
    <row r="18026" spans="12:16" x14ac:dyDescent="0.25">
      <c r="L18026" s="125"/>
      <c r="M18026" s="125"/>
      <c r="N18026" s="125"/>
      <c r="P18026" s="67"/>
    </row>
    <row r="18027" spans="12:16" x14ac:dyDescent="0.25">
      <c r="L18027" s="125"/>
      <c r="M18027" s="125"/>
      <c r="N18027" s="125"/>
      <c r="P18027" s="67"/>
    </row>
    <row r="18028" spans="12:16" x14ac:dyDescent="0.25">
      <c r="L18028" s="125"/>
      <c r="M18028" s="125"/>
      <c r="N18028" s="125"/>
      <c r="P18028" s="67"/>
    </row>
    <row r="18029" spans="12:16" x14ac:dyDescent="0.25">
      <c r="L18029" s="125"/>
      <c r="M18029" s="125"/>
      <c r="N18029" s="125"/>
      <c r="P18029" s="67"/>
    </row>
    <row r="18030" spans="12:16" x14ac:dyDescent="0.25">
      <c r="L18030" s="125"/>
      <c r="M18030" s="125"/>
      <c r="N18030" s="125"/>
      <c r="P18030" s="67"/>
    </row>
    <row r="18031" spans="12:16" x14ac:dyDescent="0.25">
      <c r="L18031" s="125"/>
      <c r="M18031" s="125"/>
      <c r="N18031" s="125"/>
      <c r="P18031" s="67"/>
    </row>
    <row r="18032" spans="12:16" x14ac:dyDescent="0.25">
      <c r="L18032" s="125"/>
      <c r="M18032" s="125"/>
      <c r="N18032" s="125"/>
      <c r="P18032" s="67"/>
    </row>
    <row r="18033" spans="12:16" x14ac:dyDescent="0.25">
      <c r="L18033" s="125"/>
      <c r="M18033" s="125"/>
      <c r="N18033" s="125"/>
      <c r="P18033" s="67"/>
    </row>
    <row r="18034" spans="12:16" x14ac:dyDescent="0.25">
      <c r="L18034" s="125"/>
      <c r="M18034" s="125"/>
      <c r="N18034" s="125"/>
      <c r="P18034" s="67"/>
    </row>
    <row r="18035" spans="12:16" x14ac:dyDescent="0.25">
      <c r="L18035" s="125"/>
      <c r="M18035" s="125"/>
      <c r="N18035" s="125"/>
      <c r="P18035" s="67"/>
    </row>
    <row r="18036" spans="12:16" x14ac:dyDescent="0.25">
      <c r="L18036" s="125"/>
      <c r="M18036" s="125"/>
      <c r="N18036" s="125"/>
      <c r="P18036" s="67"/>
    </row>
    <row r="18037" spans="12:16" x14ac:dyDescent="0.25">
      <c r="L18037" s="125"/>
      <c r="M18037" s="125"/>
      <c r="N18037" s="125"/>
      <c r="P18037" s="67"/>
    </row>
    <row r="18038" spans="12:16" x14ac:dyDescent="0.25">
      <c r="L18038" s="125"/>
      <c r="M18038" s="125"/>
      <c r="N18038" s="125"/>
      <c r="P18038" s="67"/>
    </row>
    <row r="18039" spans="12:16" x14ac:dyDescent="0.25">
      <c r="L18039" s="125"/>
      <c r="M18039" s="125"/>
      <c r="N18039" s="125"/>
      <c r="P18039" s="67"/>
    </row>
    <row r="18040" spans="12:16" x14ac:dyDescent="0.25">
      <c r="L18040" s="125"/>
      <c r="M18040" s="125"/>
      <c r="N18040" s="125"/>
      <c r="P18040" s="67"/>
    </row>
    <row r="18041" spans="12:16" x14ac:dyDescent="0.25">
      <c r="L18041" s="125"/>
      <c r="M18041" s="125"/>
      <c r="N18041" s="125"/>
      <c r="P18041" s="67"/>
    </row>
    <row r="18042" spans="12:16" x14ac:dyDescent="0.25">
      <c r="L18042" s="125"/>
      <c r="M18042" s="125"/>
      <c r="N18042" s="125"/>
      <c r="P18042" s="67"/>
    </row>
    <row r="18043" spans="12:16" x14ac:dyDescent="0.25">
      <c r="L18043" s="125"/>
      <c r="M18043" s="125"/>
      <c r="N18043" s="125"/>
      <c r="P18043" s="67"/>
    </row>
    <row r="18044" spans="12:16" x14ac:dyDescent="0.25">
      <c r="L18044" s="125"/>
      <c r="M18044" s="125"/>
      <c r="N18044" s="125"/>
      <c r="P18044" s="67"/>
    </row>
    <row r="18045" spans="12:16" x14ac:dyDescent="0.25">
      <c r="L18045" s="125"/>
      <c r="M18045" s="125"/>
      <c r="N18045" s="125"/>
      <c r="P18045" s="67"/>
    </row>
    <row r="18046" spans="12:16" x14ac:dyDescent="0.25">
      <c r="L18046" s="125"/>
      <c r="M18046" s="125"/>
      <c r="N18046" s="125"/>
      <c r="P18046" s="67"/>
    </row>
    <row r="18047" spans="12:16" x14ac:dyDescent="0.25">
      <c r="L18047" s="125"/>
      <c r="M18047" s="125"/>
      <c r="N18047" s="125"/>
      <c r="P18047" s="67"/>
    </row>
    <row r="18048" spans="12:16" x14ac:dyDescent="0.25">
      <c r="L18048" s="125"/>
      <c r="M18048" s="125"/>
      <c r="N18048" s="125"/>
      <c r="P18048" s="67"/>
    </row>
    <row r="18049" spans="12:16" x14ac:dyDescent="0.25">
      <c r="L18049" s="125"/>
      <c r="M18049" s="125"/>
      <c r="N18049" s="125"/>
      <c r="P18049" s="67"/>
    </row>
    <row r="18050" spans="12:16" x14ac:dyDescent="0.25">
      <c r="L18050" s="125"/>
      <c r="M18050" s="125"/>
      <c r="N18050" s="125"/>
      <c r="P18050" s="67"/>
    </row>
    <row r="18051" spans="12:16" x14ac:dyDescent="0.25">
      <c r="L18051" s="125"/>
      <c r="M18051" s="125"/>
      <c r="N18051" s="125"/>
      <c r="P18051" s="67"/>
    </row>
    <row r="18052" spans="12:16" x14ac:dyDescent="0.25">
      <c r="L18052" s="125"/>
      <c r="M18052" s="125"/>
      <c r="N18052" s="125"/>
      <c r="P18052" s="67"/>
    </row>
    <row r="18053" spans="12:16" x14ac:dyDescent="0.25">
      <c r="L18053" s="125"/>
      <c r="M18053" s="125"/>
      <c r="N18053" s="125"/>
      <c r="P18053" s="67"/>
    </row>
    <row r="18054" spans="12:16" x14ac:dyDescent="0.25">
      <c r="L18054" s="125"/>
      <c r="M18054" s="125"/>
      <c r="N18054" s="125"/>
      <c r="P18054" s="67"/>
    </row>
    <row r="18055" spans="12:16" x14ac:dyDescent="0.25">
      <c r="L18055" s="125"/>
      <c r="M18055" s="125"/>
      <c r="N18055" s="125"/>
      <c r="P18055" s="67"/>
    </row>
    <row r="18056" spans="12:16" x14ac:dyDescent="0.25">
      <c r="L18056" s="125"/>
      <c r="M18056" s="125"/>
      <c r="N18056" s="125"/>
      <c r="P18056" s="67"/>
    </row>
    <row r="18057" spans="12:16" x14ac:dyDescent="0.25">
      <c r="L18057" s="125"/>
      <c r="M18057" s="125"/>
      <c r="N18057" s="125"/>
      <c r="P18057" s="67"/>
    </row>
    <row r="18058" spans="12:16" x14ac:dyDescent="0.25">
      <c r="L18058" s="125"/>
      <c r="M18058" s="125"/>
      <c r="N18058" s="125"/>
      <c r="P18058" s="67"/>
    </row>
    <row r="18059" spans="12:16" x14ac:dyDescent="0.25">
      <c r="L18059" s="125"/>
      <c r="M18059" s="125"/>
      <c r="N18059" s="125"/>
      <c r="P18059" s="67"/>
    </row>
    <row r="18060" spans="12:16" x14ac:dyDescent="0.25">
      <c r="L18060" s="125"/>
      <c r="M18060" s="125"/>
      <c r="N18060" s="125"/>
      <c r="P18060" s="67"/>
    </row>
    <row r="18061" spans="12:16" x14ac:dyDescent="0.25">
      <c r="L18061" s="125"/>
      <c r="M18061" s="125"/>
      <c r="N18061" s="125"/>
      <c r="P18061" s="67"/>
    </row>
    <row r="18062" spans="12:16" x14ac:dyDescent="0.25">
      <c r="L18062" s="125"/>
      <c r="M18062" s="125"/>
      <c r="N18062" s="125"/>
      <c r="P18062" s="67"/>
    </row>
    <row r="18063" spans="12:16" x14ac:dyDescent="0.25">
      <c r="L18063" s="125"/>
      <c r="M18063" s="125"/>
      <c r="N18063" s="125"/>
      <c r="P18063" s="67"/>
    </row>
    <row r="18064" spans="12:16" x14ac:dyDescent="0.25">
      <c r="L18064" s="125"/>
      <c r="M18064" s="125"/>
      <c r="N18064" s="125"/>
      <c r="P18064" s="67"/>
    </row>
    <row r="18065" spans="12:16" x14ac:dyDescent="0.25">
      <c r="L18065" s="125"/>
      <c r="M18065" s="125"/>
      <c r="N18065" s="125"/>
      <c r="P18065" s="67"/>
    </row>
    <row r="18066" spans="12:16" x14ac:dyDescent="0.25">
      <c r="L18066" s="125"/>
      <c r="M18066" s="125"/>
      <c r="N18066" s="125"/>
      <c r="P18066" s="67"/>
    </row>
    <row r="18067" spans="12:16" x14ac:dyDescent="0.25">
      <c r="L18067" s="125"/>
      <c r="M18067" s="125"/>
      <c r="N18067" s="125"/>
      <c r="P18067" s="67"/>
    </row>
    <row r="18068" spans="12:16" x14ac:dyDescent="0.25">
      <c r="L18068" s="125"/>
      <c r="M18068" s="125"/>
      <c r="N18068" s="125"/>
      <c r="P18068" s="67"/>
    </row>
    <row r="18069" spans="12:16" x14ac:dyDescent="0.25">
      <c r="L18069" s="125"/>
      <c r="M18069" s="125"/>
      <c r="N18069" s="125"/>
      <c r="P18069" s="67"/>
    </row>
    <row r="18070" spans="12:16" x14ac:dyDescent="0.25">
      <c r="L18070" s="125"/>
      <c r="M18070" s="125"/>
      <c r="N18070" s="125"/>
      <c r="P18070" s="67"/>
    </row>
    <row r="18071" spans="12:16" x14ac:dyDescent="0.25">
      <c r="L18071" s="125"/>
      <c r="M18071" s="125"/>
      <c r="N18071" s="125"/>
      <c r="P18071" s="67"/>
    </row>
    <row r="18072" spans="12:16" x14ac:dyDescent="0.25">
      <c r="L18072" s="125"/>
      <c r="M18072" s="125"/>
      <c r="N18072" s="125"/>
      <c r="P18072" s="67"/>
    </row>
    <row r="18073" spans="12:16" x14ac:dyDescent="0.25">
      <c r="L18073" s="125"/>
      <c r="M18073" s="125"/>
      <c r="N18073" s="125"/>
      <c r="P18073" s="67"/>
    </row>
    <row r="18074" spans="12:16" x14ac:dyDescent="0.25">
      <c r="L18074" s="125"/>
      <c r="M18074" s="125"/>
      <c r="N18074" s="125"/>
      <c r="P18074" s="67"/>
    </row>
    <row r="18075" spans="12:16" x14ac:dyDescent="0.25">
      <c r="L18075" s="125"/>
      <c r="M18075" s="125"/>
      <c r="N18075" s="125"/>
      <c r="P18075" s="67"/>
    </row>
    <row r="18076" spans="12:16" x14ac:dyDescent="0.25">
      <c r="L18076" s="125"/>
      <c r="M18076" s="125"/>
      <c r="N18076" s="125"/>
      <c r="P18076" s="67"/>
    </row>
    <row r="18077" spans="12:16" x14ac:dyDescent="0.25">
      <c r="L18077" s="125"/>
      <c r="M18077" s="125"/>
      <c r="N18077" s="125"/>
      <c r="P18077" s="67"/>
    </row>
    <row r="18078" spans="12:16" x14ac:dyDescent="0.25">
      <c r="L18078" s="125"/>
      <c r="M18078" s="125"/>
      <c r="N18078" s="125"/>
      <c r="P18078" s="67"/>
    </row>
    <row r="18079" spans="12:16" x14ac:dyDescent="0.25">
      <c r="L18079" s="125"/>
      <c r="M18079" s="125"/>
      <c r="N18079" s="125"/>
      <c r="P18079" s="67"/>
    </row>
    <row r="18080" spans="12:16" x14ac:dyDescent="0.25">
      <c r="L18080" s="125"/>
      <c r="M18080" s="125"/>
      <c r="N18080" s="125"/>
      <c r="P18080" s="67"/>
    </row>
    <row r="18081" spans="12:16" x14ac:dyDescent="0.25">
      <c r="L18081" s="125"/>
      <c r="M18081" s="125"/>
      <c r="N18081" s="125"/>
      <c r="P18081" s="67"/>
    </row>
    <row r="18082" spans="12:16" x14ac:dyDescent="0.25">
      <c r="L18082" s="125"/>
      <c r="M18082" s="125"/>
      <c r="N18082" s="125"/>
      <c r="P18082" s="67"/>
    </row>
    <row r="18083" spans="12:16" x14ac:dyDescent="0.25">
      <c r="L18083" s="125"/>
      <c r="M18083" s="125"/>
      <c r="N18083" s="125"/>
      <c r="P18083" s="67"/>
    </row>
    <row r="18084" spans="12:16" x14ac:dyDescent="0.25">
      <c r="L18084" s="125"/>
      <c r="M18084" s="125"/>
      <c r="N18084" s="125"/>
      <c r="P18084" s="67"/>
    </row>
    <row r="18085" spans="12:16" x14ac:dyDescent="0.25">
      <c r="L18085" s="125"/>
      <c r="M18085" s="125"/>
      <c r="N18085" s="125"/>
      <c r="P18085" s="67"/>
    </row>
    <row r="18086" spans="12:16" x14ac:dyDescent="0.25">
      <c r="L18086" s="125"/>
      <c r="M18086" s="125"/>
      <c r="N18086" s="125"/>
      <c r="P18086" s="67"/>
    </row>
    <row r="18087" spans="12:16" x14ac:dyDescent="0.25">
      <c r="L18087" s="125"/>
      <c r="M18087" s="125"/>
      <c r="N18087" s="125"/>
      <c r="P18087" s="67"/>
    </row>
    <row r="18088" spans="12:16" x14ac:dyDescent="0.25">
      <c r="L18088" s="125"/>
      <c r="M18088" s="125"/>
      <c r="N18088" s="125"/>
      <c r="P18088" s="67"/>
    </row>
    <row r="18089" spans="12:16" x14ac:dyDescent="0.25">
      <c r="L18089" s="125"/>
      <c r="M18089" s="125"/>
      <c r="N18089" s="125"/>
      <c r="P18089" s="67"/>
    </row>
    <row r="18090" spans="12:16" x14ac:dyDescent="0.25">
      <c r="L18090" s="125"/>
      <c r="M18090" s="125"/>
      <c r="N18090" s="125"/>
      <c r="P18090" s="67"/>
    </row>
    <row r="18091" spans="12:16" x14ac:dyDescent="0.25">
      <c r="L18091" s="125"/>
      <c r="M18091" s="125"/>
      <c r="N18091" s="125"/>
      <c r="P18091" s="67"/>
    </row>
    <row r="18092" spans="12:16" x14ac:dyDescent="0.25">
      <c r="L18092" s="125"/>
      <c r="M18092" s="125"/>
      <c r="N18092" s="125"/>
      <c r="P18092" s="67"/>
    </row>
    <row r="18093" spans="12:16" x14ac:dyDescent="0.25">
      <c r="L18093" s="125"/>
      <c r="M18093" s="125"/>
      <c r="N18093" s="125"/>
      <c r="P18093" s="67"/>
    </row>
    <row r="18094" spans="12:16" x14ac:dyDescent="0.25">
      <c r="L18094" s="125"/>
      <c r="M18094" s="125"/>
      <c r="N18094" s="125"/>
      <c r="P18094" s="67"/>
    </row>
    <row r="18095" spans="12:16" x14ac:dyDescent="0.25">
      <c r="L18095" s="125"/>
      <c r="M18095" s="125"/>
      <c r="N18095" s="125"/>
      <c r="P18095" s="67"/>
    </row>
    <row r="18096" spans="12:16" x14ac:dyDescent="0.25">
      <c r="L18096" s="125"/>
      <c r="M18096" s="125"/>
      <c r="N18096" s="125"/>
      <c r="P18096" s="67"/>
    </row>
    <row r="18097" spans="12:16" x14ac:dyDescent="0.25">
      <c r="L18097" s="125"/>
      <c r="M18097" s="125"/>
      <c r="N18097" s="125"/>
      <c r="P18097" s="67"/>
    </row>
    <row r="18098" spans="12:16" x14ac:dyDescent="0.25">
      <c r="L18098" s="125"/>
      <c r="M18098" s="125"/>
      <c r="N18098" s="125"/>
      <c r="P18098" s="67"/>
    </row>
    <row r="18099" spans="12:16" x14ac:dyDescent="0.25">
      <c r="L18099" s="125"/>
      <c r="M18099" s="125"/>
      <c r="N18099" s="125"/>
      <c r="P18099" s="67"/>
    </row>
    <row r="18100" spans="12:16" x14ac:dyDescent="0.25">
      <c r="L18100" s="125"/>
      <c r="M18100" s="125"/>
      <c r="N18100" s="125"/>
      <c r="P18100" s="67"/>
    </row>
    <row r="18101" spans="12:16" x14ac:dyDescent="0.25">
      <c r="L18101" s="125"/>
      <c r="M18101" s="125"/>
      <c r="N18101" s="125"/>
      <c r="P18101" s="67"/>
    </row>
    <row r="18102" spans="12:16" x14ac:dyDescent="0.25">
      <c r="L18102" s="125"/>
      <c r="M18102" s="125"/>
      <c r="N18102" s="125"/>
      <c r="P18102" s="67"/>
    </row>
    <row r="18103" spans="12:16" x14ac:dyDescent="0.25">
      <c r="L18103" s="125"/>
      <c r="M18103" s="125"/>
      <c r="N18103" s="125"/>
      <c r="P18103" s="67"/>
    </row>
    <row r="18104" spans="12:16" x14ac:dyDescent="0.25">
      <c r="L18104" s="125"/>
      <c r="M18104" s="125"/>
      <c r="N18104" s="125"/>
      <c r="P18104" s="67"/>
    </row>
    <row r="18105" spans="12:16" x14ac:dyDescent="0.25">
      <c r="L18105" s="125"/>
      <c r="M18105" s="125"/>
      <c r="N18105" s="125"/>
      <c r="P18105" s="67"/>
    </row>
    <row r="18106" spans="12:16" x14ac:dyDescent="0.25">
      <c r="L18106" s="125"/>
      <c r="M18106" s="125"/>
      <c r="N18106" s="125"/>
      <c r="P18106" s="67"/>
    </row>
    <row r="18107" spans="12:16" x14ac:dyDescent="0.25">
      <c r="L18107" s="125"/>
      <c r="M18107" s="125"/>
      <c r="N18107" s="125"/>
      <c r="P18107" s="67"/>
    </row>
    <row r="18108" spans="12:16" x14ac:dyDescent="0.25">
      <c r="L18108" s="125"/>
      <c r="M18108" s="125"/>
      <c r="N18108" s="125"/>
      <c r="P18108" s="67"/>
    </row>
    <row r="18109" spans="12:16" x14ac:dyDescent="0.25">
      <c r="L18109" s="125"/>
      <c r="M18109" s="125"/>
      <c r="N18109" s="125"/>
      <c r="P18109" s="67"/>
    </row>
    <row r="18110" spans="12:16" x14ac:dyDescent="0.25">
      <c r="L18110" s="125"/>
      <c r="M18110" s="125"/>
      <c r="N18110" s="125"/>
      <c r="P18110" s="67"/>
    </row>
    <row r="18111" spans="12:16" x14ac:dyDescent="0.25">
      <c r="L18111" s="125"/>
      <c r="M18111" s="125"/>
      <c r="N18111" s="125"/>
      <c r="P18111" s="67"/>
    </row>
    <row r="18112" spans="12:16" x14ac:dyDescent="0.25">
      <c r="L18112" s="125"/>
      <c r="M18112" s="125"/>
      <c r="N18112" s="125"/>
      <c r="P18112" s="67"/>
    </row>
    <row r="18113" spans="12:16" x14ac:dyDescent="0.25">
      <c r="L18113" s="125"/>
      <c r="M18113" s="125"/>
      <c r="N18113" s="125"/>
      <c r="P18113" s="67"/>
    </row>
    <row r="18114" spans="12:16" x14ac:dyDescent="0.25">
      <c r="L18114" s="125"/>
      <c r="M18114" s="125"/>
      <c r="N18114" s="125"/>
      <c r="P18114" s="67"/>
    </row>
    <row r="18115" spans="12:16" x14ac:dyDescent="0.25">
      <c r="L18115" s="125"/>
      <c r="M18115" s="125"/>
      <c r="N18115" s="125"/>
      <c r="P18115" s="67"/>
    </row>
    <row r="18116" spans="12:16" x14ac:dyDescent="0.25">
      <c r="L18116" s="125"/>
      <c r="M18116" s="125"/>
      <c r="N18116" s="125"/>
      <c r="P18116" s="67"/>
    </row>
    <row r="18117" spans="12:16" x14ac:dyDescent="0.25">
      <c r="L18117" s="125"/>
      <c r="M18117" s="125"/>
      <c r="N18117" s="125"/>
      <c r="P18117" s="67"/>
    </row>
    <row r="18118" spans="12:16" x14ac:dyDescent="0.25">
      <c r="L18118" s="125"/>
      <c r="M18118" s="125"/>
      <c r="N18118" s="125"/>
      <c r="P18118" s="67"/>
    </row>
    <row r="18119" spans="12:16" x14ac:dyDescent="0.25">
      <c r="L18119" s="125"/>
      <c r="M18119" s="125"/>
      <c r="N18119" s="125"/>
      <c r="P18119" s="67"/>
    </row>
    <row r="18120" spans="12:16" x14ac:dyDescent="0.25">
      <c r="L18120" s="125"/>
      <c r="M18120" s="125"/>
      <c r="N18120" s="125"/>
      <c r="P18120" s="67"/>
    </row>
    <row r="18121" spans="12:16" x14ac:dyDescent="0.25">
      <c r="L18121" s="125"/>
      <c r="M18121" s="125"/>
      <c r="N18121" s="125"/>
      <c r="P18121" s="67"/>
    </row>
    <row r="18122" spans="12:16" x14ac:dyDescent="0.25">
      <c r="L18122" s="125"/>
      <c r="M18122" s="125"/>
      <c r="N18122" s="125"/>
      <c r="P18122" s="67"/>
    </row>
    <row r="18123" spans="12:16" x14ac:dyDescent="0.25">
      <c r="L18123" s="125"/>
      <c r="M18123" s="125"/>
      <c r="N18123" s="125"/>
      <c r="P18123" s="67"/>
    </row>
    <row r="18124" spans="12:16" x14ac:dyDescent="0.25">
      <c r="L18124" s="125"/>
      <c r="M18124" s="125"/>
      <c r="N18124" s="125"/>
      <c r="P18124" s="67"/>
    </row>
    <row r="18125" spans="12:16" x14ac:dyDescent="0.25">
      <c r="L18125" s="125"/>
      <c r="M18125" s="125"/>
      <c r="N18125" s="125"/>
      <c r="P18125" s="67"/>
    </row>
    <row r="18126" spans="12:16" x14ac:dyDescent="0.25">
      <c r="L18126" s="125"/>
      <c r="M18126" s="125"/>
      <c r="N18126" s="125"/>
      <c r="P18126" s="67"/>
    </row>
    <row r="18127" spans="12:16" x14ac:dyDescent="0.25">
      <c r="L18127" s="125"/>
      <c r="M18127" s="125"/>
      <c r="N18127" s="125"/>
      <c r="P18127" s="67"/>
    </row>
    <row r="18128" spans="12:16" x14ac:dyDescent="0.25">
      <c r="L18128" s="125"/>
      <c r="M18128" s="125"/>
      <c r="N18128" s="125"/>
      <c r="P18128" s="67"/>
    </row>
    <row r="18129" spans="12:16" x14ac:dyDescent="0.25">
      <c r="L18129" s="125"/>
      <c r="M18129" s="125"/>
      <c r="N18129" s="125"/>
      <c r="P18129" s="67"/>
    </row>
    <row r="18130" spans="12:16" x14ac:dyDescent="0.25">
      <c r="L18130" s="125"/>
      <c r="M18130" s="125"/>
      <c r="N18130" s="125"/>
      <c r="P18130" s="67"/>
    </row>
    <row r="18131" spans="12:16" x14ac:dyDescent="0.25">
      <c r="L18131" s="125"/>
      <c r="M18131" s="125"/>
      <c r="N18131" s="125"/>
      <c r="P18131" s="67"/>
    </row>
    <row r="18132" spans="12:16" x14ac:dyDescent="0.25">
      <c r="L18132" s="125"/>
      <c r="M18132" s="125"/>
      <c r="N18132" s="125"/>
      <c r="P18132" s="67"/>
    </row>
    <row r="18133" spans="12:16" x14ac:dyDescent="0.25">
      <c r="L18133" s="125"/>
      <c r="M18133" s="125"/>
      <c r="N18133" s="125"/>
      <c r="P18133" s="67"/>
    </row>
    <row r="18134" spans="12:16" x14ac:dyDescent="0.25">
      <c r="L18134" s="125"/>
      <c r="M18134" s="125"/>
      <c r="N18134" s="125"/>
      <c r="P18134" s="67"/>
    </row>
    <row r="18135" spans="12:16" x14ac:dyDescent="0.25">
      <c r="L18135" s="125"/>
      <c r="M18135" s="125"/>
      <c r="N18135" s="125"/>
      <c r="P18135" s="67"/>
    </row>
    <row r="18136" spans="12:16" x14ac:dyDescent="0.25">
      <c r="L18136" s="125"/>
      <c r="M18136" s="125"/>
      <c r="N18136" s="125"/>
      <c r="P18136" s="67"/>
    </row>
    <row r="18137" spans="12:16" x14ac:dyDescent="0.25">
      <c r="L18137" s="125"/>
      <c r="M18137" s="125"/>
      <c r="N18137" s="125"/>
      <c r="P18137" s="67"/>
    </row>
    <row r="18138" spans="12:16" x14ac:dyDescent="0.25">
      <c r="L18138" s="125"/>
      <c r="M18138" s="125"/>
      <c r="N18138" s="125"/>
      <c r="P18138" s="67"/>
    </row>
    <row r="18139" spans="12:16" x14ac:dyDescent="0.25">
      <c r="L18139" s="125"/>
      <c r="M18139" s="125"/>
      <c r="N18139" s="125"/>
      <c r="P18139" s="67"/>
    </row>
    <row r="18140" spans="12:16" x14ac:dyDescent="0.25">
      <c r="L18140" s="125"/>
      <c r="M18140" s="125"/>
      <c r="N18140" s="125"/>
      <c r="P18140" s="67"/>
    </row>
    <row r="18141" spans="12:16" x14ac:dyDescent="0.25">
      <c r="L18141" s="125"/>
      <c r="M18141" s="125"/>
      <c r="N18141" s="125"/>
      <c r="P18141" s="67"/>
    </row>
    <row r="18142" spans="12:16" x14ac:dyDescent="0.25">
      <c r="L18142" s="125"/>
      <c r="M18142" s="125"/>
      <c r="N18142" s="125"/>
      <c r="P18142" s="67"/>
    </row>
    <row r="18143" spans="12:16" x14ac:dyDescent="0.25">
      <c r="L18143" s="125"/>
      <c r="M18143" s="125"/>
      <c r="N18143" s="125"/>
      <c r="P18143" s="67"/>
    </row>
    <row r="18144" spans="12:16" x14ac:dyDescent="0.25">
      <c r="L18144" s="125"/>
      <c r="M18144" s="125"/>
      <c r="N18144" s="125"/>
      <c r="P18144" s="67"/>
    </row>
    <row r="18145" spans="12:16" x14ac:dyDescent="0.25">
      <c r="L18145" s="125"/>
      <c r="M18145" s="125"/>
      <c r="N18145" s="125"/>
      <c r="P18145" s="67"/>
    </row>
    <row r="18146" spans="12:16" x14ac:dyDescent="0.25">
      <c r="L18146" s="125"/>
      <c r="M18146" s="125"/>
      <c r="N18146" s="125"/>
      <c r="P18146" s="67"/>
    </row>
    <row r="18147" spans="12:16" x14ac:dyDescent="0.25">
      <c r="L18147" s="125"/>
      <c r="M18147" s="125"/>
      <c r="N18147" s="125"/>
      <c r="P18147" s="67"/>
    </row>
    <row r="18148" spans="12:16" x14ac:dyDescent="0.25">
      <c r="L18148" s="125"/>
      <c r="M18148" s="125"/>
      <c r="N18148" s="125"/>
      <c r="P18148" s="67"/>
    </row>
    <row r="18149" spans="12:16" x14ac:dyDescent="0.25">
      <c r="L18149" s="125"/>
      <c r="M18149" s="125"/>
      <c r="N18149" s="125"/>
      <c r="P18149" s="67"/>
    </row>
    <row r="18150" spans="12:16" x14ac:dyDescent="0.25">
      <c r="L18150" s="125"/>
      <c r="M18150" s="125"/>
      <c r="N18150" s="125"/>
      <c r="P18150" s="67"/>
    </row>
    <row r="18151" spans="12:16" x14ac:dyDescent="0.25">
      <c r="L18151" s="125"/>
      <c r="M18151" s="125"/>
      <c r="N18151" s="125"/>
      <c r="P18151" s="67"/>
    </row>
    <row r="18152" spans="12:16" x14ac:dyDescent="0.25">
      <c r="L18152" s="125"/>
      <c r="M18152" s="125"/>
      <c r="N18152" s="125"/>
      <c r="P18152" s="67"/>
    </row>
    <row r="18153" spans="12:16" x14ac:dyDescent="0.25">
      <c r="L18153" s="125"/>
      <c r="M18153" s="125"/>
      <c r="N18153" s="125"/>
      <c r="P18153" s="67"/>
    </row>
    <row r="18154" spans="12:16" x14ac:dyDescent="0.25">
      <c r="L18154" s="125"/>
      <c r="M18154" s="125"/>
      <c r="N18154" s="125"/>
      <c r="P18154" s="67"/>
    </row>
    <row r="18155" spans="12:16" x14ac:dyDescent="0.25">
      <c r="L18155" s="125"/>
      <c r="M18155" s="125"/>
      <c r="N18155" s="125"/>
      <c r="P18155" s="67"/>
    </row>
    <row r="18156" spans="12:16" x14ac:dyDescent="0.25">
      <c r="L18156" s="125"/>
      <c r="M18156" s="125"/>
      <c r="N18156" s="125"/>
      <c r="P18156" s="67"/>
    </row>
    <row r="18157" spans="12:16" x14ac:dyDescent="0.25">
      <c r="L18157" s="125"/>
      <c r="M18157" s="125"/>
      <c r="N18157" s="125"/>
      <c r="P18157" s="67"/>
    </row>
    <row r="18158" spans="12:16" x14ac:dyDescent="0.25">
      <c r="L18158" s="125"/>
      <c r="M18158" s="125"/>
      <c r="N18158" s="125"/>
      <c r="P18158" s="67"/>
    </row>
    <row r="18159" spans="12:16" x14ac:dyDescent="0.25">
      <c r="L18159" s="125"/>
      <c r="M18159" s="125"/>
      <c r="N18159" s="125"/>
      <c r="P18159" s="67"/>
    </row>
    <row r="18160" spans="12:16" x14ac:dyDescent="0.25">
      <c r="L18160" s="125"/>
      <c r="M18160" s="125"/>
      <c r="N18160" s="125"/>
      <c r="P18160" s="67"/>
    </row>
    <row r="18161" spans="12:16" x14ac:dyDescent="0.25">
      <c r="L18161" s="125"/>
      <c r="M18161" s="125"/>
      <c r="N18161" s="125"/>
      <c r="P18161" s="67"/>
    </row>
    <row r="18162" spans="12:16" x14ac:dyDescent="0.25">
      <c r="L18162" s="125"/>
      <c r="M18162" s="125"/>
      <c r="N18162" s="125"/>
      <c r="P18162" s="67"/>
    </row>
    <row r="18163" spans="12:16" x14ac:dyDescent="0.25">
      <c r="L18163" s="125"/>
      <c r="M18163" s="125"/>
      <c r="N18163" s="125"/>
      <c r="P18163" s="67"/>
    </row>
    <row r="18164" spans="12:16" x14ac:dyDescent="0.25">
      <c r="L18164" s="125"/>
      <c r="M18164" s="125"/>
      <c r="N18164" s="125"/>
      <c r="P18164" s="67"/>
    </row>
    <row r="18165" spans="12:16" x14ac:dyDescent="0.25">
      <c r="L18165" s="125"/>
      <c r="M18165" s="125"/>
      <c r="N18165" s="125"/>
      <c r="P18165" s="67"/>
    </row>
    <row r="18166" spans="12:16" x14ac:dyDescent="0.25">
      <c r="L18166" s="125"/>
      <c r="M18166" s="125"/>
      <c r="N18166" s="125"/>
      <c r="P18166" s="67"/>
    </row>
    <row r="18167" spans="12:16" x14ac:dyDescent="0.25">
      <c r="L18167" s="125"/>
      <c r="M18167" s="125"/>
      <c r="N18167" s="125"/>
      <c r="P18167" s="67"/>
    </row>
    <row r="18168" spans="12:16" x14ac:dyDescent="0.25">
      <c r="L18168" s="125"/>
      <c r="M18168" s="125"/>
      <c r="N18168" s="125"/>
      <c r="P18168" s="67"/>
    </row>
    <row r="18169" spans="12:16" x14ac:dyDescent="0.25">
      <c r="L18169" s="125"/>
      <c r="M18169" s="125"/>
      <c r="N18169" s="125"/>
      <c r="P18169" s="67"/>
    </row>
    <row r="18170" spans="12:16" x14ac:dyDescent="0.25">
      <c r="L18170" s="125"/>
      <c r="M18170" s="125"/>
      <c r="N18170" s="125"/>
      <c r="P18170" s="67"/>
    </row>
    <row r="18171" spans="12:16" x14ac:dyDescent="0.25">
      <c r="L18171" s="125"/>
      <c r="M18171" s="125"/>
      <c r="N18171" s="125"/>
      <c r="P18171" s="67"/>
    </row>
    <row r="18172" spans="12:16" x14ac:dyDescent="0.25">
      <c r="L18172" s="125"/>
      <c r="M18172" s="125"/>
      <c r="N18172" s="125"/>
      <c r="P18172" s="67"/>
    </row>
    <row r="18173" spans="12:16" x14ac:dyDescent="0.25">
      <c r="L18173" s="125"/>
      <c r="M18173" s="125"/>
      <c r="N18173" s="125"/>
      <c r="P18173" s="67"/>
    </row>
    <row r="18174" spans="12:16" x14ac:dyDescent="0.25">
      <c r="L18174" s="125"/>
      <c r="M18174" s="125"/>
      <c r="N18174" s="125"/>
      <c r="P18174" s="67"/>
    </row>
    <row r="18175" spans="12:16" x14ac:dyDescent="0.25">
      <c r="L18175" s="125"/>
      <c r="M18175" s="125"/>
      <c r="N18175" s="125"/>
      <c r="P18175" s="67"/>
    </row>
    <row r="18176" spans="12:16" x14ac:dyDescent="0.25">
      <c r="L18176" s="125"/>
      <c r="M18176" s="125"/>
      <c r="N18176" s="125"/>
      <c r="P18176" s="67"/>
    </row>
    <row r="18177" spans="12:16" x14ac:dyDescent="0.25">
      <c r="L18177" s="125"/>
      <c r="M18177" s="125"/>
      <c r="N18177" s="125"/>
      <c r="P18177" s="67"/>
    </row>
    <row r="18178" spans="12:16" x14ac:dyDescent="0.25">
      <c r="L18178" s="125"/>
      <c r="M18178" s="125"/>
      <c r="N18178" s="125"/>
      <c r="P18178" s="67"/>
    </row>
    <row r="18179" spans="12:16" x14ac:dyDescent="0.25">
      <c r="L18179" s="125"/>
      <c r="M18179" s="125"/>
      <c r="N18179" s="125"/>
      <c r="P18179" s="67"/>
    </row>
    <row r="18180" spans="12:16" x14ac:dyDescent="0.25">
      <c r="L18180" s="125"/>
      <c r="M18180" s="125"/>
      <c r="N18180" s="125"/>
      <c r="P18180" s="67"/>
    </row>
    <row r="18181" spans="12:16" x14ac:dyDescent="0.25">
      <c r="L18181" s="125"/>
      <c r="M18181" s="125"/>
      <c r="N18181" s="125"/>
      <c r="P18181" s="67"/>
    </row>
    <row r="18182" spans="12:16" x14ac:dyDescent="0.25">
      <c r="L18182" s="125"/>
      <c r="M18182" s="125"/>
      <c r="N18182" s="125"/>
      <c r="P18182" s="67"/>
    </row>
    <row r="18183" spans="12:16" x14ac:dyDescent="0.25">
      <c r="L18183" s="125"/>
      <c r="M18183" s="125"/>
      <c r="N18183" s="125"/>
      <c r="P18183" s="67"/>
    </row>
    <row r="18184" spans="12:16" x14ac:dyDescent="0.25">
      <c r="L18184" s="125"/>
      <c r="M18184" s="125"/>
      <c r="N18184" s="125"/>
      <c r="P18184" s="67"/>
    </row>
    <row r="18185" spans="12:16" x14ac:dyDescent="0.25">
      <c r="L18185" s="125"/>
      <c r="M18185" s="125"/>
      <c r="N18185" s="125"/>
      <c r="P18185" s="67"/>
    </row>
    <row r="18186" spans="12:16" x14ac:dyDescent="0.25">
      <c r="L18186" s="125"/>
      <c r="M18186" s="125"/>
      <c r="N18186" s="125"/>
      <c r="P18186" s="67"/>
    </row>
    <row r="18187" spans="12:16" x14ac:dyDescent="0.25">
      <c r="L18187" s="125"/>
      <c r="M18187" s="125"/>
      <c r="N18187" s="125"/>
      <c r="P18187" s="67"/>
    </row>
    <row r="18188" spans="12:16" x14ac:dyDescent="0.25">
      <c r="L18188" s="125"/>
      <c r="M18188" s="125"/>
      <c r="N18188" s="125"/>
      <c r="P18188" s="67"/>
    </row>
    <row r="18189" spans="12:16" x14ac:dyDescent="0.25">
      <c r="L18189" s="125"/>
      <c r="M18189" s="125"/>
      <c r="N18189" s="125"/>
      <c r="P18189" s="67"/>
    </row>
    <row r="18190" spans="12:16" x14ac:dyDescent="0.25">
      <c r="L18190" s="125"/>
      <c r="M18190" s="125"/>
      <c r="N18190" s="125"/>
      <c r="P18190" s="67"/>
    </row>
    <row r="18191" spans="12:16" x14ac:dyDescent="0.25">
      <c r="L18191" s="125"/>
      <c r="M18191" s="125"/>
      <c r="N18191" s="125"/>
      <c r="P18191" s="67"/>
    </row>
    <row r="18192" spans="12:16" x14ac:dyDescent="0.25">
      <c r="L18192" s="125"/>
      <c r="M18192" s="125"/>
      <c r="N18192" s="125"/>
      <c r="P18192" s="67"/>
    </row>
    <row r="18193" spans="12:16" x14ac:dyDescent="0.25">
      <c r="L18193" s="125"/>
      <c r="M18193" s="125"/>
      <c r="N18193" s="125"/>
      <c r="P18193" s="67"/>
    </row>
    <row r="18194" spans="12:16" x14ac:dyDescent="0.25">
      <c r="L18194" s="125"/>
      <c r="M18194" s="125"/>
      <c r="N18194" s="125"/>
      <c r="P18194" s="67"/>
    </row>
    <row r="18195" spans="12:16" x14ac:dyDescent="0.25">
      <c r="L18195" s="125"/>
      <c r="M18195" s="125"/>
      <c r="N18195" s="125"/>
      <c r="P18195" s="67"/>
    </row>
    <row r="18196" spans="12:16" x14ac:dyDescent="0.25">
      <c r="L18196" s="125"/>
      <c r="M18196" s="125"/>
      <c r="N18196" s="125"/>
      <c r="P18196" s="67"/>
    </row>
    <row r="18197" spans="12:16" x14ac:dyDescent="0.25">
      <c r="L18197" s="125"/>
      <c r="M18197" s="125"/>
      <c r="N18197" s="125"/>
      <c r="P18197" s="67"/>
    </row>
    <row r="18198" spans="12:16" x14ac:dyDescent="0.25">
      <c r="L18198" s="125"/>
      <c r="M18198" s="125"/>
      <c r="N18198" s="125"/>
      <c r="P18198" s="67"/>
    </row>
    <row r="18199" spans="12:16" x14ac:dyDescent="0.25">
      <c r="L18199" s="125"/>
      <c r="M18199" s="125"/>
      <c r="N18199" s="125"/>
      <c r="P18199" s="67"/>
    </row>
    <row r="18200" spans="12:16" x14ac:dyDescent="0.25">
      <c r="L18200" s="125"/>
      <c r="M18200" s="125"/>
      <c r="N18200" s="125"/>
      <c r="P18200" s="67"/>
    </row>
    <row r="18201" spans="12:16" x14ac:dyDescent="0.25">
      <c r="L18201" s="125"/>
      <c r="M18201" s="125"/>
      <c r="N18201" s="125"/>
      <c r="P18201" s="67"/>
    </row>
    <row r="18202" spans="12:16" x14ac:dyDescent="0.25">
      <c r="L18202" s="125"/>
      <c r="M18202" s="125"/>
      <c r="N18202" s="125"/>
      <c r="P18202" s="67"/>
    </row>
    <row r="18203" spans="12:16" x14ac:dyDescent="0.25">
      <c r="L18203" s="125"/>
      <c r="M18203" s="125"/>
      <c r="N18203" s="125"/>
      <c r="P18203" s="67"/>
    </row>
    <row r="18204" spans="12:16" x14ac:dyDescent="0.25">
      <c r="L18204" s="125"/>
      <c r="M18204" s="125"/>
      <c r="N18204" s="125"/>
      <c r="P18204" s="67"/>
    </row>
    <row r="18205" spans="12:16" x14ac:dyDescent="0.25">
      <c r="L18205" s="125"/>
      <c r="M18205" s="125"/>
      <c r="N18205" s="125"/>
      <c r="P18205" s="67"/>
    </row>
    <row r="18206" spans="12:16" x14ac:dyDescent="0.25">
      <c r="L18206" s="125"/>
      <c r="M18206" s="125"/>
      <c r="N18206" s="125"/>
      <c r="P18206" s="67"/>
    </row>
    <row r="18207" spans="12:16" x14ac:dyDescent="0.25">
      <c r="L18207" s="125"/>
      <c r="M18207" s="125"/>
      <c r="N18207" s="125"/>
      <c r="P18207" s="67"/>
    </row>
    <row r="18208" spans="12:16" x14ac:dyDescent="0.25">
      <c r="L18208" s="125"/>
      <c r="M18208" s="125"/>
      <c r="N18208" s="125"/>
      <c r="P18208" s="67"/>
    </row>
    <row r="18209" spans="12:16" x14ac:dyDescent="0.25">
      <c r="L18209" s="125"/>
      <c r="M18209" s="125"/>
      <c r="N18209" s="125"/>
      <c r="P18209" s="67"/>
    </row>
    <row r="18210" spans="12:16" x14ac:dyDescent="0.25">
      <c r="L18210" s="125"/>
      <c r="M18210" s="125"/>
      <c r="N18210" s="125"/>
      <c r="P18210" s="67"/>
    </row>
    <row r="18211" spans="12:16" x14ac:dyDescent="0.25">
      <c r="L18211" s="125"/>
      <c r="M18211" s="125"/>
      <c r="N18211" s="125"/>
      <c r="P18211" s="67"/>
    </row>
    <row r="18212" spans="12:16" x14ac:dyDescent="0.25">
      <c r="L18212" s="125"/>
      <c r="M18212" s="125"/>
      <c r="N18212" s="125"/>
      <c r="P18212" s="67"/>
    </row>
    <row r="18213" spans="12:16" x14ac:dyDescent="0.25">
      <c r="L18213" s="125"/>
      <c r="M18213" s="125"/>
      <c r="N18213" s="125"/>
      <c r="P18213" s="67"/>
    </row>
    <row r="18214" spans="12:16" x14ac:dyDescent="0.25">
      <c r="L18214" s="125"/>
      <c r="M18214" s="125"/>
      <c r="N18214" s="125"/>
      <c r="P18214" s="67"/>
    </row>
    <row r="18215" spans="12:16" x14ac:dyDescent="0.25">
      <c r="L18215" s="125"/>
      <c r="M18215" s="125"/>
      <c r="N18215" s="125"/>
      <c r="P18215" s="67"/>
    </row>
    <row r="18216" spans="12:16" x14ac:dyDescent="0.25">
      <c r="L18216" s="125"/>
      <c r="M18216" s="125"/>
      <c r="N18216" s="125"/>
      <c r="P18216" s="67"/>
    </row>
    <row r="18217" spans="12:16" x14ac:dyDescent="0.25">
      <c r="L18217" s="125"/>
      <c r="M18217" s="125"/>
      <c r="N18217" s="125"/>
      <c r="P18217" s="67"/>
    </row>
    <row r="18218" spans="12:16" x14ac:dyDescent="0.25">
      <c r="L18218" s="125"/>
      <c r="M18218" s="125"/>
      <c r="N18218" s="125"/>
      <c r="P18218" s="67"/>
    </row>
    <row r="18219" spans="12:16" x14ac:dyDescent="0.25">
      <c r="L18219" s="125"/>
      <c r="M18219" s="125"/>
      <c r="N18219" s="125"/>
      <c r="P18219" s="67"/>
    </row>
    <row r="18220" spans="12:16" x14ac:dyDescent="0.25">
      <c r="L18220" s="125"/>
      <c r="M18220" s="125"/>
      <c r="N18220" s="125"/>
      <c r="P18220" s="67"/>
    </row>
    <row r="18221" spans="12:16" x14ac:dyDescent="0.25">
      <c r="L18221" s="125"/>
      <c r="M18221" s="125"/>
      <c r="N18221" s="125"/>
      <c r="P18221" s="67"/>
    </row>
    <row r="18222" spans="12:16" x14ac:dyDescent="0.25">
      <c r="L18222" s="125"/>
      <c r="M18222" s="125"/>
      <c r="N18222" s="125"/>
      <c r="P18222" s="67"/>
    </row>
    <row r="18223" spans="12:16" x14ac:dyDescent="0.25">
      <c r="L18223" s="125"/>
      <c r="M18223" s="125"/>
      <c r="N18223" s="125"/>
      <c r="P18223" s="67"/>
    </row>
    <row r="18224" spans="12:16" x14ac:dyDescent="0.25">
      <c r="L18224" s="125"/>
      <c r="M18224" s="125"/>
      <c r="N18224" s="125"/>
      <c r="P18224" s="67"/>
    </row>
    <row r="18225" spans="12:16" x14ac:dyDescent="0.25">
      <c r="L18225" s="125"/>
      <c r="M18225" s="125"/>
      <c r="N18225" s="125"/>
      <c r="P18225" s="67"/>
    </row>
    <row r="18226" spans="12:16" x14ac:dyDescent="0.25">
      <c r="L18226" s="125"/>
      <c r="M18226" s="125"/>
      <c r="N18226" s="125"/>
      <c r="P18226" s="67"/>
    </row>
    <row r="18227" spans="12:16" x14ac:dyDescent="0.25">
      <c r="L18227" s="125"/>
      <c r="M18227" s="125"/>
      <c r="N18227" s="125"/>
      <c r="P18227" s="67"/>
    </row>
    <row r="18228" spans="12:16" x14ac:dyDescent="0.25">
      <c r="L18228" s="125"/>
      <c r="M18228" s="125"/>
      <c r="N18228" s="125"/>
      <c r="P18228" s="67"/>
    </row>
    <row r="18229" spans="12:16" x14ac:dyDescent="0.25">
      <c r="L18229" s="125"/>
      <c r="M18229" s="125"/>
      <c r="N18229" s="125"/>
      <c r="P18229" s="67"/>
    </row>
    <row r="18230" spans="12:16" x14ac:dyDescent="0.25">
      <c r="L18230" s="125"/>
      <c r="M18230" s="125"/>
      <c r="N18230" s="125"/>
      <c r="P18230" s="67"/>
    </row>
    <row r="18231" spans="12:16" x14ac:dyDescent="0.25">
      <c r="L18231" s="125"/>
      <c r="M18231" s="125"/>
      <c r="N18231" s="125"/>
      <c r="P18231" s="67"/>
    </row>
    <row r="18232" spans="12:16" x14ac:dyDescent="0.25">
      <c r="L18232" s="125"/>
      <c r="M18232" s="125"/>
      <c r="N18232" s="125"/>
      <c r="P18232" s="67"/>
    </row>
    <row r="18233" spans="12:16" x14ac:dyDescent="0.25">
      <c r="L18233" s="125"/>
      <c r="M18233" s="125"/>
      <c r="N18233" s="125"/>
      <c r="P18233" s="67"/>
    </row>
    <row r="18234" spans="12:16" x14ac:dyDescent="0.25">
      <c r="L18234" s="125"/>
      <c r="M18234" s="125"/>
      <c r="N18234" s="125"/>
      <c r="P18234" s="67"/>
    </row>
    <row r="18235" spans="12:16" x14ac:dyDescent="0.25">
      <c r="L18235" s="125"/>
      <c r="M18235" s="125"/>
      <c r="N18235" s="125"/>
      <c r="P18235" s="67"/>
    </row>
    <row r="18236" spans="12:16" x14ac:dyDescent="0.25">
      <c r="L18236" s="125"/>
      <c r="M18236" s="125"/>
      <c r="N18236" s="125"/>
      <c r="P18236" s="67"/>
    </row>
    <row r="18237" spans="12:16" x14ac:dyDescent="0.25">
      <c r="L18237" s="125"/>
      <c r="M18237" s="125"/>
      <c r="N18237" s="125"/>
      <c r="P18237" s="67"/>
    </row>
    <row r="18238" spans="12:16" x14ac:dyDescent="0.25">
      <c r="L18238" s="125"/>
      <c r="M18238" s="125"/>
      <c r="N18238" s="125"/>
      <c r="P18238" s="67"/>
    </row>
    <row r="18239" spans="12:16" x14ac:dyDescent="0.25">
      <c r="L18239" s="125"/>
      <c r="M18239" s="125"/>
      <c r="N18239" s="125"/>
      <c r="P18239" s="67"/>
    </row>
    <row r="18240" spans="12:16" x14ac:dyDescent="0.25">
      <c r="L18240" s="125"/>
      <c r="M18240" s="125"/>
      <c r="N18240" s="125"/>
      <c r="P18240" s="67"/>
    </row>
    <row r="18241" spans="12:16" x14ac:dyDescent="0.25">
      <c r="L18241" s="125"/>
      <c r="M18241" s="125"/>
      <c r="N18241" s="125"/>
      <c r="P18241" s="67"/>
    </row>
    <row r="18242" spans="12:16" x14ac:dyDescent="0.25">
      <c r="L18242" s="125"/>
      <c r="M18242" s="125"/>
      <c r="N18242" s="125"/>
      <c r="P18242" s="67"/>
    </row>
    <row r="18243" spans="12:16" x14ac:dyDescent="0.25">
      <c r="L18243" s="125"/>
      <c r="M18243" s="125"/>
      <c r="N18243" s="125"/>
      <c r="P18243" s="67"/>
    </row>
    <row r="18244" spans="12:16" x14ac:dyDescent="0.25">
      <c r="L18244" s="125"/>
      <c r="M18244" s="125"/>
      <c r="N18244" s="125"/>
      <c r="P18244" s="67"/>
    </row>
    <row r="18245" spans="12:16" x14ac:dyDescent="0.25">
      <c r="L18245" s="125"/>
      <c r="M18245" s="125"/>
      <c r="N18245" s="125"/>
      <c r="P18245" s="67"/>
    </row>
    <row r="18246" spans="12:16" x14ac:dyDescent="0.25">
      <c r="L18246" s="125"/>
      <c r="M18246" s="125"/>
      <c r="N18246" s="125"/>
      <c r="P18246" s="67"/>
    </row>
    <row r="18247" spans="12:16" x14ac:dyDescent="0.25">
      <c r="L18247" s="125"/>
      <c r="M18247" s="125"/>
      <c r="N18247" s="125"/>
      <c r="P18247" s="67"/>
    </row>
    <row r="18248" spans="12:16" x14ac:dyDescent="0.25">
      <c r="L18248" s="125"/>
      <c r="M18248" s="125"/>
      <c r="N18248" s="125"/>
      <c r="P18248" s="67"/>
    </row>
    <row r="18249" spans="12:16" x14ac:dyDescent="0.25">
      <c r="L18249" s="125"/>
      <c r="M18249" s="125"/>
      <c r="N18249" s="125"/>
      <c r="P18249" s="67"/>
    </row>
    <row r="18250" spans="12:16" x14ac:dyDescent="0.25">
      <c r="L18250" s="125"/>
      <c r="M18250" s="125"/>
      <c r="N18250" s="125"/>
      <c r="P18250" s="67"/>
    </row>
    <row r="18251" spans="12:16" x14ac:dyDescent="0.25">
      <c r="L18251" s="125"/>
      <c r="M18251" s="125"/>
      <c r="N18251" s="125"/>
      <c r="P18251" s="67"/>
    </row>
    <row r="18252" spans="12:16" x14ac:dyDescent="0.25">
      <c r="L18252" s="125"/>
      <c r="M18252" s="125"/>
      <c r="N18252" s="125"/>
      <c r="P18252" s="67"/>
    </row>
    <row r="18253" spans="12:16" x14ac:dyDescent="0.25">
      <c r="L18253" s="125"/>
      <c r="M18253" s="125"/>
      <c r="N18253" s="125"/>
      <c r="P18253" s="67"/>
    </row>
    <row r="18254" spans="12:16" x14ac:dyDescent="0.25">
      <c r="L18254" s="125"/>
      <c r="M18254" s="125"/>
      <c r="N18254" s="125"/>
      <c r="P18254" s="67"/>
    </row>
    <row r="18255" spans="12:16" x14ac:dyDescent="0.25">
      <c r="L18255" s="125"/>
      <c r="M18255" s="125"/>
      <c r="N18255" s="125"/>
      <c r="P18255" s="67"/>
    </row>
    <row r="18256" spans="12:16" x14ac:dyDescent="0.25">
      <c r="L18256" s="125"/>
      <c r="M18256" s="125"/>
      <c r="N18256" s="125"/>
      <c r="P18256" s="67"/>
    </row>
    <row r="18257" spans="12:16" x14ac:dyDescent="0.25">
      <c r="L18257" s="125"/>
      <c r="M18257" s="125"/>
      <c r="N18257" s="125"/>
      <c r="P18257" s="67"/>
    </row>
    <row r="18258" spans="12:16" x14ac:dyDescent="0.25">
      <c r="L18258" s="125"/>
      <c r="M18258" s="125"/>
      <c r="N18258" s="125"/>
      <c r="P18258" s="67"/>
    </row>
    <row r="18259" spans="12:16" x14ac:dyDescent="0.25">
      <c r="L18259" s="125"/>
      <c r="M18259" s="125"/>
      <c r="N18259" s="125"/>
      <c r="P18259" s="67"/>
    </row>
    <row r="18260" spans="12:16" x14ac:dyDescent="0.25">
      <c r="L18260" s="125"/>
      <c r="M18260" s="125"/>
      <c r="N18260" s="125"/>
      <c r="P18260" s="67"/>
    </row>
    <row r="18261" spans="12:16" x14ac:dyDescent="0.25">
      <c r="L18261" s="125"/>
      <c r="M18261" s="125"/>
      <c r="N18261" s="125"/>
      <c r="P18261" s="67"/>
    </row>
    <row r="18262" spans="12:16" x14ac:dyDescent="0.25">
      <c r="L18262" s="125"/>
      <c r="M18262" s="125"/>
      <c r="N18262" s="125"/>
      <c r="P18262" s="67"/>
    </row>
    <row r="18263" spans="12:16" x14ac:dyDescent="0.25">
      <c r="L18263" s="125"/>
      <c r="M18263" s="125"/>
      <c r="N18263" s="125"/>
      <c r="P18263" s="67"/>
    </row>
    <row r="18264" spans="12:16" x14ac:dyDescent="0.25">
      <c r="L18264" s="125"/>
      <c r="M18264" s="125"/>
      <c r="N18264" s="125"/>
      <c r="P18264" s="67"/>
    </row>
    <row r="18265" spans="12:16" x14ac:dyDescent="0.25">
      <c r="L18265" s="125"/>
      <c r="M18265" s="125"/>
      <c r="N18265" s="125"/>
      <c r="P18265" s="67"/>
    </row>
    <row r="18266" spans="12:16" x14ac:dyDescent="0.25">
      <c r="L18266" s="125"/>
      <c r="M18266" s="125"/>
      <c r="N18266" s="125"/>
      <c r="P18266" s="67"/>
    </row>
    <row r="18267" spans="12:16" x14ac:dyDescent="0.25">
      <c r="L18267" s="125"/>
      <c r="M18267" s="125"/>
      <c r="N18267" s="125"/>
      <c r="P18267" s="67"/>
    </row>
    <row r="18268" spans="12:16" x14ac:dyDescent="0.25">
      <c r="L18268" s="125"/>
      <c r="M18268" s="125"/>
      <c r="N18268" s="125"/>
      <c r="P18268" s="67"/>
    </row>
    <row r="18269" spans="12:16" x14ac:dyDescent="0.25">
      <c r="L18269" s="125"/>
      <c r="M18269" s="125"/>
      <c r="N18269" s="125"/>
      <c r="P18269" s="67"/>
    </row>
    <row r="18270" spans="12:16" x14ac:dyDescent="0.25">
      <c r="L18270" s="125"/>
      <c r="M18270" s="125"/>
      <c r="N18270" s="125"/>
      <c r="P18270" s="67"/>
    </row>
    <row r="18271" spans="12:16" x14ac:dyDescent="0.25">
      <c r="L18271" s="125"/>
      <c r="M18271" s="125"/>
      <c r="N18271" s="125"/>
      <c r="P18271" s="67"/>
    </row>
    <row r="18272" spans="12:16" x14ac:dyDescent="0.25">
      <c r="L18272" s="125"/>
      <c r="M18272" s="125"/>
      <c r="N18272" s="125"/>
      <c r="P18272" s="67"/>
    </row>
    <row r="18273" spans="12:16" x14ac:dyDescent="0.25">
      <c r="L18273" s="125"/>
      <c r="M18273" s="125"/>
      <c r="N18273" s="125"/>
      <c r="P18273" s="67"/>
    </row>
    <row r="18274" spans="12:16" x14ac:dyDescent="0.25">
      <c r="L18274" s="125"/>
      <c r="M18274" s="125"/>
      <c r="N18274" s="125"/>
      <c r="P18274" s="67"/>
    </row>
    <row r="18275" spans="12:16" x14ac:dyDescent="0.25">
      <c r="L18275" s="125"/>
      <c r="M18275" s="125"/>
      <c r="N18275" s="125"/>
      <c r="P18275" s="67"/>
    </row>
    <row r="18276" spans="12:16" x14ac:dyDescent="0.25">
      <c r="L18276" s="125"/>
      <c r="M18276" s="125"/>
      <c r="N18276" s="125"/>
      <c r="P18276" s="67"/>
    </row>
    <row r="18277" spans="12:16" x14ac:dyDescent="0.25">
      <c r="L18277" s="125"/>
      <c r="M18277" s="125"/>
      <c r="N18277" s="125"/>
      <c r="P18277" s="67"/>
    </row>
    <row r="18278" spans="12:16" x14ac:dyDescent="0.25">
      <c r="L18278" s="125"/>
      <c r="M18278" s="125"/>
      <c r="N18278" s="125"/>
      <c r="P18278" s="67"/>
    </row>
    <row r="18279" spans="12:16" x14ac:dyDescent="0.25">
      <c r="L18279" s="125"/>
      <c r="M18279" s="125"/>
      <c r="N18279" s="125"/>
      <c r="P18279" s="67"/>
    </row>
    <row r="18280" spans="12:16" x14ac:dyDescent="0.25">
      <c r="L18280" s="125"/>
      <c r="M18280" s="125"/>
      <c r="N18280" s="125"/>
      <c r="P18280" s="67"/>
    </row>
    <row r="18281" spans="12:16" x14ac:dyDescent="0.25">
      <c r="L18281" s="125"/>
      <c r="M18281" s="125"/>
      <c r="N18281" s="125"/>
      <c r="P18281" s="67"/>
    </row>
    <row r="18282" spans="12:16" x14ac:dyDescent="0.25">
      <c r="L18282" s="125"/>
      <c r="M18282" s="125"/>
      <c r="N18282" s="125"/>
      <c r="P18282" s="67"/>
    </row>
    <row r="18283" spans="12:16" x14ac:dyDescent="0.25">
      <c r="L18283" s="125"/>
      <c r="M18283" s="125"/>
      <c r="N18283" s="125"/>
      <c r="P18283" s="67"/>
    </row>
    <row r="18284" spans="12:16" x14ac:dyDescent="0.25">
      <c r="L18284" s="125"/>
      <c r="M18284" s="125"/>
      <c r="N18284" s="125"/>
      <c r="P18284" s="67"/>
    </row>
    <row r="18285" spans="12:16" x14ac:dyDescent="0.25">
      <c r="L18285" s="125"/>
      <c r="M18285" s="125"/>
      <c r="N18285" s="125"/>
      <c r="P18285" s="67"/>
    </row>
    <row r="18286" spans="12:16" x14ac:dyDescent="0.25">
      <c r="L18286" s="125"/>
      <c r="M18286" s="125"/>
      <c r="N18286" s="125"/>
      <c r="P18286" s="67"/>
    </row>
    <row r="18287" spans="12:16" x14ac:dyDescent="0.25">
      <c r="L18287" s="125"/>
      <c r="M18287" s="125"/>
      <c r="N18287" s="125"/>
      <c r="P18287" s="67"/>
    </row>
    <row r="18288" spans="12:16" x14ac:dyDescent="0.25">
      <c r="L18288" s="125"/>
      <c r="M18288" s="125"/>
      <c r="N18288" s="125"/>
      <c r="P18288" s="67"/>
    </row>
    <row r="18289" spans="12:16" x14ac:dyDescent="0.25">
      <c r="L18289" s="125"/>
      <c r="M18289" s="125"/>
      <c r="N18289" s="125"/>
      <c r="P18289" s="67"/>
    </row>
    <row r="18290" spans="12:16" x14ac:dyDescent="0.25">
      <c r="L18290" s="125"/>
      <c r="M18290" s="125"/>
      <c r="N18290" s="125"/>
      <c r="P18290" s="67"/>
    </row>
    <row r="18291" spans="12:16" x14ac:dyDescent="0.25">
      <c r="L18291" s="125"/>
      <c r="M18291" s="125"/>
      <c r="N18291" s="125"/>
      <c r="P18291" s="67"/>
    </row>
    <row r="18292" spans="12:16" x14ac:dyDescent="0.25">
      <c r="L18292" s="125"/>
      <c r="M18292" s="125"/>
      <c r="N18292" s="125"/>
      <c r="P18292" s="67"/>
    </row>
    <row r="18293" spans="12:16" x14ac:dyDescent="0.25">
      <c r="L18293" s="125"/>
      <c r="M18293" s="125"/>
      <c r="N18293" s="125"/>
      <c r="P18293" s="67"/>
    </row>
    <row r="18294" spans="12:16" x14ac:dyDescent="0.25">
      <c r="L18294" s="125"/>
      <c r="M18294" s="125"/>
      <c r="N18294" s="125"/>
      <c r="P18294" s="67"/>
    </row>
    <row r="18295" spans="12:16" x14ac:dyDescent="0.25">
      <c r="L18295" s="125"/>
      <c r="M18295" s="125"/>
      <c r="N18295" s="125"/>
      <c r="P18295" s="67"/>
    </row>
    <row r="18296" spans="12:16" x14ac:dyDescent="0.25">
      <c r="L18296" s="125"/>
      <c r="M18296" s="125"/>
      <c r="N18296" s="125"/>
      <c r="P18296" s="67"/>
    </row>
    <row r="18297" spans="12:16" x14ac:dyDescent="0.25">
      <c r="L18297" s="125"/>
      <c r="M18297" s="125"/>
      <c r="N18297" s="125"/>
      <c r="P18297" s="67"/>
    </row>
    <row r="18298" spans="12:16" x14ac:dyDescent="0.25">
      <c r="L18298" s="125"/>
      <c r="M18298" s="125"/>
      <c r="N18298" s="125"/>
      <c r="P18298" s="67"/>
    </row>
    <row r="18299" spans="12:16" x14ac:dyDescent="0.25">
      <c r="L18299" s="125"/>
      <c r="M18299" s="125"/>
      <c r="N18299" s="125"/>
      <c r="P18299" s="67"/>
    </row>
    <row r="18300" spans="12:16" x14ac:dyDescent="0.25">
      <c r="L18300" s="125"/>
      <c r="M18300" s="125"/>
      <c r="N18300" s="125"/>
      <c r="P18300" s="67"/>
    </row>
    <row r="18301" spans="12:16" x14ac:dyDescent="0.25">
      <c r="L18301" s="125"/>
      <c r="M18301" s="125"/>
      <c r="N18301" s="125"/>
      <c r="P18301" s="67"/>
    </row>
    <row r="18302" spans="12:16" x14ac:dyDescent="0.25">
      <c r="L18302" s="125"/>
      <c r="M18302" s="125"/>
      <c r="N18302" s="125"/>
      <c r="P18302" s="67"/>
    </row>
    <row r="18303" spans="12:16" x14ac:dyDescent="0.25">
      <c r="L18303" s="125"/>
      <c r="M18303" s="125"/>
      <c r="N18303" s="125"/>
      <c r="P18303" s="67"/>
    </row>
    <row r="18304" spans="12:16" x14ac:dyDescent="0.25">
      <c r="L18304" s="125"/>
      <c r="M18304" s="125"/>
      <c r="N18304" s="125"/>
      <c r="P18304" s="67"/>
    </row>
    <row r="18305" spans="12:16" x14ac:dyDescent="0.25">
      <c r="L18305" s="125"/>
      <c r="M18305" s="125"/>
      <c r="N18305" s="125"/>
      <c r="P18305" s="67"/>
    </row>
    <row r="18306" spans="12:16" x14ac:dyDescent="0.25">
      <c r="L18306" s="125"/>
      <c r="M18306" s="125"/>
      <c r="N18306" s="125"/>
      <c r="P18306" s="67"/>
    </row>
    <row r="18307" spans="12:16" x14ac:dyDescent="0.25">
      <c r="L18307" s="125"/>
      <c r="M18307" s="125"/>
      <c r="N18307" s="125"/>
      <c r="P18307" s="67"/>
    </row>
    <row r="18308" spans="12:16" x14ac:dyDescent="0.25">
      <c r="L18308" s="125"/>
      <c r="M18308" s="125"/>
      <c r="N18308" s="125"/>
      <c r="P18308" s="67"/>
    </row>
    <row r="18309" spans="12:16" x14ac:dyDescent="0.25">
      <c r="L18309" s="125"/>
      <c r="M18309" s="125"/>
      <c r="N18309" s="125"/>
      <c r="P18309" s="67"/>
    </row>
    <row r="18310" spans="12:16" x14ac:dyDescent="0.25">
      <c r="L18310" s="125"/>
      <c r="M18310" s="125"/>
      <c r="N18310" s="125"/>
      <c r="P18310" s="67"/>
    </row>
    <row r="18311" spans="12:16" x14ac:dyDescent="0.25">
      <c r="L18311" s="125"/>
      <c r="M18311" s="125"/>
      <c r="N18311" s="125"/>
      <c r="P18311" s="67"/>
    </row>
    <row r="18312" spans="12:16" x14ac:dyDescent="0.25">
      <c r="L18312" s="125"/>
      <c r="M18312" s="125"/>
      <c r="N18312" s="125"/>
      <c r="P18312" s="67"/>
    </row>
    <row r="18313" spans="12:16" x14ac:dyDescent="0.25">
      <c r="L18313" s="125"/>
      <c r="M18313" s="125"/>
      <c r="N18313" s="125"/>
      <c r="P18313" s="67"/>
    </row>
    <row r="18314" spans="12:16" x14ac:dyDescent="0.25">
      <c r="L18314" s="125"/>
      <c r="M18314" s="125"/>
      <c r="N18314" s="125"/>
      <c r="P18314" s="67"/>
    </row>
    <row r="18315" spans="12:16" x14ac:dyDescent="0.25">
      <c r="L18315" s="125"/>
      <c r="M18315" s="125"/>
      <c r="N18315" s="125"/>
      <c r="P18315" s="67"/>
    </row>
    <row r="18316" spans="12:16" x14ac:dyDescent="0.25">
      <c r="L18316" s="125"/>
      <c r="M18316" s="125"/>
      <c r="N18316" s="125"/>
      <c r="P18316" s="67"/>
    </row>
    <row r="18317" spans="12:16" x14ac:dyDescent="0.25">
      <c r="L18317" s="125"/>
      <c r="M18317" s="125"/>
      <c r="N18317" s="125"/>
      <c r="P18317" s="67"/>
    </row>
    <row r="18318" spans="12:16" x14ac:dyDescent="0.25">
      <c r="L18318" s="125"/>
      <c r="M18318" s="125"/>
      <c r="N18318" s="125"/>
      <c r="P18318" s="67"/>
    </row>
    <row r="18319" spans="12:16" x14ac:dyDescent="0.25">
      <c r="L18319" s="125"/>
      <c r="M18319" s="125"/>
      <c r="N18319" s="125"/>
      <c r="P18319" s="67"/>
    </row>
    <row r="18320" spans="12:16" x14ac:dyDescent="0.25">
      <c r="L18320" s="125"/>
      <c r="M18320" s="125"/>
      <c r="N18320" s="125"/>
      <c r="P18320" s="67"/>
    </row>
    <row r="18321" spans="12:16" x14ac:dyDescent="0.25">
      <c r="L18321" s="125"/>
      <c r="M18321" s="125"/>
      <c r="N18321" s="125"/>
      <c r="P18321" s="67"/>
    </row>
    <row r="18322" spans="12:16" x14ac:dyDescent="0.25">
      <c r="L18322" s="125"/>
      <c r="M18322" s="125"/>
      <c r="N18322" s="125"/>
      <c r="P18322" s="67"/>
    </row>
    <row r="18323" spans="12:16" x14ac:dyDescent="0.25">
      <c r="L18323" s="125"/>
      <c r="M18323" s="125"/>
      <c r="N18323" s="125"/>
      <c r="P18323" s="67"/>
    </row>
    <row r="18324" spans="12:16" x14ac:dyDescent="0.25">
      <c r="L18324" s="125"/>
      <c r="M18324" s="125"/>
      <c r="N18324" s="125"/>
      <c r="P18324" s="67"/>
    </row>
    <row r="18325" spans="12:16" x14ac:dyDescent="0.25">
      <c r="L18325" s="125"/>
      <c r="M18325" s="125"/>
      <c r="N18325" s="125"/>
      <c r="P18325" s="67"/>
    </row>
    <row r="18326" spans="12:16" x14ac:dyDescent="0.25">
      <c r="L18326" s="125"/>
      <c r="M18326" s="125"/>
      <c r="N18326" s="125"/>
      <c r="P18326" s="67"/>
    </row>
    <row r="18327" spans="12:16" x14ac:dyDescent="0.25">
      <c r="L18327" s="125"/>
      <c r="M18327" s="125"/>
      <c r="N18327" s="125"/>
      <c r="P18327" s="67"/>
    </row>
    <row r="18328" spans="12:16" x14ac:dyDescent="0.25">
      <c r="L18328" s="125"/>
      <c r="M18328" s="125"/>
      <c r="N18328" s="125"/>
      <c r="P18328" s="67"/>
    </row>
    <row r="18329" spans="12:16" x14ac:dyDescent="0.25">
      <c r="L18329" s="125"/>
      <c r="M18329" s="125"/>
      <c r="N18329" s="125"/>
      <c r="P18329" s="67"/>
    </row>
    <row r="18330" spans="12:16" x14ac:dyDescent="0.25">
      <c r="L18330" s="125"/>
      <c r="M18330" s="125"/>
      <c r="N18330" s="125"/>
      <c r="P18330" s="67"/>
    </row>
    <row r="18331" spans="12:16" x14ac:dyDescent="0.25">
      <c r="L18331" s="125"/>
      <c r="M18331" s="125"/>
      <c r="N18331" s="125"/>
      <c r="P18331" s="67"/>
    </row>
    <row r="18332" spans="12:16" x14ac:dyDescent="0.25">
      <c r="L18332" s="125"/>
      <c r="M18332" s="125"/>
      <c r="N18332" s="125"/>
      <c r="P18332" s="67"/>
    </row>
    <row r="18333" spans="12:16" x14ac:dyDescent="0.25">
      <c r="L18333" s="125"/>
      <c r="M18333" s="125"/>
      <c r="N18333" s="125"/>
      <c r="P18333" s="67"/>
    </row>
    <row r="18334" spans="12:16" x14ac:dyDescent="0.25">
      <c r="L18334" s="125"/>
      <c r="M18334" s="125"/>
      <c r="N18334" s="125"/>
      <c r="P18334" s="67"/>
    </row>
    <row r="18335" spans="12:16" x14ac:dyDescent="0.25">
      <c r="L18335" s="125"/>
      <c r="M18335" s="125"/>
      <c r="N18335" s="125"/>
      <c r="P18335" s="67"/>
    </row>
    <row r="18336" spans="12:16" x14ac:dyDescent="0.25">
      <c r="L18336" s="125"/>
      <c r="M18336" s="125"/>
      <c r="N18336" s="125"/>
      <c r="P18336" s="67"/>
    </row>
    <row r="18337" spans="12:16" x14ac:dyDescent="0.25">
      <c r="L18337" s="125"/>
      <c r="M18337" s="125"/>
      <c r="N18337" s="125"/>
      <c r="P18337" s="67"/>
    </row>
    <row r="18338" spans="12:16" x14ac:dyDescent="0.25">
      <c r="L18338" s="125"/>
      <c r="M18338" s="125"/>
      <c r="N18338" s="125"/>
      <c r="P18338" s="67"/>
    </row>
    <row r="18339" spans="12:16" x14ac:dyDescent="0.25">
      <c r="L18339" s="125"/>
      <c r="M18339" s="125"/>
      <c r="N18339" s="125"/>
      <c r="P18339" s="67"/>
    </row>
    <row r="18340" spans="12:16" x14ac:dyDescent="0.25">
      <c r="L18340" s="125"/>
      <c r="M18340" s="125"/>
      <c r="N18340" s="125"/>
      <c r="P18340" s="67"/>
    </row>
    <row r="18341" spans="12:16" x14ac:dyDescent="0.25">
      <c r="L18341" s="125"/>
      <c r="M18341" s="125"/>
      <c r="N18341" s="125"/>
      <c r="P18341" s="67"/>
    </row>
    <row r="18342" spans="12:16" x14ac:dyDescent="0.25">
      <c r="L18342" s="125"/>
      <c r="M18342" s="125"/>
      <c r="N18342" s="125"/>
      <c r="P18342" s="67"/>
    </row>
    <row r="18343" spans="12:16" x14ac:dyDescent="0.25">
      <c r="L18343" s="125"/>
      <c r="M18343" s="125"/>
      <c r="N18343" s="125"/>
      <c r="P18343" s="67"/>
    </row>
    <row r="18344" spans="12:16" x14ac:dyDescent="0.25">
      <c r="L18344" s="125"/>
      <c r="M18344" s="125"/>
      <c r="N18344" s="125"/>
      <c r="P18344" s="67"/>
    </row>
    <row r="18345" spans="12:16" x14ac:dyDescent="0.25">
      <c r="L18345" s="125"/>
      <c r="M18345" s="125"/>
      <c r="N18345" s="125"/>
      <c r="P18345" s="67"/>
    </row>
    <row r="18346" spans="12:16" x14ac:dyDescent="0.25">
      <c r="L18346" s="125"/>
      <c r="M18346" s="125"/>
      <c r="N18346" s="125"/>
      <c r="P18346" s="67"/>
    </row>
    <row r="18347" spans="12:16" x14ac:dyDescent="0.25">
      <c r="L18347" s="125"/>
      <c r="M18347" s="125"/>
      <c r="N18347" s="125"/>
      <c r="P18347" s="67"/>
    </row>
    <row r="18348" spans="12:16" x14ac:dyDescent="0.25">
      <c r="L18348" s="125"/>
      <c r="M18348" s="125"/>
      <c r="N18348" s="125"/>
      <c r="P18348" s="67"/>
    </row>
    <row r="18349" spans="12:16" x14ac:dyDescent="0.25">
      <c r="L18349" s="125"/>
      <c r="M18349" s="125"/>
      <c r="N18349" s="125"/>
      <c r="P18349" s="67"/>
    </row>
    <row r="18350" spans="12:16" x14ac:dyDescent="0.25">
      <c r="L18350" s="125"/>
      <c r="M18350" s="125"/>
      <c r="N18350" s="125"/>
      <c r="P18350" s="67"/>
    </row>
    <row r="18351" spans="12:16" x14ac:dyDescent="0.25">
      <c r="L18351" s="125"/>
      <c r="M18351" s="125"/>
      <c r="N18351" s="125"/>
      <c r="P18351" s="67"/>
    </row>
    <row r="18352" spans="12:16" x14ac:dyDescent="0.25">
      <c r="L18352" s="125"/>
      <c r="M18352" s="125"/>
      <c r="N18352" s="125"/>
      <c r="P18352" s="67"/>
    </row>
    <row r="18353" spans="12:16" x14ac:dyDescent="0.25">
      <c r="L18353" s="125"/>
      <c r="M18353" s="125"/>
      <c r="N18353" s="125"/>
      <c r="P18353" s="67"/>
    </row>
    <row r="18354" spans="12:16" x14ac:dyDescent="0.25">
      <c r="L18354" s="125"/>
      <c r="M18354" s="125"/>
      <c r="N18354" s="125"/>
      <c r="P18354" s="67"/>
    </row>
    <row r="18355" spans="12:16" x14ac:dyDescent="0.25">
      <c r="L18355" s="125"/>
      <c r="M18355" s="125"/>
      <c r="N18355" s="125"/>
      <c r="P18355" s="67"/>
    </row>
    <row r="18356" spans="12:16" x14ac:dyDescent="0.25">
      <c r="L18356" s="125"/>
      <c r="M18356" s="125"/>
      <c r="N18356" s="125"/>
      <c r="P18356" s="67"/>
    </row>
    <row r="18357" spans="12:16" x14ac:dyDescent="0.25">
      <c r="L18357" s="125"/>
      <c r="M18357" s="125"/>
      <c r="N18357" s="125"/>
      <c r="P18357" s="67"/>
    </row>
    <row r="18358" spans="12:16" x14ac:dyDescent="0.25">
      <c r="L18358" s="125"/>
      <c r="M18358" s="125"/>
      <c r="N18358" s="125"/>
      <c r="P18358" s="67"/>
    </row>
    <row r="18359" spans="12:16" x14ac:dyDescent="0.25">
      <c r="L18359" s="125"/>
      <c r="M18359" s="125"/>
      <c r="N18359" s="125"/>
      <c r="P18359" s="67"/>
    </row>
    <row r="18360" spans="12:16" x14ac:dyDescent="0.25">
      <c r="L18360" s="125"/>
      <c r="M18360" s="125"/>
      <c r="N18360" s="125"/>
      <c r="P18360" s="67"/>
    </row>
    <row r="18361" spans="12:16" x14ac:dyDescent="0.25">
      <c r="L18361" s="125"/>
      <c r="M18361" s="125"/>
      <c r="N18361" s="125"/>
      <c r="P18361" s="67"/>
    </row>
    <row r="18362" spans="12:16" x14ac:dyDescent="0.25">
      <c r="L18362" s="125"/>
      <c r="M18362" s="125"/>
      <c r="N18362" s="125"/>
      <c r="P18362" s="67"/>
    </row>
    <row r="18363" spans="12:16" x14ac:dyDescent="0.25">
      <c r="L18363" s="125"/>
      <c r="M18363" s="125"/>
      <c r="N18363" s="125"/>
      <c r="P18363" s="67"/>
    </row>
    <row r="18364" spans="12:16" x14ac:dyDescent="0.25">
      <c r="L18364" s="125"/>
      <c r="M18364" s="125"/>
      <c r="N18364" s="125"/>
      <c r="P18364" s="67"/>
    </row>
    <row r="18365" spans="12:16" x14ac:dyDescent="0.25">
      <c r="L18365" s="125"/>
      <c r="M18365" s="125"/>
      <c r="N18365" s="125"/>
      <c r="P18365" s="67"/>
    </row>
    <row r="18366" spans="12:16" x14ac:dyDescent="0.25">
      <c r="L18366" s="125"/>
      <c r="M18366" s="125"/>
      <c r="N18366" s="125"/>
      <c r="P18366" s="67"/>
    </row>
    <row r="18367" spans="12:16" x14ac:dyDescent="0.25">
      <c r="L18367" s="125"/>
      <c r="M18367" s="125"/>
      <c r="N18367" s="125"/>
      <c r="P18367" s="67"/>
    </row>
    <row r="18368" spans="12:16" x14ac:dyDescent="0.25">
      <c r="L18368" s="125"/>
      <c r="M18368" s="125"/>
      <c r="N18368" s="125"/>
      <c r="P18368" s="67"/>
    </row>
    <row r="18369" spans="12:16" x14ac:dyDescent="0.25">
      <c r="L18369" s="125"/>
      <c r="M18369" s="125"/>
      <c r="N18369" s="125"/>
      <c r="P18369" s="67"/>
    </row>
    <row r="18370" spans="12:16" x14ac:dyDescent="0.25">
      <c r="L18370" s="125"/>
      <c r="M18370" s="125"/>
      <c r="N18370" s="125"/>
      <c r="P18370" s="67"/>
    </row>
    <row r="18371" spans="12:16" x14ac:dyDescent="0.25">
      <c r="L18371" s="125"/>
      <c r="M18371" s="125"/>
      <c r="N18371" s="125"/>
      <c r="P18371" s="67"/>
    </row>
    <row r="18372" spans="12:16" x14ac:dyDescent="0.25">
      <c r="L18372" s="125"/>
      <c r="M18372" s="125"/>
      <c r="N18372" s="125"/>
      <c r="P18372" s="67"/>
    </row>
    <row r="18373" spans="12:16" x14ac:dyDescent="0.25">
      <c r="L18373" s="125"/>
      <c r="M18373" s="125"/>
      <c r="N18373" s="125"/>
      <c r="P18373" s="67"/>
    </row>
    <row r="18374" spans="12:16" x14ac:dyDescent="0.25">
      <c r="L18374" s="125"/>
      <c r="M18374" s="125"/>
      <c r="N18374" s="125"/>
      <c r="P18374" s="67"/>
    </row>
    <row r="18375" spans="12:16" x14ac:dyDescent="0.25">
      <c r="L18375" s="125"/>
      <c r="M18375" s="125"/>
      <c r="N18375" s="125"/>
      <c r="P18375" s="67"/>
    </row>
    <row r="18376" spans="12:16" x14ac:dyDescent="0.25">
      <c r="L18376" s="125"/>
      <c r="M18376" s="125"/>
      <c r="N18376" s="125"/>
      <c r="P18376" s="67"/>
    </row>
    <row r="18377" spans="12:16" x14ac:dyDescent="0.25">
      <c r="L18377" s="125"/>
      <c r="M18377" s="125"/>
      <c r="N18377" s="125"/>
      <c r="P18377" s="67"/>
    </row>
    <row r="18378" spans="12:16" x14ac:dyDescent="0.25">
      <c r="L18378" s="125"/>
      <c r="M18378" s="125"/>
      <c r="N18378" s="125"/>
      <c r="P18378" s="67"/>
    </row>
    <row r="18379" spans="12:16" x14ac:dyDescent="0.25">
      <c r="L18379" s="125"/>
      <c r="M18379" s="125"/>
      <c r="N18379" s="125"/>
      <c r="P18379" s="67"/>
    </row>
    <row r="18380" spans="12:16" x14ac:dyDescent="0.25">
      <c r="L18380" s="125"/>
      <c r="M18380" s="125"/>
      <c r="N18380" s="125"/>
      <c r="P18380" s="67"/>
    </row>
    <row r="18381" spans="12:16" x14ac:dyDescent="0.25">
      <c r="L18381" s="125"/>
      <c r="M18381" s="125"/>
      <c r="N18381" s="125"/>
      <c r="P18381" s="67"/>
    </row>
    <row r="18382" spans="12:16" x14ac:dyDescent="0.25">
      <c r="L18382" s="125"/>
      <c r="M18382" s="125"/>
      <c r="N18382" s="125"/>
      <c r="P18382" s="67"/>
    </row>
    <row r="18383" spans="12:16" x14ac:dyDescent="0.25">
      <c r="L18383" s="125"/>
      <c r="M18383" s="125"/>
      <c r="N18383" s="125"/>
      <c r="P18383" s="67"/>
    </row>
    <row r="18384" spans="12:16" x14ac:dyDescent="0.25">
      <c r="L18384" s="125"/>
      <c r="M18384" s="125"/>
      <c r="N18384" s="125"/>
      <c r="P18384" s="67"/>
    </row>
    <row r="18385" spans="12:16" x14ac:dyDescent="0.25">
      <c r="L18385" s="125"/>
      <c r="M18385" s="125"/>
      <c r="N18385" s="125"/>
      <c r="P18385" s="67"/>
    </row>
    <row r="18386" spans="12:16" x14ac:dyDescent="0.25">
      <c r="L18386" s="125"/>
      <c r="M18386" s="125"/>
      <c r="N18386" s="125"/>
      <c r="P18386" s="67"/>
    </row>
    <row r="18387" spans="12:16" x14ac:dyDescent="0.25">
      <c r="L18387" s="125"/>
      <c r="M18387" s="125"/>
      <c r="N18387" s="125"/>
      <c r="P18387" s="67"/>
    </row>
    <row r="18388" spans="12:16" x14ac:dyDescent="0.25">
      <c r="L18388" s="125"/>
      <c r="M18388" s="125"/>
      <c r="N18388" s="125"/>
      <c r="P18388" s="67"/>
    </row>
    <row r="18389" spans="12:16" x14ac:dyDescent="0.25">
      <c r="L18389" s="125"/>
      <c r="M18389" s="125"/>
      <c r="N18389" s="125"/>
      <c r="P18389" s="67"/>
    </row>
    <row r="18390" spans="12:16" x14ac:dyDescent="0.25">
      <c r="L18390" s="125"/>
      <c r="M18390" s="125"/>
      <c r="N18390" s="125"/>
      <c r="P18390" s="67"/>
    </row>
    <row r="18391" spans="12:16" x14ac:dyDescent="0.25">
      <c r="L18391" s="125"/>
      <c r="M18391" s="125"/>
      <c r="N18391" s="125"/>
      <c r="P18391" s="67"/>
    </row>
    <row r="18392" spans="12:16" x14ac:dyDescent="0.25">
      <c r="L18392" s="125"/>
      <c r="M18392" s="125"/>
      <c r="N18392" s="125"/>
      <c r="P18392" s="67"/>
    </row>
    <row r="18393" spans="12:16" x14ac:dyDescent="0.25">
      <c r="L18393" s="125"/>
      <c r="M18393" s="125"/>
      <c r="N18393" s="125"/>
      <c r="P18393" s="67"/>
    </row>
    <row r="18394" spans="12:16" x14ac:dyDescent="0.25">
      <c r="L18394" s="125"/>
      <c r="M18394" s="125"/>
      <c r="N18394" s="125"/>
      <c r="P18394" s="67"/>
    </row>
    <row r="18395" spans="12:16" x14ac:dyDescent="0.25">
      <c r="L18395" s="125"/>
      <c r="M18395" s="125"/>
      <c r="N18395" s="125"/>
      <c r="P18395" s="67"/>
    </row>
    <row r="18396" spans="12:16" x14ac:dyDescent="0.25">
      <c r="L18396" s="125"/>
      <c r="M18396" s="125"/>
      <c r="N18396" s="125"/>
      <c r="P18396" s="67"/>
    </row>
    <row r="18397" spans="12:16" x14ac:dyDescent="0.25">
      <c r="L18397" s="125"/>
      <c r="M18397" s="125"/>
      <c r="N18397" s="125"/>
      <c r="P18397" s="67"/>
    </row>
    <row r="18398" spans="12:16" x14ac:dyDescent="0.25">
      <c r="L18398" s="125"/>
      <c r="M18398" s="125"/>
      <c r="N18398" s="125"/>
      <c r="P18398" s="67"/>
    </row>
    <row r="18399" spans="12:16" x14ac:dyDescent="0.25">
      <c r="L18399" s="125"/>
      <c r="M18399" s="125"/>
      <c r="N18399" s="125"/>
      <c r="P18399" s="67"/>
    </row>
    <row r="18400" spans="12:16" x14ac:dyDescent="0.25">
      <c r="L18400" s="125"/>
      <c r="M18400" s="125"/>
      <c r="N18400" s="125"/>
      <c r="P18400" s="67"/>
    </row>
    <row r="18401" spans="12:16" x14ac:dyDescent="0.25">
      <c r="L18401" s="125"/>
      <c r="M18401" s="125"/>
      <c r="N18401" s="125"/>
      <c r="P18401" s="67"/>
    </row>
    <row r="18402" spans="12:16" x14ac:dyDescent="0.25">
      <c r="L18402" s="125"/>
      <c r="M18402" s="125"/>
      <c r="N18402" s="125"/>
      <c r="P18402" s="67"/>
    </row>
    <row r="18403" spans="12:16" x14ac:dyDescent="0.25">
      <c r="L18403" s="125"/>
      <c r="M18403" s="125"/>
      <c r="N18403" s="125"/>
      <c r="P18403" s="67"/>
    </row>
    <row r="18404" spans="12:16" x14ac:dyDescent="0.25">
      <c r="L18404" s="125"/>
      <c r="M18404" s="125"/>
      <c r="N18404" s="125"/>
      <c r="P18404" s="67"/>
    </row>
    <row r="18405" spans="12:16" x14ac:dyDescent="0.25">
      <c r="L18405" s="125"/>
      <c r="M18405" s="125"/>
      <c r="N18405" s="125"/>
      <c r="P18405" s="67"/>
    </row>
    <row r="18406" spans="12:16" x14ac:dyDescent="0.25">
      <c r="L18406" s="125"/>
      <c r="M18406" s="125"/>
      <c r="N18406" s="125"/>
      <c r="P18406" s="67"/>
    </row>
    <row r="18407" spans="12:16" x14ac:dyDescent="0.25">
      <c r="L18407" s="125"/>
      <c r="M18407" s="125"/>
      <c r="N18407" s="125"/>
      <c r="P18407" s="67"/>
    </row>
    <row r="18408" spans="12:16" x14ac:dyDescent="0.25">
      <c r="L18408" s="125"/>
      <c r="M18408" s="125"/>
      <c r="N18408" s="125"/>
      <c r="P18408" s="67"/>
    </row>
    <row r="18409" spans="12:16" x14ac:dyDescent="0.25">
      <c r="L18409" s="125"/>
      <c r="M18409" s="125"/>
      <c r="N18409" s="125"/>
      <c r="P18409" s="67"/>
    </row>
    <row r="18410" spans="12:16" x14ac:dyDescent="0.25">
      <c r="L18410" s="125"/>
      <c r="M18410" s="125"/>
      <c r="N18410" s="125"/>
      <c r="P18410" s="67"/>
    </row>
    <row r="18411" spans="12:16" x14ac:dyDescent="0.25">
      <c r="L18411" s="125"/>
      <c r="M18411" s="125"/>
      <c r="N18411" s="125"/>
      <c r="P18411" s="67"/>
    </row>
    <row r="18412" spans="12:16" x14ac:dyDescent="0.25">
      <c r="L18412" s="125"/>
      <c r="M18412" s="125"/>
      <c r="N18412" s="125"/>
      <c r="P18412" s="67"/>
    </row>
    <row r="18413" spans="12:16" x14ac:dyDescent="0.25">
      <c r="L18413" s="125"/>
      <c r="M18413" s="125"/>
      <c r="N18413" s="125"/>
      <c r="P18413" s="67"/>
    </row>
    <row r="18414" spans="12:16" x14ac:dyDescent="0.25">
      <c r="L18414" s="125"/>
      <c r="M18414" s="125"/>
      <c r="N18414" s="125"/>
      <c r="P18414" s="67"/>
    </row>
    <row r="18415" spans="12:16" x14ac:dyDescent="0.25">
      <c r="L18415" s="125"/>
      <c r="M18415" s="125"/>
      <c r="N18415" s="125"/>
      <c r="P18415" s="67"/>
    </row>
    <row r="18416" spans="12:16" x14ac:dyDescent="0.25">
      <c r="L18416" s="125"/>
      <c r="M18416" s="125"/>
      <c r="N18416" s="125"/>
      <c r="P18416" s="67"/>
    </row>
    <row r="18417" spans="12:16" x14ac:dyDescent="0.25">
      <c r="L18417" s="125"/>
      <c r="M18417" s="125"/>
      <c r="N18417" s="125"/>
      <c r="P18417" s="67"/>
    </row>
    <row r="18418" spans="12:16" x14ac:dyDescent="0.25">
      <c r="L18418" s="125"/>
      <c r="M18418" s="125"/>
      <c r="N18418" s="125"/>
      <c r="P18418" s="67"/>
    </row>
    <row r="18419" spans="12:16" x14ac:dyDescent="0.25">
      <c r="L18419" s="125"/>
      <c r="M18419" s="125"/>
      <c r="N18419" s="125"/>
      <c r="P18419" s="67"/>
    </row>
    <row r="18420" spans="12:16" x14ac:dyDescent="0.25">
      <c r="L18420" s="125"/>
      <c r="M18420" s="125"/>
      <c r="N18420" s="125"/>
      <c r="P18420" s="67"/>
    </row>
    <row r="18421" spans="12:16" x14ac:dyDescent="0.25">
      <c r="L18421" s="125"/>
      <c r="M18421" s="125"/>
      <c r="N18421" s="125"/>
      <c r="P18421" s="67"/>
    </row>
    <row r="18422" spans="12:16" x14ac:dyDescent="0.25">
      <c r="L18422" s="125"/>
      <c r="M18422" s="125"/>
      <c r="N18422" s="125"/>
      <c r="P18422" s="67"/>
    </row>
    <row r="18423" spans="12:16" x14ac:dyDescent="0.25">
      <c r="L18423" s="125"/>
      <c r="M18423" s="125"/>
      <c r="N18423" s="125"/>
      <c r="P18423" s="67"/>
    </row>
    <row r="18424" spans="12:16" x14ac:dyDescent="0.25">
      <c r="L18424" s="125"/>
      <c r="M18424" s="125"/>
      <c r="N18424" s="125"/>
      <c r="P18424" s="67"/>
    </row>
    <row r="18425" spans="12:16" x14ac:dyDescent="0.25">
      <c r="L18425" s="125"/>
      <c r="M18425" s="125"/>
      <c r="N18425" s="125"/>
      <c r="P18425" s="67"/>
    </row>
    <row r="18426" spans="12:16" x14ac:dyDescent="0.25">
      <c r="L18426" s="125"/>
      <c r="M18426" s="125"/>
      <c r="N18426" s="125"/>
      <c r="P18426" s="67"/>
    </row>
    <row r="18427" spans="12:16" x14ac:dyDescent="0.25">
      <c r="L18427" s="125"/>
      <c r="M18427" s="125"/>
      <c r="N18427" s="125"/>
      <c r="P18427" s="67"/>
    </row>
    <row r="18428" spans="12:16" x14ac:dyDescent="0.25">
      <c r="L18428" s="125"/>
      <c r="M18428" s="125"/>
      <c r="N18428" s="125"/>
      <c r="P18428" s="67"/>
    </row>
    <row r="18429" spans="12:16" x14ac:dyDescent="0.25">
      <c r="L18429" s="125"/>
      <c r="M18429" s="125"/>
      <c r="N18429" s="125"/>
      <c r="P18429" s="67"/>
    </row>
    <row r="18430" spans="12:16" x14ac:dyDescent="0.25">
      <c r="L18430" s="125"/>
      <c r="M18430" s="125"/>
      <c r="N18430" s="125"/>
      <c r="P18430" s="67"/>
    </row>
    <row r="18431" spans="12:16" x14ac:dyDescent="0.25">
      <c r="L18431" s="125"/>
      <c r="M18431" s="125"/>
      <c r="N18431" s="125"/>
      <c r="P18431" s="67"/>
    </row>
    <row r="18432" spans="12:16" x14ac:dyDescent="0.25">
      <c r="L18432" s="125"/>
      <c r="M18432" s="125"/>
      <c r="N18432" s="125"/>
      <c r="P18432" s="67"/>
    </row>
    <row r="18433" spans="12:16" x14ac:dyDescent="0.25">
      <c r="L18433" s="125"/>
      <c r="M18433" s="125"/>
      <c r="N18433" s="125"/>
      <c r="P18433" s="67"/>
    </row>
    <row r="18434" spans="12:16" x14ac:dyDescent="0.25">
      <c r="L18434" s="125"/>
      <c r="M18434" s="125"/>
      <c r="N18434" s="125"/>
      <c r="P18434" s="67"/>
    </row>
    <row r="18435" spans="12:16" x14ac:dyDescent="0.25">
      <c r="L18435" s="125"/>
      <c r="M18435" s="125"/>
      <c r="N18435" s="125"/>
      <c r="P18435" s="67"/>
    </row>
    <row r="18436" spans="12:16" x14ac:dyDescent="0.25">
      <c r="L18436" s="125"/>
      <c r="M18436" s="125"/>
      <c r="N18436" s="125"/>
      <c r="P18436" s="67"/>
    </row>
    <row r="18437" spans="12:16" x14ac:dyDescent="0.25">
      <c r="L18437" s="125"/>
      <c r="M18437" s="125"/>
      <c r="N18437" s="125"/>
      <c r="P18437" s="67"/>
    </row>
    <row r="18438" spans="12:16" x14ac:dyDescent="0.25">
      <c r="L18438" s="125"/>
      <c r="M18438" s="125"/>
      <c r="N18438" s="125"/>
      <c r="P18438" s="67"/>
    </row>
    <row r="18439" spans="12:16" x14ac:dyDescent="0.25">
      <c r="L18439" s="125"/>
      <c r="M18439" s="125"/>
      <c r="N18439" s="125"/>
      <c r="P18439" s="67"/>
    </row>
    <row r="18440" spans="12:16" x14ac:dyDescent="0.25">
      <c r="L18440" s="125"/>
      <c r="M18440" s="125"/>
      <c r="N18440" s="125"/>
      <c r="P18440" s="67"/>
    </row>
    <row r="18441" spans="12:16" x14ac:dyDescent="0.25">
      <c r="L18441" s="125"/>
      <c r="M18441" s="125"/>
      <c r="N18441" s="125"/>
      <c r="P18441" s="67"/>
    </row>
    <row r="18442" spans="12:16" x14ac:dyDescent="0.25">
      <c r="L18442" s="125"/>
      <c r="M18442" s="125"/>
      <c r="N18442" s="125"/>
      <c r="P18442" s="67"/>
    </row>
    <row r="18443" spans="12:16" x14ac:dyDescent="0.25">
      <c r="L18443" s="125"/>
      <c r="M18443" s="125"/>
      <c r="N18443" s="125"/>
      <c r="P18443" s="67"/>
    </row>
    <row r="18444" spans="12:16" x14ac:dyDescent="0.25">
      <c r="L18444" s="125"/>
      <c r="M18444" s="125"/>
      <c r="N18444" s="125"/>
      <c r="P18444" s="67"/>
    </row>
    <row r="18445" spans="12:16" x14ac:dyDescent="0.25">
      <c r="L18445" s="125"/>
      <c r="M18445" s="125"/>
      <c r="N18445" s="125"/>
      <c r="P18445" s="67"/>
    </row>
    <row r="18446" spans="12:16" x14ac:dyDescent="0.25">
      <c r="L18446" s="125"/>
      <c r="M18446" s="125"/>
      <c r="N18446" s="125"/>
      <c r="P18446" s="67"/>
    </row>
    <row r="18447" spans="12:16" x14ac:dyDescent="0.25">
      <c r="L18447" s="125"/>
      <c r="M18447" s="125"/>
      <c r="N18447" s="125"/>
      <c r="P18447" s="67"/>
    </row>
    <row r="18448" spans="12:16" x14ac:dyDescent="0.25">
      <c r="L18448" s="125"/>
      <c r="M18448" s="125"/>
      <c r="N18448" s="125"/>
      <c r="P18448" s="67"/>
    </row>
    <row r="18449" spans="12:16" x14ac:dyDescent="0.25">
      <c r="L18449" s="125"/>
      <c r="M18449" s="125"/>
      <c r="N18449" s="125"/>
      <c r="P18449" s="67"/>
    </row>
    <row r="18450" spans="12:16" x14ac:dyDescent="0.25">
      <c r="L18450" s="125"/>
      <c r="M18450" s="125"/>
      <c r="N18450" s="125"/>
      <c r="P18450" s="67"/>
    </row>
    <row r="18451" spans="12:16" x14ac:dyDescent="0.25">
      <c r="L18451" s="125"/>
      <c r="M18451" s="125"/>
      <c r="N18451" s="125"/>
      <c r="P18451" s="67"/>
    </row>
    <row r="18452" spans="12:16" x14ac:dyDescent="0.25">
      <c r="L18452" s="125"/>
      <c r="M18452" s="125"/>
      <c r="N18452" s="125"/>
      <c r="P18452" s="67"/>
    </row>
    <row r="18453" spans="12:16" x14ac:dyDescent="0.25">
      <c r="L18453" s="125"/>
      <c r="M18453" s="125"/>
      <c r="N18453" s="125"/>
      <c r="P18453" s="67"/>
    </row>
    <row r="18454" spans="12:16" x14ac:dyDescent="0.25">
      <c r="L18454" s="125"/>
      <c r="M18454" s="125"/>
      <c r="N18454" s="125"/>
      <c r="P18454" s="67"/>
    </row>
    <row r="18455" spans="12:16" x14ac:dyDescent="0.25">
      <c r="L18455" s="125"/>
      <c r="M18455" s="125"/>
      <c r="N18455" s="125"/>
      <c r="P18455" s="67"/>
    </row>
    <row r="18456" spans="12:16" x14ac:dyDescent="0.25">
      <c r="L18456" s="125"/>
      <c r="M18456" s="125"/>
      <c r="N18456" s="125"/>
      <c r="P18456" s="67"/>
    </row>
    <row r="18457" spans="12:16" x14ac:dyDescent="0.25">
      <c r="L18457" s="125"/>
      <c r="M18457" s="125"/>
      <c r="N18457" s="125"/>
      <c r="P18457" s="67"/>
    </row>
    <row r="18458" spans="12:16" x14ac:dyDescent="0.25">
      <c r="L18458" s="125"/>
      <c r="M18458" s="125"/>
      <c r="N18458" s="125"/>
      <c r="P18458" s="67"/>
    </row>
    <row r="18459" spans="12:16" x14ac:dyDescent="0.25">
      <c r="L18459" s="125"/>
      <c r="M18459" s="125"/>
      <c r="N18459" s="125"/>
      <c r="P18459" s="67"/>
    </row>
    <row r="18460" spans="12:16" x14ac:dyDescent="0.25">
      <c r="L18460" s="125"/>
      <c r="M18460" s="125"/>
      <c r="N18460" s="125"/>
      <c r="P18460" s="67"/>
    </row>
    <row r="18461" spans="12:16" x14ac:dyDescent="0.25">
      <c r="L18461" s="125"/>
      <c r="M18461" s="125"/>
      <c r="N18461" s="125"/>
      <c r="P18461" s="67"/>
    </row>
    <row r="18462" spans="12:16" x14ac:dyDescent="0.25">
      <c r="L18462" s="125"/>
      <c r="M18462" s="125"/>
      <c r="N18462" s="125"/>
      <c r="P18462" s="67"/>
    </row>
    <row r="18463" spans="12:16" x14ac:dyDescent="0.25">
      <c r="L18463" s="125"/>
      <c r="M18463" s="125"/>
      <c r="N18463" s="125"/>
      <c r="P18463" s="67"/>
    </row>
    <row r="18464" spans="12:16" x14ac:dyDescent="0.25">
      <c r="L18464" s="125"/>
      <c r="M18464" s="125"/>
      <c r="N18464" s="125"/>
      <c r="P18464" s="67"/>
    </row>
    <row r="18465" spans="12:16" x14ac:dyDescent="0.25">
      <c r="L18465" s="125"/>
      <c r="M18465" s="125"/>
      <c r="N18465" s="125"/>
      <c r="P18465" s="67"/>
    </row>
    <row r="18466" spans="12:16" x14ac:dyDescent="0.25">
      <c r="L18466" s="125"/>
      <c r="M18466" s="125"/>
      <c r="N18466" s="125"/>
      <c r="P18466" s="67"/>
    </row>
    <row r="18467" spans="12:16" x14ac:dyDescent="0.25">
      <c r="L18467" s="125"/>
      <c r="M18467" s="125"/>
      <c r="N18467" s="125"/>
      <c r="P18467" s="67"/>
    </row>
    <row r="18468" spans="12:16" x14ac:dyDescent="0.25">
      <c r="L18468" s="125"/>
      <c r="M18468" s="125"/>
      <c r="N18468" s="125"/>
      <c r="P18468" s="67"/>
    </row>
    <row r="18469" spans="12:16" x14ac:dyDescent="0.25">
      <c r="L18469" s="125"/>
      <c r="M18469" s="125"/>
      <c r="N18469" s="125"/>
      <c r="P18469" s="67"/>
    </row>
    <row r="18470" spans="12:16" x14ac:dyDescent="0.25">
      <c r="L18470" s="125"/>
      <c r="M18470" s="125"/>
      <c r="N18470" s="125"/>
      <c r="P18470" s="67"/>
    </row>
    <row r="18471" spans="12:16" x14ac:dyDescent="0.25">
      <c r="L18471" s="125"/>
      <c r="M18471" s="125"/>
      <c r="N18471" s="125"/>
      <c r="P18471" s="67"/>
    </row>
    <row r="18472" spans="12:16" x14ac:dyDescent="0.25">
      <c r="L18472" s="125"/>
      <c r="M18472" s="125"/>
      <c r="N18472" s="125"/>
      <c r="P18472" s="67"/>
    </row>
    <row r="18473" spans="12:16" x14ac:dyDescent="0.25">
      <c r="L18473" s="125"/>
      <c r="M18473" s="125"/>
      <c r="N18473" s="125"/>
      <c r="P18473" s="67"/>
    </row>
    <row r="18474" spans="12:16" x14ac:dyDescent="0.25">
      <c r="L18474" s="125"/>
      <c r="M18474" s="125"/>
      <c r="N18474" s="125"/>
      <c r="P18474" s="67"/>
    </row>
    <row r="18475" spans="12:16" x14ac:dyDescent="0.25">
      <c r="L18475" s="125"/>
      <c r="M18475" s="125"/>
      <c r="N18475" s="125"/>
      <c r="P18475" s="67"/>
    </row>
    <row r="18476" spans="12:16" x14ac:dyDescent="0.25">
      <c r="L18476" s="125"/>
      <c r="M18476" s="125"/>
      <c r="N18476" s="125"/>
      <c r="P18476" s="67"/>
    </row>
    <row r="18477" spans="12:16" x14ac:dyDescent="0.25">
      <c r="L18477" s="125"/>
      <c r="M18477" s="125"/>
      <c r="N18477" s="125"/>
      <c r="P18477" s="67"/>
    </row>
    <row r="18478" spans="12:16" x14ac:dyDescent="0.25">
      <c r="L18478" s="125"/>
      <c r="M18478" s="125"/>
      <c r="N18478" s="125"/>
      <c r="P18478" s="67"/>
    </row>
    <row r="18479" spans="12:16" x14ac:dyDescent="0.25">
      <c r="L18479" s="125"/>
      <c r="M18479" s="125"/>
      <c r="N18479" s="125"/>
      <c r="P18479" s="67"/>
    </row>
    <row r="18480" spans="12:16" x14ac:dyDescent="0.25">
      <c r="L18480" s="125"/>
      <c r="M18480" s="125"/>
      <c r="N18480" s="125"/>
      <c r="P18480" s="67"/>
    </row>
    <row r="18481" spans="12:16" x14ac:dyDescent="0.25">
      <c r="L18481" s="125"/>
      <c r="M18481" s="125"/>
      <c r="N18481" s="125"/>
      <c r="P18481" s="67"/>
    </row>
    <row r="18482" spans="12:16" x14ac:dyDescent="0.25">
      <c r="L18482" s="125"/>
      <c r="M18482" s="125"/>
      <c r="N18482" s="125"/>
      <c r="P18482" s="67"/>
    </row>
    <row r="18483" spans="12:16" x14ac:dyDescent="0.25">
      <c r="L18483" s="125"/>
      <c r="M18483" s="125"/>
      <c r="N18483" s="125"/>
      <c r="P18483" s="67"/>
    </row>
    <row r="18484" spans="12:16" x14ac:dyDescent="0.25">
      <c r="L18484" s="125"/>
      <c r="M18484" s="125"/>
      <c r="N18484" s="125"/>
      <c r="P18484" s="67"/>
    </row>
    <row r="18485" spans="12:16" x14ac:dyDescent="0.25">
      <c r="L18485" s="125"/>
      <c r="M18485" s="125"/>
      <c r="N18485" s="125"/>
      <c r="P18485" s="67"/>
    </row>
    <row r="18486" spans="12:16" x14ac:dyDescent="0.25">
      <c r="L18486" s="125"/>
      <c r="M18486" s="125"/>
      <c r="N18486" s="125"/>
      <c r="P18486" s="67"/>
    </row>
    <row r="18487" spans="12:16" x14ac:dyDescent="0.25">
      <c r="L18487" s="125"/>
      <c r="M18487" s="125"/>
      <c r="N18487" s="125"/>
      <c r="P18487" s="67"/>
    </row>
    <row r="18488" spans="12:16" x14ac:dyDescent="0.25">
      <c r="L18488" s="125"/>
      <c r="M18488" s="125"/>
      <c r="N18488" s="125"/>
      <c r="P18488" s="67"/>
    </row>
    <row r="18489" spans="12:16" x14ac:dyDescent="0.25">
      <c r="L18489" s="125"/>
      <c r="M18489" s="125"/>
      <c r="N18489" s="125"/>
      <c r="P18489" s="67"/>
    </row>
    <row r="18490" spans="12:16" x14ac:dyDescent="0.25">
      <c r="L18490" s="125"/>
      <c r="M18490" s="125"/>
      <c r="N18490" s="125"/>
      <c r="P18490" s="67"/>
    </row>
    <row r="18491" spans="12:16" x14ac:dyDescent="0.25">
      <c r="L18491" s="125"/>
      <c r="M18491" s="125"/>
      <c r="N18491" s="125"/>
      <c r="P18491" s="67"/>
    </row>
    <row r="18492" spans="12:16" x14ac:dyDescent="0.25">
      <c r="L18492" s="125"/>
      <c r="M18492" s="125"/>
      <c r="N18492" s="125"/>
      <c r="P18492" s="67"/>
    </row>
    <row r="18493" spans="12:16" x14ac:dyDescent="0.25">
      <c r="L18493" s="125"/>
      <c r="M18493" s="125"/>
      <c r="N18493" s="125"/>
      <c r="P18493" s="67"/>
    </row>
    <row r="18494" spans="12:16" x14ac:dyDescent="0.25">
      <c r="L18494" s="125"/>
      <c r="M18494" s="125"/>
      <c r="N18494" s="125"/>
      <c r="P18494" s="67"/>
    </row>
    <row r="18495" spans="12:16" x14ac:dyDescent="0.25">
      <c r="L18495" s="125"/>
      <c r="M18495" s="125"/>
      <c r="N18495" s="125"/>
      <c r="P18495" s="67"/>
    </row>
    <row r="18496" spans="12:16" x14ac:dyDescent="0.25">
      <c r="L18496" s="125"/>
      <c r="M18496" s="125"/>
      <c r="N18496" s="125"/>
      <c r="P18496" s="67"/>
    </row>
    <row r="18497" spans="12:16" x14ac:dyDescent="0.25">
      <c r="L18497" s="125"/>
      <c r="M18497" s="125"/>
      <c r="N18497" s="125"/>
      <c r="P18497" s="67"/>
    </row>
    <row r="18498" spans="12:16" x14ac:dyDescent="0.25">
      <c r="L18498" s="125"/>
      <c r="M18498" s="125"/>
      <c r="N18498" s="125"/>
      <c r="P18498" s="67"/>
    </row>
    <row r="18499" spans="12:16" x14ac:dyDescent="0.25">
      <c r="L18499" s="125"/>
      <c r="M18499" s="125"/>
      <c r="N18499" s="125"/>
      <c r="P18499" s="67"/>
    </row>
    <row r="18500" spans="12:16" x14ac:dyDescent="0.25">
      <c r="L18500" s="125"/>
      <c r="M18500" s="125"/>
      <c r="N18500" s="125"/>
      <c r="P18500" s="67"/>
    </row>
    <row r="18501" spans="12:16" x14ac:dyDescent="0.25">
      <c r="L18501" s="125"/>
      <c r="M18501" s="125"/>
      <c r="N18501" s="125"/>
      <c r="P18501" s="67"/>
    </row>
    <row r="18502" spans="12:16" x14ac:dyDescent="0.25">
      <c r="L18502" s="125"/>
      <c r="M18502" s="125"/>
      <c r="N18502" s="125"/>
      <c r="P18502" s="67"/>
    </row>
    <row r="18503" spans="12:16" x14ac:dyDescent="0.25">
      <c r="L18503" s="125"/>
      <c r="M18503" s="125"/>
      <c r="N18503" s="125"/>
      <c r="P18503" s="67"/>
    </row>
    <row r="18504" spans="12:16" x14ac:dyDescent="0.25">
      <c r="L18504" s="125"/>
      <c r="M18504" s="125"/>
      <c r="N18504" s="125"/>
      <c r="P18504" s="67"/>
    </row>
    <row r="18505" spans="12:16" x14ac:dyDescent="0.25">
      <c r="L18505" s="125"/>
      <c r="M18505" s="125"/>
      <c r="N18505" s="125"/>
      <c r="P18505" s="67"/>
    </row>
    <row r="18506" spans="12:16" x14ac:dyDescent="0.25">
      <c r="L18506" s="125"/>
      <c r="M18506" s="125"/>
      <c r="N18506" s="125"/>
      <c r="P18506" s="67"/>
    </row>
    <row r="18507" spans="12:16" x14ac:dyDescent="0.25">
      <c r="L18507" s="125"/>
      <c r="M18507" s="125"/>
      <c r="N18507" s="125"/>
      <c r="P18507" s="67"/>
    </row>
    <row r="18508" spans="12:16" x14ac:dyDescent="0.25">
      <c r="L18508" s="125"/>
      <c r="M18508" s="125"/>
      <c r="N18508" s="125"/>
      <c r="P18508" s="67"/>
    </row>
    <row r="18509" spans="12:16" x14ac:dyDescent="0.25">
      <c r="L18509" s="125"/>
      <c r="M18509" s="125"/>
      <c r="N18509" s="125"/>
      <c r="P18509" s="67"/>
    </row>
    <row r="18510" spans="12:16" x14ac:dyDescent="0.25">
      <c r="L18510" s="125"/>
      <c r="M18510" s="125"/>
      <c r="N18510" s="125"/>
      <c r="P18510" s="67"/>
    </row>
    <row r="18511" spans="12:16" x14ac:dyDescent="0.25">
      <c r="L18511" s="125"/>
      <c r="M18511" s="125"/>
      <c r="N18511" s="125"/>
      <c r="P18511" s="67"/>
    </row>
    <row r="18512" spans="12:16" x14ac:dyDescent="0.25">
      <c r="L18512" s="125"/>
      <c r="M18512" s="125"/>
      <c r="N18512" s="125"/>
      <c r="P18512" s="67"/>
    </row>
    <row r="18513" spans="12:16" x14ac:dyDescent="0.25">
      <c r="L18513" s="125"/>
      <c r="M18513" s="125"/>
      <c r="N18513" s="125"/>
      <c r="P18513" s="67"/>
    </row>
    <row r="18514" spans="12:16" x14ac:dyDescent="0.25">
      <c r="L18514" s="125"/>
      <c r="M18514" s="125"/>
      <c r="N18514" s="125"/>
      <c r="P18514" s="67"/>
    </row>
    <row r="18515" spans="12:16" x14ac:dyDescent="0.25">
      <c r="L18515" s="125"/>
      <c r="M18515" s="125"/>
      <c r="N18515" s="125"/>
      <c r="P18515" s="67"/>
    </row>
    <row r="18516" spans="12:16" x14ac:dyDescent="0.25">
      <c r="L18516" s="125"/>
      <c r="M18516" s="125"/>
      <c r="N18516" s="125"/>
      <c r="P18516" s="67"/>
    </row>
    <row r="18517" spans="12:16" x14ac:dyDescent="0.25">
      <c r="L18517" s="125"/>
      <c r="M18517" s="125"/>
      <c r="N18517" s="125"/>
      <c r="P18517" s="67"/>
    </row>
    <row r="18518" spans="12:16" x14ac:dyDescent="0.25">
      <c r="L18518" s="125"/>
      <c r="M18518" s="125"/>
      <c r="N18518" s="125"/>
      <c r="P18518" s="67"/>
    </row>
    <row r="18519" spans="12:16" x14ac:dyDescent="0.25">
      <c r="L18519" s="125"/>
      <c r="M18519" s="125"/>
      <c r="N18519" s="125"/>
      <c r="P18519" s="67"/>
    </row>
    <row r="18520" spans="12:16" x14ac:dyDescent="0.25">
      <c r="L18520" s="125"/>
      <c r="M18520" s="125"/>
      <c r="N18520" s="125"/>
      <c r="P18520" s="67"/>
    </row>
    <row r="18521" spans="12:16" x14ac:dyDescent="0.25">
      <c r="L18521" s="125"/>
      <c r="M18521" s="125"/>
      <c r="N18521" s="125"/>
      <c r="P18521" s="67"/>
    </row>
    <row r="18522" spans="12:16" x14ac:dyDescent="0.25">
      <c r="L18522" s="125"/>
      <c r="M18522" s="125"/>
      <c r="N18522" s="125"/>
      <c r="P18522" s="67"/>
    </row>
    <row r="18523" spans="12:16" x14ac:dyDescent="0.25">
      <c r="L18523" s="125"/>
      <c r="M18523" s="125"/>
      <c r="N18523" s="125"/>
      <c r="P18523" s="67"/>
    </row>
    <row r="18524" spans="12:16" x14ac:dyDescent="0.25">
      <c r="L18524" s="125"/>
      <c r="M18524" s="125"/>
      <c r="N18524" s="125"/>
      <c r="P18524" s="67"/>
    </row>
    <row r="18525" spans="12:16" x14ac:dyDescent="0.25">
      <c r="L18525" s="125"/>
      <c r="M18525" s="125"/>
      <c r="N18525" s="125"/>
      <c r="P18525" s="67"/>
    </row>
    <row r="18526" spans="12:16" x14ac:dyDescent="0.25">
      <c r="L18526" s="125"/>
      <c r="M18526" s="125"/>
      <c r="N18526" s="125"/>
      <c r="P18526" s="67"/>
    </row>
    <row r="18527" spans="12:16" x14ac:dyDescent="0.25">
      <c r="L18527" s="125"/>
      <c r="M18527" s="125"/>
      <c r="N18527" s="125"/>
      <c r="P18527" s="67"/>
    </row>
    <row r="18528" spans="12:16" x14ac:dyDescent="0.25">
      <c r="L18528" s="125"/>
      <c r="M18528" s="125"/>
      <c r="N18528" s="125"/>
      <c r="P18528" s="67"/>
    </row>
    <row r="18529" spans="12:16" x14ac:dyDescent="0.25">
      <c r="L18529" s="125"/>
      <c r="M18529" s="125"/>
      <c r="N18529" s="125"/>
      <c r="P18529" s="67"/>
    </row>
    <row r="18530" spans="12:16" x14ac:dyDescent="0.25">
      <c r="L18530" s="125"/>
      <c r="M18530" s="125"/>
      <c r="N18530" s="125"/>
      <c r="P18530" s="67"/>
    </row>
    <row r="18531" spans="12:16" x14ac:dyDescent="0.25">
      <c r="L18531" s="125"/>
      <c r="M18531" s="125"/>
      <c r="N18531" s="125"/>
      <c r="P18531" s="67"/>
    </row>
    <row r="18532" spans="12:16" x14ac:dyDescent="0.25">
      <c r="L18532" s="125"/>
      <c r="M18532" s="125"/>
      <c r="N18532" s="125"/>
      <c r="P18532" s="67"/>
    </row>
    <row r="18533" spans="12:16" x14ac:dyDescent="0.25">
      <c r="L18533" s="125"/>
      <c r="M18533" s="125"/>
      <c r="N18533" s="125"/>
      <c r="P18533" s="67"/>
    </row>
    <row r="18534" spans="12:16" x14ac:dyDescent="0.25">
      <c r="L18534" s="125"/>
      <c r="M18534" s="125"/>
      <c r="N18534" s="125"/>
      <c r="P18534" s="67"/>
    </row>
    <row r="18535" spans="12:16" x14ac:dyDescent="0.25">
      <c r="L18535" s="125"/>
      <c r="M18535" s="125"/>
      <c r="N18535" s="125"/>
      <c r="P18535" s="67"/>
    </row>
    <row r="18536" spans="12:16" x14ac:dyDescent="0.25">
      <c r="L18536" s="125"/>
      <c r="M18536" s="125"/>
      <c r="N18536" s="125"/>
      <c r="P18536" s="67"/>
    </row>
    <row r="18537" spans="12:16" x14ac:dyDescent="0.25">
      <c r="L18537" s="125"/>
      <c r="M18537" s="125"/>
      <c r="N18537" s="125"/>
      <c r="P18537" s="67"/>
    </row>
    <row r="18538" spans="12:16" x14ac:dyDescent="0.25">
      <c r="L18538" s="125"/>
      <c r="M18538" s="125"/>
      <c r="N18538" s="125"/>
      <c r="P18538" s="67"/>
    </row>
    <row r="18539" spans="12:16" x14ac:dyDescent="0.25">
      <c r="L18539" s="125"/>
      <c r="M18539" s="125"/>
      <c r="N18539" s="125"/>
      <c r="P18539" s="67"/>
    </row>
    <row r="18540" spans="12:16" x14ac:dyDescent="0.25">
      <c r="L18540" s="125"/>
      <c r="M18540" s="125"/>
      <c r="N18540" s="125"/>
      <c r="P18540" s="67"/>
    </row>
    <row r="18541" spans="12:16" x14ac:dyDescent="0.25">
      <c r="L18541" s="125"/>
      <c r="M18541" s="125"/>
      <c r="N18541" s="125"/>
      <c r="P18541" s="67"/>
    </row>
    <row r="18542" spans="12:16" x14ac:dyDescent="0.25">
      <c r="L18542" s="125"/>
      <c r="M18542" s="125"/>
      <c r="N18542" s="125"/>
      <c r="P18542" s="67"/>
    </row>
    <row r="18543" spans="12:16" x14ac:dyDescent="0.25">
      <c r="L18543" s="125"/>
      <c r="M18543" s="125"/>
      <c r="N18543" s="125"/>
      <c r="P18543" s="67"/>
    </row>
    <row r="18544" spans="12:16" x14ac:dyDescent="0.25">
      <c r="L18544" s="125"/>
      <c r="M18544" s="125"/>
      <c r="N18544" s="125"/>
      <c r="P18544" s="67"/>
    </row>
    <row r="18545" spans="12:16" x14ac:dyDescent="0.25">
      <c r="L18545" s="125"/>
      <c r="M18545" s="125"/>
      <c r="N18545" s="125"/>
      <c r="P18545" s="67"/>
    </row>
    <row r="18546" spans="12:16" x14ac:dyDescent="0.25">
      <c r="L18546" s="125"/>
      <c r="M18546" s="125"/>
      <c r="N18546" s="125"/>
      <c r="P18546" s="67"/>
    </row>
    <row r="18547" spans="12:16" x14ac:dyDescent="0.25">
      <c r="L18547" s="125"/>
      <c r="M18547" s="125"/>
      <c r="N18547" s="125"/>
      <c r="P18547" s="67"/>
    </row>
    <row r="18548" spans="12:16" x14ac:dyDescent="0.25">
      <c r="L18548" s="125"/>
      <c r="M18548" s="125"/>
      <c r="N18548" s="125"/>
      <c r="P18548" s="67"/>
    </row>
    <row r="18549" spans="12:16" x14ac:dyDescent="0.25">
      <c r="L18549" s="125"/>
      <c r="M18549" s="125"/>
      <c r="N18549" s="125"/>
      <c r="P18549" s="67"/>
    </row>
    <row r="18550" spans="12:16" x14ac:dyDescent="0.25">
      <c r="L18550" s="125"/>
      <c r="M18550" s="125"/>
      <c r="N18550" s="125"/>
      <c r="P18550" s="67"/>
    </row>
    <row r="18551" spans="12:16" x14ac:dyDescent="0.25">
      <c r="L18551" s="125"/>
      <c r="M18551" s="125"/>
      <c r="N18551" s="125"/>
      <c r="P18551" s="67"/>
    </row>
    <row r="18552" spans="12:16" x14ac:dyDescent="0.25">
      <c r="L18552" s="125"/>
      <c r="M18552" s="125"/>
      <c r="N18552" s="125"/>
      <c r="P18552" s="67"/>
    </row>
    <row r="18553" spans="12:16" x14ac:dyDescent="0.25">
      <c r="L18553" s="125"/>
      <c r="M18553" s="125"/>
      <c r="N18553" s="125"/>
      <c r="P18553" s="67"/>
    </row>
    <row r="18554" spans="12:16" x14ac:dyDescent="0.25">
      <c r="L18554" s="125"/>
      <c r="M18554" s="125"/>
      <c r="N18554" s="125"/>
      <c r="P18554" s="67"/>
    </row>
    <row r="18555" spans="12:16" x14ac:dyDescent="0.25">
      <c r="L18555" s="125"/>
      <c r="M18555" s="125"/>
      <c r="N18555" s="125"/>
      <c r="P18555" s="67"/>
    </row>
    <row r="18556" spans="12:16" x14ac:dyDescent="0.25">
      <c r="L18556" s="125"/>
      <c r="M18556" s="125"/>
      <c r="N18556" s="125"/>
      <c r="P18556" s="67"/>
    </row>
    <row r="18557" spans="12:16" x14ac:dyDescent="0.25">
      <c r="L18557" s="125"/>
      <c r="M18557" s="125"/>
      <c r="N18557" s="125"/>
      <c r="P18557" s="67"/>
    </row>
    <row r="18558" spans="12:16" x14ac:dyDescent="0.25">
      <c r="L18558" s="125"/>
      <c r="M18558" s="125"/>
      <c r="N18558" s="125"/>
      <c r="P18558" s="67"/>
    </row>
    <row r="18559" spans="12:16" x14ac:dyDescent="0.25">
      <c r="L18559" s="125"/>
      <c r="M18559" s="125"/>
      <c r="N18559" s="125"/>
      <c r="P18559" s="67"/>
    </row>
    <row r="18560" spans="12:16" x14ac:dyDescent="0.25">
      <c r="L18560" s="125"/>
      <c r="M18560" s="125"/>
      <c r="N18560" s="125"/>
      <c r="P18560" s="67"/>
    </row>
    <row r="18561" spans="12:16" x14ac:dyDescent="0.25">
      <c r="L18561" s="125"/>
      <c r="M18561" s="125"/>
      <c r="N18561" s="125"/>
      <c r="P18561" s="67"/>
    </row>
    <row r="18562" spans="12:16" x14ac:dyDescent="0.25">
      <c r="L18562" s="125"/>
      <c r="M18562" s="125"/>
      <c r="N18562" s="125"/>
      <c r="P18562" s="67"/>
    </row>
    <row r="18563" spans="12:16" x14ac:dyDescent="0.25">
      <c r="L18563" s="125"/>
      <c r="M18563" s="125"/>
      <c r="N18563" s="125"/>
      <c r="P18563" s="67"/>
    </row>
    <row r="18564" spans="12:16" x14ac:dyDescent="0.25">
      <c r="L18564" s="125"/>
      <c r="M18564" s="125"/>
      <c r="N18564" s="125"/>
      <c r="P18564" s="67"/>
    </row>
    <row r="18565" spans="12:16" x14ac:dyDescent="0.25">
      <c r="L18565" s="125"/>
      <c r="M18565" s="125"/>
      <c r="N18565" s="125"/>
      <c r="P18565" s="67"/>
    </row>
    <row r="18566" spans="12:16" x14ac:dyDescent="0.25">
      <c r="L18566" s="125"/>
      <c r="M18566" s="125"/>
      <c r="N18566" s="125"/>
      <c r="P18566" s="67"/>
    </row>
    <row r="18567" spans="12:16" x14ac:dyDescent="0.25">
      <c r="L18567" s="125"/>
      <c r="M18567" s="125"/>
      <c r="N18567" s="125"/>
      <c r="P18567" s="67"/>
    </row>
    <row r="18568" spans="12:16" x14ac:dyDescent="0.25">
      <c r="L18568" s="125"/>
      <c r="M18568" s="125"/>
      <c r="N18568" s="125"/>
      <c r="P18568" s="67"/>
    </row>
    <row r="18569" spans="12:16" x14ac:dyDescent="0.25">
      <c r="L18569" s="125"/>
      <c r="M18569" s="125"/>
      <c r="N18569" s="125"/>
      <c r="P18569" s="67"/>
    </row>
    <row r="18570" spans="12:16" x14ac:dyDescent="0.25">
      <c r="L18570" s="125"/>
      <c r="M18570" s="125"/>
      <c r="N18570" s="125"/>
      <c r="P18570" s="67"/>
    </row>
    <row r="18571" spans="12:16" x14ac:dyDescent="0.25">
      <c r="L18571" s="125"/>
      <c r="M18571" s="125"/>
      <c r="N18571" s="125"/>
      <c r="P18571" s="67"/>
    </row>
    <row r="18572" spans="12:16" x14ac:dyDescent="0.25">
      <c r="L18572" s="125"/>
      <c r="M18572" s="125"/>
      <c r="N18572" s="125"/>
      <c r="P18572" s="67"/>
    </row>
    <row r="18573" spans="12:16" x14ac:dyDescent="0.25">
      <c r="L18573" s="125"/>
      <c r="M18573" s="125"/>
      <c r="N18573" s="125"/>
      <c r="P18573" s="67"/>
    </row>
    <row r="18574" spans="12:16" x14ac:dyDescent="0.25">
      <c r="L18574" s="125"/>
      <c r="M18574" s="125"/>
      <c r="N18574" s="125"/>
      <c r="P18574" s="67"/>
    </row>
    <row r="18575" spans="12:16" x14ac:dyDescent="0.25">
      <c r="L18575" s="125"/>
      <c r="M18575" s="125"/>
      <c r="N18575" s="125"/>
      <c r="P18575" s="67"/>
    </row>
    <row r="18576" spans="12:16" x14ac:dyDescent="0.25">
      <c r="L18576" s="125"/>
      <c r="M18576" s="125"/>
      <c r="N18576" s="125"/>
      <c r="P18576" s="67"/>
    </row>
    <row r="18577" spans="12:16" x14ac:dyDescent="0.25">
      <c r="L18577" s="125"/>
      <c r="M18577" s="125"/>
      <c r="N18577" s="125"/>
      <c r="P18577" s="67"/>
    </row>
    <row r="18578" spans="12:16" x14ac:dyDescent="0.25">
      <c r="L18578" s="125"/>
      <c r="M18578" s="125"/>
      <c r="N18578" s="125"/>
      <c r="P18578" s="67"/>
    </row>
    <row r="18579" spans="12:16" x14ac:dyDescent="0.25">
      <c r="L18579" s="125"/>
      <c r="M18579" s="125"/>
      <c r="N18579" s="125"/>
      <c r="P18579" s="67"/>
    </row>
    <row r="18580" spans="12:16" x14ac:dyDescent="0.25">
      <c r="L18580" s="125"/>
      <c r="M18580" s="125"/>
      <c r="N18580" s="125"/>
      <c r="P18580" s="67"/>
    </row>
    <row r="18581" spans="12:16" x14ac:dyDescent="0.25">
      <c r="L18581" s="125"/>
      <c r="M18581" s="125"/>
      <c r="N18581" s="125"/>
      <c r="P18581" s="67"/>
    </row>
    <row r="18582" spans="12:16" x14ac:dyDescent="0.25">
      <c r="L18582" s="125"/>
      <c r="M18582" s="125"/>
      <c r="N18582" s="125"/>
      <c r="P18582" s="67"/>
    </row>
    <row r="18583" spans="12:16" x14ac:dyDescent="0.25">
      <c r="L18583" s="125"/>
      <c r="M18583" s="125"/>
      <c r="N18583" s="125"/>
      <c r="P18583" s="67"/>
    </row>
    <row r="18584" spans="12:16" x14ac:dyDescent="0.25">
      <c r="L18584" s="125"/>
      <c r="M18584" s="125"/>
      <c r="N18584" s="125"/>
      <c r="P18584" s="67"/>
    </row>
    <row r="18585" spans="12:16" x14ac:dyDescent="0.25">
      <c r="L18585" s="125"/>
      <c r="M18585" s="125"/>
      <c r="N18585" s="125"/>
      <c r="P18585" s="67"/>
    </row>
    <row r="18586" spans="12:16" x14ac:dyDescent="0.25">
      <c r="L18586" s="125"/>
      <c r="M18586" s="125"/>
      <c r="N18586" s="125"/>
      <c r="P18586" s="67"/>
    </row>
    <row r="18587" spans="12:16" x14ac:dyDescent="0.25">
      <c r="L18587" s="125"/>
      <c r="M18587" s="125"/>
      <c r="N18587" s="125"/>
      <c r="P18587" s="67"/>
    </row>
    <row r="18588" spans="12:16" x14ac:dyDescent="0.25">
      <c r="L18588" s="125"/>
      <c r="M18588" s="125"/>
      <c r="N18588" s="125"/>
      <c r="P18588" s="67"/>
    </row>
    <row r="18589" spans="12:16" x14ac:dyDescent="0.25">
      <c r="L18589" s="125"/>
      <c r="M18589" s="125"/>
      <c r="N18589" s="125"/>
      <c r="P18589" s="67"/>
    </row>
    <row r="18590" spans="12:16" x14ac:dyDescent="0.25">
      <c r="L18590" s="125"/>
      <c r="M18590" s="125"/>
      <c r="N18590" s="125"/>
      <c r="P18590" s="67"/>
    </row>
    <row r="18591" spans="12:16" x14ac:dyDescent="0.25">
      <c r="L18591" s="125"/>
      <c r="M18591" s="125"/>
      <c r="N18591" s="125"/>
      <c r="P18591" s="67"/>
    </row>
    <row r="18592" spans="12:16" x14ac:dyDescent="0.25">
      <c r="L18592" s="125"/>
      <c r="M18592" s="125"/>
      <c r="N18592" s="125"/>
      <c r="P18592" s="67"/>
    </row>
    <row r="18593" spans="12:16" x14ac:dyDescent="0.25">
      <c r="L18593" s="125"/>
      <c r="M18593" s="125"/>
      <c r="N18593" s="125"/>
      <c r="P18593" s="67"/>
    </row>
    <row r="18594" spans="12:16" x14ac:dyDescent="0.25">
      <c r="L18594" s="125"/>
      <c r="M18594" s="125"/>
      <c r="N18594" s="125"/>
      <c r="P18594" s="67"/>
    </row>
    <row r="18595" spans="12:16" x14ac:dyDescent="0.25">
      <c r="L18595" s="125"/>
      <c r="M18595" s="125"/>
      <c r="N18595" s="125"/>
      <c r="P18595" s="67"/>
    </row>
    <row r="18596" spans="12:16" x14ac:dyDescent="0.25">
      <c r="L18596" s="125"/>
      <c r="M18596" s="125"/>
      <c r="N18596" s="125"/>
      <c r="P18596" s="67"/>
    </row>
    <row r="18597" spans="12:16" x14ac:dyDescent="0.25">
      <c r="L18597" s="125"/>
      <c r="M18597" s="125"/>
      <c r="N18597" s="125"/>
      <c r="P18597" s="67"/>
    </row>
    <row r="18598" spans="12:16" x14ac:dyDescent="0.25">
      <c r="L18598" s="125"/>
      <c r="M18598" s="125"/>
      <c r="N18598" s="125"/>
      <c r="P18598" s="67"/>
    </row>
    <row r="18599" spans="12:16" x14ac:dyDescent="0.25">
      <c r="L18599" s="125"/>
      <c r="M18599" s="125"/>
      <c r="N18599" s="125"/>
      <c r="P18599" s="67"/>
    </row>
    <row r="18600" spans="12:16" x14ac:dyDescent="0.25">
      <c r="L18600" s="125"/>
      <c r="M18600" s="125"/>
      <c r="N18600" s="125"/>
      <c r="P18600" s="67"/>
    </row>
    <row r="18601" spans="12:16" x14ac:dyDescent="0.25">
      <c r="L18601" s="125"/>
      <c r="M18601" s="125"/>
      <c r="N18601" s="125"/>
      <c r="P18601" s="67"/>
    </row>
    <row r="18602" spans="12:16" x14ac:dyDescent="0.25">
      <c r="L18602" s="125"/>
      <c r="M18602" s="125"/>
      <c r="N18602" s="125"/>
      <c r="P18602" s="67"/>
    </row>
    <row r="18603" spans="12:16" x14ac:dyDescent="0.25">
      <c r="L18603" s="125"/>
      <c r="M18603" s="125"/>
      <c r="N18603" s="125"/>
      <c r="P18603" s="67"/>
    </row>
    <row r="18604" spans="12:16" x14ac:dyDescent="0.25">
      <c r="L18604" s="125"/>
      <c r="M18604" s="125"/>
      <c r="N18604" s="125"/>
      <c r="P18604" s="67"/>
    </row>
    <row r="18605" spans="12:16" x14ac:dyDescent="0.25">
      <c r="L18605" s="125"/>
      <c r="M18605" s="125"/>
      <c r="N18605" s="125"/>
      <c r="P18605" s="67"/>
    </row>
    <row r="18606" spans="12:16" x14ac:dyDescent="0.25">
      <c r="L18606" s="125"/>
      <c r="M18606" s="125"/>
      <c r="N18606" s="125"/>
      <c r="P18606" s="67"/>
    </row>
    <row r="18607" spans="12:16" x14ac:dyDescent="0.25">
      <c r="L18607" s="125"/>
      <c r="M18607" s="125"/>
      <c r="N18607" s="125"/>
      <c r="P18607" s="67"/>
    </row>
    <row r="18608" spans="12:16" x14ac:dyDescent="0.25">
      <c r="L18608" s="125"/>
      <c r="M18608" s="125"/>
      <c r="N18608" s="125"/>
      <c r="P18608" s="67"/>
    </row>
    <row r="18609" spans="12:16" x14ac:dyDescent="0.25">
      <c r="L18609" s="125"/>
      <c r="M18609" s="125"/>
      <c r="N18609" s="125"/>
      <c r="P18609" s="67"/>
    </row>
    <row r="18610" spans="12:16" x14ac:dyDescent="0.25">
      <c r="L18610" s="125"/>
      <c r="M18610" s="125"/>
      <c r="N18610" s="125"/>
      <c r="P18610" s="67"/>
    </row>
    <row r="18611" spans="12:16" x14ac:dyDescent="0.25">
      <c r="L18611" s="125"/>
      <c r="M18611" s="125"/>
      <c r="N18611" s="125"/>
      <c r="P18611" s="67"/>
    </row>
    <row r="18612" spans="12:16" x14ac:dyDescent="0.25">
      <c r="L18612" s="125"/>
      <c r="M18612" s="125"/>
      <c r="N18612" s="125"/>
      <c r="P18612" s="67"/>
    </row>
    <row r="18613" spans="12:16" x14ac:dyDescent="0.25">
      <c r="L18613" s="125"/>
      <c r="M18613" s="125"/>
      <c r="N18613" s="125"/>
      <c r="P18613" s="67"/>
    </row>
    <row r="18614" spans="12:16" x14ac:dyDescent="0.25">
      <c r="L18614" s="125"/>
      <c r="M18614" s="125"/>
      <c r="N18614" s="125"/>
      <c r="P18614" s="67"/>
    </row>
    <row r="18615" spans="12:16" x14ac:dyDescent="0.25">
      <c r="L18615" s="125"/>
      <c r="M18615" s="125"/>
      <c r="N18615" s="125"/>
      <c r="P18615" s="67"/>
    </row>
    <row r="18616" spans="12:16" x14ac:dyDescent="0.25">
      <c r="L18616" s="125"/>
      <c r="M18616" s="125"/>
      <c r="N18616" s="125"/>
      <c r="P18616" s="67"/>
    </row>
    <row r="18617" spans="12:16" x14ac:dyDescent="0.25">
      <c r="L18617" s="125"/>
      <c r="M18617" s="125"/>
      <c r="N18617" s="125"/>
      <c r="P18617" s="67"/>
    </row>
    <row r="18618" spans="12:16" x14ac:dyDescent="0.25">
      <c r="L18618" s="125"/>
      <c r="M18618" s="125"/>
      <c r="N18618" s="125"/>
      <c r="P18618" s="67"/>
    </row>
    <row r="18619" spans="12:16" x14ac:dyDescent="0.25">
      <c r="L18619" s="125"/>
      <c r="M18619" s="125"/>
      <c r="N18619" s="125"/>
      <c r="P18619" s="67"/>
    </row>
    <row r="18620" spans="12:16" x14ac:dyDescent="0.25">
      <c r="L18620" s="125"/>
      <c r="M18620" s="125"/>
      <c r="N18620" s="125"/>
      <c r="P18620" s="67"/>
    </row>
    <row r="18621" spans="12:16" x14ac:dyDescent="0.25">
      <c r="L18621" s="125"/>
      <c r="M18621" s="125"/>
      <c r="N18621" s="125"/>
      <c r="P18621" s="67"/>
    </row>
    <row r="18622" spans="12:16" x14ac:dyDescent="0.25">
      <c r="L18622" s="125"/>
      <c r="M18622" s="125"/>
      <c r="N18622" s="125"/>
      <c r="P18622" s="67"/>
    </row>
    <row r="18623" spans="12:16" x14ac:dyDescent="0.25">
      <c r="L18623" s="125"/>
      <c r="M18623" s="125"/>
      <c r="N18623" s="125"/>
      <c r="P18623" s="67"/>
    </row>
    <row r="18624" spans="12:16" x14ac:dyDescent="0.25">
      <c r="L18624" s="125"/>
      <c r="M18624" s="125"/>
      <c r="N18624" s="125"/>
      <c r="P18624" s="67"/>
    </row>
    <row r="18625" spans="12:16" x14ac:dyDescent="0.25">
      <c r="L18625" s="125"/>
      <c r="M18625" s="125"/>
      <c r="N18625" s="125"/>
      <c r="P18625" s="67"/>
    </row>
    <row r="18626" spans="12:16" x14ac:dyDescent="0.25">
      <c r="L18626" s="125"/>
      <c r="M18626" s="125"/>
      <c r="N18626" s="125"/>
      <c r="P18626" s="67"/>
    </row>
    <row r="18627" spans="12:16" x14ac:dyDescent="0.25">
      <c r="L18627" s="125"/>
      <c r="M18627" s="125"/>
      <c r="N18627" s="125"/>
      <c r="P18627" s="67"/>
    </row>
    <row r="18628" spans="12:16" x14ac:dyDescent="0.25">
      <c r="L18628" s="125"/>
      <c r="M18628" s="125"/>
      <c r="N18628" s="125"/>
      <c r="P18628" s="67"/>
    </row>
    <row r="18629" spans="12:16" x14ac:dyDescent="0.25">
      <c r="L18629" s="125"/>
      <c r="M18629" s="125"/>
      <c r="N18629" s="125"/>
      <c r="P18629" s="67"/>
    </row>
    <row r="18630" spans="12:16" x14ac:dyDescent="0.25">
      <c r="L18630" s="125"/>
      <c r="M18630" s="125"/>
      <c r="N18630" s="125"/>
      <c r="P18630" s="67"/>
    </row>
    <row r="18631" spans="12:16" x14ac:dyDescent="0.25">
      <c r="L18631" s="125"/>
      <c r="M18631" s="125"/>
      <c r="N18631" s="125"/>
      <c r="P18631" s="67"/>
    </row>
    <row r="18632" spans="12:16" x14ac:dyDescent="0.25">
      <c r="L18632" s="125"/>
      <c r="M18632" s="125"/>
      <c r="N18632" s="125"/>
      <c r="P18632" s="67"/>
    </row>
    <row r="18633" spans="12:16" x14ac:dyDescent="0.25">
      <c r="L18633" s="125"/>
      <c r="M18633" s="125"/>
      <c r="N18633" s="125"/>
      <c r="P18633" s="67"/>
    </row>
    <row r="18634" spans="12:16" x14ac:dyDescent="0.25">
      <c r="L18634" s="125"/>
      <c r="M18634" s="125"/>
      <c r="N18634" s="125"/>
      <c r="P18634" s="67"/>
    </row>
    <row r="18635" spans="12:16" x14ac:dyDescent="0.25">
      <c r="L18635" s="125"/>
      <c r="M18635" s="125"/>
      <c r="N18635" s="125"/>
      <c r="P18635" s="67"/>
    </row>
    <row r="18636" spans="12:16" x14ac:dyDescent="0.25">
      <c r="L18636" s="125"/>
      <c r="M18636" s="125"/>
      <c r="N18636" s="125"/>
      <c r="P18636" s="67"/>
    </row>
    <row r="18637" spans="12:16" x14ac:dyDescent="0.25">
      <c r="L18637" s="125"/>
      <c r="M18637" s="125"/>
      <c r="N18637" s="125"/>
      <c r="P18637" s="67"/>
    </row>
    <row r="18638" spans="12:16" x14ac:dyDescent="0.25">
      <c r="L18638" s="125"/>
      <c r="M18638" s="125"/>
      <c r="N18638" s="125"/>
      <c r="P18638" s="67"/>
    </row>
    <row r="18639" spans="12:16" x14ac:dyDescent="0.25">
      <c r="L18639" s="125"/>
      <c r="M18639" s="125"/>
      <c r="N18639" s="125"/>
      <c r="P18639" s="67"/>
    </row>
    <row r="18640" spans="12:16" x14ac:dyDescent="0.25">
      <c r="L18640" s="125"/>
      <c r="M18640" s="125"/>
      <c r="N18640" s="125"/>
      <c r="P18640" s="67"/>
    </row>
    <row r="18641" spans="12:16" x14ac:dyDescent="0.25">
      <c r="L18641" s="125"/>
      <c r="M18641" s="125"/>
      <c r="N18641" s="125"/>
      <c r="P18641" s="67"/>
    </row>
    <row r="18642" spans="12:16" x14ac:dyDescent="0.25">
      <c r="L18642" s="125"/>
      <c r="M18642" s="125"/>
      <c r="N18642" s="125"/>
      <c r="P18642" s="67"/>
    </row>
    <row r="18643" spans="12:16" x14ac:dyDescent="0.25">
      <c r="L18643" s="125"/>
      <c r="M18643" s="125"/>
      <c r="N18643" s="125"/>
      <c r="P18643" s="67"/>
    </row>
    <row r="18644" spans="12:16" x14ac:dyDescent="0.25">
      <c r="L18644" s="125"/>
      <c r="M18644" s="125"/>
      <c r="N18644" s="125"/>
      <c r="P18644" s="67"/>
    </row>
    <row r="18645" spans="12:16" x14ac:dyDescent="0.25">
      <c r="L18645" s="125"/>
      <c r="M18645" s="125"/>
      <c r="N18645" s="125"/>
      <c r="P18645" s="67"/>
    </row>
    <row r="18646" spans="12:16" x14ac:dyDescent="0.25">
      <c r="L18646" s="125"/>
      <c r="M18646" s="125"/>
      <c r="N18646" s="125"/>
      <c r="P18646" s="67"/>
    </row>
    <row r="18647" spans="12:16" x14ac:dyDescent="0.25">
      <c r="L18647" s="125"/>
      <c r="M18647" s="125"/>
      <c r="N18647" s="125"/>
      <c r="P18647" s="67"/>
    </row>
    <row r="18648" spans="12:16" x14ac:dyDescent="0.25">
      <c r="L18648" s="125"/>
      <c r="M18648" s="125"/>
      <c r="N18648" s="125"/>
      <c r="P18648" s="67"/>
    </row>
    <row r="18649" spans="12:16" x14ac:dyDescent="0.25">
      <c r="L18649" s="125"/>
      <c r="M18649" s="125"/>
      <c r="N18649" s="125"/>
      <c r="P18649" s="67"/>
    </row>
    <row r="18650" spans="12:16" x14ac:dyDescent="0.25">
      <c r="L18650" s="125"/>
      <c r="M18650" s="125"/>
      <c r="N18650" s="125"/>
      <c r="P18650" s="67"/>
    </row>
    <row r="18651" spans="12:16" x14ac:dyDescent="0.25">
      <c r="L18651" s="125"/>
      <c r="M18651" s="125"/>
      <c r="N18651" s="125"/>
      <c r="P18651" s="67"/>
    </row>
    <row r="18652" spans="12:16" x14ac:dyDescent="0.25">
      <c r="L18652" s="125"/>
      <c r="M18652" s="125"/>
      <c r="N18652" s="125"/>
      <c r="P18652" s="67"/>
    </row>
    <row r="18653" spans="12:16" x14ac:dyDescent="0.25">
      <c r="L18653" s="125"/>
      <c r="M18653" s="125"/>
      <c r="N18653" s="125"/>
      <c r="P18653" s="67"/>
    </row>
    <row r="18654" spans="12:16" x14ac:dyDescent="0.25">
      <c r="L18654" s="125"/>
      <c r="M18654" s="125"/>
      <c r="N18654" s="125"/>
      <c r="P18654" s="67"/>
    </row>
    <row r="18655" spans="12:16" x14ac:dyDescent="0.25">
      <c r="L18655" s="125"/>
      <c r="M18655" s="125"/>
      <c r="N18655" s="125"/>
      <c r="P18655" s="67"/>
    </row>
    <row r="18656" spans="12:16" x14ac:dyDescent="0.25">
      <c r="L18656" s="125"/>
      <c r="M18656" s="125"/>
      <c r="N18656" s="125"/>
      <c r="P18656" s="67"/>
    </row>
    <row r="18657" spans="12:16" x14ac:dyDescent="0.25">
      <c r="L18657" s="125"/>
      <c r="M18657" s="125"/>
      <c r="N18657" s="125"/>
      <c r="P18657" s="67"/>
    </row>
    <row r="18658" spans="12:16" x14ac:dyDescent="0.25">
      <c r="L18658" s="125"/>
      <c r="M18658" s="125"/>
      <c r="N18658" s="125"/>
      <c r="P18658" s="67"/>
    </row>
    <row r="18659" spans="12:16" x14ac:dyDescent="0.25">
      <c r="L18659" s="125"/>
      <c r="M18659" s="125"/>
      <c r="N18659" s="125"/>
      <c r="P18659" s="67"/>
    </row>
    <row r="18660" spans="12:16" x14ac:dyDescent="0.25">
      <c r="L18660" s="125"/>
      <c r="M18660" s="125"/>
      <c r="N18660" s="125"/>
      <c r="P18660" s="67"/>
    </row>
    <row r="18661" spans="12:16" x14ac:dyDescent="0.25">
      <c r="L18661" s="125"/>
      <c r="M18661" s="125"/>
      <c r="N18661" s="125"/>
      <c r="P18661" s="67"/>
    </row>
    <row r="18662" spans="12:16" x14ac:dyDescent="0.25">
      <c r="L18662" s="125"/>
      <c r="M18662" s="125"/>
      <c r="N18662" s="125"/>
      <c r="P18662" s="67"/>
    </row>
    <row r="18663" spans="12:16" x14ac:dyDescent="0.25">
      <c r="L18663" s="125"/>
      <c r="M18663" s="125"/>
      <c r="N18663" s="125"/>
      <c r="P18663" s="67"/>
    </row>
    <row r="18664" spans="12:16" x14ac:dyDescent="0.25">
      <c r="L18664" s="125"/>
      <c r="M18664" s="125"/>
      <c r="N18664" s="125"/>
      <c r="P18664" s="67"/>
    </row>
    <row r="18665" spans="12:16" x14ac:dyDescent="0.25">
      <c r="L18665" s="125"/>
      <c r="M18665" s="125"/>
      <c r="N18665" s="125"/>
      <c r="P18665" s="67"/>
    </row>
    <row r="18666" spans="12:16" x14ac:dyDescent="0.25">
      <c r="L18666" s="125"/>
      <c r="M18666" s="125"/>
      <c r="N18666" s="125"/>
      <c r="P18666" s="67"/>
    </row>
    <row r="18667" spans="12:16" x14ac:dyDescent="0.25">
      <c r="L18667" s="125"/>
      <c r="M18667" s="125"/>
      <c r="N18667" s="125"/>
      <c r="P18667" s="67"/>
    </row>
    <row r="18668" spans="12:16" x14ac:dyDescent="0.25">
      <c r="L18668" s="125"/>
      <c r="M18668" s="125"/>
      <c r="N18668" s="125"/>
      <c r="P18668" s="67"/>
    </row>
    <row r="18669" spans="12:16" x14ac:dyDescent="0.25">
      <c r="L18669" s="125"/>
      <c r="M18669" s="125"/>
      <c r="N18669" s="125"/>
      <c r="P18669" s="67"/>
    </row>
    <row r="18670" spans="12:16" x14ac:dyDescent="0.25">
      <c r="L18670" s="125"/>
      <c r="M18670" s="125"/>
      <c r="N18670" s="125"/>
      <c r="P18670" s="67"/>
    </row>
    <row r="18671" spans="12:16" x14ac:dyDescent="0.25">
      <c r="L18671" s="125"/>
      <c r="M18671" s="125"/>
      <c r="N18671" s="125"/>
      <c r="P18671" s="67"/>
    </row>
    <row r="18672" spans="12:16" x14ac:dyDescent="0.25">
      <c r="L18672" s="125"/>
      <c r="M18672" s="125"/>
      <c r="N18672" s="125"/>
      <c r="P18672" s="67"/>
    </row>
    <row r="18673" spans="12:16" x14ac:dyDescent="0.25">
      <c r="L18673" s="125"/>
      <c r="M18673" s="125"/>
      <c r="N18673" s="125"/>
      <c r="P18673" s="67"/>
    </row>
    <row r="18674" spans="12:16" x14ac:dyDescent="0.25">
      <c r="L18674" s="125"/>
      <c r="M18674" s="125"/>
      <c r="N18674" s="125"/>
      <c r="P18674" s="67"/>
    </row>
    <row r="18675" spans="12:16" x14ac:dyDescent="0.25">
      <c r="L18675" s="125"/>
      <c r="M18675" s="125"/>
      <c r="N18675" s="125"/>
      <c r="P18675" s="67"/>
    </row>
    <row r="18676" spans="12:16" x14ac:dyDescent="0.25">
      <c r="L18676" s="125"/>
      <c r="M18676" s="125"/>
      <c r="N18676" s="125"/>
      <c r="P18676" s="67"/>
    </row>
    <row r="18677" spans="12:16" x14ac:dyDescent="0.25">
      <c r="L18677" s="125"/>
      <c r="M18677" s="125"/>
      <c r="N18677" s="125"/>
      <c r="P18677" s="67"/>
    </row>
    <row r="18678" spans="12:16" x14ac:dyDescent="0.25">
      <c r="L18678" s="125"/>
      <c r="M18678" s="125"/>
      <c r="N18678" s="125"/>
      <c r="P18678" s="67"/>
    </row>
    <row r="18679" spans="12:16" x14ac:dyDescent="0.25">
      <c r="L18679" s="125"/>
      <c r="M18679" s="125"/>
      <c r="N18679" s="125"/>
      <c r="P18679" s="67"/>
    </row>
    <row r="18680" spans="12:16" x14ac:dyDescent="0.25">
      <c r="L18680" s="125"/>
      <c r="M18680" s="125"/>
      <c r="N18680" s="125"/>
      <c r="P18680" s="67"/>
    </row>
    <row r="18681" spans="12:16" x14ac:dyDescent="0.25">
      <c r="L18681" s="125"/>
      <c r="M18681" s="125"/>
      <c r="N18681" s="125"/>
      <c r="P18681" s="67"/>
    </row>
    <row r="18682" spans="12:16" x14ac:dyDescent="0.25">
      <c r="L18682" s="125"/>
      <c r="M18682" s="125"/>
      <c r="N18682" s="125"/>
      <c r="P18682" s="67"/>
    </row>
    <row r="18683" spans="12:16" x14ac:dyDescent="0.25">
      <c r="L18683" s="125"/>
      <c r="M18683" s="125"/>
      <c r="N18683" s="125"/>
      <c r="P18683" s="67"/>
    </row>
    <row r="18684" spans="12:16" x14ac:dyDescent="0.25">
      <c r="L18684" s="125"/>
      <c r="M18684" s="125"/>
      <c r="N18684" s="125"/>
      <c r="P18684" s="67"/>
    </row>
    <row r="18685" spans="12:16" x14ac:dyDescent="0.25">
      <c r="L18685" s="125"/>
      <c r="M18685" s="125"/>
      <c r="N18685" s="125"/>
      <c r="P18685" s="67"/>
    </row>
    <row r="18686" spans="12:16" x14ac:dyDescent="0.25">
      <c r="L18686" s="125"/>
      <c r="M18686" s="125"/>
      <c r="N18686" s="125"/>
      <c r="P18686" s="67"/>
    </row>
    <row r="18687" spans="12:16" x14ac:dyDescent="0.25">
      <c r="L18687" s="125"/>
      <c r="M18687" s="125"/>
      <c r="N18687" s="125"/>
      <c r="P18687" s="67"/>
    </row>
    <row r="18688" spans="12:16" x14ac:dyDescent="0.25">
      <c r="L18688" s="125"/>
      <c r="M18688" s="125"/>
      <c r="N18688" s="125"/>
      <c r="P18688" s="67"/>
    </row>
    <row r="18689" spans="12:16" x14ac:dyDescent="0.25">
      <c r="L18689" s="125"/>
      <c r="M18689" s="125"/>
      <c r="N18689" s="125"/>
      <c r="P18689" s="67"/>
    </row>
    <row r="18690" spans="12:16" x14ac:dyDescent="0.25">
      <c r="L18690" s="125"/>
      <c r="M18690" s="125"/>
      <c r="N18690" s="125"/>
      <c r="P18690" s="67"/>
    </row>
    <row r="18691" spans="12:16" x14ac:dyDescent="0.25">
      <c r="L18691" s="125"/>
      <c r="M18691" s="125"/>
      <c r="N18691" s="125"/>
      <c r="P18691" s="67"/>
    </row>
    <row r="18692" spans="12:16" x14ac:dyDescent="0.25">
      <c r="L18692" s="125"/>
      <c r="M18692" s="125"/>
      <c r="N18692" s="125"/>
      <c r="P18692" s="67"/>
    </row>
    <row r="18693" spans="12:16" x14ac:dyDescent="0.25">
      <c r="L18693" s="125"/>
      <c r="M18693" s="125"/>
      <c r="N18693" s="125"/>
      <c r="P18693" s="67"/>
    </row>
    <row r="18694" spans="12:16" x14ac:dyDescent="0.25">
      <c r="L18694" s="125"/>
      <c r="M18694" s="125"/>
      <c r="N18694" s="125"/>
      <c r="P18694" s="67"/>
    </row>
    <row r="18695" spans="12:16" x14ac:dyDescent="0.25">
      <c r="L18695" s="125"/>
      <c r="M18695" s="125"/>
      <c r="N18695" s="125"/>
      <c r="P18695" s="67"/>
    </row>
    <row r="18696" spans="12:16" x14ac:dyDescent="0.25">
      <c r="L18696" s="125"/>
      <c r="M18696" s="125"/>
      <c r="N18696" s="125"/>
      <c r="P18696" s="67"/>
    </row>
    <row r="18697" spans="12:16" x14ac:dyDescent="0.25">
      <c r="L18697" s="125"/>
      <c r="M18697" s="125"/>
      <c r="N18697" s="125"/>
      <c r="P18697" s="67"/>
    </row>
    <row r="18698" spans="12:16" x14ac:dyDescent="0.25">
      <c r="L18698" s="125"/>
      <c r="M18698" s="125"/>
      <c r="N18698" s="125"/>
      <c r="P18698" s="67"/>
    </row>
    <row r="18699" spans="12:16" x14ac:dyDescent="0.25">
      <c r="L18699" s="125"/>
      <c r="M18699" s="125"/>
      <c r="N18699" s="125"/>
      <c r="P18699" s="67"/>
    </row>
    <row r="18700" spans="12:16" x14ac:dyDescent="0.25">
      <c r="L18700" s="125"/>
      <c r="M18700" s="125"/>
      <c r="N18700" s="125"/>
      <c r="P18700" s="67"/>
    </row>
    <row r="18701" spans="12:16" x14ac:dyDescent="0.25">
      <c r="L18701" s="125"/>
      <c r="M18701" s="125"/>
      <c r="N18701" s="125"/>
      <c r="P18701" s="67"/>
    </row>
    <row r="18702" spans="12:16" x14ac:dyDescent="0.25">
      <c r="L18702" s="125"/>
      <c r="M18702" s="125"/>
      <c r="N18702" s="125"/>
      <c r="P18702" s="67"/>
    </row>
    <row r="18703" spans="12:16" x14ac:dyDescent="0.25">
      <c r="L18703" s="125"/>
      <c r="M18703" s="125"/>
      <c r="N18703" s="125"/>
      <c r="P18703" s="67"/>
    </row>
    <row r="18704" spans="12:16" x14ac:dyDescent="0.25">
      <c r="L18704" s="125"/>
      <c r="M18704" s="125"/>
      <c r="N18704" s="125"/>
      <c r="P18704" s="67"/>
    </row>
    <row r="18705" spans="12:16" x14ac:dyDescent="0.25">
      <c r="L18705" s="125"/>
      <c r="M18705" s="125"/>
      <c r="N18705" s="125"/>
      <c r="P18705" s="67"/>
    </row>
    <row r="18706" spans="12:16" x14ac:dyDescent="0.25">
      <c r="L18706" s="125"/>
      <c r="M18706" s="125"/>
      <c r="N18706" s="125"/>
      <c r="P18706" s="67"/>
    </row>
    <row r="18707" spans="12:16" x14ac:dyDescent="0.25">
      <c r="L18707" s="125"/>
      <c r="M18707" s="125"/>
      <c r="N18707" s="125"/>
      <c r="P18707" s="67"/>
    </row>
    <row r="18708" spans="12:16" x14ac:dyDescent="0.25">
      <c r="L18708" s="125"/>
      <c r="M18708" s="125"/>
      <c r="N18708" s="125"/>
      <c r="P18708" s="67"/>
    </row>
    <row r="18709" spans="12:16" x14ac:dyDescent="0.25">
      <c r="L18709" s="125"/>
      <c r="M18709" s="125"/>
      <c r="N18709" s="125"/>
      <c r="P18709" s="67"/>
    </row>
    <row r="18710" spans="12:16" x14ac:dyDescent="0.25">
      <c r="L18710" s="125"/>
      <c r="M18710" s="125"/>
      <c r="N18710" s="125"/>
      <c r="P18710" s="67"/>
    </row>
    <row r="18711" spans="12:16" x14ac:dyDescent="0.25">
      <c r="L18711" s="125"/>
      <c r="M18711" s="125"/>
      <c r="N18711" s="125"/>
      <c r="P18711" s="67"/>
    </row>
    <row r="18712" spans="12:16" x14ac:dyDescent="0.25">
      <c r="L18712" s="125"/>
      <c r="M18712" s="125"/>
      <c r="N18712" s="125"/>
      <c r="P18712" s="67"/>
    </row>
    <row r="18713" spans="12:16" x14ac:dyDescent="0.25">
      <c r="L18713" s="125"/>
      <c r="M18713" s="125"/>
      <c r="N18713" s="125"/>
      <c r="P18713" s="67"/>
    </row>
    <row r="18714" spans="12:16" x14ac:dyDescent="0.25">
      <c r="L18714" s="125"/>
      <c r="M18714" s="125"/>
      <c r="N18714" s="125"/>
      <c r="P18714" s="67"/>
    </row>
    <row r="18715" spans="12:16" x14ac:dyDescent="0.25">
      <c r="L18715" s="125"/>
      <c r="M18715" s="125"/>
      <c r="N18715" s="125"/>
      <c r="P18715" s="67"/>
    </row>
    <row r="18716" spans="12:16" x14ac:dyDescent="0.25">
      <c r="L18716" s="125"/>
      <c r="M18716" s="125"/>
      <c r="N18716" s="125"/>
      <c r="P18716" s="67"/>
    </row>
    <row r="18717" spans="12:16" x14ac:dyDescent="0.25">
      <c r="L18717" s="125"/>
      <c r="M18717" s="125"/>
      <c r="N18717" s="125"/>
      <c r="P18717" s="67"/>
    </row>
    <row r="18718" spans="12:16" x14ac:dyDescent="0.25">
      <c r="L18718" s="125"/>
      <c r="M18718" s="125"/>
      <c r="N18718" s="125"/>
      <c r="P18718" s="67"/>
    </row>
    <row r="18719" spans="12:16" x14ac:dyDescent="0.25">
      <c r="L18719" s="125"/>
      <c r="M18719" s="125"/>
      <c r="N18719" s="125"/>
      <c r="P18719" s="67"/>
    </row>
    <row r="18720" spans="12:16" x14ac:dyDescent="0.25">
      <c r="L18720" s="125"/>
      <c r="M18720" s="125"/>
      <c r="N18720" s="125"/>
      <c r="P18720" s="67"/>
    </row>
    <row r="18721" spans="12:16" x14ac:dyDescent="0.25">
      <c r="L18721" s="125"/>
      <c r="M18721" s="125"/>
      <c r="N18721" s="125"/>
      <c r="P18721" s="67"/>
    </row>
    <row r="18722" spans="12:16" x14ac:dyDescent="0.25">
      <c r="L18722" s="125"/>
      <c r="M18722" s="125"/>
      <c r="N18722" s="125"/>
      <c r="P18722" s="67"/>
    </row>
    <row r="18723" spans="12:16" x14ac:dyDescent="0.25">
      <c r="L18723" s="125"/>
      <c r="M18723" s="125"/>
      <c r="N18723" s="125"/>
      <c r="P18723" s="67"/>
    </row>
    <row r="18724" spans="12:16" x14ac:dyDescent="0.25">
      <c r="L18724" s="125"/>
      <c r="M18724" s="125"/>
      <c r="N18724" s="125"/>
      <c r="P18724" s="67"/>
    </row>
    <row r="18725" spans="12:16" x14ac:dyDescent="0.25">
      <c r="L18725" s="125"/>
      <c r="M18725" s="125"/>
      <c r="N18725" s="125"/>
      <c r="P18725" s="67"/>
    </row>
    <row r="18726" spans="12:16" x14ac:dyDescent="0.25">
      <c r="L18726" s="125"/>
      <c r="M18726" s="125"/>
      <c r="N18726" s="125"/>
      <c r="P18726" s="67"/>
    </row>
    <row r="18727" spans="12:16" x14ac:dyDescent="0.25">
      <c r="L18727" s="125"/>
      <c r="M18727" s="125"/>
      <c r="N18727" s="125"/>
      <c r="P18727" s="67"/>
    </row>
    <row r="18728" spans="12:16" x14ac:dyDescent="0.25">
      <c r="L18728" s="125"/>
      <c r="M18728" s="125"/>
      <c r="N18728" s="125"/>
      <c r="P18728" s="67"/>
    </row>
    <row r="18729" spans="12:16" x14ac:dyDescent="0.25">
      <c r="L18729" s="125"/>
      <c r="M18729" s="125"/>
      <c r="N18729" s="125"/>
      <c r="P18729" s="67"/>
    </row>
    <row r="18730" spans="12:16" x14ac:dyDescent="0.25">
      <c r="L18730" s="125"/>
      <c r="M18730" s="125"/>
      <c r="N18730" s="125"/>
      <c r="P18730" s="67"/>
    </row>
    <row r="18731" spans="12:16" x14ac:dyDescent="0.25">
      <c r="L18731" s="125"/>
      <c r="M18731" s="125"/>
      <c r="N18731" s="125"/>
      <c r="P18731" s="67"/>
    </row>
    <row r="18732" spans="12:16" x14ac:dyDescent="0.25">
      <c r="L18732" s="125"/>
      <c r="M18732" s="125"/>
      <c r="N18732" s="125"/>
      <c r="P18732" s="67"/>
    </row>
    <row r="18733" spans="12:16" x14ac:dyDescent="0.25">
      <c r="L18733" s="125"/>
      <c r="M18733" s="125"/>
      <c r="N18733" s="125"/>
      <c r="P18733" s="67"/>
    </row>
    <row r="18734" spans="12:16" x14ac:dyDescent="0.25">
      <c r="L18734" s="125"/>
      <c r="M18734" s="125"/>
      <c r="N18734" s="125"/>
      <c r="P18734" s="67"/>
    </row>
    <row r="18735" spans="12:16" x14ac:dyDescent="0.25">
      <c r="L18735" s="125"/>
      <c r="M18735" s="125"/>
      <c r="N18735" s="125"/>
      <c r="P18735" s="67"/>
    </row>
    <row r="18736" spans="12:16" x14ac:dyDescent="0.25">
      <c r="L18736" s="125"/>
      <c r="M18736" s="125"/>
      <c r="N18736" s="125"/>
      <c r="P18736" s="67"/>
    </row>
    <row r="18737" spans="12:16" x14ac:dyDescent="0.25">
      <c r="L18737" s="125"/>
      <c r="M18737" s="125"/>
      <c r="N18737" s="125"/>
      <c r="P18737" s="67"/>
    </row>
    <row r="18738" spans="12:16" x14ac:dyDescent="0.25">
      <c r="L18738" s="125"/>
      <c r="M18738" s="125"/>
      <c r="N18738" s="125"/>
      <c r="P18738" s="67"/>
    </row>
    <row r="18739" spans="12:16" x14ac:dyDescent="0.25">
      <c r="L18739" s="125"/>
      <c r="M18739" s="125"/>
      <c r="N18739" s="125"/>
      <c r="P18739" s="67"/>
    </row>
    <row r="18740" spans="12:16" x14ac:dyDescent="0.25">
      <c r="L18740" s="125"/>
      <c r="M18740" s="125"/>
      <c r="N18740" s="125"/>
      <c r="P18740" s="67"/>
    </row>
    <row r="18741" spans="12:16" x14ac:dyDescent="0.25">
      <c r="L18741" s="125"/>
      <c r="M18741" s="125"/>
      <c r="N18741" s="125"/>
      <c r="P18741" s="67"/>
    </row>
    <row r="18742" spans="12:16" x14ac:dyDescent="0.25">
      <c r="L18742" s="125"/>
      <c r="M18742" s="125"/>
      <c r="N18742" s="125"/>
      <c r="P18742" s="67"/>
    </row>
    <row r="18743" spans="12:16" x14ac:dyDescent="0.25">
      <c r="L18743" s="125"/>
      <c r="M18743" s="125"/>
      <c r="N18743" s="125"/>
      <c r="P18743" s="67"/>
    </row>
    <row r="18744" spans="12:16" x14ac:dyDescent="0.25">
      <c r="L18744" s="125"/>
      <c r="M18744" s="125"/>
      <c r="N18744" s="125"/>
      <c r="P18744" s="67"/>
    </row>
    <row r="18745" spans="12:16" x14ac:dyDescent="0.25">
      <c r="L18745" s="125"/>
      <c r="M18745" s="125"/>
      <c r="N18745" s="125"/>
      <c r="P18745" s="67"/>
    </row>
    <row r="18746" spans="12:16" x14ac:dyDescent="0.25">
      <c r="L18746" s="125"/>
      <c r="M18746" s="125"/>
      <c r="N18746" s="125"/>
      <c r="P18746" s="67"/>
    </row>
    <row r="18747" spans="12:16" x14ac:dyDescent="0.25">
      <c r="L18747" s="125"/>
      <c r="M18747" s="125"/>
      <c r="N18747" s="125"/>
      <c r="P18747" s="67"/>
    </row>
    <row r="18748" spans="12:16" x14ac:dyDescent="0.25">
      <c r="L18748" s="125"/>
      <c r="M18748" s="125"/>
      <c r="N18748" s="125"/>
      <c r="P18748" s="67"/>
    </row>
    <row r="18749" spans="12:16" x14ac:dyDescent="0.25">
      <c r="L18749" s="125"/>
      <c r="M18749" s="125"/>
      <c r="N18749" s="125"/>
      <c r="P18749" s="67"/>
    </row>
    <row r="18750" spans="12:16" x14ac:dyDescent="0.25">
      <c r="L18750" s="125"/>
      <c r="M18750" s="125"/>
      <c r="N18750" s="125"/>
      <c r="P18750" s="67"/>
    </row>
    <row r="18751" spans="12:16" x14ac:dyDescent="0.25">
      <c r="L18751" s="125"/>
      <c r="M18751" s="125"/>
      <c r="N18751" s="125"/>
      <c r="P18751" s="67"/>
    </row>
    <row r="18752" spans="12:16" x14ac:dyDescent="0.25">
      <c r="L18752" s="125"/>
      <c r="M18752" s="125"/>
      <c r="N18752" s="125"/>
      <c r="P18752" s="67"/>
    </row>
    <row r="18753" spans="12:16" x14ac:dyDescent="0.25">
      <c r="L18753" s="125"/>
      <c r="M18753" s="125"/>
      <c r="N18753" s="125"/>
      <c r="P18753" s="67"/>
    </row>
    <row r="18754" spans="12:16" x14ac:dyDescent="0.25">
      <c r="L18754" s="125"/>
      <c r="M18754" s="125"/>
      <c r="N18754" s="125"/>
      <c r="P18754" s="67"/>
    </row>
    <row r="18755" spans="12:16" x14ac:dyDescent="0.25">
      <c r="L18755" s="125"/>
      <c r="M18755" s="125"/>
      <c r="N18755" s="125"/>
      <c r="P18755" s="67"/>
    </row>
    <row r="18756" spans="12:16" x14ac:dyDescent="0.25">
      <c r="L18756" s="125"/>
      <c r="M18756" s="125"/>
      <c r="N18756" s="125"/>
      <c r="P18756" s="67"/>
    </row>
    <row r="18757" spans="12:16" x14ac:dyDescent="0.25">
      <c r="L18757" s="125"/>
      <c r="M18757" s="125"/>
      <c r="N18757" s="125"/>
      <c r="P18757" s="67"/>
    </row>
    <row r="18758" spans="12:16" x14ac:dyDescent="0.25">
      <c r="L18758" s="125"/>
      <c r="M18758" s="125"/>
      <c r="N18758" s="125"/>
      <c r="P18758" s="67"/>
    </row>
    <row r="18759" spans="12:16" x14ac:dyDescent="0.25">
      <c r="L18759" s="125"/>
      <c r="M18759" s="125"/>
      <c r="N18759" s="125"/>
      <c r="P18759" s="67"/>
    </row>
    <row r="18760" spans="12:16" x14ac:dyDescent="0.25">
      <c r="L18760" s="125"/>
      <c r="M18760" s="125"/>
      <c r="N18760" s="125"/>
      <c r="P18760" s="67"/>
    </row>
    <row r="18761" spans="12:16" x14ac:dyDescent="0.25">
      <c r="L18761" s="125"/>
      <c r="M18761" s="125"/>
      <c r="N18761" s="125"/>
      <c r="P18761" s="67"/>
    </row>
    <row r="18762" spans="12:16" x14ac:dyDescent="0.25">
      <c r="L18762" s="125"/>
      <c r="M18762" s="125"/>
      <c r="N18762" s="125"/>
      <c r="P18762" s="67"/>
    </row>
    <row r="18763" spans="12:16" x14ac:dyDescent="0.25">
      <c r="L18763" s="125"/>
      <c r="M18763" s="125"/>
      <c r="N18763" s="125"/>
      <c r="P18763" s="67"/>
    </row>
    <row r="18764" spans="12:16" x14ac:dyDescent="0.25">
      <c r="L18764" s="125"/>
      <c r="M18764" s="125"/>
      <c r="N18764" s="125"/>
      <c r="P18764" s="67"/>
    </row>
    <row r="18765" spans="12:16" x14ac:dyDescent="0.25">
      <c r="L18765" s="125"/>
      <c r="M18765" s="125"/>
      <c r="N18765" s="125"/>
      <c r="P18765" s="67"/>
    </row>
    <row r="18766" spans="12:16" x14ac:dyDescent="0.25">
      <c r="L18766" s="125"/>
      <c r="M18766" s="125"/>
      <c r="N18766" s="125"/>
      <c r="P18766" s="67"/>
    </row>
    <row r="18767" spans="12:16" x14ac:dyDescent="0.25">
      <c r="L18767" s="125"/>
      <c r="M18767" s="125"/>
      <c r="N18767" s="125"/>
      <c r="P18767" s="67"/>
    </row>
    <row r="18768" spans="12:16" x14ac:dyDescent="0.25">
      <c r="L18768" s="125"/>
      <c r="M18768" s="125"/>
      <c r="N18768" s="125"/>
      <c r="P18768" s="67"/>
    </row>
    <row r="18769" spans="12:16" x14ac:dyDescent="0.25">
      <c r="L18769" s="125"/>
      <c r="M18769" s="125"/>
      <c r="N18769" s="125"/>
      <c r="P18769" s="67"/>
    </row>
    <row r="18770" spans="12:16" x14ac:dyDescent="0.25">
      <c r="L18770" s="125"/>
      <c r="M18770" s="125"/>
      <c r="N18770" s="125"/>
      <c r="P18770" s="67"/>
    </row>
    <row r="18771" spans="12:16" x14ac:dyDescent="0.25">
      <c r="L18771" s="125"/>
      <c r="M18771" s="125"/>
      <c r="N18771" s="125"/>
      <c r="P18771" s="67"/>
    </row>
    <row r="18772" spans="12:16" x14ac:dyDescent="0.25">
      <c r="L18772" s="125"/>
      <c r="M18772" s="125"/>
      <c r="N18772" s="125"/>
      <c r="P18772" s="67"/>
    </row>
    <row r="18773" spans="12:16" x14ac:dyDescent="0.25">
      <c r="L18773" s="125"/>
      <c r="M18773" s="125"/>
      <c r="N18773" s="125"/>
      <c r="P18773" s="67"/>
    </row>
    <row r="18774" spans="12:16" x14ac:dyDescent="0.25">
      <c r="L18774" s="125"/>
      <c r="M18774" s="125"/>
      <c r="N18774" s="125"/>
      <c r="P18774" s="67"/>
    </row>
    <row r="18775" spans="12:16" x14ac:dyDescent="0.25">
      <c r="L18775" s="125"/>
      <c r="M18775" s="125"/>
      <c r="N18775" s="125"/>
      <c r="P18775" s="67"/>
    </row>
    <row r="18776" spans="12:16" x14ac:dyDescent="0.25">
      <c r="L18776" s="125"/>
      <c r="M18776" s="125"/>
      <c r="N18776" s="125"/>
      <c r="P18776" s="67"/>
    </row>
    <row r="18777" spans="12:16" x14ac:dyDescent="0.25">
      <c r="L18777" s="125"/>
      <c r="M18777" s="125"/>
      <c r="N18777" s="125"/>
      <c r="P18777" s="67"/>
    </row>
    <row r="18778" spans="12:16" x14ac:dyDescent="0.25">
      <c r="L18778" s="125"/>
      <c r="M18778" s="125"/>
      <c r="N18778" s="125"/>
      <c r="P18778" s="67"/>
    </row>
    <row r="18779" spans="12:16" x14ac:dyDescent="0.25">
      <c r="L18779" s="125"/>
      <c r="M18779" s="125"/>
      <c r="N18779" s="125"/>
      <c r="P18779" s="67"/>
    </row>
    <row r="18780" spans="12:16" x14ac:dyDescent="0.25">
      <c r="L18780" s="125"/>
      <c r="M18780" s="125"/>
      <c r="N18780" s="125"/>
      <c r="P18780" s="67"/>
    </row>
    <row r="18781" spans="12:16" x14ac:dyDescent="0.25">
      <c r="L18781" s="125"/>
      <c r="M18781" s="125"/>
      <c r="N18781" s="125"/>
      <c r="P18781" s="67"/>
    </row>
    <row r="18782" spans="12:16" x14ac:dyDescent="0.25">
      <c r="L18782" s="125"/>
      <c r="M18782" s="125"/>
      <c r="N18782" s="125"/>
      <c r="P18782" s="67"/>
    </row>
    <row r="18783" spans="12:16" x14ac:dyDescent="0.25">
      <c r="L18783" s="125"/>
      <c r="M18783" s="125"/>
      <c r="N18783" s="125"/>
      <c r="P18783" s="67"/>
    </row>
    <row r="18784" spans="12:16" x14ac:dyDescent="0.25">
      <c r="L18784" s="125"/>
      <c r="M18784" s="125"/>
      <c r="N18784" s="125"/>
      <c r="P18784" s="67"/>
    </row>
    <row r="18785" spans="12:16" x14ac:dyDescent="0.25">
      <c r="L18785" s="125"/>
      <c r="M18785" s="125"/>
      <c r="N18785" s="125"/>
      <c r="P18785" s="67"/>
    </row>
    <row r="18786" spans="12:16" x14ac:dyDescent="0.25">
      <c r="L18786" s="125"/>
      <c r="M18786" s="125"/>
      <c r="N18786" s="125"/>
      <c r="P18786" s="67"/>
    </row>
    <row r="18787" spans="12:16" x14ac:dyDescent="0.25">
      <c r="L18787" s="125"/>
      <c r="M18787" s="125"/>
      <c r="N18787" s="125"/>
      <c r="P18787" s="67"/>
    </row>
    <row r="18788" spans="12:16" x14ac:dyDescent="0.25">
      <c r="L18788" s="125"/>
      <c r="M18788" s="125"/>
      <c r="N18788" s="125"/>
      <c r="P18788" s="67"/>
    </row>
    <row r="18789" spans="12:16" x14ac:dyDescent="0.25">
      <c r="L18789" s="125"/>
      <c r="M18789" s="125"/>
      <c r="N18789" s="125"/>
      <c r="P18789" s="67"/>
    </row>
    <row r="18790" spans="12:16" x14ac:dyDescent="0.25">
      <c r="L18790" s="125"/>
      <c r="M18790" s="125"/>
      <c r="N18790" s="125"/>
      <c r="P18790" s="67"/>
    </row>
    <row r="18791" spans="12:16" x14ac:dyDescent="0.25">
      <c r="L18791" s="125"/>
      <c r="M18791" s="125"/>
      <c r="N18791" s="125"/>
      <c r="P18791" s="67"/>
    </row>
    <row r="18792" spans="12:16" x14ac:dyDescent="0.25">
      <c r="L18792" s="125"/>
      <c r="M18792" s="125"/>
      <c r="N18792" s="125"/>
      <c r="P18792" s="67"/>
    </row>
    <row r="18793" spans="12:16" x14ac:dyDescent="0.25">
      <c r="L18793" s="125"/>
      <c r="M18793" s="125"/>
      <c r="N18793" s="125"/>
      <c r="P18793" s="67"/>
    </row>
    <row r="18794" spans="12:16" x14ac:dyDescent="0.25">
      <c r="L18794" s="125"/>
      <c r="M18794" s="125"/>
      <c r="N18794" s="125"/>
      <c r="P18794" s="67"/>
    </row>
    <row r="18795" spans="12:16" x14ac:dyDescent="0.25">
      <c r="L18795" s="125"/>
      <c r="M18795" s="125"/>
      <c r="N18795" s="125"/>
      <c r="P18795" s="67"/>
    </row>
    <row r="18796" spans="12:16" x14ac:dyDescent="0.25">
      <c r="L18796" s="125"/>
      <c r="M18796" s="125"/>
      <c r="N18796" s="125"/>
      <c r="P18796" s="67"/>
    </row>
    <row r="18797" spans="12:16" x14ac:dyDescent="0.25">
      <c r="L18797" s="125"/>
      <c r="M18797" s="125"/>
      <c r="N18797" s="125"/>
      <c r="P18797" s="67"/>
    </row>
    <row r="18798" spans="12:16" x14ac:dyDescent="0.25">
      <c r="L18798" s="125"/>
      <c r="M18798" s="125"/>
      <c r="N18798" s="125"/>
      <c r="P18798" s="67"/>
    </row>
    <row r="18799" spans="12:16" x14ac:dyDescent="0.25">
      <c r="L18799" s="125"/>
      <c r="M18799" s="125"/>
      <c r="N18799" s="125"/>
      <c r="P18799" s="67"/>
    </row>
    <row r="18800" spans="12:16" x14ac:dyDescent="0.25">
      <c r="L18800" s="125"/>
      <c r="M18800" s="125"/>
      <c r="N18800" s="125"/>
      <c r="P18800" s="67"/>
    </row>
    <row r="18801" spans="12:16" x14ac:dyDescent="0.25">
      <c r="L18801" s="125"/>
      <c r="M18801" s="125"/>
      <c r="N18801" s="125"/>
      <c r="P18801" s="67"/>
    </row>
    <row r="18802" spans="12:16" x14ac:dyDescent="0.25">
      <c r="L18802" s="125"/>
      <c r="M18802" s="125"/>
      <c r="N18802" s="125"/>
      <c r="P18802" s="67"/>
    </row>
    <row r="18803" spans="12:16" x14ac:dyDescent="0.25">
      <c r="L18803" s="125"/>
      <c r="M18803" s="125"/>
      <c r="N18803" s="125"/>
      <c r="P18803" s="67"/>
    </row>
    <row r="18804" spans="12:16" x14ac:dyDescent="0.25">
      <c r="L18804" s="125"/>
      <c r="M18804" s="125"/>
      <c r="N18804" s="125"/>
      <c r="P18804" s="67"/>
    </row>
    <row r="18805" spans="12:16" x14ac:dyDescent="0.25">
      <c r="L18805" s="125"/>
      <c r="M18805" s="125"/>
      <c r="N18805" s="125"/>
      <c r="P18805" s="67"/>
    </row>
    <row r="18806" spans="12:16" x14ac:dyDescent="0.25">
      <c r="L18806" s="125"/>
      <c r="M18806" s="125"/>
      <c r="N18806" s="125"/>
      <c r="P18806" s="67"/>
    </row>
    <row r="18807" spans="12:16" x14ac:dyDescent="0.25">
      <c r="L18807" s="125"/>
      <c r="M18807" s="125"/>
      <c r="N18807" s="125"/>
      <c r="P18807" s="67"/>
    </row>
    <row r="18808" spans="12:16" x14ac:dyDescent="0.25">
      <c r="L18808" s="125"/>
      <c r="M18808" s="125"/>
      <c r="N18808" s="125"/>
      <c r="P18808" s="67"/>
    </row>
    <row r="18809" spans="12:16" x14ac:dyDescent="0.25">
      <c r="L18809" s="125"/>
      <c r="M18809" s="125"/>
      <c r="N18809" s="125"/>
      <c r="P18809" s="67"/>
    </row>
    <row r="18810" spans="12:16" x14ac:dyDescent="0.25">
      <c r="L18810" s="125"/>
      <c r="M18810" s="125"/>
      <c r="N18810" s="125"/>
      <c r="P18810" s="67"/>
    </row>
    <row r="18811" spans="12:16" x14ac:dyDescent="0.25">
      <c r="L18811" s="125"/>
      <c r="M18811" s="125"/>
      <c r="N18811" s="125"/>
      <c r="P18811" s="67"/>
    </row>
    <row r="18812" spans="12:16" x14ac:dyDescent="0.25">
      <c r="L18812" s="125"/>
      <c r="M18812" s="125"/>
      <c r="N18812" s="125"/>
      <c r="P18812" s="67"/>
    </row>
    <row r="18813" spans="12:16" x14ac:dyDescent="0.25">
      <c r="L18813" s="125"/>
      <c r="M18813" s="125"/>
      <c r="N18813" s="125"/>
      <c r="P18813" s="67"/>
    </row>
    <row r="18814" spans="12:16" x14ac:dyDescent="0.25">
      <c r="L18814" s="125"/>
      <c r="M18814" s="125"/>
      <c r="N18814" s="125"/>
      <c r="P18814" s="67"/>
    </row>
    <row r="18815" spans="12:16" x14ac:dyDescent="0.25">
      <c r="L18815" s="125"/>
      <c r="M18815" s="125"/>
      <c r="N18815" s="125"/>
      <c r="P18815" s="67"/>
    </row>
    <row r="18816" spans="12:16" x14ac:dyDescent="0.25">
      <c r="L18816" s="125"/>
      <c r="M18816" s="125"/>
      <c r="N18816" s="125"/>
      <c r="P18816" s="67"/>
    </row>
    <row r="18817" spans="12:16" x14ac:dyDescent="0.25">
      <c r="L18817" s="125"/>
      <c r="M18817" s="125"/>
      <c r="N18817" s="125"/>
      <c r="P18817" s="67"/>
    </row>
    <row r="18818" spans="12:16" x14ac:dyDescent="0.25">
      <c r="L18818" s="125"/>
      <c r="M18818" s="125"/>
      <c r="N18818" s="125"/>
      <c r="P18818" s="67"/>
    </row>
    <row r="18819" spans="12:16" x14ac:dyDescent="0.25">
      <c r="L18819" s="125"/>
      <c r="M18819" s="125"/>
      <c r="N18819" s="125"/>
      <c r="P18819" s="67"/>
    </row>
    <row r="18820" spans="12:16" x14ac:dyDescent="0.25">
      <c r="L18820" s="125"/>
      <c r="M18820" s="125"/>
      <c r="N18820" s="125"/>
      <c r="P18820" s="67"/>
    </row>
    <row r="18821" spans="12:16" x14ac:dyDescent="0.25">
      <c r="L18821" s="125"/>
      <c r="M18821" s="125"/>
      <c r="N18821" s="125"/>
      <c r="P18821" s="67"/>
    </row>
    <row r="18822" spans="12:16" x14ac:dyDescent="0.25">
      <c r="L18822" s="125"/>
      <c r="M18822" s="125"/>
      <c r="N18822" s="125"/>
      <c r="P18822" s="67"/>
    </row>
    <row r="18823" spans="12:16" x14ac:dyDescent="0.25">
      <c r="L18823" s="125"/>
      <c r="M18823" s="125"/>
      <c r="N18823" s="125"/>
      <c r="P18823" s="67"/>
    </row>
    <row r="18824" spans="12:16" x14ac:dyDescent="0.25">
      <c r="L18824" s="125"/>
      <c r="M18824" s="125"/>
      <c r="N18824" s="125"/>
      <c r="P18824" s="67"/>
    </row>
    <row r="18825" spans="12:16" x14ac:dyDescent="0.25">
      <c r="L18825" s="125"/>
      <c r="M18825" s="125"/>
      <c r="N18825" s="125"/>
      <c r="P18825" s="67"/>
    </row>
    <row r="18826" spans="12:16" x14ac:dyDescent="0.25">
      <c r="L18826" s="125"/>
      <c r="M18826" s="125"/>
      <c r="N18826" s="125"/>
      <c r="P18826" s="67"/>
    </row>
    <row r="18827" spans="12:16" x14ac:dyDescent="0.25">
      <c r="L18827" s="125"/>
      <c r="M18827" s="125"/>
      <c r="N18827" s="125"/>
      <c r="P18827" s="67"/>
    </row>
    <row r="18828" spans="12:16" x14ac:dyDescent="0.25">
      <c r="L18828" s="125"/>
      <c r="M18828" s="125"/>
      <c r="N18828" s="125"/>
      <c r="P18828" s="67"/>
    </row>
    <row r="18829" spans="12:16" x14ac:dyDescent="0.25">
      <c r="L18829" s="125"/>
      <c r="M18829" s="125"/>
      <c r="N18829" s="125"/>
      <c r="P18829" s="67"/>
    </row>
    <row r="18830" spans="12:16" x14ac:dyDescent="0.25">
      <c r="L18830" s="125"/>
      <c r="M18830" s="125"/>
      <c r="N18830" s="125"/>
      <c r="P18830" s="67"/>
    </row>
    <row r="18831" spans="12:16" x14ac:dyDescent="0.25">
      <c r="L18831" s="125"/>
      <c r="M18831" s="125"/>
      <c r="N18831" s="125"/>
      <c r="P18831" s="67"/>
    </row>
    <row r="18832" spans="12:16" x14ac:dyDescent="0.25">
      <c r="L18832" s="125"/>
      <c r="M18832" s="125"/>
      <c r="N18832" s="125"/>
      <c r="P18832" s="67"/>
    </row>
    <row r="18833" spans="12:16" x14ac:dyDescent="0.25">
      <c r="L18833" s="125"/>
      <c r="M18833" s="125"/>
      <c r="N18833" s="125"/>
      <c r="P18833" s="67"/>
    </row>
    <row r="18834" spans="12:16" x14ac:dyDescent="0.25">
      <c r="L18834" s="125"/>
      <c r="M18834" s="125"/>
      <c r="N18834" s="125"/>
      <c r="P18834" s="67"/>
    </row>
    <row r="18835" spans="12:16" x14ac:dyDescent="0.25">
      <c r="L18835" s="125"/>
      <c r="M18835" s="125"/>
      <c r="N18835" s="125"/>
      <c r="P18835" s="67"/>
    </row>
    <row r="18836" spans="12:16" x14ac:dyDescent="0.25">
      <c r="L18836" s="125"/>
      <c r="M18836" s="125"/>
      <c r="N18836" s="125"/>
      <c r="P18836" s="67"/>
    </row>
    <row r="18837" spans="12:16" x14ac:dyDescent="0.25">
      <c r="L18837" s="125"/>
      <c r="M18837" s="125"/>
      <c r="N18837" s="125"/>
      <c r="P18837" s="67"/>
    </row>
    <row r="18838" spans="12:16" x14ac:dyDescent="0.25">
      <c r="L18838" s="125"/>
      <c r="M18838" s="125"/>
      <c r="N18838" s="125"/>
      <c r="P18838" s="67"/>
    </row>
    <row r="18839" spans="12:16" x14ac:dyDescent="0.25">
      <c r="L18839" s="125"/>
      <c r="M18839" s="125"/>
      <c r="N18839" s="125"/>
      <c r="P18839" s="67"/>
    </row>
    <row r="18840" spans="12:16" x14ac:dyDescent="0.25">
      <c r="L18840" s="125"/>
      <c r="M18840" s="125"/>
      <c r="N18840" s="125"/>
      <c r="P18840" s="67"/>
    </row>
    <row r="18841" spans="12:16" x14ac:dyDescent="0.25">
      <c r="L18841" s="125"/>
      <c r="M18841" s="125"/>
      <c r="N18841" s="125"/>
      <c r="P18841" s="67"/>
    </row>
    <row r="18842" spans="12:16" x14ac:dyDescent="0.25">
      <c r="L18842" s="125"/>
      <c r="M18842" s="125"/>
      <c r="N18842" s="125"/>
      <c r="P18842" s="67"/>
    </row>
    <row r="18843" spans="12:16" x14ac:dyDescent="0.25">
      <c r="L18843" s="125"/>
      <c r="M18843" s="125"/>
      <c r="N18843" s="125"/>
      <c r="P18843" s="67"/>
    </row>
    <row r="18844" spans="12:16" x14ac:dyDescent="0.25">
      <c r="L18844" s="125"/>
      <c r="M18844" s="125"/>
      <c r="N18844" s="125"/>
      <c r="P18844" s="67"/>
    </row>
    <row r="18845" spans="12:16" x14ac:dyDescent="0.25">
      <c r="L18845" s="125"/>
      <c r="M18845" s="125"/>
      <c r="N18845" s="125"/>
      <c r="P18845" s="67"/>
    </row>
    <row r="18846" spans="12:16" x14ac:dyDescent="0.25">
      <c r="L18846" s="125"/>
      <c r="M18846" s="125"/>
      <c r="N18846" s="125"/>
      <c r="P18846" s="67"/>
    </row>
    <row r="18847" spans="12:16" x14ac:dyDescent="0.25">
      <c r="L18847" s="125"/>
      <c r="M18847" s="125"/>
      <c r="N18847" s="125"/>
      <c r="P18847" s="67"/>
    </row>
    <row r="18848" spans="12:16" x14ac:dyDescent="0.25">
      <c r="L18848" s="125"/>
      <c r="M18848" s="125"/>
      <c r="N18848" s="125"/>
      <c r="P18848" s="67"/>
    </row>
    <row r="18849" spans="12:16" x14ac:dyDescent="0.25">
      <c r="L18849" s="125"/>
      <c r="M18849" s="125"/>
      <c r="N18849" s="125"/>
      <c r="P18849" s="67"/>
    </row>
    <row r="18850" spans="12:16" x14ac:dyDescent="0.25">
      <c r="L18850" s="125"/>
      <c r="M18850" s="125"/>
      <c r="N18850" s="125"/>
      <c r="P18850" s="67"/>
    </row>
    <row r="18851" spans="12:16" x14ac:dyDescent="0.25">
      <c r="L18851" s="125"/>
      <c r="M18851" s="125"/>
      <c r="N18851" s="125"/>
      <c r="P18851" s="67"/>
    </row>
    <row r="18852" spans="12:16" x14ac:dyDescent="0.25">
      <c r="L18852" s="125"/>
      <c r="M18852" s="125"/>
      <c r="N18852" s="125"/>
      <c r="P18852" s="67"/>
    </row>
    <row r="18853" spans="12:16" x14ac:dyDescent="0.25">
      <c r="L18853" s="125"/>
      <c r="M18853" s="125"/>
      <c r="N18853" s="125"/>
      <c r="P18853" s="67"/>
    </row>
    <row r="18854" spans="12:16" x14ac:dyDescent="0.25">
      <c r="L18854" s="125"/>
      <c r="M18854" s="125"/>
      <c r="N18854" s="125"/>
      <c r="P18854" s="67"/>
    </row>
    <row r="18855" spans="12:16" x14ac:dyDescent="0.25">
      <c r="L18855" s="125"/>
      <c r="M18855" s="125"/>
      <c r="N18855" s="125"/>
      <c r="P18855" s="67"/>
    </row>
    <row r="18856" spans="12:16" x14ac:dyDescent="0.25">
      <c r="L18856" s="125"/>
      <c r="M18856" s="125"/>
      <c r="N18856" s="125"/>
      <c r="P18856" s="67"/>
    </row>
    <row r="18857" spans="12:16" x14ac:dyDescent="0.25">
      <c r="L18857" s="125"/>
      <c r="M18857" s="125"/>
      <c r="N18857" s="125"/>
      <c r="P18857" s="67"/>
    </row>
    <row r="18858" spans="12:16" x14ac:dyDescent="0.25">
      <c r="L18858" s="125"/>
      <c r="M18858" s="125"/>
      <c r="N18858" s="125"/>
      <c r="P18858" s="67"/>
    </row>
    <row r="18859" spans="12:16" x14ac:dyDescent="0.25">
      <c r="L18859" s="125"/>
      <c r="M18859" s="125"/>
      <c r="N18859" s="125"/>
      <c r="P18859" s="67"/>
    </row>
    <row r="18860" spans="12:16" x14ac:dyDescent="0.25">
      <c r="L18860" s="125"/>
      <c r="M18860" s="125"/>
      <c r="N18860" s="125"/>
      <c r="P18860" s="67"/>
    </row>
    <row r="18861" spans="12:16" x14ac:dyDescent="0.25">
      <c r="L18861" s="125"/>
      <c r="M18861" s="125"/>
      <c r="N18861" s="125"/>
      <c r="P18861" s="67"/>
    </row>
    <row r="18862" spans="12:16" x14ac:dyDescent="0.25">
      <c r="L18862" s="125"/>
      <c r="M18862" s="125"/>
      <c r="N18862" s="125"/>
      <c r="P18862" s="67"/>
    </row>
    <row r="18863" spans="12:16" x14ac:dyDescent="0.25">
      <c r="L18863" s="125"/>
      <c r="M18863" s="125"/>
      <c r="N18863" s="125"/>
      <c r="P18863" s="67"/>
    </row>
    <row r="18864" spans="12:16" x14ac:dyDescent="0.25">
      <c r="L18864" s="125"/>
      <c r="M18864" s="125"/>
      <c r="N18864" s="125"/>
      <c r="P18864" s="67"/>
    </row>
    <row r="18865" spans="12:16" x14ac:dyDescent="0.25">
      <c r="L18865" s="125"/>
      <c r="M18865" s="125"/>
      <c r="N18865" s="125"/>
      <c r="P18865" s="67"/>
    </row>
    <row r="18866" spans="12:16" x14ac:dyDescent="0.25">
      <c r="L18866" s="125"/>
      <c r="M18866" s="125"/>
      <c r="N18866" s="125"/>
      <c r="P18866" s="67"/>
    </row>
    <row r="18867" spans="12:16" x14ac:dyDescent="0.25">
      <c r="L18867" s="125"/>
      <c r="M18867" s="125"/>
      <c r="N18867" s="125"/>
      <c r="P18867" s="67"/>
    </row>
    <row r="18868" spans="12:16" x14ac:dyDescent="0.25">
      <c r="L18868" s="125"/>
      <c r="M18868" s="125"/>
      <c r="N18868" s="125"/>
      <c r="P18868" s="67"/>
    </row>
    <row r="18869" spans="12:16" x14ac:dyDescent="0.25">
      <c r="L18869" s="125"/>
      <c r="M18869" s="125"/>
      <c r="N18869" s="125"/>
      <c r="P18869" s="67"/>
    </row>
    <row r="18870" spans="12:16" x14ac:dyDescent="0.25">
      <c r="L18870" s="125"/>
      <c r="M18870" s="125"/>
      <c r="N18870" s="125"/>
      <c r="P18870" s="67"/>
    </row>
    <row r="18871" spans="12:16" x14ac:dyDescent="0.25">
      <c r="L18871" s="125"/>
      <c r="M18871" s="125"/>
      <c r="N18871" s="125"/>
      <c r="P18871" s="67"/>
    </row>
    <row r="18872" spans="12:16" x14ac:dyDescent="0.25">
      <c r="L18872" s="125"/>
      <c r="M18872" s="125"/>
      <c r="N18872" s="125"/>
      <c r="P18872" s="67"/>
    </row>
    <row r="18873" spans="12:16" x14ac:dyDescent="0.25">
      <c r="L18873" s="125"/>
      <c r="M18873" s="125"/>
      <c r="N18873" s="125"/>
      <c r="P18873" s="67"/>
    </row>
    <row r="18874" spans="12:16" x14ac:dyDescent="0.25">
      <c r="L18874" s="125"/>
      <c r="M18874" s="125"/>
      <c r="N18874" s="125"/>
      <c r="P18874" s="67"/>
    </row>
    <row r="18875" spans="12:16" x14ac:dyDescent="0.25">
      <c r="L18875" s="125"/>
      <c r="M18875" s="125"/>
      <c r="N18875" s="125"/>
      <c r="P18875" s="67"/>
    </row>
    <row r="18876" spans="12:16" x14ac:dyDescent="0.25">
      <c r="L18876" s="125"/>
      <c r="M18876" s="125"/>
      <c r="N18876" s="125"/>
      <c r="P18876" s="67"/>
    </row>
    <row r="18877" spans="12:16" x14ac:dyDescent="0.25">
      <c r="L18877" s="125"/>
      <c r="M18877" s="125"/>
      <c r="N18877" s="125"/>
      <c r="P18877" s="67"/>
    </row>
    <row r="18878" spans="12:16" x14ac:dyDescent="0.25">
      <c r="L18878" s="125"/>
      <c r="M18878" s="125"/>
      <c r="N18878" s="125"/>
      <c r="P18878" s="67"/>
    </row>
    <row r="18879" spans="12:16" x14ac:dyDescent="0.25">
      <c r="L18879" s="125"/>
      <c r="M18879" s="125"/>
      <c r="N18879" s="125"/>
      <c r="P18879" s="67"/>
    </row>
    <row r="18880" spans="12:16" x14ac:dyDescent="0.25">
      <c r="L18880" s="125"/>
      <c r="M18880" s="125"/>
      <c r="N18880" s="125"/>
      <c r="P18880" s="67"/>
    </row>
    <row r="18881" spans="12:16" x14ac:dyDescent="0.25">
      <c r="L18881" s="125"/>
      <c r="M18881" s="125"/>
      <c r="N18881" s="125"/>
      <c r="P18881" s="67"/>
    </row>
    <row r="18882" spans="12:16" x14ac:dyDescent="0.25">
      <c r="L18882" s="125"/>
      <c r="M18882" s="125"/>
      <c r="N18882" s="125"/>
      <c r="P18882" s="67"/>
    </row>
    <row r="18883" spans="12:16" x14ac:dyDescent="0.25">
      <c r="L18883" s="125"/>
      <c r="M18883" s="125"/>
      <c r="N18883" s="125"/>
      <c r="P18883" s="67"/>
    </row>
    <row r="18884" spans="12:16" x14ac:dyDescent="0.25">
      <c r="L18884" s="125"/>
      <c r="M18884" s="125"/>
      <c r="N18884" s="125"/>
      <c r="P18884" s="67"/>
    </row>
    <row r="18885" spans="12:16" x14ac:dyDescent="0.25">
      <c r="L18885" s="125"/>
      <c r="M18885" s="125"/>
      <c r="N18885" s="125"/>
      <c r="P18885" s="67"/>
    </row>
    <row r="18886" spans="12:16" x14ac:dyDescent="0.25">
      <c r="L18886" s="125"/>
      <c r="M18886" s="125"/>
      <c r="N18886" s="125"/>
      <c r="P18886" s="67"/>
    </row>
    <row r="18887" spans="12:16" x14ac:dyDescent="0.25">
      <c r="L18887" s="125"/>
      <c r="M18887" s="125"/>
      <c r="N18887" s="125"/>
      <c r="P18887" s="67"/>
    </row>
    <row r="18888" spans="12:16" x14ac:dyDescent="0.25">
      <c r="L18888" s="125"/>
      <c r="M18888" s="125"/>
      <c r="N18888" s="125"/>
      <c r="P18888" s="67"/>
    </row>
    <row r="18889" spans="12:16" x14ac:dyDescent="0.25">
      <c r="L18889" s="125"/>
      <c r="M18889" s="125"/>
      <c r="N18889" s="125"/>
      <c r="P18889" s="67"/>
    </row>
    <row r="18890" spans="12:16" x14ac:dyDescent="0.25">
      <c r="L18890" s="125"/>
      <c r="M18890" s="125"/>
      <c r="N18890" s="125"/>
      <c r="P18890" s="67"/>
    </row>
    <row r="18891" spans="12:16" x14ac:dyDescent="0.25">
      <c r="L18891" s="125"/>
      <c r="M18891" s="125"/>
      <c r="N18891" s="125"/>
      <c r="P18891" s="67"/>
    </row>
    <row r="18892" spans="12:16" x14ac:dyDescent="0.25">
      <c r="L18892" s="125"/>
      <c r="M18892" s="125"/>
      <c r="N18892" s="125"/>
      <c r="P18892" s="67"/>
    </row>
    <row r="18893" spans="12:16" x14ac:dyDescent="0.25">
      <c r="L18893" s="125"/>
      <c r="M18893" s="125"/>
      <c r="N18893" s="125"/>
      <c r="P18893" s="67"/>
    </row>
    <row r="18894" spans="12:16" x14ac:dyDescent="0.25">
      <c r="L18894" s="125"/>
      <c r="M18894" s="125"/>
      <c r="N18894" s="125"/>
      <c r="P18894" s="67"/>
    </row>
    <row r="18895" spans="12:16" x14ac:dyDescent="0.25">
      <c r="L18895" s="125"/>
      <c r="M18895" s="125"/>
      <c r="N18895" s="125"/>
      <c r="P18895" s="67"/>
    </row>
    <row r="18896" spans="12:16" x14ac:dyDescent="0.25">
      <c r="L18896" s="125"/>
      <c r="M18896" s="125"/>
      <c r="N18896" s="125"/>
      <c r="P18896" s="67"/>
    </row>
    <row r="18897" spans="12:16" x14ac:dyDescent="0.25">
      <c r="L18897" s="125"/>
      <c r="M18897" s="125"/>
      <c r="N18897" s="125"/>
      <c r="P18897" s="67"/>
    </row>
    <row r="18898" spans="12:16" x14ac:dyDescent="0.25">
      <c r="L18898" s="125"/>
      <c r="M18898" s="125"/>
      <c r="N18898" s="125"/>
      <c r="P18898" s="67"/>
    </row>
    <row r="18899" spans="12:16" x14ac:dyDescent="0.25">
      <c r="L18899" s="125"/>
      <c r="M18899" s="125"/>
      <c r="N18899" s="125"/>
      <c r="P18899" s="67"/>
    </row>
    <row r="18900" spans="12:16" x14ac:dyDescent="0.25">
      <c r="L18900" s="125"/>
      <c r="M18900" s="125"/>
      <c r="N18900" s="125"/>
      <c r="P18900" s="67"/>
    </row>
    <row r="18901" spans="12:16" x14ac:dyDescent="0.25">
      <c r="L18901" s="125"/>
      <c r="M18901" s="125"/>
      <c r="N18901" s="125"/>
      <c r="P18901" s="67"/>
    </row>
    <row r="18902" spans="12:16" x14ac:dyDescent="0.25">
      <c r="L18902" s="125"/>
      <c r="M18902" s="125"/>
      <c r="N18902" s="125"/>
      <c r="P18902" s="67"/>
    </row>
    <row r="18903" spans="12:16" x14ac:dyDescent="0.25">
      <c r="L18903" s="125"/>
      <c r="M18903" s="125"/>
      <c r="N18903" s="125"/>
      <c r="P18903" s="67"/>
    </row>
    <row r="18904" spans="12:16" x14ac:dyDescent="0.25">
      <c r="L18904" s="125"/>
      <c r="M18904" s="125"/>
      <c r="N18904" s="125"/>
      <c r="P18904" s="67"/>
    </row>
    <row r="18905" spans="12:16" x14ac:dyDescent="0.25">
      <c r="L18905" s="125"/>
      <c r="M18905" s="125"/>
      <c r="N18905" s="125"/>
      <c r="P18905" s="67"/>
    </row>
    <row r="18906" spans="12:16" x14ac:dyDescent="0.25">
      <c r="L18906" s="125"/>
      <c r="M18906" s="125"/>
      <c r="N18906" s="125"/>
      <c r="P18906" s="67"/>
    </row>
    <row r="18907" spans="12:16" x14ac:dyDescent="0.25">
      <c r="L18907" s="125"/>
      <c r="M18907" s="125"/>
      <c r="N18907" s="125"/>
      <c r="P18907" s="67"/>
    </row>
    <row r="18908" spans="12:16" x14ac:dyDescent="0.25">
      <c r="L18908" s="125"/>
      <c r="M18908" s="125"/>
      <c r="N18908" s="125"/>
      <c r="P18908" s="67"/>
    </row>
    <row r="18909" spans="12:16" x14ac:dyDescent="0.25">
      <c r="L18909" s="125"/>
      <c r="M18909" s="125"/>
      <c r="N18909" s="125"/>
      <c r="P18909" s="67"/>
    </row>
    <row r="18910" spans="12:16" x14ac:dyDescent="0.25">
      <c r="L18910" s="125"/>
      <c r="M18910" s="125"/>
      <c r="N18910" s="125"/>
      <c r="P18910" s="67"/>
    </row>
    <row r="18911" spans="12:16" x14ac:dyDescent="0.25">
      <c r="L18911" s="125"/>
      <c r="M18911" s="125"/>
      <c r="N18911" s="125"/>
      <c r="P18911" s="67"/>
    </row>
    <row r="18912" spans="12:16" x14ac:dyDescent="0.25">
      <c r="L18912" s="125"/>
      <c r="M18912" s="125"/>
      <c r="N18912" s="125"/>
      <c r="P18912" s="67"/>
    </row>
    <row r="18913" spans="12:16" x14ac:dyDescent="0.25">
      <c r="L18913" s="125"/>
      <c r="M18913" s="125"/>
      <c r="N18913" s="125"/>
      <c r="P18913" s="67"/>
    </row>
    <row r="18914" spans="12:16" x14ac:dyDescent="0.25">
      <c r="L18914" s="125"/>
      <c r="M18914" s="125"/>
      <c r="N18914" s="125"/>
      <c r="P18914" s="67"/>
    </row>
    <row r="18915" spans="12:16" x14ac:dyDescent="0.25">
      <c r="L18915" s="125"/>
      <c r="M18915" s="125"/>
      <c r="N18915" s="125"/>
      <c r="P18915" s="67"/>
    </row>
    <row r="18916" spans="12:16" x14ac:dyDescent="0.25">
      <c r="L18916" s="125"/>
      <c r="M18916" s="125"/>
      <c r="N18916" s="125"/>
      <c r="P18916" s="67"/>
    </row>
    <row r="18917" spans="12:16" x14ac:dyDescent="0.25">
      <c r="L18917" s="125"/>
      <c r="M18917" s="125"/>
      <c r="N18917" s="125"/>
      <c r="P18917" s="67"/>
    </row>
    <row r="18918" spans="12:16" x14ac:dyDescent="0.25">
      <c r="L18918" s="125"/>
      <c r="M18918" s="125"/>
      <c r="N18918" s="125"/>
      <c r="P18918" s="67"/>
    </row>
    <row r="18919" spans="12:16" x14ac:dyDescent="0.25">
      <c r="L18919" s="125"/>
      <c r="M18919" s="125"/>
      <c r="N18919" s="125"/>
      <c r="P18919" s="67"/>
    </row>
    <row r="18920" spans="12:16" x14ac:dyDescent="0.25">
      <c r="L18920" s="125"/>
      <c r="M18920" s="125"/>
      <c r="N18920" s="125"/>
      <c r="P18920" s="67"/>
    </row>
    <row r="18921" spans="12:16" x14ac:dyDescent="0.25">
      <c r="L18921" s="125"/>
      <c r="M18921" s="125"/>
      <c r="N18921" s="125"/>
      <c r="P18921" s="67"/>
    </row>
    <row r="18922" spans="12:16" x14ac:dyDescent="0.25">
      <c r="L18922" s="125"/>
      <c r="M18922" s="125"/>
      <c r="N18922" s="125"/>
      <c r="P18922" s="67"/>
    </row>
    <row r="18923" spans="12:16" x14ac:dyDescent="0.25">
      <c r="L18923" s="125"/>
      <c r="M18923" s="125"/>
      <c r="N18923" s="125"/>
      <c r="P18923" s="67"/>
    </row>
    <row r="18924" spans="12:16" x14ac:dyDescent="0.25">
      <c r="L18924" s="125"/>
      <c r="M18924" s="125"/>
      <c r="N18924" s="125"/>
      <c r="P18924" s="67"/>
    </row>
    <row r="18925" spans="12:16" x14ac:dyDescent="0.25">
      <c r="L18925" s="125"/>
      <c r="M18925" s="125"/>
      <c r="N18925" s="125"/>
      <c r="P18925" s="67"/>
    </row>
    <row r="18926" spans="12:16" x14ac:dyDescent="0.25">
      <c r="L18926" s="125"/>
      <c r="M18926" s="125"/>
      <c r="N18926" s="125"/>
      <c r="P18926" s="67"/>
    </row>
    <row r="18927" spans="12:16" x14ac:dyDescent="0.25">
      <c r="L18927" s="125"/>
      <c r="M18927" s="125"/>
      <c r="N18927" s="125"/>
      <c r="P18927" s="67"/>
    </row>
    <row r="18928" spans="12:16" x14ac:dyDescent="0.25">
      <c r="L18928" s="125"/>
      <c r="M18928" s="125"/>
      <c r="N18928" s="125"/>
      <c r="P18928" s="67"/>
    </row>
    <row r="18929" spans="12:16" x14ac:dyDescent="0.25">
      <c r="L18929" s="125"/>
      <c r="M18929" s="125"/>
      <c r="N18929" s="125"/>
      <c r="P18929" s="67"/>
    </row>
    <row r="18930" spans="12:16" x14ac:dyDescent="0.25">
      <c r="L18930" s="125"/>
      <c r="M18930" s="125"/>
      <c r="N18930" s="125"/>
      <c r="P18930" s="67"/>
    </row>
    <row r="18931" spans="12:16" x14ac:dyDescent="0.25">
      <c r="L18931" s="125"/>
      <c r="M18931" s="125"/>
      <c r="N18931" s="125"/>
      <c r="P18931" s="67"/>
    </row>
    <row r="18932" spans="12:16" x14ac:dyDescent="0.25">
      <c r="L18932" s="125"/>
      <c r="M18932" s="125"/>
      <c r="N18932" s="125"/>
      <c r="P18932" s="67"/>
    </row>
    <row r="18933" spans="12:16" x14ac:dyDescent="0.25">
      <c r="L18933" s="125"/>
      <c r="M18933" s="125"/>
      <c r="N18933" s="125"/>
      <c r="P18933" s="67"/>
    </row>
    <row r="18934" spans="12:16" x14ac:dyDescent="0.25">
      <c r="L18934" s="125"/>
      <c r="M18934" s="125"/>
      <c r="N18934" s="125"/>
      <c r="P18934" s="67"/>
    </row>
    <row r="18935" spans="12:16" x14ac:dyDescent="0.25">
      <c r="L18935" s="125"/>
      <c r="M18935" s="125"/>
      <c r="N18935" s="125"/>
      <c r="P18935" s="67"/>
    </row>
    <row r="18936" spans="12:16" x14ac:dyDescent="0.25">
      <c r="L18936" s="125"/>
      <c r="M18936" s="125"/>
      <c r="N18936" s="125"/>
      <c r="P18936" s="67"/>
    </row>
    <row r="18937" spans="12:16" x14ac:dyDescent="0.25">
      <c r="L18937" s="125"/>
      <c r="M18937" s="125"/>
      <c r="N18937" s="125"/>
      <c r="P18937" s="67"/>
    </row>
    <row r="18938" spans="12:16" x14ac:dyDescent="0.25">
      <c r="L18938" s="125"/>
      <c r="M18938" s="125"/>
      <c r="N18938" s="125"/>
      <c r="P18938" s="67"/>
    </row>
    <row r="18939" spans="12:16" x14ac:dyDescent="0.25">
      <c r="L18939" s="125"/>
      <c r="M18939" s="125"/>
      <c r="N18939" s="125"/>
      <c r="P18939" s="67"/>
    </row>
    <row r="18940" spans="12:16" x14ac:dyDescent="0.25">
      <c r="L18940" s="125"/>
      <c r="M18940" s="125"/>
      <c r="N18940" s="125"/>
      <c r="P18940" s="67"/>
    </row>
    <row r="18941" spans="12:16" x14ac:dyDescent="0.25">
      <c r="L18941" s="125"/>
      <c r="M18941" s="125"/>
      <c r="N18941" s="125"/>
      <c r="P18941" s="67"/>
    </row>
    <row r="18942" spans="12:16" x14ac:dyDescent="0.25">
      <c r="L18942" s="125"/>
      <c r="M18942" s="125"/>
      <c r="N18942" s="125"/>
      <c r="P18942" s="67"/>
    </row>
    <row r="18943" spans="12:16" x14ac:dyDescent="0.25">
      <c r="L18943" s="125"/>
      <c r="M18943" s="125"/>
      <c r="N18943" s="125"/>
      <c r="P18943" s="67"/>
    </row>
    <row r="18944" spans="12:16" x14ac:dyDescent="0.25">
      <c r="L18944" s="125"/>
      <c r="M18944" s="125"/>
      <c r="N18944" s="125"/>
      <c r="P18944" s="67"/>
    </row>
    <row r="18945" spans="12:16" x14ac:dyDescent="0.25">
      <c r="L18945" s="125"/>
      <c r="M18945" s="125"/>
      <c r="N18945" s="125"/>
      <c r="P18945" s="67"/>
    </row>
    <row r="18946" spans="12:16" x14ac:dyDescent="0.25">
      <c r="L18946" s="125"/>
      <c r="M18946" s="125"/>
      <c r="N18946" s="125"/>
      <c r="P18946" s="67"/>
    </row>
    <row r="18947" spans="12:16" x14ac:dyDescent="0.25">
      <c r="L18947" s="125"/>
      <c r="M18947" s="125"/>
      <c r="N18947" s="125"/>
      <c r="P18947" s="67"/>
    </row>
    <row r="18948" spans="12:16" x14ac:dyDescent="0.25">
      <c r="L18948" s="125"/>
      <c r="M18948" s="125"/>
      <c r="N18948" s="125"/>
      <c r="P18948" s="67"/>
    </row>
    <row r="18949" spans="12:16" x14ac:dyDescent="0.25">
      <c r="L18949" s="125"/>
      <c r="M18949" s="125"/>
      <c r="N18949" s="125"/>
      <c r="P18949" s="67"/>
    </row>
    <row r="18950" spans="12:16" x14ac:dyDescent="0.25">
      <c r="L18950" s="125"/>
      <c r="M18950" s="125"/>
      <c r="N18950" s="125"/>
      <c r="P18950" s="67"/>
    </row>
    <row r="18951" spans="12:16" x14ac:dyDescent="0.25">
      <c r="L18951" s="125"/>
      <c r="M18951" s="125"/>
      <c r="N18951" s="125"/>
      <c r="P18951" s="67"/>
    </row>
    <row r="18952" spans="12:16" x14ac:dyDescent="0.25">
      <c r="L18952" s="125"/>
      <c r="M18952" s="125"/>
      <c r="N18952" s="125"/>
      <c r="P18952" s="67"/>
    </row>
    <row r="18953" spans="12:16" x14ac:dyDescent="0.25">
      <c r="L18953" s="125"/>
      <c r="M18953" s="125"/>
      <c r="N18953" s="125"/>
      <c r="P18953" s="67"/>
    </row>
    <row r="18954" spans="12:16" x14ac:dyDescent="0.25">
      <c r="L18954" s="125"/>
      <c r="M18954" s="125"/>
      <c r="N18954" s="125"/>
      <c r="P18954" s="67"/>
    </row>
    <row r="18955" spans="12:16" x14ac:dyDescent="0.25">
      <c r="L18955" s="125"/>
      <c r="M18955" s="125"/>
      <c r="N18955" s="125"/>
      <c r="P18955" s="67"/>
    </row>
    <row r="18956" spans="12:16" x14ac:dyDescent="0.25">
      <c r="L18956" s="125"/>
      <c r="M18956" s="125"/>
      <c r="N18956" s="125"/>
      <c r="P18956" s="67"/>
    </row>
    <row r="18957" spans="12:16" x14ac:dyDescent="0.25">
      <c r="L18957" s="125"/>
      <c r="M18957" s="125"/>
      <c r="N18957" s="125"/>
      <c r="P18957" s="67"/>
    </row>
    <row r="18958" spans="12:16" x14ac:dyDescent="0.25">
      <c r="L18958" s="125"/>
      <c r="M18958" s="125"/>
      <c r="N18958" s="125"/>
      <c r="P18958" s="67"/>
    </row>
    <row r="18959" spans="12:16" x14ac:dyDescent="0.25">
      <c r="L18959" s="125"/>
      <c r="M18959" s="125"/>
      <c r="N18959" s="125"/>
      <c r="P18959" s="67"/>
    </row>
    <row r="18960" spans="12:16" x14ac:dyDescent="0.25">
      <c r="L18960" s="125"/>
      <c r="M18960" s="125"/>
      <c r="N18960" s="125"/>
      <c r="P18960" s="67"/>
    </row>
    <row r="18961" spans="12:16" x14ac:dyDescent="0.25">
      <c r="L18961" s="125"/>
      <c r="M18961" s="125"/>
      <c r="N18961" s="125"/>
      <c r="P18961" s="67"/>
    </row>
    <row r="18962" spans="12:16" x14ac:dyDescent="0.25">
      <c r="L18962" s="125"/>
      <c r="M18962" s="125"/>
      <c r="N18962" s="125"/>
      <c r="P18962" s="67"/>
    </row>
    <row r="18963" spans="12:16" x14ac:dyDescent="0.25">
      <c r="L18963" s="125"/>
      <c r="M18963" s="125"/>
      <c r="N18963" s="125"/>
      <c r="P18963" s="67"/>
    </row>
    <row r="18964" spans="12:16" x14ac:dyDescent="0.25">
      <c r="L18964" s="125"/>
      <c r="M18964" s="125"/>
      <c r="N18964" s="125"/>
      <c r="P18964" s="67"/>
    </row>
    <row r="18965" spans="12:16" x14ac:dyDescent="0.25">
      <c r="L18965" s="125"/>
      <c r="M18965" s="125"/>
      <c r="N18965" s="125"/>
      <c r="P18965" s="67"/>
    </row>
    <row r="18966" spans="12:16" x14ac:dyDescent="0.25">
      <c r="L18966" s="125"/>
      <c r="M18966" s="125"/>
      <c r="N18966" s="125"/>
      <c r="P18966" s="67"/>
    </row>
    <row r="18967" spans="12:16" x14ac:dyDescent="0.25">
      <c r="L18967" s="125"/>
      <c r="M18967" s="125"/>
      <c r="N18967" s="125"/>
      <c r="P18967" s="67"/>
    </row>
    <row r="18968" spans="12:16" x14ac:dyDescent="0.25">
      <c r="L18968" s="125"/>
      <c r="M18968" s="125"/>
      <c r="N18968" s="125"/>
      <c r="P18968" s="67"/>
    </row>
    <row r="18969" spans="12:16" x14ac:dyDescent="0.25">
      <c r="L18969" s="125"/>
      <c r="M18969" s="125"/>
      <c r="N18969" s="125"/>
      <c r="P18969" s="67"/>
    </row>
    <row r="18970" spans="12:16" x14ac:dyDescent="0.25">
      <c r="L18970" s="125"/>
      <c r="M18970" s="125"/>
      <c r="N18970" s="125"/>
      <c r="P18970" s="67"/>
    </row>
    <row r="18971" spans="12:16" x14ac:dyDescent="0.25">
      <c r="L18971" s="125"/>
      <c r="M18971" s="125"/>
      <c r="N18971" s="125"/>
      <c r="P18971" s="67"/>
    </row>
    <row r="18972" spans="12:16" x14ac:dyDescent="0.25">
      <c r="L18972" s="125"/>
      <c r="M18972" s="125"/>
      <c r="N18972" s="125"/>
      <c r="P18972" s="67"/>
    </row>
    <row r="18973" spans="12:16" x14ac:dyDescent="0.25">
      <c r="L18973" s="125"/>
      <c r="M18973" s="125"/>
      <c r="N18973" s="125"/>
      <c r="P18973" s="67"/>
    </row>
    <row r="18974" spans="12:16" x14ac:dyDescent="0.25">
      <c r="L18974" s="125"/>
      <c r="M18974" s="125"/>
      <c r="N18974" s="125"/>
      <c r="P18974" s="67"/>
    </row>
    <row r="18975" spans="12:16" x14ac:dyDescent="0.25">
      <c r="L18975" s="125"/>
      <c r="M18975" s="125"/>
      <c r="N18975" s="125"/>
      <c r="P18975" s="67"/>
    </row>
    <row r="18976" spans="12:16" x14ac:dyDescent="0.25">
      <c r="L18976" s="125"/>
      <c r="M18976" s="125"/>
      <c r="N18976" s="125"/>
      <c r="P18976" s="67"/>
    </row>
    <row r="18977" spans="12:16" x14ac:dyDescent="0.25">
      <c r="L18977" s="125"/>
      <c r="M18977" s="125"/>
      <c r="N18977" s="125"/>
      <c r="P18977" s="67"/>
    </row>
    <row r="18978" spans="12:16" x14ac:dyDescent="0.25">
      <c r="L18978" s="125"/>
      <c r="M18978" s="125"/>
      <c r="N18978" s="125"/>
      <c r="P18978" s="67"/>
    </row>
    <row r="18979" spans="12:16" x14ac:dyDescent="0.25">
      <c r="L18979" s="125"/>
      <c r="M18979" s="125"/>
      <c r="N18979" s="125"/>
      <c r="P18979" s="67"/>
    </row>
    <row r="18980" spans="12:16" x14ac:dyDescent="0.25">
      <c r="L18980" s="125"/>
      <c r="M18980" s="125"/>
      <c r="N18980" s="125"/>
      <c r="P18980" s="67"/>
    </row>
    <row r="18981" spans="12:16" x14ac:dyDescent="0.25">
      <c r="L18981" s="125"/>
      <c r="M18981" s="125"/>
      <c r="N18981" s="125"/>
      <c r="P18981" s="67"/>
    </row>
    <row r="18982" spans="12:16" x14ac:dyDescent="0.25">
      <c r="L18982" s="125"/>
      <c r="M18982" s="125"/>
      <c r="N18982" s="125"/>
      <c r="P18982" s="67"/>
    </row>
    <row r="18983" spans="12:16" x14ac:dyDescent="0.25">
      <c r="L18983" s="125"/>
      <c r="M18983" s="125"/>
      <c r="N18983" s="125"/>
      <c r="P18983" s="67"/>
    </row>
    <row r="18984" spans="12:16" x14ac:dyDescent="0.25">
      <c r="L18984" s="125"/>
      <c r="M18984" s="125"/>
      <c r="N18984" s="125"/>
      <c r="P18984" s="67"/>
    </row>
    <row r="18985" spans="12:16" x14ac:dyDescent="0.25">
      <c r="L18985" s="125"/>
      <c r="M18985" s="125"/>
      <c r="N18985" s="125"/>
      <c r="P18985" s="67"/>
    </row>
    <row r="18986" spans="12:16" x14ac:dyDescent="0.25">
      <c r="L18986" s="125"/>
      <c r="M18986" s="125"/>
      <c r="N18986" s="125"/>
      <c r="P18986" s="67"/>
    </row>
    <row r="18987" spans="12:16" x14ac:dyDescent="0.25">
      <c r="L18987" s="125"/>
      <c r="M18987" s="125"/>
      <c r="N18987" s="125"/>
      <c r="P18987" s="67"/>
    </row>
    <row r="18988" spans="12:16" x14ac:dyDescent="0.25">
      <c r="L18988" s="125"/>
      <c r="M18988" s="125"/>
      <c r="N18988" s="125"/>
      <c r="P18988" s="67"/>
    </row>
    <row r="18989" spans="12:16" x14ac:dyDescent="0.25">
      <c r="L18989" s="125"/>
      <c r="M18989" s="125"/>
      <c r="N18989" s="125"/>
      <c r="P18989" s="67"/>
    </row>
    <row r="18990" spans="12:16" x14ac:dyDescent="0.25">
      <c r="L18990" s="125"/>
      <c r="M18990" s="125"/>
      <c r="N18990" s="125"/>
      <c r="P18990" s="67"/>
    </row>
    <row r="18991" spans="12:16" x14ac:dyDescent="0.25">
      <c r="L18991" s="125"/>
      <c r="M18991" s="125"/>
      <c r="N18991" s="125"/>
      <c r="P18991" s="67"/>
    </row>
    <row r="18992" spans="12:16" x14ac:dyDescent="0.25">
      <c r="L18992" s="125"/>
      <c r="M18992" s="125"/>
      <c r="N18992" s="125"/>
      <c r="P18992" s="67"/>
    </row>
    <row r="18993" spans="12:16" x14ac:dyDescent="0.25">
      <c r="L18993" s="125"/>
      <c r="M18993" s="125"/>
      <c r="N18993" s="125"/>
      <c r="P18993" s="67"/>
    </row>
    <row r="18994" spans="12:16" x14ac:dyDescent="0.25">
      <c r="L18994" s="125"/>
      <c r="M18994" s="125"/>
      <c r="N18994" s="125"/>
      <c r="P18994" s="67"/>
    </row>
    <row r="18995" spans="12:16" x14ac:dyDescent="0.25">
      <c r="L18995" s="125"/>
      <c r="M18995" s="125"/>
      <c r="N18995" s="125"/>
      <c r="P18995" s="67"/>
    </row>
    <row r="18996" spans="12:16" x14ac:dyDescent="0.25">
      <c r="L18996" s="125"/>
      <c r="M18996" s="125"/>
      <c r="N18996" s="125"/>
      <c r="P18996" s="67"/>
    </row>
    <row r="18997" spans="12:16" x14ac:dyDescent="0.25">
      <c r="L18997" s="125"/>
      <c r="M18997" s="125"/>
      <c r="N18997" s="125"/>
      <c r="P18997" s="67"/>
    </row>
    <row r="18998" spans="12:16" x14ac:dyDescent="0.25">
      <c r="L18998" s="125"/>
      <c r="M18998" s="125"/>
      <c r="N18998" s="125"/>
      <c r="P18998" s="67"/>
    </row>
    <row r="18999" spans="12:16" x14ac:dyDescent="0.25">
      <c r="L18999" s="125"/>
      <c r="M18999" s="125"/>
      <c r="N18999" s="125"/>
      <c r="P18999" s="67"/>
    </row>
    <row r="19000" spans="12:16" x14ac:dyDescent="0.25">
      <c r="L19000" s="125"/>
      <c r="M19000" s="125"/>
      <c r="N19000" s="125"/>
      <c r="P19000" s="67"/>
    </row>
    <row r="19001" spans="12:16" x14ac:dyDescent="0.25">
      <c r="L19001" s="125"/>
      <c r="M19001" s="125"/>
      <c r="N19001" s="125"/>
      <c r="P19001" s="67"/>
    </row>
    <row r="19002" spans="12:16" x14ac:dyDescent="0.25">
      <c r="L19002" s="125"/>
      <c r="M19002" s="125"/>
      <c r="N19002" s="125"/>
      <c r="P19002" s="67"/>
    </row>
    <row r="19003" spans="12:16" x14ac:dyDescent="0.25">
      <c r="L19003" s="125"/>
      <c r="M19003" s="125"/>
      <c r="N19003" s="125"/>
      <c r="P19003" s="67"/>
    </row>
    <row r="19004" spans="12:16" x14ac:dyDescent="0.25">
      <c r="L19004" s="125"/>
      <c r="M19004" s="125"/>
      <c r="N19004" s="125"/>
      <c r="P19004" s="67"/>
    </row>
    <row r="19005" spans="12:16" x14ac:dyDescent="0.25">
      <c r="L19005" s="125"/>
      <c r="M19005" s="125"/>
      <c r="N19005" s="125"/>
      <c r="P19005" s="67"/>
    </row>
    <row r="19006" spans="12:16" x14ac:dyDescent="0.25">
      <c r="L19006" s="125"/>
      <c r="M19006" s="125"/>
      <c r="N19006" s="125"/>
      <c r="P19006" s="67"/>
    </row>
    <row r="19007" spans="12:16" x14ac:dyDescent="0.25">
      <c r="L19007" s="125"/>
      <c r="M19007" s="125"/>
      <c r="N19007" s="125"/>
      <c r="P19007" s="67"/>
    </row>
    <row r="19008" spans="12:16" x14ac:dyDescent="0.25">
      <c r="L19008" s="125"/>
      <c r="M19008" s="125"/>
      <c r="N19008" s="125"/>
      <c r="P19008" s="67"/>
    </row>
    <row r="19009" spans="12:16" x14ac:dyDescent="0.25">
      <c r="L19009" s="125"/>
      <c r="M19009" s="125"/>
      <c r="N19009" s="125"/>
      <c r="P19009" s="67"/>
    </row>
    <row r="19010" spans="12:16" x14ac:dyDescent="0.25">
      <c r="L19010" s="125"/>
      <c r="M19010" s="125"/>
      <c r="N19010" s="125"/>
      <c r="P19010" s="67"/>
    </row>
    <row r="19011" spans="12:16" x14ac:dyDescent="0.25">
      <c r="L19011" s="125"/>
      <c r="M19011" s="125"/>
      <c r="N19011" s="125"/>
      <c r="P19011" s="67"/>
    </row>
    <row r="19012" spans="12:16" x14ac:dyDescent="0.25">
      <c r="L19012" s="125"/>
      <c r="M19012" s="125"/>
      <c r="N19012" s="125"/>
      <c r="P19012" s="67"/>
    </row>
    <row r="19013" spans="12:16" x14ac:dyDescent="0.25">
      <c r="L19013" s="125"/>
      <c r="M19013" s="125"/>
      <c r="N19013" s="125"/>
      <c r="P19013" s="67"/>
    </row>
    <row r="19014" spans="12:16" x14ac:dyDescent="0.25">
      <c r="L19014" s="125"/>
      <c r="M19014" s="125"/>
      <c r="N19014" s="125"/>
      <c r="P19014" s="67"/>
    </row>
    <row r="19015" spans="12:16" x14ac:dyDescent="0.25">
      <c r="L19015" s="125"/>
      <c r="M19015" s="125"/>
      <c r="N19015" s="125"/>
      <c r="P19015" s="67"/>
    </row>
    <row r="19016" spans="12:16" x14ac:dyDescent="0.25">
      <c r="L19016" s="125"/>
      <c r="M19016" s="125"/>
      <c r="N19016" s="125"/>
      <c r="P19016" s="67"/>
    </row>
    <row r="19017" spans="12:16" x14ac:dyDescent="0.25">
      <c r="L19017" s="125"/>
      <c r="M19017" s="125"/>
      <c r="N19017" s="125"/>
      <c r="P19017" s="67"/>
    </row>
    <row r="19018" spans="12:16" x14ac:dyDescent="0.25">
      <c r="L19018" s="125"/>
      <c r="M19018" s="125"/>
      <c r="N19018" s="125"/>
      <c r="P19018" s="67"/>
    </row>
    <row r="19019" spans="12:16" x14ac:dyDescent="0.25">
      <c r="L19019" s="125"/>
      <c r="M19019" s="125"/>
      <c r="N19019" s="125"/>
      <c r="P19019" s="67"/>
    </row>
    <row r="19020" spans="12:16" x14ac:dyDescent="0.25">
      <c r="L19020" s="125"/>
      <c r="M19020" s="125"/>
      <c r="N19020" s="125"/>
      <c r="P19020" s="67"/>
    </row>
    <row r="19021" spans="12:16" x14ac:dyDescent="0.25">
      <c r="L19021" s="125"/>
      <c r="M19021" s="125"/>
      <c r="N19021" s="125"/>
      <c r="P19021" s="67"/>
    </row>
    <row r="19022" spans="12:16" x14ac:dyDescent="0.25">
      <c r="L19022" s="125"/>
      <c r="M19022" s="125"/>
      <c r="N19022" s="125"/>
      <c r="P19022" s="67"/>
    </row>
    <row r="19023" spans="12:16" x14ac:dyDescent="0.25">
      <c r="L19023" s="125"/>
      <c r="M19023" s="125"/>
      <c r="N19023" s="125"/>
      <c r="P19023" s="67"/>
    </row>
    <row r="19024" spans="12:16" x14ac:dyDescent="0.25">
      <c r="L19024" s="125"/>
      <c r="M19024" s="125"/>
      <c r="N19024" s="125"/>
      <c r="P19024" s="67"/>
    </row>
    <row r="19025" spans="12:16" x14ac:dyDescent="0.25">
      <c r="L19025" s="125"/>
      <c r="M19025" s="125"/>
      <c r="N19025" s="125"/>
      <c r="P19025" s="67"/>
    </row>
    <row r="19026" spans="12:16" x14ac:dyDescent="0.25">
      <c r="L19026" s="125"/>
      <c r="M19026" s="125"/>
      <c r="N19026" s="125"/>
      <c r="P19026" s="67"/>
    </row>
    <row r="19027" spans="12:16" x14ac:dyDescent="0.25">
      <c r="L19027" s="125"/>
      <c r="M19027" s="125"/>
      <c r="N19027" s="125"/>
      <c r="P19027" s="67"/>
    </row>
    <row r="19028" spans="12:16" x14ac:dyDescent="0.25">
      <c r="L19028" s="125"/>
      <c r="M19028" s="125"/>
      <c r="N19028" s="125"/>
      <c r="P19028" s="67"/>
    </row>
    <row r="19029" spans="12:16" x14ac:dyDescent="0.25">
      <c r="L19029" s="125"/>
      <c r="M19029" s="125"/>
      <c r="N19029" s="125"/>
      <c r="P19029" s="67"/>
    </row>
    <row r="19030" spans="12:16" x14ac:dyDescent="0.25">
      <c r="L19030" s="125"/>
      <c r="M19030" s="125"/>
      <c r="N19030" s="125"/>
      <c r="P19030" s="67"/>
    </row>
    <row r="19031" spans="12:16" x14ac:dyDescent="0.25">
      <c r="L19031" s="125"/>
      <c r="M19031" s="125"/>
      <c r="N19031" s="125"/>
      <c r="P19031" s="67"/>
    </row>
    <row r="19032" spans="12:16" x14ac:dyDescent="0.25">
      <c r="L19032" s="125"/>
      <c r="M19032" s="125"/>
      <c r="N19032" s="125"/>
      <c r="P19032" s="67"/>
    </row>
    <row r="19033" spans="12:16" x14ac:dyDescent="0.25">
      <c r="L19033" s="125"/>
      <c r="M19033" s="125"/>
      <c r="N19033" s="125"/>
      <c r="P19033" s="67"/>
    </row>
    <row r="19034" spans="12:16" x14ac:dyDescent="0.25">
      <c r="L19034" s="125"/>
      <c r="M19034" s="125"/>
      <c r="N19034" s="125"/>
      <c r="P19034" s="67"/>
    </row>
    <row r="19035" spans="12:16" x14ac:dyDescent="0.25">
      <c r="L19035" s="125"/>
      <c r="M19035" s="125"/>
      <c r="N19035" s="125"/>
      <c r="P19035" s="67"/>
    </row>
    <row r="19036" spans="12:16" x14ac:dyDescent="0.25">
      <c r="L19036" s="125"/>
      <c r="M19036" s="125"/>
      <c r="N19036" s="125"/>
      <c r="P19036" s="67"/>
    </row>
    <row r="19037" spans="12:16" x14ac:dyDescent="0.25">
      <c r="L19037" s="125"/>
      <c r="M19037" s="125"/>
      <c r="N19037" s="125"/>
      <c r="P19037" s="67"/>
    </row>
    <row r="19038" spans="12:16" x14ac:dyDescent="0.25">
      <c r="L19038" s="125"/>
      <c r="M19038" s="125"/>
      <c r="N19038" s="125"/>
      <c r="P19038" s="67"/>
    </row>
    <row r="19039" spans="12:16" x14ac:dyDescent="0.25">
      <c r="L19039" s="125"/>
      <c r="M19039" s="125"/>
      <c r="N19039" s="125"/>
      <c r="P19039" s="67"/>
    </row>
    <row r="19040" spans="12:16" x14ac:dyDescent="0.25">
      <c r="L19040" s="125"/>
      <c r="M19040" s="125"/>
      <c r="N19040" s="125"/>
      <c r="P19040" s="67"/>
    </row>
    <row r="19041" spans="12:16" x14ac:dyDescent="0.25">
      <c r="L19041" s="125"/>
      <c r="M19041" s="125"/>
      <c r="N19041" s="125"/>
      <c r="P19041" s="67"/>
    </row>
    <row r="19042" spans="12:16" x14ac:dyDescent="0.25">
      <c r="L19042" s="125"/>
      <c r="M19042" s="125"/>
      <c r="N19042" s="125"/>
      <c r="P19042" s="67"/>
    </row>
    <row r="19043" spans="12:16" x14ac:dyDescent="0.25">
      <c r="L19043" s="125"/>
      <c r="M19043" s="125"/>
      <c r="N19043" s="125"/>
      <c r="P19043" s="67"/>
    </row>
    <row r="19044" spans="12:16" x14ac:dyDescent="0.25">
      <c r="L19044" s="125"/>
      <c r="M19044" s="125"/>
      <c r="N19044" s="125"/>
      <c r="P19044" s="67"/>
    </row>
    <row r="19045" spans="12:16" x14ac:dyDescent="0.25">
      <c r="L19045" s="125"/>
      <c r="M19045" s="125"/>
      <c r="N19045" s="125"/>
      <c r="P19045" s="67"/>
    </row>
    <row r="19046" spans="12:16" x14ac:dyDescent="0.25">
      <c r="L19046" s="125"/>
      <c r="M19046" s="125"/>
      <c r="N19046" s="125"/>
      <c r="P19046" s="67"/>
    </row>
    <row r="19047" spans="12:16" x14ac:dyDescent="0.25">
      <c r="L19047" s="125"/>
      <c r="M19047" s="125"/>
      <c r="N19047" s="125"/>
      <c r="P19047" s="67"/>
    </row>
    <row r="19048" spans="12:16" x14ac:dyDescent="0.25">
      <c r="L19048" s="125"/>
      <c r="M19048" s="125"/>
      <c r="N19048" s="125"/>
      <c r="P19048" s="67"/>
    </row>
    <row r="19049" spans="12:16" x14ac:dyDescent="0.25">
      <c r="L19049" s="125"/>
      <c r="M19049" s="125"/>
      <c r="N19049" s="125"/>
      <c r="P19049" s="67"/>
    </row>
    <row r="19050" spans="12:16" x14ac:dyDescent="0.25">
      <c r="L19050" s="125"/>
      <c r="M19050" s="125"/>
      <c r="N19050" s="125"/>
      <c r="P19050" s="67"/>
    </row>
    <row r="19051" spans="12:16" x14ac:dyDescent="0.25">
      <c r="L19051" s="125"/>
      <c r="M19051" s="125"/>
      <c r="N19051" s="125"/>
      <c r="P19051" s="67"/>
    </row>
    <row r="19052" spans="12:16" x14ac:dyDescent="0.25">
      <c r="L19052" s="125"/>
      <c r="M19052" s="125"/>
      <c r="N19052" s="125"/>
      <c r="P19052" s="67"/>
    </row>
    <row r="19053" spans="12:16" x14ac:dyDescent="0.25">
      <c r="L19053" s="125"/>
      <c r="M19053" s="125"/>
      <c r="N19053" s="125"/>
      <c r="P19053" s="67"/>
    </row>
    <row r="19054" spans="12:16" x14ac:dyDescent="0.25">
      <c r="L19054" s="125"/>
      <c r="M19054" s="125"/>
      <c r="N19054" s="125"/>
      <c r="P19054" s="67"/>
    </row>
    <row r="19055" spans="12:16" x14ac:dyDescent="0.25">
      <c r="L19055" s="125"/>
      <c r="M19055" s="125"/>
      <c r="N19055" s="125"/>
      <c r="P19055" s="67"/>
    </row>
    <row r="19056" spans="12:16" x14ac:dyDescent="0.25">
      <c r="L19056" s="125"/>
      <c r="M19056" s="125"/>
      <c r="N19056" s="125"/>
      <c r="P19056" s="67"/>
    </row>
    <row r="19057" spans="12:16" x14ac:dyDescent="0.25">
      <c r="L19057" s="125"/>
      <c r="M19057" s="125"/>
      <c r="N19057" s="125"/>
      <c r="P19057" s="67"/>
    </row>
    <row r="19058" spans="12:16" x14ac:dyDescent="0.25">
      <c r="L19058" s="125"/>
      <c r="M19058" s="125"/>
      <c r="N19058" s="125"/>
      <c r="P19058" s="67"/>
    </row>
    <row r="19059" spans="12:16" x14ac:dyDescent="0.25">
      <c r="L19059" s="125"/>
      <c r="M19059" s="125"/>
      <c r="N19059" s="125"/>
      <c r="P19059" s="67"/>
    </row>
    <row r="19060" spans="12:16" x14ac:dyDescent="0.25">
      <c r="L19060" s="125"/>
      <c r="M19060" s="125"/>
      <c r="N19060" s="125"/>
      <c r="P19060" s="67"/>
    </row>
    <row r="19061" spans="12:16" x14ac:dyDescent="0.25">
      <c r="L19061" s="125"/>
      <c r="M19061" s="125"/>
      <c r="N19061" s="125"/>
      <c r="P19061" s="67"/>
    </row>
    <row r="19062" spans="12:16" x14ac:dyDescent="0.25">
      <c r="L19062" s="125"/>
      <c r="M19062" s="125"/>
      <c r="N19062" s="125"/>
      <c r="P19062" s="67"/>
    </row>
    <row r="19063" spans="12:16" x14ac:dyDescent="0.25">
      <c r="L19063" s="125"/>
      <c r="M19063" s="125"/>
      <c r="N19063" s="125"/>
      <c r="P19063" s="67"/>
    </row>
    <row r="19064" spans="12:16" x14ac:dyDescent="0.25">
      <c r="L19064" s="125"/>
      <c r="M19064" s="125"/>
      <c r="N19064" s="125"/>
      <c r="P19064" s="67"/>
    </row>
    <row r="19065" spans="12:16" x14ac:dyDescent="0.25">
      <c r="L19065" s="125"/>
      <c r="M19065" s="125"/>
      <c r="N19065" s="125"/>
      <c r="P19065" s="67"/>
    </row>
    <row r="19066" spans="12:16" x14ac:dyDescent="0.25">
      <c r="L19066" s="125"/>
      <c r="M19066" s="125"/>
      <c r="N19066" s="125"/>
      <c r="P19066" s="67"/>
    </row>
    <row r="19067" spans="12:16" x14ac:dyDescent="0.25">
      <c r="L19067" s="125"/>
      <c r="M19067" s="125"/>
      <c r="N19067" s="125"/>
      <c r="P19067" s="67"/>
    </row>
    <row r="19068" spans="12:16" x14ac:dyDescent="0.25">
      <c r="L19068" s="125"/>
      <c r="M19068" s="125"/>
      <c r="N19068" s="125"/>
      <c r="P19068" s="67"/>
    </row>
    <row r="19069" spans="12:16" x14ac:dyDescent="0.25">
      <c r="L19069" s="125"/>
      <c r="M19069" s="125"/>
      <c r="N19069" s="125"/>
      <c r="P19069" s="67"/>
    </row>
    <row r="19070" spans="12:16" x14ac:dyDescent="0.25">
      <c r="L19070" s="125"/>
      <c r="M19070" s="125"/>
      <c r="N19070" s="125"/>
      <c r="P19070" s="67"/>
    </row>
    <row r="19071" spans="12:16" x14ac:dyDescent="0.25">
      <c r="L19071" s="125"/>
      <c r="M19071" s="125"/>
      <c r="N19071" s="125"/>
      <c r="P19071" s="67"/>
    </row>
    <row r="19072" spans="12:16" x14ac:dyDescent="0.25">
      <c r="L19072" s="125"/>
      <c r="M19072" s="125"/>
      <c r="N19072" s="125"/>
      <c r="P19072" s="67"/>
    </row>
    <row r="19073" spans="12:16" x14ac:dyDescent="0.25">
      <c r="L19073" s="125"/>
      <c r="M19073" s="125"/>
      <c r="N19073" s="125"/>
      <c r="P19073" s="67"/>
    </row>
    <row r="19074" spans="12:16" x14ac:dyDescent="0.25">
      <c r="L19074" s="125"/>
      <c r="M19074" s="125"/>
      <c r="N19074" s="125"/>
      <c r="P19074" s="67"/>
    </row>
    <row r="19075" spans="12:16" x14ac:dyDescent="0.25">
      <c r="L19075" s="125"/>
      <c r="M19075" s="125"/>
      <c r="N19075" s="125"/>
      <c r="P19075" s="67"/>
    </row>
    <row r="19076" spans="12:16" x14ac:dyDescent="0.25">
      <c r="L19076" s="125"/>
      <c r="M19076" s="125"/>
      <c r="N19076" s="125"/>
      <c r="P19076" s="67"/>
    </row>
    <row r="19077" spans="12:16" x14ac:dyDescent="0.25">
      <c r="L19077" s="125"/>
      <c r="M19077" s="125"/>
      <c r="N19077" s="125"/>
      <c r="P19077" s="67"/>
    </row>
    <row r="19078" spans="12:16" x14ac:dyDescent="0.25">
      <c r="L19078" s="125"/>
      <c r="M19078" s="125"/>
      <c r="N19078" s="125"/>
      <c r="P19078" s="67"/>
    </row>
    <row r="19079" spans="12:16" x14ac:dyDescent="0.25">
      <c r="L19079" s="125"/>
      <c r="M19079" s="125"/>
      <c r="N19079" s="125"/>
      <c r="P19079" s="67"/>
    </row>
    <row r="19080" spans="12:16" x14ac:dyDescent="0.25">
      <c r="L19080" s="125"/>
      <c r="M19080" s="125"/>
      <c r="N19080" s="125"/>
      <c r="P19080" s="67"/>
    </row>
    <row r="19081" spans="12:16" x14ac:dyDescent="0.25">
      <c r="L19081" s="125"/>
      <c r="M19081" s="125"/>
      <c r="N19081" s="125"/>
      <c r="P19081" s="67"/>
    </row>
    <row r="19082" spans="12:16" x14ac:dyDescent="0.25">
      <c r="L19082" s="125"/>
      <c r="M19082" s="125"/>
      <c r="N19082" s="125"/>
      <c r="P19082" s="67"/>
    </row>
    <row r="19083" spans="12:16" x14ac:dyDescent="0.25">
      <c r="L19083" s="125"/>
      <c r="M19083" s="125"/>
      <c r="N19083" s="125"/>
      <c r="P19083" s="67"/>
    </row>
    <row r="19084" spans="12:16" x14ac:dyDescent="0.25">
      <c r="L19084" s="125"/>
      <c r="M19084" s="125"/>
      <c r="N19084" s="125"/>
      <c r="P19084" s="67"/>
    </row>
    <row r="19085" spans="12:16" x14ac:dyDescent="0.25">
      <c r="L19085" s="125"/>
      <c r="M19085" s="125"/>
      <c r="N19085" s="125"/>
      <c r="P19085" s="67"/>
    </row>
    <row r="19086" spans="12:16" x14ac:dyDescent="0.25">
      <c r="L19086" s="125"/>
      <c r="M19086" s="125"/>
      <c r="N19086" s="125"/>
      <c r="P19086" s="67"/>
    </row>
    <row r="19087" spans="12:16" x14ac:dyDescent="0.25">
      <c r="L19087" s="125"/>
      <c r="M19087" s="125"/>
      <c r="N19087" s="125"/>
      <c r="P19087" s="67"/>
    </row>
    <row r="19088" spans="12:16" x14ac:dyDescent="0.25">
      <c r="L19088" s="125"/>
      <c r="M19088" s="125"/>
      <c r="N19088" s="125"/>
      <c r="P19088" s="67"/>
    </row>
    <row r="19089" spans="12:16" x14ac:dyDescent="0.25">
      <c r="L19089" s="125"/>
      <c r="M19089" s="125"/>
      <c r="N19089" s="125"/>
      <c r="P19089" s="67"/>
    </row>
    <row r="19090" spans="12:16" x14ac:dyDescent="0.25">
      <c r="L19090" s="125"/>
      <c r="M19090" s="125"/>
      <c r="N19090" s="125"/>
      <c r="P19090" s="67"/>
    </row>
    <row r="19091" spans="12:16" x14ac:dyDescent="0.25">
      <c r="L19091" s="125"/>
      <c r="M19091" s="125"/>
      <c r="N19091" s="125"/>
      <c r="P19091" s="67"/>
    </row>
    <row r="19092" spans="12:16" x14ac:dyDescent="0.25">
      <c r="L19092" s="125"/>
      <c r="M19092" s="125"/>
      <c r="N19092" s="125"/>
      <c r="P19092" s="67"/>
    </row>
    <row r="19093" spans="12:16" x14ac:dyDescent="0.25">
      <c r="L19093" s="125"/>
      <c r="M19093" s="125"/>
      <c r="N19093" s="125"/>
      <c r="P19093" s="67"/>
    </row>
    <row r="19094" spans="12:16" x14ac:dyDescent="0.25">
      <c r="L19094" s="125"/>
      <c r="M19094" s="125"/>
      <c r="N19094" s="125"/>
      <c r="P19094" s="67"/>
    </row>
    <row r="19095" spans="12:16" x14ac:dyDescent="0.25">
      <c r="L19095" s="125"/>
      <c r="M19095" s="125"/>
      <c r="N19095" s="125"/>
      <c r="P19095" s="67"/>
    </row>
    <row r="19096" spans="12:16" x14ac:dyDescent="0.25">
      <c r="L19096" s="125"/>
      <c r="M19096" s="125"/>
      <c r="N19096" s="125"/>
      <c r="P19096" s="67"/>
    </row>
    <row r="19097" spans="12:16" x14ac:dyDescent="0.25">
      <c r="L19097" s="125"/>
      <c r="M19097" s="125"/>
      <c r="N19097" s="125"/>
      <c r="P19097" s="67"/>
    </row>
    <row r="19098" spans="12:16" x14ac:dyDescent="0.25">
      <c r="L19098" s="125"/>
      <c r="M19098" s="125"/>
      <c r="N19098" s="125"/>
      <c r="P19098" s="67"/>
    </row>
    <row r="19099" spans="12:16" x14ac:dyDescent="0.25">
      <c r="L19099" s="125"/>
      <c r="M19099" s="125"/>
      <c r="N19099" s="125"/>
      <c r="P19099" s="67"/>
    </row>
    <row r="19100" spans="12:16" x14ac:dyDescent="0.25">
      <c r="L19100" s="125"/>
      <c r="M19100" s="125"/>
      <c r="N19100" s="125"/>
      <c r="P19100" s="67"/>
    </row>
    <row r="19101" spans="12:16" x14ac:dyDescent="0.25">
      <c r="L19101" s="125"/>
      <c r="M19101" s="125"/>
      <c r="N19101" s="125"/>
      <c r="P19101" s="67"/>
    </row>
    <row r="19102" spans="12:16" x14ac:dyDescent="0.25">
      <c r="L19102" s="125"/>
      <c r="M19102" s="125"/>
      <c r="N19102" s="125"/>
      <c r="P19102" s="67"/>
    </row>
    <row r="19103" spans="12:16" x14ac:dyDescent="0.25">
      <c r="L19103" s="125"/>
      <c r="M19103" s="125"/>
      <c r="N19103" s="125"/>
      <c r="P19103" s="67"/>
    </row>
    <row r="19104" spans="12:16" x14ac:dyDescent="0.25">
      <c r="L19104" s="125"/>
      <c r="M19104" s="125"/>
      <c r="N19104" s="125"/>
      <c r="P19104" s="67"/>
    </row>
    <row r="19105" spans="12:16" x14ac:dyDescent="0.25">
      <c r="L19105" s="125"/>
      <c r="M19105" s="125"/>
      <c r="N19105" s="125"/>
      <c r="P19105" s="67"/>
    </row>
    <row r="19106" spans="12:16" x14ac:dyDescent="0.25">
      <c r="L19106" s="125"/>
      <c r="M19106" s="125"/>
      <c r="N19106" s="125"/>
      <c r="P19106" s="67"/>
    </row>
    <row r="19107" spans="12:16" x14ac:dyDescent="0.25">
      <c r="L19107" s="125"/>
      <c r="M19107" s="125"/>
      <c r="N19107" s="125"/>
      <c r="P19107" s="67"/>
    </row>
    <row r="19108" spans="12:16" x14ac:dyDescent="0.25">
      <c r="L19108" s="125"/>
      <c r="M19108" s="125"/>
      <c r="N19108" s="125"/>
      <c r="P19108" s="67"/>
    </row>
    <row r="19109" spans="12:16" x14ac:dyDescent="0.25">
      <c r="L19109" s="125"/>
      <c r="M19109" s="125"/>
      <c r="N19109" s="125"/>
      <c r="P19109" s="67"/>
    </row>
    <row r="19110" spans="12:16" x14ac:dyDescent="0.25">
      <c r="L19110" s="125"/>
      <c r="M19110" s="125"/>
      <c r="N19110" s="125"/>
      <c r="P19110" s="67"/>
    </row>
    <row r="19111" spans="12:16" x14ac:dyDescent="0.25">
      <c r="L19111" s="125"/>
      <c r="M19111" s="125"/>
      <c r="N19111" s="125"/>
      <c r="P19111" s="67"/>
    </row>
    <row r="19112" spans="12:16" x14ac:dyDescent="0.25">
      <c r="L19112" s="125"/>
      <c r="M19112" s="125"/>
      <c r="N19112" s="125"/>
      <c r="P19112" s="67"/>
    </row>
    <row r="19113" spans="12:16" x14ac:dyDescent="0.25">
      <c r="L19113" s="125"/>
      <c r="M19113" s="125"/>
      <c r="N19113" s="125"/>
      <c r="P19113" s="67"/>
    </row>
    <row r="19114" spans="12:16" x14ac:dyDescent="0.25">
      <c r="L19114" s="125"/>
      <c r="M19114" s="125"/>
      <c r="N19114" s="125"/>
      <c r="P19114" s="67"/>
    </row>
    <row r="19115" spans="12:16" x14ac:dyDescent="0.25">
      <c r="L19115" s="125"/>
      <c r="M19115" s="125"/>
      <c r="N19115" s="125"/>
      <c r="P19115" s="67"/>
    </row>
    <row r="19116" spans="12:16" x14ac:dyDescent="0.25">
      <c r="L19116" s="125"/>
      <c r="M19116" s="125"/>
      <c r="N19116" s="125"/>
      <c r="P19116" s="67"/>
    </row>
    <row r="19117" spans="12:16" x14ac:dyDescent="0.25">
      <c r="L19117" s="125"/>
      <c r="M19117" s="125"/>
      <c r="N19117" s="125"/>
      <c r="P19117" s="67"/>
    </row>
    <row r="19118" spans="12:16" x14ac:dyDescent="0.25">
      <c r="L19118" s="125"/>
      <c r="M19118" s="125"/>
      <c r="N19118" s="125"/>
      <c r="P19118" s="67"/>
    </row>
    <row r="19119" spans="12:16" x14ac:dyDescent="0.25">
      <c r="L19119" s="125"/>
      <c r="M19119" s="125"/>
      <c r="N19119" s="125"/>
      <c r="P19119" s="67"/>
    </row>
    <row r="19120" spans="12:16" x14ac:dyDescent="0.25">
      <c r="L19120" s="125"/>
      <c r="M19120" s="125"/>
      <c r="N19120" s="125"/>
      <c r="P19120" s="67"/>
    </row>
    <row r="19121" spans="12:16" x14ac:dyDescent="0.25">
      <c r="L19121" s="125"/>
      <c r="M19121" s="125"/>
      <c r="N19121" s="125"/>
      <c r="P19121" s="67"/>
    </row>
    <row r="19122" spans="12:16" x14ac:dyDescent="0.25">
      <c r="L19122" s="125"/>
      <c r="M19122" s="125"/>
      <c r="N19122" s="125"/>
      <c r="P19122" s="67"/>
    </row>
    <row r="19123" spans="12:16" x14ac:dyDescent="0.25">
      <c r="L19123" s="125"/>
      <c r="M19123" s="125"/>
      <c r="N19123" s="125"/>
      <c r="P19123" s="67"/>
    </row>
    <row r="19124" spans="12:16" x14ac:dyDescent="0.25">
      <c r="L19124" s="125"/>
      <c r="M19124" s="125"/>
      <c r="N19124" s="125"/>
      <c r="P19124" s="67"/>
    </row>
    <row r="19125" spans="12:16" x14ac:dyDescent="0.25">
      <c r="L19125" s="125"/>
      <c r="M19125" s="125"/>
      <c r="N19125" s="125"/>
      <c r="P19125" s="67"/>
    </row>
    <row r="19126" spans="12:16" x14ac:dyDescent="0.25">
      <c r="L19126" s="125"/>
      <c r="M19126" s="125"/>
      <c r="N19126" s="125"/>
      <c r="P19126" s="67"/>
    </row>
    <row r="19127" spans="12:16" x14ac:dyDescent="0.25">
      <c r="L19127" s="125"/>
      <c r="M19127" s="125"/>
      <c r="N19127" s="125"/>
      <c r="P19127" s="67"/>
    </row>
    <row r="19128" spans="12:16" x14ac:dyDescent="0.25">
      <c r="L19128" s="125"/>
      <c r="M19128" s="125"/>
      <c r="N19128" s="125"/>
      <c r="P19128" s="67"/>
    </row>
    <row r="19129" spans="12:16" x14ac:dyDescent="0.25">
      <c r="L19129" s="125"/>
      <c r="M19129" s="125"/>
      <c r="N19129" s="125"/>
      <c r="P19129" s="67"/>
    </row>
    <row r="19130" spans="12:16" x14ac:dyDescent="0.25">
      <c r="L19130" s="125"/>
      <c r="M19130" s="125"/>
      <c r="N19130" s="125"/>
      <c r="P19130" s="67"/>
    </row>
    <row r="19131" spans="12:16" x14ac:dyDescent="0.25">
      <c r="L19131" s="125"/>
      <c r="M19131" s="125"/>
      <c r="N19131" s="125"/>
      <c r="P19131" s="67"/>
    </row>
    <row r="19132" spans="12:16" x14ac:dyDescent="0.25">
      <c r="L19132" s="125"/>
      <c r="M19132" s="125"/>
      <c r="N19132" s="125"/>
      <c r="P19132" s="67"/>
    </row>
    <row r="19133" spans="12:16" x14ac:dyDescent="0.25">
      <c r="L19133" s="125"/>
      <c r="M19133" s="125"/>
      <c r="N19133" s="125"/>
      <c r="P19133" s="67"/>
    </row>
    <row r="19134" spans="12:16" x14ac:dyDescent="0.25">
      <c r="L19134" s="125"/>
      <c r="M19134" s="125"/>
      <c r="N19134" s="125"/>
      <c r="P19134" s="67"/>
    </row>
    <row r="19135" spans="12:16" x14ac:dyDescent="0.25">
      <c r="L19135" s="125"/>
      <c r="M19135" s="125"/>
      <c r="N19135" s="125"/>
      <c r="P19135" s="67"/>
    </row>
    <row r="19136" spans="12:16" x14ac:dyDescent="0.25">
      <c r="L19136" s="125"/>
      <c r="M19136" s="125"/>
      <c r="N19136" s="125"/>
      <c r="P19136" s="67"/>
    </row>
    <row r="19137" spans="12:16" x14ac:dyDescent="0.25">
      <c r="L19137" s="125"/>
      <c r="M19137" s="125"/>
      <c r="N19137" s="125"/>
      <c r="P19137" s="67"/>
    </row>
    <row r="19138" spans="12:16" x14ac:dyDescent="0.25">
      <c r="L19138" s="125"/>
      <c r="M19138" s="125"/>
      <c r="N19138" s="125"/>
      <c r="P19138" s="67"/>
    </row>
    <row r="19139" spans="12:16" x14ac:dyDescent="0.25">
      <c r="L19139" s="125"/>
      <c r="M19139" s="125"/>
      <c r="N19139" s="125"/>
      <c r="P19139" s="67"/>
    </row>
    <row r="19140" spans="12:16" x14ac:dyDescent="0.25">
      <c r="L19140" s="125"/>
      <c r="M19140" s="125"/>
      <c r="N19140" s="125"/>
      <c r="P19140" s="67"/>
    </row>
    <row r="19141" spans="12:16" x14ac:dyDescent="0.25">
      <c r="L19141" s="125"/>
      <c r="M19141" s="125"/>
      <c r="N19141" s="125"/>
      <c r="P19141" s="67"/>
    </row>
    <row r="19142" spans="12:16" x14ac:dyDescent="0.25">
      <c r="L19142" s="125"/>
      <c r="M19142" s="125"/>
      <c r="N19142" s="125"/>
      <c r="P19142" s="67"/>
    </row>
    <row r="19143" spans="12:16" x14ac:dyDescent="0.25">
      <c r="L19143" s="125"/>
      <c r="M19143" s="125"/>
      <c r="N19143" s="125"/>
      <c r="P19143" s="67"/>
    </row>
    <row r="19144" spans="12:16" x14ac:dyDescent="0.25">
      <c r="L19144" s="125"/>
      <c r="M19144" s="125"/>
      <c r="N19144" s="125"/>
      <c r="P19144" s="67"/>
    </row>
    <row r="19145" spans="12:16" x14ac:dyDescent="0.25">
      <c r="L19145" s="125"/>
      <c r="M19145" s="125"/>
      <c r="N19145" s="125"/>
      <c r="P19145" s="67"/>
    </row>
    <row r="19146" spans="12:16" x14ac:dyDescent="0.25">
      <c r="L19146" s="125"/>
      <c r="M19146" s="125"/>
      <c r="N19146" s="125"/>
      <c r="P19146" s="67"/>
    </row>
    <row r="19147" spans="12:16" x14ac:dyDescent="0.25">
      <c r="L19147" s="125"/>
      <c r="M19147" s="125"/>
      <c r="N19147" s="125"/>
      <c r="P19147" s="67"/>
    </row>
    <row r="19148" spans="12:16" x14ac:dyDescent="0.25">
      <c r="L19148" s="125"/>
      <c r="M19148" s="125"/>
      <c r="N19148" s="125"/>
      <c r="P19148" s="67"/>
    </row>
    <row r="19149" spans="12:16" x14ac:dyDescent="0.25">
      <c r="L19149" s="125"/>
      <c r="M19149" s="125"/>
      <c r="N19149" s="125"/>
      <c r="P19149" s="67"/>
    </row>
    <row r="19150" spans="12:16" x14ac:dyDescent="0.25">
      <c r="L19150" s="125"/>
      <c r="M19150" s="125"/>
      <c r="N19150" s="125"/>
      <c r="P19150" s="67"/>
    </row>
    <row r="19151" spans="12:16" x14ac:dyDescent="0.25">
      <c r="L19151" s="125"/>
      <c r="M19151" s="125"/>
      <c r="N19151" s="125"/>
      <c r="P19151" s="67"/>
    </row>
    <row r="19152" spans="12:16" x14ac:dyDescent="0.25">
      <c r="L19152" s="125"/>
      <c r="M19152" s="125"/>
      <c r="N19152" s="125"/>
      <c r="P19152" s="67"/>
    </row>
    <row r="19153" spans="12:16" x14ac:dyDescent="0.25">
      <c r="L19153" s="125"/>
      <c r="M19153" s="125"/>
      <c r="N19153" s="125"/>
      <c r="P19153" s="67"/>
    </row>
    <row r="19154" spans="12:16" x14ac:dyDescent="0.25">
      <c r="L19154" s="125"/>
      <c r="M19154" s="125"/>
      <c r="N19154" s="125"/>
      <c r="P19154" s="67"/>
    </row>
    <row r="19155" spans="12:16" x14ac:dyDescent="0.25">
      <c r="L19155" s="125"/>
      <c r="M19155" s="125"/>
      <c r="N19155" s="125"/>
      <c r="P19155" s="67"/>
    </row>
    <row r="19156" spans="12:16" x14ac:dyDescent="0.25">
      <c r="L19156" s="125"/>
      <c r="M19156" s="125"/>
      <c r="N19156" s="125"/>
      <c r="P19156" s="67"/>
    </row>
    <row r="19157" spans="12:16" x14ac:dyDescent="0.25">
      <c r="L19157" s="125"/>
      <c r="M19157" s="125"/>
      <c r="N19157" s="125"/>
      <c r="P19157" s="67"/>
    </row>
    <row r="19158" spans="12:16" x14ac:dyDescent="0.25">
      <c r="L19158" s="125"/>
      <c r="M19158" s="125"/>
      <c r="N19158" s="125"/>
      <c r="P19158" s="67"/>
    </row>
    <row r="19159" spans="12:16" x14ac:dyDescent="0.25">
      <c r="L19159" s="125"/>
      <c r="M19159" s="125"/>
      <c r="N19159" s="125"/>
      <c r="P19159" s="67"/>
    </row>
    <row r="19160" spans="12:16" x14ac:dyDescent="0.25">
      <c r="L19160" s="125"/>
      <c r="M19160" s="125"/>
      <c r="N19160" s="125"/>
      <c r="P19160" s="67"/>
    </row>
    <row r="19161" spans="12:16" x14ac:dyDescent="0.25">
      <c r="L19161" s="125"/>
      <c r="M19161" s="125"/>
      <c r="N19161" s="125"/>
      <c r="P19161" s="67"/>
    </row>
    <row r="19162" spans="12:16" x14ac:dyDescent="0.25">
      <c r="L19162" s="125"/>
      <c r="M19162" s="125"/>
      <c r="N19162" s="125"/>
      <c r="P19162" s="67"/>
    </row>
    <row r="19163" spans="12:16" x14ac:dyDescent="0.25">
      <c r="L19163" s="125"/>
      <c r="M19163" s="125"/>
      <c r="N19163" s="125"/>
      <c r="P19163" s="67"/>
    </row>
    <row r="19164" spans="12:16" x14ac:dyDescent="0.25">
      <c r="L19164" s="125"/>
      <c r="M19164" s="125"/>
      <c r="N19164" s="125"/>
      <c r="P19164" s="67"/>
    </row>
    <row r="19165" spans="12:16" x14ac:dyDescent="0.25">
      <c r="L19165" s="125"/>
      <c r="M19165" s="125"/>
      <c r="N19165" s="125"/>
      <c r="P19165" s="67"/>
    </row>
    <row r="19166" spans="12:16" x14ac:dyDescent="0.25">
      <c r="L19166" s="125"/>
      <c r="M19166" s="125"/>
      <c r="N19166" s="125"/>
      <c r="P19166" s="67"/>
    </row>
    <row r="19167" spans="12:16" x14ac:dyDescent="0.25">
      <c r="L19167" s="125"/>
      <c r="M19167" s="125"/>
      <c r="N19167" s="125"/>
      <c r="P19167" s="67"/>
    </row>
    <row r="19168" spans="12:16" x14ac:dyDescent="0.25">
      <c r="L19168" s="125"/>
      <c r="M19168" s="125"/>
      <c r="N19168" s="125"/>
      <c r="P19168" s="67"/>
    </row>
    <row r="19169" spans="12:16" x14ac:dyDescent="0.25">
      <c r="L19169" s="125"/>
      <c r="M19169" s="125"/>
      <c r="N19169" s="125"/>
      <c r="P19169" s="67"/>
    </row>
    <row r="19170" spans="12:16" x14ac:dyDescent="0.25">
      <c r="L19170" s="125"/>
      <c r="M19170" s="125"/>
      <c r="N19170" s="125"/>
      <c r="P19170" s="67"/>
    </row>
    <row r="19171" spans="12:16" x14ac:dyDescent="0.25">
      <c r="L19171" s="125"/>
      <c r="M19171" s="125"/>
      <c r="N19171" s="125"/>
      <c r="P19171" s="67"/>
    </row>
    <row r="19172" spans="12:16" x14ac:dyDescent="0.25">
      <c r="L19172" s="125"/>
      <c r="M19172" s="125"/>
      <c r="N19172" s="125"/>
      <c r="P19172" s="67"/>
    </row>
    <row r="19173" spans="12:16" x14ac:dyDescent="0.25">
      <c r="L19173" s="125"/>
      <c r="M19173" s="125"/>
      <c r="N19173" s="125"/>
      <c r="P19173" s="67"/>
    </row>
    <row r="19174" spans="12:16" x14ac:dyDescent="0.25">
      <c r="L19174" s="125"/>
      <c r="M19174" s="125"/>
      <c r="N19174" s="125"/>
      <c r="P19174" s="67"/>
    </row>
    <row r="19175" spans="12:16" x14ac:dyDescent="0.25">
      <c r="L19175" s="125"/>
      <c r="M19175" s="125"/>
      <c r="N19175" s="125"/>
      <c r="P19175" s="67"/>
    </row>
    <row r="19176" spans="12:16" x14ac:dyDescent="0.25">
      <c r="L19176" s="125"/>
      <c r="M19176" s="125"/>
      <c r="N19176" s="125"/>
      <c r="P19176" s="67"/>
    </row>
    <row r="19177" spans="12:16" x14ac:dyDescent="0.25">
      <c r="L19177" s="125"/>
      <c r="M19177" s="125"/>
      <c r="N19177" s="125"/>
      <c r="P19177" s="67"/>
    </row>
    <row r="19178" spans="12:16" x14ac:dyDescent="0.25">
      <c r="L19178" s="125"/>
      <c r="M19178" s="125"/>
      <c r="N19178" s="125"/>
      <c r="P19178" s="67"/>
    </row>
    <row r="19179" spans="12:16" x14ac:dyDescent="0.25">
      <c r="L19179" s="125"/>
      <c r="M19179" s="125"/>
      <c r="N19179" s="125"/>
      <c r="P19179" s="67"/>
    </row>
    <row r="19180" spans="12:16" x14ac:dyDescent="0.25">
      <c r="L19180" s="125"/>
      <c r="M19180" s="125"/>
      <c r="N19180" s="125"/>
      <c r="P19180" s="67"/>
    </row>
    <row r="19181" spans="12:16" x14ac:dyDescent="0.25">
      <c r="L19181" s="125"/>
      <c r="M19181" s="125"/>
      <c r="N19181" s="125"/>
      <c r="P19181" s="67"/>
    </row>
    <row r="19182" spans="12:16" x14ac:dyDescent="0.25">
      <c r="L19182" s="125"/>
      <c r="M19182" s="125"/>
      <c r="N19182" s="125"/>
      <c r="P19182" s="67"/>
    </row>
    <row r="19183" spans="12:16" x14ac:dyDescent="0.25">
      <c r="L19183" s="125"/>
      <c r="M19183" s="125"/>
      <c r="N19183" s="125"/>
      <c r="P19183" s="67"/>
    </row>
    <row r="19184" spans="12:16" x14ac:dyDescent="0.25">
      <c r="L19184" s="125"/>
      <c r="M19184" s="125"/>
      <c r="N19184" s="125"/>
      <c r="P19184" s="67"/>
    </row>
    <row r="19185" spans="12:16" x14ac:dyDescent="0.25">
      <c r="L19185" s="125"/>
      <c r="M19185" s="125"/>
      <c r="N19185" s="125"/>
      <c r="P19185" s="67"/>
    </row>
    <row r="19186" spans="12:16" x14ac:dyDescent="0.25">
      <c r="L19186" s="125"/>
      <c r="M19186" s="125"/>
      <c r="N19186" s="125"/>
      <c r="P19186" s="67"/>
    </row>
    <row r="19187" spans="12:16" x14ac:dyDescent="0.25">
      <c r="L19187" s="125"/>
      <c r="M19187" s="125"/>
      <c r="N19187" s="125"/>
      <c r="P19187" s="67"/>
    </row>
    <row r="19188" spans="12:16" x14ac:dyDescent="0.25">
      <c r="L19188" s="125"/>
      <c r="M19188" s="125"/>
      <c r="N19188" s="125"/>
      <c r="P19188" s="67"/>
    </row>
    <row r="19189" spans="12:16" x14ac:dyDescent="0.25">
      <c r="L19189" s="125"/>
      <c r="M19189" s="125"/>
      <c r="N19189" s="125"/>
      <c r="P19189" s="67"/>
    </row>
    <row r="19190" spans="12:16" x14ac:dyDescent="0.25">
      <c r="L19190" s="125"/>
      <c r="M19190" s="125"/>
      <c r="N19190" s="125"/>
      <c r="P19190" s="67"/>
    </row>
    <row r="19191" spans="12:16" x14ac:dyDescent="0.25">
      <c r="L19191" s="125"/>
      <c r="M19191" s="125"/>
      <c r="N19191" s="125"/>
      <c r="P19191" s="67"/>
    </row>
    <row r="19192" spans="12:16" x14ac:dyDescent="0.25">
      <c r="L19192" s="125"/>
      <c r="M19192" s="125"/>
      <c r="N19192" s="125"/>
      <c r="P19192" s="67"/>
    </row>
    <row r="19193" spans="12:16" x14ac:dyDescent="0.25">
      <c r="L19193" s="125"/>
      <c r="M19193" s="125"/>
      <c r="N19193" s="125"/>
      <c r="P19193" s="67"/>
    </row>
    <row r="19194" spans="12:16" x14ac:dyDescent="0.25">
      <c r="L19194" s="125"/>
      <c r="M19194" s="125"/>
      <c r="N19194" s="125"/>
      <c r="P19194" s="67"/>
    </row>
    <row r="19195" spans="12:16" x14ac:dyDescent="0.25">
      <c r="L19195" s="125"/>
      <c r="M19195" s="125"/>
      <c r="N19195" s="125"/>
      <c r="P19195" s="67"/>
    </row>
    <row r="19196" spans="12:16" x14ac:dyDescent="0.25">
      <c r="L19196" s="125"/>
      <c r="M19196" s="125"/>
      <c r="N19196" s="125"/>
      <c r="P19196" s="67"/>
    </row>
    <row r="19197" spans="12:16" x14ac:dyDescent="0.25">
      <c r="L19197" s="125"/>
      <c r="M19197" s="125"/>
      <c r="N19197" s="125"/>
      <c r="P19197" s="67"/>
    </row>
    <row r="19198" spans="12:16" x14ac:dyDescent="0.25">
      <c r="L19198" s="125"/>
      <c r="M19198" s="125"/>
      <c r="N19198" s="125"/>
      <c r="P19198" s="67"/>
    </row>
    <row r="19199" spans="12:16" x14ac:dyDescent="0.25">
      <c r="L19199" s="125"/>
      <c r="M19199" s="125"/>
      <c r="N19199" s="125"/>
      <c r="P19199" s="67"/>
    </row>
    <row r="19200" spans="12:16" x14ac:dyDescent="0.25">
      <c r="L19200" s="125"/>
      <c r="M19200" s="125"/>
      <c r="N19200" s="125"/>
      <c r="P19200" s="67"/>
    </row>
    <row r="19201" spans="12:16" x14ac:dyDescent="0.25">
      <c r="L19201" s="125"/>
      <c r="M19201" s="125"/>
      <c r="N19201" s="125"/>
      <c r="P19201" s="67"/>
    </row>
    <row r="19202" spans="12:16" x14ac:dyDescent="0.25">
      <c r="L19202" s="125"/>
      <c r="M19202" s="125"/>
      <c r="N19202" s="125"/>
      <c r="P19202" s="67"/>
    </row>
    <row r="19203" spans="12:16" x14ac:dyDescent="0.25">
      <c r="L19203" s="125"/>
      <c r="M19203" s="125"/>
      <c r="N19203" s="125"/>
      <c r="P19203" s="67"/>
    </row>
    <row r="19204" spans="12:16" x14ac:dyDescent="0.25">
      <c r="L19204" s="125"/>
      <c r="M19204" s="125"/>
      <c r="N19204" s="125"/>
      <c r="P19204" s="67"/>
    </row>
    <row r="19205" spans="12:16" x14ac:dyDescent="0.25">
      <c r="L19205" s="125"/>
      <c r="M19205" s="125"/>
      <c r="N19205" s="125"/>
      <c r="P19205" s="67"/>
    </row>
    <row r="19206" spans="12:16" x14ac:dyDescent="0.25">
      <c r="L19206" s="125"/>
      <c r="M19206" s="125"/>
      <c r="N19206" s="125"/>
      <c r="P19206" s="67"/>
    </row>
    <row r="19207" spans="12:16" x14ac:dyDescent="0.25">
      <c r="L19207" s="125"/>
      <c r="M19207" s="125"/>
      <c r="N19207" s="125"/>
      <c r="P19207" s="67"/>
    </row>
    <row r="19208" spans="12:16" x14ac:dyDescent="0.25">
      <c r="L19208" s="125"/>
      <c r="M19208" s="125"/>
      <c r="N19208" s="125"/>
      <c r="P19208" s="67"/>
    </row>
    <row r="19209" spans="12:16" x14ac:dyDescent="0.25">
      <c r="L19209" s="125"/>
      <c r="M19209" s="125"/>
      <c r="N19209" s="125"/>
      <c r="P19209" s="67"/>
    </row>
    <row r="19210" spans="12:16" x14ac:dyDescent="0.25">
      <c r="L19210" s="125"/>
      <c r="M19210" s="125"/>
      <c r="N19210" s="125"/>
      <c r="P19210" s="67"/>
    </row>
    <row r="19211" spans="12:16" x14ac:dyDescent="0.25">
      <c r="L19211" s="125"/>
      <c r="M19211" s="125"/>
      <c r="N19211" s="125"/>
      <c r="P19211" s="67"/>
    </row>
    <row r="19212" spans="12:16" x14ac:dyDescent="0.25">
      <c r="L19212" s="125"/>
      <c r="M19212" s="125"/>
      <c r="N19212" s="125"/>
      <c r="P19212" s="67"/>
    </row>
    <row r="19213" spans="12:16" x14ac:dyDescent="0.25">
      <c r="L19213" s="125"/>
      <c r="M19213" s="125"/>
      <c r="N19213" s="125"/>
      <c r="P19213" s="67"/>
    </row>
    <row r="19214" spans="12:16" x14ac:dyDescent="0.25">
      <c r="L19214" s="125"/>
      <c r="M19214" s="125"/>
      <c r="N19214" s="125"/>
      <c r="P19214" s="67"/>
    </row>
    <row r="19215" spans="12:16" x14ac:dyDescent="0.25">
      <c r="L19215" s="125"/>
      <c r="M19215" s="125"/>
      <c r="N19215" s="125"/>
      <c r="P19215" s="67"/>
    </row>
    <row r="19216" spans="12:16" x14ac:dyDescent="0.25">
      <c r="L19216" s="125"/>
      <c r="M19216" s="125"/>
      <c r="N19216" s="125"/>
      <c r="P19216" s="67"/>
    </row>
    <row r="19217" spans="12:16" x14ac:dyDescent="0.25">
      <c r="L19217" s="125"/>
      <c r="M19217" s="125"/>
      <c r="N19217" s="125"/>
      <c r="P19217" s="67"/>
    </row>
    <row r="19218" spans="12:16" x14ac:dyDescent="0.25">
      <c r="L19218" s="125"/>
      <c r="M19218" s="125"/>
      <c r="N19218" s="125"/>
      <c r="P19218" s="67"/>
    </row>
    <row r="19219" spans="12:16" x14ac:dyDescent="0.25">
      <c r="L19219" s="125"/>
      <c r="M19219" s="125"/>
      <c r="N19219" s="125"/>
      <c r="P19219" s="67"/>
    </row>
    <row r="19220" spans="12:16" x14ac:dyDescent="0.25">
      <c r="L19220" s="125"/>
      <c r="M19220" s="125"/>
      <c r="N19220" s="125"/>
      <c r="P19220" s="67"/>
    </row>
    <row r="19221" spans="12:16" x14ac:dyDescent="0.25">
      <c r="L19221" s="125"/>
      <c r="M19221" s="125"/>
      <c r="N19221" s="125"/>
      <c r="P19221" s="67"/>
    </row>
    <row r="19222" spans="12:16" x14ac:dyDescent="0.25">
      <c r="L19222" s="125"/>
      <c r="M19222" s="125"/>
      <c r="N19222" s="125"/>
      <c r="P19222" s="67"/>
    </row>
    <row r="19223" spans="12:16" x14ac:dyDescent="0.25">
      <c r="L19223" s="125"/>
      <c r="M19223" s="125"/>
      <c r="N19223" s="125"/>
      <c r="P19223" s="67"/>
    </row>
    <row r="19224" spans="12:16" x14ac:dyDescent="0.25">
      <c r="L19224" s="125"/>
      <c r="M19224" s="125"/>
      <c r="N19224" s="125"/>
      <c r="P19224" s="67"/>
    </row>
    <row r="19225" spans="12:16" x14ac:dyDescent="0.25">
      <c r="L19225" s="125"/>
      <c r="M19225" s="125"/>
      <c r="N19225" s="125"/>
      <c r="P19225" s="67"/>
    </row>
    <row r="19226" spans="12:16" x14ac:dyDescent="0.25">
      <c r="L19226" s="125"/>
      <c r="M19226" s="125"/>
      <c r="N19226" s="125"/>
      <c r="P19226" s="67"/>
    </row>
    <row r="19227" spans="12:16" x14ac:dyDescent="0.25">
      <c r="L19227" s="125"/>
      <c r="M19227" s="125"/>
      <c r="N19227" s="125"/>
      <c r="P19227" s="67"/>
    </row>
    <row r="19228" spans="12:16" x14ac:dyDescent="0.25">
      <c r="L19228" s="125"/>
      <c r="M19228" s="125"/>
      <c r="N19228" s="125"/>
      <c r="P19228" s="67"/>
    </row>
    <row r="19229" spans="12:16" x14ac:dyDescent="0.25">
      <c r="L19229" s="125"/>
      <c r="M19229" s="125"/>
      <c r="N19229" s="125"/>
      <c r="P19229" s="67"/>
    </row>
    <row r="19230" spans="12:16" x14ac:dyDescent="0.25">
      <c r="L19230" s="125"/>
      <c r="M19230" s="125"/>
      <c r="N19230" s="125"/>
      <c r="P19230" s="67"/>
    </row>
    <row r="19231" spans="12:16" x14ac:dyDescent="0.25">
      <c r="L19231" s="125"/>
      <c r="M19231" s="125"/>
      <c r="N19231" s="125"/>
      <c r="P19231" s="67"/>
    </row>
    <row r="19232" spans="12:16" x14ac:dyDescent="0.25">
      <c r="L19232" s="125"/>
      <c r="M19232" s="125"/>
      <c r="N19232" s="125"/>
      <c r="P19232" s="67"/>
    </row>
    <row r="19233" spans="12:16" x14ac:dyDescent="0.25">
      <c r="L19233" s="125"/>
      <c r="M19233" s="125"/>
      <c r="N19233" s="125"/>
      <c r="P19233" s="67"/>
    </row>
    <row r="19234" spans="12:16" x14ac:dyDescent="0.25">
      <c r="L19234" s="125"/>
      <c r="M19234" s="125"/>
      <c r="N19234" s="125"/>
      <c r="P19234" s="67"/>
    </row>
    <row r="19235" spans="12:16" x14ac:dyDescent="0.25">
      <c r="L19235" s="125"/>
      <c r="M19235" s="125"/>
      <c r="N19235" s="125"/>
      <c r="P19235" s="67"/>
    </row>
    <row r="19236" spans="12:16" x14ac:dyDescent="0.25">
      <c r="L19236" s="125"/>
      <c r="M19236" s="125"/>
      <c r="N19236" s="125"/>
      <c r="P19236" s="67"/>
    </row>
    <row r="19237" spans="12:16" x14ac:dyDescent="0.25">
      <c r="L19237" s="125"/>
      <c r="M19237" s="125"/>
      <c r="N19237" s="125"/>
      <c r="P19237" s="67"/>
    </row>
    <row r="19238" spans="12:16" x14ac:dyDescent="0.25">
      <c r="L19238" s="125"/>
      <c r="M19238" s="125"/>
      <c r="N19238" s="125"/>
      <c r="P19238" s="67"/>
    </row>
    <row r="19239" spans="12:16" x14ac:dyDescent="0.25">
      <c r="L19239" s="125"/>
      <c r="M19239" s="125"/>
      <c r="N19239" s="125"/>
      <c r="P19239" s="67"/>
    </row>
    <row r="19240" spans="12:16" x14ac:dyDescent="0.25">
      <c r="L19240" s="125"/>
      <c r="M19240" s="125"/>
      <c r="N19240" s="125"/>
      <c r="P19240" s="67"/>
    </row>
    <row r="19241" spans="12:16" x14ac:dyDescent="0.25">
      <c r="L19241" s="125"/>
      <c r="M19241" s="125"/>
      <c r="N19241" s="125"/>
      <c r="P19241" s="67"/>
    </row>
    <row r="19242" spans="12:16" x14ac:dyDescent="0.25">
      <c r="L19242" s="125"/>
      <c r="M19242" s="125"/>
      <c r="N19242" s="125"/>
      <c r="P19242" s="67"/>
    </row>
    <row r="19243" spans="12:16" x14ac:dyDescent="0.25">
      <c r="L19243" s="125"/>
      <c r="M19243" s="125"/>
      <c r="N19243" s="125"/>
      <c r="P19243" s="67"/>
    </row>
    <row r="19244" spans="12:16" x14ac:dyDescent="0.25">
      <c r="L19244" s="125"/>
      <c r="M19244" s="125"/>
      <c r="N19244" s="125"/>
      <c r="P19244" s="67"/>
    </row>
    <row r="19245" spans="12:16" x14ac:dyDescent="0.25">
      <c r="L19245" s="125"/>
      <c r="M19245" s="125"/>
      <c r="N19245" s="125"/>
      <c r="P19245" s="67"/>
    </row>
    <row r="19246" spans="12:16" x14ac:dyDescent="0.25">
      <c r="L19246" s="125"/>
      <c r="M19246" s="125"/>
      <c r="N19246" s="125"/>
      <c r="P19246" s="67"/>
    </row>
    <row r="19247" spans="12:16" x14ac:dyDescent="0.25">
      <c r="L19247" s="125"/>
      <c r="M19247" s="125"/>
      <c r="N19247" s="125"/>
      <c r="P19247" s="67"/>
    </row>
    <row r="19248" spans="12:16" x14ac:dyDescent="0.25">
      <c r="L19248" s="125"/>
      <c r="M19248" s="125"/>
      <c r="N19248" s="125"/>
      <c r="P19248" s="67"/>
    </row>
    <row r="19249" spans="12:16" x14ac:dyDescent="0.25">
      <c r="L19249" s="125"/>
      <c r="M19249" s="125"/>
      <c r="N19249" s="125"/>
      <c r="P19249" s="67"/>
    </row>
    <row r="19250" spans="12:16" x14ac:dyDescent="0.25">
      <c r="L19250" s="125"/>
      <c r="M19250" s="125"/>
      <c r="N19250" s="125"/>
      <c r="P19250" s="67"/>
    </row>
    <row r="19251" spans="12:16" x14ac:dyDescent="0.25">
      <c r="L19251" s="125"/>
      <c r="M19251" s="125"/>
      <c r="N19251" s="125"/>
      <c r="P19251" s="67"/>
    </row>
    <row r="19252" spans="12:16" x14ac:dyDescent="0.25">
      <c r="L19252" s="125"/>
      <c r="M19252" s="125"/>
      <c r="N19252" s="125"/>
      <c r="P19252" s="67"/>
    </row>
    <row r="19253" spans="12:16" x14ac:dyDescent="0.25">
      <c r="L19253" s="125"/>
      <c r="M19253" s="125"/>
      <c r="N19253" s="125"/>
      <c r="P19253" s="67"/>
    </row>
    <row r="19254" spans="12:16" x14ac:dyDescent="0.25">
      <c r="L19254" s="125"/>
      <c r="M19254" s="125"/>
      <c r="N19254" s="125"/>
      <c r="P19254" s="67"/>
    </row>
    <row r="19255" spans="12:16" x14ac:dyDescent="0.25">
      <c r="L19255" s="125"/>
      <c r="M19255" s="125"/>
      <c r="N19255" s="125"/>
      <c r="P19255" s="67"/>
    </row>
    <row r="19256" spans="12:16" x14ac:dyDescent="0.25">
      <c r="L19256" s="125"/>
      <c r="M19256" s="125"/>
      <c r="N19256" s="125"/>
      <c r="P19256" s="67"/>
    </row>
    <row r="19257" spans="12:16" x14ac:dyDescent="0.25">
      <c r="L19257" s="125"/>
      <c r="M19257" s="125"/>
      <c r="N19257" s="125"/>
      <c r="P19257" s="67"/>
    </row>
    <row r="19258" spans="12:16" x14ac:dyDescent="0.25">
      <c r="L19258" s="125"/>
      <c r="M19258" s="125"/>
      <c r="N19258" s="125"/>
      <c r="P19258" s="67"/>
    </row>
    <row r="19259" spans="12:16" x14ac:dyDescent="0.25">
      <c r="L19259" s="125"/>
      <c r="M19259" s="125"/>
      <c r="N19259" s="125"/>
      <c r="P19259" s="67"/>
    </row>
    <row r="19260" spans="12:16" x14ac:dyDescent="0.25">
      <c r="L19260" s="125"/>
      <c r="M19260" s="125"/>
      <c r="N19260" s="125"/>
      <c r="P19260" s="67"/>
    </row>
    <row r="19261" spans="12:16" x14ac:dyDescent="0.25">
      <c r="L19261" s="125"/>
      <c r="M19261" s="125"/>
      <c r="N19261" s="125"/>
      <c r="P19261" s="67"/>
    </row>
    <row r="19262" spans="12:16" x14ac:dyDescent="0.25">
      <c r="L19262" s="125"/>
      <c r="M19262" s="125"/>
      <c r="N19262" s="125"/>
      <c r="P19262" s="67"/>
    </row>
    <row r="19263" spans="12:16" x14ac:dyDescent="0.25">
      <c r="L19263" s="125"/>
      <c r="M19263" s="125"/>
      <c r="N19263" s="125"/>
      <c r="P19263" s="67"/>
    </row>
    <row r="19264" spans="12:16" x14ac:dyDescent="0.25">
      <c r="L19264" s="125"/>
      <c r="M19264" s="125"/>
      <c r="N19264" s="125"/>
      <c r="P19264" s="67"/>
    </row>
    <row r="19265" spans="12:16" x14ac:dyDescent="0.25">
      <c r="L19265" s="125"/>
      <c r="M19265" s="125"/>
      <c r="N19265" s="125"/>
      <c r="P19265" s="67"/>
    </row>
    <row r="19266" spans="12:16" x14ac:dyDescent="0.25">
      <c r="L19266" s="125"/>
      <c r="M19266" s="125"/>
      <c r="N19266" s="125"/>
      <c r="P19266" s="67"/>
    </row>
    <row r="19267" spans="12:16" x14ac:dyDescent="0.25">
      <c r="L19267" s="125"/>
      <c r="M19267" s="125"/>
      <c r="N19267" s="125"/>
      <c r="P19267" s="67"/>
    </row>
    <row r="19268" spans="12:16" x14ac:dyDescent="0.25">
      <c r="L19268" s="125"/>
      <c r="M19268" s="125"/>
      <c r="N19268" s="125"/>
      <c r="P19268" s="67"/>
    </row>
    <row r="19269" spans="12:16" x14ac:dyDescent="0.25">
      <c r="L19269" s="125"/>
      <c r="M19269" s="125"/>
      <c r="N19269" s="125"/>
      <c r="P19269" s="67"/>
    </row>
    <row r="19270" spans="12:16" x14ac:dyDescent="0.25">
      <c r="L19270" s="125"/>
      <c r="M19270" s="125"/>
      <c r="N19270" s="125"/>
      <c r="P19270" s="67"/>
    </row>
    <row r="19271" spans="12:16" x14ac:dyDescent="0.25">
      <c r="L19271" s="125"/>
      <c r="M19271" s="125"/>
      <c r="N19271" s="125"/>
      <c r="P19271" s="67"/>
    </row>
    <row r="19272" spans="12:16" x14ac:dyDescent="0.25">
      <c r="L19272" s="125"/>
      <c r="M19272" s="125"/>
      <c r="N19272" s="125"/>
      <c r="P19272" s="67"/>
    </row>
    <row r="19273" spans="12:16" x14ac:dyDescent="0.25">
      <c r="L19273" s="125"/>
      <c r="M19273" s="125"/>
      <c r="N19273" s="125"/>
      <c r="P19273" s="67"/>
    </row>
    <row r="19274" spans="12:16" x14ac:dyDescent="0.25">
      <c r="L19274" s="125"/>
      <c r="M19274" s="125"/>
      <c r="N19274" s="125"/>
      <c r="P19274" s="67"/>
    </row>
    <row r="19275" spans="12:16" x14ac:dyDescent="0.25">
      <c r="L19275" s="125"/>
      <c r="M19275" s="125"/>
      <c r="N19275" s="125"/>
      <c r="P19275" s="67"/>
    </row>
    <row r="19276" spans="12:16" x14ac:dyDescent="0.25">
      <c r="L19276" s="125"/>
      <c r="M19276" s="125"/>
      <c r="N19276" s="125"/>
      <c r="P19276" s="67"/>
    </row>
    <row r="19277" spans="12:16" x14ac:dyDescent="0.25">
      <c r="L19277" s="125"/>
      <c r="M19277" s="125"/>
      <c r="N19277" s="125"/>
      <c r="P19277" s="67"/>
    </row>
    <row r="19278" spans="12:16" x14ac:dyDescent="0.25">
      <c r="L19278" s="125"/>
      <c r="M19278" s="125"/>
      <c r="N19278" s="125"/>
      <c r="P19278" s="67"/>
    </row>
    <row r="19279" spans="12:16" x14ac:dyDescent="0.25">
      <c r="L19279" s="125"/>
      <c r="M19279" s="125"/>
      <c r="N19279" s="125"/>
      <c r="P19279" s="67"/>
    </row>
    <row r="19280" spans="12:16" x14ac:dyDescent="0.25">
      <c r="L19280" s="125"/>
      <c r="M19280" s="125"/>
      <c r="N19280" s="125"/>
      <c r="P19280" s="67"/>
    </row>
    <row r="19281" spans="12:16" x14ac:dyDescent="0.25">
      <c r="L19281" s="125"/>
      <c r="M19281" s="125"/>
      <c r="N19281" s="125"/>
      <c r="P19281" s="67"/>
    </row>
    <row r="19282" spans="12:16" x14ac:dyDescent="0.25">
      <c r="L19282" s="125"/>
      <c r="M19282" s="125"/>
      <c r="N19282" s="125"/>
      <c r="P19282" s="67"/>
    </row>
    <row r="19283" spans="12:16" x14ac:dyDescent="0.25">
      <c r="L19283" s="125"/>
      <c r="M19283" s="125"/>
      <c r="N19283" s="125"/>
      <c r="P19283" s="67"/>
    </row>
    <row r="19284" spans="12:16" x14ac:dyDescent="0.25">
      <c r="L19284" s="125"/>
      <c r="M19284" s="125"/>
      <c r="N19284" s="125"/>
      <c r="P19284" s="67"/>
    </row>
    <row r="19285" spans="12:16" x14ac:dyDescent="0.25">
      <c r="L19285" s="125"/>
      <c r="M19285" s="125"/>
      <c r="N19285" s="125"/>
      <c r="P19285" s="67"/>
    </row>
    <row r="19286" spans="12:16" x14ac:dyDescent="0.25">
      <c r="L19286" s="125"/>
      <c r="M19286" s="125"/>
      <c r="N19286" s="125"/>
      <c r="P19286" s="67"/>
    </row>
    <row r="19287" spans="12:16" x14ac:dyDescent="0.25">
      <c r="L19287" s="125"/>
      <c r="M19287" s="125"/>
      <c r="N19287" s="125"/>
      <c r="P19287" s="67"/>
    </row>
    <row r="19288" spans="12:16" x14ac:dyDescent="0.25">
      <c r="L19288" s="125"/>
      <c r="M19288" s="125"/>
      <c r="N19288" s="125"/>
      <c r="P19288" s="67"/>
    </row>
    <row r="19289" spans="12:16" x14ac:dyDescent="0.25">
      <c r="L19289" s="125"/>
      <c r="M19289" s="125"/>
      <c r="N19289" s="125"/>
      <c r="P19289" s="67"/>
    </row>
    <row r="19290" spans="12:16" x14ac:dyDescent="0.25">
      <c r="L19290" s="125"/>
      <c r="M19290" s="125"/>
      <c r="N19290" s="125"/>
      <c r="P19290" s="67"/>
    </row>
    <row r="19291" spans="12:16" x14ac:dyDescent="0.25">
      <c r="L19291" s="125"/>
      <c r="M19291" s="125"/>
      <c r="N19291" s="125"/>
      <c r="P19291" s="67"/>
    </row>
    <row r="19292" spans="12:16" x14ac:dyDescent="0.25">
      <c r="L19292" s="125"/>
      <c r="M19292" s="125"/>
      <c r="N19292" s="125"/>
      <c r="P19292" s="67"/>
    </row>
    <row r="19293" spans="12:16" x14ac:dyDescent="0.25">
      <c r="L19293" s="125"/>
      <c r="M19293" s="125"/>
      <c r="N19293" s="125"/>
      <c r="P19293" s="67"/>
    </row>
    <row r="19294" spans="12:16" x14ac:dyDescent="0.25">
      <c r="L19294" s="125"/>
      <c r="M19294" s="125"/>
      <c r="N19294" s="125"/>
      <c r="P19294" s="67"/>
    </row>
    <row r="19295" spans="12:16" x14ac:dyDescent="0.25">
      <c r="L19295" s="125"/>
      <c r="M19295" s="125"/>
      <c r="N19295" s="125"/>
      <c r="P19295" s="67"/>
    </row>
    <row r="19296" spans="12:16" x14ac:dyDescent="0.25">
      <c r="L19296" s="125"/>
      <c r="M19296" s="125"/>
      <c r="N19296" s="125"/>
      <c r="P19296" s="67"/>
    </row>
    <row r="19297" spans="12:16" x14ac:dyDescent="0.25">
      <c r="L19297" s="125"/>
      <c r="M19297" s="125"/>
      <c r="N19297" s="125"/>
      <c r="P19297" s="67"/>
    </row>
    <row r="19298" spans="12:16" x14ac:dyDescent="0.25">
      <c r="L19298" s="125"/>
      <c r="M19298" s="125"/>
      <c r="N19298" s="125"/>
      <c r="P19298" s="67"/>
    </row>
    <row r="19299" spans="12:16" x14ac:dyDescent="0.25">
      <c r="L19299" s="125"/>
      <c r="M19299" s="125"/>
      <c r="N19299" s="125"/>
      <c r="P19299" s="67"/>
    </row>
    <row r="19300" spans="12:16" x14ac:dyDescent="0.25">
      <c r="L19300" s="125"/>
      <c r="M19300" s="125"/>
      <c r="N19300" s="125"/>
      <c r="P19300" s="67"/>
    </row>
    <row r="19301" spans="12:16" x14ac:dyDescent="0.25">
      <c r="L19301" s="125"/>
      <c r="M19301" s="125"/>
      <c r="N19301" s="125"/>
      <c r="P19301" s="67"/>
    </row>
    <row r="19302" spans="12:16" x14ac:dyDescent="0.25">
      <c r="L19302" s="125"/>
      <c r="M19302" s="125"/>
      <c r="N19302" s="125"/>
      <c r="P19302" s="67"/>
    </row>
    <row r="19303" spans="12:16" x14ac:dyDescent="0.25">
      <c r="L19303" s="125"/>
      <c r="M19303" s="125"/>
      <c r="N19303" s="125"/>
      <c r="P19303" s="67"/>
    </row>
    <row r="19304" spans="12:16" x14ac:dyDescent="0.25">
      <c r="L19304" s="125"/>
      <c r="M19304" s="125"/>
      <c r="N19304" s="125"/>
      <c r="P19304" s="67"/>
    </row>
    <row r="19305" spans="12:16" x14ac:dyDescent="0.25">
      <c r="L19305" s="125"/>
      <c r="M19305" s="125"/>
      <c r="N19305" s="125"/>
      <c r="P19305" s="67"/>
    </row>
    <row r="19306" spans="12:16" x14ac:dyDescent="0.25">
      <c r="L19306" s="125"/>
      <c r="M19306" s="125"/>
      <c r="N19306" s="125"/>
      <c r="P19306" s="67"/>
    </row>
    <row r="19307" spans="12:16" x14ac:dyDescent="0.25">
      <c r="L19307" s="125"/>
      <c r="M19307" s="125"/>
      <c r="N19307" s="125"/>
      <c r="P19307" s="67"/>
    </row>
    <row r="19308" spans="12:16" x14ac:dyDescent="0.25">
      <c r="L19308" s="125"/>
      <c r="M19308" s="125"/>
      <c r="N19308" s="125"/>
      <c r="P19308" s="67"/>
    </row>
    <row r="19309" spans="12:16" x14ac:dyDescent="0.25">
      <c r="L19309" s="125"/>
      <c r="M19309" s="125"/>
      <c r="N19309" s="125"/>
      <c r="P19309" s="67"/>
    </row>
    <row r="19310" spans="12:16" x14ac:dyDescent="0.25">
      <c r="L19310" s="125"/>
      <c r="M19310" s="125"/>
      <c r="N19310" s="125"/>
      <c r="P19310" s="67"/>
    </row>
    <row r="19311" spans="12:16" x14ac:dyDescent="0.25">
      <c r="L19311" s="125"/>
      <c r="M19311" s="125"/>
      <c r="N19311" s="125"/>
      <c r="P19311" s="67"/>
    </row>
    <row r="19312" spans="12:16" x14ac:dyDescent="0.25">
      <c r="L19312" s="125"/>
      <c r="M19312" s="125"/>
      <c r="N19312" s="125"/>
      <c r="P19312" s="67"/>
    </row>
    <row r="19313" spans="12:16" x14ac:dyDescent="0.25">
      <c r="L19313" s="125"/>
      <c r="M19313" s="125"/>
      <c r="N19313" s="125"/>
      <c r="P19313" s="67"/>
    </row>
    <row r="19314" spans="12:16" x14ac:dyDescent="0.25">
      <c r="L19314" s="125"/>
      <c r="M19314" s="125"/>
      <c r="N19314" s="125"/>
      <c r="P19314" s="67"/>
    </row>
    <row r="19315" spans="12:16" x14ac:dyDescent="0.25">
      <c r="L19315" s="125"/>
      <c r="M19315" s="125"/>
      <c r="N19315" s="125"/>
      <c r="P19315" s="67"/>
    </row>
    <row r="19316" spans="12:16" x14ac:dyDescent="0.25">
      <c r="L19316" s="125"/>
      <c r="M19316" s="125"/>
      <c r="N19316" s="125"/>
      <c r="P19316" s="67"/>
    </row>
    <row r="19317" spans="12:16" x14ac:dyDescent="0.25">
      <c r="L19317" s="125"/>
      <c r="M19317" s="125"/>
      <c r="N19317" s="125"/>
      <c r="P19317" s="67"/>
    </row>
    <row r="19318" spans="12:16" x14ac:dyDescent="0.25">
      <c r="L19318" s="125"/>
      <c r="M19318" s="125"/>
      <c r="N19318" s="125"/>
      <c r="P19318" s="67"/>
    </row>
    <row r="19319" spans="12:16" x14ac:dyDescent="0.25">
      <c r="L19319" s="125"/>
      <c r="M19319" s="125"/>
      <c r="N19319" s="125"/>
      <c r="P19319" s="67"/>
    </row>
    <row r="19320" spans="12:16" x14ac:dyDescent="0.25">
      <c r="L19320" s="125"/>
      <c r="M19320" s="125"/>
      <c r="N19320" s="125"/>
      <c r="P19320" s="67"/>
    </row>
    <row r="19321" spans="12:16" x14ac:dyDescent="0.25">
      <c r="L19321" s="125"/>
      <c r="M19321" s="125"/>
      <c r="N19321" s="125"/>
      <c r="P19321" s="67"/>
    </row>
    <row r="19322" spans="12:16" x14ac:dyDescent="0.25">
      <c r="L19322" s="125"/>
      <c r="M19322" s="125"/>
      <c r="N19322" s="125"/>
      <c r="P19322" s="67"/>
    </row>
    <row r="19323" spans="12:16" x14ac:dyDescent="0.25">
      <c r="L19323" s="125"/>
      <c r="M19323" s="125"/>
      <c r="N19323" s="125"/>
      <c r="P19323" s="67"/>
    </row>
    <row r="19324" spans="12:16" x14ac:dyDescent="0.25">
      <c r="L19324" s="125"/>
      <c r="M19324" s="125"/>
      <c r="N19324" s="125"/>
      <c r="P19324" s="67"/>
    </row>
    <row r="19325" spans="12:16" x14ac:dyDescent="0.25">
      <c r="L19325" s="125"/>
      <c r="M19325" s="125"/>
      <c r="N19325" s="125"/>
      <c r="P19325" s="67"/>
    </row>
    <row r="19326" spans="12:16" x14ac:dyDescent="0.25">
      <c r="L19326" s="125"/>
      <c r="M19326" s="125"/>
      <c r="N19326" s="125"/>
      <c r="P19326" s="67"/>
    </row>
    <row r="19327" spans="12:16" x14ac:dyDescent="0.25">
      <c r="L19327" s="125"/>
      <c r="M19327" s="125"/>
      <c r="N19327" s="125"/>
      <c r="P19327" s="67"/>
    </row>
    <row r="19328" spans="12:16" x14ac:dyDescent="0.25">
      <c r="L19328" s="125"/>
      <c r="M19328" s="125"/>
      <c r="N19328" s="125"/>
      <c r="P19328" s="67"/>
    </row>
    <row r="19329" spans="12:16" x14ac:dyDescent="0.25">
      <c r="L19329" s="125"/>
      <c r="M19329" s="125"/>
      <c r="N19329" s="125"/>
      <c r="P19329" s="67"/>
    </row>
    <row r="19330" spans="12:16" x14ac:dyDescent="0.25">
      <c r="L19330" s="125"/>
      <c r="M19330" s="125"/>
      <c r="N19330" s="125"/>
      <c r="P19330" s="67"/>
    </row>
    <row r="19331" spans="12:16" x14ac:dyDescent="0.25">
      <c r="L19331" s="125"/>
      <c r="M19331" s="125"/>
      <c r="N19331" s="125"/>
      <c r="P19331" s="67"/>
    </row>
    <row r="19332" spans="12:16" x14ac:dyDescent="0.25">
      <c r="L19332" s="125"/>
      <c r="M19332" s="125"/>
      <c r="N19332" s="125"/>
      <c r="P19332" s="67"/>
    </row>
    <row r="19333" spans="12:16" x14ac:dyDescent="0.25">
      <c r="L19333" s="125"/>
      <c r="M19333" s="125"/>
      <c r="N19333" s="125"/>
      <c r="P19333" s="67"/>
    </row>
    <row r="19334" spans="12:16" x14ac:dyDescent="0.25">
      <c r="L19334" s="125"/>
      <c r="M19334" s="125"/>
      <c r="N19334" s="125"/>
      <c r="P19334" s="67"/>
    </row>
    <row r="19335" spans="12:16" x14ac:dyDescent="0.25">
      <c r="L19335" s="125"/>
      <c r="M19335" s="125"/>
      <c r="N19335" s="125"/>
      <c r="P19335" s="67"/>
    </row>
    <row r="19336" spans="12:16" x14ac:dyDescent="0.25">
      <c r="L19336" s="125"/>
      <c r="M19336" s="125"/>
      <c r="N19336" s="125"/>
      <c r="P19336" s="67"/>
    </row>
    <row r="19337" spans="12:16" x14ac:dyDescent="0.25">
      <c r="L19337" s="125"/>
      <c r="M19337" s="125"/>
      <c r="N19337" s="125"/>
      <c r="P19337" s="67"/>
    </row>
    <row r="19338" spans="12:16" x14ac:dyDescent="0.25">
      <c r="L19338" s="125"/>
      <c r="M19338" s="125"/>
      <c r="N19338" s="125"/>
      <c r="P19338" s="67"/>
    </row>
    <row r="19339" spans="12:16" x14ac:dyDescent="0.25">
      <c r="L19339" s="125"/>
      <c r="M19339" s="125"/>
      <c r="N19339" s="125"/>
      <c r="P19339" s="67"/>
    </row>
    <row r="19340" spans="12:16" x14ac:dyDescent="0.25">
      <c r="L19340" s="125"/>
      <c r="M19340" s="125"/>
      <c r="N19340" s="125"/>
      <c r="P19340" s="67"/>
    </row>
    <row r="19341" spans="12:16" x14ac:dyDescent="0.25">
      <c r="L19341" s="125"/>
      <c r="M19341" s="125"/>
      <c r="N19341" s="125"/>
      <c r="P19341" s="67"/>
    </row>
    <row r="19342" spans="12:16" x14ac:dyDescent="0.25">
      <c r="L19342" s="125"/>
      <c r="M19342" s="125"/>
      <c r="N19342" s="125"/>
      <c r="P19342" s="67"/>
    </row>
    <row r="19343" spans="12:16" x14ac:dyDescent="0.25">
      <c r="L19343" s="125"/>
      <c r="M19343" s="125"/>
      <c r="N19343" s="125"/>
      <c r="P19343" s="67"/>
    </row>
    <row r="19344" spans="12:16" x14ac:dyDescent="0.25">
      <c r="L19344" s="125"/>
      <c r="M19344" s="125"/>
      <c r="N19344" s="125"/>
      <c r="P19344" s="67"/>
    </row>
    <row r="19345" spans="12:16" x14ac:dyDescent="0.25">
      <c r="L19345" s="125"/>
      <c r="M19345" s="125"/>
      <c r="N19345" s="125"/>
      <c r="P19345" s="67"/>
    </row>
    <row r="19346" spans="12:16" x14ac:dyDescent="0.25">
      <c r="L19346" s="125"/>
      <c r="M19346" s="125"/>
      <c r="N19346" s="125"/>
      <c r="P19346" s="67"/>
    </row>
    <row r="19347" spans="12:16" x14ac:dyDescent="0.25">
      <c r="L19347" s="125"/>
      <c r="M19347" s="125"/>
      <c r="N19347" s="125"/>
      <c r="P19347" s="67"/>
    </row>
    <row r="19348" spans="12:16" x14ac:dyDescent="0.25">
      <c r="L19348" s="125"/>
      <c r="M19348" s="125"/>
      <c r="N19348" s="125"/>
      <c r="P19348" s="67"/>
    </row>
    <row r="19349" spans="12:16" x14ac:dyDescent="0.25">
      <c r="L19349" s="125"/>
      <c r="M19349" s="125"/>
      <c r="N19349" s="125"/>
      <c r="P19349" s="67"/>
    </row>
    <row r="19350" spans="12:16" x14ac:dyDescent="0.25">
      <c r="L19350" s="125"/>
      <c r="M19350" s="125"/>
      <c r="N19350" s="125"/>
      <c r="P19350" s="67"/>
    </row>
    <row r="19351" spans="12:16" x14ac:dyDescent="0.25">
      <c r="L19351" s="125"/>
      <c r="M19351" s="125"/>
      <c r="N19351" s="125"/>
      <c r="P19351" s="67"/>
    </row>
    <row r="19352" spans="12:16" x14ac:dyDescent="0.25">
      <c r="L19352" s="125"/>
      <c r="M19352" s="125"/>
      <c r="N19352" s="125"/>
      <c r="P19352" s="67"/>
    </row>
    <row r="19353" spans="12:16" x14ac:dyDescent="0.25">
      <c r="L19353" s="125"/>
      <c r="M19353" s="125"/>
      <c r="N19353" s="125"/>
      <c r="P19353" s="67"/>
    </row>
    <row r="19354" spans="12:16" x14ac:dyDescent="0.25">
      <c r="L19354" s="125"/>
      <c r="M19354" s="125"/>
      <c r="N19354" s="125"/>
      <c r="P19354" s="67"/>
    </row>
    <row r="19355" spans="12:16" x14ac:dyDescent="0.25">
      <c r="L19355" s="125"/>
      <c r="M19355" s="125"/>
      <c r="N19355" s="125"/>
      <c r="P19355" s="67"/>
    </row>
    <row r="19356" spans="12:16" x14ac:dyDescent="0.25">
      <c r="L19356" s="125"/>
      <c r="M19356" s="125"/>
      <c r="N19356" s="125"/>
      <c r="P19356" s="67"/>
    </row>
    <row r="19357" spans="12:16" x14ac:dyDescent="0.25">
      <c r="L19357" s="125"/>
      <c r="M19357" s="125"/>
      <c r="N19357" s="125"/>
      <c r="P19357" s="67"/>
    </row>
    <row r="19358" spans="12:16" x14ac:dyDescent="0.25">
      <c r="L19358" s="125"/>
      <c r="M19358" s="125"/>
      <c r="N19358" s="125"/>
      <c r="P19358" s="67"/>
    </row>
    <row r="19359" spans="12:16" x14ac:dyDescent="0.25">
      <c r="L19359" s="125"/>
      <c r="M19359" s="125"/>
      <c r="N19359" s="125"/>
      <c r="P19359" s="67"/>
    </row>
    <row r="19360" spans="12:16" x14ac:dyDescent="0.25">
      <c r="L19360" s="125"/>
      <c r="M19360" s="125"/>
      <c r="N19360" s="125"/>
      <c r="P19360" s="67"/>
    </row>
    <row r="19361" spans="12:16" x14ac:dyDescent="0.25">
      <c r="L19361" s="125"/>
      <c r="M19361" s="125"/>
      <c r="N19361" s="125"/>
      <c r="P19361" s="67"/>
    </row>
    <row r="19362" spans="12:16" x14ac:dyDescent="0.25">
      <c r="L19362" s="125"/>
      <c r="M19362" s="125"/>
      <c r="N19362" s="125"/>
      <c r="P19362" s="67"/>
    </row>
    <row r="19363" spans="12:16" x14ac:dyDescent="0.25">
      <c r="L19363" s="125"/>
      <c r="M19363" s="125"/>
      <c r="N19363" s="125"/>
      <c r="P19363" s="67"/>
    </row>
    <row r="19364" spans="12:16" x14ac:dyDescent="0.25">
      <c r="L19364" s="125"/>
      <c r="M19364" s="125"/>
      <c r="N19364" s="125"/>
      <c r="P19364" s="67"/>
    </row>
    <row r="19365" spans="12:16" x14ac:dyDescent="0.25">
      <c r="L19365" s="125"/>
      <c r="M19365" s="125"/>
      <c r="N19365" s="125"/>
      <c r="P19365" s="67"/>
    </row>
    <row r="19366" spans="12:16" x14ac:dyDescent="0.25">
      <c r="L19366" s="125"/>
      <c r="M19366" s="125"/>
      <c r="N19366" s="125"/>
      <c r="P19366" s="67"/>
    </row>
    <row r="19367" spans="12:16" x14ac:dyDescent="0.25">
      <c r="L19367" s="125"/>
      <c r="M19367" s="125"/>
      <c r="N19367" s="125"/>
      <c r="P19367" s="67"/>
    </row>
    <row r="19368" spans="12:16" x14ac:dyDescent="0.25">
      <c r="L19368" s="125"/>
      <c r="M19368" s="125"/>
      <c r="N19368" s="125"/>
      <c r="P19368" s="67"/>
    </row>
    <row r="19369" spans="12:16" x14ac:dyDescent="0.25">
      <c r="L19369" s="125"/>
      <c r="M19369" s="125"/>
      <c r="N19369" s="125"/>
      <c r="P19369" s="67"/>
    </row>
    <row r="19370" spans="12:16" x14ac:dyDescent="0.25">
      <c r="L19370" s="125"/>
      <c r="M19370" s="125"/>
      <c r="N19370" s="125"/>
      <c r="P19370" s="67"/>
    </row>
    <row r="19371" spans="12:16" x14ac:dyDescent="0.25">
      <c r="L19371" s="125"/>
      <c r="M19371" s="125"/>
      <c r="N19371" s="125"/>
      <c r="P19371" s="67"/>
    </row>
    <row r="19372" spans="12:16" x14ac:dyDescent="0.25">
      <c r="L19372" s="125"/>
      <c r="M19372" s="125"/>
      <c r="N19372" s="125"/>
      <c r="P19372" s="67"/>
    </row>
    <row r="19373" spans="12:16" x14ac:dyDescent="0.25">
      <c r="L19373" s="125"/>
      <c r="M19373" s="125"/>
      <c r="N19373" s="125"/>
      <c r="P19373" s="67"/>
    </row>
    <row r="19374" spans="12:16" x14ac:dyDescent="0.25">
      <c r="L19374" s="125"/>
      <c r="M19374" s="125"/>
      <c r="N19374" s="125"/>
      <c r="P19374" s="67"/>
    </row>
    <row r="19375" spans="12:16" x14ac:dyDescent="0.25">
      <c r="L19375" s="125"/>
      <c r="M19375" s="125"/>
      <c r="N19375" s="125"/>
      <c r="P19375" s="67"/>
    </row>
    <row r="19376" spans="12:16" x14ac:dyDescent="0.25">
      <c r="L19376" s="125"/>
      <c r="M19376" s="125"/>
      <c r="N19376" s="125"/>
      <c r="P19376" s="67"/>
    </row>
    <row r="19377" spans="12:16" x14ac:dyDescent="0.25">
      <c r="L19377" s="125"/>
      <c r="M19377" s="125"/>
      <c r="N19377" s="125"/>
      <c r="P19377" s="67"/>
    </row>
    <row r="19378" spans="12:16" x14ac:dyDescent="0.25">
      <c r="L19378" s="125"/>
      <c r="M19378" s="125"/>
      <c r="N19378" s="125"/>
      <c r="P19378" s="67"/>
    </row>
    <row r="19379" spans="12:16" x14ac:dyDescent="0.25">
      <c r="L19379" s="125"/>
      <c r="M19379" s="125"/>
      <c r="N19379" s="125"/>
      <c r="P19379" s="67"/>
    </row>
    <row r="19380" spans="12:16" x14ac:dyDescent="0.25">
      <c r="L19380" s="125"/>
      <c r="M19380" s="125"/>
      <c r="N19380" s="125"/>
      <c r="P19380" s="67"/>
    </row>
    <row r="19381" spans="12:16" x14ac:dyDescent="0.25">
      <c r="L19381" s="125"/>
      <c r="M19381" s="125"/>
      <c r="N19381" s="125"/>
      <c r="P19381" s="67"/>
    </row>
    <row r="19382" spans="12:16" x14ac:dyDescent="0.25">
      <c r="L19382" s="125"/>
      <c r="M19382" s="125"/>
      <c r="N19382" s="125"/>
      <c r="P19382" s="67"/>
    </row>
    <row r="19383" spans="12:16" x14ac:dyDescent="0.25">
      <c r="L19383" s="125"/>
      <c r="M19383" s="125"/>
      <c r="N19383" s="125"/>
      <c r="P19383" s="67"/>
    </row>
    <row r="19384" spans="12:16" x14ac:dyDescent="0.25">
      <c r="L19384" s="125"/>
      <c r="M19384" s="125"/>
      <c r="N19384" s="125"/>
      <c r="P19384" s="67"/>
    </row>
    <row r="19385" spans="12:16" x14ac:dyDescent="0.25">
      <c r="L19385" s="125"/>
      <c r="M19385" s="125"/>
      <c r="N19385" s="125"/>
      <c r="P19385" s="67"/>
    </row>
    <row r="19386" spans="12:16" x14ac:dyDescent="0.25">
      <c r="L19386" s="125"/>
      <c r="M19386" s="125"/>
      <c r="N19386" s="125"/>
      <c r="P19386" s="67"/>
    </row>
    <row r="19387" spans="12:16" x14ac:dyDescent="0.25">
      <c r="L19387" s="125"/>
      <c r="M19387" s="125"/>
      <c r="N19387" s="125"/>
      <c r="P19387" s="67"/>
    </row>
    <row r="19388" spans="12:16" x14ac:dyDescent="0.25">
      <c r="L19388" s="125"/>
      <c r="M19388" s="125"/>
      <c r="N19388" s="125"/>
      <c r="P19388" s="67"/>
    </row>
    <row r="19389" spans="12:16" x14ac:dyDescent="0.25">
      <c r="L19389" s="125"/>
      <c r="M19389" s="125"/>
      <c r="N19389" s="125"/>
      <c r="P19389" s="67"/>
    </row>
    <row r="19390" spans="12:16" x14ac:dyDescent="0.25">
      <c r="L19390" s="125"/>
      <c r="M19390" s="125"/>
      <c r="N19390" s="125"/>
      <c r="P19390" s="67"/>
    </row>
    <row r="19391" spans="12:16" x14ac:dyDescent="0.25">
      <c r="L19391" s="125"/>
      <c r="M19391" s="125"/>
      <c r="N19391" s="125"/>
      <c r="P19391" s="67"/>
    </row>
    <row r="19392" spans="12:16" x14ac:dyDescent="0.25">
      <c r="L19392" s="125"/>
      <c r="M19392" s="125"/>
      <c r="N19392" s="125"/>
      <c r="P19392" s="67"/>
    </row>
    <row r="19393" spans="12:16" x14ac:dyDescent="0.25">
      <c r="L19393" s="125"/>
      <c r="M19393" s="125"/>
      <c r="N19393" s="125"/>
      <c r="P19393" s="67"/>
    </row>
    <row r="19394" spans="12:16" x14ac:dyDescent="0.25">
      <c r="L19394" s="125"/>
      <c r="M19394" s="125"/>
      <c r="N19394" s="125"/>
      <c r="P19394" s="67"/>
    </row>
    <row r="19395" spans="12:16" x14ac:dyDescent="0.25">
      <c r="L19395" s="125"/>
      <c r="M19395" s="125"/>
      <c r="N19395" s="125"/>
      <c r="P19395" s="67"/>
    </row>
    <row r="19396" spans="12:16" x14ac:dyDescent="0.25">
      <c r="L19396" s="125"/>
      <c r="M19396" s="125"/>
      <c r="N19396" s="125"/>
      <c r="P19396" s="67"/>
    </row>
    <row r="19397" spans="12:16" x14ac:dyDescent="0.25">
      <c r="L19397" s="125"/>
      <c r="M19397" s="125"/>
      <c r="N19397" s="125"/>
      <c r="P19397" s="67"/>
    </row>
    <row r="19398" spans="12:16" x14ac:dyDescent="0.25">
      <c r="L19398" s="125"/>
      <c r="M19398" s="125"/>
      <c r="N19398" s="125"/>
      <c r="P19398" s="67"/>
    </row>
    <row r="19399" spans="12:16" x14ac:dyDescent="0.25">
      <c r="L19399" s="125"/>
      <c r="M19399" s="125"/>
      <c r="N19399" s="125"/>
      <c r="P19399" s="67"/>
    </row>
    <row r="19400" spans="12:16" x14ac:dyDescent="0.25">
      <c r="L19400" s="125"/>
      <c r="M19400" s="125"/>
      <c r="N19400" s="125"/>
      <c r="P19400" s="67"/>
    </row>
    <row r="19401" spans="12:16" x14ac:dyDescent="0.25">
      <c r="L19401" s="125"/>
      <c r="M19401" s="125"/>
      <c r="N19401" s="125"/>
      <c r="P19401" s="67"/>
    </row>
    <row r="19402" spans="12:16" x14ac:dyDescent="0.25">
      <c r="L19402" s="125"/>
      <c r="M19402" s="125"/>
      <c r="N19402" s="125"/>
      <c r="P19402" s="67"/>
    </row>
    <row r="19403" spans="12:16" x14ac:dyDescent="0.25">
      <c r="L19403" s="125"/>
      <c r="M19403" s="125"/>
      <c r="N19403" s="125"/>
      <c r="P19403" s="67"/>
    </row>
    <row r="19404" spans="12:16" x14ac:dyDescent="0.25">
      <c r="L19404" s="125"/>
      <c r="M19404" s="125"/>
      <c r="N19404" s="125"/>
      <c r="P19404" s="67"/>
    </row>
    <row r="19405" spans="12:16" x14ac:dyDescent="0.25">
      <c r="L19405" s="125"/>
      <c r="M19405" s="125"/>
      <c r="N19405" s="125"/>
      <c r="P19405" s="67"/>
    </row>
    <row r="19406" spans="12:16" x14ac:dyDescent="0.25">
      <c r="L19406" s="125"/>
      <c r="M19406" s="125"/>
      <c r="N19406" s="125"/>
      <c r="P19406" s="67"/>
    </row>
    <row r="19407" spans="12:16" x14ac:dyDescent="0.25">
      <c r="L19407" s="125"/>
      <c r="M19407" s="125"/>
      <c r="N19407" s="125"/>
      <c r="P19407" s="67"/>
    </row>
    <row r="19408" spans="12:16" x14ac:dyDescent="0.25">
      <c r="L19408" s="125"/>
      <c r="M19408" s="125"/>
      <c r="N19408" s="125"/>
      <c r="P19408" s="67"/>
    </row>
    <row r="19409" spans="12:16" x14ac:dyDescent="0.25">
      <c r="L19409" s="125"/>
      <c r="M19409" s="125"/>
      <c r="N19409" s="125"/>
      <c r="P19409" s="67"/>
    </row>
    <row r="19410" spans="12:16" x14ac:dyDescent="0.25">
      <c r="L19410" s="125"/>
      <c r="M19410" s="125"/>
      <c r="N19410" s="125"/>
      <c r="P19410" s="67"/>
    </row>
    <row r="19411" spans="12:16" x14ac:dyDescent="0.25">
      <c r="L19411" s="125"/>
      <c r="M19411" s="125"/>
      <c r="N19411" s="125"/>
      <c r="P19411" s="67"/>
    </row>
    <row r="19412" spans="12:16" x14ac:dyDescent="0.25">
      <c r="L19412" s="125"/>
      <c r="M19412" s="125"/>
      <c r="N19412" s="125"/>
      <c r="P19412" s="67"/>
    </row>
    <row r="19413" spans="12:16" x14ac:dyDescent="0.25">
      <c r="L19413" s="125"/>
      <c r="M19413" s="125"/>
      <c r="N19413" s="125"/>
      <c r="P19413" s="67"/>
    </row>
    <row r="19414" spans="12:16" x14ac:dyDescent="0.25">
      <c r="L19414" s="125"/>
      <c r="M19414" s="125"/>
      <c r="N19414" s="125"/>
      <c r="P19414" s="67"/>
    </row>
    <row r="19415" spans="12:16" x14ac:dyDescent="0.25">
      <c r="L19415" s="125"/>
      <c r="M19415" s="125"/>
      <c r="N19415" s="125"/>
      <c r="P19415" s="67"/>
    </row>
    <row r="19416" spans="12:16" x14ac:dyDescent="0.25">
      <c r="L19416" s="125"/>
      <c r="M19416" s="125"/>
      <c r="N19416" s="125"/>
      <c r="P19416" s="67"/>
    </row>
    <row r="19417" spans="12:16" x14ac:dyDescent="0.25">
      <c r="L19417" s="125"/>
      <c r="M19417" s="125"/>
      <c r="N19417" s="125"/>
      <c r="P19417" s="67"/>
    </row>
    <row r="19418" spans="12:16" x14ac:dyDescent="0.25">
      <c r="L19418" s="125"/>
      <c r="M19418" s="125"/>
      <c r="N19418" s="125"/>
      <c r="P19418" s="67"/>
    </row>
    <row r="19419" spans="12:16" x14ac:dyDescent="0.25">
      <c r="L19419" s="125"/>
      <c r="M19419" s="125"/>
      <c r="N19419" s="125"/>
      <c r="P19419" s="67"/>
    </row>
    <row r="19420" spans="12:16" x14ac:dyDescent="0.25">
      <c r="L19420" s="125"/>
      <c r="M19420" s="125"/>
      <c r="N19420" s="125"/>
      <c r="P19420" s="67"/>
    </row>
    <row r="19421" spans="12:16" x14ac:dyDescent="0.25">
      <c r="L19421" s="125"/>
      <c r="M19421" s="125"/>
      <c r="N19421" s="125"/>
      <c r="P19421" s="67"/>
    </row>
    <row r="19422" spans="12:16" x14ac:dyDescent="0.25">
      <c r="L19422" s="125"/>
      <c r="M19422" s="125"/>
      <c r="N19422" s="125"/>
      <c r="P19422" s="67"/>
    </row>
    <row r="19423" spans="12:16" x14ac:dyDescent="0.25">
      <c r="L19423" s="125"/>
      <c r="M19423" s="125"/>
      <c r="N19423" s="125"/>
      <c r="P19423" s="67"/>
    </row>
    <row r="19424" spans="12:16" x14ac:dyDescent="0.25">
      <c r="L19424" s="125"/>
      <c r="M19424" s="125"/>
      <c r="N19424" s="125"/>
      <c r="P19424" s="67"/>
    </row>
    <row r="19425" spans="12:16" x14ac:dyDescent="0.25">
      <c r="L19425" s="125"/>
      <c r="M19425" s="125"/>
      <c r="N19425" s="125"/>
      <c r="P19425" s="67"/>
    </row>
    <row r="19426" spans="12:16" x14ac:dyDescent="0.25">
      <c r="L19426" s="125"/>
      <c r="M19426" s="125"/>
      <c r="N19426" s="125"/>
      <c r="P19426" s="67"/>
    </row>
    <row r="19427" spans="12:16" x14ac:dyDescent="0.25">
      <c r="L19427" s="125"/>
      <c r="M19427" s="125"/>
      <c r="N19427" s="125"/>
      <c r="P19427" s="67"/>
    </row>
    <row r="19428" spans="12:16" x14ac:dyDescent="0.25">
      <c r="L19428" s="125"/>
      <c r="M19428" s="125"/>
      <c r="N19428" s="125"/>
      <c r="P19428" s="67"/>
    </row>
    <row r="19429" spans="12:16" x14ac:dyDescent="0.25">
      <c r="L19429" s="125"/>
      <c r="M19429" s="125"/>
      <c r="N19429" s="125"/>
      <c r="P19429" s="67"/>
    </row>
    <row r="19430" spans="12:16" x14ac:dyDescent="0.25">
      <c r="L19430" s="125"/>
      <c r="M19430" s="125"/>
      <c r="N19430" s="125"/>
      <c r="P19430" s="67"/>
    </row>
    <row r="19431" spans="12:16" x14ac:dyDescent="0.25">
      <c r="L19431" s="125"/>
      <c r="M19431" s="125"/>
      <c r="N19431" s="125"/>
      <c r="P19431" s="67"/>
    </row>
    <row r="19432" spans="12:16" x14ac:dyDescent="0.25">
      <c r="L19432" s="125"/>
      <c r="M19432" s="125"/>
      <c r="N19432" s="125"/>
      <c r="P19432" s="67"/>
    </row>
    <row r="19433" spans="12:16" x14ac:dyDescent="0.25">
      <c r="L19433" s="125"/>
      <c r="M19433" s="125"/>
      <c r="N19433" s="125"/>
      <c r="P19433" s="67"/>
    </row>
    <row r="19434" spans="12:16" x14ac:dyDescent="0.25">
      <c r="L19434" s="125"/>
      <c r="M19434" s="125"/>
      <c r="N19434" s="125"/>
      <c r="P19434" s="67"/>
    </row>
    <row r="19435" spans="12:16" x14ac:dyDescent="0.25">
      <c r="L19435" s="125"/>
      <c r="M19435" s="125"/>
      <c r="N19435" s="125"/>
      <c r="P19435" s="67"/>
    </row>
    <row r="19436" spans="12:16" x14ac:dyDescent="0.25">
      <c r="L19436" s="125"/>
      <c r="M19436" s="125"/>
      <c r="N19436" s="125"/>
      <c r="P19436" s="67"/>
    </row>
    <row r="19437" spans="12:16" x14ac:dyDescent="0.25">
      <c r="L19437" s="125"/>
      <c r="M19437" s="125"/>
      <c r="N19437" s="125"/>
      <c r="P19437" s="67"/>
    </row>
    <row r="19438" spans="12:16" x14ac:dyDescent="0.25">
      <c r="L19438" s="125"/>
      <c r="M19438" s="125"/>
      <c r="N19438" s="125"/>
      <c r="P19438" s="67"/>
    </row>
    <row r="19439" spans="12:16" x14ac:dyDescent="0.25">
      <c r="L19439" s="125"/>
      <c r="M19439" s="125"/>
      <c r="N19439" s="125"/>
      <c r="P19439" s="67"/>
    </row>
    <row r="19440" spans="12:16" x14ac:dyDescent="0.25">
      <c r="L19440" s="125"/>
      <c r="M19440" s="125"/>
      <c r="N19440" s="125"/>
      <c r="P19440" s="67"/>
    </row>
    <row r="19441" spans="12:16" x14ac:dyDescent="0.25">
      <c r="L19441" s="125"/>
      <c r="M19441" s="125"/>
      <c r="N19441" s="125"/>
      <c r="P19441" s="67"/>
    </row>
    <row r="19442" spans="12:16" x14ac:dyDescent="0.25">
      <c r="L19442" s="125"/>
      <c r="M19442" s="125"/>
      <c r="N19442" s="125"/>
      <c r="P19442" s="67"/>
    </row>
    <row r="19443" spans="12:16" x14ac:dyDescent="0.25">
      <c r="L19443" s="125"/>
      <c r="M19443" s="125"/>
      <c r="N19443" s="125"/>
      <c r="P19443" s="67"/>
    </row>
    <row r="19444" spans="12:16" x14ac:dyDescent="0.25">
      <c r="L19444" s="125"/>
      <c r="M19444" s="125"/>
      <c r="N19444" s="125"/>
      <c r="P19444" s="67"/>
    </row>
    <row r="19445" spans="12:16" x14ac:dyDescent="0.25">
      <c r="L19445" s="125"/>
      <c r="M19445" s="125"/>
      <c r="N19445" s="125"/>
      <c r="P19445" s="67"/>
    </row>
    <row r="19446" spans="12:16" x14ac:dyDescent="0.25">
      <c r="L19446" s="125"/>
      <c r="M19446" s="125"/>
      <c r="N19446" s="125"/>
      <c r="P19446" s="67"/>
    </row>
    <row r="19447" spans="12:16" x14ac:dyDescent="0.25">
      <c r="L19447" s="125"/>
      <c r="M19447" s="125"/>
      <c r="N19447" s="125"/>
      <c r="P19447" s="67"/>
    </row>
    <row r="19448" spans="12:16" x14ac:dyDescent="0.25">
      <c r="L19448" s="125"/>
      <c r="M19448" s="125"/>
      <c r="N19448" s="125"/>
      <c r="P19448" s="67"/>
    </row>
    <row r="19449" spans="12:16" x14ac:dyDescent="0.25">
      <c r="L19449" s="125"/>
      <c r="M19449" s="125"/>
      <c r="N19449" s="125"/>
      <c r="P19449" s="67"/>
    </row>
    <row r="19450" spans="12:16" x14ac:dyDescent="0.25">
      <c r="L19450" s="125"/>
      <c r="M19450" s="125"/>
      <c r="N19450" s="125"/>
      <c r="P19450" s="67"/>
    </row>
    <row r="19451" spans="12:16" x14ac:dyDescent="0.25">
      <c r="L19451" s="125"/>
      <c r="M19451" s="125"/>
      <c r="N19451" s="125"/>
      <c r="P19451" s="67"/>
    </row>
    <row r="19452" spans="12:16" x14ac:dyDescent="0.25">
      <c r="L19452" s="125"/>
      <c r="M19452" s="125"/>
      <c r="N19452" s="125"/>
      <c r="P19452" s="67"/>
    </row>
    <row r="19453" spans="12:16" x14ac:dyDescent="0.25">
      <c r="L19453" s="125"/>
      <c r="M19453" s="125"/>
      <c r="N19453" s="125"/>
      <c r="P19453" s="67"/>
    </row>
    <row r="19454" spans="12:16" x14ac:dyDescent="0.25">
      <c r="L19454" s="125"/>
      <c r="M19454" s="125"/>
      <c r="N19454" s="125"/>
      <c r="P19454" s="67"/>
    </row>
    <row r="19455" spans="12:16" x14ac:dyDescent="0.25">
      <c r="L19455" s="125"/>
      <c r="M19455" s="125"/>
      <c r="N19455" s="125"/>
      <c r="P19455" s="67"/>
    </row>
    <row r="19456" spans="12:16" x14ac:dyDescent="0.25">
      <c r="L19456" s="125"/>
      <c r="M19456" s="125"/>
      <c r="N19456" s="125"/>
      <c r="P19456" s="67"/>
    </row>
    <row r="19457" spans="12:16" x14ac:dyDescent="0.25">
      <c r="L19457" s="125"/>
      <c r="M19457" s="125"/>
      <c r="N19457" s="125"/>
      <c r="P19457" s="67"/>
    </row>
    <row r="19458" spans="12:16" x14ac:dyDescent="0.25">
      <c r="L19458" s="125"/>
      <c r="M19458" s="125"/>
      <c r="N19458" s="125"/>
      <c r="P19458" s="67"/>
    </row>
    <row r="19459" spans="12:16" x14ac:dyDescent="0.25">
      <c r="L19459" s="125"/>
      <c r="M19459" s="125"/>
      <c r="N19459" s="125"/>
      <c r="P19459" s="67"/>
    </row>
    <row r="19460" spans="12:16" x14ac:dyDescent="0.25">
      <c r="L19460" s="125"/>
      <c r="M19460" s="125"/>
      <c r="N19460" s="125"/>
      <c r="P19460" s="67"/>
    </row>
    <row r="19461" spans="12:16" x14ac:dyDescent="0.25">
      <c r="L19461" s="125"/>
      <c r="M19461" s="125"/>
      <c r="N19461" s="125"/>
      <c r="P19461" s="67"/>
    </row>
    <row r="19462" spans="12:16" x14ac:dyDescent="0.25">
      <c r="L19462" s="125"/>
      <c r="M19462" s="125"/>
      <c r="N19462" s="125"/>
      <c r="P19462" s="67"/>
    </row>
    <row r="19463" spans="12:16" x14ac:dyDescent="0.25">
      <c r="L19463" s="125"/>
      <c r="M19463" s="125"/>
      <c r="N19463" s="125"/>
      <c r="P19463" s="67"/>
    </row>
    <row r="19464" spans="12:16" x14ac:dyDescent="0.25">
      <c r="L19464" s="125"/>
      <c r="M19464" s="125"/>
      <c r="N19464" s="125"/>
      <c r="P19464" s="67"/>
    </row>
    <row r="19465" spans="12:16" x14ac:dyDescent="0.25">
      <c r="L19465" s="125"/>
      <c r="M19465" s="125"/>
      <c r="N19465" s="125"/>
      <c r="P19465" s="67"/>
    </row>
    <row r="19466" spans="12:16" x14ac:dyDescent="0.25">
      <c r="L19466" s="125"/>
      <c r="M19466" s="125"/>
      <c r="N19466" s="125"/>
      <c r="P19466" s="67"/>
    </row>
    <row r="19467" spans="12:16" x14ac:dyDescent="0.25">
      <c r="L19467" s="125"/>
      <c r="M19467" s="125"/>
      <c r="N19467" s="125"/>
      <c r="P19467" s="67"/>
    </row>
    <row r="19468" spans="12:16" x14ac:dyDescent="0.25">
      <c r="L19468" s="125"/>
      <c r="M19468" s="125"/>
      <c r="N19468" s="125"/>
      <c r="P19468" s="67"/>
    </row>
    <row r="19469" spans="12:16" x14ac:dyDescent="0.25">
      <c r="L19469" s="125"/>
      <c r="M19469" s="125"/>
      <c r="N19469" s="125"/>
      <c r="P19469" s="67"/>
    </row>
    <row r="19470" spans="12:16" x14ac:dyDescent="0.25">
      <c r="L19470" s="125"/>
      <c r="M19470" s="125"/>
      <c r="N19470" s="125"/>
      <c r="P19470" s="67"/>
    </row>
    <row r="19471" spans="12:16" x14ac:dyDescent="0.25">
      <c r="L19471" s="125"/>
      <c r="M19471" s="125"/>
      <c r="N19471" s="125"/>
      <c r="P19471" s="67"/>
    </row>
    <row r="19472" spans="12:16" x14ac:dyDescent="0.25">
      <c r="L19472" s="125"/>
      <c r="M19472" s="125"/>
      <c r="N19472" s="125"/>
      <c r="P19472" s="67"/>
    </row>
    <row r="19473" spans="12:16" x14ac:dyDescent="0.25">
      <c r="L19473" s="125"/>
      <c r="M19473" s="125"/>
      <c r="N19473" s="125"/>
      <c r="P19473" s="67"/>
    </row>
    <row r="19474" spans="12:16" x14ac:dyDescent="0.25">
      <c r="L19474" s="125"/>
      <c r="M19474" s="125"/>
      <c r="N19474" s="125"/>
      <c r="P19474" s="67"/>
    </row>
    <row r="19475" spans="12:16" x14ac:dyDescent="0.25">
      <c r="L19475" s="125"/>
      <c r="M19475" s="125"/>
      <c r="N19475" s="125"/>
      <c r="P19475" s="67"/>
    </row>
    <row r="19476" spans="12:16" x14ac:dyDescent="0.25">
      <c r="L19476" s="125"/>
      <c r="M19476" s="125"/>
      <c r="N19476" s="125"/>
      <c r="P19476" s="67"/>
    </row>
    <row r="19477" spans="12:16" x14ac:dyDescent="0.25">
      <c r="L19477" s="125"/>
      <c r="M19477" s="125"/>
      <c r="N19477" s="125"/>
      <c r="P19477" s="67"/>
    </row>
    <row r="19478" spans="12:16" x14ac:dyDescent="0.25">
      <c r="L19478" s="125"/>
      <c r="M19478" s="125"/>
      <c r="N19478" s="125"/>
      <c r="P19478" s="67"/>
    </row>
    <row r="19479" spans="12:16" x14ac:dyDescent="0.25">
      <c r="L19479" s="125"/>
      <c r="M19479" s="125"/>
      <c r="N19479" s="125"/>
      <c r="P19479" s="67"/>
    </row>
    <row r="19480" spans="12:16" x14ac:dyDescent="0.25">
      <c r="L19480" s="125"/>
      <c r="M19480" s="125"/>
      <c r="N19480" s="125"/>
      <c r="P19480" s="67"/>
    </row>
    <row r="19481" spans="12:16" x14ac:dyDescent="0.25">
      <c r="L19481" s="125"/>
      <c r="M19481" s="125"/>
      <c r="N19481" s="125"/>
      <c r="P19481" s="67"/>
    </row>
    <row r="19482" spans="12:16" x14ac:dyDescent="0.25">
      <c r="L19482" s="125"/>
      <c r="M19482" s="125"/>
      <c r="N19482" s="125"/>
      <c r="P19482" s="67"/>
    </row>
    <row r="19483" spans="12:16" x14ac:dyDescent="0.25">
      <c r="L19483" s="125"/>
      <c r="M19483" s="125"/>
      <c r="N19483" s="125"/>
      <c r="P19483" s="67"/>
    </row>
    <row r="19484" spans="12:16" x14ac:dyDescent="0.25">
      <c r="L19484" s="125"/>
      <c r="M19484" s="125"/>
      <c r="N19484" s="125"/>
      <c r="P19484" s="67"/>
    </row>
    <row r="19485" spans="12:16" x14ac:dyDescent="0.25">
      <c r="L19485" s="125"/>
      <c r="M19485" s="125"/>
      <c r="N19485" s="125"/>
      <c r="P19485" s="67"/>
    </row>
    <row r="19486" spans="12:16" x14ac:dyDescent="0.25">
      <c r="L19486" s="125"/>
      <c r="M19486" s="125"/>
      <c r="N19486" s="125"/>
      <c r="P19486" s="67"/>
    </row>
    <row r="19487" spans="12:16" x14ac:dyDescent="0.25">
      <c r="L19487" s="125"/>
      <c r="M19487" s="125"/>
      <c r="N19487" s="125"/>
      <c r="P19487" s="67"/>
    </row>
    <row r="19488" spans="12:16" x14ac:dyDescent="0.25">
      <c r="L19488" s="125"/>
      <c r="M19488" s="125"/>
      <c r="N19488" s="125"/>
      <c r="P19488" s="67"/>
    </row>
    <row r="19489" spans="12:16" x14ac:dyDescent="0.25">
      <c r="L19489" s="125"/>
      <c r="M19489" s="125"/>
      <c r="N19489" s="125"/>
      <c r="P19489" s="67"/>
    </row>
    <row r="19490" spans="12:16" x14ac:dyDescent="0.25">
      <c r="L19490" s="125"/>
      <c r="M19490" s="125"/>
      <c r="N19490" s="125"/>
      <c r="P19490" s="67"/>
    </row>
    <row r="19491" spans="12:16" x14ac:dyDescent="0.25">
      <c r="L19491" s="125"/>
      <c r="M19491" s="125"/>
      <c r="N19491" s="125"/>
      <c r="P19491" s="67"/>
    </row>
    <row r="19492" spans="12:16" x14ac:dyDescent="0.25">
      <c r="L19492" s="125"/>
      <c r="M19492" s="125"/>
      <c r="N19492" s="125"/>
      <c r="P19492" s="67"/>
    </row>
    <row r="19493" spans="12:16" x14ac:dyDescent="0.25">
      <c r="L19493" s="125"/>
      <c r="M19493" s="125"/>
      <c r="N19493" s="125"/>
      <c r="P19493" s="67"/>
    </row>
    <row r="19494" spans="12:16" x14ac:dyDescent="0.25">
      <c r="L19494" s="125"/>
      <c r="M19494" s="125"/>
      <c r="N19494" s="125"/>
      <c r="P19494" s="67"/>
    </row>
    <row r="19495" spans="12:16" x14ac:dyDescent="0.25">
      <c r="L19495" s="125"/>
      <c r="M19495" s="125"/>
      <c r="N19495" s="125"/>
      <c r="P19495" s="67"/>
    </row>
    <row r="19496" spans="12:16" x14ac:dyDescent="0.25">
      <c r="L19496" s="125"/>
      <c r="M19496" s="125"/>
      <c r="N19496" s="125"/>
      <c r="P19496" s="67"/>
    </row>
    <row r="19497" spans="12:16" x14ac:dyDescent="0.25">
      <c r="L19497" s="125"/>
      <c r="M19497" s="125"/>
      <c r="N19497" s="125"/>
      <c r="P19497" s="67"/>
    </row>
    <row r="19498" spans="12:16" x14ac:dyDescent="0.25">
      <c r="L19498" s="125"/>
      <c r="M19498" s="125"/>
      <c r="N19498" s="125"/>
      <c r="P19498" s="67"/>
    </row>
    <row r="19499" spans="12:16" x14ac:dyDescent="0.25">
      <c r="L19499" s="125"/>
      <c r="M19499" s="125"/>
      <c r="N19499" s="125"/>
      <c r="P19499" s="67"/>
    </row>
    <row r="19500" spans="12:16" x14ac:dyDescent="0.25">
      <c r="L19500" s="125"/>
      <c r="M19500" s="125"/>
      <c r="N19500" s="125"/>
      <c r="P19500" s="67"/>
    </row>
    <row r="19501" spans="12:16" x14ac:dyDescent="0.25">
      <c r="L19501" s="125"/>
      <c r="M19501" s="125"/>
      <c r="N19501" s="125"/>
      <c r="P19501" s="67"/>
    </row>
    <row r="19502" spans="12:16" x14ac:dyDescent="0.25">
      <c r="L19502" s="125"/>
      <c r="M19502" s="125"/>
      <c r="N19502" s="125"/>
      <c r="P19502" s="67"/>
    </row>
    <row r="19503" spans="12:16" x14ac:dyDescent="0.25">
      <c r="L19503" s="125"/>
      <c r="M19503" s="125"/>
      <c r="N19503" s="125"/>
      <c r="P19503" s="67"/>
    </row>
    <row r="19504" spans="12:16" x14ac:dyDescent="0.25">
      <c r="L19504" s="125"/>
      <c r="M19504" s="125"/>
      <c r="N19504" s="125"/>
      <c r="P19504" s="67"/>
    </row>
    <row r="19505" spans="12:16" x14ac:dyDescent="0.25">
      <c r="L19505" s="125"/>
      <c r="M19505" s="125"/>
      <c r="N19505" s="125"/>
      <c r="P19505" s="67"/>
    </row>
    <row r="19506" spans="12:16" x14ac:dyDescent="0.25">
      <c r="L19506" s="125"/>
      <c r="M19506" s="125"/>
      <c r="N19506" s="125"/>
      <c r="P19506" s="67"/>
    </row>
    <row r="19507" spans="12:16" x14ac:dyDescent="0.25">
      <c r="L19507" s="125"/>
      <c r="M19507" s="125"/>
      <c r="N19507" s="125"/>
      <c r="P19507" s="67"/>
    </row>
    <row r="19508" spans="12:16" x14ac:dyDescent="0.25">
      <c r="L19508" s="125"/>
      <c r="M19508" s="125"/>
      <c r="N19508" s="125"/>
      <c r="P19508" s="67"/>
    </row>
    <row r="19509" spans="12:16" x14ac:dyDescent="0.25">
      <c r="L19509" s="125"/>
      <c r="M19509" s="125"/>
      <c r="N19509" s="125"/>
      <c r="P19509" s="67"/>
    </row>
    <row r="19510" spans="12:16" x14ac:dyDescent="0.25">
      <c r="L19510" s="125"/>
      <c r="M19510" s="125"/>
      <c r="N19510" s="125"/>
      <c r="P19510" s="67"/>
    </row>
    <row r="19511" spans="12:16" x14ac:dyDescent="0.25">
      <c r="L19511" s="125"/>
      <c r="M19511" s="125"/>
      <c r="N19511" s="125"/>
      <c r="P19511" s="67"/>
    </row>
    <row r="19512" spans="12:16" x14ac:dyDescent="0.25">
      <c r="L19512" s="125"/>
      <c r="M19512" s="125"/>
      <c r="N19512" s="125"/>
      <c r="P19512" s="67"/>
    </row>
    <row r="19513" spans="12:16" x14ac:dyDescent="0.25">
      <c r="L19513" s="125"/>
      <c r="M19513" s="125"/>
      <c r="N19513" s="125"/>
      <c r="P19513" s="67"/>
    </row>
    <row r="19514" spans="12:16" x14ac:dyDescent="0.25">
      <c r="L19514" s="125"/>
      <c r="M19514" s="125"/>
      <c r="N19514" s="125"/>
      <c r="P19514" s="67"/>
    </row>
    <row r="19515" spans="12:16" x14ac:dyDescent="0.25">
      <c r="L19515" s="125"/>
      <c r="M19515" s="125"/>
      <c r="N19515" s="125"/>
      <c r="P19515" s="67"/>
    </row>
    <row r="19516" spans="12:16" x14ac:dyDescent="0.25">
      <c r="L19516" s="125"/>
      <c r="M19516" s="125"/>
      <c r="N19516" s="125"/>
      <c r="P19516" s="67"/>
    </row>
    <row r="19517" spans="12:16" x14ac:dyDescent="0.25">
      <c r="L19517" s="125"/>
      <c r="M19517" s="125"/>
      <c r="N19517" s="125"/>
      <c r="P19517" s="67"/>
    </row>
    <row r="19518" spans="12:16" x14ac:dyDescent="0.25">
      <c r="L19518" s="125"/>
      <c r="M19518" s="125"/>
      <c r="N19518" s="125"/>
      <c r="P19518" s="67"/>
    </row>
    <row r="19519" spans="12:16" x14ac:dyDescent="0.25">
      <c r="L19519" s="125"/>
      <c r="M19519" s="125"/>
      <c r="N19519" s="125"/>
      <c r="P19519" s="67"/>
    </row>
    <row r="19520" spans="12:16" x14ac:dyDescent="0.25">
      <c r="L19520" s="125"/>
      <c r="M19520" s="125"/>
      <c r="N19520" s="125"/>
      <c r="P19520" s="67"/>
    </row>
    <row r="19521" spans="12:16" x14ac:dyDescent="0.25">
      <c r="L19521" s="125"/>
      <c r="M19521" s="125"/>
      <c r="N19521" s="125"/>
      <c r="P19521" s="67"/>
    </row>
    <row r="19522" spans="12:16" x14ac:dyDescent="0.25">
      <c r="L19522" s="125"/>
      <c r="M19522" s="125"/>
      <c r="N19522" s="125"/>
      <c r="P19522" s="67"/>
    </row>
    <row r="19523" spans="12:16" x14ac:dyDescent="0.25">
      <c r="L19523" s="125"/>
      <c r="M19523" s="125"/>
      <c r="N19523" s="125"/>
      <c r="P19523" s="67"/>
    </row>
    <row r="19524" spans="12:16" x14ac:dyDescent="0.25">
      <c r="L19524" s="125"/>
      <c r="M19524" s="125"/>
      <c r="N19524" s="125"/>
      <c r="P19524" s="67"/>
    </row>
    <row r="19525" spans="12:16" x14ac:dyDescent="0.25">
      <c r="L19525" s="125"/>
      <c r="M19525" s="125"/>
      <c r="N19525" s="125"/>
      <c r="P19525" s="67"/>
    </row>
    <row r="19526" spans="12:16" x14ac:dyDescent="0.25">
      <c r="L19526" s="125"/>
      <c r="M19526" s="125"/>
      <c r="N19526" s="125"/>
      <c r="P19526" s="67"/>
    </row>
    <row r="19527" spans="12:16" x14ac:dyDescent="0.25">
      <c r="L19527" s="125"/>
      <c r="M19527" s="125"/>
      <c r="N19527" s="125"/>
      <c r="P19527" s="67"/>
    </row>
    <row r="19528" spans="12:16" x14ac:dyDescent="0.25">
      <c r="L19528" s="125"/>
      <c r="M19528" s="125"/>
      <c r="N19528" s="125"/>
      <c r="P19528" s="67"/>
    </row>
    <row r="19529" spans="12:16" x14ac:dyDescent="0.25">
      <c r="L19529" s="125"/>
      <c r="M19529" s="125"/>
      <c r="N19529" s="125"/>
      <c r="P19529" s="67"/>
    </row>
    <row r="19530" spans="12:16" x14ac:dyDescent="0.25">
      <c r="L19530" s="125"/>
      <c r="M19530" s="125"/>
      <c r="N19530" s="125"/>
      <c r="P19530" s="67"/>
    </row>
    <row r="19531" spans="12:16" x14ac:dyDescent="0.25">
      <c r="L19531" s="125"/>
      <c r="M19531" s="125"/>
      <c r="N19531" s="125"/>
      <c r="P19531" s="67"/>
    </row>
    <row r="19532" spans="12:16" x14ac:dyDescent="0.25">
      <c r="L19532" s="125"/>
      <c r="M19532" s="125"/>
      <c r="N19532" s="125"/>
      <c r="P19532" s="67"/>
    </row>
    <row r="19533" spans="12:16" x14ac:dyDescent="0.25">
      <c r="L19533" s="125"/>
      <c r="M19533" s="125"/>
      <c r="N19533" s="125"/>
      <c r="P19533" s="67"/>
    </row>
    <row r="19534" spans="12:16" x14ac:dyDescent="0.25">
      <c r="L19534" s="125"/>
      <c r="M19534" s="125"/>
      <c r="N19534" s="125"/>
      <c r="P19534" s="67"/>
    </row>
    <row r="19535" spans="12:16" x14ac:dyDescent="0.25">
      <c r="L19535" s="125"/>
      <c r="M19535" s="125"/>
      <c r="N19535" s="125"/>
      <c r="P19535" s="67"/>
    </row>
    <row r="19536" spans="12:16" x14ac:dyDescent="0.25">
      <c r="L19536" s="125"/>
      <c r="M19536" s="125"/>
      <c r="N19536" s="125"/>
      <c r="P19536" s="67"/>
    </row>
    <row r="19537" spans="12:16" x14ac:dyDescent="0.25">
      <c r="L19537" s="125"/>
      <c r="M19537" s="125"/>
      <c r="N19537" s="125"/>
      <c r="P19537" s="67"/>
    </row>
    <row r="19538" spans="12:16" x14ac:dyDescent="0.25">
      <c r="L19538" s="125"/>
      <c r="M19538" s="125"/>
      <c r="N19538" s="125"/>
      <c r="P19538" s="67"/>
    </row>
    <row r="19539" spans="12:16" x14ac:dyDescent="0.25">
      <c r="L19539" s="125"/>
      <c r="M19539" s="125"/>
      <c r="N19539" s="125"/>
      <c r="P19539" s="67"/>
    </row>
    <row r="19540" spans="12:16" x14ac:dyDescent="0.25">
      <c r="L19540" s="125"/>
      <c r="M19540" s="125"/>
      <c r="N19540" s="125"/>
      <c r="P19540" s="67"/>
    </row>
    <row r="19541" spans="12:16" x14ac:dyDescent="0.25">
      <c r="L19541" s="125"/>
      <c r="M19541" s="125"/>
      <c r="N19541" s="125"/>
      <c r="P19541" s="67"/>
    </row>
    <row r="19542" spans="12:16" x14ac:dyDescent="0.25">
      <c r="L19542" s="125"/>
      <c r="M19542" s="125"/>
      <c r="N19542" s="125"/>
      <c r="P19542" s="67"/>
    </row>
    <row r="19543" spans="12:16" x14ac:dyDescent="0.25">
      <c r="L19543" s="125"/>
      <c r="M19543" s="125"/>
      <c r="N19543" s="125"/>
      <c r="P19543" s="67"/>
    </row>
    <row r="19544" spans="12:16" x14ac:dyDescent="0.25">
      <c r="L19544" s="125"/>
      <c r="M19544" s="125"/>
      <c r="N19544" s="125"/>
      <c r="P19544" s="67"/>
    </row>
    <row r="19545" spans="12:16" x14ac:dyDescent="0.25">
      <c r="L19545" s="125"/>
      <c r="M19545" s="125"/>
      <c r="N19545" s="125"/>
      <c r="P19545" s="67"/>
    </row>
    <row r="19546" spans="12:16" x14ac:dyDescent="0.25">
      <c r="L19546" s="125"/>
      <c r="M19546" s="125"/>
      <c r="N19546" s="125"/>
      <c r="P19546" s="67"/>
    </row>
    <row r="19547" spans="12:16" x14ac:dyDescent="0.25">
      <c r="L19547" s="125"/>
      <c r="M19547" s="125"/>
      <c r="N19547" s="125"/>
      <c r="P19547" s="67"/>
    </row>
    <row r="19548" spans="12:16" x14ac:dyDescent="0.25">
      <c r="L19548" s="125"/>
      <c r="M19548" s="125"/>
      <c r="N19548" s="125"/>
      <c r="P19548" s="67"/>
    </row>
    <row r="19549" spans="12:16" x14ac:dyDescent="0.25">
      <c r="L19549" s="125"/>
      <c r="M19549" s="125"/>
      <c r="N19549" s="125"/>
      <c r="P19549" s="67"/>
    </row>
    <row r="19550" spans="12:16" x14ac:dyDescent="0.25">
      <c r="L19550" s="125"/>
      <c r="M19550" s="125"/>
      <c r="N19550" s="125"/>
      <c r="P19550" s="67"/>
    </row>
    <row r="19551" spans="12:16" x14ac:dyDescent="0.25">
      <c r="L19551" s="125"/>
      <c r="M19551" s="125"/>
      <c r="N19551" s="125"/>
      <c r="P19551" s="67"/>
    </row>
    <row r="19552" spans="12:16" x14ac:dyDescent="0.25">
      <c r="L19552" s="125"/>
      <c r="M19552" s="125"/>
      <c r="N19552" s="125"/>
      <c r="P19552" s="67"/>
    </row>
    <row r="19553" spans="12:16" x14ac:dyDescent="0.25">
      <c r="L19553" s="125"/>
      <c r="M19553" s="125"/>
      <c r="N19553" s="125"/>
      <c r="P19553" s="67"/>
    </row>
    <row r="19554" spans="12:16" x14ac:dyDescent="0.25">
      <c r="L19554" s="125"/>
      <c r="M19554" s="125"/>
      <c r="N19554" s="125"/>
      <c r="P19554" s="67"/>
    </row>
    <row r="19555" spans="12:16" x14ac:dyDescent="0.25">
      <c r="L19555" s="125"/>
      <c r="M19555" s="125"/>
      <c r="N19555" s="125"/>
      <c r="P19555" s="67"/>
    </row>
    <row r="19556" spans="12:16" x14ac:dyDescent="0.25">
      <c r="L19556" s="125"/>
      <c r="M19556" s="125"/>
      <c r="N19556" s="125"/>
      <c r="P19556" s="67"/>
    </row>
    <row r="19557" spans="12:16" x14ac:dyDescent="0.25">
      <c r="L19557" s="125"/>
      <c r="M19557" s="125"/>
      <c r="N19557" s="125"/>
      <c r="P19557" s="67"/>
    </row>
    <row r="19558" spans="12:16" x14ac:dyDescent="0.25">
      <c r="L19558" s="125"/>
      <c r="M19558" s="125"/>
      <c r="N19558" s="125"/>
      <c r="P19558" s="67"/>
    </row>
    <row r="19559" spans="12:16" x14ac:dyDescent="0.25">
      <c r="L19559" s="125"/>
      <c r="M19559" s="125"/>
      <c r="N19559" s="125"/>
      <c r="P19559" s="67"/>
    </row>
    <row r="19560" spans="12:16" x14ac:dyDescent="0.25">
      <c r="L19560" s="125"/>
      <c r="M19560" s="125"/>
      <c r="N19560" s="125"/>
      <c r="P19560" s="67"/>
    </row>
    <row r="19561" spans="12:16" x14ac:dyDescent="0.25">
      <c r="L19561" s="125"/>
      <c r="M19561" s="125"/>
      <c r="N19561" s="125"/>
      <c r="P19561" s="67"/>
    </row>
    <row r="19562" spans="12:16" x14ac:dyDescent="0.25">
      <c r="L19562" s="125"/>
      <c r="M19562" s="125"/>
      <c r="N19562" s="125"/>
      <c r="P19562" s="67"/>
    </row>
    <row r="19563" spans="12:16" x14ac:dyDescent="0.25">
      <c r="L19563" s="125"/>
      <c r="M19563" s="125"/>
      <c r="N19563" s="125"/>
      <c r="P19563" s="67"/>
    </row>
    <row r="19564" spans="12:16" x14ac:dyDescent="0.25">
      <c r="L19564" s="125"/>
      <c r="M19564" s="125"/>
      <c r="N19564" s="125"/>
      <c r="P19564" s="67"/>
    </row>
    <row r="19565" spans="12:16" x14ac:dyDescent="0.25">
      <c r="L19565" s="125"/>
      <c r="M19565" s="125"/>
      <c r="N19565" s="125"/>
      <c r="P19565" s="67"/>
    </row>
    <row r="19566" spans="12:16" x14ac:dyDescent="0.25">
      <c r="L19566" s="125"/>
      <c r="M19566" s="125"/>
      <c r="N19566" s="125"/>
      <c r="P19566" s="67"/>
    </row>
    <row r="19567" spans="12:16" x14ac:dyDescent="0.25">
      <c r="L19567" s="125"/>
      <c r="M19567" s="125"/>
      <c r="N19567" s="125"/>
      <c r="P19567" s="67"/>
    </row>
    <row r="19568" spans="12:16" x14ac:dyDescent="0.25">
      <c r="L19568" s="125"/>
      <c r="M19568" s="125"/>
      <c r="N19568" s="125"/>
      <c r="P19568" s="67"/>
    </row>
    <row r="19569" spans="12:16" x14ac:dyDescent="0.25">
      <c r="L19569" s="125"/>
      <c r="M19569" s="125"/>
      <c r="N19569" s="125"/>
      <c r="P19569" s="67"/>
    </row>
    <row r="19570" spans="12:16" x14ac:dyDescent="0.25">
      <c r="L19570" s="125"/>
      <c r="M19570" s="125"/>
      <c r="N19570" s="125"/>
      <c r="P19570" s="67"/>
    </row>
    <row r="19571" spans="12:16" x14ac:dyDescent="0.25">
      <c r="L19571" s="125"/>
      <c r="M19571" s="125"/>
      <c r="N19571" s="125"/>
      <c r="P19571" s="67"/>
    </row>
    <row r="19572" spans="12:16" x14ac:dyDescent="0.25">
      <c r="L19572" s="125"/>
      <c r="M19572" s="125"/>
      <c r="N19572" s="125"/>
      <c r="P19572" s="67"/>
    </row>
    <row r="19573" spans="12:16" x14ac:dyDescent="0.25">
      <c r="L19573" s="125"/>
      <c r="M19573" s="125"/>
      <c r="N19573" s="125"/>
      <c r="P19573" s="67"/>
    </row>
    <row r="19574" spans="12:16" x14ac:dyDescent="0.25">
      <c r="L19574" s="125"/>
      <c r="M19574" s="125"/>
      <c r="N19574" s="125"/>
      <c r="P19574" s="67"/>
    </row>
    <row r="19575" spans="12:16" x14ac:dyDescent="0.25">
      <c r="L19575" s="125"/>
      <c r="M19575" s="125"/>
      <c r="N19575" s="125"/>
      <c r="P19575" s="67"/>
    </row>
    <row r="19576" spans="12:16" x14ac:dyDescent="0.25">
      <c r="L19576" s="125"/>
      <c r="M19576" s="125"/>
      <c r="N19576" s="125"/>
      <c r="P19576" s="67"/>
    </row>
    <row r="19577" spans="12:16" x14ac:dyDescent="0.25">
      <c r="L19577" s="125"/>
      <c r="M19577" s="125"/>
      <c r="N19577" s="125"/>
      <c r="P19577" s="67"/>
    </row>
    <row r="19578" spans="12:16" x14ac:dyDescent="0.25">
      <c r="L19578" s="125"/>
      <c r="M19578" s="125"/>
      <c r="N19578" s="125"/>
      <c r="P19578" s="67"/>
    </row>
    <row r="19579" spans="12:16" x14ac:dyDescent="0.25">
      <c r="L19579" s="125"/>
      <c r="M19579" s="125"/>
      <c r="N19579" s="125"/>
      <c r="P19579" s="67"/>
    </row>
    <row r="19580" spans="12:16" x14ac:dyDescent="0.25">
      <c r="L19580" s="125"/>
      <c r="M19580" s="125"/>
      <c r="N19580" s="125"/>
      <c r="P19580" s="67"/>
    </row>
    <row r="19581" spans="12:16" x14ac:dyDescent="0.25">
      <c r="L19581" s="125"/>
      <c r="M19581" s="125"/>
      <c r="N19581" s="125"/>
      <c r="P19581" s="67"/>
    </row>
    <row r="19582" spans="12:16" x14ac:dyDescent="0.25">
      <c r="L19582" s="125"/>
      <c r="M19582" s="125"/>
      <c r="N19582" s="125"/>
      <c r="P19582" s="67"/>
    </row>
    <row r="19583" spans="12:16" x14ac:dyDescent="0.25">
      <c r="L19583" s="125"/>
      <c r="M19583" s="125"/>
      <c r="N19583" s="125"/>
      <c r="P19583" s="67"/>
    </row>
    <row r="19584" spans="12:16" x14ac:dyDescent="0.25">
      <c r="L19584" s="125"/>
      <c r="M19584" s="125"/>
      <c r="N19584" s="125"/>
      <c r="P19584" s="67"/>
    </row>
    <row r="19585" spans="12:16" x14ac:dyDescent="0.25">
      <c r="L19585" s="125"/>
      <c r="M19585" s="125"/>
      <c r="N19585" s="125"/>
      <c r="P19585" s="67"/>
    </row>
    <row r="19586" spans="12:16" x14ac:dyDescent="0.25">
      <c r="L19586" s="125"/>
      <c r="M19586" s="125"/>
      <c r="N19586" s="125"/>
      <c r="P19586" s="67"/>
    </row>
    <row r="19587" spans="12:16" x14ac:dyDescent="0.25">
      <c r="L19587" s="125"/>
      <c r="M19587" s="125"/>
      <c r="N19587" s="125"/>
      <c r="P19587" s="67"/>
    </row>
    <row r="19588" spans="12:16" x14ac:dyDescent="0.25">
      <c r="L19588" s="125"/>
      <c r="M19588" s="125"/>
      <c r="N19588" s="125"/>
      <c r="P19588" s="67"/>
    </row>
    <row r="19589" spans="12:16" x14ac:dyDescent="0.25">
      <c r="L19589" s="125"/>
      <c r="M19589" s="125"/>
      <c r="N19589" s="125"/>
      <c r="P19589" s="67"/>
    </row>
    <row r="19590" spans="12:16" x14ac:dyDescent="0.25">
      <c r="L19590" s="125"/>
      <c r="M19590" s="125"/>
      <c r="N19590" s="125"/>
      <c r="P19590" s="67"/>
    </row>
    <row r="19591" spans="12:16" x14ac:dyDescent="0.25">
      <c r="L19591" s="125"/>
      <c r="M19591" s="125"/>
      <c r="N19591" s="125"/>
      <c r="P19591" s="67"/>
    </row>
    <row r="19592" spans="12:16" x14ac:dyDescent="0.25">
      <c r="L19592" s="125"/>
      <c r="M19592" s="125"/>
      <c r="N19592" s="125"/>
      <c r="P19592" s="67"/>
    </row>
    <row r="19593" spans="12:16" x14ac:dyDescent="0.25">
      <c r="L19593" s="125"/>
      <c r="M19593" s="125"/>
      <c r="N19593" s="125"/>
      <c r="P19593" s="67"/>
    </row>
    <row r="19594" spans="12:16" x14ac:dyDescent="0.25">
      <c r="L19594" s="125"/>
      <c r="M19594" s="125"/>
      <c r="N19594" s="125"/>
      <c r="P19594" s="67"/>
    </row>
    <row r="19595" spans="12:16" x14ac:dyDescent="0.25">
      <c r="L19595" s="125"/>
      <c r="M19595" s="125"/>
      <c r="N19595" s="125"/>
      <c r="P19595" s="67"/>
    </row>
    <row r="19596" spans="12:16" x14ac:dyDescent="0.25">
      <c r="L19596" s="125"/>
      <c r="M19596" s="125"/>
      <c r="N19596" s="125"/>
      <c r="P19596" s="67"/>
    </row>
    <row r="19597" spans="12:16" x14ac:dyDescent="0.25">
      <c r="L19597" s="125"/>
      <c r="M19597" s="125"/>
      <c r="N19597" s="125"/>
      <c r="P19597" s="67"/>
    </row>
    <row r="19598" spans="12:16" x14ac:dyDescent="0.25">
      <c r="L19598" s="125"/>
      <c r="M19598" s="125"/>
      <c r="N19598" s="125"/>
      <c r="P19598" s="67"/>
    </row>
    <row r="19599" spans="12:16" x14ac:dyDescent="0.25">
      <c r="L19599" s="125"/>
      <c r="M19599" s="125"/>
      <c r="N19599" s="125"/>
      <c r="P19599" s="67"/>
    </row>
    <row r="19600" spans="12:16" x14ac:dyDescent="0.25">
      <c r="L19600" s="125"/>
      <c r="M19600" s="125"/>
      <c r="N19600" s="125"/>
      <c r="P19600" s="67"/>
    </row>
    <row r="19601" spans="12:16" x14ac:dyDescent="0.25">
      <c r="L19601" s="125"/>
      <c r="M19601" s="125"/>
      <c r="N19601" s="125"/>
      <c r="P19601" s="67"/>
    </row>
    <row r="19602" spans="12:16" x14ac:dyDescent="0.25">
      <c r="L19602" s="125"/>
      <c r="M19602" s="125"/>
      <c r="N19602" s="125"/>
      <c r="P19602" s="67"/>
    </row>
    <row r="19603" spans="12:16" x14ac:dyDescent="0.25">
      <c r="L19603" s="125"/>
      <c r="M19603" s="125"/>
      <c r="N19603" s="125"/>
      <c r="P19603" s="67"/>
    </row>
    <row r="19604" spans="12:16" x14ac:dyDescent="0.25">
      <c r="L19604" s="125"/>
      <c r="M19604" s="125"/>
      <c r="N19604" s="125"/>
      <c r="P19604" s="67"/>
    </row>
    <row r="19605" spans="12:16" x14ac:dyDescent="0.25">
      <c r="L19605" s="125"/>
      <c r="M19605" s="125"/>
      <c r="N19605" s="125"/>
      <c r="P19605" s="67"/>
    </row>
    <row r="19606" spans="12:16" x14ac:dyDescent="0.25">
      <c r="L19606" s="125"/>
      <c r="M19606" s="125"/>
      <c r="N19606" s="125"/>
      <c r="P19606" s="67"/>
    </row>
    <row r="19607" spans="12:16" x14ac:dyDescent="0.25">
      <c r="L19607" s="125"/>
      <c r="M19607" s="125"/>
      <c r="N19607" s="125"/>
      <c r="P19607" s="67"/>
    </row>
    <row r="19608" spans="12:16" x14ac:dyDescent="0.25">
      <c r="L19608" s="125"/>
      <c r="M19608" s="125"/>
      <c r="N19608" s="125"/>
      <c r="P19608" s="67"/>
    </row>
    <row r="19609" spans="12:16" x14ac:dyDescent="0.25">
      <c r="L19609" s="125"/>
      <c r="M19609" s="125"/>
      <c r="N19609" s="125"/>
      <c r="P19609" s="67"/>
    </row>
    <row r="19610" spans="12:16" x14ac:dyDescent="0.25">
      <c r="L19610" s="125"/>
      <c r="M19610" s="125"/>
      <c r="N19610" s="125"/>
      <c r="P19610" s="67"/>
    </row>
    <row r="19611" spans="12:16" x14ac:dyDescent="0.25">
      <c r="L19611" s="125"/>
      <c r="M19611" s="125"/>
      <c r="N19611" s="125"/>
      <c r="P19611" s="67"/>
    </row>
    <row r="19612" spans="12:16" x14ac:dyDescent="0.25">
      <c r="L19612" s="125"/>
      <c r="M19612" s="125"/>
      <c r="N19612" s="125"/>
      <c r="P19612" s="67"/>
    </row>
    <row r="19613" spans="12:16" x14ac:dyDescent="0.25">
      <c r="L19613" s="125"/>
      <c r="M19613" s="125"/>
      <c r="N19613" s="125"/>
      <c r="P19613" s="67"/>
    </row>
    <row r="19614" spans="12:16" x14ac:dyDescent="0.25">
      <c r="L19614" s="125"/>
      <c r="M19614" s="125"/>
      <c r="N19614" s="125"/>
      <c r="P19614" s="67"/>
    </row>
    <row r="19615" spans="12:16" x14ac:dyDescent="0.25">
      <c r="L19615" s="125"/>
      <c r="M19615" s="125"/>
      <c r="N19615" s="125"/>
      <c r="P19615" s="67"/>
    </row>
    <row r="19616" spans="12:16" x14ac:dyDescent="0.25">
      <c r="L19616" s="125"/>
      <c r="M19616" s="125"/>
      <c r="N19616" s="125"/>
      <c r="P19616" s="67"/>
    </row>
    <row r="19617" spans="12:16" x14ac:dyDescent="0.25">
      <c r="L19617" s="125"/>
      <c r="M19617" s="125"/>
      <c r="N19617" s="125"/>
      <c r="P19617" s="67"/>
    </row>
    <row r="19618" spans="12:16" x14ac:dyDescent="0.25">
      <c r="L19618" s="125"/>
      <c r="M19618" s="125"/>
      <c r="N19618" s="125"/>
      <c r="P19618" s="67"/>
    </row>
    <row r="19619" spans="12:16" x14ac:dyDescent="0.25">
      <c r="L19619" s="125"/>
      <c r="M19619" s="125"/>
      <c r="N19619" s="125"/>
      <c r="P19619" s="67"/>
    </row>
    <row r="19620" spans="12:16" x14ac:dyDescent="0.25">
      <c r="L19620" s="125"/>
      <c r="M19620" s="125"/>
      <c r="N19620" s="125"/>
      <c r="P19620" s="67"/>
    </row>
    <row r="19621" spans="12:16" x14ac:dyDescent="0.25">
      <c r="L19621" s="125"/>
      <c r="M19621" s="125"/>
      <c r="N19621" s="125"/>
      <c r="P19621" s="67"/>
    </row>
    <row r="19622" spans="12:16" x14ac:dyDescent="0.25">
      <c r="L19622" s="125"/>
      <c r="M19622" s="125"/>
      <c r="N19622" s="125"/>
      <c r="P19622" s="67"/>
    </row>
    <row r="19623" spans="12:16" x14ac:dyDescent="0.25">
      <c r="L19623" s="125"/>
      <c r="M19623" s="125"/>
      <c r="N19623" s="125"/>
      <c r="P19623" s="67"/>
    </row>
    <row r="19624" spans="12:16" x14ac:dyDescent="0.25">
      <c r="L19624" s="125"/>
      <c r="M19624" s="125"/>
      <c r="N19624" s="125"/>
      <c r="P19624" s="67"/>
    </row>
    <row r="19625" spans="12:16" x14ac:dyDescent="0.25">
      <c r="L19625" s="125"/>
      <c r="M19625" s="125"/>
      <c r="N19625" s="125"/>
      <c r="P19625" s="67"/>
    </row>
    <row r="19626" spans="12:16" x14ac:dyDescent="0.25">
      <c r="L19626" s="125"/>
      <c r="M19626" s="125"/>
      <c r="N19626" s="125"/>
      <c r="P19626" s="67"/>
    </row>
    <row r="19627" spans="12:16" x14ac:dyDescent="0.25">
      <c r="L19627" s="125"/>
      <c r="M19627" s="125"/>
      <c r="N19627" s="125"/>
      <c r="P19627" s="67"/>
    </row>
    <row r="19628" spans="12:16" x14ac:dyDescent="0.25">
      <c r="L19628" s="125"/>
      <c r="M19628" s="125"/>
      <c r="N19628" s="125"/>
      <c r="P19628" s="67"/>
    </row>
    <row r="19629" spans="12:16" x14ac:dyDescent="0.25">
      <c r="L19629" s="125"/>
      <c r="M19629" s="125"/>
      <c r="N19629" s="125"/>
      <c r="P19629" s="67"/>
    </row>
    <row r="19630" spans="12:16" x14ac:dyDescent="0.25">
      <c r="L19630" s="125"/>
      <c r="M19630" s="125"/>
      <c r="N19630" s="125"/>
      <c r="P19630" s="67"/>
    </row>
    <row r="19631" spans="12:16" x14ac:dyDescent="0.25">
      <c r="L19631" s="125"/>
      <c r="M19631" s="125"/>
      <c r="N19631" s="125"/>
      <c r="P19631" s="67"/>
    </row>
    <row r="19632" spans="12:16" x14ac:dyDescent="0.25">
      <c r="L19632" s="125"/>
      <c r="M19632" s="125"/>
      <c r="N19632" s="125"/>
      <c r="P19632" s="67"/>
    </row>
    <row r="19633" spans="12:16" x14ac:dyDescent="0.25">
      <c r="L19633" s="125"/>
      <c r="M19633" s="125"/>
      <c r="N19633" s="125"/>
      <c r="P19633" s="67"/>
    </row>
    <row r="19634" spans="12:16" x14ac:dyDescent="0.25">
      <c r="L19634" s="125"/>
      <c r="M19634" s="125"/>
      <c r="N19634" s="125"/>
      <c r="P19634" s="67"/>
    </row>
    <row r="19635" spans="12:16" x14ac:dyDescent="0.25">
      <c r="L19635" s="125"/>
      <c r="M19635" s="125"/>
      <c r="N19635" s="125"/>
      <c r="P19635" s="67"/>
    </row>
    <row r="19636" spans="12:16" x14ac:dyDescent="0.25">
      <c r="L19636" s="125"/>
      <c r="M19636" s="125"/>
      <c r="N19636" s="125"/>
      <c r="P19636" s="67"/>
    </row>
    <row r="19637" spans="12:16" x14ac:dyDescent="0.25">
      <c r="L19637" s="125"/>
      <c r="M19637" s="125"/>
      <c r="N19637" s="125"/>
      <c r="P19637" s="67"/>
    </row>
    <row r="19638" spans="12:16" x14ac:dyDescent="0.25">
      <c r="L19638" s="125"/>
      <c r="M19638" s="125"/>
      <c r="N19638" s="125"/>
      <c r="P19638" s="67"/>
    </row>
    <row r="19639" spans="12:16" x14ac:dyDescent="0.25">
      <c r="L19639" s="125"/>
      <c r="M19639" s="125"/>
      <c r="N19639" s="125"/>
      <c r="P19639" s="67"/>
    </row>
    <row r="19640" spans="12:16" x14ac:dyDescent="0.25">
      <c r="L19640" s="125"/>
      <c r="M19640" s="125"/>
      <c r="N19640" s="125"/>
      <c r="P19640" s="67"/>
    </row>
    <row r="19641" spans="12:16" x14ac:dyDescent="0.25">
      <c r="L19641" s="125"/>
      <c r="M19641" s="125"/>
      <c r="N19641" s="125"/>
      <c r="P19641" s="67"/>
    </row>
    <row r="19642" spans="12:16" x14ac:dyDescent="0.25">
      <c r="L19642" s="125"/>
      <c r="M19642" s="125"/>
      <c r="N19642" s="125"/>
      <c r="P19642" s="67"/>
    </row>
    <row r="19643" spans="12:16" x14ac:dyDescent="0.25">
      <c r="L19643" s="125"/>
      <c r="M19643" s="125"/>
      <c r="N19643" s="125"/>
      <c r="P19643" s="67"/>
    </row>
    <row r="19644" spans="12:16" x14ac:dyDescent="0.25">
      <c r="L19644" s="125"/>
      <c r="M19644" s="125"/>
      <c r="N19644" s="125"/>
      <c r="P19644" s="67"/>
    </row>
    <row r="19645" spans="12:16" x14ac:dyDescent="0.25">
      <c r="L19645" s="125"/>
      <c r="M19645" s="125"/>
      <c r="N19645" s="125"/>
      <c r="P19645" s="67"/>
    </row>
    <row r="19646" spans="12:16" x14ac:dyDescent="0.25">
      <c r="L19646" s="125"/>
      <c r="M19646" s="125"/>
      <c r="N19646" s="125"/>
      <c r="P19646" s="67"/>
    </row>
    <row r="19647" spans="12:16" x14ac:dyDescent="0.25">
      <c r="L19647" s="125"/>
      <c r="M19647" s="125"/>
      <c r="N19647" s="125"/>
      <c r="P19647" s="67"/>
    </row>
    <row r="19648" spans="12:16" x14ac:dyDescent="0.25">
      <c r="L19648" s="125"/>
      <c r="M19648" s="125"/>
      <c r="N19648" s="125"/>
      <c r="P19648" s="67"/>
    </row>
    <row r="19649" spans="12:16" x14ac:dyDescent="0.25">
      <c r="L19649" s="125"/>
      <c r="M19649" s="125"/>
      <c r="N19649" s="125"/>
      <c r="P19649" s="67"/>
    </row>
    <row r="19650" spans="12:16" x14ac:dyDescent="0.25">
      <c r="L19650" s="125"/>
      <c r="M19650" s="125"/>
      <c r="N19650" s="125"/>
      <c r="P19650" s="67"/>
    </row>
    <row r="19651" spans="12:16" x14ac:dyDescent="0.25">
      <c r="L19651" s="125"/>
      <c r="M19651" s="125"/>
      <c r="N19651" s="125"/>
      <c r="P19651" s="67"/>
    </row>
    <row r="19652" spans="12:16" x14ac:dyDescent="0.25">
      <c r="L19652" s="125"/>
      <c r="M19652" s="125"/>
      <c r="N19652" s="125"/>
      <c r="P19652" s="67"/>
    </row>
    <row r="19653" spans="12:16" x14ac:dyDescent="0.25">
      <c r="L19653" s="125"/>
      <c r="M19653" s="125"/>
      <c r="N19653" s="125"/>
      <c r="P19653" s="67"/>
    </row>
    <row r="19654" spans="12:16" x14ac:dyDescent="0.25">
      <c r="L19654" s="125"/>
      <c r="M19654" s="125"/>
      <c r="N19654" s="125"/>
      <c r="P19654" s="67"/>
    </row>
    <row r="19655" spans="12:16" x14ac:dyDescent="0.25">
      <c r="L19655" s="125"/>
      <c r="M19655" s="125"/>
      <c r="N19655" s="125"/>
      <c r="P19655" s="67"/>
    </row>
    <row r="19656" spans="12:16" x14ac:dyDescent="0.25">
      <c r="L19656" s="125"/>
      <c r="M19656" s="125"/>
      <c r="N19656" s="125"/>
      <c r="P19656" s="67"/>
    </row>
    <row r="19657" spans="12:16" x14ac:dyDescent="0.25">
      <c r="L19657" s="125"/>
      <c r="M19657" s="125"/>
      <c r="N19657" s="125"/>
      <c r="P19657" s="67"/>
    </row>
    <row r="19658" spans="12:16" x14ac:dyDescent="0.25">
      <c r="L19658" s="125"/>
      <c r="M19658" s="125"/>
      <c r="N19658" s="125"/>
      <c r="P19658" s="67"/>
    </row>
    <row r="19659" spans="12:16" x14ac:dyDescent="0.25">
      <c r="L19659" s="125"/>
      <c r="M19659" s="125"/>
      <c r="N19659" s="125"/>
      <c r="P19659" s="67"/>
    </row>
    <row r="19660" spans="12:16" x14ac:dyDescent="0.25">
      <c r="L19660" s="125"/>
      <c r="M19660" s="125"/>
      <c r="N19660" s="125"/>
      <c r="P19660" s="67"/>
    </row>
    <row r="19661" spans="12:16" x14ac:dyDescent="0.25">
      <c r="L19661" s="125"/>
      <c r="M19661" s="125"/>
      <c r="N19661" s="125"/>
      <c r="P19661" s="67"/>
    </row>
    <row r="19662" spans="12:16" x14ac:dyDescent="0.25">
      <c r="L19662" s="125"/>
      <c r="M19662" s="125"/>
      <c r="N19662" s="125"/>
      <c r="P19662" s="67"/>
    </row>
    <row r="19663" spans="12:16" x14ac:dyDescent="0.25">
      <c r="L19663" s="125"/>
      <c r="M19663" s="125"/>
      <c r="N19663" s="125"/>
      <c r="P19663" s="67"/>
    </row>
    <row r="19664" spans="12:16" x14ac:dyDescent="0.25">
      <c r="L19664" s="125"/>
      <c r="M19664" s="125"/>
      <c r="N19664" s="125"/>
      <c r="P19664" s="67"/>
    </row>
    <row r="19665" spans="12:16" x14ac:dyDescent="0.25">
      <c r="L19665" s="125"/>
      <c r="M19665" s="125"/>
      <c r="N19665" s="125"/>
      <c r="P19665" s="67"/>
    </row>
    <row r="19666" spans="12:16" x14ac:dyDescent="0.25">
      <c r="L19666" s="125"/>
      <c r="M19666" s="125"/>
      <c r="N19666" s="125"/>
      <c r="P19666" s="67"/>
    </row>
    <row r="19667" spans="12:16" x14ac:dyDescent="0.25">
      <c r="L19667" s="125"/>
      <c r="M19667" s="125"/>
      <c r="N19667" s="125"/>
      <c r="P19667" s="67"/>
    </row>
    <row r="19668" spans="12:16" x14ac:dyDescent="0.25">
      <c r="L19668" s="125"/>
      <c r="M19668" s="125"/>
      <c r="N19668" s="125"/>
      <c r="P19668" s="67"/>
    </row>
    <row r="19669" spans="12:16" x14ac:dyDescent="0.25">
      <c r="L19669" s="125"/>
      <c r="M19669" s="125"/>
      <c r="N19669" s="125"/>
      <c r="P19669" s="67"/>
    </row>
    <row r="19670" spans="12:16" x14ac:dyDescent="0.25">
      <c r="L19670" s="125"/>
      <c r="M19670" s="125"/>
      <c r="N19670" s="125"/>
      <c r="P19670" s="67"/>
    </row>
    <row r="19671" spans="12:16" x14ac:dyDescent="0.25">
      <c r="L19671" s="125"/>
      <c r="M19671" s="125"/>
      <c r="N19671" s="125"/>
      <c r="P19671" s="67"/>
    </row>
    <row r="19672" spans="12:16" x14ac:dyDescent="0.25">
      <c r="L19672" s="125"/>
      <c r="M19672" s="125"/>
      <c r="N19672" s="125"/>
      <c r="P19672" s="67"/>
    </row>
    <row r="19673" spans="12:16" x14ac:dyDescent="0.25">
      <c r="L19673" s="125"/>
      <c r="M19673" s="125"/>
      <c r="N19673" s="125"/>
      <c r="P19673" s="67"/>
    </row>
    <row r="19674" spans="12:16" x14ac:dyDescent="0.25">
      <c r="L19674" s="125"/>
      <c r="M19674" s="125"/>
      <c r="N19674" s="125"/>
      <c r="P19674" s="67"/>
    </row>
    <row r="19675" spans="12:16" x14ac:dyDescent="0.25">
      <c r="L19675" s="125"/>
      <c r="M19675" s="125"/>
      <c r="N19675" s="125"/>
      <c r="P19675" s="67"/>
    </row>
    <row r="19676" spans="12:16" x14ac:dyDescent="0.25">
      <c r="L19676" s="125"/>
      <c r="M19676" s="125"/>
      <c r="N19676" s="125"/>
      <c r="P19676" s="67"/>
    </row>
    <row r="19677" spans="12:16" x14ac:dyDescent="0.25">
      <c r="L19677" s="125"/>
      <c r="M19677" s="125"/>
      <c r="N19677" s="125"/>
      <c r="P19677" s="67"/>
    </row>
    <row r="19678" spans="12:16" x14ac:dyDescent="0.25">
      <c r="L19678" s="125"/>
      <c r="M19678" s="125"/>
      <c r="N19678" s="125"/>
      <c r="P19678" s="67"/>
    </row>
    <row r="19679" spans="12:16" x14ac:dyDescent="0.25">
      <c r="L19679" s="125"/>
      <c r="M19679" s="125"/>
      <c r="N19679" s="125"/>
      <c r="P19679" s="67"/>
    </row>
    <row r="19680" spans="12:16" x14ac:dyDescent="0.25">
      <c r="L19680" s="125"/>
      <c r="M19680" s="125"/>
      <c r="N19680" s="125"/>
      <c r="P19680" s="67"/>
    </row>
    <row r="19681" spans="12:16" x14ac:dyDescent="0.25">
      <c r="L19681" s="125"/>
      <c r="M19681" s="125"/>
      <c r="N19681" s="125"/>
      <c r="P19681" s="67"/>
    </row>
    <row r="19682" spans="12:16" x14ac:dyDescent="0.25">
      <c r="L19682" s="125"/>
      <c r="M19682" s="125"/>
      <c r="N19682" s="125"/>
      <c r="P19682" s="67"/>
    </row>
    <row r="19683" spans="12:16" x14ac:dyDescent="0.25">
      <c r="L19683" s="125"/>
      <c r="M19683" s="125"/>
      <c r="N19683" s="125"/>
      <c r="P19683" s="67"/>
    </row>
    <row r="19684" spans="12:16" x14ac:dyDescent="0.25">
      <c r="L19684" s="125"/>
      <c r="M19684" s="125"/>
      <c r="N19684" s="125"/>
      <c r="P19684" s="67"/>
    </row>
    <row r="19685" spans="12:16" x14ac:dyDescent="0.25">
      <c r="L19685" s="125"/>
      <c r="M19685" s="125"/>
      <c r="N19685" s="125"/>
      <c r="P19685" s="67"/>
    </row>
    <row r="19686" spans="12:16" x14ac:dyDescent="0.25">
      <c r="L19686" s="125"/>
      <c r="M19686" s="125"/>
      <c r="N19686" s="125"/>
      <c r="P19686" s="67"/>
    </row>
    <row r="19687" spans="12:16" x14ac:dyDescent="0.25">
      <c r="L19687" s="125"/>
      <c r="M19687" s="125"/>
      <c r="N19687" s="125"/>
      <c r="P19687" s="67"/>
    </row>
    <row r="19688" spans="12:16" x14ac:dyDescent="0.25">
      <c r="L19688" s="125"/>
      <c r="M19688" s="125"/>
      <c r="N19688" s="125"/>
      <c r="P19688" s="67"/>
    </row>
    <row r="19689" spans="12:16" x14ac:dyDescent="0.25">
      <c r="L19689" s="125"/>
      <c r="M19689" s="125"/>
      <c r="N19689" s="125"/>
      <c r="P19689" s="67"/>
    </row>
    <row r="19690" spans="12:16" x14ac:dyDescent="0.25">
      <c r="L19690" s="125"/>
      <c r="M19690" s="125"/>
      <c r="N19690" s="125"/>
      <c r="P19690" s="67"/>
    </row>
    <row r="19691" spans="12:16" x14ac:dyDescent="0.25">
      <c r="L19691" s="125"/>
      <c r="M19691" s="125"/>
      <c r="N19691" s="125"/>
      <c r="P19691" s="67"/>
    </row>
    <row r="19692" spans="12:16" x14ac:dyDescent="0.25">
      <c r="L19692" s="125"/>
      <c r="M19692" s="125"/>
      <c r="N19692" s="125"/>
      <c r="P19692" s="67"/>
    </row>
    <row r="19693" spans="12:16" x14ac:dyDescent="0.25">
      <c r="L19693" s="125"/>
      <c r="M19693" s="125"/>
      <c r="N19693" s="125"/>
      <c r="P19693" s="67"/>
    </row>
    <row r="19694" spans="12:16" x14ac:dyDescent="0.25">
      <c r="L19694" s="125"/>
      <c r="M19694" s="125"/>
      <c r="N19694" s="125"/>
      <c r="P19694" s="67"/>
    </row>
    <row r="19695" spans="12:16" x14ac:dyDescent="0.25">
      <c r="L19695" s="125"/>
      <c r="M19695" s="125"/>
      <c r="N19695" s="125"/>
      <c r="P19695" s="67"/>
    </row>
    <row r="19696" spans="12:16" x14ac:dyDescent="0.25">
      <c r="L19696" s="125"/>
      <c r="M19696" s="125"/>
      <c r="N19696" s="125"/>
      <c r="P19696" s="67"/>
    </row>
    <row r="19697" spans="12:16" x14ac:dyDescent="0.25">
      <c r="L19697" s="125"/>
      <c r="M19697" s="125"/>
      <c r="N19697" s="125"/>
      <c r="P19697" s="67"/>
    </row>
    <row r="19698" spans="12:16" x14ac:dyDescent="0.25">
      <c r="L19698" s="125"/>
      <c r="M19698" s="125"/>
      <c r="N19698" s="125"/>
      <c r="P19698" s="67"/>
    </row>
    <row r="19699" spans="12:16" x14ac:dyDescent="0.25">
      <c r="L19699" s="125"/>
      <c r="M19699" s="125"/>
      <c r="N19699" s="125"/>
      <c r="P19699" s="67"/>
    </row>
    <row r="19700" spans="12:16" x14ac:dyDescent="0.25">
      <c r="L19700" s="125"/>
      <c r="M19700" s="125"/>
      <c r="N19700" s="125"/>
      <c r="P19700" s="67"/>
    </row>
    <row r="19701" spans="12:16" x14ac:dyDescent="0.25">
      <c r="L19701" s="125"/>
      <c r="M19701" s="125"/>
      <c r="N19701" s="125"/>
      <c r="P19701" s="67"/>
    </row>
    <row r="19702" spans="12:16" x14ac:dyDescent="0.25">
      <c r="L19702" s="125"/>
      <c r="M19702" s="125"/>
      <c r="N19702" s="125"/>
      <c r="P19702" s="67"/>
    </row>
    <row r="19703" spans="12:16" x14ac:dyDescent="0.25">
      <c r="L19703" s="125"/>
      <c r="M19703" s="125"/>
      <c r="N19703" s="125"/>
      <c r="P19703" s="67"/>
    </row>
    <row r="19704" spans="12:16" x14ac:dyDescent="0.25">
      <c r="L19704" s="125"/>
      <c r="M19704" s="125"/>
      <c r="N19704" s="125"/>
      <c r="P19704" s="67"/>
    </row>
    <row r="19705" spans="12:16" x14ac:dyDescent="0.25">
      <c r="L19705" s="125"/>
      <c r="M19705" s="125"/>
      <c r="N19705" s="125"/>
      <c r="P19705" s="67"/>
    </row>
    <row r="19706" spans="12:16" x14ac:dyDescent="0.25">
      <c r="L19706" s="125"/>
      <c r="M19706" s="125"/>
      <c r="N19706" s="125"/>
      <c r="P19706" s="67"/>
    </row>
    <row r="19707" spans="12:16" x14ac:dyDescent="0.25">
      <c r="L19707" s="125"/>
      <c r="M19707" s="125"/>
      <c r="N19707" s="125"/>
      <c r="P19707" s="67"/>
    </row>
    <row r="19708" spans="12:16" x14ac:dyDescent="0.25">
      <c r="L19708" s="125"/>
      <c r="M19708" s="125"/>
      <c r="N19708" s="125"/>
      <c r="P19708" s="67"/>
    </row>
    <row r="19709" spans="12:16" x14ac:dyDescent="0.25">
      <c r="L19709" s="125"/>
      <c r="M19709" s="125"/>
      <c r="N19709" s="125"/>
      <c r="P19709" s="67"/>
    </row>
    <row r="19710" spans="12:16" x14ac:dyDescent="0.25">
      <c r="L19710" s="125"/>
      <c r="M19710" s="125"/>
      <c r="N19710" s="125"/>
      <c r="P19710" s="67"/>
    </row>
    <row r="19711" spans="12:16" x14ac:dyDescent="0.25">
      <c r="L19711" s="125"/>
      <c r="M19711" s="125"/>
      <c r="N19711" s="125"/>
      <c r="P19711" s="67"/>
    </row>
    <row r="19712" spans="12:16" x14ac:dyDescent="0.25">
      <c r="L19712" s="125"/>
      <c r="M19712" s="125"/>
      <c r="N19712" s="125"/>
      <c r="P19712" s="67"/>
    </row>
    <row r="19713" spans="12:16" x14ac:dyDescent="0.25">
      <c r="L19713" s="125"/>
      <c r="M19713" s="125"/>
      <c r="N19713" s="125"/>
      <c r="P19713" s="67"/>
    </row>
    <row r="19714" spans="12:16" x14ac:dyDescent="0.25">
      <c r="L19714" s="125"/>
      <c r="M19714" s="125"/>
      <c r="N19714" s="125"/>
      <c r="P19714" s="67"/>
    </row>
    <row r="19715" spans="12:16" x14ac:dyDescent="0.25">
      <c r="L19715" s="125"/>
      <c r="M19715" s="125"/>
      <c r="N19715" s="125"/>
      <c r="P19715" s="67"/>
    </row>
    <row r="19716" spans="12:16" x14ac:dyDescent="0.25">
      <c r="L19716" s="125"/>
      <c r="M19716" s="125"/>
      <c r="N19716" s="125"/>
      <c r="P19716" s="67"/>
    </row>
    <row r="19717" spans="12:16" x14ac:dyDescent="0.25">
      <c r="L19717" s="125"/>
      <c r="M19717" s="125"/>
      <c r="N19717" s="125"/>
      <c r="P19717" s="67"/>
    </row>
    <row r="19718" spans="12:16" x14ac:dyDescent="0.25">
      <c r="L19718" s="125"/>
      <c r="M19718" s="125"/>
      <c r="N19718" s="125"/>
      <c r="P19718" s="67"/>
    </row>
    <row r="19719" spans="12:16" x14ac:dyDescent="0.25">
      <c r="L19719" s="125"/>
      <c r="M19719" s="125"/>
      <c r="N19719" s="125"/>
      <c r="P19719" s="67"/>
    </row>
    <row r="19720" spans="12:16" x14ac:dyDescent="0.25">
      <c r="L19720" s="125"/>
      <c r="M19720" s="125"/>
      <c r="N19720" s="125"/>
      <c r="P19720" s="67"/>
    </row>
    <row r="19721" spans="12:16" x14ac:dyDescent="0.25">
      <c r="L19721" s="125"/>
      <c r="M19721" s="125"/>
      <c r="N19721" s="125"/>
      <c r="P19721" s="67"/>
    </row>
    <row r="19722" spans="12:16" x14ac:dyDescent="0.25">
      <c r="L19722" s="125"/>
      <c r="M19722" s="125"/>
      <c r="N19722" s="125"/>
      <c r="P19722" s="67"/>
    </row>
    <row r="19723" spans="12:16" x14ac:dyDescent="0.25">
      <c r="L19723" s="125"/>
      <c r="M19723" s="125"/>
      <c r="N19723" s="125"/>
      <c r="P19723" s="67"/>
    </row>
    <row r="19724" spans="12:16" x14ac:dyDescent="0.25">
      <c r="L19724" s="125"/>
      <c r="M19724" s="125"/>
      <c r="N19724" s="125"/>
      <c r="P19724" s="67"/>
    </row>
    <row r="19725" spans="12:16" x14ac:dyDescent="0.25">
      <c r="L19725" s="125"/>
      <c r="M19725" s="125"/>
      <c r="N19725" s="125"/>
      <c r="P19725" s="67"/>
    </row>
    <row r="19726" spans="12:16" x14ac:dyDescent="0.25">
      <c r="L19726" s="125"/>
      <c r="M19726" s="125"/>
      <c r="N19726" s="125"/>
      <c r="P19726" s="67"/>
    </row>
    <row r="19727" spans="12:16" x14ac:dyDescent="0.25">
      <c r="L19727" s="125"/>
      <c r="M19727" s="125"/>
      <c r="N19727" s="125"/>
      <c r="P19727" s="67"/>
    </row>
    <row r="19728" spans="12:16" x14ac:dyDescent="0.25">
      <c r="L19728" s="125"/>
      <c r="M19728" s="125"/>
      <c r="N19728" s="125"/>
      <c r="P19728" s="67"/>
    </row>
    <row r="19729" spans="12:16" x14ac:dyDescent="0.25">
      <c r="L19729" s="125"/>
      <c r="M19729" s="125"/>
      <c r="N19729" s="125"/>
      <c r="P19729" s="67"/>
    </row>
    <row r="19730" spans="12:16" x14ac:dyDescent="0.25">
      <c r="L19730" s="125"/>
      <c r="M19730" s="125"/>
      <c r="N19730" s="125"/>
      <c r="P19730" s="67"/>
    </row>
    <row r="19731" spans="12:16" x14ac:dyDescent="0.25">
      <c r="L19731" s="125"/>
      <c r="M19731" s="125"/>
      <c r="N19731" s="125"/>
      <c r="P19731" s="67"/>
    </row>
    <row r="19732" spans="12:16" x14ac:dyDescent="0.25">
      <c r="L19732" s="125"/>
      <c r="M19732" s="125"/>
      <c r="N19732" s="125"/>
      <c r="P19732" s="67"/>
    </row>
    <row r="19733" spans="12:16" x14ac:dyDescent="0.25">
      <c r="L19733" s="125"/>
      <c r="M19733" s="125"/>
      <c r="N19733" s="125"/>
      <c r="P19733" s="67"/>
    </row>
    <row r="19734" spans="12:16" x14ac:dyDescent="0.25">
      <c r="L19734" s="125"/>
      <c r="M19734" s="125"/>
      <c r="N19734" s="125"/>
      <c r="P19734" s="67"/>
    </row>
    <row r="19735" spans="12:16" x14ac:dyDescent="0.25">
      <c r="L19735" s="125"/>
      <c r="M19735" s="125"/>
      <c r="N19735" s="125"/>
      <c r="P19735" s="67"/>
    </row>
    <row r="19736" spans="12:16" x14ac:dyDescent="0.25">
      <c r="L19736" s="125"/>
      <c r="M19736" s="125"/>
      <c r="N19736" s="125"/>
      <c r="P19736" s="67"/>
    </row>
    <row r="19737" spans="12:16" x14ac:dyDescent="0.25">
      <c r="L19737" s="125"/>
      <c r="M19737" s="125"/>
      <c r="N19737" s="125"/>
      <c r="P19737" s="67"/>
    </row>
    <row r="19738" spans="12:16" x14ac:dyDescent="0.25">
      <c r="L19738" s="125"/>
      <c r="M19738" s="125"/>
      <c r="N19738" s="125"/>
      <c r="P19738" s="67"/>
    </row>
    <row r="19739" spans="12:16" x14ac:dyDescent="0.25">
      <c r="L19739" s="125"/>
      <c r="M19739" s="125"/>
      <c r="N19739" s="125"/>
      <c r="P19739" s="67"/>
    </row>
    <row r="19740" spans="12:16" x14ac:dyDescent="0.25">
      <c r="L19740" s="125"/>
      <c r="M19740" s="125"/>
      <c r="N19740" s="125"/>
      <c r="P19740" s="67"/>
    </row>
    <row r="19741" spans="12:16" x14ac:dyDescent="0.25">
      <c r="L19741" s="125"/>
      <c r="M19741" s="125"/>
      <c r="N19741" s="125"/>
      <c r="P19741" s="67"/>
    </row>
    <row r="19742" spans="12:16" x14ac:dyDescent="0.25">
      <c r="L19742" s="125"/>
      <c r="M19742" s="125"/>
      <c r="N19742" s="125"/>
      <c r="P19742" s="67"/>
    </row>
    <row r="19743" spans="12:16" x14ac:dyDescent="0.25">
      <c r="L19743" s="125"/>
      <c r="M19743" s="125"/>
      <c r="N19743" s="125"/>
      <c r="P19743" s="67"/>
    </row>
    <row r="19744" spans="12:16" x14ac:dyDescent="0.25">
      <c r="L19744" s="125"/>
      <c r="M19744" s="125"/>
      <c r="N19744" s="125"/>
      <c r="P19744" s="67"/>
    </row>
    <row r="19745" spans="12:16" x14ac:dyDescent="0.25">
      <c r="L19745" s="125"/>
      <c r="M19745" s="125"/>
      <c r="N19745" s="125"/>
      <c r="P19745" s="67"/>
    </row>
    <row r="19746" spans="12:16" x14ac:dyDescent="0.25">
      <c r="L19746" s="125"/>
      <c r="M19746" s="125"/>
      <c r="N19746" s="125"/>
      <c r="P19746" s="67"/>
    </row>
    <row r="19747" spans="12:16" x14ac:dyDescent="0.25">
      <c r="L19747" s="125"/>
      <c r="M19747" s="125"/>
      <c r="N19747" s="125"/>
      <c r="P19747" s="67"/>
    </row>
    <row r="19748" spans="12:16" x14ac:dyDescent="0.25">
      <c r="L19748" s="125"/>
      <c r="M19748" s="125"/>
      <c r="N19748" s="125"/>
      <c r="P19748" s="67"/>
    </row>
    <row r="19749" spans="12:16" x14ac:dyDescent="0.25">
      <c r="L19749" s="125"/>
      <c r="M19749" s="125"/>
      <c r="N19749" s="125"/>
      <c r="P19749" s="67"/>
    </row>
    <row r="19750" spans="12:16" x14ac:dyDescent="0.25">
      <c r="L19750" s="125"/>
      <c r="M19750" s="125"/>
      <c r="N19750" s="125"/>
      <c r="P19750" s="67"/>
    </row>
    <row r="19751" spans="12:16" x14ac:dyDescent="0.25">
      <c r="L19751" s="125"/>
      <c r="M19751" s="125"/>
      <c r="N19751" s="125"/>
      <c r="P19751" s="67"/>
    </row>
    <row r="19752" spans="12:16" x14ac:dyDescent="0.25">
      <c r="L19752" s="125"/>
      <c r="M19752" s="125"/>
      <c r="N19752" s="125"/>
      <c r="P19752" s="67"/>
    </row>
    <row r="19753" spans="12:16" x14ac:dyDescent="0.25">
      <c r="L19753" s="125"/>
      <c r="M19753" s="125"/>
      <c r="N19753" s="125"/>
      <c r="P19753" s="67"/>
    </row>
    <row r="19754" spans="12:16" x14ac:dyDescent="0.25">
      <c r="L19754" s="125"/>
      <c r="M19754" s="125"/>
      <c r="N19754" s="125"/>
      <c r="P19754" s="67"/>
    </row>
    <row r="19755" spans="12:16" x14ac:dyDescent="0.25">
      <c r="L19755" s="125"/>
      <c r="M19755" s="125"/>
      <c r="N19755" s="125"/>
      <c r="P19755" s="67"/>
    </row>
    <row r="19756" spans="12:16" x14ac:dyDescent="0.25">
      <c r="L19756" s="125"/>
      <c r="M19756" s="125"/>
      <c r="N19756" s="125"/>
      <c r="P19756" s="67"/>
    </row>
    <row r="19757" spans="12:16" x14ac:dyDescent="0.25">
      <c r="L19757" s="125"/>
      <c r="M19757" s="125"/>
      <c r="N19757" s="125"/>
      <c r="P19757" s="67"/>
    </row>
    <row r="19758" spans="12:16" x14ac:dyDescent="0.25">
      <c r="L19758" s="125"/>
      <c r="M19758" s="125"/>
      <c r="N19758" s="125"/>
      <c r="P19758" s="67"/>
    </row>
    <row r="19759" spans="12:16" x14ac:dyDescent="0.25">
      <c r="L19759" s="125"/>
      <c r="M19759" s="125"/>
      <c r="N19759" s="125"/>
      <c r="P19759" s="67"/>
    </row>
    <row r="19760" spans="12:16" x14ac:dyDescent="0.25">
      <c r="L19760" s="125"/>
      <c r="M19760" s="125"/>
      <c r="N19760" s="125"/>
      <c r="P19760" s="67"/>
    </row>
    <row r="19761" spans="12:16" x14ac:dyDescent="0.25">
      <c r="L19761" s="125"/>
      <c r="M19761" s="125"/>
      <c r="N19761" s="125"/>
      <c r="P19761" s="67"/>
    </row>
    <row r="19762" spans="12:16" x14ac:dyDescent="0.25">
      <c r="L19762" s="125"/>
      <c r="M19762" s="125"/>
      <c r="N19762" s="125"/>
      <c r="P19762" s="67"/>
    </row>
    <row r="19763" spans="12:16" x14ac:dyDescent="0.25">
      <c r="L19763" s="125"/>
      <c r="M19763" s="125"/>
      <c r="N19763" s="125"/>
      <c r="P19763" s="67"/>
    </row>
    <row r="19764" spans="12:16" x14ac:dyDescent="0.25">
      <c r="L19764" s="125"/>
      <c r="M19764" s="125"/>
      <c r="N19764" s="125"/>
      <c r="P19764" s="67"/>
    </row>
    <row r="19765" spans="12:16" x14ac:dyDescent="0.25">
      <c r="L19765" s="125"/>
      <c r="M19765" s="125"/>
      <c r="N19765" s="125"/>
      <c r="P19765" s="67"/>
    </row>
    <row r="19766" spans="12:16" x14ac:dyDescent="0.25">
      <c r="L19766" s="125"/>
      <c r="M19766" s="125"/>
      <c r="N19766" s="125"/>
      <c r="P19766" s="67"/>
    </row>
    <row r="19767" spans="12:16" x14ac:dyDescent="0.25">
      <c r="L19767" s="125"/>
      <c r="M19767" s="125"/>
      <c r="N19767" s="125"/>
      <c r="P19767" s="67"/>
    </row>
    <row r="19768" spans="12:16" x14ac:dyDescent="0.25">
      <c r="L19768" s="125"/>
      <c r="M19768" s="125"/>
      <c r="N19768" s="125"/>
      <c r="P19768" s="67"/>
    </row>
    <row r="19769" spans="12:16" x14ac:dyDescent="0.25">
      <c r="L19769" s="125"/>
      <c r="M19769" s="125"/>
      <c r="N19769" s="125"/>
      <c r="P19769" s="67"/>
    </row>
    <row r="19770" spans="12:16" x14ac:dyDescent="0.25">
      <c r="L19770" s="125"/>
      <c r="M19770" s="125"/>
      <c r="N19770" s="125"/>
      <c r="P19770" s="67"/>
    </row>
    <row r="19771" spans="12:16" x14ac:dyDescent="0.25">
      <c r="L19771" s="125"/>
      <c r="M19771" s="125"/>
      <c r="N19771" s="125"/>
      <c r="P19771" s="67"/>
    </row>
    <row r="19772" spans="12:16" x14ac:dyDescent="0.25">
      <c r="L19772" s="125"/>
      <c r="M19772" s="125"/>
      <c r="N19772" s="125"/>
      <c r="P19772" s="67"/>
    </row>
    <row r="19773" spans="12:16" x14ac:dyDescent="0.25">
      <c r="L19773" s="125"/>
      <c r="M19773" s="125"/>
      <c r="N19773" s="125"/>
      <c r="P19773" s="67"/>
    </row>
    <row r="19774" spans="12:16" x14ac:dyDescent="0.25">
      <c r="L19774" s="125"/>
      <c r="M19774" s="125"/>
      <c r="N19774" s="125"/>
      <c r="P19774" s="67"/>
    </row>
    <row r="19775" spans="12:16" x14ac:dyDescent="0.25">
      <c r="L19775" s="125"/>
      <c r="M19775" s="125"/>
      <c r="N19775" s="125"/>
      <c r="P19775" s="67"/>
    </row>
    <row r="19776" spans="12:16" x14ac:dyDescent="0.25">
      <c r="L19776" s="125"/>
      <c r="M19776" s="125"/>
      <c r="N19776" s="125"/>
      <c r="P19776" s="67"/>
    </row>
    <row r="19777" spans="12:16" x14ac:dyDescent="0.25">
      <c r="L19777" s="125"/>
      <c r="M19777" s="125"/>
      <c r="N19777" s="125"/>
      <c r="P19777" s="67"/>
    </row>
    <row r="19778" spans="12:16" x14ac:dyDescent="0.25">
      <c r="L19778" s="125"/>
      <c r="M19778" s="125"/>
      <c r="N19778" s="125"/>
      <c r="P19778" s="67"/>
    </row>
    <row r="19779" spans="12:16" x14ac:dyDescent="0.25">
      <c r="L19779" s="125"/>
      <c r="M19779" s="125"/>
      <c r="N19779" s="125"/>
      <c r="P19779" s="67"/>
    </row>
    <row r="19780" spans="12:16" x14ac:dyDescent="0.25">
      <c r="L19780" s="125"/>
      <c r="M19780" s="125"/>
      <c r="N19780" s="125"/>
      <c r="P19780" s="67"/>
    </row>
    <row r="19781" spans="12:16" x14ac:dyDescent="0.25">
      <c r="L19781" s="125"/>
      <c r="M19781" s="125"/>
      <c r="N19781" s="125"/>
      <c r="P19781" s="67"/>
    </row>
    <row r="19782" spans="12:16" x14ac:dyDescent="0.25">
      <c r="L19782" s="125"/>
      <c r="M19782" s="125"/>
      <c r="N19782" s="125"/>
      <c r="P19782" s="67"/>
    </row>
    <row r="19783" spans="12:16" x14ac:dyDescent="0.25">
      <c r="L19783" s="125"/>
      <c r="M19783" s="125"/>
      <c r="N19783" s="125"/>
      <c r="P19783" s="67"/>
    </row>
    <row r="19784" spans="12:16" x14ac:dyDescent="0.25">
      <c r="L19784" s="125"/>
      <c r="M19784" s="125"/>
      <c r="N19784" s="125"/>
      <c r="P19784" s="67"/>
    </row>
    <row r="19785" spans="12:16" x14ac:dyDescent="0.25">
      <c r="L19785" s="125"/>
      <c r="M19785" s="125"/>
      <c r="N19785" s="125"/>
      <c r="P19785" s="67"/>
    </row>
    <row r="19786" spans="12:16" x14ac:dyDescent="0.25">
      <c r="L19786" s="125"/>
      <c r="M19786" s="125"/>
      <c r="N19786" s="125"/>
      <c r="P19786" s="67"/>
    </row>
    <row r="19787" spans="12:16" x14ac:dyDescent="0.25">
      <c r="L19787" s="125"/>
      <c r="M19787" s="125"/>
      <c r="N19787" s="125"/>
      <c r="P19787" s="67"/>
    </row>
    <row r="19788" spans="12:16" x14ac:dyDescent="0.25">
      <c r="L19788" s="125"/>
      <c r="M19788" s="125"/>
      <c r="N19788" s="125"/>
      <c r="P19788" s="67"/>
    </row>
    <row r="19789" spans="12:16" x14ac:dyDescent="0.25">
      <c r="L19789" s="125"/>
      <c r="M19789" s="125"/>
      <c r="N19789" s="125"/>
      <c r="P19789" s="67"/>
    </row>
    <row r="19790" spans="12:16" x14ac:dyDescent="0.25">
      <c r="L19790" s="125"/>
      <c r="M19790" s="125"/>
      <c r="N19790" s="125"/>
      <c r="P19790" s="67"/>
    </row>
    <row r="19791" spans="12:16" x14ac:dyDescent="0.25">
      <c r="L19791" s="125"/>
      <c r="M19791" s="125"/>
      <c r="N19791" s="125"/>
      <c r="P19791" s="67"/>
    </row>
    <row r="19792" spans="12:16" x14ac:dyDescent="0.25">
      <c r="L19792" s="125"/>
      <c r="M19792" s="125"/>
      <c r="N19792" s="125"/>
      <c r="P19792" s="67"/>
    </row>
    <row r="19793" spans="12:16" x14ac:dyDescent="0.25">
      <c r="L19793" s="125"/>
      <c r="M19793" s="125"/>
      <c r="N19793" s="125"/>
      <c r="P19793" s="67"/>
    </row>
    <row r="19794" spans="12:16" x14ac:dyDescent="0.25">
      <c r="L19794" s="125"/>
      <c r="M19794" s="125"/>
      <c r="N19794" s="125"/>
      <c r="P19794" s="67"/>
    </row>
    <row r="19795" spans="12:16" x14ac:dyDescent="0.25">
      <c r="L19795" s="125"/>
      <c r="M19795" s="125"/>
      <c r="N19795" s="125"/>
      <c r="P19795" s="67"/>
    </row>
    <row r="19796" spans="12:16" x14ac:dyDescent="0.25">
      <c r="L19796" s="125"/>
      <c r="M19796" s="125"/>
      <c r="N19796" s="125"/>
      <c r="P19796" s="67"/>
    </row>
    <row r="19797" spans="12:16" x14ac:dyDescent="0.25">
      <c r="L19797" s="125"/>
      <c r="M19797" s="125"/>
      <c r="N19797" s="125"/>
      <c r="P19797" s="67"/>
    </row>
    <row r="19798" spans="12:16" x14ac:dyDescent="0.25">
      <c r="L19798" s="125"/>
      <c r="M19798" s="125"/>
      <c r="N19798" s="125"/>
      <c r="P19798" s="67"/>
    </row>
    <row r="19799" spans="12:16" x14ac:dyDescent="0.25">
      <c r="L19799" s="125"/>
      <c r="M19799" s="125"/>
      <c r="N19799" s="125"/>
      <c r="P19799" s="67"/>
    </row>
    <row r="19800" spans="12:16" x14ac:dyDescent="0.25">
      <c r="L19800" s="125"/>
      <c r="M19800" s="125"/>
      <c r="N19800" s="125"/>
      <c r="P19800" s="67"/>
    </row>
    <row r="19801" spans="12:16" x14ac:dyDescent="0.25">
      <c r="L19801" s="125"/>
      <c r="M19801" s="125"/>
      <c r="N19801" s="125"/>
      <c r="P19801" s="67"/>
    </row>
    <row r="19802" spans="12:16" x14ac:dyDescent="0.25">
      <c r="L19802" s="125"/>
      <c r="M19802" s="125"/>
      <c r="N19802" s="125"/>
      <c r="P19802" s="67"/>
    </row>
    <row r="19803" spans="12:16" x14ac:dyDescent="0.25">
      <c r="L19803" s="125"/>
      <c r="M19803" s="125"/>
      <c r="N19803" s="125"/>
      <c r="P19803" s="67"/>
    </row>
    <row r="19804" spans="12:16" x14ac:dyDescent="0.25">
      <c r="L19804" s="125"/>
      <c r="M19804" s="125"/>
      <c r="N19804" s="125"/>
      <c r="P19804" s="67"/>
    </row>
    <row r="19805" spans="12:16" x14ac:dyDescent="0.25">
      <c r="L19805" s="125"/>
      <c r="M19805" s="125"/>
      <c r="N19805" s="125"/>
      <c r="P19805" s="67"/>
    </row>
    <row r="19806" spans="12:16" x14ac:dyDescent="0.25">
      <c r="L19806" s="125"/>
      <c r="M19806" s="125"/>
      <c r="N19806" s="125"/>
      <c r="P19806" s="67"/>
    </row>
    <row r="19807" spans="12:16" x14ac:dyDescent="0.25">
      <c r="L19807" s="125"/>
      <c r="M19807" s="125"/>
      <c r="N19807" s="125"/>
      <c r="P19807" s="67"/>
    </row>
    <row r="19808" spans="12:16" x14ac:dyDescent="0.25">
      <c r="L19808" s="125"/>
      <c r="M19808" s="125"/>
      <c r="N19808" s="125"/>
      <c r="P19808" s="67"/>
    </row>
    <row r="19809" spans="12:16" x14ac:dyDescent="0.25">
      <c r="L19809" s="125"/>
      <c r="M19809" s="125"/>
      <c r="N19809" s="125"/>
      <c r="P19809" s="67"/>
    </row>
    <row r="19810" spans="12:16" x14ac:dyDescent="0.25">
      <c r="L19810" s="125"/>
      <c r="M19810" s="125"/>
      <c r="N19810" s="125"/>
      <c r="P19810" s="67"/>
    </row>
    <row r="19811" spans="12:16" x14ac:dyDescent="0.25">
      <c r="L19811" s="125"/>
      <c r="M19811" s="125"/>
      <c r="N19811" s="125"/>
      <c r="P19811" s="67"/>
    </row>
    <row r="19812" spans="12:16" x14ac:dyDescent="0.25">
      <c r="L19812" s="125"/>
      <c r="M19812" s="125"/>
      <c r="N19812" s="125"/>
      <c r="P19812" s="67"/>
    </row>
    <row r="19813" spans="12:16" x14ac:dyDescent="0.25">
      <c r="L19813" s="125"/>
      <c r="M19813" s="125"/>
      <c r="N19813" s="125"/>
      <c r="P19813" s="67"/>
    </row>
    <row r="19814" spans="12:16" x14ac:dyDescent="0.25">
      <c r="L19814" s="125"/>
      <c r="M19814" s="125"/>
      <c r="N19814" s="125"/>
      <c r="P19814" s="67"/>
    </row>
    <row r="19815" spans="12:16" x14ac:dyDescent="0.25">
      <c r="L19815" s="125"/>
      <c r="M19815" s="125"/>
      <c r="N19815" s="125"/>
      <c r="P19815" s="67"/>
    </row>
    <row r="19816" spans="12:16" x14ac:dyDescent="0.25">
      <c r="L19816" s="125"/>
      <c r="M19816" s="125"/>
      <c r="N19816" s="125"/>
      <c r="P19816" s="67"/>
    </row>
    <row r="19817" spans="12:16" x14ac:dyDescent="0.25">
      <c r="L19817" s="125"/>
      <c r="M19817" s="125"/>
      <c r="N19817" s="125"/>
      <c r="P19817" s="67"/>
    </row>
    <row r="19818" spans="12:16" x14ac:dyDescent="0.25">
      <c r="L19818" s="125"/>
      <c r="M19818" s="125"/>
      <c r="N19818" s="125"/>
      <c r="P19818" s="67"/>
    </row>
    <row r="19819" spans="12:16" x14ac:dyDescent="0.25">
      <c r="L19819" s="125"/>
      <c r="M19819" s="125"/>
      <c r="N19819" s="125"/>
      <c r="P19819" s="67"/>
    </row>
    <row r="19820" spans="12:16" x14ac:dyDescent="0.25">
      <c r="L19820" s="125"/>
      <c r="M19820" s="125"/>
      <c r="N19820" s="125"/>
      <c r="P19820" s="67"/>
    </row>
    <row r="19821" spans="12:16" x14ac:dyDescent="0.25">
      <c r="L19821" s="125"/>
      <c r="M19821" s="125"/>
      <c r="N19821" s="125"/>
      <c r="P19821" s="67"/>
    </row>
    <row r="19822" spans="12:16" x14ac:dyDescent="0.25">
      <c r="L19822" s="125"/>
      <c r="M19822" s="125"/>
      <c r="N19822" s="125"/>
      <c r="P19822" s="67"/>
    </row>
    <row r="19823" spans="12:16" x14ac:dyDescent="0.25">
      <c r="L19823" s="125"/>
      <c r="M19823" s="125"/>
      <c r="N19823" s="125"/>
      <c r="P19823" s="67"/>
    </row>
    <row r="19824" spans="12:16" x14ac:dyDescent="0.25">
      <c r="L19824" s="125"/>
      <c r="M19824" s="125"/>
      <c r="N19824" s="125"/>
      <c r="P19824" s="67"/>
    </row>
    <row r="19825" spans="12:16" x14ac:dyDescent="0.25">
      <c r="L19825" s="125"/>
      <c r="M19825" s="125"/>
      <c r="N19825" s="125"/>
      <c r="P19825" s="67"/>
    </row>
    <row r="19826" spans="12:16" x14ac:dyDescent="0.25">
      <c r="L19826" s="125"/>
      <c r="M19826" s="125"/>
      <c r="N19826" s="125"/>
      <c r="P19826" s="67"/>
    </row>
    <row r="19827" spans="12:16" x14ac:dyDescent="0.25">
      <c r="L19827" s="125"/>
      <c r="M19827" s="125"/>
      <c r="N19827" s="125"/>
      <c r="P19827" s="67"/>
    </row>
    <row r="19828" spans="12:16" x14ac:dyDescent="0.25">
      <c r="L19828" s="125"/>
      <c r="M19828" s="125"/>
      <c r="N19828" s="125"/>
      <c r="P19828" s="67"/>
    </row>
    <row r="19829" spans="12:16" x14ac:dyDescent="0.25">
      <c r="L19829" s="125"/>
      <c r="M19829" s="125"/>
      <c r="N19829" s="125"/>
      <c r="P19829" s="67"/>
    </row>
    <row r="19830" spans="12:16" x14ac:dyDescent="0.25">
      <c r="L19830" s="125"/>
      <c r="M19830" s="125"/>
      <c r="N19830" s="125"/>
      <c r="P19830" s="67"/>
    </row>
    <row r="19831" spans="12:16" x14ac:dyDescent="0.25">
      <c r="L19831" s="125"/>
      <c r="M19831" s="125"/>
      <c r="N19831" s="125"/>
      <c r="P19831" s="67"/>
    </row>
    <row r="19832" spans="12:16" x14ac:dyDescent="0.25">
      <c r="L19832" s="125"/>
      <c r="M19832" s="125"/>
      <c r="N19832" s="125"/>
      <c r="P19832" s="67"/>
    </row>
    <row r="19833" spans="12:16" x14ac:dyDescent="0.25">
      <c r="L19833" s="125"/>
      <c r="M19833" s="125"/>
      <c r="N19833" s="125"/>
      <c r="P19833" s="67"/>
    </row>
    <row r="19834" spans="12:16" x14ac:dyDescent="0.25">
      <c r="L19834" s="125"/>
      <c r="M19834" s="125"/>
      <c r="N19834" s="125"/>
      <c r="P19834" s="67"/>
    </row>
    <row r="19835" spans="12:16" x14ac:dyDescent="0.25">
      <c r="L19835" s="125"/>
      <c r="M19835" s="125"/>
      <c r="N19835" s="125"/>
      <c r="P19835" s="67"/>
    </row>
    <row r="19836" spans="12:16" x14ac:dyDescent="0.25">
      <c r="L19836" s="125"/>
      <c r="M19836" s="125"/>
      <c r="N19836" s="125"/>
      <c r="P19836" s="67"/>
    </row>
    <row r="19837" spans="12:16" x14ac:dyDescent="0.25">
      <c r="L19837" s="125"/>
      <c r="M19837" s="125"/>
      <c r="N19837" s="125"/>
      <c r="P19837" s="67"/>
    </row>
    <row r="19838" spans="12:16" x14ac:dyDescent="0.25">
      <c r="L19838" s="125"/>
      <c r="M19838" s="125"/>
      <c r="N19838" s="125"/>
      <c r="P19838" s="67"/>
    </row>
    <row r="19839" spans="12:16" x14ac:dyDescent="0.25">
      <c r="L19839" s="125"/>
      <c r="M19839" s="125"/>
      <c r="N19839" s="125"/>
      <c r="P19839" s="67"/>
    </row>
    <row r="19840" spans="12:16" x14ac:dyDescent="0.25">
      <c r="L19840" s="125"/>
      <c r="M19840" s="125"/>
      <c r="N19840" s="125"/>
      <c r="P19840" s="67"/>
    </row>
    <row r="19841" spans="12:16" x14ac:dyDescent="0.25">
      <c r="L19841" s="125"/>
      <c r="M19841" s="125"/>
      <c r="N19841" s="125"/>
      <c r="P19841" s="67"/>
    </row>
    <row r="19842" spans="12:16" x14ac:dyDescent="0.25">
      <c r="L19842" s="125"/>
      <c r="M19842" s="125"/>
      <c r="N19842" s="125"/>
      <c r="P19842" s="67"/>
    </row>
    <row r="19843" spans="12:16" x14ac:dyDescent="0.25">
      <c r="L19843" s="125"/>
      <c r="M19843" s="125"/>
      <c r="N19843" s="125"/>
      <c r="P19843" s="67"/>
    </row>
    <row r="19844" spans="12:16" x14ac:dyDescent="0.25">
      <c r="L19844" s="125"/>
      <c r="M19844" s="125"/>
      <c r="N19844" s="125"/>
      <c r="P19844" s="67"/>
    </row>
    <row r="19845" spans="12:16" x14ac:dyDescent="0.25">
      <c r="L19845" s="125"/>
      <c r="M19845" s="125"/>
      <c r="N19845" s="125"/>
      <c r="P19845" s="67"/>
    </row>
    <row r="19846" spans="12:16" x14ac:dyDescent="0.25">
      <c r="L19846" s="125"/>
      <c r="M19846" s="125"/>
      <c r="N19846" s="125"/>
      <c r="P19846" s="67"/>
    </row>
    <row r="19847" spans="12:16" x14ac:dyDescent="0.25">
      <c r="L19847" s="125"/>
      <c r="M19847" s="125"/>
      <c r="N19847" s="125"/>
      <c r="P19847" s="67"/>
    </row>
    <row r="19848" spans="12:16" x14ac:dyDescent="0.25">
      <c r="L19848" s="125"/>
      <c r="M19848" s="125"/>
      <c r="N19848" s="125"/>
      <c r="P19848" s="67"/>
    </row>
    <row r="19849" spans="12:16" x14ac:dyDescent="0.25">
      <c r="L19849" s="125"/>
      <c r="M19849" s="125"/>
      <c r="N19849" s="125"/>
      <c r="P19849" s="67"/>
    </row>
    <row r="19850" spans="12:16" x14ac:dyDescent="0.25">
      <c r="L19850" s="125"/>
      <c r="M19850" s="125"/>
      <c r="N19850" s="125"/>
      <c r="P19850" s="67"/>
    </row>
    <row r="19851" spans="12:16" x14ac:dyDescent="0.25">
      <c r="L19851" s="125"/>
      <c r="M19851" s="125"/>
      <c r="N19851" s="125"/>
      <c r="P19851" s="67"/>
    </row>
    <row r="19852" spans="12:16" x14ac:dyDescent="0.25">
      <c r="L19852" s="125"/>
      <c r="M19852" s="125"/>
      <c r="N19852" s="125"/>
      <c r="P19852" s="67"/>
    </row>
    <row r="19853" spans="12:16" x14ac:dyDescent="0.25">
      <c r="L19853" s="125"/>
      <c r="M19853" s="125"/>
      <c r="N19853" s="125"/>
      <c r="P19853" s="67"/>
    </row>
    <row r="19854" spans="12:16" x14ac:dyDescent="0.25">
      <c r="L19854" s="125"/>
      <c r="M19854" s="125"/>
      <c r="N19854" s="125"/>
      <c r="P19854" s="67"/>
    </row>
    <row r="19855" spans="12:16" x14ac:dyDescent="0.25">
      <c r="L19855" s="125"/>
      <c r="M19855" s="125"/>
      <c r="N19855" s="125"/>
      <c r="P19855" s="67"/>
    </row>
    <row r="19856" spans="12:16" x14ac:dyDescent="0.25">
      <c r="L19856" s="125"/>
      <c r="M19856" s="125"/>
      <c r="N19856" s="125"/>
      <c r="P19856" s="67"/>
    </row>
    <row r="19857" spans="12:16" x14ac:dyDescent="0.25">
      <c r="L19857" s="125"/>
      <c r="M19857" s="125"/>
      <c r="N19857" s="125"/>
      <c r="P19857" s="67"/>
    </row>
    <row r="19858" spans="12:16" x14ac:dyDescent="0.25">
      <c r="L19858" s="125"/>
      <c r="M19858" s="125"/>
      <c r="N19858" s="125"/>
      <c r="P19858" s="67"/>
    </row>
    <row r="19859" spans="12:16" x14ac:dyDescent="0.25">
      <c r="L19859" s="125"/>
      <c r="M19859" s="125"/>
      <c r="N19859" s="125"/>
      <c r="P19859" s="67"/>
    </row>
    <row r="19860" spans="12:16" x14ac:dyDescent="0.25">
      <c r="L19860" s="125"/>
      <c r="M19860" s="125"/>
      <c r="N19860" s="125"/>
      <c r="P19860" s="67"/>
    </row>
    <row r="19861" spans="12:16" x14ac:dyDescent="0.25">
      <c r="L19861" s="125"/>
      <c r="M19861" s="125"/>
      <c r="N19861" s="125"/>
      <c r="P19861" s="67"/>
    </row>
    <row r="19862" spans="12:16" x14ac:dyDescent="0.25">
      <c r="L19862" s="125"/>
      <c r="M19862" s="125"/>
      <c r="N19862" s="125"/>
      <c r="P19862" s="67"/>
    </row>
    <row r="19863" spans="12:16" x14ac:dyDescent="0.25">
      <c r="L19863" s="125"/>
      <c r="M19863" s="125"/>
      <c r="N19863" s="125"/>
      <c r="P19863" s="67"/>
    </row>
    <row r="19864" spans="12:16" x14ac:dyDescent="0.25">
      <c r="L19864" s="125"/>
      <c r="M19864" s="125"/>
      <c r="N19864" s="125"/>
      <c r="P19864" s="67"/>
    </row>
    <row r="19865" spans="12:16" x14ac:dyDescent="0.25">
      <c r="L19865" s="125"/>
      <c r="M19865" s="125"/>
      <c r="N19865" s="125"/>
      <c r="P19865" s="67"/>
    </row>
    <row r="19866" spans="12:16" x14ac:dyDescent="0.25">
      <c r="L19866" s="125"/>
      <c r="M19866" s="125"/>
      <c r="N19866" s="125"/>
      <c r="P19866" s="67"/>
    </row>
    <row r="19867" spans="12:16" x14ac:dyDescent="0.25">
      <c r="L19867" s="125"/>
      <c r="M19867" s="125"/>
      <c r="N19867" s="125"/>
      <c r="P19867" s="67"/>
    </row>
    <row r="19868" spans="12:16" x14ac:dyDescent="0.25">
      <c r="L19868" s="125"/>
      <c r="M19868" s="125"/>
      <c r="N19868" s="125"/>
      <c r="P19868" s="67"/>
    </row>
    <row r="19869" spans="12:16" x14ac:dyDescent="0.25">
      <c r="L19869" s="125"/>
      <c r="M19869" s="125"/>
      <c r="N19869" s="125"/>
      <c r="P19869" s="67"/>
    </row>
    <row r="19870" spans="12:16" x14ac:dyDescent="0.25">
      <c r="L19870" s="125"/>
      <c r="M19870" s="125"/>
      <c r="N19870" s="125"/>
      <c r="P19870" s="67"/>
    </row>
    <row r="19871" spans="12:16" x14ac:dyDescent="0.25">
      <c r="L19871" s="125"/>
      <c r="M19871" s="125"/>
      <c r="N19871" s="125"/>
      <c r="P19871" s="67"/>
    </row>
    <row r="19872" spans="12:16" x14ac:dyDescent="0.25">
      <c r="L19872" s="125"/>
      <c r="M19872" s="125"/>
      <c r="N19872" s="125"/>
      <c r="P19872" s="67"/>
    </row>
    <row r="19873" spans="12:16" x14ac:dyDescent="0.25">
      <c r="L19873" s="125"/>
      <c r="M19873" s="125"/>
      <c r="N19873" s="125"/>
      <c r="P19873" s="67"/>
    </row>
    <row r="19874" spans="12:16" x14ac:dyDescent="0.25">
      <c r="L19874" s="125"/>
      <c r="M19874" s="125"/>
      <c r="N19874" s="125"/>
      <c r="P19874" s="67"/>
    </row>
    <row r="19875" spans="12:16" x14ac:dyDescent="0.25">
      <c r="L19875" s="125"/>
      <c r="M19875" s="125"/>
      <c r="N19875" s="125"/>
      <c r="P19875" s="67"/>
    </row>
    <row r="19876" spans="12:16" x14ac:dyDescent="0.25">
      <c r="L19876" s="125"/>
      <c r="M19876" s="125"/>
      <c r="N19876" s="125"/>
      <c r="P19876" s="67"/>
    </row>
    <row r="19877" spans="12:16" x14ac:dyDescent="0.25">
      <c r="L19877" s="125"/>
      <c r="M19877" s="125"/>
      <c r="N19877" s="125"/>
      <c r="P19877" s="67"/>
    </row>
    <row r="19878" spans="12:16" x14ac:dyDescent="0.25">
      <c r="L19878" s="125"/>
      <c r="M19878" s="125"/>
      <c r="N19878" s="125"/>
      <c r="P19878" s="67"/>
    </row>
    <row r="19879" spans="12:16" x14ac:dyDescent="0.25">
      <c r="L19879" s="125"/>
      <c r="M19879" s="125"/>
      <c r="N19879" s="125"/>
      <c r="P19879" s="67"/>
    </row>
    <row r="19880" spans="12:16" x14ac:dyDescent="0.25">
      <c r="L19880" s="125"/>
      <c r="M19880" s="125"/>
      <c r="N19880" s="125"/>
      <c r="P19880" s="67"/>
    </row>
    <row r="19881" spans="12:16" x14ac:dyDescent="0.25">
      <c r="L19881" s="125"/>
      <c r="M19881" s="125"/>
      <c r="N19881" s="125"/>
      <c r="P19881" s="67"/>
    </row>
    <row r="19882" spans="12:16" x14ac:dyDescent="0.25">
      <c r="L19882" s="125"/>
      <c r="M19882" s="125"/>
      <c r="N19882" s="125"/>
      <c r="P19882" s="67"/>
    </row>
    <row r="19883" spans="12:16" x14ac:dyDescent="0.25">
      <c r="L19883" s="125"/>
      <c r="M19883" s="125"/>
      <c r="N19883" s="125"/>
      <c r="P19883" s="67"/>
    </row>
    <row r="19884" spans="12:16" x14ac:dyDescent="0.25">
      <c r="L19884" s="125"/>
      <c r="M19884" s="125"/>
      <c r="N19884" s="125"/>
      <c r="P19884" s="67"/>
    </row>
    <row r="19885" spans="12:16" x14ac:dyDescent="0.25">
      <c r="L19885" s="125"/>
      <c r="M19885" s="125"/>
      <c r="N19885" s="125"/>
      <c r="P19885" s="67"/>
    </row>
    <row r="19886" spans="12:16" x14ac:dyDescent="0.25">
      <c r="L19886" s="125"/>
      <c r="M19886" s="125"/>
      <c r="N19886" s="125"/>
      <c r="P19886" s="67"/>
    </row>
    <row r="19887" spans="12:16" x14ac:dyDescent="0.25">
      <c r="L19887" s="125"/>
      <c r="M19887" s="125"/>
      <c r="N19887" s="125"/>
      <c r="P19887" s="67"/>
    </row>
    <row r="19888" spans="12:16" x14ac:dyDescent="0.25">
      <c r="L19888" s="125"/>
      <c r="M19888" s="125"/>
      <c r="N19888" s="125"/>
      <c r="P19888" s="67"/>
    </row>
    <row r="19889" spans="12:16" x14ac:dyDescent="0.25">
      <c r="L19889" s="125"/>
      <c r="M19889" s="125"/>
      <c r="N19889" s="125"/>
      <c r="P19889" s="67"/>
    </row>
    <row r="19890" spans="12:16" x14ac:dyDescent="0.25">
      <c r="L19890" s="125"/>
      <c r="M19890" s="125"/>
      <c r="N19890" s="125"/>
      <c r="P19890" s="67"/>
    </row>
    <row r="19891" spans="12:16" x14ac:dyDescent="0.25">
      <c r="L19891" s="125"/>
      <c r="M19891" s="125"/>
      <c r="N19891" s="125"/>
      <c r="P19891" s="67"/>
    </row>
    <row r="19892" spans="12:16" x14ac:dyDescent="0.25">
      <c r="L19892" s="125"/>
      <c r="M19892" s="125"/>
      <c r="N19892" s="125"/>
      <c r="P19892" s="67"/>
    </row>
    <row r="19893" spans="12:16" x14ac:dyDescent="0.25">
      <c r="L19893" s="125"/>
      <c r="M19893" s="125"/>
      <c r="N19893" s="125"/>
      <c r="P19893" s="67"/>
    </row>
    <row r="19894" spans="12:16" x14ac:dyDescent="0.25">
      <c r="L19894" s="125"/>
      <c r="M19894" s="125"/>
      <c r="N19894" s="125"/>
      <c r="P19894" s="67"/>
    </row>
    <row r="19895" spans="12:16" x14ac:dyDescent="0.25">
      <c r="L19895" s="125"/>
      <c r="M19895" s="125"/>
      <c r="N19895" s="125"/>
      <c r="P19895" s="67"/>
    </row>
    <row r="19896" spans="12:16" x14ac:dyDescent="0.25">
      <c r="L19896" s="125"/>
      <c r="M19896" s="125"/>
      <c r="N19896" s="125"/>
      <c r="P19896" s="67"/>
    </row>
    <row r="19897" spans="12:16" x14ac:dyDescent="0.25">
      <c r="L19897" s="125"/>
      <c r="M19897" s="125"/>
      <c r="N19897" s="125"/>
      <c r="P19897" s="67"/>
    </row>
    <row r="19898" spans="12:16" x14ac:dyDescent="0.25">
      <c r="L19898" s="125"/>
      <c r="M19898" s="125"/>
      <c r="N19898" s="125"/>
      <c r="P19898" s="67"/>
    </row>
    <row r="19899" spans="12:16" x14ac:dyDescent="0.25">
      <c r="L19899" s="125"/>
      <c r="M19899" s="125"/>
      <c r="N19899" s="125"/>
      <c r="P19899" s="67"/>
    </row>
    <row r="19900" spans="12:16" x14ac:dyDescent="0.25">
      <c r="L19900" s="125"/>
      <c r="M19900" s="125"/>
      <c r="N19900" s="125"/>
      <c r="P19900" s="67"/>
    </row>
    <row r="19901" spans="12:16" x14ac:dyDescent="0.25">
      <c r="L19901" s="125"/>
      <c r="M19901" s="125"/>
      <c r="N19901" s="125"/>
      <c r="P19901" s="67"/>
    </row>
    <row r="19902" spans="12:16" x14ac:dyDescent="0.25">
      <c r="L19902" s="125"/>
      <c r="M19902" s="125"/>
      <c r="N19902" s="125"/>
      <c r="P19902" s="67"/>
    </row>
    <row r="19903" spans="12:16" x14ac:dyDescent="0.25">
      <c r="L19903" s="125"/>
      <c r="M19903" s="125"/>
      <c r="N19903" s="125"/>
      <c r="P19903" s="67"/>
    </row>
    <row r="19904" spans="12:16" x14ac:dyDescent="0.25">
      <c r="L19904" s="125"/>
      <c r="M19904" s="125"/>
      <c r="N19904" s="125"/>
      <c r="P19904" s="67"/>
    </row>
    <row r="19905" spans="12:16" x14ac:dyDescent="0.25">
      <c r="L19905" s="125"/>
      <c r="M19905" s="125"/>
      <c r="N19905" s="125"/>
      <c r="P19905" s="67"/>
    </row>
    <row r="19906" spans="12:16" x14ac:dyDescent="0.25">
      <c r="L19906" s="125"/>
      <c r="M19906" s="125"/>
      <c r="N19906" s="125"/>
      <c r="P19906" s="67"/>
    </row>
    <row r="19907" spans="12:16" x14ac:dyDescent="0.25">
      <c r="L19907" s="125"/>
      <c r="M19907" s="125"/>
      <c r="N19907" s="125"/>
      <c r="P19907" s="67"/>
    </row>
    <row r="19908" spans="12:16" x14ac:dyDescent="0.25">
      <c r="L19908" s="125"/>
      <c r="M19908" s="125"/>
      <c r="N19908" s="125"/>
      <c r="P19908" s="67"/>
    </row>
    <row r="19909" spans="12:16" x14ac:dyDescent="0.25">
      <c r="L19909" s="125"/>
      <c r="M19909" s="125"/>
      <c r="N19909" s="125"/>
      <c r="P19909" s="67"/>
    </row>
    <row r="19910" spans="12:16" x14ac:dyDescent="0.25">
      <c r="L19910" s="125"/>
      <c r="M19910" s="125"/>
      <c r="N19910" s="125"/>
      <c r="P19910" s="67"/>
    </row>
    <row r="19911" spans="12:16" x14ac:dyDescent="0.25">
      <c r="L19911" s="125"/>
      <c r="M19911" s="125"/>
      <c r="N19911" s="125"/>
      <c r="P19911" s="67"/>
    </row>
    <row r="19912" spans="12:16" x14ac:dyDescent="0.25">
      <c r="L19912" s="125"/>
      <c r="M19912" s="125"/>
      <c r="N19912" s="125"/>
      <c r="P19912" s="67"/>
    </row>
    <row r="19913" spans="12:16" x14ac:dyDescent="0.25">
      <c r="L19913" s="125"/>
      <c r="M19913" s="125"/>
      <c r="N19913" s="125"/>
      <c r="P19913" s="67"/>
    </row>
    <row r="19914" spans="12:16" x14ac:dyDescent="0.25">
      <c r="L19914" s="125"/>
      <c r="M19914" s="125"/>
      <c r="N19914" s="125"/>
      <c r="P19914" s="67"/>
    </row>
    <row r="19915" spans="12:16" x14ac:dyDescent="0.25">
      <c r="L19915" s="125"/>
      <c r="M19915" s="125"/>
      <c r="N19915" s="125"/>
      <c r="P19915" s="67"/>
    </row>
    <row r="19916" spans="12:16" x14ac:dyDescent="0.25">
      <c r="L19916" s="125"/>
      <c r="M19916" s="125"/>
      <c r="N19916" s="125"/>
      <c r="P19916" s="67"/>
    </row>
    <row r="19917" spans="12:16" x14ac:dyDescent="0.25">
      <c r="L19917" s="125"/>
      <c r="M19917" s="125"/>
      <c r="N19917" s="125"/>
      <c r="P19917" s="67"/>
    </row>
    <row r="19918" spans="12:16" x14ac:dyDescent="0.25">
      <c r="L19918" s="125"/>
      <c r="M19918" s="125"/>
      <c r="N19918" s="125"/>
      <c r="P19918" s="67"/>
    </row>
    <row r="19919" spans="12:16" x14ac:dyDescent="0.25">
      <c r="L19919" s="125"/>
      <c r="M19919" s="125"/>
      <c r="N19919" s="125"/>
      <c r="P19919" s="67"/>
    </row>
    <row r="19920" spans="12:16" x14ac:dyDescent="0.25">
      <c r="L19920" s="125"/>
      <c r="M19920" s="125"/>
      <c r="N19920" s="125"/>
      <c r="P19920" s="67"/>
    </row>
    <row r="19921" spans="12:16" x14ac:dyDescent="0.25">
      <c r="L19921" s="125"/>
      <c r="M19921" s="125"/>
      <c r="N19921" s="125"/>
      <c r="P19921" s="67"/>
    </row>
    <row r="19922" spans="12:16" x14ac:dyDescent="0.25">
      <c r="L19922" s="125"/>
      <c r="M19922" s="125"/>
      <c r="N19922" s="125"/>
      <c r="P19922" s="67"/>
    </row>
    <row r="19923" spans="12:16" x14ac:dyDescent="0.25">
      <c r="L19923" s="125"/>
      <c r="M19923" s="125"/>
      <c r="N19923" s="125"/>
      <c r="P19923" s="67"/>
    </row>
    <row r="19924" spans="12:16" x14ac:dyDescent="0.25">
      <c r="L19924" s="125"/>
      <c r="M19924" s="125"/>
      <c r="N19924" s="125"/>
      <c r="P19924" s="67"/>
    </row>
    <row r="19925" spans="12:16" x14ac:dyDescent="0.25">
      <c r="L19925" s="125"/>
      <c r="M19925" s="125"/>
      <c r="N19925" s="125"/>
      <c r="P19925" s="67"/>
    </row>
    <row r="19926" spans="12:16" x14ac:dyDescent="0.25">
      <c r="L19926" s="125"/>
      <c r="M19926" s="125"/>
      <c r="N19926" s="125"/>
      <c r="P19926" s="67"/>
    </row>
    <row r="19927" spans="12:16" x14ac:dyDescent="0.25">
      <c r="L19927" s="125"/>
      <c r="M19927" s="125"/>
      <c r="N19927" s="125"/>
      <c r="P19927" s="67"/>
    </row>
    <row r="19928" spans="12:16" x14ac:dyDescent="0.25">
      <c r="L19928" s="125"/>
      <c r="M19928" s="125"/>
      <c r="N19928" s="125"/>
      <c r="P19928" s="67"/>
    </row>
    <row r="19929" spans="12:16" x14ac:dyDescent="0.25">
      <c r="L19929" s="125"/>
      <c r="M19929" s="125"/>
      <c r="N19929" s="125"/>
      <c r="P19929" s="67"/>
    </row>
    <row r="19930" spans="12:16" x14ac:dyDescent="0.25">
      <c r="L19930" s="125"/>
      <c r="M19930" s="125"/>
      <c r="N19930" s="125"/>
      <c r="P19930" s="67"/>
    </row>
    <row r="19931" spans="12:16" x14ac:dyDescent="0.25">
      <c r="L19931" s="125"/>
      <c r="M19931" s="125"/>
      <c r="N19931" s="125"/>
      <c r="P19931" s="67"/>
    </row>
    <row r="19932" spans="12:16" x14ac:dyDescent="0.25">
      <c r="L19932" s="125"/>
      <c r="M19932" s="125"/>
      <c r="N19932" s="125"/>
      <c r="P19932" s="67"/>
    </row>
    <row r="19933" spans="12:16" x14ac:dyDescent="0.25">
      <c r="L19933" s="125"/>
      <c r="M19933" s="125"/>
      <c r="N19933" s="125"/>
      <c r="P19933" s="67"/>
    </row>
    <row r="19934" spans="12:16" x14ac:dyDescent="0.25">
      <c r="L19934" s="125"/>
      <c r="M19934" s="125"/>
      <c r="N19934" s="125"/>
      <c r="P19934" s="67"/>
    </row>
    <row r="19935" spans="12:16" x14ac:dyDescent="0.25">
      <c r="L19935" s="125"/>
      <c r="M19935" s="125"/>
      <c r="N19935" s="125"/>
      <c r="P19935" s="67"/>
    </row>
    <row r="19936" spans="12:16" x14ac:dyDescent="0.25">
      <c r="L19936" s="125"/>
      <c r="M19936" s="125"/>
      <c r="N19936" s="125"/>
      <c r="P19936" s="67"/>
    </row>
    <row r="19937" spans="12:16" x14ac:dyDescent="0.25">
      <c r="L19937" s="125"/>
      <c r="M19937" s="125"/>
      <c r="N19937" s="125"/>
      <c r="P19937" s="67"/>
    </row>
    <row r="19938" spans="12:16" x14ac:dyDescent="0.25">
      <c r="L19938" s="125"/>
      <c r="M19938" s="125"/>
      <c r="N19938" s="125"/>
      <c r="P19938" s="67"/>
    </row>
    <row r="19939" spans="12:16" x14ac:dyDescent="0.25">
      <c r="L19939" s="125"/>
      <c r="M19939" s="125"/>
      <c r="N19939" s="125"/>
      <c r="P19939" s="67"/>
    </row>
    <row r="19940" spans="12:16" x14ac:dyDescent="0.25">
      <c r="L19940" s="125"/>
      <c r="M19940" s="125"/>
      <c r="N19940" s="125"/>
      <c r="P19940" s="67"/>
    </row>
    <row r="19941" spans="12:16" x14ac:dyDescent="0.25">
      <c r="L19941" s="125"/>
      <c r="M19941" s="125"/>
      <c r="N19941" s="125"/>
      <c r="P19941" s="67"/>
    </row>
    <row r="19942" spans="12:16" x14ac:dyDescent="0.25">
      <c r="L19942" s="125"/>
      <c r="M19942" s="125"/>
      <c r="N19942" s="125"/>
      <c r="P19942" s="67"/>
    </row>
    <row r="19943" spans="12:16" x14ac:dyDescent="0.25">
      <c r="L19943" s="125"/>
      <c r="M19943" s="125"/>
      <c r="N19943" s="125"/>
      <c r="P19943" s="67"/>
    </row>
    <row r="19944" spans="12:16" x14ac:dyDescent="0.25">
      <c r="L19944" s="125"/>
      <c r="M19944" s="125"/>
      <c r="N19944" s="125"/>
      <c r="P19944" s="67"/>
    </row>
    <row r="19945" spans="12:16" x14ac:dyDescent="0.25">
      <c r="L19945" s="125"/>
      <c r="M19945" s="125"/>
      <c r="N19945" s="125"/>
      <c r="P19945" s="67"/>
    </row>
    <row r="19946" spans="12:16" x14ac:dyDescent="0.25">
      <c r="L19946" s="125"/>
      <c r="M19946" s="125"/>
      <c r="N19946" s="125"/>
      <c r="P19946" s="67"/>
    </row>
    <row r="19947" spans="12:16" x14ac:dyDescent="0.25">
      <c r="L19947" s="125"/>
      <c r="M19947" s="125"/>
      <c r="N19947" s="125"/>
      <c r="P19947" s="67"/>
    </row>
    <row r="19948" spans="12:16" x14ac:dyDescent="0.25">
      <c r="L19948" s="125"/>
      <c r="M19948" s="125"/>
      <c r="N19948" s="125"/>
      <c r="P19948" s="67"/>
    </row>
    <row r="19949" spans="12:16" x14ac:dyDescent="0.25">
      <c r="L19949" s="125"/>
      <c r="M19949" s="125"/>
      <c r="N19949" s="125"/>
      <c r="P19949" s="67"/>
    </row>
    <row r="19950" spans="12:16" x14ac:dyDescent="0.25">
      <c r="L19950" s="125"/>
      <c r="M19950" s="125"/>
      <c r="N19950" s="125"/>
      <c r="P19950" s="67"/>
    </row>
    <row r="19951" spans="12:16" x14ac:dyDescent="0.25">
      <c r="L19951" s="125"/>
      <c r="M19951" s="125"/>
      <c r="N19951" s="125"/>
      <c r="P19951" s="67"/>
    </row>
    <row r="19952" spans="12:16" x14ac:dyDescent="0.25">
      <c r="L19952" s="125"/>
      <c r="M19952" s="125"/>
      <c r="N19952" s="125"/>
      <c r="P19952" s="67"/>
    </row>
    <row r="19953" spans="12:16" x14ac:dyDescent="0.25">
      <c r="L19953" s="125"/>
      <c r="M19953" s="125"/>
      <c r="N19953" s="125"/>
      <c r="P19953" s="67"/>
    </row>
    <row r="19954" spans="12:16" x14ac:dyDescent="0.25">
      <c r="L19954" s="125"/>
      <c r="M19954" s="125"/>
      <c r="N19954" s="125"/>
      <c r="P19954" s="67"/>
    </row>
    <row r="19955" spans="12:16" x14ac:dyDescent="0.25">
      <c r="L19955" s="125"/>
      <c r="M19955" s="125"/>
      <c r="N19955" s="125"/>
      <c r="P19955" s="67"/>
    </row>
    <row r="19956" spans="12:16" x14ac:dyDescent="0.25">
      <c r="L19956" s="125"/>
      <c r="M19956" s="125"/>
      <c r="N19956" s="125"/>
      <c r="P19956" s="67"/>
    </row>
    <row r="19957" spans="12:16" x14ac:dyDescent="0.25">
      <c r="L19957" s="125"/>
      <c r="M19957" s="125"/>
      <c r="N19957" s="125"/>
      <c r="P19957" s="67"/>
    </row>
    <row r="19958" spans="12:16" x14ac:dyDescent="0.25">
      <c r="L19958" s="125"/>
      <c r="M19958" s="125"/>
      <c r="N19958" s="125"/>
      <c r="P19958" s="67"/>
    </row>
    <row r="19959" spans="12:16" x14ac:dyDescent="0.25">
      <c r="L19959" s="125"/>
      <c r="M19959" s="125"/>
      <c r="N19959" s="125"/>
      <c r="P19959" s="67"/>
    </row>
    <row r="19960" spans="12:16" x14ac:dyDescent="0.25">
      <c r="L19960" s="125"/>
      <c r="M19960" s="125"/>
      <c r="N19960" s="125"/>
      <c r="P19960" s="67"/>
    </row>
    <row r="19961" spans="12:16" x14ac:dyDescent="0.25">
      <c r="L19961" s="125"/>
      <c r="M19961" s="125"/>
      <c r="N19961" s="125"/>
      <c r="P19961" s="67"/>
    </row>
    <row r="19962" spans="12:16" x14ac:dyDescent="0.25">
      <c r="L19962" s="125"/>
      <c r="M19962" s="125"/>
      <c r="N19962" s="125"/>
      <c r="P19962" s="67"/>
    </row>
    <row r="19963" spans="12:16" x14ac:dyDescent="0.25">
      <c r="L19963" s="125"/>
      <c r="M19963" s="125"/>
      <c r="N19963" s="125"/>
      <c r="P19963" s="67"/>
    </row>
    <row r="19964" spans="12:16" x14ac:dyDescent="0.25">
      <c r="L19964" s="125"/>
      <c r="M19964" s="125"/>
      <c r="N19964" s="125"/>
      <c r="P19964" s="67"/>
    </row>
    <row r="19965" spans="12:16" x14ac:dyDescent="0.25">
      <c r="L19965" s="125"/>
      <c r="M19965" s="125"/>
      <c r="N19965" s="125"/>
      <c r="P19965" s="67"/>
    </row>
    <row r="19966" spans="12:16" x14ac:dyDescent="0.25">
      <c r="L19966" s="125"/>
      <c r="M19966" s="125"/>
      <c r="N19966" s="125"/>
      <c r="P19966" s="67"/>
    </row>
    <row r="19967" spans="12:16" x14ac:dyDescent="0.25">
      <c r="L19967" s="125"/>
      <c r="M19967" s="125"/>
      <c r="N19967" s="125"/>
      <c r="P19967" s="67"/>
    </row>
    <row r="19968" spans="12:16" x14ac:dyDescent="0.25">
      <c r="L19968" s="125"/>
      <c r="M19968" s="125"/>
      <c r="N19968" s="125"/>
      <c r="P19968" s="67"/>
    </row>
    <row r="19969" spans="12:16" x14ac:dyDescent="0.25">
      <c r="L19969" s="125"/>
      <c r="M19969" s="125"/>
      <c r="N19969" s="125"/>
      <c r="P19969" s="67"/>
    </row>
    <row r="19970" spans="12:16" x14ac:dyDescent="0.25">
      <c r="L19970" s="125"/>
      <c r="M19970" s="125"/>
      <c r="N19970" s="125"/>
      <c r="P19970" s="67"/>
    </row>
    <row r="19971" spans="12:16" x14ac:dyDescent="0.25">
      <c r="L19971" s="125"/>
      <c r="M19971" s="125"/>
      <c r="N19971" s="125"/>
      <c r="P19971" s="67"/>
    </row>
    <row r="19972" spans="12:16" x14ac:dyDescent="0.25">
      <c r="L19972" s="125"/>
      <c r="M19972" s="125"/>
      <c r="N19972" s="125"/>
      <c r="P19972" s="67"/>
    </row>
    <row r="19973" spans="12:16" x14ac:dyDescent="0.25">
      <c r="L19973" s="125"/>
      <c r="M19973" s="125"/>
      <c r="N19973" s="125"/>
      <c r="P19973" s="67"/>
    </row>
    <row r="19974" spans="12:16" x14ac:dyDescent="0.25">
      <c r="L19974" s="125"/>
      <c r="M19974" s="125"/>
      <c r="N19974" s="125"/>
      <c r="P19974" s="67"/>
    </row>
    <row r="19975" spans="12:16" x14ac:dyDescent="0.25">
      <c r="L19975" s="125"/>
      <c r="M19975" s="125"/>
      <c r="N19975" s="125"/>
      <c r="P19975" s="67"/>
    </row>
    <row r="19976" spans="12:16" x14ac:dyDescent="0.25">
      <c r="L19976" s="125"/>
      <c r="M19976" s="125"/>
      <c r="N19976" s="125"/>
      <c r="P19976" s="67"/>
    </row>
    <row r="19977" spans="12:16" x14ac:dyDescent="0.25">
      <c r="L19977" s="125"/>
      <c r="M19977" s="125"/>
      <c r="N19977" s="125"/>
      <c r="P19977" s="67"/>
    </row>
    <row r="19978" spans="12:16" x14ac:dyDescent="0.25">
      <c r="L19978" s="125"/>
      <c r="M19978" s="125"/>
      <c r="N19978" s="125"/>
      <c r="P19978" s="67"/>
    </row>
    <row r="19979" spans="12:16" x14ac:dyDescent="0.25">
      <c r="L19979" s="125"/>
      <c r="M19979" s="125"/>
      <c r="N19979" s="125"/>
      <c r="P19979" s="67"/>
    </row>
    <row r="19980" spans="12:16" x14ac:dyDescent="0.25">
      <c r="L19980" s="125"/>
      <c r="M19980" s="125"/>
      <c r="N19980" s="125"/>
      <c r="P19980" s="67"/>
    </row>
    <row r="19981" spans="12:16" x14ac:dyDescent="0.25">
      <c r="L19981" s="125"/>
      <c r="M19981" s="125"/>
      <c r="N19981" s="125"/>
      <c r="P19981" s="67"/>
    </row>
    <row r="19982" spans="12:16" x14ac:dyDescent="0.25">
      <c r="L19982" s="125"/>
      <c r="M19982" s="125"/>
      <c r="N19982" s="125"/>
      <c r="P19982" s="67"/>
    </row>
    <row r="19983" spans="12:16" x14ac:dyDescent="0.25">
      <c r="L19983" s="125"/>
      <c r="M19983" s="125"/>
      <c r="N19983" s="125"/>
      <c r="P19983" s="67"/>
    </row>
    <row r="19984" spans="12:16" x14ac:dyDescent="0.25">
      <c r="L19984" s="125"/>
      <c r="M19984" s="125"/>
      <c r="N19984" s="125"/>
      <c r="P19984" s="67"/>
    </row>
    <row r="19985" spans="12:16" x14ac:dyDescent="0.25">
      <c r="L19985" s="125"/>
      <c r="M19985" s="125"/>
      <c r="N19985" s="125"/>
      <c r="P19985" s="67"/>
    </row>
    <row r="19986" spans="12:16" x14ac:dyDescent="0.25">
      <c r="L19986" s="125"/>
      <c r="M19986" s="125"/>
      <c r="N19986" s="125"/>
      <c r="P19986" s="67"/>
    </row>
    <row r="19987" spans="12:16" x14ac:dyDescent="0.25">
      <c r="L19987" s="125"/>
      <c r="M19987" s="125"/>
      <c r="N19987" s="125"/>
      <c r="P19987" s="67"/>
    </row>
    <row r="19988" spans="12:16" x14ac:dyDescent="0.25">
      <c r="L19988" s="125"/>
      <c r="M19988" s="125"/>
      <c r="N19988" s="125"/>
      <c r="P19988" s="67"/>
    </row>
    <row r="19989" spans="12:16" x14ac:dyDescent="0.25">
      <c r="L19989" s="125"/>
      <c r="M19989" s="125"/>
      <c r="N19989" s="125"/>
      <c r="P19989" s="67"/>
    </row>
    <row r="19990" spans="12:16" x14ac:dyDescent="0.25">
      <c r="L19990" s="125"/>
      <c r="M19990" s="125"/>
      <c r="N19990" s="125"/>
      <c r="P19990" s="67"/>
    </row>
    <row r="19991" spans="12:16" x14ac:dyDescent="0.25">
      <c r="L19991" s="125"/>
      <c r="M19991" s="125"/>
      <c r="N19991" s="125"/>
      <c r="P19991" s="67"/>
    </row>
    <row r="19992" spans="12:16" x14ac:dyDescent="0.25">
      <c r="L19992" s="125"/>
      <c r="M19992" s="125"/>
      <c r="N19992" s="125"/>
      <c r="P19992" s="67"/>
    </row>
    <row r="19993" spans="12:16" x14ac:dyDescent="0.25">
      <c r="L19993" s="125"/>
      <c r="M19993" s="125"/>
      <c r="N19993" s="125"/>
      <c r="P19993" s="67"/>
    </row>
    <row r="19994" spans="12:16" x14ac:dyDescent="0.25">
      <c r="L19994" s="125"/>
      <c r="M19994" s="125"/>
      <c r="N19994" s="125"/>
      <c r="P19994" s="67"/>
    </row>
    <row r="19995" spans="12:16" x14ac:dyDescent="0.25">
      <c r="L19995" s="125"/>
      <c r="M19995" s="125"/>
      <c r="N19995" s="125"/>
      <c r="P19995" s="67"/>
    </row>
    <row r="19996" spans="12:16" x14ac:dyDescent="0.25">
      <c r="L19996" s="125"/>
      <c r="M19996" s="125"/>
      <c r="N19996" s="125"/>
      <c r="P19996" s="67"/>
    </row>
    <row r="19997" spans="12:16" x14ac:dyDescent="0.25">
      <c r="L19997" s="125"/>
      <c r="M19997" s="125"/>
      <c r="N19997" s="125"/>
      <c r="P19997" s="67"/>
    </row>
    <row r="19998" spans="12:16" x14ac:dyDescent="0.25">
      <c r="L19998" s="125"/>
      <c r="M19998" s="125"/>
      <c r="N19998" s="125"/>
      <c r="P19998" s="67"/>
    </row>
    <row r="19999" spans="12:16" x14ac:dyDescent="0.25">
      <c r="L19999" s="125"/>
      <c r="M19999" s="125"/>
      <c r="N19999" s="125"/>
      <c r="P19999" s="67"/>
    </row>
    <row r="20000" spans="12:16" x14ac:dyDescent="0.25">
      <c r="L20000" s="125"/>
      <c r="M20000" s="125"/>
      <c r="N20000" s="125"/>
      <c r="P20000" s="67"/>
    </row>
    <row r="20001" spans="12:16" x14ac:dyDescent="0.25">
      <c r="L20001" s="125"/>
      <c r="M20001" s="125"/>
      <c r="N20001" s="125"/>
      <c r="P20001" s="67"/>
    </row>
    <row r="20002" spans="12:16" x14ac:dyDescent="0.25">
      <c r="L20002" s="125"/>
      <c r="M20002" s="125"/>
      <c r="N20002" s="125"/>
      <c r="P20002" s="67"/>
    </row>
    <row r="20003" spans="12:16" x14ac:dyDescent="0.25">
      <c r="L20003" s="125"/>
      <c r="M20003" s="125"/>
      <c r="N20003" s="125"/>
      <c r="P20003" s="67"/>
    </row>
    <row r="20004" spans="12:16" x14ac:dyDescent="0.25">
      <c r="L20004" s="125"/>
      <c r="M20004" s="125"/>
      <c r="N20004" s="125"/>
      <c r="P20004" s="67"/>
    </row>
    <row r="20005" spans="12:16" x14ac:dyDescent="0.25">
      <c r="L20005" s="125"/>
      <c r="M20005" s="125"/>
      <c r="N20005" s="125"/>
      <c r="P20005" s="67"/>
    </row>
    <row r="20006" spans="12:16" x14ac:dyDescent="0.25">
      <c r="L20006" s="125"/>
      <c r="M20006" s="125"/>
      <c r="N20006" s="125"/>
      <c r="P20006" s="67"/>
    </row>
    <row r="20007" spans="12:16" x14ac:dyDescent="0.25">
      <c r="L20007" s="125"/>
      <c r="M20007" s="125"/>
      <c r="N20007" s="125"/>
      <c r="P20007" s="67"/>
    </row>
    <row r="20008" spans="12:16" x14ac:dyDescent="0.25">
      <c r="L20008" s="125"/>
      <c r="M20008" s="125"/>
      <c r="N20008" s="125"/>
      <c r="P20008" s="67"/>
    </row>
    <row r="20009" spans="12:16" x14ac:dyDescent="0.25">
      <c r="L20009" s="125"/>
      <c r="M20009" s="125"/>
      <c r="N20009" s="125"/>
      <c r="P20009" s="67"/>
    </row>
    <row r="20010" spans="12:16" x14ac:dyDescent="0.25">
      <c r="L20010" s="125"/>
      <c r="M20010" s="125"/>
      <c r="N20010" s="125"/>
      <c r="P20010" s="67"/>
    </row>
    <row r="20011" spans="12:16" x14ac:dyDescent="0.25">
      <c r="L20011" s="125"/>
      <c r="M20011" s="125"/>
      <c r="N20011" s="125"/>
      <c r="P20011" s="67"/>
    </row>
    <row r="20012" spans="12:16" x14ac:dyDescent="0.25">
      <c r="L20012" s="125"/>
      <c r="M20012" s="125"/>
      <c r="N20012" s="125"/>
      <c r="P20012" s="67"/>
    </row>
    <row r="20013" spans="12:16" x14ac:dyDescent="0.25">
      <c r="L20013" s="125"/>
      <c r="M20013" s="125"/>
      <c r="N20013" s="125"/>
      <c r="P20013" s="67"/>
    </row>
    <row r="20014" spans="12:16" x14ac:dyDescent="0.25">
      <c r="L20014" s="125"/>
      <c r="M20014" s="125"/>
      <c r="N20014" s="125"/>
      <c r="P20014" s="67"/>
    </row>
    <row r="20015" spans="12:16" x14ac:dyDescent="0.25">
      <c r="L20015" s="125"/>
      <c r="M20015" s="125"/>
      <c r="N20015" s="125"/>
      <c r="P20015" s="67"/>
    </row>
    <row r="20016" spans="12:16" x14ac:dyDescent="0.25">
      <c r="L20016" s="125"/>
      <c r="M20016" s="125"/>
      <c r="N20016" s="125"/>
      <c r="P20016" s="67"/>
    </row>
    <row r="20017" spans="12:16" x14ac:dyDescent="0.25">
      <c r="L20017" s="125"/>
      <c r="M20017" s="125"/>
      <c r="N20017" s="125"/>
      <c r="P20017" s="67"/>
    </row>
    <row r="20018" spans="12:16" x14ac:dyDescent="0.25">
      <c r="L20018" s="125"/>
      <c r="M20018" s="125"/>
      <c r="N20018" s="125"/>
      <c r="P20018" s="67"/>
    </row>
    <row r="20019" spans="12:16" x14ac:dyDescent="0.25">
      <c r="L20019" s="125"/>
      <c r="M20019" s="125"/>
      <c r="N20019" s="125"/>
      <c r="P20019" s="67"/>
    </row>
    <row r="20020" spans="12:16" x14ac:dyDescent="0.25">
      <c r="L20020" s="125"/>
      <c r="M20020" s="125"/>
      <c r="N20020" s="125"/>
      <c r="P20020" s="67"/>
    </row>
    <row r="20021" spans="12:16" x14ac:dyDescent="0.25">
      <c r="L20021" s="125"/>
      <c r="M20021" s="125"/>
      <c r="N20021" s="125"/>
      <c r="P20021" s="67"/>
    </row>
    <row r="20022" spans="12:16" x14ac:dyDescent="0.25">
      <c r="L20022" s="125"/>
      <c r="M20022" s="125"/>
      <c r="N20022" s="125"/>
      <c r="P20022" s="67"/>
    </row>
    <row r="20023" spans="12:16" x14ac:dyDescent="0.25">
      <c r="L20023" s="125"/>
      <c r="M20023" s="125"/>
      <c r="N20023" s="125"/>
      <c r="P20023" s="67"/>
    </row>
    <row r="20024" spans="12:16" x14ac:dyDescent="0.25">
      <c r="L20024" s="125"/>
      <c r="M20024" s="125"/>
      <c r="N20024" s="125"/>
      <c r="P20024" s="67"/>
    </row>
    <row r="20025" spans="12:16" x14ac:dyDescent="0.25">
      <c r="L20025" s="125"/>
      <c r="M20025" s="125"/>
      <c r="N20025" s="125"/>
      <c r="P20025" s="67"/>
    </row>
    <row r="20026" spans="12:16" x14ac:dyDescent="0.25">
      <c r="L20026" s="125"/>
      <c r="M20026" s="125"/>
      <c r="N20026" s="125"/>
      <c r="P20026" s="67"/>
    </row>
    <row r="20027" spans="12:16" x14ac:dyDescent="0.25">
      <c r="L20027" s="125"/>
      <c r="M20027" s="125"/>
      <c r="N20027" s="125"/>
      <c r="P20027" s="67"/>
    </row>
    <row r="20028" spans="12:16" x14ac:dyDescent="0.25">
      <c r="L20028" s="125"/>
      <c r="M20028" s="125"/>
      <c r="N20028" s="125"/>
      <c r="P20028" s="67"/>
    </row>
    <row r="20029" spans="12:16" x14ac:dyDescent="0.25">
      <c r="L20029" s="125"/>
      <c r="M20029" s="125"/>
      <c r="N20029" s="125"/>
      <c r="P20029" s="67"/>
    </row>
    <row r="20030" spans="12:16" x14ac:dyDescent="0.25">
      <c r="L20030" s="125"/>
      <c r="M20030" s="125"/>
      <c r="N20030" s="125"/>
      <c r="P20030" s="67"/>
    </row>
    <row r="20031" spans="12:16" x14ac:dyDescent="0.25">
      <c r="L20031" s="125"/>
      <c r="M20031" s="125"/>
      <c r="N20031" s="125"/>
      <c r="P20031" s="67"/>
    </row>
    <row r="20032" spans="12:16" x14ac:dyDescent="0.25">
      <c r="L20032" s="125"/>
      <c r="M20032" s="125"/>
      <c r="N20032" s="125"/>
      <c r="P20032" s="67"/>
    </row>
    <row r="20033" spans="12:16" x14ac:dyDescent="0.25">
      <c r="L20033" s="125"/>
      <c r="M20033" s="125"/>
      <c r="N20033" s="125"/>
      <c r="P20033" s="67"/>
    </row>
    <row r="20034" spans="12:16" x14ac:dyDescent="0.25">
      <c r="L20034" s="125"/>
      <c r="M20034" s="125"/>
      <c r="N20034" s="125"/>
      <c r="P20034" s="67"/>
    </row>
    <row r="20035" spans="12:16" x14ac:dyDescent="0.25">
      <c r="L20035" s="125"/>
      <c r="M20035" s="125"/>
      <c r="N20035" s="125"/>
      <c r="P20035" s="67"/>
    </row>
    <row r="20036" spans="12:16" x14ac:dyDescent="0.25">
      <c r="L20036" s="125"/>
      <c r="M20036" s="125"/>
      <c r="N20036" s="125"/>
      <c r="P20036" s="67"/>
    </row>
    <row r="20037" spans="12:16" x14ac:dyDescent="0.25">
      <c r="L20037" s="125"/>
      <c r="M20037" s="125"/>
      <c r="N20037" s="125"/>
      <c r="P20037" s="67"/>
    </row>
    <row r="20038" spans="12:16" x14ac:dyDescent="0.25">
      <c r="L20038" s="125"/>
      <c r="M20038" s="125"/>
      <c r="N20038" s="125"/>
      <c r="P20038" s="67"/>
    </row>
    <row r="20039" spans="12:16" x14ac:dyDescent="0.25">
      <c r="L20039" s="125"/>
      <c r="M20039" s="125"/>
      <c r="N20039" s="125"/>
      <c r="P20039" s="67"/>
    </row>
    <row r="20040" spans="12:16" x14ac:dyDescent="0.25">
      <c r="L20040" s="125"/>
      <c r="M20040" s="125"/>
      <c r="N20040" s="125"/>
      <c r="P20040" s="67"/>
    </row>
    <row r="20041" spans="12:16" x14ac:dyDescent="0.25">
      <c r="L20041" s="125"/>
      <c r="M20041" s="125"/>
      <c r="N20041" s="125"/>
      <c r="P20041" s="67"/>
    </row>
    <row r="20042" spans="12:16" x14ac:dyDescent="0.25">
      <c r="L20042" s="125"/>
      <c r="M20042" s="125"/>
      <c r="N20042" s="125"/>
      <c r="P20042" s="67"/>
    </row>
    <row r="20043" spans="12:16" x14ac:dyDescent="0.25">
      <c r="L20043" s="125"/>
      <c r="M20043" s="125"/>
      <c r="N20043" s="125"/>
      <c r="P20043" s="67"/>
    </row>
    <row r="20044" spans="12:16" x14ac:dyDescent="0.25">
      <c r="L20044" s="125"/>
      <c r="M20044" s="125"/>
      <c r="N20044" s="125"/>
      <c r="P20044" s="67"/>
    </row>
    <row r="20045" spans="12:16" x14ac:dyDescent="0.25">
      <c r="L20045" s="125"/>
      <c r="M20045" s="125"/>
      <c r="N20045" s="125"/>
      <c r="P20045" s="67"/>
    </row>
    <row r="20046" spans="12:16" x14ac:dyDescent="0.25">
      <c r="L20046" s="125"/>
      <c r="M20046" s="125"/>
      <c r="N20046" s="125"/>
      <c r="P20046" s="67"/>
    </row>
    <row r="20047" spans="12:16" x14ac:dyDescent="0.25">
      <c r="L20047" s="125"/>
      <c r="M20047" s="125"/>
      <c r="N20047" s="125"/>
      <c r="P20047" s="67"/>
    </row>
    <row r="20048" spans="12:16" x14ac:dyDescent="0.25">
      <c r="L20048" s="125"/>
      <c r="M20048" s="125"/>
      <c r="N20048" s="125"/>
      <c r="P20048" s="67"/>
    </row>
    <row r="20049" spans="12:16" x14ac:dyDescent="0.25">
      <c r="L20049" s="125"/>
      <c r="M20049" s="125"/>
      <c r="N20049" s="125"/>
      <c r="P20049" s="67"/>
    </row>
    <row r="20050" spans="12:16" x14ac:dyDescent="0.25">
      <c r="L20050" s="125"/>
      <c r="M20050" s="125"/>
      <c r="N20050" s="125"/>
      <c r="P20050" s="67"/>
    </row>
    <row r="20051" spans="12:16" x14ac:dyDescent="0.25">
      <c r="L20051" s="125"/>
      <c r="M20051" s="125"/>
      <c r="N20051" s="125"/>
      <c r="P20051" s="67"/>
    </row>
    <row r="20052" spans="12:16" x14ac:dyDescent="0.25">
      <c r="L20052" s="125"/>
      <c r="M20052" s="125"/>
      <c r="N20052" s="125"/>
      <c r="P20052" s="67"/>
    </row>
    <row r="20053" spans="12:16" x14ac:dyDescent="0.25">
      <c r="L20053" s="125"/>
      <c r="M20053" s="125"/>
      <c r="N20053" s="125"/>
      <c r="P20053" s="67"/>
    </row>
    <row r="20054" spans="12:16" x14ac:dyDescent="0.25">
      <c r="L20054" s="125"/>
      <c r="M20054" s="125"/>
      <c r="N20054" s="125"/>
      <c r="P20054" s="67"/>
    </row>
    <row r="20055" spans="12:16" x14ac:dyDescent="0.25">
      <c r="L20055" s="125"/>
      <c r="M20055" s="125"/>
      <c r="N20055" s="125"/>
      <c r="P20055" s="67"/>
    </row>
    <row r="20056" spans="12:16" x14ac:dyDescent="0.25">
      <c r="L20056" s="125"/>
      <c r="M20056" s="125"/>
      <c r="N20056" s="125"/>
      <c r="P20056" s="67"/>
    </row>
    <row r="20057" spans="12:16" x14ac:dyDescent="0.25">
      <c r="L20057" s="125"/>
      <c r="M20057" s="125"/>
      <c r="N20057" s="125"/>
      <c r="P20057" s="67"/>
    </row>
    <row r="20058" spans="12:16" x14ac:dyDescent="0.25">
      <c r="L20058" s="125"/>
      <c r="M20058" s="125"/>
      <c r="N20058" s="125"/>
      <c r="P20058" s="67"/>
    </row>
    <row r="20059" spans="12:16" x14ac:dyDescent="0.25">
      <c r="L20059" s="125"/>
      <c r="M20059" s="125"/>
      <c r="N20059" s="125"/>
      <c r="P20059" s="67"/>
    </row>
    <row r="20060" spans="12:16" x14ac:dyDescent="0.25">
      <c r="L20060" s="125"/>
      <c r="M20060" s="125"/>
      <c r="N20060" s="125"/>
      <c r="P20060" s="67"/>
    </row>
    <row r="20061" spans="12:16" x14ac:dyDescent="0.25">
      <c r="L20061" s="125"/>
      <c r="M20061" s="125"/>
      <c r="N20061" s="125"/>
      <c r="P20061" s="67"/>
    </row>
    <row r="20062" spans="12:16" x14ac:dyDescent="0.25">
      <c r="L20062" s="125"/>
      <c r="M20062" s="125"/>
      <c r="N20062" s="125"/>
      <c r="P20062" s="67"/>
    </row>
    <row r="20063" spans="12:16" x14ac:dyDescent="0.25">
      <c r="L20063" s="125"/>
      <c r="M20063" s="125"/>
      <c r="N20063" s="125"/>
      <c r="P20063" s="67"/>
    </row>
    <row r="20064" spans="12:16" x14ac:dyDescent="0.25">
      <c r="L20064" s="125"/>
      <c r="M20064" s="125"/>
      <c r="N20064" s="125"/>
      <c r="P20064" s="67"/>
    </row>
    <row r="20065" spans="12:16" x14ac:dyDescent="0.25">
      <c r="L20065" s="125"/>
      <c r="M20065" s="125"/>
      <c r="N20065" s="125"/>
      <c r="P20065" s="67"/>
    </row>
    <row r="20066" spans="12:16" x14ac:dyDescent="0.25">
      <c r="L20066" s="125"/>
      <c r="M20066" s="125"/>
      <c r="N20066" s="125"/>
      <c r="P20066" s="67"/>
    </row>
    <row r="20067" spans="12:16" x14ac:dyDescent="0.25">
      <c r="L20067" s="125"/>
      <c r="M20067" s="125"/>
      <c r="N20067" s="125"/>
      <c r="P20067" s="67"/>
    </row>
    <row r="20068" spans="12:16" x14ac:dyDescent="0.25">
      <c r="L20068" s="125"/>
      <c r="M20068" s="125"/>
      <c r="N20068" s="125"/>
      <c r="P20068" s="67"/>
    </row>
    <row r="20069" spans="12:16" x14ac:dyDescent="0.25">
      <c r="L20069" s="125"/>
      <c r="M20069" s="125"/>
      <c r="N20069" s="125"/>
      <c r="P20069" s="67"/>
    </row>
    <row r="20070" spans="12:16" x14ac:dyDescent="0.25">
      <c r="L20070" s="125"/>
      <c r="M20070" s="125"/>
      <c r="N20070" s="125"/>
      <c r="P20070" s="67"/>
    </row>
    <row r="20071" spans="12:16" x14ac:dyDescent="0.25">
      <c r="L20071" s="125"/>
      <c r="M20071" s="125"/>
      <c r="N20071" s="125"/>
      <c r="P20071" s="67"/>
    </row>
    <row r="20072" spans="12:16" x14ac:dyDescent="0.25">
      <c r="L20072" s="125"/>
      <c r="M20072" s="125"/>
      <c r="N20072" s="125"/>
      <c r="P20072" s="67"/>
    </row>
    <row r="20073" spans="12:16" x14ac:dyDescent="0.25">
      <c r="L20073" s="125"/>
      <c r="M20073" s="125"/>
      <c r="N20073" s="125"/>
      <c r="P20073" s="67"/>
    </row>
    <row r="20074" spans="12:16" x14ac:dyDescent="0.25">
      <c r="L20074" s="125"/>
      <c r="M20074" s="125"/>
      <c r="N20074" s="125"/>
      <c r="P20074" s="67"/>
    </row>
    <row r="20075" spans="12:16" x14ac:dyDescent="0.25">
      <c r="L20075" s="125"/>
      <c r="M20075" s="125"/>
      <c r="N20075" s="125"/>
      <c r="P20075" s="67"/>
    </row>
    <row r="20076" spans="12:16" x14ac:dyDescent="0.25">
      <c r="L20076" s="125"/>
      <c r="M20076" s="125"/>
      <c r="N20076" s="125"/>
      <c r="P20076" s="67"/>
    </row>
    <row r="20077" spans="12:16" x14ac:dyDescent="0.25">
      <c r="L20077" s="125"/>
      <c r="M20077" s="125"/>
      <c r="N20077" s="125"/>
      <c r="P20077" s="67"/>
    </row>
    <row r="20078" spans="12:16" x14ac:dyDescent="0.25">
      <c r="L20078" s="125"/>
      <c r="M20078" s="125"/>
      <c r="N20078" s="125"/>
      <c r="P20078" s="67"/>
    </row>
    <row r="20079" spans="12:16" x14ac:dyDescent="0.25">
      <c r="L20079" s="125"/>
      <c r="M20079" s="125"/>
      <c r="N20079" s="125"/>
      <c r="P20079" s="67"/>
    </row>
    <row r="20080" spans="12:16" x14ac:dyDescent="0.25">
      <c r="L20080" s="125"/>
      <c r="M20080" s="125"/>
      <c r="N20080" s="125"/>
      <c r="P20080" s="67"/>
    </row>
    <row r="20081" spans="12:16" x14ac:dyDescent="0.25">
      <c r="L20081" s="125"/>
      <c r="M20081" s="125"/>
      <c r="N20081" s="125"/>
      <c r="P20081" s="67"/>
    </row>
    <row r="20082" spans="12:16" x14ac:dyDescent="0.25">
      <c r="L20082" s="125"/>
      <c r="M20082" s="125"/>
      <c r="N20082" s="125"/>
      <c r="P20082" s="67"/>
    </row>
    <row r="20083" spans="12:16" x14ac:dyDescent="0.25">
      <c r="L20083" s="125"/>
      <c r="M20083" s="125"/>
      <c r="N20083" s="125"/>
      <c r="P20083" s="67"/>
    </row>
    <row r="20084" spans="12:16" x14ac:dyDescent="0.25">
      <c r="L20084" s="125"/>
      <c r="M20084" s="125"/>
      <c r="N20084" s="125"/>
      <c r="P20084" s="67"/>
    </row>
    <row r="20085" spans="12:16" x14ac:dyDescent="0.25">
      <c r="L20085" s="125"/>
      <c r="M20085" s="125"/>
      <c r="N20085" s="125"/>
      <c r="P20085" s="67"/>
    </row>
    <row r="20086" spans="12:16" x14ac:dyDescent="0.25">
      <c r="L20086" s="125"/>
      <c r="M20086" s="125"/>
      <c r="N20086" s="125"/>
      <c r="P20086" s="67"/>
    </row>
    <row r="20087" spans="12:16" x14ac:dyDescent="0.25">
      <c r="L20087" s="125"/>
      <c r="M20087" s="125"/>
      <c r="N20087" s="125"/>
      <c r="P20087" s="67"/>
    </row>
    <row r="20088" spans="12:16" x14ac:dyDescent="0.25">
      <c r="L20088" s="125"/>
      <c r="M20088" s="125"/>
      <c r="N20088" s="125"/>
      <c r="P20088" s="67"/>
    </row>
    <row r="20089" spans="12:16" x14ac:dyDescent="0.25">
      <c r="L20089" s="125"/>
      <c r="M20089" s="125"/>
      <c r="N20089" s="125"/>
      <c r="P20089" s="67"/>
    </row>
    <row r="20090" spans="12:16" x14ac:dyDescent="0.25">
      <c r="L20090" s="125"/>
      <c r="M20090" s="125"/>
      <c r="N20090" s="125"/>
      <c r="P20090" s="67"/>
    </row>
    <row r="20091" spans="12:16" x14ac:dyDescent="0.25">
      <c r="L20091" s="125"/>
      <c r="M20091" s="125"/>
      <c r="N20091" s="125"/>
      <c r="P20091" s="67"/>
    </row>
    <row r="20092" spans="12:16" x14ac:dyDescent="0.25">
      <c r="L20092" s="125"/>
      <c r="M20092" s="125"/>
      <c r="N20092" s="125"/>
      <c r="P20092" s="67"/>
    </row>
    <row r="20093" spans="12:16" x14ac:dyDescent="0.25">
      <c r="L20093" s="125"/>
      <c r="M20093" s="125"/>
      <c r="N20093" s="125"/>
      <c r="P20093" s="67"/>
    </row>
    <row r="20094" spans="12:16" x14ac:dyDescent="0.25">
      <c r="L20094" s="125"/>
      <c r="M20094" s="125"/>
      <c r="N20094" s="125"/>
      <c r="P20094" s="67"/>
    </row>
    <row r="20095" spans="12:16" x14ac:dyDescent="0.25">
      <c r="L20095" s="125"/>
      <c r="M20095" s="125"/>
      <c r="N20095" s="125"/>
      <c r="P20095" s="67"/>
    </row>
    <row r="20096" spans="12:16" x14ac:dyDescent="0.25">
      <c r="L20096" s="125"/>
      <c r="M20096" s="125"/>
      <c r="N20096" s="125"/>
      <c r="P20096" s="67"/>
    </row>
    <row r="20097" spans="12:16" x14ac:dyDescent="0.25">
      <c r="L20097" s="125"/>
      <c r="M20097" s="125"/>
      <c r="N20097" s="125"/>
      <c r="P20097" s="67"/>
    </row>
    <row r="20098" spans="12:16" x14ac:dyDescent="0.25">
      <c r="L20098" s="125"/>
      <c r="M20098" s="125"/>
      <c r="N20098" s="125"/>
      <c r="P20098" s="67"/>
    </row>
    <row r="20099" spans="12:16" x14ac:dyDescent="0.25">
      <c r="L20099" s="125"/>
      <c r="M20099" s="125"/>
      <c r="N20099" s="125"/>
      <c r="P20099" s="67"/>
    </row>
    <row r="20100" spans="12:16" x14ac:dyDescent="0.25">
      <c r="L20100" s="125"/>
      <c r="M20100" s="125"/>
      <c r="N20100" s="125"/>
      <c r="P20100" s="67"/>
    </row>
    <row r="20101" spans="12:16" x14ac:dyDescent="0.25">
      <c r="L20101" s="125"/>
      <c r="M20101" s="125"/>
      <c r="N20101" s="125"/>
      <c r="P20101" s="67"/>
    </row>
    <row r="20102" spans="12:16" x14ac:dyDescent="0.25">
      <c r="L20102" s="125"/>
      <c r="M20102" s="125"/>
      <c r="N20102" s="125"/>
      <c r="P20102" s="67"/>
    </row>
    <row r="20103" spans="12:16" x14ac:dyDescent="0.25">
      <c r="L20103" s="125"/>
      <c r="M20103" s="125"/>
      <c r="N20103" s="125"/>
      <c r="P20103" s="67"/>
    </row>
    <row r="20104" spans="12:16" x14ac:dyDescent="0.25">
      <c r="L20104" s="125"/>
      <c r="M20104" s="125"/>
      <c r="N20104" s="125"/>
      <c r="P20104" s="67"/>
    </row>
    <row r="20105" spans="12:16" x14ac:dyDescent="0.25">
      <c r="L20105" s="125"/>
      <c r="M20105" s="125"/>
      <c r="N20105" s="125"/>
      <c r="P20105" s="67"/>
    </row>
    <row r="20106" spans="12:16" x14ac:dyDescent="0.25">
      <c r="L20106" s="125"/>
      <c r="M20106" s="125"/>
      <c r="N20106" s="125"/>
      <c r="P20106" s="67"/>
    </row>
    <row r="20107" spans="12:16" x14ac:dyDescent="0.25">
      <c r="L20107" s="125"/>
      <c r="M20107" s="125"/>
      <c r="N20107" s="125"/>
      <c r="P20107" s="67"/>
    </row>
    <row r="20108" spans="12:16" x14ac:dyDescent="0.25">
      <c r="L20108" s="125"/>
      <c r="M20108" s="125"/>
      <c r="N20108" s="125"/>
      <c r="P20108" s="67"/>
    </row>
    <row r="20109" spans="12:16" x14ac:dyDescent="0.25">
      <c r="L20109" s="125"/>
      <c r="M20109" s="125"/>
      <c r="N20109" s="125"/>
      <c r="P20109" s="67"/>
    </row>
    <row r="20110" spans="12:16" x14ac:dyDescent="0.25">
      <c r="L20110" s="125"/>
      <c r="M20110" s="125"/>
      <c r="N20110" s="125"/>
      <c r="P20110" s="67"/>
    </row>
    <row r="20111" spans="12:16" x14ac:dyDescent="0.25">
      <c r="L20111" s="125"/>
      <c r="M20111" s="125"/>
      <c r="N20111" s="125"/>
      <c r="P20111" s="67"/>
    </row>
    <row r="20112" spans="12:16" x14ac:dyDescent="0.25">
      <c r="L20112" s="125"/>
      <c r="M20112" s="125"/>
      <c r="N20112" s="125"/>
      <c r="P20112" s="67"/>
    </row>
    <row r="20113" spans="12:16" x14ac:dyDescent="0.25">
      <c r="L20113" s="125"/>
      <c r="M20113" s="125"/>
      <c r="N20113" s="125"/>
      <c r="P20113" s="67"/>
    </row>
    <row r="20114" spans="12:16" x14ac:dyDescent="0.25">
      <c r="L20114" s="125"/>
      <c r="M20114" s="125"/>
      <c r="N20114" s="125"/>
      <c r="P20114" s="67"/>
    </row>
    <row r="20115" spans="12:16" x14ac:dyDescent="0.25">
      <c r="L20115" s="125"/>
      <c r="M20115" s="125"/>
      <c r="N20115" s="125"/>
      <c r="P20115" s="67"/>
    </row>
    <row r="20116" spans="12:16" x14ac:dyDescent="0.25">
      <c r="L20116" s="125"/>
      <c r="M20116" s="125"/>
      <c r="N20116" s="125"/>
      <c r="P20116" s="67"/>
    </row>
    <row r="20117" spans="12:16" x14ac:dyDescent="0.25">
      <c r="L20117" s="125"/>
      <c r="M20117" s="125"/>
      <c r="N20117" s="125"/>
      <c r="P20117" s="67"/>
    </row>
    <row r="20118" spans="12:16" x14ac:dyDescent="0.25">
      <c r="L20118" s="125"/>
      <c r="M20118" s="125"/>
      <c r="N20118" s="125"/>
      <c r="P20118" s="67"/>
    </row>
    <row r="20119" spans="12:16" x14ac:dyDescent="0.25">
      <c r="L20119" s="125"/>
      <c r="M20119" s="125"/>
      <c r="N20119" s="125"/>
      <c r="P20119" s="67"/>
    </row>
    <row r="20120" spans="12:16" x14ac:dyDescent="0.25">
      <c r="L20120" s="125"/>
      <c r="M20120" s="125"/>
      <c r="N20120" s="125"/>
      <c r="P20120" s="67"/>
    </row>
    <row r="20121" spans="12:16" x14ac:dyDescent="0.25">
      <c r="L20121" s="125"/>
      <c r="M20121" s="125"/>
      <c r="N20121" s="125"/>
      <c r="P20121" s="67"/>
    </row>
    <row r="20122" spans="12:16" x14ac:dyDescent="0.25">
      <c r="L20122" s="125"/>
      <c r="M20122" s="125"/>
      <c r="N20122" s="125"/>
      <c r="P20122" s="67"/>
    </row>
    <row r="20123" spans="12:16" x14ac:dyDescent="0.25">
      <c r="L20123" s="125"/>
      <c r="M20123" s="125"/>
      <c r="N20123" s="125"/>
      <c r="P20123" s="67"/>
    </row>
    <row r="20124" spans="12:16" x14ac:dyDescent="0.25">
      <c r="L20124" s="125"/>
      <c r="M20124" s="125"/>
      <c r="N20124" s="125"/>
      <c r="P20124" s="67"/>
    </row>
    <row r="20125" spans="12:16" x14ac:dyDescent="0.25">
      <c r="L20125" s="125"/>
      <c r="M20125" s="125"/>
      <c r="N20125" s="125"/>
      <c r="P20125" s="67"/>
    </row>
    <row r="20126" spans="12:16" x14ac:dyDescent="0.25">
      <c r="L20126" s="125"/>
      <c r="M20126" s="125"/>
      <c r="N20126" s="125"/>
      <c r="P20126" s="67"/>
    </row>
    <row r="20127" spans="12:16" x14ac:dyDescent="0.25">
      <c r="L20127" s="125"/>
      <c r="M20127" s="125"/>
      <c r="N20127" s="125"/>
      <c r="P20127" s="67"/>
    </row>
    <row r="20128" spans="12:16" x14ac:dyDescent="0.25">
      <c r="L20128" s="125"/>
      <c r="M20128" s="125"/>
      <c r="N20128" s="125"/>
      <c r="P20128" s="67"/>
    </row>
    <row r="20129" spans="12:16" x14ac:dyDescent="0.25">
      <c r="L20129" s="125"/>
      <c r="M20129" s="125"/>
      <c r="N20129" s="125"/>
      <c r="P20129" s="67"/>
    </row>
    <row r="20130" spans="12:16" x14ac:dyDescent="0.25">
      <c r="L20130" s="125"/>
      <c r="M20130" s="125"/>
      <c r="N20130" s="125"/>
      <c r="P20130" s="67"/>
    </row>
    <row r="20131" spans="12:16" x14ac:dyDescent="0.25">
      <c r="L20131" s="125"/>
      <c r="M20131" s="125"/>
      <c r="N20131" s="125"/>
      <c r="P20131" s="67"/>
    </row>
    <row r="20132" spans="12:16" x14ac:dyDescent="0.25">
      <c r="L20132" s="125"/>
      <c r="M20132" s="125"/>
      <c r="N20132" s="125"/>
      <c r="P20132" s="67"/>
    </row>
    <row r="20133" spans="12:16" x14ac:dyDescent="0.25">
      <c r="L20133" s="125"/>
      <c r="M20133" s="125"/>
      <c r="N20133" s="125"/>
      <c r="P20133" s="67"/>
    </row>
    <row r="20134" spans="12:16" x14ac:dyDescent="0.25">
      <c r="L20134" s="125"/>
      <c r="M20134" s="125"/>
      <c r="N20134" s="125"/>
      <c r="P20134" s="67"/>
    </row>
    <row r="20135" spans="12:16" x14ac:dyDescent="0.25">
      <c r="L20135" s="125"/>
      <c r="M20135" s="125"/>
      <c r="N20135" s="125"/>
      <c r="P20135" s="67"/>
    </row>
    <row r="20136" spans="12:16" x14ac:dyDescent="0.25">
      <c r="L20136" s="125"/>
      <c r="M20136" s="125"/>
      <c r="N20136" s="125"/>
      <c r="P20136" s="67"/>
    </row>
    <row r="20137" spans="12:16" x14ac:dyDescent="0.25">
      <c r="L20137" s="125"/>
      <c r="M20137" s="125"/>
      <c r="N20137" s="125"/>
      <c r="P20137" s="67"/>
    </row>
    <row r="20138" spans="12:16" x14ac:dyDescent="0.25">
      <c r="L20138" s="125"/>
      <c r="M20138" s="125"/>
      <c r="N20138" s="125"/>
      <c r="P20138" s="67"/>
    </row>
    <row r="20139" spans="12:16" x14ac:dyDescent="0.25">
      <c r="L20139" s="125"/>
      <c r="M20139" s="125"/>
      <c r="N20139" s="125"/>
      <c r="P20139" s="67"/>
    </row>
    <row r="20140" spans="12:16" x14ac:dyDescent="0.25">
      <c r="L20140" s="125"/>
      <c r="M20140" s="125"/>
      <c r="N20140" s="125"/>
      <c r="P20140" s="67"/>
    </row>
    <row r="20141" spans="12:16" x14ac:dyDescent="0.25">
      <c r="L20141" s="125"/>
      <c r="M20141" s="125"/>
      <c r="N20141" s="125"/>
      <c r="P20141" s="67"/>
    </row>
    <row r="20142" spans="12:16" x14ac:dyDescent="0.25">
      <c r="L20142" s="125"/>
      <c r="M20142" s="125"/>
      <c r="N20142" s="125"/>
      <c r="P20142" s="67"/>
    </row>
    <row r="20143" spans="12:16" x14ac:dyDescent="0.25">
      <c r="L20143" s="125"/>
      <c r="M20143" s="125"/>
      <c r="N20143" s="125"/>
      <c r="P20143" s="67"/>
    </row>
    <row r="20144" spans="12:16" x14ac:dyDescent="0.25">
      <c r="L20144" s="125"/>
      <c r="M20144" s="125"/>
      <c r="N20144" s="125"/>
      <c r="P20144" s="67"/>
    </row>
    <row r="20145" spans="12:16" x14ac:dyDescent="0.25">
      <c r="L20145" s="125"/>
      <c r="M20145" s="125"/>
      <c r="N20145" s="125"/>
      <c r="P20145" s="67"/>
    </row>
    <row r="20146" spans="12:16" x14ac:dyDescent="0.25">
      <c r="L20146" s="125"/>
      <c r="M20146" s="125"/>
      <c r="N20146" s="125"/>
      <c r="P20146" s="67"/>
    </row>
    <row r="20147" spans="12:16" x14ac:dyDescent="0.25">
      <c r="L20147" s="125"/>
      <c r="M20147" s="125"/>
      <c r="N20147" s="125"/>
      <c r="P20147" s="67"/>
    </row>
    <row r="20148" spans="12:16" x14ac:dyDescent="0.25">
      <c r="L20148" s="125"/>
      <c r="M20148" s="125"/>
      <c r="N20148" s="125"/>
      <c r="P20148" s="67"/>
    </row>
    <row r="20149" spans="12:16" x14ac:dyDescent="0.25">
      <c r="L20149" s="125"/>
      <c r="M20149" s="125"/>
      <c r="N20149" s="125"/>
      <c r="P20149" s="67"/>
    </row>
    <row r="20150" spans="12:16" x14ac:dyDescent="0.25">
      <c r="L20150" s="125"/>
      <c r="M20150" s="125"/>
      <c r="N20150" s="125"/>
      <c r="P20150" s="67"/>
    </row>
    <row r="20151" spans="12:16" x14ac:dyDescent="0.25">
      <c r="L20151" s="125"/>
      <c r="M20151" s="125"/>
      <c r="N20151" s="125"/>
      <c r="P20151" s="67"/>
    </row>
    <row r="20152" spans="12:16" x14ac:dyDescent="0.25">
      <c r="L20152" s="125"/>
      <c r="M20152" s="125"/>
      <c r="N20152" s="125"/>
      <c r="P20152" s="67"/>
    </row>
    <row r="20153" spans="12:16" x14ac:dyDescent="0.25">
      <c r="L20153" s="125"/>
      <c r="M20153" s="125"/>
      <c r="N20153" s="125"/>
      <c r="P20153" s="67"/>
    </row>
    <row r="20154" spans="12:16" x14ac:dyDescent="0.25">
      <c r="L20154" s="125"/>
      <c r="M20154" s="125"/>
      <c r="N20154" s="125"/>
      <c r="P20154" s="67"/>
    </row>
    <row r="20155" spans="12:16" x14ac:dyDescent="0.25">
      <c r="L20155" s="125"/>
      <c r="M20155" s="125"/>
      <c r="N20155" s="125"/>
      <c r="P20155" s="67"/>
    </row>
    <row r="20156" spans="12:16" x14ac:dyDescent="0.25">
      <c r="L20156" s="125"/>
      <c r="M20156" s="125"/>
      <c r="N20156" s="125"/>
      <c r="P20156" s="67"/>
    </row>
    <row r="20157" spans="12:16" x14ac:dyDescent="0.25">
      <c r="L20157" s="125"/>
      <c r="M20157" s="125"/>
      <c r="N20157" s="125"/>
      <c r="P20157" s="67"/>
    </row>
    <row r="20158" spans="12:16" x14ac:dyDescent="0.25">
      <c r="L20158" s="125"/>
      <c r="M20158" s="125"/>
      <c r="N20158" s="125"/>
      <c r="P20158" s="67"/>
    </row>
    <row r="20159" spans="12:16" x14ac:dyDescent="0.25">
      <c r="L20159" s="125"/>
      <c r="M20159" s="125"/>
      <c r="N20159" s="125"/>
      <c r="P20159" s="67"/>
    </row>
    <row r="20160" spans="12:16" x14ac:dyDescent="0.25">
      <c r="L20160" s="125"/>
      <c r="M20160" s="125"/>
      <c r="N20160" s="125"/>
      <c r="P20160" s="67"/>
    </row>
    <row r="20161" spans="12:16" x14ac:dyDescent="0.25">
      <c r="L20161" s="125"/>
      <c r="M20161" s="125"/>
      <c r="N20161" s="125"/>
      <c r="P20161" s="67"/>
    </row>
    <row r="20162" spans="12:16" x14ac:dyDescent="0.25">
      <c r="L20162" s="125"/>
      <c r="M20162" s="125"/>
      <c r="N20162" s="125"/>
      <c r="P20162" s="67"/>
    </row>
    <row r="20163" spans="12:16" x14ac:dyDescent="0.25">
      <c r="L20163" s="125"/>
      <c r="M20163" s="125"/>
      <c r="N20163" s="125"/>
      <c r="P20163" s="67"/>
    </row>
    <row r="20164" spans="12:16" x14ac:dyDescent="0.25">
      <c r="L20164" s="125"/>
      <c r="M20164" s="125"/>
      <c r="N20164" s="125"/>
      <c r="P20164" s="67"/>
    </row>
    <row r="20165" spans="12:16" x14ac:dyDescent="0.25">
      <c r="L20165" s="125"/>
      <c r="M20165" s="125"/>
      <c r="N20165" s="125"/>
      <c r="P20165" s="67"/>
    </row>
    <row r="20166" spans="12:16" x14ac:dyDescent="0.25">
      <c r="L20166" s="125"/>
      <c r="M20166" s="125"/>
      <c r="N20166" s="125"/>
      <c r="P20166" s="67"/>
    </row>
    <row r="20167" spans="12:16" x14ac:dyDescent="0.25">
      <c r="L20167" s="125"/>
      <c r="M20167" s="125"/>
      <c r="N20167" s="125"/>
      <c r="P20167" s="67"/>
    </row>
    <row r="20168" spans="12:16" x14ac:dyDescent="0.25">
      <c r="L20168" s="125"/>
      <c r="M20168" s="125"/>
      <c r="N20168" s="125"/>
      <c r="P20168" s="67"/>
    </row>
    <row r="20169" spans="12:16" x14ac:dyDescent="0.25">
      <c r="L20169" s="125"/>
      <c r="M20169" s="125"/>
      <c r="N20169" s="125"/>
      <c r="P20169" s="67"/>
    </row>
    <row r="20170" spans="12:16" x14ac:dyDescent="0.25">
      <c r="L20170" s="125"/>
      <c r="M20170" s="125"/>
      <c r="N20170" s="125"/>
      <c r="P20170" s="67"/>
    </row>
    <row r="20171" spans="12:16" x14ac:dyDescent="0.25">
      <c r="L20171" s="125"/>
      <c r="M20171" s="125"/>
      <c r="N20171" s="125"/>
      <c r="P20171" s="67"/>
    </row>
    <row r="20172" spans="12:16" x14ac:dyDescent="0.25">
      <c r="L20172" s="125"/>
      <c r="M20172" s="125"/>
      <c r="N20172" s="125"/>
      <c r="P20172" s="67"/>
    </row>
    <row r="20173" spans="12:16" x14ac:dyDescent="0.25">
      <c r="L20173" s="125"/>
      <c r="M20173" s="125"/>
      <c r="N20173" s="125"/>
      <c r="P20173" s="67"/>
    </row>
    <row r="20174" spans="12:16" x14ac:dyDescent="0.25">
      <c r="L20174" s="125"/>
      <c r="M20174" s="125"/>
      <c r="N20174" s="125"/>
      <c r="P20174" s="67"/>
    </row>
    <row r="20175" spans="12:16" x14ac:dyDescent="0.25">
      <c r="L20175" s="125"/>
      <c r="M20175" s="125"/>
      <c r="N20175" s="125"/>
      <c r="P20175" s="67"/>
    </row>
    <row r="20176" spans="12:16" x14ac:dyDescent="0.25">
      <c r="L20176" s="125"/>
      <c r="M20176" s="125"/>
      <c r="N20176" s="125"/>
      <c r="P20176" s="67"/>
    </row>
    <row r="20177" spans="12:16" x14ac:dyDescent="0.25">
      <c r="L20177" s="125"/>
      <c r="M20177" s="125"/>
      <c r="N20177" s="125"/>
      <c r="P20177" s="67"/>
    </row>
    <row r="20178" spans="12:16" x14ac:dyDescent="0.25">
      <c r="L20178" s="125"/>
      <c r="M20178" s="125"/>
      <c r="N20178" s="125"/>
      <c r="P20178" s="67"/>
    </row>
    <row r="20179" spans="12:16" x14ac:dyDescent="0.25">
      <c r="L20179" s="125"/>
      <c r="M20179" s="125"/>
      <c r="N20179" s="125"/>
      <c r="P20179" s="67"/>
    </row>
    <row r="20180" spans="12:16" x14ac:dyDescent="0.25">
      <c r="L20180" s="125"/>
      <c r="M20180" s="125"/>
      <c r="N20180" s="125"/>
      <c r="P20180" s="67"/>
    </row>
    <row r="20181" spans="12:16" x14ac:dyDescent="0.25">
      <c r="L20181" s="125"/>
      <c r="M20181" s="125"/>
      <c r="N20181" s="125"/>
      <c r="P20181" s="67"/>
    </row>
    <row r="20182" spans="12:16" x14ac:dyDescent="0.25">
      <c r="L20182" s="125"/>
      <c r="M20182" s="125"/>
      <c r="N20182" s="125"/>
      <c r="P20182" s="67"/>
    </row>
    <row r="20183" spans="12:16" x14ac:dyDescent="0.25">
      <c r="L20183" s="125"/>
      <c r="M20183" s="125"/>
      <c r="N20183" s="125"/>
      <c r="P20183" s="67"/>
    </row>
    <row r="20184" spans="12:16" x14ac:dyDescent="0.25">
      <c r="L20184" s="125"/>
      <c r="M20184" s="125"/>
      <c r="N20184" s="125"/>
      <c r="P20184" s="67"/>
    </row>
    <row r="20185" spans="12:16" x14ac:dyDescent="0.25">
      <c r="L20185" s="125"/>
      <c r="M20185" s="125"/>
      <c r="N20185" s="125"/>
      <c r="P20185" s="67"/>
    </row>
    <row r="20186" spans="12:16" x14ac:dyDescent="0.25">
      <c r="L20186" s="125"/>
      <c r="M20186" s="125"/>
      <c r="N20186" s="125"/>
      <c r="P20186" s="67"/>
    </row>
    <row r="20187" spans="12:16" x14ac:dyDescent="0.25">
      <c r="L20187" s="125"/>
      <c r="M20187" s="125"/>
      <c r="N20187" s="125"/>
      <c r="P20187" s="67"/>
    </row>
    <row r="20188" spans="12:16" x14ac:dyDescent="0.25">
      <c r="L20188" s="125"/>
      <c r="M20188" s="125"/>
      <c r="N20188" s="125"/>
      <c r="P20188" s="67"/>
    </row>
    <row r="20189" spans="12:16" x14ac:dyDescent="0.25">
      <c r="L20189" s="125"/>
      <c r="M20189" s="125"/>
      <c r="N20189" s="125"/>
      <c r="P20189" s="67"/>
    </row>
    <row r="20190" spans="12:16" x14ac:dyDescent="0.25">
      <c r="L20190" s="125"/>
      <c r="M20190" s="125"/>
      <c r="N20190" s="125"/>
      <c r="P20190" s="67"/>
    </row>
    <row r="20191" spans="12:16" x14ac:dyDescent="0.25">
      <c r="L20191" s="125"/>
      <c r="M20191" s="125"/>
      <c r="N20191" s="125"/>
      <c r="P20191" s="67"/>
    </row>
    <row r="20192" spans="12:16" x14ac:dyDescent="0.25">
      <c r="L20192" s="125"/>
      <c r="M20192" s="125"/>
      <c r="N20192" s="125"/>
      <c r="P20192" s="67"/>
    </row>
    <row r="20193" spans="12:16" x14ac:dyDescent="0.25">
      <c r="L20193" s="125"/>
      <c r="M20193" s="125"/>
      <c r="N20193" s="125"/>
      <c r="P20193" s="67"/>
    </row>
    <row r="20194" spans="12:16" x14ac:dyDescent="0.25">
      <c r="L20194" s="125"/>
      <c r="M20194" s="125"/>
      <c r="N20194" s="125"/>
      <c r="P20194" s="67"/>
    </row>
    <row r="20195" spans="12:16" x14ac:dyDescent="0.25">
      <c r="L20195" s="125"/>
      <c r="M20195" s="125"/>
      <c r="N20195" s="125"/>
      <c r="P20195" s="67"/>
    </row>
    <row r="20196" spans="12:16" x14ac:dyDescent="0.25">
      <c r="L20196" s="125"/>
      <c r="M20196" s="125"/>
      <c r="N20196" s="125"/>
      <c r="P20196" s="67"/>
    </row>
    <row r="20197" spans="12:16" x14ac:dyDescent="0.25">
      <c r="L20197" s="125"/>
      <c r="M20197" s="125"/>
      <c r="N20197" s="125"/>
      <c r="P20197" s="67"/>
    </row>
    <row r="20198" spans="12:16" x14ac:dyDescent="0.25">
      <c r="L20198" s="125"/>
      <c r="M20198" s="125"/>
      <c r="N20198" s="125"/>
      <c r="P20198" s="67"/>
    </row>
    <row r="20199" spans="12:16" x14ac:dyDescent="0.25">
      <c r="L20199" s="125"/>
      <c r="M20199" s="125"/>
      <c r="N20199" s="125"/>
      <c r="P20199" s="67"/>
    </row>
    <row r="20200" spans="12:16" x14ac:dyDescent="0.25">
      <c r="L20200" s="125"/>
      <c r="M20200" s="125"/>
      <c r="N20200" s="125"/>
      <c r="P20200" s="67"/>
    </row>
    <row r="20201" spans="12:16" x14ac:dyDescent="0.25">
      <c r="L20201" s="125"/>
      <c r="M20201" s="125"/>
      <c r="N20201" s="125"/>
      <c r="P20201" s="67"/>
    </row>
    <row r="20202" spans="12:16" x14ac:dyDescent="0.25">
      <c r="L20202" s="125"/>
      <c r="M20202" s="125"/>
      <c r="N20202" s="125"/>
      <c r="P20202" s="67"/>
    </row>
    <row r="20203" spans="12:16" x14ac:dyDescent="0.25">
      <c r="L20203" s="125"/>
      <c r="M20203" s="125"/>
      <c r="N20203" s="125"/>
      <c r="P20203" s="67"/>
    </row>
    <row r="20204" spans="12:16" x14ac:dyDescent="0.25">
      <c r="L20204" s="125"/>
      <c r="M20204" s="125"/>
      <c r="N20204" s="125"/>
      <c r="P20204" s="67"/>
    </row>
    <row r="20205" spans="12:16" x14ac:dyDescent="0.25">
      <c r="L20205" s="125"/>
      <c r="M20205" s="125"/>
      <c r="N20205" s="125"/>
      <c r="P20205" s="67"/>
    </row>
    <row r="20206" spans="12:16" x14ac:dyDescent="0.25">
      <c r="L20206" s="125"/>
      <c r="M20206" s="125"/>
      <c r="N20206" s="125"/>
      <c r="P20206" s="67"/>
    </row>
    <row r="20207" spans="12:16" x14ac:dyDescent="0.25">
      <c r="L20207" s="125"/>
      <c r="M20207" s="125"/>
      <c r="N20207" s="125"/>
      <c r="P20207" s="67"/>
    </row>
    <row r="20208" spans="12:16" x14ac:dyDescent="0.25">
      <c r="L20208" s="125"/>
      <c r="M20208" s="125"/>
      <c r="N20208" s="125"/>
      <c r="P20208" s="67"/>
    </row>
    <row r="20209" spans="12:16" x14ac:dyDescent="0.25">
      <c r="L20209" s="125"/>
      <c r="M20209" s="125"/>
      <c r="N20209" s="125"/>
      <c r="P20209" s="67"/>
    </row>
    <row r="20210" spans="12:16" x14ac:dyDescent="0.25">
      <c r="L20210" s="125"/>
      <c r="M20210" s="125"/>
      <c r="N20210" s="125"/>
      <c r="P20210" s="67"/>
    </row>
    <row r="20211" spans="12:16" x14ac:dyDescent="0.25">
      <c r="L20211" s="125"/>
      <c r="M20211" s="125"/>
      <c r="N20211" s="125"/>
      <c r="P20211" s="67"/>
    </row>
    <row r="20212" spans="12:16" x14ac:dyDescent="0.25">
      <c r="L20212" s="125"/>
      <c r="M20212" s="125"/>
      <c r="N20212" s="125"/>
      <c r="P20212" s="67"/>
    </row>
    <row r="20213" spans="12:16" x14ac:dyDescent="0.25">
      <c r="L20213" s="125"/>
      <c r="M20213" s="125"/>
      <c r="N20213" s="125"/>
      <c r="P20213" s="67"/>
    </row>
    <row r="20214" spans="12:16" x14ac:dyDescent="0.25">
      <c r="L20214" s="125"/>
      <c r="M20214" s="125"/>
      <c r="N20214" s="125"/>
      <c r="P20214" s="67"/>
    </row>
    <row r="20215" spans="12:16" x14ac:dyDescent="0.25">
      <c r="L20215" s="125"/>
      <c r="M20215" s="125"/>
      <c r="N20215" s="125"/>
      <c r="P20215" s="67"/>
    </row>
    <row r="20216" spans="12:16" x14ac:dyDescent="0.25">
      <c r="L20216" s="125"/>
      <c r="M20216" s="125"/>
      <c r="N20216" s="125"/>
      <c r="P20216" s="67"/>
    </row>
    <row r="20217" spans="12:16" x14ac:dyDescent="0.25">
      <c r="L20217" s="125"/>
      <c r="M20217" s="125"/>
      <c r="N20217" s="125"/>
      <c r="P20217" s="67"/>
    </row>
    <row r="20218" spans="12:16" x14ac:dyDescent="0.25">
      <c r="L20218" s="125"/>
      <c r="M20218" s="125"/>
      <c r="N20218" s="125"/>
      <c r="P20218" s="67"/>
    </row>
    <row r="20219" spans="12:16" x14ac:dyDescent="0.25">
      <c r="L20219" s="125"/>
      <c r="M20219" s="125"/>
      <c r="N20219" s="125"/>
      <c r="P20219" s="67"/>
    </row>
    <row r="20220" spans="12:16" x14ac:dyDescent="0.25">
      <c r="L20220" s="125"/>
      <c r="M20220" s="125"/>
      <c r="N20220" s="125"/>
      <c r="P20220" s="67"/>
    </row>
    <row r="20221" spans="12:16" x14ac:dyDescent="0.25">
      <c r="L20221" s="125"/>
      <c r="M20221" s="125"/>
      <c r="N20221" s="125"/>
      <c r="P20221" s="67"/>
    </row>
    <row r="20222" spans="12:16" x14ac:dyDescent="0.25">
      <c r="L20222" s="125"/>
      <c r="M20222" s="125"/>
      <c r="N20222" s="125"/>
      <c r="P20222" s="67"/>
    </row>
    <row r="20223" spans="12:16" x14ac:dyDescent="0.25">
      <c r="L20223" s="125"/>
      <c r="M20223" s="125"/>
      <c r="N20223" s="125"/>
      <c r="P20223" s="67"/>
    </row>
    <row r="20224" spans="12:16" x14ac:dyDescent="0.25">
      <c r="L20224" s="125"/>
      <c r="M20224" s="125"/>
      <c r="N20224" s="125"/>
      <c r="P20224" s="67"/>
    </row>
    <row r="20225" spans="12:16" x14ac:dyDescent="0.25">
      <c r="L20225" s="125"/>
      <c r="M20225" s="125"/>
      <c r="N20225" s="125"/>
      <c r="P20225" s="67"/>
    </row>
    <row r="20226" spans="12:16" x14ac:dyDescent="0.25">
      <c r="L20226" s="125"/>
      <c r="M20226" s="125"/>
      <c r="N20226" s="125"/>
      <c r="P20226" s="67"/>
    </row>
    <row r="20227" spans="12:16" x14ac:dyDescent="0.25">
      <c r="L20227" s="125"/>
      <c r="M20227" s="125"/>
      <c r="N20227" s="125"/>
      <c r="P20227" s="67"/>
    </row>
    <row r="20228" spans="12:16" x14ac:dyDescent="0.25">
      <c r="L20228" s="125"/>
      <c r="M20228" s="125"/>
      <c r="N20228" s="125"/>
      <c r="P20228" s="67"/>
    </row>
    <row r="20229" spans="12:16" x14ac:dyDescent="0.25">
      <c r="L20229" s="125"/>
      <c r="M20229" s="125"/>
      <c r="N20229" s="125"/>
      <c r="P20229" s="67"/>
    </row>
    <row r="20230" spans="12:16" x14ac:dyDescent="0.25">
      <c r="L20230" s="125"/>
      <c r="M20230" s="125"/>
      <c r="N20230" s="125"/>
      <c r="P20230" s="67"/>
    </row>
    <row r="20231" spans="12:16" x14ac:dyDescent="0.25">
      <c r="L20231" s="125"/>
      <c r="M20231" s="125"/>
      <c r="N20231" s="125"/>
      <c r="P20231" s="67"/>
    </row>
    <row r="20232" spans="12:16" x14ac:dyDescent="0.25">
      <c r="L20232" s="125"/>
      <c r="M20232" s="125"/>
      <c r="N20232" s="125"/>
      <c r="P20232" s="67"/>
    </row>
    <row r="20233" spans="12:16" x14ac:dyDescent="0.25">
      <c r="L20233" s="125"/>
      <c r="M20233" s="125"/>
      <c r="N20233" s="125"/>
      <c r="P20233" s="67"/>
    </row>
    <row r="20234" spans="12:16" x14ac:dyDescent="0.25">
      <c r="L20234" s="125"/>
      <c r="M20234" s="125"/>
      <c r="N20234" s="125"/>
      <c r="P20234" s="67"/>
    </row>
    <row r="20235" spans="12:16" x14ac:dyDescent="0.25">
      <c r="L20235" s="125"/>
      <c r="M20235" s="125"/>
      <c r="N20235" s="125"/>
      <c r="P20235" s="67"/>
    </row>
    <row r="20236" spans="12:16" x14ac:dyDescent="0.25">
      <c r="L20236" s="125"/>
      <c r="M20236" s="125"/>
      <c r="N20236" s="125"/>
      <c r="P20236" s="67"/>
    </row>
    <row r="20237" spans="12:16" x14ac:dyDescent="0.25">
      <c r="L20237" s="125"/>
      <c r="M20237" s="125"/>
      <c r="N20237" s="125"/>
      <c r="P20237" s="67"/>
    </row>
    <row r="20238" spans="12:16" x14ac:dyDescent="0.25">
      <c r="L20238" s="125"/>
      <c r="M20238" s="125"/>
      <c r="N20238" s="125"/>
      <c r="P20238" s="67"/>
    </row>
    <row r="20239" spans="12:16" x14ac:dyDescent="0.25">
      <c r="L20239" s="125"/>
      <c r="M20239" s="125"/>
      <c r="N20239" s="125"/>
      <c r="P20239" s="67"/>
    </row>
    <row r="20240" spans="12:16" x14ac:dyDescent="0.25">
      <c r="L20240" s="125"/>
      <c r="M20240" s="125"/>
      <c r="N20240" s="125"/>
      <c r="P20240" s="67"/>
    </row>
    <row r="20241" spans="12:16" x14ac:dyDescent="0.25">
      <c r="L20241" s="125"/>
      <c r="M20241" s="125"/>
      <c r="N20241" s="125"/>
      <c r="P20241" s="67"/>
    </row>
    <row r="20242" spans="12:16" x14ac:dyDescent="0.25">
      <c r="L20242" s="125"/>
      <c r="M20242" s="125"/>
      <c r="N20242" s="125"/>
      <c r="P20242" s="67"/>
    </row>
    <row r="20243" spans="12:16" x14ac:dyDescent="0.25">
      <c r="L20243" s="125"/>
      <c r="M20243" s="125"/>
      <c r="N20243" s="125"/>
      <c r="P20243" s="67"/>
    </row>
    <row r="20244" spans="12:16" x14ac:dyDescent="0.25">
      <c r="L20244" s="125"/>
      <c r="M20244" s="125"/>
      <c r="N20244" s="125"/>
      <c r="P20244" s="67"/>
    </row>
    <row r="20245" spans="12:16" x14ac:dyDescent="0.25">
      <c r="L20245" s="125"/>
      <c r="M20245" s="125"/>
      <c r="N20245" s="125"/>
      <c r="P20245" s="67"/>
    </row>
    <row r="20246" spans="12:16" x14ac:dyDescent="0.25">
      <c r="L20246" s="125"/>
      <c r="M20246" s="125"/>
      <c r="N20246" s="125"/>
      <c r="P20246" s="67"/>
    </row>
    <row r="20247" spans="12:16" x14ac:dyDescent="0.25">
      <c r="L20247" s="125"/>
      <c r="M20247" s="125"/>
      <c r="N20247" s="125"/>
      <c r="P20247" s="67"/>
    </row>
    <row r="20248" spans="12:16" x14ac:dyDescent="0.25">
      <c r="L20248" s="125"/>
      <c r="M20248" s="125"/>
      <c r="N20248" s="125"/>
      <c r="P20248" s="67"/>
    </row>
    <row r="20249" spans="12:16" x14ac:dyDescent="0.25">
      <c r="L20249" s="125"/>
      <c r="M20249" s="125"/>
      <c r="N20249" s="125"/>
      <c r="P20249" s="67"/>
    </row>
    <row r="20250" spans="12:16" x14ac:dyDescent="0.25">
      <c r="L20250" s="125"/>
      <c r="M20250" s="125"/>
      <c r="N20250" s="125"/>
      <c r="P20250" s="67"/>
    </row>
    <row r="20251" spans="12:16" x14ac:dyDescent="0.25">
      <c r="L20251" s="125"/>
      <c r="M20251" s="125"/>
      <c r="N20251" s="125"/>
      <c r="P20251" s="67"/>
    </row>
    <row r="20252" spans="12:16" x14ac:dyDescent="0.25">
      <c r="L20252" s="125"/>
      <c r="M20252" s="125"/>
      <c r="N20252" s="125"/>
      <c r="P20252" s="67"/>
    </row>
    <row r="20253" spans="12:16" x14ac:dyDescent="0.25">
      <c r="L20253" s="125"/>
      <c r="M20253" s="125"/>
      <c r="N20253" s="125"/>
      <c r="P20253" s="67"/>
    </row>
    <row r="20254" spans="12:16" x14ac:dyDescent="0.25">
      <c r="L20254" s="125"/>
      <c r="M20254" s="125"/>
      <c r="N20254" s="125"/>
      <c r="P20254" s="67"/>
    </row>
    <row r="20255" spans="12:16" x14ac:dyDescent="0.25">
      <c r="L20255" s="125"/>
      <c r="M20255" s="125"/>
      <c r="N20255" s="125"/>
      <c r="P20255" s="67"/>
    </row>
    <row r="20256" spans="12:16" x14ac:dyDescent="0.25">
      <c r="L20256" s="125"/>
      <c r="M20256" s="125"/>
      <c r="N20256" s="125"/>
      <c r="P20256" s="67"/>
    </row>
    <row r="20257" spans="12:16" x14ac:dyDescent="0.25">
      <c r="L20257" s="125"/>
      <c r="M20257" s="125"/>
      <c r="N20257" s="125"/>
      <c r="P20257" s="67"/>
    </row>
    <row r="20258" spans="12:16" x14ac:dyDescent="0.25">
      <c r="L20258" s="125"/>
      <c r="M20258" s="125"/>
      <c r="N20258" s="125"/>
      <c r="P20258" s="67"/>
    </row>
    <row r="20259" spans="12:16" x14ac:dyDescent="0.25">
      <c r="L20259" s="125"/>
      <c r="M20259" s="125"/>
      <c r="N20259" s="125"/>
      <c r="P20259" s="67"/>
    </row>
    <row r="20260" spans="12:16" x14ac:dyDescent="0.25">
      <c r="L20260" s="125"/>
      <c r="M20260" s="125"/>
      <c r="N20260" s="125"/>
      <c r="P20260" s="67"/>
    </row>
    <row r="20261" spans="12:16" x14ac:dyDescent="0.25">
      <c r="L20261" s="125"/>
      <c r="M20261" s="125"/>
      <c r="N20261" s="125"/>
      <c r="P20261" s="67"/>
    </row>
    <row r="20262" spans="12:16" x14ac:dyDescent="0.25">
      <c r="L20262" s="125"/>
      <c r="M20262" s="125"/>
      <c r="N20262" s="125"/>
      <c r="P20262" s="67"/>
    </row>
    <row r="20263" spans="12:16" x14ac:dyDescent="0.25">
      <c r="L20263" s="125"/>
      <c r="M20263" s="125"/>
      <c r="N20263" s="125"/>
      <c r="P20263" s="67"/>
    </row>
    <row r="20264" spans="12:16" x14ac:dyDescent="0.25">
      <c r="L20264" s="125"/>
      <c r="M20264" s="125"/>
      <c r="N20264" s="125"/>
      <c r="P20264" s="67"/>
    </row>
    <row r="20265" spans="12:16" x14ac:dyDescent="0.25">
      <c r="L20265" s="125"/>
      <c r="M20265" s="125"/>
      <c r="N20265" s="125"/>
      <c r="P20265" s="67"/>
    </row>
    <row r="20266" spans="12:16" x14ac:dyDescent="0.25">
      <c r="L20266" s="125"/>
      <c r="M20266" s="125"/>
      <c r="N20266" s="125"/>
      <c r="P20266" s="67"/>
    </row>
    <row r="20267" spans="12:16" x14ac:dyDescent="0.25">
      <c r="L20267" s="125"/>
      <c r="M20267" s="125"/>
      <c r="N20267" s="125"/>
      <c r="P20267" s="67"/>
    </row>
    <row r="20268" spans="12:16" x14ac:dyDescent="0.25">
      <c r="L20268" s="125"/>
      <c r="M20268" s="125"/>
      <c r="N20268" s="125"/>
      <c r="P20268" s="67"/>
    </row>
    <row r="20269" spans="12:16" x14ac:dyDescent="0.25">
      <c r="L20269" s="125"/>
      <c r="M20269" s="125"/>
      <c r="N20269" s="125"/>
      <c r="P20269" s="67"/>
    </row>
    <row r="20270" spans="12:16" x14ac:dyDescent="0.25">
      <c r="L20270" s="125"/>
      <c r="M20270" s="125"/>
      <c r="N20270" s="125"/>
      <c r="P20270" s="67"/>
    </row>
    <row r="20271" spans="12:16" x14ac:dyDescent="0.25">
      <c r="L20271" s="125"/>
      <c r="M20271" s="125"/>
      <c r="N20271" s="125"/>
      <c r="P20271" s="67"/>
    </row>
    <row r="20272" spans="12:16" x14ac:dyDescent="0.25">
      <c r="L20272" s="125"/>
      <c r="M20272" s="125"/>
      <c r="N20272" s="125"/>
      <c r="P20272" s="67"/>
    </row>
    <row r="20273" spans="12:16" x14ac:dyDescent="0.25">
      <c r="L20273" s="125"/>
      <c r="M20273" s="125"/>
      <c r="N20273" s="125"/>
      <c r="P20273" s="67"/>
    </row>
    <row r="20274" spans="12:16" x14ac:dyDescent="0.25">
      <c r="L20274" s="125"/>
      <c r="M20274" s="125"/>
      <c r="N20274" s="125"/>
      <c r="P20274" s="67"/>
    </row>
    <row r="20275" spans="12:16" x14ac:dyDescent="0.25">
      <c r="L20275" s="125"/>
      <c r="M20275" s="125"/>
      <c r="N20275" s="125"/>
      <c r="P20275" s="67"/>
    </row>
    <row r="20276" spans="12:16" x14ac:dyDescent="0.25">
      <c r="L20276" s="125"/>
      <c r="M20276" s="125"/>
      <c r="N20276" s="125"/>
      <c r="P20276" s="67"/>
    </row>
    <row r="20277" spans="12:16" x14ac:dyDescent="0.25">
      <c r="L20277" s="125"/>
      <c r="M20277" s="125"/>
      <c r="N20277" s="125"/>
      <c r="P20277" s="67"/>
    </row>
    <row r="20278" spans="12:16" x14ac:dyDescent="0.25">
      <c r="L20278" s="125"/>
      <c r="M20278" s="125"/>
      <c r="N20278" s="125"/>
      <c r="P20278" s="67"/>
    </row>
    <row r="20279" spans="12:16" x14ac:dyDescent="0.25">
      <c r="L20279" s="125"/>
      <c r="M20279" s="125"/>
      <c r="N20279" s="125"/>
      <c r="P20279" s="67"/>
    </row>
    <row r="20280" spans="12:16" x14ac:dyDescent="0.25">
      <c r="L20280" s="125"/>
      <c r="M20280" s="125"/>
      <c r="N20280" s="125"/>
      <c r="P20280" s="67"/>
    </row>
    <row r="20281" spans="12:16" x14ac:dyDescent="0.25">
      <c r="L20281" s="125"/>
      <c r="M20281" s="125"/>
      <c r="N20281" s="125"/>
      <c r="P20281" s="67"/>
    </row>
    <row r="20282" spans="12:16" x14ac:dyDescent="0.25">
      <c r="L20282" s="125"/>
      <c r="M20282" s="125"/>
      <c r="N20282" s="125"/>
      <c r="P20282" s="67"/>
    </row>
    <row r="20283" spans="12:16" x14ac:dyDescent="0.25">
      <c r="L20283" s="125"/>
      <c r="M20283" s="125"/>
      <c r="N20283" s="125"/>
      <c r="P20283" s="67"/>
    </row>
    <row r="20284" spans="12:16" x14ac:dyDescent="0.25">
      <c r="L20284" s="125"/>
      <c r="M20284" s="125"/>
      <c r="N20284" s="125"/>
      <c r="P20284" s="67"/>
    </row>
    <row r="20285" spans="12:16" x14ac:dyDescent="0.25">
      <c r="L20285" s="125"/>
      <c r="M20285" s="125"/>
      <c r="N20285" s="125"/>
      <c r="P20285" s="67"/>
    </row>
    <row r="20286" spans="12:16" x14ac:dyDescent="0.25">
      <c r="L20286" s="125"/>
      <c r="M20286" s="125"/>
      <c r="N20286" s="125"/>
      <c r="P20286" s="67"/>
    </row>
    <row r="20287" spans="12:16" x14ac:dyDescent="0.25">
      <c r="L20287" s="125"/>
      <c r="M20287" s="125"/>
      <c r="N20287" s="125"/>
      <c r="P20287" s="67"/>
    </row>
    <row r="20288" spans="12:16" x14ac:dyDescent="0.25">
      <c r="L20288" s="125"/>
      <c r="M20288" s="125"/>
      <c r="N20288" s="125"/>
      <c r="P20288" s="67"/>
    </row>
    <row r="20289" spans="12:16" x14ac:dyDescent="0.25">
      <c r="L20289" s="125"/>
      <c r="M20289" s="125"/>
      <c r="N20289" s="125"/>
      <c r="P20289" s="67"/>
    </row>
    <row r="20290" spans="12:16" x14ac:dyDescent="0.25">
      <c r="L20290" s="125"/>
      <c r="M20290" s="125"/>
      <c r="N20290" s="125"/>
      <c r="P20290" s="67"/>
    </row>
    <row r="20291" spans="12:16" x14ac:dyDescent="0.25">
      <c r="L20291" s="125"/>
      <c r="M20291" s="125"/>
      <c r="N20291" s="125"/>
      <c r="P20291" s="67"/>
    </row>
    <row r="20292" spans="12:16" x14ac:dyDescent="0.25">
      <c r="L20292" s="125"/>
      <c r="M20292" s="125"/>
      <c r="N20292" s="125"/>
      <c r="P20292" s="67"/>
    </row>
    <row r="20293" spans="12:16" x14ac:dyDescent="0.25">
      <c r="L20293" s="125"/>
      <c r="M20293" s="125"/>
      <c r="N20293" s="125"/>
      <c r="P20293" s="67"/>
    </row>
    <row r="20294" spans="12:16" x14ac:dyDescent="0.25">
      <c r="L20294" s="125"/>
      <c r="M20294" s="125"/>
      <c r="N20294" s="125"/>
      <c r="P20294" s="67"/>
    </row>
    <row r="20295" spans="12:16" x14ac:dyDescent="0.25">
      <c r="L20295" s="125"/>
      <c r="M20295" s="125"/>
      <c r="N20295" s="125"/>
      <c r="P20295" s="67"/>
    </row>
    <row r="20296" spans="12:16" x14ac:dyDescent="0.25">
      <c r="L20296" s="125"/>
      <c r="M20296" s="125"/>
      <c r="N20296" s="125"/>
      <c r="P20296" s="67"/>
    </row>
    <row r="20297" spans="12:16" x14ac:dyDescent="0.25">
      <c r="L20297" s="125"/>
      <c r="M20297" s="125"/>
      <c r="N20297" s="125"/>
      <c r="P20297" s="67"/>
    </row>
    <row r="20298" spans="12:16" x14ac:dyDescent="0.25">
      <c r="L20298" s="125"/>
      <c r="M20298" s="125"/>
      <c r="N20298" s="125"/>
      <c r="P20298" s="67"/>
    </row>
    <row r="20299" spans="12:16" x14ac:dyDescent="0.25">
      <c r="L20299" s="125"/>
      <c r="M20299" s="125"/>
      <c r="N20299" s="125"/>
      <c r="P20299" s="67"/>
    </row>
    <row r="20300" spans="12:16" x14ac:dyDescent="0.25">
      <c r="L20300" s="125"/>
      <c r="M20300" s="125"/>
      <c r="N20300" s="125"/>
      <c r="P20300" s="67"/>
    </row>
    <row r="20301" spans="12:16" x14ac:dyDescent="0.25">
      <c r="L20301" s="125"/>
      <c r="M20301" s="125"/>
      <c r="N20301" s="125"/>
      <c r="P20301" s="67"/>
    </row>
    <row r="20302" spans="12:16" x14ac:dyDescent="0.25">
      <c r="L20302" s="125"/>
      <c r="M20302" s="125"/>
      <c r="N20302" s="125"/>
      <c r="P20302" s="67"/>
    </row>
    <row r="20303" spans="12:16" x14ac:dyDescent="0.25">
      <c r="L20303" s="125"/>
      <c r="M20303" s="125"/>
      <c r="N20303" s="125"/>
      <c r="P20303" s="67"/>
    </row>
    <row r="20304" spans="12:16" x14ac:dyDescent="0.25">
      <c r="L20304" s="125"/>
      <c r="M20304" s="125"/>
      <c r="N20304" s="125"/>
      <c r="P20304" s="67"/>
    </row>
    <row r="20305" spans="12:16" x14ac:dyDescent="0.25">
      <c r="L20305" s="125"/>
      <c r="M20305" s="125"/>
      <c r="N20305" s="125"/>
      <c r="P20305" s="67"/>
    </row>
    <row r="20306" spans="12:16" x14ac:dyDescent="0.25">
      <c r="L20306" s="125"/>
      <c r="M20306" s="125"/>
      <c r="N20306" s="125"/>
      <c r="P20306" s="67"/>
    </row>
    <row r="20307" spans="12:16" x14ac:dyDescent="0.25">
      <c r="L20307" s="125"/>
      <c r="M20307" s="125"/>
      <c r="N20307" s="125"/>
      <c r="P20307" s="67"/>
    </row>
    <row r="20308" spans="12:16" x14ac:dyDescent="0.25">
      <c r="L20308" s="125"/>
      <c r="M20308" s="125"/>
      <c r="N20308" s="125"/>
      <c r="P20308" s="67"/>
    </row>
    <row r="20309" spans="12:16" x14ac:dyDescent="0.25">
      <c r="L20309" s="125"/>
      <c r="M20309" s="125"/>
      <c r="N20309" s="125"/>
      <c r="P20309" s="67"/>
    </row>
    <row r="20310" spans="12:16" x14ac:dyDescent="0.25">
      <c r="L20310" s="125"/>
      <c r="M20310" s="125"/>
      <c r="N20310" s="125"/>
      <c r="P20310" s="67"/>
    </row>
    <row r="20311" spans="12:16" x14ac:dyDescent="0.25">
      <c r="L20311" s="125"/>
      <c r="M20311" s="125"/>
      <c r="N20311" s="125"/>
      <c r="P20311" s="67"/>
    </row>
    <row r="20312" spans="12:16" x14ac:dyDescent="0.25">
      <c r="L20312" s="125"/>
      <c r="M20312" s="125"/>
      <c r="N20312" s="125"/>
      <c r="P20312" s="67"/>
    </row>
    <row r="20313" spans="12:16" x14ac:dyDescent="0.25">
      <c r="L20313" s="125"/>
      <c r="M20313" s="125"/>
      <c r="N20313" s="125"/>
      <c r="P20313" s="67"/>
    </row>
    <row r="20314" spans="12:16" x14ac:dyDescent="0.25">
      <c r="L20314" s="125"/>
      <c r="M20314" s="125"/>
      <c r="N20314" s="125"/>
      <c r="P20314" s="67"/>
    </row>
    <row r="20315" spans="12:16" x14ac:dyDescent="0.25">
      <c r="L20315" s="125"/>
      <c r="M20315" s="125"/>
      <c r="N20315" s="125"/>
      <c r="P20315" s="67"/>
    </row>
    <row r="20316" spans="12:16" x14ac:dyDescent="0.25">
      <c r="L20316" s="125"/>
      <c r="M20316" s="125"/>
      <c r="N20316" s="125"/>
      <c r="P20316" s="67"/>
    </row>
    <row r="20317" spans="12:16" x14ac:dyDescent="0.25">
      <c r="L20317" s="125"/>
      <c r="M20317" s="125"/>
      <c r="N20317" s="125"/>
      <c r="P20317" s="67"/>
    </row>
    <row r="20318" spans="12:16" x14ac:dyDescent="0.25">
      <c r="L20318" s="125"/>
      <c r="M20318" s="125"/>
      <c r="N20318" s="125"/>
      <c r="P20318" s="67"/>
    </row>
    <row r="20319" spans="12:16" x14ac:dyDescent="0.25">
      <c r="L20319" s="125"/>
      <c r="M20319" s="125"/>
      <c r="N20319" s="125"/>
      <c r="P20319" s="67"/>
    </row>
    <row r="20320" spans="12:16" x14ac:dyDescent="0.25">
      <c r="L20320" s="125"/>
      <c r="M20320" s="125"/>
      <c r="N20320" s="125"/>
      <c r="P20320" s="67"/>
    </row>
    <row r="20321" spans="12:16" x14ac:dyDescent="0.25">
      <c r="L20321" s="125"/>
      <c r="M20321" s="125"/>
      <c r="N20321" s="125"/>
      <c r="P20321" s="67"/>
    </row>
    <row r="20322" spans="12:16" x14ac:dyDescent="0.25">
      <c r="L20322" s="125"/>
      <c r="M20322" s="125"/>
      <c r="N20322" s="125"/>
      <c r="P20322" s="67"/>
    </row>
    <row r="20323" spans="12:16" x14ac:dyDescent="0.25">
      <c r="L20323" s="125"/>
      <c r="M20323" s="125"/>
      <c r="N20323" s="125"/>
      <c r="P20323" s="67"/>
    </row>
    <row r="20324" spans="12:16" x14ac:dyDescent="0.25">
      <c r="L20324" s="125"/>
      <c r="M20324" s="125"/>
      <c r="N20324" s="125"/>
      <c r="P20324" s="67"/>
    </row>
    <row r="20325" spans="12:16" x14ac:dyDescent="0.25">
      <c r="L20325" s="125"/>
      <c r="M20325" s="125"/>
      <c r="N20325" s="125"/>
      <c r="P20325" s="67"/>
    </row>
    <row r="20326" spans="12:16" x14ac:dyDescent="0.25">
      <c r="L20326" s="125"/>
      <c r="M20326" s="125"/>
      <c r="N20326" s="125"/>
      <c r="P20326" s="67"/>
    </row>
    <row r="20327" spans="12:16" x14ac:dyDescent="0.25">
      <c r="L20327" s="125"/>
      <c r="M20327" s="125"/>
      <c r="N20327" s="125"/>
      <c r="P20327" s="67"/>
    </row>
    <row r="20328" spans="12:16" x14ac:dyDescent="0.25">
      <c r="L20328" s="125"/>
      <c r="M20328" s="125"/>
      <c r="N20328" s="125"/>
      <c r="P20328" s="67"/>
    </row>
    <row r="20329" spans="12:16" x14ac:dyDescent="0.25">
      <c r="L20329" s="125"/>
      <c r="M20329" s="125"/>
      <c r="N20329" s="125"/>
      <c r="P20329" s="67"/>
    </row>
    <row r="20330" spans="12:16" x14ac:dyDescent="0.25">
      <c r="L20330" s="125"/>
      <c r="M20330" s="125"/>
      <c r="N20330" s="125"/>
      <c r="P20330" s="67"/>
    </row>
    <row r="20331" spans="12:16" x14ac:dyDescent="0.25">
      <c r="L20331" s="125"/>
      <c r="M20331" s="125"/>
      <c r="N20331" s="125"/>
      <c r="P20331" s="67"/>
    </row>
    <row r="20332" spans="12:16" x14ac:dyDescent="0.25">
      <c r="L20332" s="125"/>
      <c r="M20332" s="125"/>
      <c r="N20332" s="125"/>
      <c r="P20332" s="67"/>
    </row>
    <row r="20333" spans="12:16" x14ac:dyDescent="0.25">
      <c r="L20333" s="125"/>
      <c r="M20333" s="125"/>
      <c r="N20333" s="125"/>
      <c r="P20333" s="67"/>
    </row>
    <row r="20334" spans="12:16" x14ac:dyDescent="0.25">
      <c r="L20334" s="125"/>
      <c r="M20334" s="125"/>
      <c r="N20334" s="125"/>
      <c r="P20334" s="67"/>
    </row>
    <row r="20335" spans="12:16" x14ac:dyDescent="0.25">
      <c r="L20335" s="125"/>
      <c r="M20335" s="125"/>
      <c r="N20335" s="125"/>
      <c r="P20335" s="67"/>
    </row>
    <row r="20336" spans="12:16" x14ac:dyDescent="0.25">
      <c r="L20336" s="125"/>
      <c r="M20336" s="125"/>
      <c r="N20336" s="125"/>
      <c r="P20336" s="67"/>
    </row>
    <row r="20337" spans="12:16" x14ac:dyDescent="0.25">
      <c r="L20337" s="125"/>
      <c r="M20337" s="125"/>
      <c r="N20337" s="125"/>
      <c r="P20337" s="67"/>
    </row>
    <row r="20338" spans="12:16" x14ac:dyDescent="0.25">
      <c r="L20338" s="125"/>
      <c r="M20338" s="125"/>
      <c r="N20338" s="125"/>
      <c r="P20338" s="67"/>
    </row>
    <row r="20339" spans="12:16" x14ac:dyDescent="0.25">
      <c r="L20339" s="125"/>
      <c r="M20339" s="125"/>
      <c r="N20339" s="125"/>
      <c r="P20339" s="67"/>
    </row>
    <row r="20340" spans="12:16" x14ac:dyDescent="0.25">
      <c r="L20340" s="125"/>
      <c r="M20340" s="125"/>
      <c r="N20340" s="125"/>
      <c r="P20340" s="67"/>
    </row>
    <row r="20341" spans="12:16" x14ac:dyDescent="0.25">
      <c r="L20341" s="125"/>
      <c r="M20341" s="125"/>
      <c r="N20341" s="125"/>
      <c r="P20341" s="67"/>
    </row>
    <row r="20342" spans="12:16" x14ac:dyDescent="0.25">
      <c r="L20342" s="125"/>
      <c r="M20342" s="125"/>
      <c r="N20342" s="125"/>
      <c r="P20342" s="67"/>
    </row>
    <row r="20343" spans="12:16" x14ac:dyDescent="0.25">
      <c r="L20343" s="125"/>
      <c r="M20343" s="125"/>
      <c r="N20343" s="125"/>
      <c r="P20343" s="67"/>
    </row>
    <row r="20344" spans="12:16" x14ac:dyDescent="0.25">
      <c r="L20344" s="125"/>
      <c r="M20344" s="125"/>
      <c r="N20344" s="125"/>
      <c r="P20344" s="67"/>
    </row>
    <row r="20345" spans="12:16" x14ac:dyDescent="0.25">
      <c r="L20345" s="125"/>
      <c r="M20345" s="125"/>
      <c r="N20345" s="125"/>
      <c r="P20345" s="67"/>
    </row>
    <row r="20346" spans="12:16" x14ac:dyDescent="0.25">
      <c r="L20346" s="125"/>
      <c r="M20346" s="125"/>
      <c r="N20346" s="125"/>
      <c r="P20346" s="67"/>
    </row>
    <row r="20347" spans="12:16" x14ac:dyDescent="0.25">
      <c r="L20347" s="125"/>
      <c r="M20347" s="125"/>
      <c r="N20347" s="125"/>
      <c r="P20347" s="67"/>
    </row>
    <row r="20348" spans="12:16" x14ac:dyDescent="0.25">
      <c r="L20348" s="125"/>
      <c r="M20348" s="125"/>
      <c r="N20348" s="125"/>
      <c r="P20348" s="67"/>
    </row>
    <row r="20349" spans="12:16" x14ac:dyDescent="0.25">
      <c r="L20349" s="125"/>
      <c r="M20349" s="125"/>
      <c r="N20349" s="125"/>
      <c r="P20349" s="67"/>
    </row>
    <row r="20350" spans="12:16" x14ac:dyDescent="0.25">
      <c r="L20350" s="125"/>
      <c r="M20350" s="125"/>
      <c r="N20350" s="125"/>
      <c r="P20350" s="67"/>
    </row>
    <row r="20351" spans="12:16" x14ac:dyDescent="0.25">
      <c r="L20351" s="125"/>
      <c r="M20351" s="125"/>
      <c r="N20351" s="125"/>
      <c r="P20351" s="67"/>
    </row>
    <row r="20352" spans="12:16" x14ac:dyDescent="0.25">
      <c r="L20352" s="125"/>
      <c r="M20352" s="125"/>
      <c r="N20352" s="125"/>
      <c r="P20352" s="67"/>
    </row>
    <row r="20353" spans="12:16" x14ac:dyDescent="0.25">
      <c r="L20353" s="125"/>
      <c r="M20353" s="125"/>
      <c r="N20353" s="125"/>
      <c r="P20353" s="67"/>
    </row>
    <row r="20354" spans="12:16" x14ac:dyDescent="0.25">
      <c r="L20354" s="125"/>
      <c r="M20354" s="125"/>
      <c r="N20354" s="125"/>
      <c r="P20354" s="67"/>
    </row>
    <row r="20355" spans="12:16" x14ac:dyDescent="0.25">
      <c r="L20355" s="125"/>
      <c r="M20355" s="125"/>
      <c r="N20355" s="125"/>
      <c r="P20355" s="67"/>
    </row>
    <row r="20356" spans="12:16" x14ac:dyDescent="0.25">
      <c r="L20356" s="125"/>
      <c r="M20356" s="125"/>
      <c r="N20356" s="125"/>
      <c r="P20356" s="67"/>
    </row>
    <row r="20357" spans="12:16" x14ac:dyDescent="0.25">
      <c r="L20357" s="125"/>
      <c r="M20357" s="125"/>
      <c r="N20357" s="125"/>
      <c r="P20357" s="67"/>
    </row>
    <row r="20358" spans="12:16" x14ac:dyDescent="0.25">
      <c r="L20358" s="125"/>
      <c r="M20358" s="125"/>
      <c r="N20358" s="125"/>
      <c r="P20358" s="67"/>
    </row>
    <row r="20359" spans="12:16" x14ac:dyDescent="0.25">
      <c r="L20359" s="125"/>
      <c r="M20359" s="125"/>
      <c r="N20359" s="125"/>
      <c r="P20359" s="67"/>
    </row>
    <row r="20360" spans="12:16" x14ac:dyDescent="0.25">
      <c r="L20360" s="125"/>
      <c r="M20360" s="125"/>
      <c r="N20360" s="125"/>
      <c r="P20360" s="67"/>
    </row>
    <row r="20361" spans="12:16" x14ac:dyDescent="0.25">
      <c r="L20361" s="125"/>
      <c r="M20361" s="125"/>
      <c r="N20361" s="125"/>
      <c r="P20361" s="67"/>
    </row>
    <row r="20362" spans="12:16" x14ac:dyDescent="0.25">
      <c r="L20362" s="125"/>
      <c r="M20362" s="125"/>
      <c r="N20362" s="125"/>
      <c r="P20362" s="67"/>
    </row>
    <row r="20363" spans="12:16" x14ac:dyDescent="0.25">
      <c r="L20363" s="125"/>
      <c r="M20363" s="125"/>
      <c r="N20363" s="125"/>
      <c r="P20363" s="67"/>
    </row>
    <row r="20364" spans="12:16" x14ac:dyDescent="0.25">
      <c r="L20364" s="125"/>
      <c r="M20364" s="125"/>
      <c r="N20364" s="125"/>
      <c r="P20364" s="67"/>
    </row>
    <row r="20365" spans="12:16" x14ac:dyDescent="0.25">
      <c r="L20365" s="125"/>
      <c r="M20365" s="125"/>
      <c r="N20365" s="125"/>
      <c r="P20365" s="67"/>
    </row>
    <row r="20366" spans="12:16" x14ac:dyDescent="0.25">
      <c r="L20366" s="125"/>
      <c r="M20366" s="125"/>
      <c r="N20366" s="125"/>
      <c r="P20366" s="67"/>
    </row>
    <row r="20367" spans="12:16" x14ac:dyDescent="0.25">
      <c r="L20367" s="125"/>
      <c r="M20367" s="125"/>
      <c r="N20367" s="125"/>
      <c r="P20367" s="67"/>
    </row>
    <row r="20368" spans="12:16" x14ac:dyDescent="0.25">
      <c r="L20368" s="125"/>
      <c r="M20368" s="125"/>
      <c r="N20368" s="125"/>
      <c r="P20368" s="67"/>
    </row>
    <row r="20369" spans="12:16" x14ac:dyDescent="0.25">
      <c r="L20369" s="125"/>
      <c r="M20369" s="125"/>
      <c r="N20369" s="125"/>
      <c r="P20369" s="67"/>
    </row>
    <row r="20370" spans="12:16" x14ac:dyDescent="0.25">
      <c r="L20370" s="125"/>
      <c r="M20370" s="125"/>
      <c r="N20370" s="125"/>
      <c r="P20370" s="67"/>
    </row>
    <row r="20371" spans="12:16" x14ac:dyDescent="0.25">
      <c r="L20371" s="125"/>
      <c r="M20371" s="125"/>
      <c r="N20371" s="125"/>
      <c r="P20371" s="67"/>
    </row>
    <row r="20372" spans="12:16" x14ac:dyDescent="0.25">
      <c r="L20372" s="125"/>
      <c r="M20372" s="125"/>
      <c r="N20372" s="125"/>
      <c r="P20372" s="67"/>
    </row>
    <row r="20373" spans="12:16" x14ac:dyDescent="0.25">
      <c r="L20373" s="125"/>
      <c r="M20373" s="125"/>
      <c r="N20373" s="125"/>
      <c r="P20373" s="67"/>
    </row>
    <row r="20374" spans="12:16" x14ac:dyDescent="0.25">
      <c r="L20374" s="125"/>
      <c r="M20374" s="125"/>
      <c r="N20374" s="125"/>
      <c r="P20374" s="67"/>
    </row>
    <row r="20375" spans="12:16" x14ac:dyDescent="0.25">
      <c r="L20375" s="125"/>
      <c r="M20375" s="125"/>
      <c r="N20375" s="125"/>
      <c r="P20375" s="67"/>
    </row>
    <row r="20376" spans="12:16" x14ac:dyDescent="0.25">
      <c r="L20376" s="125"/>
      <c r="M20376" s="125"/>
      <c r="N20376" s="125"/>
      <c r="P20376" s="67"/>
    </row>
    <row r="20377" spans="12:16" x14ac:dyDescent="0.25">
      <c r="L20377" s="125"/>
      <c r="M20377" s="125"/>
      <c r="N20377" s="125"/>
      <c r="P20377" s="67"/>
    </row>
    <row r="20378" spans="12:16" x14ac:dyDescent="0.25">
      <c r="L20378" s="125"/>
      <c r="M20378" s="125"/>
      <c r="N20378" s="125"/>
      <c r="P20378" s="67"/>
    </row>
    <row r="20379" spans="12:16" x14ac:dyDescent="0.25">
      <c r="L20379" s="125"/>
      <c r="M20379" s="125"/>
      <c r="N20379" s="125"/>
      <c r="P20379" s="67"/>
    </row>
    <row r="20380" spans="12:16" x14ac:dyDescent="0.25">
      <c r="L20380" s="125"/>
      <c r="M20380" s="125"/>
      <c r="N20380" s="125"/>
      <c r="P20380" s="67"/>
    </row>
    <row r="20381" spans="12:16" x14ac:dyDescent="0.25">
      <c r="L20381" s="125"/>
      <c r="M20381" s="125"/>
      <c r="N20381" s="125"/>
      <c r="P20381" s="67"/>
    </row>
    <row r="20382" spans="12:16" x14ac:dyDescent="0.25">
      <c r="L20382" s="125"/>
      <c r="M20382" s="125"/>
      <c r="N20382" s="125"/>
      <c r="P20382" s="67"/>
    </row>
    <row r="20383" spans="12:16" x14ac:dyDescent="0.25">
      <c r="L20383" s="125"/>
      <c r="M20383" s="125"/>
      <c r="N20383" s="125"/>
      <c r="P20383" s="67"/>
    </row>
    <row r="20384" spans="12:16" x14ac:dyDescent="0.25">
      <c r="L20384" s="125"/>
      <c r="M20384" s="125"/>
      <c r="N20384" s="125"/>
      <c r="P20384" s="67"/>
    </row>
    <row r="20385" spans="12:16" x14ac:dyDescent="0.25">
      <c r="L20385" s="125"/>
      <c r="M20385" s="125"/>
      <c r="N20385" s="125"/>
      <c r="P20385" s="67"/>
    </row>
    <row r="20386" spans="12:16" x14ac:dyDescent="0.25">
      <c r="L20386" s="125"/>
      <c r="M20386" s="125"/>
      <c r="N20386" s="125"/>
      <c r="P20386" s="67"/>
    </row>
    <row r="20387" spans="12:16" x14ac:dyDescent="0.25">
      <c r="L20387" s="125"/>
      <c r="M20387" s="125"/>
      <c r="N20387" s="125"/>
      <c r="P20387" s="67"/>
    </row>
    <row r="20388" spans="12:16" x14ac:dyDescent="0.25">
      <c r="L20388" s="125"/>
      <c r="M20388" s="125"/>
      <c r="N20388" s="125"/>
      <c r="P20388" s="67"/>
    </row>
    <row r="20389" spans="12:16" x14ac:dyDescent="0.25">
      <c r="L20389" s="125"/>
      <c r="M20389" s="125"/>
      <c r="N20389" s="125"/>
      <c r="P20389" s="67"/>
    </row>
    <row r="20390" spans="12:16" x14ac:dyDescent="0.25">
      <c r="L20390" s="125"/>
      <c r="M20390" s="125"/>
      <c r="N20390" s="125"/>
      <c r="P20390" s="67"/>
    </row>
    <row r="20391" spans="12:16" x14ac:dyDescent="0.25">
      <c r="L20391" s="125"/>
      <c r="M20391" s="125"/>
      <c r="N20391" s="125"/>
      <c r="P20391" s="67"/>
    </row>
    <row r="20392" spans="12:16" x14ac:dyDescent="0.25">
      <c r="L20392" s="125"/>
      <c r="M20392" s="125"/>
      <c r="N20392" s="125"/>
      <c r="P20392" s="67"/>
    </row>
    <row r="20393" spans="12:16" x14ac:dyDescent="0.25">
      <c r="L20393" s="125"/>
      <c r="M20393" s="125"/>
      <c r="N20393" s="125"/>
      <c r="P20393" s="67"/>
    </row>
    <row r="20394" spans="12:16" x14ac:dyDescent="0.25">
      <c r="L20394" s="125"/>
      <c r="M20394" s="125"/>
      <c r="N20394" s="125"/>
      <c r="P20394" s="67"/>
    </row>
    <row r="20395" spans="12:16" x14ac:dyDescent="0.25">
      <c r="L20395" s="125"/>
      <c r="M20395" s="125"/>
      <c r="N20395" s="125"/>
      <c r="P20395" s="67"/>
    </row>
    <row r="20396" spans="12:16" x14ac:dyDescent="0.25">
      <c r="L20396" s="125"/>
      <c r="M20396" s="125"/>
      <c r="N20396" s="125"/>
      <c r="P20396" s="67"/>
    </row>
    <row r="20397" spans="12:16" x14ac:dyDescent="0.25">
      <c r="L20397" s="125"/>
      <c r="M20397" s="125"/>
      <c r="N20397" s="125"/>
      <c r="P20397" s="67"/>
    </row>
    <row r="20398" spans="12:16" x14ac:dyDescent="0.25">
      <c r="L20398" s="125"/>
      <c r="M20398" s="125"/>
      <c r="N20398" s="125"/>
      <c r="P20398" s="67"/>
    </row>
    <row r="20399" spans="12:16" x14ac:dyDescent="0.25">
      <c r="L20399" s="125"/>
      <c r="M20399" s="125"/>
      <c r="N20399" s="125"/>
      <c r="P20399" s="67"/>
    </row>
    <row r="20400" spans="12:16" x14ac:dyDescent="0.25">
      <c r="L20400" s="125"/>
      <c r="M20400" s="125"/>
      <c r="N20400" s="125"/>
      <c r="P20400" s="67"/>
    </row>
    <row r="20401" spans="12:16" x14ac:dyDescent="0.25">
      <c r="L20401" s="125"/>
      <c r="M20401" s="125"/>
      <c r="N20401" s="125"/>
      <c r="P20401" s="67"/>
    </row>
    <row r="20402" spans="12:16" x14ac:dyDescent="0.25">
      <c r="L20402" s="125"/>
      <c r="M20402" s="125"/>
      <c r="N20402" s="125"/>
      <c r="P20402" s="67"/>
    </row>
    <row r="20403" spans="12:16" x14ac:dyDescent="0.25">
      <c r="L20403" s="125"/>
      <c r="M20403" s="125"/>
      <c r="N20403" s="125"/>
      <c r="P20403" s="67"/>
    </row>
    <row r="20404" spans="12:16" x14ac:dyDescent="0.25">
      <c r="L20404" s="125"/>
      <c r="M20404" s="125"/>
      <c r="N20404" s="125"/>
      <c r="P20404" s="67"/>
    </row>
    <row r="20405" spans="12:16" x14ac:dyDescent="0.25">
      <c r="L20405" s="125"/>
      <c r="M20405" s="125"/>
      <c r="N20405" s="125"/>
      <c r="P20405" s="67"/>
    </row>
    <row r="20406" spans="12:16" x14ac:dyDescent="0.25">
      <c r="L20406" s="125"/>
      <c r="M20406" s="125"/>
      <c r="N20406" s="125"/>
      <c r="P20406" s="67"/>
    </row>
    <row r="20407" spans="12:16" x14ac:dyDescent="0.25">
      <c r="L20407" s="125"/>
      <c r="M20407" s="125"/>
      <c r="N20407" s="125"/>
      <c r="P20407" s="67"/>
    </row>
    <row r="20408" spans="12:16" x14ac:dyDescent="0.25">
      <c r="L20408" s="125"/>
      <c r="M20408" s="125"/>
      <c r="N20408" s="125"/>
      <c r="P20408" s="67"/>
    </row>
    <row r="20409" spans="12:16" x14ac:dyDescent="0.25">
      <c r="L20409" s="125"/>
      <c r="M20409" s="125"/>
      <c r="N20409" s="125"/>
      <c r="P20409" s="67"/>
    </row>
    <row r="20410" spans="12:16" x14ac:dyDescent="0.25">
      <c r="L20410" s="125"/>
      <c r="M20410" s="125"/>
      <c r="N20410" s="125"/>
      <c r="P20410" s="67"/>
    </row>
    <row r="20411" spans="12:16" x14ac:dyDescent="0.25">
      <c r="L20411" s="125"/>
      <c r="M20411" s="125"/>
      <c r="N20411" s="125"/>
      <c r="P20411" s="67"/>
    </row>
    <row r="20412" spans="12:16" x14ac:dyDescent="0.25">
      <c r="L20412" s="125"/>
      <c r="M20412" s="125"/>
      <c r="N20412" s="125"/>
      <c r="P20412" s="67"/>
    </row>
    <row r="20413" spans="12:16" x14ac:dyDescent="0.25">
      <c r="L20413" s="125"/>
      <c r="M20413" s="125"/>
      <c r="N20413" s="125"/>
      <c r="P20413" s="67"/>
    </row>
    <row r="20414" spans="12:16" x14ac:dyDescent="0.25">
      <c r="L20414" s="125"/>
      <c r="M20414" s="125"/>
      <c r="N20414" s="125"/>
      <c r="P20414" s="67"/>
    </row>
    <row r="20415" spans="12:16" x14ac:dyDescent="0.25">
      <c r="L20415" s="125"/>
      <c r="M20415" s="125"/>
      <c r="N20415" s="125"/>
      <c r="P20415" s="67"/>
    </row>
    <row r="20416" spans="12:16" x14ac:dyDescent="0.25">
      <c r="L20416" s="125"/>
      <c r="M20416" s="125"/>
      <c r="N20416" s="125"/>
      <c r="P20416" s="67"/>
    </row>
    <row r="20417" spans="12:16" x14ac:dyDescent="0.25">
      <c r="L20417" s="125"/>
      <c r="M20417" s="125"/>
      <c r="N20417" s="125"/>
      <c r="P20417" s="67"/>
    </row>
    <row r="20418" spans="12:16" x14ac:dyDescent="0.25">
      <c r="L20418" s="125"/>
      <c r="M20418" s="125"/>
      <c r="N20418" s="125"/>
      <c r="P20418" s="67"/>
    </row>
    <row r="20419" spans="12:16" x14ac:dyDescent="0.25">
      <c r="L20419" s="125"/>
      <c r="M20419" s="125"/>
      <c r="N20419" s="125"/>
      <c r="P20419" s="67"/>
    </row>
    <row r="20420" spans="12:16" x14ac:dyDescent="0.25">
      <c r="L20420" s="125"/>
      <c r="M20420" s="125"/>
      <c r="N20420" s="125"/>
      <c r="P20420" s="67"/>
    </row>
    <row r="20421" spans="12:16" x14ac:dyDescent="0.25">
      <c r="L20421" s="125"/>
      <c r="M20421" s="125"/>
      <c r="N20421" s="125"/>
      <c r="P20421" s="67"/>
    </row>
    <row r="20422" spans="12:16" x14ac:dyDescent="0.25">
      <c r="L20422" s="125"/>
      <c r="M20422" s="125"/>
      <c r="N20422" s="125"/>
      <c r="P20422" s="67"/>
    </row>
    <row r="20423" spans="12:16" x14ac:dyDescent="0.25">
      <c r="L20423" s="125"/>
      <c r="M20423" s="125"/>
      <c r="N20423" s="125"/>
      <c r="P20423" s="67"/>
    </row>
    <row r="20424" spans="12:16" x14ac:dyDescent="0.25">
      <c r="L20424" s="125"/>
      <c r="M20424" s="125"/>
      <c r="N20424" s="125"/>
      <c r="P20424" s="67"/>
    </row>
    <row r="20425" spans="12:16" x14ac:dyDescent="0.25">
      <c r="L20425" s="125"/>
      <c r="M20425" s="125"/>
      <c r="N20425" s="125"/>
      <c r="P20425" s="67"/>
    </row>
    <row r="20426" spans="12:16" x14ac:dyDescent="0.25">
      <c r="L20426" s="125"/>
      <c r="M20426" s="125"/>
      <c r="N20426" s="125"/>
      <c r="P20426" s="67"/>
    </row>
    <row r="20427" spans="12:16" x14ac:dyDescent="0.25">
      <c r="L20427" s="125"/>
      <c r="M20427" s="125"/>
      <c r="N20427" s="125"/>
      <c r="P20427" s="67"/>
    </row>
    <row r="20428" spans="12:16" x14ac:dyDescent="0.25">
      <c r="L20428" s="125"/>
      <c r="M20428" s="125"/>
      <c r="N20428" s="125"/>
      <c r="P20428" s="67"/>
    </row>
    <row r="20429" spans="12:16" x14ac:dyDescent="0.25">
      <c r="L20429" s="125"/>
      <c r="M20429" s="125"/>
      <c r="N20429" s="125"/>
      <c r="P20429" s="67"/>
    </row>
    <row r="20430" spans="12:16" x14ac:dyDescent="0.25">
      <c r="L20430" s="125"/>
      <c r="M20430" s="125"/>
      <c r="N20430" s="125"/>
      <c r="P20430" s="67"/>
    </row>
    <row r="20431" spans="12:16" x14ac:dyDescent="0.25">
      <c r="L20431" s="125"/>
      <c r="M20431" s="125"/>
      <c r="N20431" s="125"/>
      <c r="P20431" s="67"/>
    </row>
    <row r="20432" spans="12:16" x14ac:dyDescent="0.25">
      <c r="L20432" s="125"/>
      <c r="M20432" s="125"/>
      <c r="N20432" s="125"/>
      <c r="P20432" s="67"/>
    </row>
    <row r="20433" spans="12:16" x14ac:dyDescent="0.25">
      <c r="L20433" s="125"/>
      <c r="M20433" s="125"/>
      <c r="N20433" s="125"/>
      <c r="P20433" s="67"/>
    </row>
    <row r="20434" spans="12:16" x14ac:dyDescent="0.25">
      <c r="L20434" s="125"/>
      <c r="M20434" s="125"/>
      <c r="N20434" s="125"/>
      <c r="P20434" s="67"/>
    </row>
    <row r="20435" spans="12:16" x14ac:dyDescent="0.25">
      <c r="L20435" s="125"/>
      <c r="M20435" s="125"/>
      <c r="N20435" s="125"/>
      <c r="P20435" s="67"/>
    </row>
    <row r="20436" spans="12:16" x14ac:dyDescent="0.25">
      <c r="L20436" s="125"/>
      <c r="M20436" s="125"/>
      <c r="N20436" s="125"/>
      <c r="P20436" s="67"/>
    </row>
    <row r="20437" spans="12:16" x14ac:dyDescent="0.25">
      <c r="L20437" s="125"/>
      <c r="M20437" s="125"/>
      <c r="N20437" s="125"/>
      <c r="P20437" s="67"/>
    </row>
    <row r="20438" spans="12:16" x14ac:dyDescent="0.25">
      <c r="L20438" s="125"/>
      <c r="M20438" s="125"/>
      <c r="N20438" s="125"/>
      <c r="P20438" s="67"/>
    </row>
    <row r="20439" spans="12:16" x14ac:dyDescent="0.25">
      <c r="L20439" s="125"/>
      <c r="M20439" s="125"/>
      <c r="N20439" s="125"/>
      <c r="P20439" s="67"/>
    </row>
    <row r="20440" spans="12:16" x14ac:dyDescent="0.25">
      <c r="L20440" s="125"/>
      <c r="M20440" s="125"/>
      <c r="N20440" s="125"/>
      <c r="P20440" s="67"/>
    </row>
    <row r="20441" spans="12:16" x14ac:dyDescent="0.25">
      <c r="L20441" s="125"/>
      <c r="M20441" s="125"/>
      <c r="N20441" s="125"/>
      <c r="P20441" s="67"/>
    </row>
    <row r="20442" spans="12:16" x14ac:dyDescent="0.25">
      <c r="L20442" s="125"/>
      <c r="M20442" s="125"/>
      <c r="N20442" s="125"/>
      <c r="P20442" s="67"/>
    </row>
    <row r="20443" spans="12:16" x14ac:dyDescent="0.25">
      <c r="L20443" s="125"/>
      <c r="M20443" s="125"/>
      <c r="N20443" s="125"/>
      <c r="P20443" s="67"/>
    </row>
    <row r="20444" spans="12:16" x14ac:dyDescent="0.25">
      <c r="L20444" s="125"/>
      <c r="M20444" s="125"/>
      <c r="N20444" s="125"/>
      <c r="P20444" s="67"/>
    </row>
    <row r="20445" spans="12:16" x14ac:dyDescent="0.25">
      <c r="L20445" s="125"/>
      <c r="M20445" s="125"/>
      <c r="N20445" s="125"/>
      <c r="P20445" s="67"/>
    </row>
    <row r="20446" spans="12:16" x14ac:dyDescent="0.25">
      <c r="L20446" s="125"/>
      <c r="M20446" s="125"/>
      <c r="N20446" s="125"/>
      <c r="P20446" s="67"/>
    </row>
    <row r="20447" spans="12:16" x14ac:dyDescent="0.25">
      <c r="L20447" s="125"/>
      <c r="M20447" s="125"/>
      <c r="N20447" s="125"/>
      <c r="P20447" s="67"/>
    </row>
    <row r="20448" spans="12:16" x14ac:dyDescent="0.25">
      <c r="L20448" s="125"/>
      <c r="M20448" s="125"/>
      <c r="N20448" s="125"/>
      <c r="P20448" s="67"/>
    </row>
    <row r="20449" spans="12:16" x14ac:dyDescent="0.25">
      <c r="L20449" s="125"/>
      <c r="M20449" s="125"/>
      <c r="N20449" s="125"/>
      <c r="P20449" s="67"/>
    </row>
    <row r="20450" spans="12:16" x14ac:dyDescent="0.25">
      <c r="L20450" s="125"/>
      <c r="M20450" s="125"/>
      <c r="N20450" s="125"/>
      <c r="P20450" s="67"/>
    </row>
    <row r="20451" spans="12:16" x14ac:dyDescent="0.25">
      <c r="L20451" s="125"/>
      <c r="M20451" s="125"/>
      <c r="N20451" s="125"/>
      <c r="P20451" s="67"/>
    </row>
    <row r="20452" spans="12:16" x14ac:dyDescent="0.25">
      <c r="L20452" s="125"/>
      <c r="M20452" s="125"/>
      <c r="N20452" s="125"/>
      <c r="P20452" s="67"/>
    </row>
    <row r="20453" spans="12:16" x14ac:dyDescent="0.25">
      <c r="L20453" s="125"/>
      <c r="M20453" s="125"/>
      <c r="N20453" s="125"/>
      <c r="P20453" s="67"/>
    </row>
    <row r="20454" spans="12:16" x14ac:dyDescent="0.25">
      <c r="L20454" s="125"/>
      <c r="M20454" s="125"/>
      <c r="N20454" s="125"/>
      <c r="P20454" s="67"/>
    </row>
    <row r="20455" spans="12:16" x14ac:dyDescent="0.25">
      <c r="L20455" s="125"/>
      <c r="M20455" s="125"/>
      <c r="N20455" s="125"/>
      <c r="P20455" s="67"/>
    </row>
    <row r="20456" spans="12:16" x14ac:dyDescent="0.25">
      <c r="L20456" s="125"/>
      <c r="M20456" s="125"/>
      <c r="N20456" s="125"/>
      <c r="P20456" s="67"/>
    </row>
    <row r="20457" spans="12:16" x14ac:dyDescent="0.25">
      <c r="L20457" s="125"/>
      <c r="M20457" s="125"/>
      <c r="N20457" s="125"/>
      <c r="P20457" s="67"/>
    </row>
    <row r="20458" spans="12:16" x14ac:dyDescent="0.25">
      <c r="L20458" s="125"/>
      <c r="M20458" s="125"/>
      <c r="N20458" s="125"/>
      <c r="P20458" s="67"/>
    </row>
    <row r="20459" spans="12:16" x14ac:dyDescent="0.25">
      <c r="L20459" s="125"/>
      <c r="M20459" s="125"/>
      <c r="N20459" s="125"/>
      <c r="P20459" s="67"/>
    </row>
    <row r="20460" spans="12:16" x14ac:dyDescent="0.25">
      <c r="L20460" s="125"/>
      <c r="M20460" s="125"/>
      <c r="N20460" s="125"/>
      <c r="P20460" s="67"/>
    </row>
    <row r="20461" spans="12:16" x14ac:dyDescent="0.25">
      <c r="L20461" s="125"/>
      <c r="M20461" s="125"/>
      <c r="N20461" s="125"/>
      <c r="P20461" s="67"/>
    </row>
    <row r="20462" spans="12:16" x14ac:dyDescent="0.25">
      <c r="L20462" s="125"/>
      <c r="M20462" s="125"/>
      <c r="N20462" s="125"/>
      <c r="P20462" s="67"/>
    </row>
    <row r="20463" spans="12:16" x14ac:dyDescent="0.25">
      <c r="L20463" s="125"/>
      <c r="M20463" s="125"/>
      <c r="N20463" s="125"/>
      <c r="P20463" s="67"/>
    </row>
    <row r="20464" spans="12:16" x14ac:dyDescent="0.25">
      <c r="L20464" s="125"/>
      <c r="M20464" s="125"/>
      <c r="N20464" s="125"/>
      <c r="P20464" s="67"/>
    </row>
    <row r="20465" spans="12:16" x14ac:dyDescent="0.25">
      <c r="L20465" s="125"/>
      <c r="M20465" s="125"/>
      <c r="N20465" s="125"/>
      <c r="P20465" s="67"/>
    </row>
    <row r="20466" spans="12:16" x14ac:dyDescent="0.25">
      <c r="L20466" s="125"/>
      <c r="M20466" s="125"/>
      <c r="N20466" s="125"/>
      <c r="P20466" s="67"/>
    </row>
    <row r="20467" spans="12:16" x14ac:dyDescent="0.25">
      <c r="L20467" s="125"/>
      <c r="M20467" s="125"/>
      <c r="N20467" s="125"/>
      <c r="P20467" s="67"/>
    </row>
    <row r="20468" spans="12:16" x14ac:dyDescent="0.25">
      <c r="L20468" s="125"/>
      <c r="M20468" s="125"/>
      <c r="N20468" s="125"/>
      <c r="P20468" s="67"/>
    </row>
    <row r="20469" spans="12:16" x14ac:dyDescent="0.25">
      <c r="L20469" s="125"/>
      <c r="M20469" s="125"/>
      <c r="N20469" s="125"/>
      <c r="P20469" s="67"/>
    </row>
    <row r="20470" spans="12:16" x14ac:dyDescent="0.25">
      <c r="L20470" s="125"/>
      <c r="M20470" s="125"/>
      <c r="N20470" s="125"/>
      <c r="P20470" s="67"/>
    </row>
    <row r="20471" spans="12:16" x14ac:dyDescent="0.25">
      <c r="L20471" s="125"/>
      <c r="M20471" s="125"/>
      <c r="N20471" s="125"/>
      <c r="P20471" s="67"/>
    </row>
    <row r="20472" spans="12:16" x14ac:dyDescent="0.25">
      <c r="L20472" s="125"/>
      <c r="M20472" s="125"/>
      <c r="N20472" s="125"/>
      <c r="P20472" s="67"/>
    </row>
    <row r="20473" spans="12:16" x14ac:dyDescent="0.25">
      <c r="L20473" s="125"/>
      <c r="M20473" s="125"/>
      <c r="N20473" s="125"/>
      <c r="P20473" s="67"/>
    </row>
    <row r="20474" spans="12:16" x14ac:dyDescent="0.25">
      <c r="L20474" s="125"/>
      <c r="M20474" s="125"/>
      <c r="N20474" s="125"/>
      <c r="P20474" s="67"/>
    </row>
    <row r="20475" spans="12:16" x14ac:dyDescent="0.25">
      <c r="L20475" s="125"/>
      <c r="M20475" s="125"/>
      <c r="N20475" s="125"/>
      <c r="P20475" s="67"/>
    </row>
    <row r="20476" spans="12:16" x14ac:dyDescent="0.25">
      <c r="L20476" s="125"/>
      <c r="M20476" s="125"/>
      <c r="N20476" s="125"/>
      <c r="P20476" s="67"/>
    </row>
    <row r="20477" spans="12:16" x14ac:dyDescent="0.25">
      <c r="L20477" s="125"/>
      <c r="M20477" s="125"/>
      <c r="N20477" s="125"/>
      <c r="P20477" s="67"/>
    </row>
    <row r="20478" spans="12:16" x14ac:dyDescent="0.25">
      <c r="L20478" s="125"/>
      <c r="M20478" s="125"/>
      <c r="N20478" s="125"/>
      <c r="P20478" s="67"/>
    </row>
    <row r="20479" spans="12:16" x14ac:dyDescent="0.25">
      <c r="L20479" s="125"/>
      <c r="M20479" s="125"/>
      <c r="N20479" s="125"/>
      <c r="P20479" s="67"/>
    </row>
    <row r="20480" spans="12:16" x14ac:dyDescent="0.25">
      <c r="L20480" s="125"/>
      <c r="M20480" s="125"/>
      <c r="N20480" s="125"/>
      <c r="P20480" s="67"/>
    </row>
    <row r="20481" spans="12:16" x14ac:dyDescent="0.25">
      <c r="L20481" s="125"/>
      <c r="M20481" s="125"/>
      <c r="N20481" s="125"/>
      <c r="P20481" s="67"/>
    </row>
    <row r="20482" spans="12:16" x14ac:dyDescent="0.25">
      <c r="L20482" s="125"/>
      <c r="M20482" s="125"/>
      <c r="N20482" s="125"/>
      <c r="P20482" s="67"/>
    </row>
    <row r="20483" spans="12:16" x14ac:dyDescent="0.25">
      <c r="L20483" s="125"/>
      <c r="M20483" s="125"/>
      <c r="N20483" s="125"/>
      <c r="P20483" s="67"/>
    </row>
    <row r="20484" spans="12:16" x14ac:dyDescent="0.25">
      <c r="L20484" s="125"/>
      <c r="M20484" s="125"/>
      <c r="N20484" s="125"/>
      <c r="P20484" s="67"/>
    </row>
    <row r="20485" spans="12:16" x14ac:dyDescent="0.25">
      <c r="L20485" s="125"/>
      <c r="M20485" s="125"/>
      <c r="N20485" s="125"/>
      <c r="P20485" s="67"/>
    </row>
    <row r="20486" spans="12:16" x14ac:dyDescent="0.25">
      <c r="L20486" s="125"/>
      <c r="M20486" s="125"/>
      <c r="N20486" s="125"/>
      <c r="P20486" s="67"/>
    </row>
    <row r="20487" spans="12:16" x14ac:dyDescent="0.25">
      <c r="L20487" s="125"/>
      <c r="M20487" s="125"/>
      <c r="N20487" s="125"/>
      <c r="P20487" s="67"/>
    </row>
    <row r="20488" spans="12:16" x14ac:dyDescent="0.25">
      <c r="L20488" s="125"/>
      <c r="M20488" s="125"/>
      <c r="N20488" s="125"/>
      <c r="P20488" s="67"/>
    </row>
    <row r="20489" spans="12:16" x14ac:dyDescent="0.25">
      <c r="L20489" s="125"/>
      <c r="M20489" s="125"/>
      <c r="N20489" s="125"/>
      <c r="P20489" s="67"/>
    </row>
    <row r="20490" spans="12:16" x14ac:dyDescent="0.25">
      <c r="L20490" s="125"/>
      <c r="M20490" s="125"/>
      <c r="N20490" s="125"/>
      <c r="P20490" s="67"/>
    </row>
    <row r="20491" spans="12:16" x14ac:dyDescent="0.25">
      <c r="L20491" s="125"/>
      <c r="M20491" s="125"/>
      <c r="N20491" s="125"/>
      <c r="P20491" s="67"/>
    </row>
    <row r="20492" spans="12:16" x14ac:dyDescent="0.25">
      <c r="L20492" s="125"/>
      <c r="M20492" s="125"/>
      <c r="N20492" s="125"/>
      <c r="P20492" s="67"/>
    </row>
    <row r="20493" spans="12:16" x14ac:dyDescent="0.25">
      <c r="L20493" s="125"/>
      <c r="M20493" s="125"/>
      <c r="N20493" s="125"/>
      <c r="P20493" s="67"/>
    </row>
    <row r="20494" spans="12:16" x14ac:dyDescent="0.25">
      <c r="L20494" s="125"/>
      <c r="M20494" s="125"/>
      <c r="N20494" s="125"/>
      <c r="P20494" s="67"/>
    </row>
    <row r="20495" spans="12:16" x14ac:dyDescent="0.25">
      <c r="L20495" s="125"/>
      <c r="M20495" s="125"/>
      <c r="N20495" s="125"/>
      <c r="P20495" s="67"/>
    </row>
    <row r="20496" spans="12:16" x14ac:dyDescent="0.25">
      <c r="L20496" s="125"/>
      <c r="M20496" s="125"/>
      <c r="N20496" s="125"/>
      <c r="P20496" s="67"/>
    </row>
    <row r="20497" spans="12:16" x14ac:dyDescent="0.25">
      <c r="L20497" s="125"/>
      <c r="M20497" s="125"/>
      <c r="N20497" s="125"/>
      <c r="P20497" s="67"/>
    </row>
    <row r="20498" spans="12:16" x14ac:dyDescent="0.25">
      <c r="L20498" s="125"/>
      <c r="M20498" s="125"/>
      <c r="N20498" s="125"/>
      <c r="P20498" s="67"/>
    </row>
    <row r="20499" spans="12:16" x14ac:dyDescent="0.25">
      <c r="L20499" s="125"/>
      <c r="M20499" s="125"/>
      <c r="N20499" s="125"/>
      <c r="P20499" s="67"/>
    </row>
    <row r="20500" spans="12:16" x14ac:dyDescent="0.25">
      <c r="L20500" s="125"/>
      <c r="M20500" s="125"/>
      <c r="N20500" s="125"/>
      <c r="P20500" s="67"/>
    </row>
    <row r="20501" spans="12:16" x14ac:dyDescent="0.25">
      <c r="L20501" s="125"/>
      <c r="M20501" s="125"/>
      <c r="N20501" s="125"/>
      <c r="P20501" s="67"/>
    </row>
    <row r="20502" spans="12:16" x14ac:dyDescent="0.25">
      <c r="L20502" s="125"/>
      <c r="M20502" s="125"/>
      <c r="N20502" s="125"/>
      <c r="P20502" s="67"/>
    </row>
    <row r="20503" spans="12:16" x14ac:dyDescent="0.25">
      <c r="L20503" s="125"/>
      <c r="M20503" s="125"/>
      <c r="N20503" s="125"/>
      <c r="P20503" s="67"/>
    </row>
    <row r="20504" spans="12:16" x14ac:dyDescent="0.25">
      <c r="L20504" s="125"/>
      <c r="M20504" s="125"/>
      <c r="N20504" s="125"/>
      <c r="P20504" s="67"/>
    </row>
    <row r="20505" spans="12:16" x14ac:dyDescent="0.25">
      <c r="L20505" s="125"/>
      <c r="M20505" s="125"/>
      <c r="N20505" s="125"/>
      <c r="P20505" s="67"/>
    </row>
    <row r="20506" spans="12:16" x14ac:dyDescent="0.25">
      <c r="L20506" s="125"/>
      <c r="M20506" s="125"/>
      <c r="N20506" s="125"/>
      <c r="P20506" s="67"/>
    </row>
    <row r="20507" spans="12:16" x14ac:dyDescent="0.25">
      <c r="L20507" s="125"/>
      <c r="M20507" s="125"/>
      <c r="N20507" s="125"/>
      <c r="P20507" s="67"/>
    </row>
    <row r="20508" spans="12:16" x14ac:dyDescent="0.25">
      <c r="L20508" s="125"/>
      <c r="M20508" s="125"/>
      <c r="N20508" s="125"/>
      <c r="P20508" s="67"/>
    </row>
    <row r="20509" spans="12:16" x14ac:dyDescent="0.25">
      <c r="L20509" s="125"/>
      <c r="M20509" s="125"/>
      <c r="N20509" s="125"/>
      <c r="P20509" s="67"/>
    </row>
    <row r="20510" spans="12:16" x14ac:dyDescent="0.25">
      <c r="L20510" s="125"/>
      <c r="M20510" s="125"/>
      <c r="N20510" s="125"/>
      <c r="P20510" s="67"/>
    </row>
    <row r="20511" spans="12:16" x14ac:dyDescent="0.25">
      <c r="L20511" s="125"/>
      <c r="M20511" s="125"/>
      <c r="N20511" s="125"/>
      <c r="P20511" s="67"/>
    </row>
    <row r="20512" spans="12:16" x14ac:dyDescent="0.25">
      <c r="L20512" s="125"/>
      <c r="M20512" s="125"/>
      <c r="N20512" s="125"/>
      <c r="P20512" s="67"/>
    </row>
    <row r="20513" spans="12:16" x14ac:dyDescent="0.25">
      <c r="L20513" s="125"/>
      <c r="M20513" s="125"/>
      <c r="N20513" s="125"/>
      <c r="P20513" s="67"/>
    </row>
    <row r="20514" spans="12:16" x14ac:dyDescent="0.25">
      <c r="L20514" s="125"/>
      <c r="M20514" s="125"/>
      <c r="N20514" s="125"/>
      <c r="P20514" s="67"/>
    </row>
    <row r="20515" spans="12:16" x14ac:dyDescent="0.25">
      <c r="L20515" s="125"/>
      <c r="M20515" s="125"/>
      <c r="N20515" s="125"/>
      <c r="P20515" s="67"/>
    </row>
    <row r="20516" spans="12:16" x14ac:dyDescent="0.25">
      <c r="L20516" s="125"/>
      <c r="M20516" s="125"/>
      <c r="N20516" s="125"/>
      <c r="P20516" s="67"/>
    </row>
    <row r="20517" spans="12:16" x14ac:dyDescent="0.25">
      <c r="L20517" s="125"/>
      <c r="M20517" s="125"/>
      <c r="N20517" s="125"/>
      <c r="P20517" s="67"/>
    </row>
    <row r="20518" spans="12:16" x14ac:dyDescent="0.25">
      <c r="L20518" s="125"/>
      <c r="M20518" s="125"/>
      <c r="N20518" s="125"/>
      <c r="P20518" s="67"/>
    </row>
    <row r="20519" spans="12:16" x14ac:dyDescent="0.25">
      <c r="L20519" s="125"/>
      <c r="M20519" s="125"/>
      <c r="N20519" s="125"/>
      <c r="P20519" s="67"/>
    </row>
    <row r="20520" spans="12:16" x14ac:dyDescent="0.25">
      <c r="L20520" s="125"/>
      <c r="M20520" s="125"/>
      <c r="N20520" s="125"/>
      <c r="P20520" s="67"/>
    </row>
    <row r="20521" spans="12:16" x14ac:dyDescent="0.25">
      <c r="L20521" s="125"/>
      <c r="M20521" s="125"/>
      <c r="N20521" s="125"/>
      <c r="P20521" s="67"/>
    </row>
    <row r="20522" spans="12:16" x14ac:dyDescent="0.25">
      <c r="L20522" s="125"/>
      <c r="M20522" s="125"/>
      <c r="N20522" s="125"/>
      <c r="P20522" s="67"/>
    </row>
    <row r="20523" spans="12:16" x14ac:dyDescent="0.25">
      <c r="L20523" s="125"/>
      <c r="M20523" s="125"/>
      <c r="N20523" s="125"/>
      <c r="P20523" s="67"/>
    </row>
    <row r="20524" spans="12:16" x14ac:dyDescent="0.25">
      <c r="L20524" s="125"/>
      <c r="M20524" s="125"/>
      <c r="N20524" s="125"/>
      <c r="P20524" s="67"/>
    </row>
    <row r="20525" spans="12:16" x14ac:dyDescent="0.25">
      <c r="L20525" s="125"/>
      <c r="M20525" s="125"/>
      <c r="N20525" s="125"/>
      <c r="P20525" s="67"/>
    </row>
    <row r="20526" spans="12:16" x14ac:dyDescent="0.25">
      <c r="L20526" s="125"/>
      <c r="M20526" s="125"/>
      <c r="N20526" s="125"/>
      <c r="P20526" s="67"/>
    </row>
    <row r="20527" spans="12:16" x14ac:dyDescent="0.25">
      <c r="L20527" s="125"/>
      <c r="M20527" s="125"/>
      <c r="N20527" s="125"/>
      <c r="P20527" s="67"/>
    </row>
    <row r="20528" spans="12:16" x14ac:dyDescent="0.25">
      <c r="L20528" s="125"/>
      <c r="M20528" s="125"/>
      <c r="N20528" s="125"/>
      <c r="P20528" s="67"/>
    </row>
    <row r="20529" spans="12:16" x14ac:dyDescent="0.25">
      <c r="L20529" s="125"/>
      <c r="M20529" s="125"/>
      <c r="N20529" s="125"/>
      <c r="P20529" s="67"/>
    </row>
    <row r="20530" spans="12:16" x14ac:dyDescent="0.25">
      <c r="L20530" s="125"/>
      <c r="M20530" s="125"/>
      <c r="N20530" s="125"/>
      <c r="P20530" s="67"/>
    </row>
    <row r="20531" spans="12:16" x14ac:dyDescent="0.25">
      <c r="L20531" s="125"/>
      <c r="M20531" s="125"/>
      <c r="N20531" s="125"/>
      <c r="P20531" s="67"/>
    </row>
    <row r="20532" spans="12:16" x14ac:dyDescent="0.25">
      <c r="L20532" s="125"/>
      <c r="M20532" s="125"/>
      <c r="N20532" s="125"/>
      <c r="P20532" s="67"/>
    </row>
    <row r="20533" spans="12:16" x14ac:dyDescent="0.25">
      <c r="L20533" s="125"/>
      <c r="M20533" s="125"/>
      <c r="N20533" s="125"/>
      <c r="P20533" s="67"/>
    </row>
    <row r="20534" spans="12:16" x14ac:dyDescent="0.25">
      <c r="L20534" s="125"/>
      <c r="M20534" s="125"/>
      <c r="N20534" s="125"/>
      <c r="P20534" s="67"/>
    </row>
    <row r="20535" spans="12:16" x14ac:dyDescent="0.25">
      <c r="L20535" s="125"/>
      <c r="M20535" s="125"/>
      <c r="N20535" s="125"/>
      <c r="P20535" s="67"/>
    </row>
    <row r="20536" spans="12:16" x14ac:dyDescent="0.25">
      <c r="L20536" s="125"/>
      <c r="M20536" s="125"/>
      <c r="N20536" s="125"/>
      <c r="P20536" s="67"/>
    </row>
    <row r="20537" spans="12:16" x14ac:dyDescent="0.25">
      <c r="L20537" s="125"/>
      <c r="M20537" s="125"/>
      <c r="N20537" s="125"/>
      <c r="P20537" s="67"/>
    </row>
    <row r="20538" spans="12:16" x14ac:dyDescent="0.25">
      <c r="L20538" s="125"/>
      <c r="M20538" s="125"/>
      <c r="N20538" s="125"/>
      <c r="P20538" s="67"/>
    </row>
    <row r="20539" spans="12:16" x14ac:dyDescent="0.25">
      <c r="L20539" s="125"/>
      <c r="M20539" s="125"/>
      <c r="N20539" s="125"/>
      <c r="P20539" s="67"/>
    </row>
    <row r="20540" spans="12:16" x14ac:dyDescent="0.25">
      <c r="L20540" s="125"/>
      <c r="M20540" s="125"/>
      <c r="N20540" s="125"/>
      <c r="P20540" s="67"/>
    </row>
    <row r="20541" spans="12:16" x14ac:dyDescent="0.25">
      <c r="L20541" s="125"/>
      <c r="M20541" s="125"/>
      <c r="N20541" s="125"/>
      <c r="P20541" s="67"/>
    </row>
    <row r="20542" spans="12:16" x14ac:dyDescent="0.25">
      <c r="L20542" s="125"/>
      <c r="M20542" s="125"/>
      <c r="N20542" s="125"/>
      <c r="P20542" s="67"/>
    </row>
    <row r="20543" spans="12:16" x14ac:dyDescent="0.25">
      <c r="L20543" s="125"/>
      <c r="M20543" s="125"/>
      <c r="N20543" s="125"/>
      <c r="P20543" s="67"/>
    </row>
    <row r="20544" spans="12:16" x14ac:dyDescent="0.25">
      <c r="L20544" s="125"/>
      <c r="M20544" s="125"/>
      <c r="N20544" s="125"/>
      <c r="P20544" s="67"/>
    </row>
    <row r="20545" spans="12:16" x14ac:dyDescent="0.25">
      <c r="L20545" s="125"/>
      <c r="M20545" s="125"/>
      <c r="N20545" s="125"/>
      <c r="P20545" s="67"/>
    </row>
    <row r="20546" spans="12:16" x14ac:dyDescent="0.25">
      <c r="L20546" s="125"/>
      <c r="M20546" s="125"/>
      <c r="N20546" s="125"/>
      <c r="P20546" s="67"/>
    </row>
    <row r="20547" spans="12:16" x14ac:dyDescent="0.25">
      <c r="L20547" s="125"/>
      <c r="M20547" s="125"/>
      <c r="N20547" s="125"/>
      <c r="P20547" s="67"/>
    </row>
    <row r="20548" spans="12:16" x14ac:dyDescent="0.25">
      <c r="L20548" s="125"/>
      <c r="M20548" s="125"/>
      <c r="N20548" s="125"/>
      <c r="P20548" s="67"/>
    </row>
    <row r="20549" spans="12:16" x14ac:dyDescent="0.25">
      <c r="L20549" s="125"/>
      <c r="M20549" s="125"/>
      <c r="N20549" s="125"/>
      <c r="P20549" s="67"/>
    </row>
    <row r="20550" spans="12:16" x14ac:dyDescent="0.25">
      <c r="L20550" s="125"/>
      <c r="M20550" s="125"/>
      <c r="N20550" s="125"/>
      <c r="P20550" s="67"/>
    </row>
    <row r="20551" spans="12:16" x14ac:dyDescent="0.25">
      <c r="L20551" s="125"/>
      <c r="M20551" s="125"/>
      <c r="N20551" s="125"/>
      <c r="P20551" s="67"/>
    </row>
    <row r="20552" spans="12:16" x14ac:dyDescent="0.25">
      <c r="L20552" s="125"/>
      <c r="M20552" s="125"/>
      <c r="N20552" s="125"/>
      <c r="P20552" s="67"/>
    </row>
    <row r="20553" spans="12:16" x14ac:dyDescent="0.25">
      <c r="L20553" s="125"/>
      <c r="M20553" s="125"/>
      <c r="N20553" s="125"/>
      <c r="P20553" s="67"/>
    </row>
    <row r="20554" spans="12:16" x14ac:dyDescent="0.25">
      <c r="L20554" s="125"/>
      <c r="M20554" s="125"/>
      <c r="N20554" s="125"/>
      <c r="P20554" s="67"/>
    </row>
    <row r="20555" spans="12:16" x14ac:dyDescent="0.25">
      <c r="L20555" s="125"/>
      <c r="M20555" s="125"/>
      <c r="N20555" s="125"/>
      <c r="P20555" s="67"/>
    </row>
    <row r="20556" spans="12:16" x14ac:dyDescent="0.25">
      <c r="L20556" s="125"/>
      <c r="M20556" s="125"/>
      <c r="N20556" s="125"/>
      <c r="P20556" s="67"/>
    </row>
    <row r="20557" spans="12:16" x14ac:dyDescent="0.25">
      <c r="L20557" s="125"/>
      <c r="M20557" s="125"/>
      <c r="N20557" s="125"/>
      <c r="P20557" s="67"/>
    </row>
    <row r="20558" spans="12:16" x14ac:dyDescent="0.25">
      <c r="L20558" s="125"/>
      <c r="M20558" s="125"/>
      <c r="N20558" s="125"/>
      <c r="P20558" s="67"/>
    </row>
    <row r="20559" spans="12:16" x14ac:dyDescent="0.25">
      <c r="L20559" s="125"/>
      <c r="M20559" s="125"/>
      <c r="N20559" s="125"/>
      <c r="P20559" s="67"/>
    </row>
    <row r="20560" spans="12:16" x14ac:dyDescent="0.25">
      <c r="L20560" s="125"/>
      <c r="M20560" s="125"/>
      <c r="N20560" s="125"/>
      <c r="P20560" s="67"/>
    </row>
    <row r="20561" spans="12:16" x14ac:dyDescent="0.25">
      <c r="L20561" s="125"/>
      <c r="M20561" s="125"/>
      <c r="N20561" s="125"/>
      <c r="P20561" s="67"/>
    </row>
    <row r="20562" spans="12:16" x14ac:dyDescent="0.25">
      <c r="L20562" s="125"/>
      <c r="M20562" s="125"/>
      <c r="N20562" s="125"/>
      <c r="P20562" s="67"/>
    </row>
    <row r="20563" spans="12:16" x14ac:dyDescent="0.25">
      <c r="L20563" s="125"/>
      <c r="M20563" s="125"/>
      <c r="N20563" s="125"/>
      <c r="P20563" s="67"/>
    </row>
    <row r="20564" spans="12:16" x14ac:dyDescent="0.25">
      <c r="L20564" s="125"/>
      <c r="M20564" s="125"/>
      <c r="N20564" s="125"/>
      <c r="P20564" s="67"/>
    </row>
    <row r="20565" spans="12:16" x14ac:dyDescent="0.25">
      <c r="L20565" s="125"/>
      <c r="M20565" s="125"/>
      <c r="N20565" s="125"/>
      <c r="P20565" s="67"/>
    </row>
    <row r="20566" spans="12:16" x14ac:dyDescent="0.25">
      <c r="L20566" s="125"/>
      <c r="M20566" s="125"/>
      <c r="N20566" s="125"/>
      <c r="P20566" s="67"/>
    </row>
    <row r="20567" spans="12:16" x14ac:dyDescent="0.25">
      <c r="L20567" s="125"/>
      <c r="M20567" s="125"/>
      <c r="N20567" s="125"/>
      <c r="P20567" s="67"/>
    </row>
    <row r="20568" spans="12:16" x14ac:dyDescent="0.25">
      <c r="L20568" s="125"/>
      <c r="M20568" s="125"/>
      <c r="N20568" s="125"/>
      <c r="P20568" s="67"/>
    </row>
    <row r="20569" spans="12:16" x14ac:dyDescent="0.25">
      <c r="L20569" s="125"/>
      <c r="M20569" s="125"/>
      <c r="N20569" s="125"/>
      <c r="P20569" s="67"/>
    </row>
    <row r="20570" spans="12:16" x14ac:dyDescent="0.25">
      <c r="L20570" s="125"/>
      <c r="M20570" s="125"/>
      <c r="N20570" s="125"/>
      <c r="P20570" s="67"/>
    </row>
    <row r="20571" spans="12:16" x14ac:dyDescent="0.25">
      <c r="L20571" s="125"/>
      <c r="M20571" s="125"/>
      <c r="N20571" s="125"/>
      <c r="P20571" s="67"/>
    </row>
    <row r="20572" spans="12:16" x14ac:dyDescent="0.25">
      <c r="L20572" s="125"/>
      <c r="M20572" s="125"/>
      <c r="N20572" s="125"/>
      <c r="P20572" s="67"/>
    </row>
    <row r="20573" spans="12:16" x14ac:dyDescent="0.25">
      <c r="L20573" s="125"/>
      <c r="M20573" s="125"/>
      <c r="N20573" s="125"/>
      <c r="P20573" s="67"/>
    </row>
    <row r="20574" spans="12:16" x14ac:dyDescent="0.25">
      <c r="L20574" s="125"/>
      <c r="M20574" s="125"/>
      <c r="N20574" s="125"/>
      <c r="P20574" s="67"/>
    </row>
    <row r="20575" spans="12:16" x14ac:dyDescent="0.25">
      <c r="L20575" s="125"/>
      <c r="M20575" s="125"/>
      <c r="N20575" s="125"/>
      <c r="P20575" s="67"/>
    </row>
    <row r="20576" spans="12:16" x14ac:dyDescent="0.25">
      <c r="L20576" s="125"/>
      <c r="M20576" s="125"/>
      <c r="N20576" s="125"/>
      <c r="P20576" s="67"/>
    </row>
    <row r="20577" spans="12:16" x14ac:dyDescent="0.25">
      <c r="L20577" s="125"/>
      <c r="M20577" s="125"/>
      <c r="N20577" s="125"/>
      <c r="P20577" s="67"/>
    </row>
    <row r="20578" spans="12:16" x14ac:dyDescent="0.25">
      <c r="L20578" s="125"/>
      <c r="M20578" s="125"/>
      <c r="N20578" s="125"/>
      <c r="P20578" s="67"/>
    </row>
    <row r="20579" spans="12:16" x14ac:dyDescent="0.25">
      <c r="L20579" s="125"/>
      <c r="M20579" s="125"/>
      <c r="N20579" s="125"/>
      <c r="P20579" s="67"/>
    </row>
    <row r="20580" spans="12:16" x14ac:dyDescent="0.25">
      <c r="L20580" s="125"/>
      <c r="M20580" s="125"/>
      <c r="N20580" s="125"/>
      <c r="P20580" s="67"/>
    </row>
    <row r="20581" spans="12:16" x14ac:dyDescent="0.25">
      <c r="L20581" s="125"/>
      <c r="M20581" s="125"/>
      <c r="N20581" s="125"/>
      <c r="P20581" s="67"/>
    </row>
    <row r="20582" spans="12:16" x14ac:dyDescent="0.25">
      <c r="L20582" s="125"/>
      <c r="M20582" s="125"/>
      <c r="N20582" s="125"/>
      <c r="P20582" s="67"/>
    </row>
    <row r="20583" spans="12:16" x14ac:dyDescent="0.25">
      <c r="L20583" s="125"/>
      <c r="M20583" s="125"/>
      <c r="N20583" s="125"/>
      <c r="P20583" s="67"/>
    </row>
    <row r="20584" spans="12:16" x14ac:dyDescent="0.25">
      <c r="L20584" s="125"/>
      <c r="M20584" s="125"/>
      <c r="N20584" s="125"/>
      <c r="P20584" s="67"/>
    </row>
    <row r="20585" spans="12:16" x14ac:dyDescent="0.25">
      <c r="L20585" s="125"/>
      <c r="M20585" s="125"/>
      <c r="N20585" s="125"/>
      <c r="P20585" s="67"/>
    </row>
    <row r="20586" spans="12:16" x14ac:dyDescent="0.25">
      <c r="L20586" s="125"/>
      <c r="M20586" s="125"/>
      <c r="N20586" s="125"/>
      <c r="P20586" s="67"/>
    </row>
    <row r="20587" spans="12:16" x14ac:dyDescent="0.25">
      <c r="L20587" s="125"/>
      <c r="M20587" s="125"/>
      <c r="N20587" s="125"/>
      <c r="P20587" s="67"/>
    </row>
    <row r="20588" spans="12:16" x14ac:dyDescent="0.25">
      <c r="L20588" s="125"/>
      <c r="M20588" s="125"/>
      <c r="N20588" s="125"/>
      <c r="P20588" s="67"/>
    </row>
    <row r="20589" spans="12:16" x14ac:dyDescent="0.25">
      <c r="L20589" s="125"/>
      <c r="M20589" s="125"/>
      <c r="N20589" s="125"/>
      <c r="P20589" s="67"/>
    </row>
    <row r="20590" spans="12:16" x14ac:dyDescent="0.25">
      <c r="L20590" s="125"/>
      <c r="M20590" s="125"/>
      <c r="N20590" s="125"/>
      <c r="P20590" s="67"/>
    </row>
    <row r="20591" spans="12:16" x14ac:dyDescent="0.25">
      <c r="L20591" s="125"/>
      <c r="M20591" s="125"/>
      <c r="N20591" s="125"/>
      <c r="P20591" s="67"/>
    </row>
    <row r="20592" spans="12:16" x14ac:dyDescent="0.25">
      <c r="L20592" s="125"/>
      <c r="M20592" s="125"/>
      <c r="N20592" s="125"/>
      <c r="P20592" s="67"/>
    </row>
    <row r="20593" spans="12:16" x14ac:dyDescent="0.25">
      <c r="L20593" s="125"/>
      <c r="M20593" s="125"/>
      <c r="N20593" s="125"/>
      <c r="P20593" s="67"/>
    </row>
    <row r="20594" spans="12:16" x14ac:dyDescent="0.25">
      <c r="L20594" s="125"/>
      <c r="M20594" s="125"/>
      <c r="N20594" s="125"/>
      <c r="P20594" s="67"/>
    </row>
    <row r="20595" spans="12:16" x14ac:dyDescent="0.25">
      <c r="L20595" s="125"/>
      <c r="M20595" s="125"/>
      <c r="N20595" s="125"/>
      <c r="P20595" s="67"/>
    </row>
    <row r="20596" spans="12:16" x14ac:dyDescent="0.25">
      <c r="L20596" s="125"/>
      <c r="M20596" s="125"/>
      <c r="N20596" s="125"/>
      <c r="P20596" s="67"/>
    </row>
    <row r="20597" spans="12:16" x14ac:dyDescent="0.25">
      <c r="L20597" s="125"/>
      <c r="M20597" s="125"/>
      <c r="N20597" s="125"/>
      <c r="P20597" s="67"/>
    </row>
    <row r="20598" spans="12:16" x14ac:dyDescent="0.25">
      <c r="L20598" s="125"/>
      <c r="M20598" s="125"/>
      <c r="N20598" s="125"/>
      <c r="P20598" s="67"/>
    </row>
    <row r="20599" spans="12:16" x14ac:dyDescent="0.25">
      <c r="L20599" s="125"/>
      <c r="M20599" s="125"/>
      <c r="N20599" s="125"/>
      <c r="P20599" s="67"/>
    </row>
    <row r="20600" spans="12:16" x14ac:dyDescent="0.25">
      <c r="L20600" s="125"/>
      <c r="M20600" s="125"/>
      <c r="N20600" s="125"/>
      <c r="P20600" s="67"/>
    </row>
    <row r="20601" spans="12:16" x14ac:dyDescent="0.25">
      <c r="L20601" s="125"/>
      <c r="M20601" s="125"/>
      <c r="N20601" s="125"/>
      <c r="P20601" s="67"/>
    </row>
    <row r="20602" spans="12:16" x14ac:dyDescent="0.25">
      <c r="L20602" s="125"/>
      <c r="M20602" s="125"/>
      <c r="N20602" s="125"/>
      <c r="P20602" s="67"/>
    </row>
    <row r="20603" spans="12:16" x14ac:dyDescent="0.25">
      <c r="L20603" s="125"/>
      <c r="M20603" s="125"/>
      <c r="N20603" s="125"/>
      <c r="P20603" s="67"/>
    </row>
    <row r="20604" spans="12:16" x14ac:dyDescent="0.25">
      <c r="L20604" s="125"/>
      <c r="M20604" s="125"/>
      <c r="N20604" s="125"/>
      <c r="P20604" s="67"/>
    </row>
    <row r="20605" spans="12:16" x14ac:dyDescent="0.25">
      <c r="L20605" s="125"/>
      <c r="M20605" s="125"/>
      <c r="N20605" s="125"/>
      <c r="P20605" s="67"/>
    </row>
    <row r="20606" spans="12:16" x14ac:dyDescent="0.25">
      <c r="L20606" s="125"/>
      <c r="M20606" s="125"/>
      <c r="N20606" s="125"/>
      <c r="P20606" s="67"/>
    </row>
    <row r="20607" spans="12:16" x14ac:dyDescent="0.25">
      <c r="L20607" s="125"/>
      <c r="M20607" s="125"/>
      <c r="N20607" s="125"/>
      <c r="P20607" s="67"/>
    </row>
    <row r="20608" spans="12:16" x14ac:dyDescent="0.25">
      <c r="L20608" s="125"/>
      <c r="M20608" s="125"/>
      <c r="N20608" s="125"/>
      <c r="P20608" s="67"/>
    </row>
    <row r="20609" spans="12:16" x14ac:dyDescent="0.25">
      <c r="L20609" s="125"/>
      <c r="M20609" s="125"/>
      <c r="N20609" s="125"/>
      <c r="P20609" s="67"/>
    </row>
    <row r="20610" spans="12:16" x14ac:dyDescent="0.25">
      <c r="L20610" s="125"/>
      <c r="M20610" s="125"/>
      <c r="N20610" s="125"/>
      <c r="P20610" s="67"/>
    </row>
    <row r="20611" spans="12:16" x14ac:dyDescent="0.25">
      <c r="L20611" s="125"/>
      <c r="M20611" s="125"/>
      <c r="N20611" s="125"/>
      <c r="P20611" s="67"/>
    </row>
    <row r="20612" spans="12:16" x14ac:dyDescent="0.25">
      <c r="L20612" s="125"/>
      <c r="M20612" s="125"/>
      <c r="N20612" s="125"/>
      <c r="P20612" s="67"/>
    </row>
    <row r="20613" spans="12:16" x14ac:dyDescent="0.25">
      <c r="L20613" s="125"/>
      <c r="M20613" s="125"/>
      <c r="N20613" s="125"/>
      <c r="P20613" s="67"/>
    </row>
    <row r="20614" spans="12:16" x14ac:dyDescent="0.25">
      <c r="L20614" s="125"/>
      <c r="M20614" s="125"/>
      <c r="N20614" s="125"/>
      <c r="P20614" s="67"/>
    </row>
    <row r="20615" spans="12:16" x14ac:dyDescent="0.25">
      <c r="L20615" s="125"/>
      <c r="M20615" s="125"/>
      <c r="N20615" s="125"/>
      <c r="P20615" s="67"/>
    </row>
    <row r="20616" spans="12:16" x14ac:dyDescent="0.25">
      <c r="L20616" s="125"/>
      <c r="M20616" s="125"/>
      <c r="N20616" s="125"/>
      <c r="P20616" s="67"/>
    </row>
    <row r="20617" spans="12:16" x14ac:dyDescent="0.25">
      <c r="L20617" s="125"/>
      <c r="M20617" s="125"/>
      <c r="N20617" s="125"/>
      <c r="P20617" s="67"/>
    </row>
    <row r="20618" spans="12:16" x14ac:dyDescent="0.25">
      <c r="L20618" s="125"/>
      <c r="M20618" s="125"/>
      <c r="N20618" s="125"/>
      <c r="P20618" s="67"/>
    </row>
    <row r="20619" spans="12:16" x14ac:dyDescent="0.25">
      <c r="L20619" s="125"/>
      <c r="M20619" s="125"/>
      <c r="N20619" s="125"/>
      <c r="P20619" s="67"/>
    </row>
    <row r="20620" spans="12:16" x14ac:dyDescent="0.25">
      <c r="L20620" s="125"/>
      <c r="M20620" s="125"/>
      <c r="N20620" s="125"/>
      <c r="P20620" s="67"/>
    </row>
    <row r="20621" spans="12:16" x14ac:dyDescent="0.25">
      <c r="L20621" s="125"/>
      <c r="M20621" s="125"/>
      <c r="N20621" s="125"/>
      <c r="P20621" s="67"/>
    </row>
    <row r="20622" spans="12:16" x14ac:dyDescent="0.25">
      <c r="L20622" s="125"/>
      <c r="M20622" s="125"/>
      <c r="N20622" s="125"/>
      <c r="P20622" s="67"/>
    </row>
    <row r="20623" spans="12:16" x14ac:dyDescent="0.25">
      <c r="L20623" s="125"/>
      <c r="M20623" s="125"/>
      <c r="N20623" s="125"/>
      <c r="P20623" s="67"/>
    </row>
    <row r="20624" spans="12:16" x14ac:dyDescent="0.25">
      <c r="L20624" s="125"/>
      <c r="M20624" s="125"/>
      <c r="N20624" s="125"/>
      <c r="P20624" s="67"/>
    </row>
    <row r="20625" spans="12:16" x14ac:dyDescent="0.25">
      <c r="L20625" s="125"/>
      <c r="M20625" s="125"/>
      <c r="N20625" s="125"/>
      <c r="P20625" s="67"/>
    </row>
    <row r="20626" spans="12:16" x14ac:dyDescent="0.25">
      <c r="L20626" s="125"/>
      <c r="M20626" s="125"/>
      <c r="N20626" s="125"/>
      <c r="P20626" s="67"/>
    </row>
    <row r="20627" spans="12:16" x14ac:dyDescent="0.25">
      <c r="L20627" s="125"/>
      <c r="M20627" s="125"/>
      <c r="N20627" s="125"/>
      <c r="P20627" s="67"/>
    </row>
    <row r="20628" spans="12:16" x14ac:dyDescent="0.25">
      <c r="L20628" s="125"/>
      <c r="M20628" s="125"/>
      <c r="N20628" s="125"/>
      <c r="P20628" s="67"/>
    </row>
    <row r="20629" spans="12:16" x14ac:dyDescent="0.25">
      <c r="L20629" s="125"/>
      <c r="M20629" s="125"/>
      <c r="N20629" s="125"/>
      <c r="P20629" s="67"/>
    </row>
    <row r="20630" spans="12:16" x14ac:dyDescent="0.25">
      <c r="L20630" s="125"/>
      <c r="M20630" s="125"/>
      <c r="N20630" s="125"/>
      <c r="P20630" s="67"/>
    </row>
    <row r="20631" spans="12:16" x14ac:dyDescent="0.25">
      <c r="L20631" s="125"/>
      <c r="M20631" s="125"/>
      <c r="N20631" s="125"/>
      <c r="P20631" s="67"/>
    </row>
    <row r="20632" spans="12:16" x14ac:dyDescent="0.25">
      <c r="L20632" s="125"/>
      <c r="M20632" s="125"/>
      <c r="N20632" s="125"/>
      <c r="P20632" s="67"/>
    </row>
    <row r="20633" spans="12:16" x14ac:dyDescent="0.25">
      <c r="L20633" s="125"/>
      <c r="M20633" s="125"/>
      <c r="N20633" s="125"/>
      <c r="P20633" s="67"/>
    </row>
    <row r="20634" spans="12:16" x14ac:dyDescent="0.25">
      <c r="L20634" s="125"/>
      <c r="M20634" s="125"/>
      <c r="N20634" s="125"/>
      <c r="P20634" s="67"/>
    </row>
    <row r="20635" spans="12:16" x14ac:dyDescent="0.25">
      <c r="L20635" s="125"/>
      <c r="M20635" s="125"/>
      <c r="N20635" s="125"/>
      <c r="P20635" s="67"/>
    </row>
    <row r="20636" spans="12:16" x14ac:dyDescent="0.25">
      <c r="L20636" s="125"/>
      <c r="M20636" s="125"/>
      <c r="N20636" s="125"/>
      <c r="P20636" s="67"/>
    </row>
    <row r="20637" spans="12:16" x14ac:dyDescent="0.25">
      <c r="L20637" s="125"/>
      <c r="M20637" s="125"/>
      <c r="N20637" s="125"/>
      <c r="P20637" s="67"/>
    </row>
    <row r="20638" spans="12:16" x14ac:dyDescent="0.25">
      <c r="L20638" s="125"/>
      <c r="M20638" s="125"/>
      <c r="N20638" s="125"/>
      <c r="P20638" s="67"/>
    </row>
    <row r="20639" spans="12:16" x14ac:dyDescent="0.25">
      <c r="L20639" s="125"/>
      <c r="M20639" s="125"/>
      <c r="N20639" s="125"/>
      <c r="P20639" s="67"/>
    </row>
    <row r="20640" spans="12:16" x14ac:dyDescent="0.25">
      <c r="L20640" s="125"/>
      <c r="M20640" s="125"/>
      <c r="N20640" s="125"/>
      <c r="P20640" s="67"/>
    </row>
    <row r="20641" spans="12:16" x14ac:dyDescent="0.25">
      <c r="L20641" s="125"/>
      <c r="M20641" s="125"/>
      <c r="N20641" s="125"/>
      <c r="P20641" s="67"/>
    </row>
    <row r="20642" spans="12:16" x14ac:dyDescent="0.25">
      <c r="L20642" s="125"/>
      <c r="M20642" s="125"/>
      <c r="N20642" s="125"/>
      <c r="P20642" s="67"/>
    </row>
    <row r="20643" spans="12:16" x14ac:dyDescent="0.25">
      <c r="L20643" s="125"/>
      <c r="M20643" s="125"/>
      <c r="N20643" s="125"/>
      <c r="P20643" s="67"/>
    </row>
    <row r="20644" spans="12:16" x14ac:dyDescent="0.25">
      <c r="L20644" s="125"/>
      <c r="M20644" s="125"/>
      <c r="N20644" s="125"/>
      <c r="P20644" s="67"/>
    </row>
    <row r="20645" spans="12:16" x14ac:dyDescent="0.25">
      <c r="L20645" s="125"/>
      <c r="M20645" s="125"/>
      <c r="N20645" s="125"/>
      <c r="P20645" s="67"/>
    </row>
    <row r="20646" spans="12:16" x14ac:dyDescent="0.25">
      <c r="L20646" s="125"/>
      <c r="M20646" s="125"/>
      <c r="N20646" s="125"/>
      <c r="P20646" s="67"/>
    </row>
    <row r="20647" spans="12:16" x14ac:dyDescent="0.25">
      <c r="L20647" s="125"/>
      <c r="M20647" s="125"/>
      <c r="N20647" s="125"/>
      <c r="P20647" s="67"/>
    </row>
    <row r="20648" spans="12:16" x14ac:dyDescent="0.25">
      <c r="L20648" s="125"/>
      <c r="M20648" s="125"/>
      <c r="N20648" s="125"/>
      <c r="P20648" s="67"/>
    </row>
    <row r="20649" spans="12:16" x14ac:dyDescent="0.25">
      <c r="L20649" s="125"/>
      <c r="M20649" s="125"/>
      <c r="N20649" s="125"/>
      <c r="P20649" s="67"/>
    </row>
    <row r="20650" spans="12:16" x14ac:dyDescent="0.25">
      <c r="L20650" s="125"/>
      <c r="M20650" s="125"/>
      <c r="N20650" s="125"/>
      <c r="P20650" s="67"/>
    </row>
    <row r="20651" spans="12:16" x14ac:dyDescent="0.25">
      <c r="L20651" s="125"/>
      <c r="M20651" s="125"/>
      <c r="N20651" s="125"/>
      <c r="P20651" s="67"/>
    </row>
    <row r="20652" spans="12:16" x14ac:dyDescent="0.25">
      <c r="L20652" s="125"/>
      <c r="M20652" s="125"/>
      <c r="N20652" s="125"/>
      <c r="P20652" s="67"/>
    </row>
    <row r="20653" spans="12:16" x14ac:dyDescent="0.25">
      <c r="L20653" s="125"/>
      <c r="M20653" s="125"/>
      <c r="N20653" s="125"/>
      <c r="P20653" s="67"/>
    </row>
    <row r="20654" spans="12:16" x14ac:dyDescent="0.25">
      <c r="L20654" s="125"/>
      <c r="M20654" s="125"/>
      <c r="N20654" s="125"/>
      <c r="P20654" s="67"/>
    </row>
    <row r="20655" spans="12:16" x14ac:dyDescent="0.25">
      <c r="L20655" s="125"/>
      <c r="M20655" s="125"/>
      <c r="N20655" s="125"/>
      <c r="P20655" s="67"/>
    </row>
    <row r="20656" spans="12:16" x14ac:dyDescent="0.25">
      <c r="L20656" s="125"/>
      <c r="M20656" s="125"/>
      <c r="N20656" s="125"/>
      <c r="P20656" s="67"/>
    </row>
    <row r="20657" spans="12:16" x14ac:dyDescent="0.25">
      <c r="L20657" s="125"/>
      <c r="M20657" s="125"/>
      <c r="N20657" s="125"/>
      <c r="P20657" s="67"/>
    </row>
    <row r="20658" spans="12:16" x14ac:dyDescent="0.25">
      <c r="L20658" s="125"/>
      <c r="M20658" s="125"/>
      <c r="N20658" s="125"/>
      <c r="P20658" s="67"/>
    </row>
    <row r="20659" spans="12:16" x14ac:dyDescent="0.25">
      <c r="L20659" s="125"/>
      <c r="M20659" s="125"/>
      <c r="N20659" s="125"/>
      <c r="P20659" s="67"/>
    </row>
    <row r="20660" spans="12:16" x14ac:dyDescent="0.25">
      <c r="L20660" s="125"/>
      <c r="M20660" s="125"/>
      <c r="N20660" s="125"/>
      <c r="P20660" s="67"/>
    </row>
    <row r="20661" spans="12:16" x14ac:dyDescent="0.25">
      <c r="L20661" s="125"/>
      <c r="M20661" s="125"/>
      <c r="N20661" s="125"/>
      <c r="P20661" s="67"/>
    </row>
    <row r="20662" spans="12:16" x14ac:dyDescent="0.25">
      <c r="L20662" s="125"/>
      <c r="M20662" s="125"/>
      <c r="N20662" s="125"/>
      <c r="P20662" s="67"/>
    </row>
    <row r="20663" spans="12:16" x14ac:dyDescent="0.25">
      <c r="L20663" s="125"/>
      <c r="M20663" s="125"/>
      <c r="N20663" s="125"/>
      <c r="P20663" s="67"/>
    </row>
    <row r="20664" spans="12:16" x14ac:dyDescent="0.25">
      <c r="L20664" s="125"/>
      <c r="M20664" s="125"/>
      <c r="N20664" s="125"/>
      <c r="P20664" s="67"/>
    </row>
    <row r="20665" spans="12:16" x14ac:dyDescent="0.25">
      <c r="L20665" s="125"/>
      <c r="M20665" s="125"/>
      <c r="N20665" s="125"/>
      <c r="P20665" s="67"/>
    </row>
    <row r="20666" spans="12:16" x14ac:dyDescent="0.25">
      <c r="L20666" s="125"/>
      <c r="M20666" s="125"/>
      <c r="N20666" s="125"/>
      <c r="P20666" s="67"/>
    </row>
    <row r="20667" spans="12:16" x14ac:dyDescent="0.25">
      <c r="L20667" s="125"/>
      <c r="M20667" s="125"/>
      <c r="N20667" s="125"/>
      <c r="P20667" s="67"/>
    </row>
    <row r="20668" spans="12:16" x14ac:dyDescent="0.25">
      <c r="L20668" s="125"/>
      <c r="M20668" s="125"/>
      <c r="N20668" s="125"/>
      <c r="P20668" s="67"/>
    </row>
    <row r="20669" spans="12:16" x14ac:dyDescent="0.25">
      <c r="L20669" s="125"/>
      <c r="M20669" s="125"/>
      <c r="N20669" s="125"/>
      <c r="P20669" s="67"/>
    </row>
    <row r="20670" spans="12:16" x14ac:dyDescent="0.25">
      <c r="L20670" s="125"/>
      <c r="M20670" s="125"/>
      <c r="N20670" s="125"/>
      <c r="P20670" s="67"/>
    </row>
    <row r="20671" spans="12:16" x14ac:dyDescent="0.25">
      <c r="L20671" s="125"/>
      <c r="M20671" s="125"/>
      <c r="N20671" s="125"/>
      <c r="P20671" s="67"/>
    </row>
    <row r="20672" spans="12:16" x14ac:dyDescent="0.25">
      <c r="L20672" s="125"/>
      <c r="M20672" s="125"/>
      <c r="N20672" s="125"/>
      <c r="P20672" s="67"/>
    </row>
    <row r="20673" spans="12:16" x14ac:dyDescent="0.25">
      <c r="L20673" s="125"/>
      <c r="M20673" s="125"/>
      <c r="N20673" s="125"/>
      <c r="P20673" s="67"/>
    </row>
    <row r="20674" spans="12:16" x14ac:dyDescent="0.25">
      <c r="L20674" s="125"/>
      <c r="M20674" s="125"/>
      <c r="N20674" s="125"/>
      <c r="P20674" s="67"/>
    </row>
    <row r="20675" spans="12:16" x14ac:dyDescent="0.25">
      <c r="L20675" s="125"/>
      <c r="M20675" s="125"/>
      <c r="N20675" s="125"/>
      <c r="P20675" s="67"/>
    </row>
    <row r="20676" spans="12:16" x14ac:dyDescent="0.25">
      <c r="L20676" s="125"/>
      <c r="M20676" s="125"/>
      <c r="N20676" s="125"/>
      <c r="P20676" s="67"/>
    </row>
    <row r="20677" spans="12:16" x14ac:dyDescent="0.25">
      <c r="L20677" s="125"/>
      <c r="M20677" s="125"/>
      <c r="N20677" s="125"/>
      <c r="P20677" s="67"/>
    </row>
    <row r="20678" spans="12:16" x14ac:dyDescent="0.25">
      <c r="L20678" s="125"/>
      <c r="M20678" s="125"/>
      <c r="N20678" s="125"/>
      <c r="P20678" s="67"/>
    </row>
    <row r="20679" spans="12:16" x14ac:dyDescent="0.25">
      <c r="L20679" s="125"/>
      <c r="M20679" s="125"/>
      <c r="N20679" s="125"/>
      <c r="P20679" s="67"/>
    </row>
    <row r="20680" spans="12:16" x14ac:dyDescent="0.25">
      <c r="L20680" s="125"/>
      <c r="M20680" s="125"/>
      <c r="N20680" s="125"/>
      <c r="P20680" s="67"/>
    </row>
    <row r="20681" spans="12:16" x14ac:dyDescent="0.25">
      <c r="L20681" s="125"/>
      <c r="M20681" s="125"/>
      <c r="N20681" s="125"/>
      <c r="P20681" s="67"/>
    </row>
    <row r="20682" spans="12:16" x14ac:dyDescent="0.25">
      <c r="L20682" s="125"/>
      <c r="M20682" s="125"/>
      <c r="N20682" s="125"/>
      <c r="P20682" s="67"/>
    </row>
    <row r="20683" spans="12:16" x14ac:dyDescent="0.25">
      <c r="L20683" s="125"/>
      <c r="M20683" s="125"/>
      <c r="N20683" s="125"/>
      <c r="P20683" s="67"/>
    </row>
    <row r="20684" spans="12:16" x14ac:dyDescent="0.25">
      <c r="L20684" s="125"/>
      <c r="M20684" s="125"/>
      <c r="N20684" s="125"/>
      <c r="P20684" s="67"/>
    </row>
    <row r="20685" spans="12:16" x14ac:dyDescent="0.25">
      <c r="L20685" s="125"/>
      <c r="M20685" s="125"/>
      <c r="N20685" s="125"/>
      <c r="P20685" s="67"/>
    </row>
    <row r="20686" spans="12:16" x14ac:dyDescent="0.25">
      <c r="L20686" s="125"/>
      <c r="M20686" s="125"/>
      <c r="N20686" s="125"/>
      <c r="P20686" s="67"/>
    </row>
    <row r="20687" spans="12:16" x14ac:dyDescent="0.25">
      <c r="L20687" s="125"/>
      <c r="M20687" s="125"/>
      <c r="N20687" s="125"/>
      <c r="P20687" s="67"/>
    </row>
    <row r="20688" spans="12:16" x14ac:dyDescent="0.25">
      <c r="L20688" s="125"/>
      <c r="M20688" s="125"/>
      <c r="N20688" s="125"/>
      <c r="P20688" s="67"/>
    </row>
    <row r="20689" spans="12:16" x14ac:dyDescent="0.25">
      <c r="L20689" s="125"/>
      <c r="M20689" s="125"/>
      <c r="N20689" s="125"/>
      <c r="P20689" s="67"/>
    </row>
    <row r="20690" spans="12:16" x14ac:dyDescent="0.25">
      <c r="L20690" s="125"/>
      <c r="M20690" s="125"/>
      <c r="N20690" s="125"/>
      <c r="P20690" s="67"/>
    </row>
    <row r="20691" spans="12:16" x14ac:dyDescent="0.25">
      <c r="L20691" s="125"/>
      <c r="M20691" s="125"/>
      <c r="N20691" s="125"/>
      <c r="P20691" s="67"/>
    </row>
    <row r="20692" spans="12:16" x14ac:dyDescent="0.25">
      <c r="L20692" s="125"/>
      <c r="M20692" s="125"/>
      <c r="N20692" s="125"/>
      <c r="P20692" s="67"/>
    </row>
    <row r="20693" spans="12:16" x14ac:dyDescent="0.25">
      <c r="L20693" s="125"/>
      <c r="M20693" s="125"/>
      <c r="N20693" s="125"/>
      <c r="P20693" s="67"/>
    </row>
    <row r="20694" spans="12:16" x14ac:dyDescent="0.25">
      <c r="L20694" s="125"/>
      <c r="M20694" s="125"/>
      <c r="N20694" s="125"/>
      <c r="P20694" s="67"/>
    </row>
    <row r="20695" spans="12:16" x14ac:dyDescent="0.25">
      <c r="L20695" s="125"/>
      <c r="M20695" s="125"/>
      <c r="N20695" s="125"/>
      <c r="P20695" s="67"/>
    </row>
    <row r="20696" spans="12:16" x14ac:dyDescent="0.25">
      <c r="L20696" s="125"/>
      <c r="M20696" s="125"/>
      <c r="N20696" s="125"/>
      <c r="P20696" s="67"/>
    </row>
    <row r="20697" spans="12:16" x14ac:dyDescent="0.25">
      <c r="L20697" s="125"/>
      <c r="M20697" s="125"/>
      <c r="N20697" s="125"/>
      <c r="P20697" s="67"/>
    </row>
    <row r="20698" spans="12:16" x14ac:dyDescent="0.25">
      <c r="L20698" s="125"/>
      <c r="M20698" s="125"/>
      <c r="N20698" s="125"/>
      <c r="P20698" s="67"/>
    </row>
    <row r="20699" spans="12:16" x14ac:dyDescent="0.25">
      <c r="L20699" s="125"/>
      <c r="M20699" s="125"/>
      <c r="N20699" s="125"/>
      <c r="P20699" s="67"/>
    </row>
    <row r="20700" spans="12:16" x14ac:dyDescent="0.25">
      <c r="L20700" s="125"/>
      <c r="M20700" s="125"/>
      <c r="N20700" s="125"/>
      <c r="P20700" s="67"/>
    </row>
    <row r="20701" spans="12:16" x14ac:dyDescent="0.25">
      <c r="L20701" s="125"/>
      <c r="M20701" s="125"/>
      <c r="N20701" s="125"/>
      <c r="P20701" s="67"/>
    </row>
    <row r="20702" spans="12:16" x14ac:dyDescent="0.25">
      <c r="L20702" s="125"/>
      <c r="M20702" s="125"/>
      <c r="N20702" s="125"/>
      <c r="P20702" s="67"/>
    </row>
    <row r="20703" spans="12:16" x14ac:dyDescent="0.25">
      <c r="L20703" s="125"/>
      <c r="M20703" s="125"/>
      <c r="N20703" s="125"/>
      <c r="P20703" s="67"/>
    </row>
    <row r="20704" spans="12:16" x14ac:dyDescent="0.25">
      <c r="L20704" s="125"/>
      <c r="M20704" s="125"/>
      <c r="N20704" s="125"/>
      <c r="P20704" s="67"/>
    </row>
    <row r="20705" spans="12:16" x14ac:dyDescent="0.25">
      <c r="L20705" s="125"/>
      <c r="M20705" s="125"/>
      <c r="N20705" s="125"/>
      <c r="P20705" s="67"/>
    </row>
    <row r="20706" spans="12:16" x14ac:dyDescent="0.25">
      <c r="L20706" s="125"/>
      <c r="M20706" s="125"/>
      <c r="N20706" s="125"/>
      <c r="P20706" s="67"/>
    </row>
    <row r="20707" spans="12:16" x14ac:dyDescent="0.25">
      <c r="L20707" s="125"/>
      <c r="M20707" s="125"/>
      <c r="N20707" s="125"/>
      <c r="P20707" s="67"/>
    </row>
    <row r="20708" spans="12:16" x14ac:dyDescent="0.25">
      <c r="L20708" s="125"/>
      <c r="M20708" s="125"/>
      <c r="N20708" s="125"/>
      <c r="P20708" s="67"/>
    </row>
    <row r="20709" spans="12:16" x14ac:dyDescent="0.25">
      <c r="L20709" s="125"/>
      <c r="M20709" s="125"/>
      <c r="N20709" s="125"/>
      <c r="P20709" s="67"/>
    </row>
    <row r="20710" spans="12:16" x14ac:dyDescent="0.25">
      <c r="L20710" s="125"/>
      <c r="M20710" s="125"/>
      <c r="N20710" s="125"/>
      <c r="P20710" s="67"/>
    </row>
    <row r="20711" spans="12:16" x14ac:dyDescent="0.25">
      <c r="L20711" s="125"/>
      <c r="M20711" s="125"/>
      <c r="N20711" s="125"/>
      <c r="P20711" s="67"/>
    </row>
    <row r="20712" spans="12:16" x14ac:dyDescent="0.25">
      <c r="L20712" s="125"/>
      <c r="M20712" s="125"/>
      <c r="N20712" s="125"/>
      <c r="P20712" s="67"/>
    </row>
    <row r="20713" spans="12:16" x14ac:dyDescent="0.25">
      <c r="L20713" s="125"/>
      <c r="M20713" s="125"/>
      <c r="N20713" s="125"/>
      <c r="P20713" s="67"/>
    </row>
    <row r="20714" spans="12:16" x14ac:dyDescent="0.25">
      <c r="L20714" s="125"/>
      <c r="M20714" s="125"/>
      <c r="N20714" s="125"/>
      <c r="P20714" s="67"/>
    </row>
    <row r="20715" spans="12:16" x14ac:dyDescent="0.25">
      <c r="L20715" s="125"/>
      <c r="M20715" s="125"/>
      <c r="N20715" s="125"/>
      <c r="P20715" s="67"/>
    </row>
    <row r="20716" spans="12:16" x14ac:dyDescent="0.25">
      <c r="L20716" s="125"/>
      <c r="M20716" s="125"/>
      <c r="N20716" s="125"/>
      <c r="P20716" s="67"/>
    </row>
    <row r="20717" spans="12:16" x14ac:dyDescent="0.25">
      <c r="L20717" s="125"/>
      <c r="M20717" s="125"/>
      <c r="N20717" s="125"/>
      <c r="P20717" s="67"/>
    </row>
    <row r="20718" spans="12:16" x14ac:dyDescent="0.25">
      <c r="L20718" s="125"/>
      <c r="M20718" s="125"/>
      <c r="N20718" s="125"/>
      <c r="P20718" s="67"/>
    </row>
    <row r="20719" spans="12:16" x14ac:dyDescent="0.25">
      <c r="L20719" s="125"/>
      <c r="M20719" s="125"/>
      <c r="N20719" s="125"/>
      <c r="P20719" s="67"/>
    </row>
    <row r="20720" spans="12:16" x14ac:dyDescent="0.25">
      <c r="L20720" s="125"/>
      <c r="M20720" s="125"/>
      <c r="N20720" s="125"/>
      <c r="P20720" s="67"/>
    </row>
    <row r="20721" spans="12:16" x14ac:dyDescent="0.25">
      <c r="L20721" s="125"/>
      <c r="M20721" s="125"/>
      <c r="N20721" s="125"/>
      <c r="P20721" s="67"/>
    </row>
    <row r="20722" spans="12:16" x14ac:dyDescent="0.25">
      <c r="L20722" s="125"/>
      <c r="M20722" s="125"/>
      <c r="N20722" s="125"/>
      <c r="P20722" s="67"/>
    </row>
    <row r="20723" spans="12:16" x14ac:dyDescent="0.25">
      <c r="L20723" s="125"/>
      <c r="M20723" s="125"/>
      <c r="N20723" s="125"/>
      <c r="P20723" s="67"/>
    </row>
    <row r="20724" spans="12:16" x14ac:dyDescent="0.25">
      <c r="L20724" s="125"/>
      <c r="M20724" s="125"/>
      <c r="N20724" s="125"/>
      <c r="P20724" s="67"/>
    </row>
    <row r="20725" spans="12:16" x14ac:dyDescent="0.25">
      <c r="L20725" s="125"/>
      <c r="M20725" s="125"/>
      <c r="N20725" s="125"/>
      <c r="P20725" s="67"/>
    </row>
    <row r="20726" spans="12:16" x14ac:dyDescent="0.25">
      <c r="L20726" s="125"/>
      <c r="M20726" s="125"/>
      <c r="N20726" s="125"/>
      <c r="P20726" s="67"/>
    </row>
    <row r="20727" spans="12:16" x14ac:dyDescent="0.25">
      <c r="L20727" s="125"/>
      <c r="M20727" s="125"/>
      <c r="N20727" s="125"/>
      <c r="P20727" s="67"/>
    </row>
    <row r="20728" spans="12:16" x14ac:dyDescent="0.25">
      <c r="L20728" s="125"/>
      <c r="M20728" s="125"/>
      <c r="N20728" s="125"/>
      <c r="P20728" s="67"/>
    </row>
    <row r="20729" spans="12:16" x14ac:dyDescent="0.25">
      <c r="L20729" s="125"/>
      <c r="M20729" s="125"/>
      <c r="N20729" s="125"/>
      <c r="P20729" s="67"/>
    </row>
    <row r="20730" spans="12:16" x14ac:dyDescent="0.25">
      <c r="L20730" s="125"/>
      <c r="M20730" s="125"/>
      <c r="N20730" s="125"/>
      <c r="P20730" s="67"/>
    </row>
    <row r="20731" spans="12:16" x14ac:dyDescent="0.25">
      <c r="L20731" s="125"/>
      <c r="M20731" s="125"/>
      <c r="N20731" s="125"/>
      <c r="P20731" s="67"/>
    </row>
    <row r="20732" spans="12:16" x14ac:dyDescent="0.25">
      <c r="L20732" s="125"/>
      <c r="M20732" s="125"/>
      <c r="N20732" s="125"/>
      <c r="P20732" s="67"/>
    </row>
    <row r="20733" spans="12:16" x14ac:dyDescent="0.25">
      <c r="L20733" s="125"/>
      <c r="M20733" s="125"/>
      <c r="N20733" s="125"/>
      <c r="P20733" s="67"/>
    </row>
    <row r="20734" spans="12:16" x14ac:dyDescent="0.25">
      <c r="L20734" s="125"/>
      <c r="M20734" s="125"/>
      <c r="N20734" s="125"/>
      <c r="P20734" s="67"/>
    </row>
    <row r="20735" spans="12:16" x14ac:dyDescent="0.25">
      <c r="L20735" s="125"/>
      <c r="M20735" s="125"/>
      <c r="N20735" s="125"/>
      <c r="P20735" s="67"/>
    </row>
    <row r="20736" spans="12:16" x14ac:dyDescent="0.25">
      <c r="L20736" s="125"/>
      <c r="M20736" s="125"/>
      <c r="N20736" s="125"/>
      <c r="P20736" s="67"/>
    </row>
    <row r="20737" spans="12:16" x14ac:dyDescent="0.25">
      <c r="L20737" s="125"/>
      <c r="M20737" s="125"/>
      <c r="N20737" s="125"/>
      <c r="P20737" s="67"/>
    </row>
    <row r="20738" spans="12:16" x14ac:dyDescent="0.25">
      <c r="L20738" s="125"/>
      <c r="M20738" s="125"/>
      <c r="N20738" s="125"/>
      <c r="P20738" s="67"/>
    </row>
    <row r="20739" spans="12:16" x14ac:dyDescent="0.25">
      <c r="L20739" s="125"/>
      <c r="M20739" s="125"/>
      <c r="N20739" s="125"/>
      <c r="P20739" s="67"/>
    </row>
    <row r="20740" spans="12:16" x14ac:dyDescent="0.25">
      <c r="L20740" s="125"/>
      <c r="M20740" s="125"/>
      <c r="N20740" s="125"/>
      <c r="P20740" s="67"/>
    </row>
    <row r="20741" spans="12:16" x14ac:dyDescent="0.25">
      <c r="L20741" s="125"/>
      <c r="M20741" s="125"/>
      <c r="N20741" s="125"/>
      <c r="P20741" s="67"/>
    </row>
    <row r="20742" spans="12:16" x14ac:dyDescent="0.25">
      <c r="L20742" s="125"/>
      <c r="M20742" s="125"/>
      <c r="N20742" s="125"/>
      <c r="P20742" s="67"/>
    </row>
    <row r="20743" spans="12:16" x14ac:dyDescent="0.25">
      <c r="L20743" s="125"/>
      <c r="M20743" s="125"/>
      <c r="N20743" s="125"/>
      <c r="P20743" s="67"/>
    </row>
    <row r="20744" spans="12:16" x14ac:dyDescent="0.25">
      <c r="L20744" s="125"/>
      <c r="M20744" s="125"/>
      <c r="N20744" s="125"/>
      <c r="P20744" s="67"/>
    </row>
    <row r="20745" spans="12:16" x14ac:dyDescent="0.25">
      <c r="L20745" s="125"/>
      <c r="M20745" s="125"/>
      <c r="N20745" s="125"/>
      <c r="P20745" s="67"/>
    </row>
    <row r="20746" spans="12:16" x14ac:dyDescent="0.25">
      <c r="L20746" s="125"/>
      <c r="M20746" s="125"/>
      <c r="N20746" s="125"/>
      <c r="P20746" s="67"/>
    </row>
    <row r="20747" spans="12:16" x14ac:dyDescent="0.25">
      <c r="L20747" s="125"/>
      <c r="M20747" s="125"/>
      <c r="N20747" s="125"/>
      <c r="P20747" s="67"/>
    </row>
    <row r="20748" spans="12:16" x14ac:dyDescent="0.25">
      <c r="L20748" s="125"/>
      <c r="M20748" s="125"/>
      <c r="N20748" s="125"/>
      <c r="P20748" s="67"/>
    </row>
    <row r="20749" spans="12:16" x14ac:dyDescent="0.25">
      <c r="L20749" s="125"/>
      <c r="M20749" s="125"/>
      <c r="N20749" s="125"/>
      <c r="P20749" s="67"/>
    </row>
    <row r="20750" spans="12:16" x14ac:dyDescent="0.25">
      <c r="L20750" s="125"/>
      <c r="M20750" s="125"/>
      <c r="N20750" s="125"/>
      <c r="P20750" s="67"/>
    </row>
    <row r="20751" spans="12:16" x14ac:dyDescent="0.25">
      <c r="L20751" s="125"/>
      <c r="M20751" s="125"/>
      <c r="N20751" s="125"/>
      <c r="P20751" s="67"/>
    </row>
    <row r="20752" spans="12:16" x14ac:dyDescent="0.25">
      <c r="L20752" s="125"/>
      <c r="M20752" s="125"/>
      <c r="N20752" s="125"/>
      <c r="P20752" s="67"/>
    </row>
    <row r="20753" spans="12:16" x14ac:dyDescent="0.25">
      <c r="L20753" s="125"/>
      <c r="M20753" s="125"/>
      <c r="N20753" s="125"/>
      <c r="P20753" s="67"/>
    </row>
    <row r="20754" spans="12:16" x14ac:dyDescent="0.25">
      <c r="L20754" s="125"/>
      <c r="M20754" s="125"/>
      <c r="N20754" s="125"/>
      <c r="P20754" s="67"/>
    </row>
    <row r="20755" spans="12:16" x14ac:dyDescent="0.25">
      <c r="L20755" s="125"/>
      <c r="M20755" s="125"/>
      <c r="N20755" s="125"/>
      <c r="P20755" s="67"/>
    </row>
    <row r="20756" spans="12:16" x14ac:dyDescent="0.25">
      <c r="L20756" s="125"/>
      <c r="M20756" s="125"/>
      <c r="N20756" s="125"/>
      <c r="P20756" s="67"/>
    </row>
    <row r="20757" spans="12:16" x14ac:dyDescent="0.25">
      <c r="L20757" s="125"/>
      <c r="M20757" s="125"/>
      <c r="N20757" s="125"/>
      <c r="P20757" s="67"/>
    </row>
    <row r="20758" spans="12:16" x14ac:dyDescent="0.25">
      <c r="L20758" s="125"/>
      <c r="M20758" s="125"/>
      <c r="N20758" s="125"/>
      <c r="P20758" s="67"/>
    </row>
    <row r="20759" spans="12:16" x14ac:dyDescent="0.25">
      <c r="L20759" s="125"/>
      <c r="M20759" s="125"/>
      <c r="N20759" s="125"/>
      <c r="P20759" s="67"/>
    </row>
    <row r="20760" spans="12:16" x14ac:dyDescent="0.25">
      <c r="L20760" s="125"/>
      <c r="M20760" s="125"/>
      <c r="N20760" s="125"/>
      <c r="P20760" s="67"/>
    </row>
    <row r="20761" spans="12:16" x14ac:dyDescent="0.25">
      <c r="L20761" s="125"/>
      <c r="M20761" s="125"/>
      <c r="N20761" s="125"/>
      <c r="P20761" s="67"/>
    </row>
    <row r="20762" spans="12:16" x14ac:dyDescent="0.25">
      <c r="L20762" s="125"/>
      <c r="M20762" s="125"/>
      <c r="N20762" s="125"/>
      <c r="P20762" s="67"/>
    </row>
    <row r="20763" spans="12:16" x14ac:dyDescent="0.25">
      <c r="L20763" s="125"/>
      <c r="M20763" s="125"/>
      <c r="N20763" s="125"/>
      <c r="P20763" s="67"/>
    </row>
    <row r="20764" spans="12:16" x14ac:dyDescent="0.25">
      <c r="L20764" s="125"/>
      <c r="M20764" s="125"/>
      <c r="N20764" s="125"/>
      <c r="P20764" s="67"/>
    </row>
    <row r="20765" spans="12:16" x14ac:dyDescent="0.25">
      <c r="L20765" s="125"/>
      <c r="M20765" s="125"/>
      <c r="N20765" s="125"/>
      <c r="P20765" s="67"/>
    </row>
    <row r="20766" spans="12:16" x14ac:dyDescent="0.25">
      <c r="L20766" s="125"/>
      <c r="M20766" s="125"/>
      <c r="N20766" s="125"/>
      <c r="P20766" s="67"/>
    </row>
    <row r="20767" spans="12:16" x14ac:dyDescent="0.25">
      <c r="L20767" s="125"/>
      <c r="M20767" s="125"/>
      <c r="N20767" s="125"/>
      <c r="P20767" s="67"/>
    </row>
    <row r="20768" spans="12:16" x14ac:dyDescent="0.25">
      <c r="L20768" s="125"/>
      <c r="M20768" s="125"/>
      <c r="N20768" s="125"/>
      <c r="P20768" s="67"/>
    </row>
    <row r="20769" spans="12:16" x14ac:dyDescent="0.25">
      <c r="L20769" s="125"/>
      <c r="M20769" s="125"/>
      <c r="N20769" s="125"/>
      <c r="P20769" s="67"/>
    </row>
    <row r="20770" spans="12:16" x14ac:dyDescent="0.25">
      <c r="L20770" s="125"/>
      <c r="M20770" s="125"/>
      <c r="N20770" s="125"/>
      <c r="P20770" s="67"/>
    </row>
    <row r="20771" spans="12:16" x14ac:dyDescent="0.25">
      <c r="L20771" s="125"/>
      <c r="M20771" s="125"/>
      <c r="N20771" s="125"/>
      <c r="P20771" s="67"/>
    </row>
    <row r="20772" spans="12:16" x14ac:dyDescent="0.25">
      <c r="L20772" s="125"/>
      <c r="M20772" s="125"/>
      <c r="N20772" s="125"/>
      <c r="P20772" s="67"/>
    </row>
    <row r="20773" spans="12:16" x14ac:dyDescent="0.25">
      <c r="L20773" s="125"/>
      <c r="M20773" s="125"/>
      <c r="N20773" s="125"/>
      <c r="P20773" s="67"/>
    </row>
    <row r="20774" spans="12:16" x14ac:dyDescent="0.25">
      <c r="L20774" s="125"/>
      <c r="M20774" s="125"/>
      <c r="N20774" s="125"/>
      <c r="P20774" s="67"/>
    </row>
    <row r="20775" spans="12:16" x14ac:dyDescent="0.25">
      <c r="L20775" s="125"/>
      <c r="M20775" s="125"/>
      <c r="N20775" s="125"/>
      <c r="P20775" s="67"/>
    </row>
    <row r="20776" spans="12:16" x14ac:dyDescent="0.25">
      <c r="L20776" s="125"/>
      <c r="M20776" s="125"/>
      <c r="N20776" s="125"/>
      <c r="P20776" s="67"/>
    </row>
    <row r="20777" spans="12:16" x14ac:dyDescent="0.25">
      <c r="L20777" s="125"/>
      <c r="M20777" s="125"/>
      <c r="N20777" s="125"/>
      <c r="P20777" s="67"/>
    </row>
    <row r="20778" spans="12:16" x14ac:dyDescent="0.25">
      <c r="L20778" s="125"/>
      <c r="M20778" s="125"/>
      <c r="N20778" s="125"/>
      <c r="P20778" s="67"/>
    </row>
    <row r="20779" spans="12:16" x14ac:dyDescent="0.25">
      <c r="L20779" s="125"/>
      <c r="M20779" s="125"/>
      <c r="N20779" s="125"/>
      <c r="P20779" s="67"/>
    </row>
    <row r="20780" spans="12:16" x14ac:dyDescent="0.25">
      <c r="L20780" s="125"/>
      <c r="M20780" s="125"/>
      <c r="N20780" s="125"/>
      <c r="P20780" s="67"/>
    </row>
    <row r="20781" spans="12:16" x14ac:dyDescent="0.25">
      <c r="L20781" s="125"/>
      <c r="M20781" s="125"/>
      <c r="N20781" s="125"/>
      <c r="P20781" s="67"/>
    </row>
    <row r="20782" spans="12:16" x14ac:dyDescent="0.25">
      <c r="L20782" s="125"/>
      <c r="M20782" s="125"/>
      <c r="N20782" s="125"/>
      <c r="P20782" s="67"/>
    </row>
    <row r="20783" spans="12:16" x14ac:dyDescent="0.25">
      <c r="L20783" s="125"/>
      <c r="M20783" s="125"/>
      <c r="N20783" s="125"/>
      <c r="P20783" s="67"/>
    </row>
    <row r="20784" spans="12:16" x14ac:dyDescent="0.25">
      <c r="L20784" s="125"/>
      <c r="M20784" s="125"/>
      <c r="N20784" s="125"/>
      <c r="P20784" s="67"/>
    </row>
    <row r="20785" spans="12:16" x14ac:dyDescent="0.25">
      <c r="L20785" s="125"/>
      <c r="M20785" s="125"/>
      <c r="N20785" s="125"/>
      <c r="P20785" s="67"/>
    </row>
    <row r="20786" spans="12:16" x14ac:dyDescent="0.25">
      <c r="L20786" s="125"/>
      <c r="M20786" s="125"/>
      <c r="N20786" s="125"/>
      <c r="P20786" s="67"/>
    </row>
    <row r="20787" spans="12:16" x14ac:dyDescent="0.25">
      <c r="L20787" s="125"/>
      <c r="M20787" s="125"/>
      <c r="N20787" s="125"/>
      <c r="P20787" s="67"/>
    </row>
    <row r="20788" spans="12:16" x14ac:dyDescent="0.25">
      <c r="L20788" s="125"/>
      <c r="M20788" s="125"/>
      <c r="N20788" s="125"/>
      <c r="P20788" s="67"/>
    </row>
    <row r="20789" spans="12:16" x14ac:dyDescent="0.25">
      <c r="L20789" s="125"/>
      <c r="M20789" s="125"/>
      <c r="N20789" s="125"/>
      <c r="P20789" s="67"/>
    </row>
    <row r="20790" spans="12:16" x14ac:dyDescent="0.25">
      <c r="L20790" s="125"/>
      <c r="M20790" s="125"/>
      <c r="N20790" s="125"/>
      <c r="P20790" s="67"/>
    </row>
    <row r="20791" spans="12:16" x14ac:dyDescent="0.25">
      <c r="L20791" s="125"/>
      <c r="M20791" s="125"/>
      <c r="N20791" s="125"/>
      <c r="P20791" s="67"/>
    </row>
    <row r="20792" spans="12:16" x14ac:dyDescent="0.25">
      <c r="L20792" s="125"/>
      <c r="M20792" s="125"/>
      <c r="N20792" s="125"/>
      <c r="P20792" s="67"/>
    </row>
    <row r="20793" spans="12:16" x14ac:dyDescent="0.25">
      <c r="L20793" s="125"/>
      <c r="M20793" s="125"/>
      <c r="N20793" s="125"/>
      <c r="P20793" s="67"/>
    </row>
    <row r="20794" spans="12:16" x14ac:dyDescent="0.25">
      <c r="L20794" s="125"/>
      <c r="M20794" s="125"/>
      <c r="N20794" s="125"/>
      <c r="P20794" s="67"/>
    </row>
    <row r="20795" spans="12:16" x14ac:dyDescent="0.25">
      <c r="L20795" s="125"/>
      <c r="M20795" s="125"/>
      <c r="N20795" s="125"/>
      <c r="P20795" s="67"/>
    </row>
    <row r="20796" spans="12:16" x14ac:dyDescent="0.25">
      <c r="L20796" s="125"/>
      <c r="M20796" s="125"/>
      <c r="N20796" s="125"/>
      <c r="P20796" s="67"/>
    </row>
    <row r="20797" spans="12:16" x14ac:dyDescent="0.25">
      <c r="L20797" s="125"/>
      <c r="M20797" s="125"/>
      <c r="N20797" s="125"/>
      <c r="P20797" s="67"/>
    </row>
    <row r="20798" spans="12:16" x14ac:dyDescent="0.25">
      <c r="L20798" s="125"/>
      <c r="M20798" s="125"/>
      <c r="N20798" s="125"/>
      <c r="P20798" s="67"/>
    </row>
    <row r="20799" spans="12:16" x14ac:dyDescent="0.25">
      <c r="L20799" s="125"/>
      <c r="M20799" s="125"/>
      <c r="N20799" s="125"/>
      <c r="P20799" s="67"/>
    </row>
    <row r="20800" spans="12:16" x14ac:dyDescent="0.25">
      <c r="L20800" s="125"/>
      <c r="M20800" s="125"/>
      <c r="N20800" s="125"/>
      <c r="P20800" s="67"/>
    </row>
    <row r="20801" spans="12:16" x14ac:dyDescent="0.25">
      <c r="L20801" s="125"/>
      <c r="M20801" s="125"/>
      <c r="N20801" s="125"/>
      <c r="P20801" s="67"/>
    </row>
    <row r="20802" spans="12:16" x14ac:dyDescent="0.25">
      <c r="L20802" s="125"/>
      <c r="M20802" s="125"/>
      <c r="N20802" s="125"/>
      <c r="P20802" s="67"/>
    </row>
    <row r="20803" spans="12:16" x14ac:dyDescent="0.25">
      <c r="L20803" s="125"/>
      <c r="M20803" s="125"/>
      <c r="N20803" s="125"/>
      <c r="P20803" s="67"/>
    </row>
    <row r="20804" spans="12:16" x14ac:dyDescent="0.25">
      <c r="L20804" s="125"/>
      <c r="M20804" s="125"/>
      <c r="N20804" s="125"/>
      <c r="P20804" s="67"/>
    </row>
    <row r="20805" spans="12:16" x14ac:dyDescent="0.25">
      <c r="L20805" s="125"/>
      <c r="M20805" s="125"/>
      <c r="N20805" s="125"/>
      <c r="P20805" s="67"/>
    </row>
    <row r="20806" spans="12:16" x14ac:dyDescent="0.25">
      <c r="L20806" s="125"/>
      <c r="M20806" s="125"/>
      <c r="N20806" s="125"/>
      <c r="P20806" s="67"/>
    </row>
    <row r="20807" spans="12:16" x14ac:dyDescent="0.25">
      <c r="L20807" s="125"/>
      <c r="M20807" s="125"/>
      <c r="N20807" s="125"/>
      <c r="P20807" s="67"/>
    </row>
    <row r="20808" spans="12:16" x14ac:dyDescent="0.25">
      <c r="L20808" s="125"/>
      <c r="M20808" s="125"/>
      <c r="N20808" s="125"/>
      <c r="P20808" s="67"/>
    </row>
    <row r="20809" spans="12:16" x14ac:dyDescent="0.25">
      <c r="L20809" s="125"/>
      <c r="M20809" s="125"/>
      <c r="N20809" s="125"/>
      <c r="P20809" s="67"/>
    </row>
    <row r="20810" spans="12:16" x14ac:dyDescent="0.25">
      <c r="L20810" s="125"/>
      <c r="M20810" s="125"/>
      <c r="N20810" s="125"/>
      <c r="P20810" s="67"/>
    </row>
    <row r="20811" spans="12:16" x14ac:dyDescent="0.25">
      <c r="L20811" s="125"/>
      <c r="M20811" s="125"/>
      <c r="N20811" s="125"/>
      <c r="P20811" s="67"/>
    </row>
    <row r="20812" spans="12:16" x14ac:dyDescent="0.25">
      <c r="L20812" s="125"/>
      <c r="M20812" s="125"/>
      <c r="N20812" s="125"/>
      <c r="P20812" s="67"/>
    </row>
    <row r="20813" spans="12:16" x14ac:dyDescent="0.25">
      <c r="L20813" s="125"/>
      <c r="M20813" s="125"/>
      <c r="N20813" s="125"/>
      <c r="P20813" s="67"/>
    </row>
    <row r="20814" spans="12:16" x14ac:dyDescent="0.25">
      <c r="L20814" s="125"/>
      <c r="M20814" s="125"/>
      <c r="N20814" s="125"/>
      <c r="P20814" s="67"/>
    </row>
    <row r="20815" spans="12:16" x14ac:dyDescent="0.25">
      <c r="L20815" s="125"/>
      <c r="M20815" s="125"/>
      <c r="N20815" s="125"/>
      <c r="P20815" s="67"/>
    </row>
    <row r="20816" spans="12:16" x14ac:dyDescent="0.25">
      <c r="L20816" s="125"/>
      <c r="M20816" s="125"/>
      <c r="N20816" s="125"/>
      <c r="P20816" s="67"/>
    </row>
    <row r="20817" spans="12:16" x14ac:dyDescent="0.25">
      <c r="L20817" s="125"/>
      <c r="M20817" s="125"/>
      <c r="N20817" s="125"/>
      <c r="P20817" s="67"/>
    </row>
    <row r="20818" spans="12:16" x14ac:dyDescent="0.25">
      <c r="L20818" s="125"/>
      <c r="M20818" s="125"/>
      <c r="N20818" s="125"/>
      <c r="P20818" s="67"/>
    </row>
    <row r="20819" spans="12:16" x14ac:dyDescent="0.25">
      <c r="L20819" s="125"/>
      <c r="M20819" s="125"/>
      <c r="N20819" s="125"/>
      <c r="P20819" s="67"/>
    </row>
    <row r="20820" spans="12:16" x14ac:dyDescent="0.25">
      <c r="L20820" s="125"/>
      <c r="M20820" s="125"/>
      <c r="N20820" s="125"/>
      <c r="P20820" s="67"/>
    </row>
    <row r="20821" spans="12:16" x14ac:dyDescent="0.25">
      <c r="L20821" s="125"/>
      <c r="M20821" s="125"/>
      <c r="N20821" s="125"/>
      <c r="P20821" s="67"/>
    </row>
    <row r="20822" spans="12:16" x14ac:dyDescent="0.25">
      <c r="L20822" s="125"/>
      <c r="M20822" s="125"/>
      <c r="N20822" s="125"/>
      <c r="P20822" s="67"/>
    </row>
    <row r="20823" spans="12:16" x14ac:dyDescent="0.25">
      <c r="L20823" s="125"/>
      <c r="M20823" s="125"/>
      <c r="N20823" s="125"/>
      <c r="P20823" s="67"/>
    </row>
    <row r="20824" spans="12:16" x14ac:dyDescent="0.25">
      <c r="L20824" s="125"/>
      <c r="M20824" s="125"/>
      <c r="N20824" s="125"/>
      <c r="P20824" s="67"/>
    </row>
    <row r="20825" spans="12:16" x14ac:dyDescent="0.25">
      <c r="L20825" s="125"/>
      <c r="M20825" s="125"/>
      <c r="N20825" s="125"/>
      <c r="P20825" s="67"/>
    </row>
    <row r="20826" spans="12:16" x14ac:dyDescent="0.25">
      <c r="L20826" s="125"/>
      <c r="M20826" s="125"/>
      <c r="N20826" s="125"/>
      <c r="P20826" s="67"/>
    </row>
    <row r="20827" spans="12:16" x14ac:dyDescent="0.25">
      <c r="L20827" s="125"/>
      <c r="M20827" s="125"/>
      <c r="N20827" s="125"/>
      <c r="P20827" s="67"/>
    </row>
    <row r="20828" spans="12:16" x14ac:dyDescent="0.25">
      <c r="L20828" s="125"/>
      <c r="M20828" s="125"/>
      <c r="N20828" s="125"/>
      <c r="P20828" s="67"/>
    </row>
    <row r="20829" spans="12:16" x14ac:dyDescent="0.25">
      <c r="L20829" s="125"/>
      <c r="M20829" s="125"/>
      <c r="N20829" s="125"/>
      <c r="P20829" s="67"/>
    </row>
    <row r="20830" spans="12:16" x14ac:dyDescent="0.25">
      <c r="L20830" s="125"/>
      <c r="M20830" s="125"/>
      <c r="N20830" s="125"/>
      <c r="P20830" s="67"/>
    </row>
    <row r="20831" spans="12:16" x14ac:dyDescent="0.25">
      <c r="L20831" s="125"/>
      <c r="M20831" s="125"/>
      <c r="N20831" s="125"/>
      <c r="P20831" s="67"/>
    </row>
    <row r="20832" spans="12:16" x14ac:dyDescent="0.25">
      <c r="L20832" s="125"/>
      <c r="M20832" s="125"/>
      <c r="N20832" s="125"/>
      <c r="P20832" s="67"/>
    </row>
    <row r="20833" spans="12:16" x14ac:dyDescent="0.25">
      <c r="L20833" s="125"/>
      <c r="M20833" s="125"/>
      <c r="N20833" s="125"/>
      <c r="P20833" s="67"/>
    </row>
    <row r="20834" spans="12:16" x14ac:dyDescent="0.25">
      <c r="L20834" s="125"/>
      <c r="M20834" s="125"/>
      <c r="N20834" s="125"/>
      <c r="P20834" s="67"/>
    </row>
    <row r="20835" spans="12:16" x14ac:dyDescent="0.25">
      <c r="L20835" s="125"/>
      <c r="M20835" s="125"/>
      <c r="N20835" s="125"/>
      <c r="P20835" s="67"/>
    </row>
    <row r="20836" spans="12:16" x14ac:dyDescent="0.25">
      <c r="L20836" s="125"/>
      <c r="M20836" s="125"/>
      <c r="N20836" s="125"/>
      <c r="P20836" s="67"/>
    </row>
    <row r="20837" spans="12:16" x14ac:dyDescent="0.25">
      <c r="L20837" s="125"/>
      <c r="M20837" s="125"/>
      <c r="N20837" s="125"/>
      <c r="P20837" s="67"/>
    </row>
    <row r="20838" spans="12:16" x14ac:dyDescent="0.25">
      <c r="L20838" s="125"/>
      <c r="M20838" s="125"/>
      <c r="N20838" s="125"/>
      <c r="P20838" s="67"/>
    </row>
    <row r="20839" spans="12:16" x14ac:dyDescent="0.25">
      <c r="L20839" s="125"/>
      <c r="M20839" s="125"/>
      <c r="N20839" s="125"/>
      <c r="P20839" s="67"/>
    </row>
    <row r="20840" spans="12:16" x14ac:dyDescent="0.25">
      <c r="L20840" s="125"/>
      <c r="M20840" s="125"/>
      <c r="N20840" s="125"/>
      <c r="P20840" s="67"/>
    </row>
    <row r="20841" spans="12:16" x14ac:dyDescent="0.25">
      <c r="L20841" s="125"/>
      <c r="M20841" s="125"/>
      <c r="N20841" s="125"/>
      <c r="P20841" s="67"/>
    </row>
    <row r="20842" spans="12:16" x14ac:dyDescent="0.25">
      <c r="L20842" s="125"/>
      <c r="M20842" s="125"/>
      <c r="N20842" s="125"/>
      <c r="P20842" s="67"/>
    </row>
    <row r="20843" spans="12:16" x14ac:dyDescent="0.25">
      <c r="L20843" s="125"/>
      <c r="M20843" s="125"/>
      <c r="N20843" s="125"/>
      <c r="P20843" s="67"/>
    </row>
    <row r="20844" spans="12:16" x14ac:dyDescent="0.25">
      <c r="L20844" s="125"/>
      <c r="M20844" s="125"/>
      <c r="N20844" s="125"/>
      <c r="P20844" s="67"/>
    </row>
    <row r="20845" spans="12:16" x14ac:dyDescent="0.25">
      <c r="L20845" s="125"/>
      <c r="M20845" s="125"/>
      <c r="N20845" s="125"/>
      <c r="P20845" s="67"/>
    </row>
    <row r="20846" spans="12:16" x14ac:dyDescent="0.25">
      <c r="L20846" s="125"/>
      <c r="M20846" s="125"/>
      <c r="N20846" s="125"/>
      <c r="P20846" s="67"/>
    </row>
    <row r="20847" spans="12:16" x14ac:dyDescent="0.25">
      <c r="L20847" s="125"/>
      <c r="M20847" s="125"/>
      <c r="N20847" s="125"/>
      <c r="P20847" s="67"/>
    </row>
    <row r="20848" spans="12:16" x14ac:dyDescent="0.25">
      <c r="L20848" s="125"/>
      <c r="M20848" s="125"/>
      <c r="N20848" s="125"/>
      <c r="P20848" s="67"/>
    </row>
    <row r="20849" spans="12:16" x14ac:dyDescent="0.25">
      <c r="L20849" s="125"/>
      <c r="M20849" s="125"/>
      <c r="N20849" s="125"/>
      <c r="P20849" s="67"/>
    </row>
    <row r="20850" spans="12:16" x14ac:dyDescent="0.25">
      <c r="L20850" s="125"/>
      <c r="M20850" s="125"/>
      <c r="N20850" s="125"/>
      <c r="P20850" s="67"/>
    </row>
    <row r="20851" spans="12:16" x14ac:dyDescent="0.25">
      <c r="L20851" s="125"/>
      <c r="M20851" s="125"/>
      <c r="N20851" s="125"/>
      <c r="P20851" s="67"/>
    </row>
    <row r="20852" spans="12:16" x14ac:dyDescent="0.25">
      <c r="L20852" s="125"/>
      <c r="M20852" s="125"/>
      <c r="N20852" s="125"/>
      <c r="P20852" s="67"/>
    </row>
    <row r="20853" spans="12:16" x14ac:dyDescent="0.25">
      <c r="L20853" s="125"/>
      <c r="M20853" s="125"/>
      <c r="N20853" s="125"/>
      <c r="P20853" s="67"/>
    </row>
    <row r="20854" spans="12:16" x14ac:dyDescent="0.25">
      <c r="L20854" s="125"/>
      <c r="M20854" s="125"/>
      <c r="N20854" s="125"/>
      <c r="P20854" s="67"/>
    </row>
    <row r="20855" spans="12:16" x14ac:dyDescent="0.25">
      <c r="L20855" s="125"/>
      <c r="M20855" s="125"/>
      <c r="N20855" s="125"/>
      <c r="P20855" s="67"/>
    </row>
    <row r="20856" spans="12:16" x14ac:dyDescent="0.25">
      <c r="L20856" s="125"/>
      <c r="M20856" s="125"/>
      <c r="N20856" s="125"/>
      <c r="P20856" s="67"/>
    </row>
    <row r="20857" spans="12:16" x14ac:dyDescent="0.25">
      <c r="L20857" s="125"/>
      <c r="M20857" s="125"/>
      <c r="N20857" s="125"/>
      <c r="P20857" s="67"/>
    </row>
    <row r="20858" spans="12:16" x14ac:dyDescent="0.25">
      <c r="L20858" s="125"/>
      <c r="M20858" s="125"/>
      <c r="N20858" s="125"/>
      <c r="P20858" s="67"/>
    </row>
    <row r="20859" spans="12:16" x14ac:dyDescent="0.25">
      <c r="L20859" s="125"/>
      <c r="M20859" s="125"/>
      <c r="N20859" s="125"/>
      <c r="P20859" s="67"/>
    </row>
    <row r="20860" spans="12:16" x14ac:dyDescent="0.25">
      <c r="L20860" s="125"/>
      <c r="M20860" s="125"/>
      <c r="N20860" s="125"/>
      <c r="P20860" s="67"/>
    </row>
    <row r="20861" spans="12:16" x14ac:dyDescent="0.25">
      <c r="L20861" s="125"/>
      <c r="M20861" s="125"/>
      <c r="N20861" s="125"/>
      <c r="P20861" s="67"/>
    </row>
    <row r="20862" spans="12:16" x14ac:dyDescent="0.25">
      <c r="L20862" s="125"/>
      <c r="M20862" s="125"/>
      <c r="N20862" s="125"/>
      <c r="P20862" s="67"/>
    </row>
    <row r="20863" spans="12:16" x14ac:dyDescent="0.25">
      <c r="L20863" s="125"/>
      <c r="M20863" s="125"/>
      <c r="N20863" s="125"/>
      <c r="P20863" s="67"/>
    </row>
    <row r="20864" spans="12:16" x14ac:dyDescent="0.25">
      <c r="L20864" s="125"/>
      <c r="M20864" s="125"/>
      <c r="N20864" s="125"/>
      <c r="P20864" s="67"/>
    </row>
    <row r="20865" spans="12:16" x14ac:dyDescent="0.25">
      <c r="L20865" s="125"/>
      <c r="M20865" s="125"/>
      <c r="N20865" s="125"/>
      <c r="P20865" s="67"/>
    </row>
    <row r="20866" spans="12:16" x14ac:dyDescent="0.25">
      <c r="L20866" s="125"/>
      <c r="M20866" s="125"/>
      <c r="N20866" s="125"/>
      <c r="P20866" s="67"/>
    </row>
    <row r="20867" spans="12:16" x14ac:dyDescent="0.25">
      <c r="L20867" s="125"/>
      <c r="M20867" s="125"/>
      <c r="N20867" s="125"/>
      <c r="P20867" s="67"/>
    </row>
    <row r="20868" spans="12:16" x14ac:dyDescent="0.25">
      <c r="L20868" s="125"/>
      <c r="M20868" s="125"/>
      <c r="N20868" s="125"/>
      <c r="P20868" s="67"/>
    </row>
    <row r="20869" spans="12:16" x14ac:dyDescent="0.25">
      <c r="L20869" s="125"/>
      <c r="M20869" s="125"/>
      <c r="N20869" s="125"/>
      <c r="P20869" s="67"/>
    </row>
    <row r="20870" spans="12:16" x14ac:dyDescent="0.25">
      <c r="L20870" s="125"/>
      <c r="M20870" s="125"/>
      <c r="N20870" s="125"/>
      <c r="P20870" s="67"/>
    </row>
    <row r="20871" spans="12:16" x14ac:dyDescent="0.25">
      <c r="L20871" s="125"/>
      <c r="M20871" s="125"/>
      <c r="N20871" s="125"/>
      <c r="P20871" s="67"/>
    </row>
    <row r="20872" spans="12:16" x14ac:dyDescent="0.25">
      <c r="L20872" s="125"/>
      <c r="M20872" s="125"/>
      <c r="N20872" s="125"/>
      <c r="P20872" s="67"/>
    </row>
    <row r="20873" spans="12:16" x14ac:dyDescent="0.25">
      <c r="L20873" s="125"/>
      <c r="M20873" s="125"/>
      <c r="N20873" s="125"/>
      <c r="P20873" s="67"/>
    </row>
    <row r="20874" spans="12:16" x14ac:dyDescent="0.25">
      <c r="L20874" s="125"/>
      <c r="M20874" s="125"/>
      <c r="N20874" s="125"/>
      <c r="P20874" s="67"/>
    </row>
    <row r="20875" spans="12:16" x14ac:dyDescent="0.25">
      <c r="L20875" s="125"/>
      <c r="M20875" s="125"/>
      <c r="N20875" s="125"/>
      <c r="P20875" s="67"/>
    </row>
    <row r="20876" spans="12:16" x14ac:dyDescent="0.25">
      <c r="L20876" s="125"/>
      <c r="M20876" s="125"/>
      <c r="N20876" s="125"/>
      <c r="P20876" s="67"/>
    </row>
    <row r="20877" spans="12:16" x14ac:dyDescent="0.25">
      <c r="L20877" s="125"/>
      <c r="M20877" s="125"/>
      <c r="N20877" s="125"/>
      <c r="P20877" s="67"/>
    </row>
    <row r="20878" spans="12:16" x14ac:dyDescent="0.25">
      <c r="L20878" s="125"/>
      <c r="M20878" s="125"/>
      <c r="N20878" s="125"/>
      <c r="P20878" s="67"/>
    </row>
    <row r="20879" spans="12:16" x14ac:dyDescent="0.25">
      <c r="L20879" s="125"/>
      <c r="M20879" s="125"/>
      <c r="N20879" s="125"/>
      <c r="P20879" s="67"/>
    </row>
    <row r="20880" spans="12:16" x14ac:dyDescent="0.25">
      <c r="L20880" s="125"/>
      <c r="M20880" s="125"/>
      <c r="N20880" s="125"/>
      <c r="P20880" s="67"/>
    </row>
    <row r="20881" spans="12:16" x14ac:dyDescent="0.25">
      <c r="L20881" s="125"/>
      <c r="M20881" s="125"/>
      <c r="N20881" s="125"/>
      <c r="P20881" s="67"/>
    </row>
    <row r="20882" spans="12:16" x14ac:dyDescent="0.25">
      <c r="L20882" s="125"/>
      <c r="M20882" s="125"/>
      <c r="N20882" s="125"/>
      <c r="P20882" s="67"/>
    </row>
    <row r="20883" spans="12:16" x14ac:dyDescent="0.25">
      <c r="L20883" s="125"/>
      <c r="M20883" s="125"/>
      <c r="N20883" s="125"/>
      <c r="P20883" s="67"/>
    </row>
    <row r="20884" spans="12:16" x14ac:dyDescent="0.25">
      <c r="L20884" s="125"/>
      <c r="M20884" s="125"/>
      <c r="N20884" s="125"/>
      <c r="P20884" s="67"/>
    </row>
    <row r="20885" spans="12:16" x14ac:dyDescent="0.25">
      <c r="L20885" s="125"/>
      <c r="M20885" s="125"/>
      <c r="N20885" s="125"/>
      <c r="P20885" s="67"/>
    </row>
    <row r="20886" spans="12:16" x14ac:dyDescent="0.25">
      <c r="L20886" s="125"/>
      <c r="M20886" s="125"/>
      <c r="N20886" s="125"/>
      <c r="P20886" s="67"/>
    </row>
    <row r="20887" spans="12:16" x14ac:dyDescent="0.25">
      <c r="L20887" s="125"/>
      <c r="M20887" s="125"/>
      <c r="N20887" s="125"/>
      <c r="P20887" s="67"/>
    </row>
    <row r="20888" spans="12:16" x14ac:dyDescent="0.25">
      <c r="L20888" s="125"/>
      <c r="M20888" s="125"/>
      <c r="N20888" s="125"/>
      <c r="P20888" s="67"/>
    </row>
    <row r="20889" spans="12:16" x14ac:dyDescent="0.25">
      <c r="L20889" s="125"/>
      <c r="M20889" s="125"/>
      <c r="N20889" s="125"/>
      <c r="P20889" s="67"/>
    </row>
    <row r="20890" spans="12:16" x14ac:dyDescent="0.25">
      <c r="L20890" s="125"/>
      <c r="M20890" s="125"/>
      <c r="N20890" s="125"/>
      <c r="P20890" s="67"/>
    </row>
    <row r="20891" spans="12:16" x14ac:dyDescent="0.25">
      <c r="L20891" s="125"/>
      <c r="M20891" s="125"/>
      <c r="N20891" s="125"/>
      <c r="P20891" s="67"/>
    </row>
    <row r="20892" spans="12:16" x14ac:dyDescent="0.25">
      <c r="L20892" s="125"/>
      <c r="M20892" s="125"/>
      <c r="N20892" s="125"/>
      <c r="P20892" s="67"/>
    </row>
    <row r="20893" spans="12:16" x14ac:dyDescent="0.25">
      <c r="L20893" s="125"/>
      <c r="M20893" s="125"/>
      <c r="N20893" s="125"/>
      <c r="P20893" s="67"/>
    </row>
    <row r="20894" spans="12:16" x14ac:dyDescent="0.25">
      <c r="L20894" s="125"/>
      <c r="M20894" s="125"/>
      <c r="N20894" s="125"/>
      <c r="P20894" s="67"/>
    </row>
    <row r="20895" spans="12:16" x14ac:dyDescent="0.25">
      <c r="L20895" s="125"/>
      <c r="M20895" s="125"/>
      <c r="N20895" s="125"/>
      <c r="P20895" s="67"/>
    </row>
    <row r="20896" spans="12:16" x14ac:dyDescent="0.25">
      <c r="L20896" s="125"/>
      <c r="M20896" s="125"/>
      <c r="N20896" s="125"/>
      <c r="P20896" s="67"/>
    </row>
    <row r="20897" spans="12:16" x14ac:dyDescent="0.25">
      <c r="L20897" s="125"/>
      <c r="M20897" s="125"/>
      <c r="N20897" s="125"/>
      <c r="P20897" s="67"/>
    </row>
    <row r="20898" spans="12:16" x14ac:dyDescent="0.25">
      <c r="L20898" s="125"/>
      <c r="M20898" s="125"/>
      <c r="N20898" s="125"/>
      <c r="P20898" s="67"/>
    </row>
    <row r="20899" spans="12:16" x14ac:dyDescent="0.25">
      <c r="L20899" s="125"/>
      <c r="M20899" s="125"/>
      <c r="N20899" s="125"/>
      <c r="P20899" s="67"/>
    </row>
    <row r="20900" spans="12:16" x14ac:dyDescent="0.25">
      <c r="L20900" s="125"/>
      <c r="M20900" s="125"/>
      <c r="N20900" s="125"/>
      <c r="P20900" s="67"/>
    </row>
    <row r="20901" spans="12:16" x14ac:dyDescent="0.25">
      <c r="L20901" s="125"/>
      <c r="M20901" s="125"/>
      <c r="N20901" s="125"/>
      <c r="P20901" s="67"/>
    </row>
    <row r="20902" spans="12:16" x14ac:dyDescent="0.25">
      <c r="L20902" s="125"/>
      <c r="M20902" s="125"/>
      <c r="N20902" s="125"/>
      <c r="P20902" s="67"/>
    </row>
    <row r="20903" spans="12:16" x14ac:dyDescent="0.25">
      <c r="L20903" s="125"/>
      <c r="M20903" s="125"/>
      <c r="N20903" s="125"/>
      <c r="P20903" s="67"/>
    </row>
    <row r="20904" spans="12:16" x14ac:dyDescent="0.25">
      <c r="L20904" s="125"/>
      <c r="M20904" s="125"/>
      <c r="N20904" s="125"/>
      <c r="P20904" s="67"/>
    </row>
    <row r="20905" spans="12:16" x14ac:dyDescent="0.25">
      <c r="L20905" s="125"/>
      <c r="M20905" s="125"/>
      <c r="N20905" s="125"/>
      <c r="P20905" s="67"/>
    </row>
    <row r="20906" spans="12:16" x14ac:dyDescent="0.25">
      <c r="L20906" s="125"/>
      <c r="M20906" s="125"/>
      <c r="N20906" s="125"/>
      <c r="P20906" s="67"/>
    </row>
    <row r="20907" spans="12:16" x14ac:dyDescent="0.25">
      <c r="L20907" s="125"/>
      <c r="M20907" s="125"/>
      <c r="N20907" s="125"/>
      <c r="P20907" s="67"/>
    </row>
    <row r="20908" spans="12:16" x14ac:dyDescent="0.25">
      <c r="L20908" s="125"/>
      <c r="M20908" s="125"/>
      <c r="N20908" s="125"/>
      <c r="P20908" s="67"/>
    </row>
    <row r="20909" spans="12:16" x14ac:dyDescent="0.25">
      <c r="L20909" s="125"/>
      <c r="M20909" s="125"/>
      <c r="N20909" s="125"/>
      <c r="P20909" s="67"/>
    </row>
    <row r="20910" spans="12:16" x14ac:dyDescent="0.25">
      <c r="L20910" s="125"/>
      <c r="M20910" s="125"/>
      <c r="N20910" s="125"/>
      <c r="P20910" s="67"/>
    </row>
    <row r="20911" spans="12:16" x14ac:dyDescent="0.25">
      <c r="L20911" s="125"/>
      <c r="M20911" s="125"/>
      <c r="N20911" s="125"/>
      <c r="P20911" s="67"/>
    </row>
    <row r="20912" spans="12:16" x14ac:dyDescent="0.25">
      <c r="L20912" s="125"/>
      <c r="M20912" s="125"/>
      <c r="N20912" s="125"/>
      <c r="P20912" s="67"/>
    </row>
    <row r="20913" spans="12:16" x14ac:dyDescent="0.25">
      <c r="L20913" s="125"/>
      <c r="M20913" s="125"/>
      <c r="N20913" s="125"/>
      <c r="P20913" s="67"/>
    </row>
    <row r="20914" spans="12:16" x14ac:dyDescent="0.25">
      <c r="L20914" s="125"/>
      <c r="M20914" s="125"/>
      <c r="N20914" s="125"/>
      <c r="P20914" s="67"/>
    </row>
    <row r="20915" spans="12:16" x14ac:dyDescent="0.25">
      <c r="L20915" s="125"/>
      <c r="M20915" s="125"/>
      <c r="N20915" s="125"/>
      <c r="P20915" s="67"/>
    </row>
    <row r="20916" spans="12:16" x14ac:dyDescent="0.25">
      <c r="L20916" s="125"/>
      <c r="M20916" s="125"/>
      <c r="N20916" s="125"/>
      <c r="P20916" s="67"/>
    </row>
    <row r="20917" spans="12:16" x14ac:dyDescent="0.25">
      <c r="L20917" s="125"/>
      <c r="M20917" s="125"/>
      <c r="N20917" s="125"/>
      <c r="P20917" s="67"/>
    </row>
    <row r="20918" spans="12:16" x14ac:dyDescent="0.25">
      <c r="L20918" s="125"/>
      <c r="M20918" s="125"/>
      <c r="N20918" s="125"/>
      <c r="P20918" s="67"/>
    </row>
    <row r="20919" spans="12:16" x14ac:dyDescent="0.25">
      <c r="L20919" s="125"/>
      <c r="M20919" s="125"/>
      <c r="N20919" s="125"/>
      <c r="P20919" s="67"/>
    </row>
    <row r="20920" spans="12:16" x14ac:dyDescent="0.25">
      <c r="L20920" s="125"/>
      <c r="M20920" s="125"/>
      <c r="N20920" s="125"/>
      <c r="P20920" s="67"/>
    </row>
    <row r="20921" spans="12:16" x14ac:dyDescent="0.25">
      <c r="L20921" s="125"/>
      <c r="M20921" s="125"/>
      <c r="N20921" s="125"/>
      <c r="P20921" s="67"/>
    </row>
    <row r="20922" spans="12:16" x14ac:dyDescent="0.25">
      <c r="L20922" s="125"/>
      <c r="M20922" s="125"/>
      <c r="N20922" s="125"/>
      <c r="P20922" s="67"/>
    </row>
    <row r="20923" spans="12:16" x14ac:dyDescent="0.25">
      <c r="L20923" s="125"/>
      <c r="M20923" s="125"/>
      <c r="N20923" s="125"/>
      <c r="P20923" s="67"/>
    </row>
    <row r="20924" spans="12:16" x14ac:dyDescent="0.25">
      <c r="L20924" s="125"/>
      <c r="M20924" s="125"/>
      <c r="N20924" s="125"/>
      <c r="P20924" s="67"/>
    </row>
    <row r="20925" spans="12:16" x14ac:dyDescent="0.25">
      <c r="L20925" s="125"/>
      <c r="M20925" s="125"/>
      <c r="N20925" s="125"/>
      <c r="P20925" s="67"/>
    </row>
    <row r="20926" spans="12:16" x14ac:dyDescent="0.25">
      <c r="L20926" s="125"/>
      <c r="M20926" s="125"/>
      <c r="N20926" s="125"/>
      <c r="P20926" s="67"/>
    </row>
    <row r="20927" spans="12:16" x14ac:dyDescent="0.25">
      <c r="L20927" s="125"/>
      <c r="M20927" s="125"/>
      <c r="N20927" s="125"/>
      <c r="P20927" s="67"/>
    </row>
    <row r="20928" spans="12:16" x14ac:dyDescent="0.25">
      <c r="L20928" s="125"/>
      <c r="M20928" s="125"/>
      <c r="N20928" s="125"/>
      <c r="P20928" s="67"/>
    </row>
    <row r="20929" spans="12:16" x14ac:dyDescent="0.25">
      <c r="L20929" s="125"/>
      <c r="M20929" s="125"/>
      <c r="N20929" s="125"/>
      <c r="P20929" s="67"/>
    </row>
    <row r="20930" spans="12:16" x14ac:dyDescent="0.25">
      <c r="L20930" s="125"/>
      <c r="M20930" s="125"/>
      <c r="N20930" s="125"/>
      <c r="P20930" s="67"/>
    </row>
    <row r="20931" spans="12:16" x14ac:dyDescent="0.25">
      <c r="L20931" s="125"/>
      <c r="M20931" s="125"/>
      <c r="N20931" s="125"/>
      <c r="P20931" s="67"/>
    </row>
    <row r="20932" spans="12:16" x14ac:dyDescent="0.25">
      <c r="L20932" s="125"/>
      <c r="M20932" s="125"/>
      <c r="N20932" s="125"/>
      <c r="P20932" s="67"/>
    </row>
    <row r="20933" spans="12:16" x14ac:dyDescent="0.25">
      <c r="L20933" s="125"/>
      <c r="M20933" s="125"/>
      <c r="N20933" s="125"/>
      <c r="P20933" s="67"/>
    </row>
    <row r="20934" spans="12:16" x14ac:dyDescent="0.25">
      <c r="L20934" s="125"/>
      <c r="M20934" s="125"/>
      <c r="N20934" s="125"/>
      <c r="P20934" s="67"/>
    </row>
    <row r="20935" spans="12:16" x14ac:dyDescent="0.25">
      <c r="L20935" s="125"/>
      <c r="M20935" s="125"/>
      <c r="N20935" s="125"/>
      <c r="P20935" s="67"/>
    </row>
    <row r="20936" spans="12:16" x14ac:dyDescent="0.25">
      <c r="L20936" s="125"/>
      <c r="M20936" s="125"/>
      <c r="N20936" s="125"/>
      <c r="P20936" s="67"/>
    </row>
    <row r="20937" spans="12:16" x14ac:dyDescent="0.25">
      <c r="L20937" s="125"/>
      <c r="M20937" s="125"/>
      <c r="N20937" s="125"/>
      <c r="P20937" s="67"/>
    </row>
    <row r="20938" spans="12:16" x14ac:dyDescent="0.25">
      <c r="L20938" s="125"/>
      <c r="M20938" s="125"/>
      <c r="N20938" s="125"/>
      <c r="P20938" s="67"/>
    </row>
    <row r="20939" spans="12:16" x14ac:dyDescent="0.25">
      <c r="L20939" s="125"/>
      <c r="M20939" s="125"/>
      <c r="N20939" s="125"/>
      <c r="P20939" s="67"/>
    </row>
    <row r="20940" spans="12:16" x14ac:dyDescent="0.25">
      <c r="L20940" s="125"/>
      <c r="M20940" s="125"/>
      <c r="N20940" s="125"/>
      <c r="P20940" s="67"/>
    </row>
    <row r="20941" spans="12:16" x14ac:dyDescent="0.25">
      <c r="L20941" s="125"/>
      <c r="M20941" s="125"/>
      <c r="N20941" s="125"/>
      <c r="P20941" s="67"/>
    </row>
    <row r="20942" spans="12:16" x14ac:dyDescent="0.25">
      <c r="L20942" s="125"/>
      <c r="M20942" s="125"/>
      <c r="N20942" s="125"/>
      <c r="P20942" s="67"/>
    </row>
    <row r="20943" spans="12:16" x14ac:dyDescent="0.25">
      <c r="L20943" s="125"/>
      <c r="M20943" s="125"/>
      <c r="N20943" s="125"/>
      <c r="P20943" s="67"/>
    </row>
    <row r="20944" spans="12:16" x14ac:dyDescent="0.25">
      <c r="L20944" s="125"/>
      <c r="M20944" s="125"/>
      <c r="N20944" s="125"/>
      <c r="P20944" s="67"/>
    </row>
    <row r="20945" spans="12:16" x14ac:dyDescent="0.25">
      <c r="L20945" s="125"/>
      <c r="M20945" s="125"/>
      <c r="N20945" s="125"/>
      <c r="P20945" s="67"/>
    </row>
    <row r="20946" spans="12:16" x14ac:dyDescent="0.25">
      <c r="L20946" s="125"/>
      <c r="M20946" s="125"/>
      <c r="N20946" s="125"/>
      <c r="P20946" s="67"/>
    </row>
    <row r="20947" spans="12:16" x14ac:dyDescent="0.25">
      <c r="L20947" s="125"/>
      <c r="M20947" s="125"/>
      <c r="N20947" s="125"/>
      <c r="P20947" s="67"/>
    </row>
    <row r="20948" spans="12:16" x14ac:dyDescent="0.25">
      <c r="L20948" s="125"/>
      <c r="M20948" s="125"/>
      <c r="N20948" s="125"/>
      <c r="P20948" s="67"/>
    </row>
    <row r="20949" spans="12:16" x14ac:dyDescent="0.25">
      <c r="L20949" s="125"/>
      <c r="M20949" s="125"/>
      <c r="N20949" s="125"/>
      <c r="P20949" s="67"/>
    </row>
    <row r="20950" spans="12:16" x14ac:dyDescent="0.25">
      <c r="L20950" s="125"/>
      <c r="M20950" s="125"/>
      <c r="N20950" s="125"/>
      <c r="P20950" s="67"/>
    </row>
    <row r="20951" spans="12:16" x14ac:dyDescent="0.25">
      <c r="L20951" s="125"/>
      <c r="M20951" s="125"/>
      <c r="N20951" s="125"/>
      <c r="P20951" s="67"/>
    </row>
    <row r="20952" spans="12:16" x14ac:dyDescent="0.25">
      <c r="L20952" s="125"/>
      <c r="M20952" s="125"/>
      <c r="N20952" s="125"/>
      <c r="P20952" s="67"/>
    </row>
    <row r="20953" spans="12:16" x14ac:dyDescent="0.25">
      <c r="L20953" s="125"/>
      <c r="M20953" s="125"/>
      <c r="N20953" s="125"/>
      <c r="P20953" s="67"/>
    </row>
    <row r="20954" spans="12:16" x14ac:dyDescent="0.25">
      <c r="L20954" s="125"/>
      <c r="M20954" s="125"/>
      <c r="N20954" s="125"/>
      <c r="P20954" s="67"/>
    </row>
    <row r="20955" spans="12:16" x14ac:dyDescent="0.25">
      <c r="L20955" s="125"/>
      <c r="M20955" s="125"/>
      <c r="N20955" s="125"/>
      <c r="P20955" s="67"/>
    </row>
    <row r="20956" spans="12:16" x14ac:dyDescent="0.25">
      <c r="L20956" s="125"/>
      <c r="M20956" s="125"/>
      <c r="N20956" s="125"/>
      <c r="P20956" s="67"/>
    </row>
    <row r="20957" spans="12:16" x14ac:dyDescent="0.25">
      <c r="L20957" s="125"/>
      <c r="M20957" s="125"/>
      <c r="N20957" s="125"/>
      <c r="P20957" s="67"/>
    </row>
    <row r="20958" spans="12:16" x14ac:dyDescent="0.25">
      <c r="L20958" s="125"/>
      <c r="M20958" s="125"/>
      <c r="N20958" s="125"/>
      <c r="P20958" s="67"/>
    </row>
    <row r="20959" spans="12:16" x14ac:dyDescent="0.25">
      <c r="L20959" s="125"/>
      <c r="M20959" s="125"/>
      <c r="N20959" s="125"/>
      <c r="P20959" s="67"/>
    </row>
    <row r="20960" spans="12:16" x14ac:dyDescent="0.25">
      <c r="L20960" s="125"/>
      <c r="M20960" s="125"/>
      <c r="N20960" s="125"/>
      <c r="P20960" s="67"/>
    </row>
    <row r="20961" spans="12:16" x14ac:dyDescent="0.25">
      <c r="L20961" s="125"/>
      <c r="M20961" s="125"/>
      <c r="N20961" s="125"/>
      <c r="P20961" s="67"/>
    </row>
    <row r="20962" spans="12:16" x14ac:dyDescent="0.25">
      <c r="L20962" s="125"/>
      <c r="M20962" s="125"/>
      <c r="N20962" s="125"/>
      <c r="P20962" s="67"/>
    </row>
    <row r="20963" spans="12:16" x14ac:dyDescent="0.25">
      <c r="L20963" s="125"/>
      <c r="M20963" s="125"/>
      <c r="N20963" s="125"/>
      <c r="P20963" s="67"/>
    </row>
    <row r="20964" spans="12:16" x14ac:dyDescent="0.25">
      <c r="L20964" s="125"/>
      <c r="M20964" s="125"/>
      <c r="N20964" s="125"/>
      <c r="P20964" s="67"/>
    </row>
    <row r="20965" spans="12:16" x14ac:dyDescent="0.25">
      <c r="L20965" s="125"/>
      <c r="M20965" s="125"/>
      <c r="N20965" s="125"/>
      <c r="P20965" s="67"/>
    </row>
    <row r="20966" spans="12:16" x14ac:dyDescent="0.25">
      <c r="L20966" s="125"/>
      <c r="M20966" s="125"/>
      <c r="N20966" s="125"/>
      <c r="P20966" s="67"/>
    </row>
    <row r="20967" spans="12:16" x14ac:dyDescent="0.25">
      <c r="L20967" s="125"/>
      <c r="M20967" s="125"/>
      <c r="N20967" s="125"/>
      <c r="P20967" s="67"/>
    </row>
    <row r="20968" spans="12:16" x14ac:dyDescent="0.25">
      <c r="L20968" s="125"/>
      <c r="M20968" s="125"/>
      <c r="N20968" s="125"/>
      <c r="P20968" s="67"/>
    </row>
    <row r="20969" spans="12:16" x14ac:dyDescent="0.25">
      <c r="L20969" s="125"/>
      <c r="M20969" s="125"/>
      <c r="N20969" s="125"/>
      <c r="P20969" s="67"/>
    </row>
    <row r="20970" spans="12:16" x14ac:dyDescent="0.25">
      <c r="L20970" s="125"/>
      <c r="M20970" s="125"/>
      <c r="N20970" s="125"/>
      <c r="P20970" s="67"/>
    </row>
    <row r="20971" spans="12:16" x14ac:dyDescent="0.25">
      <c r="L20971" s="125"/>
      <c r="M20971" s="125"/>
      <c r="N20971" s="125"/>
      <c r="P20971" s="67"/>
    </row>
    <row r="20972" spans="12:16" x14ac:dyDescent="0.25">
      <c r="L20972" s="125"/>
      <c r="M20972" s="125"/>
      <c r="N20972" s="125"/>
      <c r="P20972" s="67"/>
    </row>
    <row r="20973" spans="12:16" x14ac:dyDescent="0.25">
      <c r="L20973" s="125"/>
      <c r="M20973" s="125"/>
      <c r="N20973" s="125"/>
      <c r="P20973" s="67"/>
    </row>
    <row r="20974" spans="12:16" x14ac:dyDescent="0.25">
      <c r="L20974" s="125"/>
      <c r="M20974" s="125"/>
      <c r="N20974" s="125"/>
      <c r="P20974" s="67"/>
    </row>
    <row r="20975" spans="12:16" x14ac:dyDescent="0.25">
      <c r="L20975" s="125"/>
      <c r="M20975" s="125"/>
      <c r="N20975" s="125"/>
      <c r="P20975" s="67"/>
    </row>
    <row r="20976" spans="12:16" x14ac:dyDescent="0.25">
      <c r="L20976" s="125"/>
      <c r="M20976" s="125"/>
      <c r="N20976" s="125"/>
      <c r="P20976" s="67"/>
    </row>
    <row r="20977" spans="12:16" x14ac:dyDescent="0.25">
      <c r="L20977" s="125"/>
      <c r="M20977" s="125"/>
      <c r="N20977" s="125"/>
      <c r="P20977" s="67"/>
    </row>
    <row r="20978" spans="12:16" x14ac:dyDescent="0.25">
      <c r="L20978" s="125"/>
      <c r="M20978" s="125"/>
      <c r="N20978" s="125"/>
      <c r="P20978" s="67"/>
    </row>
    <row r="20979" spans="12:16" x14ac:dyDescent="0.25">
      <c r="L20979" s="125"/>
      <c r="M20979" s="125"/>
      <c r="N20979" s="125"/>
      <c r="P20979" s="67"/>
    </row>
    <row r="20980" spans="12:16" x14ac:dyDescent="0.25">
      <c r="L20980" s="125"/>
      <c r="M20980" s="125"/>
      <c r="N20980" s="125"/>
      <c r="P20980" s="67"/>
    </row>
    <row r="20981" spans="12:16" x14ac:dyDescent="0.25">
      <c r="L20981" s="125"/>
      <c r="M20981" s="125"/>
      <c r="N20981" s="125"/>
      <c r="P20981" s="67"/>
    </row>
    <row r="20982" spans="12:16" x14ac:dyDescent="0.25">
      <c r="L20982" s="125"/>
      <c r="M20982" s="125"/>
      <c r="N20982" s="125"/>
      <c r="P20982" s="67"/>
    </row>
    <row r="20983" spans="12:16" x14ac:dyDescent="0.25">
      <c r="L20983" s="125"/>
      <c r="M20983" s="125"/>
      <c r="N20983" s="125"/>
      <c r="P20983" s="67"/>
    </row>
    <row r="20984" spans="12:16" x14ac:dyDescent="0.25">
      <c r="L20984" s="125"/>
      <c r="M20984" s="125"/>
      <c r="N20984" s="125"/>
      <c r="P20984" s="67"/>
    </row>
    <row r="20985" spans="12:16" x14ac:dyDescent="0.25">
      <c r="L20985" s="125"/>
      <c r="M20985" s="125"/>
      <c r="N20985" s="125"/>
      <c r="P20985" s="67"/>
    </row>
    <row r="20986" spans="12:16" x14ac:dyDescent="0.25">
      <c r="L20986" s="125"/>
      <c r="M20986" s="125"/>
      <c r="N20986" s="125"/>
      <c r="P20986" s="67"/>
    </row>
    <row r="20987" spans="12:16" x14ac:dyDescent="0.25">
      <c r="L20987" s="125"/>
      <c r="M20987" s="125"/>
      <c r="N20987" s="125"/>
      <c r="P20987" s="67"/>
    </row>
    <row r="20988" spans="12:16" x14ac:dyDescent="0.25">
      <c r="L20988" s="125"/>
      <c r="M20988" s="125"/>
      <c r="N20988" s="125"/>
      <c r="P20988" s="67"/>
    </row>
    <row r="20989" spans="12:16" x14ac:dyDescent="0.25">
      <c r="L20989" s="125"/>
      <c r="M20989" s="125"/>
      <c r="N20989" s="125"/>
      <c r="P20989" s="67"/>
    </row>
    <row r="20990" spans="12:16" x14ac:dyDescent="0.25">
      <c r="L20990" s="125"/>
      <c r="M20990" s="125"/>
      <c r="N20990" s="125"/>
      <c r="P20990" s="67"/>
    </row>
    <row r="20991" spans="12:16" x14ac:dyDescent="0.25">
      <c r="L20991" s="125"/>
      <c r="M20991" s="125"/>
      <c r="N20991" s="125"/>
      <c r="P20991" s="67"/>
    </row>
    <row r="20992" spans="12:16" x14ac:dyDescent="0.25">
      <c r="L20992" s="125"/>
      <c r="M20992" s="125"/>
      <c r="N20992" s="125"/>
      <c r="P20992" s="67"/>
    </row>
    <row r="20993" spans="12:16" x14ac:dyDescent="0.25">
      <c r="L20993" s="125"/>
      <c r="M20993" s="125"/>
      <c r="N20993" s="125"/>
      <c r="P20993" s="67"/>
    </row>
    <row r="20994" spans="12:16" x14ac:dyDescent="0.25">
      <c r="L20994" s="125"/>
      <c r="M20994" s="125"/>
      <c r="N20994" s="125"/>
      <c r="P20994" s="67"/>
    </row>
    <row r="20995" spans="12:16" x14ac:dyDescent="0.25">
      <c r="L20995" s="125"/>
      <c r="M20995" s="125"/>
      <c r="N20995" s="125"/>
      <c r="P20995" s="67"/>
    </row>
    <row r="20996" spans="12:16" x14ac:dyDescent="0.25">
      <c r="L20996" s="125"/>
      <c r="M20996" s="125"/>
      <c r="N20996" s="125"/>
      <c r="P20996" s="67"/>
    </row>
    <row r="20997" spans="12:16" x14ac:dyDescent="0.25">
      <c r="L20997" s="125"/>
      <c r="M20997" s="125"/>
      <c r="N20997" s="125"/>
      <c r="P20997" s="67"/>
    </row>
    <row r="20998" spans="12:16" x14ac:dyDescent="0.25">
      <c r="L20998" s="125"/>
      <c r="M20998" s="125"/>
      <c r="N20998" s="125"/>
      <c r="P20998" s="67"/>
    </row>
    <row r="20999" spans="12:16" x14ac:dyDescent="0.25">
      <c r="L20999" s="125"/>
      <c r="M20999" s="125"/>
      <c r="N20999" s="125"/>
      <c r="P20999" s="67"/>
    </row>
    <row r="21000" spans="12:16" x14ac:dyDescent="0.25">
      <c r="L21000" s="125"/>
      <c r="M21000" s="125"/>
      <c r="N21000" s="125"/>
      <c r="P21000" s="67"/>
    </row>
    <row r="21001" spans="12:16" x14ac:dyDescent="0.25">
      <c r="L21001" s="125"/>
      <c r="M21001" s="125"/>
      <c r="N21001" s="125"/>
      <c r="P21001" s="67"/>
    </row>
    <row r="21002" spans="12:16" x14ac:dyDescent="0.25">
      <c r="L21002" s="125"/>
      <c r="M21002" s="125"/>
      <c r="N21002" s="125"/>
      <c r="P21002" s="67"/>
    </row>
    <row r="21003" spans="12:16" x14ac:dyDescent="0.25">
      <c r="L21003" s="125"/>
      <c r="M21003" s="125"/>
      <c r="N21003" s="125"/>
      <c r="P21003" s="67"/>
    </row>
    <row r="21004" spans="12:16" x14ac:dyDescent="0.25">
      <c r="L21004" s="125"/>
      <c r="M21004" s="125"/>
      <c r="N21004" s="125"/>
      <c r="P21004" s="67"/>
    </row>
    <row r="21005" spans="12:16" x14ac:dyDescent="0.25">
      <c r="L21005" s="125"/>
      <c r="M21005" s="125"/>
      <c r="N21005" s="125"/>
      <c r="P21005" s="67"/>
    </row>
    <row r="21006" spans="12:16" x14ac:dyDescent="0.25">
      <c r="L21006" s="125"/>
      <c r="M21006" s="125"/>
      <c r="N21006" s="125"/>
      <c r="P21006" s="67"/>
    </row>
    <row r="21007" spans="12:16" x14ac:dyDescent="0.25">
      <c r="L21007" s="125"/>
      <c r="M21007" s="125"/>
      <c r="N21007" s="125"/>
      <c r="P21007" s="67"/>
    </row>
    <row r="21008" spans="12:16" x14ac:dyDescent="0.25">
      <c r="L21008" s="125"/>
      <c r="M21008" s="125"/>
      <c r="N21008" s="125"/>
      <c r="P21008" s="67"/>
    </row>
    <row r="21009" spans="12:16" x14ac:dyDescent="0.25">
      <c r="L21009" s="125"/>
      <c r="M21009" s="125"/>
      <c r="N21009" s="125"/>
      <c r="P21009" s="67"/>
    </row>
    <row r="21010" spans="12:16" x14ac:dyDescent="0.25">
      <c r="L21010" s="125"/>
      <c r="M21010" s="125"/>
      <c r="N21010" s="125"/>
      <c r="P21010" s="67"/>
    </row>
    <row r="21011" spans="12:16" x14ac:dyDescent="0.25">
      <c r="L21011" s="125"/>
      <c r="M21011" s="125"/>
      <c r="N21011" s="125"/>
      <c r="P21011" s="67"/>
    </row>
    <row r="21012" spans="12:16" x14ac:dyDescent="0.25">
      <c r="L21012" s="125"/>
      <c r="M21012" s="125"/>
      <c r="N21012" s="125"/>
      <c r="P21012" s="67"/>
    </row>
    <row r="21013" spans="12:16" x14ac:dyDescent="0.25">
      <c r="L21013" s="125"/>
      <c r="M21013" s="125"/>
      <c r="N21013" s="125"/>
      <c r="P21013" s="67"/>
    </row>
    <row r="21014" spans="12:16" x14ac:dyDescent="0.25">
      <c r="L21014" s="125"/>
      <c r="M21014" s="125"/>
      <c r="N21014" s="125"/>
      <c r="P21014" s="67"/>
    </row>
    <row r="21015" spans="12:16" x14ac:dyDescent="0.25">
      <c r="L21015" s="125"/>
      <c r="M21015" s="125"/>
      <c r="N21015" s="125"/>
      <c r="P21015" s="67"/>
    </row>
    <row r="21016" spans="12:16" x14ac:dyDescent="0.25">
      <c r="L21016" s="125"/>
      <c r="M21016" s="125"/>
      <c r="N21016" s="125"/>
      <c r="P21016" s="67"/>
    </row>
    <row r="21017" spans="12:16" x14ac:dyDescent="0.25">
      <c r="L21017" s="125"/>
      <c r="M21017" s="125"/>
      <c r="N21017" s="125"/>
      <c r="P21017" s="67"/>
    </row>
    <row r="21018" spans="12:16" x14ac:dyDescent="0.25">
      <c r="L21018" s="125"/>
      <c r="M21018" s="125"/>
      <c r="N21018" s="125"/>
      <c r="P21018" s="67"/>
    </row>
    <row r="21019" spans="12:16" x14ac:dyDescent="0.25">
      <c r="L21019" s="125"/>
      <c r="M21019" s="125"/>
      <c r="N21019" s="125"/>
      <c r="P21019" s="67"/>
    </row>
    <row r="21020" spans="12:16" x14ac:dyDescent="0.25">
      <c r="L21020" s="125"/>
      <c r="M21020" s="125"/>
      <c r="N21020" s="125"/>
      <c r="P21020" s="67"/>
    </row>
    <row r="21021" spans="12:16" x14ac:dyDescent="0.25">
      <c r="L21021" s="125"/>
      <c r="M21021" s="125"/>
      <c r="N21021" s="125"/>
      <c r="P21021" s="67"/>
    </row>
    <row r="21022" spans="12:16" x14ac:dyDescent="0.25">
      <c r="L21022" s="125"/>
      <c r="M21022" s="125"/>
      <c r="N21022" s="125"/>
      <c r="P21022" s="67"/>
    </row>
    <row r="21023" spans="12:16" x14ac:dyDescent="0.25">
      <c r="L21023" s="125"/>
      <c r="M21023" s="125"/>
      <c r="N21023" s="125"/>
      <c r="P21023" s="67"/>
    </row>
    <row r="21024" spans="12:16" x14ac:dyDescent="0.25">
      <c r="L21024" s="125"/>
      <c r="M21024" s="125"/>
      <c r="N21024" s="125"/>
      <c r="P21024" s="67"/>
    </row>
    <row r="21025" spans="12:16" x14ac:dyDescent="0.25">
      <c r="L21025" s="125"/>
      <c r="M21025" s="125"/>
      <c r="N21025" s="125"/>
      <c r="P21025" s="67"/>
    </row>
    <row r="21026" spans="12:16" x14ac:dyDescent="0.25">
      <c r="L21026" s="125"/>
      <c r="M21026" s="125"/>
      <c r="N21026" s="125"/>
      <c r="P21026" s="67"/>
    </row>
    <row r="21027" spans="12:16" x14ac:dyDescent="0.25">
      <c r="L21027" s="125"/>
      <c r="M21027" s="125"/>
      <c r="N21027" s="125"/>
      <c r="P21027" s="67"/>
    </row>
    <row r="21028" spans="12:16" x14ac:dyDescent="0.25">
      <c r="L21028" s="125"/>
      <c r="M21028" s="125"/>
      <c r="N21028" s="125"/>
      <c r="P21028" s="67"/>
    </row>
    <row r="21029" spans="12:16" x14ac:dyDescent="0.25">
      <c r="L21029" s="125"/>
      <c r="M21029" s="125"/>
      <c r="N21029" s="125"/>
      <c r="P21029" s="67"/>
    </row>
    <row r="21030" spans="12:16" x14ac:dyDescent="0.25">
      <c r="L21030" s="125"/>
      <c r="M21030" s="125"/>
      <c r="N21030" s="125"/>
      <c r="P21030" s="67"/>
    </row>
    <row r="21031" spans="12:16" x14ac:dyDescent="0.25">
      <c r="L21031" s="125"/>
      <c r="M21031" s="125"/>
      <c r="N21031" s="125"/>
      <c r="P21031" s="67"/>
    </row>
    <row r="21032" spans="12:16" x14ac:dyDescent="0.25">
      <c r="L21032" s="125"/>
      <c r="M21032" s="125"/>
      <c r="N21032" s="125"/>
      <c r="P21032" s="67"/>
    </row>
    <row r="21033" spans="12:16" x14ac:dyDescent="0.25">
      <c r="L21033" s="125"/>
      <c r="M21033" s="125"/>
      <c r="N21033" s="125"/>
      <c r="P21033" s="67"/>
    </row>
    <row r="21034" spans="12:16" x14ac:dyDescent="0.25">
      <c r="L21034" s="125"/>
      <c r="M21034" s="125"/>
      <c r="N21034" s="125"/>
      <c r="P21034" s="67"/>
    </row>
    <row r="21035" spans="12:16" x14ac:dyDescent="0.25">
      <c r="L21035" s="125"/>
      <c r="M21035" s="125"/>
      <c r="N21035" s="125"/>
      <c r="P21035" s="67"/>
    </row>
    <row r="21036" spans="12:16" x14ac:dyDescent="0.25">
      <c r="L21036" s="125"/>
      <c r="M21036" s="125"/>
      <c r="N21036" s="125"/>
      <c r="P21036" s="67"/>
    </row>
    <row r="21037" spans="12:16" x14ac:dyDescent="0.25">
      <c r="L21037" s="125"/>
      <c r="M21037" s="125"/>
      <c r="N21037" s="125"/>
      <c r="P21037" s="67"/>
    </row>
    <row r="21038" spans="12:16" x14ac:dyDescent="0.25">
      <c r="L21038" s="125"/>
      <c r="M21038" s="125"/>
      <c r="N21038" s="125"/>
      <c r="P21038" s="67"/>
    </row>
    <row r="21039" spans="12:16" x14ac:dyDescent="0.25">
      <c r="L21039" s="125"/>
      <c r="M21039" s="125"/>
      <c r="N21039" s="125"/>
      <c r="P21039" s="67"/>
    </row>
    <row r="21040" spans="12:16" x14ac:dyDescent="0.25">
      <c r="L21040" s="125"/>
      <c r="M21040" s="125"/>
      <c r="N21040" s="125"/>
      <c r="P21040" s="67"/>
    </row>
    <row r="21041" spans="12:16" x14ac:dyDescent="0.25">
      <c r="L21041" s="125"/>
      <c r="M21041" s="125"/>
      <c r="N21041" s="125"/>
      <c r="P21041" s="67"/>
    </row>
    <row r="21042" spans="12:16" x14ac:dyDescent="0.25">
      <c r="L21042" s="125"/>
      <c r="M21042" s="125"/>
      <c r="N21042" s="125"/>
      <c r="P21042" s="67"/>
    </row>
    <row r="21043" spans="12:16" x14ac:dyDescent="0.25">
      <c r="L21043" s="125"/>
      <c r="M21043" s="125"/>
      <c r="N21043" s="125"/>
      <c r="P21043" s="67"/>
    </row>
    <row r="21044" spans="12:16" x14ac:dyDescent="0.25">
      <c r="L21044" s="125"/>
      <c r="M21044" s="125"/>
      <c r="N21044" s="125"/>
      <c r="P21044" s="67"/>
    </row>
    <row r="21045" spans="12:16" x14ac:dyDescent="0.25">
      <c r="L21045" s="125"/>
      <c r="M21045" s="125"/>
      <c r="N21045" s="125"/>
      <c r="P21045" s="67"/>
    </row>
    <row r="21046" spans="12:16" x14ac:dyDescent="0.25">
      <c r="L21046" s="125"/>
      <c r="M21046" s="125"/>
      <c r="N21046" s="125"/>
      <c r="P21046" s="67"/>
    </row>
    <row r="21047" spans="12:16" x14ac:dyDescent="0.25">
      <c r="L21047" s="125"/>
      <c r="M21047" s="125"/>
      <c r="N21047" s="125"/>
      <c r="P21047" s="67"/>
    </row>
    <row r="21048" spans="12:16" x14ac:dyDescent="0.25">
      <c r="L21048" s="125"/>
      <c r="M21048" s="125"/>
      <c r="N21048" s="125"/>
      <c r="P21048" s="67"/>
    </row>
    <row r="21049" spans="12:16" x14ac:dyDescent="0.25">
      <c r="L21049" s="125"/>
      <c r="M21049" s="125"/>
      <c r="N21049" s="125"/>
      <c r="P21049" s="67"/>
    </row>
    <row r="21050" spans="12:16" x14ac:dyDescent="0.25">
      <c r="L21050" s="125"/>
      <c r="M21050" s="125"/>
      <c r="N21050" s="125"/>
      <c r="P21050" s="67"/>
    </row>
    <row r="21051" spans="12:16" x14ac:dyDescent="0.25">
      <c r="L21051" s="125"/>
      <c r="M21051" s="125"/>
      <c r="N21051" s="125"/>
      <c r="P21051" s="67"/>
    </row>
    <row r="21052" spans="12:16" x14ac:dyDescent="0.25">
      <c r="L21052" s="125"/>
      <c r="M21052" s="125"/>
      <c r="N21052" s="125"/>
      <c r="P21052" s="67"/>
    </row>
    <row r="21053" spans="12:16" x14ac:dyDescent="0.25">
      <c r="L21053" s="125"/>
      <c r="M21053" s="125"/>
      <c r="N21053" s="125"/>
      <c r="P21053" s="67"/>
    </row>
    <row r="21054" spans="12:16" x14ac:dyDescent="0.25">
      <c r="L21054" s="125"/>
      <c r="M21054" s="125"/>
      <c r="N21054" s="125"/>
      <c r="P21054" s="67"/>
    </row>
    <row r="21055" spans="12:16" x14ac:dyDescent="0.25">
      <c r="L21055" s="125"/>
      <c r="M21055" s="125"/>
      <c r="N21055" s="125"/>
      <c r="P21055" s="67"/>
    </row>
    <row r="21056" spans="12:16" x14ac:dyDescent="0.25">
      <c r="L21056" s="125"/>
      <c r="M21056" s="125"/>
      <c r="N21056" s="125"/>
      <c r="P21056" s="67"/>
    </row>
    <row r="21057" spans="12:16" x14ac:dyDescent="0.25">
      <c r="L21057" s="125"/>
      <c r="M21057" s="125"/>
      <c r="N21057" s="125"/>
      <c r="P21057" s="67"/>
    </row>
    <row r="21058" spans="12:16" x14ac:dyDescent="0.25">
      <c r="L21058" s="125"/>
      <c r="M21058" s="125"/>
      <c r="N21058" s="125"/>
      <c r="P21058" s="67"/>
    </row>
    <row r="21059" spans="12:16" x14ac:dyDescent="0.25">
      <c r="L21059" s="125"/>
      <c r="M21059" s="125"/>
      <c r="N21059" s="125"/>
      <c r="P21059" s="67"/>
    </row>
    <row r="21060" spans="12:16" x14ac:dyDescent="0.25">
      <c r="L21060" s="125"/>
      <c r="M21060" s="125"/>
      <c r="N21060" s="125"/>
      <c r="P21060" s="67"/>
    </row>
    <row r="21061" spans="12:16" x14ac:dyDescent="0.25">
      <c r="L21061" s="125"/>
      <c r="M21061" s="125"/>
      <c r="N21061" s="125"/>
      <c r="P21061" s="67"/>
    </row>
    <row r="21062" spans="12:16" x14ac:dyDescent="0.25">
      <c r="L21062" s="125"/>
      <c r="M21062" s="125"/>
      <c r="N21062" s="125"/>
      <c r="P21062" s="67"/>
    </row>
    <row r="21063" spans="12:16" x14ac:dyDescent="0.25">
      <c r="L21063" s="125"/>
      <c r="M21063" s="125"/>
      <c r="N21063" s="125"/>
      <c r="P21063" s="67"/>
    </row>
    <row r="21064" spans="12:16" x14ac:dyDescent="0.25">
      <c r="L21064" s="125"/>
      <c r="M21064" s="125"/>
      <c r="N21064" s="125"/>
      <c r="P21064" s="67"/>
    </row>
    <row r="21065" spans="12:16" x14ac:dyDescent="0.25">
      <c r="L21065" s="125"/>
      <c r="M21065" s="125"/>
      <c r="N21065" s="125"/>
      <c r="P21065" s="67"/>
    </row>
    <row r="21066" spans="12:16" x14ac:dyDescent="0.25">
      <c r="L21066" s="125"/>
      <c r="M21066" s="125"/>
      <c r="N21066" s="125"/>
      <c r="P21066" s="67"/>
    </row>
    <row r="21067" spans="12:16" x14ac:dyDescent="0.25">
      <c r="L21067" s="125"/>
      <c r="M21067" s="125"/>
      <c r="N21067" s="125"/>
      <c r="P21067" s="67"/>
    </row>
    <row r="21068" spans="12:16" x14ac:dyDescent="0.25">
      <c r="L21068" s="125"/>
      <c r="M21068" s="125"/>
      <c r="N21068" s="125"/>
      <c r="P21068" s="67"/>
    </row>
    <row r="21069" spans="12:16" x14ac:dyDescent="0.25">
      <c r="L21069" s="125"/>
      <c r="M21069" s="125"/>
      <c r="N21069" s="125"/>
      <c r="P21069" s="67"/>
    </row>
    <row r="21070" spans="12:16" x14ac:dyDescent="0.25">
      <c r="L21070" s="125"/>
      <c r="M21070" s="125"/>
      <c r="N21070" s="125"/>
      <c r="P21070" s="67"/>
    </row>
    <row r="21071" spans="12:16" x14ac:dyDescent="0.25">
      <c r="L21071" s="125"/>
      <c r="M21071" s="125"/>
      <c r="N21071" s="125"/>
      <c r="P21071" s="67"/>
    </row>
    <row r="21072" spans="12:16" x14ac:dyDescent="0.25">
      <c r="L21072" s="125"/>
      <c r="M21072" s="125"/>
      <c r="N21072" s="125"/>
      <c r="P21072" s="67"/>
    </row>
    <row r="21073" spans="12:16" x14ac:dyDescent="0.25">
      <c r="L21073" s="125"/>
      <c r="M21073" s="125"/>
      <c r="N21073" s="125"/>
      <c r="P21073" s="67"/>
    </row>
    <row r="21074" spans="12:16" x14ac:dyDescent="0.25">
      <c r="L21074" s="125"/>
      <c r="M21074" s="125"/>
      <c r="N21074" s="125"/>
      <c r="P21074" s="67"/>
    </row>
    <row r="21075" spans="12:16" x14ac:dyDescent="0.25">
      <c r="L21075" s="125"/>
      <c r="M21075" s="125"/>
      <c r="N21075" s="125"/>
      <c r="P21075" s="67"/>
    </row>
    <row r="21076" spans="12:16" x14ac:dyDescent="0.25">
      <c r="L21076" s="125"/>
      <c r="M21076" s="125"/>
      <c r="N21076" s="125"/>
      <c r="P21076" s="67"/>
    </row>
    <row r="21077" spans="12:16" x14ac:dyDescent="0.25">
      <c r="L21077" s="125"/>
      <c r="M21077" s="125"/>
      <c r="N21077" s="125"/>
      <c r="P21077" s="67"/>
    </row>
    <row r="21078" spans="12:16" x14ac:dyDescent="0.25">
      <c r="L21078" s="125"/>
      <c r="M21078" s="125"/>
      <c r="N21078" s="125"/>
      <c r="P21078" s="67"/>
    </row>
    <row r="21079" spans="12:16" x14ac:dyDescent="0.25">
      <c r="L21079" s="125"/>
      <c r="M21079" s="125"/>
      <c r="N21079" s="125"/>
      <c r="P21079" s="67"/>
    </row>
    <row r="21080" spans="12:16" x14ac:dyDescent="0.25">
      <c r="L21080" s="125"/>
      <c r="M21080" s="125"/>
      <c r="N21080" s="125"/>
      <c r="P21080" s="67"/>
    </row>
    <row r="21081" spans="12:16" x14ac:dyDescent="0.25">
      <c r="L21081" s="125"/>
      <c r="M21081" s="125"/>
      <c r="N21081" s="125"/>
      <c r="P21081" s="67"/>
    </row>
    <row r="21082" spans="12:16" x14ac:dyDescent="0.25">
      <c r="L21082" s="125"/>
      <c r="M21082" s="125"/>
      <c r="N21082" s="125"/>
      <c r="P21082" s="67"/>
    </row>
    <row r="21083" spans="12:16" x14ac:dyDescent="0.25">
      <c r="L21083" s="125"/>
      <c r="M21083" s="125"/>
      <c r="N21083" s="125"/>
      <c r="P21083" s="67"/>
    </row>
    <row r="21084" spans="12:16" x14ac:dyDescent="0.25">
      <c r="L21084" s="125"/>
      <c r="M21084" s="125"/>
      <c r="N21084" s="125"/>
      <c r="P21084" s="67"/>
    </row>
    <row r="21085" spans="12:16" x14ac:dyDescent="0.25">
      <c r="L21085" s="125"/>
      <c r="M21085" s="125"/>
      <c r="N21085" s="125"/>
      <c r="P21085" s="67"/>
    </row>
    <row r="21086" spans="12:16" x14ac:dyDescent="0.25">
      <c r="L21086" s="125"/>
      <c r="M21086" s="125"/>
      <c r="N21086" s="125"/>
      <c r="P21086" s="67"/>
    </row>
    <row r="21087" spans="12:16" x14ac:dyDescent="0.25">
      <c r="L21087" s="125"/>
      <c r="M21087" s="125"/>
      <c r="N21087" s="125"/>
      <c r="P21087" s="67"/>
    </row>
    <row r="21088" spans="12:16" x14ac:dyDescent="0.25">
      <c r="L21088" s="125"/>
      <c r="M21088" s="125"/>
      <c r="N21088" s="125"/>
      <c r="P21088" s="67"/>
    </row>
    <row r="21089" spans="12:16" x14ac:dyDescent="0.25">
      <c r="L21089" s="125"/>
      <c r="M21089" s="125"/>
      <c r="N21089" s="125"/>
      <c r="P21089" s="67"/>
    </row>
    <row r="21090" spans="12:16" x14ac:dyDescent="0.25">
      <c r="L21090" s="125"/>
      <c r="M21090" s="125"/>
      <c r="N21090" s="125"/>
      <c r="P21090" s="67"/>
    </row>
    <row r="21091" spans="12:16" x14ac:dyDescent="0.25">
      <c r="L21091" s="125"/>
      <c r="M21091" s="125"/>
      <c r="N21091" s="125"/>
      <c r="P21091" s="67"/>
    </row>
    <row r="21092" spans="12:16" x14ac:dyDescent="0.25">
      <c r="L21092" s="125"/>
      <c r="M21092" s="125"/>
      <c r="N21092" s="125"/>
      <c r="P21092" s="67"/>
    </row>
    <row r="21093" spans="12:16" x14ac:dyDescent="0.25">
      <c r="L21093" s="125"/>
      <c r="M21093" s="125"/>
      <c r="N21093" s="125"/>
      <c r="P21093" s="67"/>
    </row>
    <row r="21094" spans="12:16" x14ac:dyDescent="0.25">
      <c r="L21094" s="125"/>
      <c r="M21094" s="125"/>
      <c r="N21094" s="125"/>
      <c r="P21094" s="67"/>
    </row>
    <row r="21095" spans="12:16" x14ac:dyDescent="0.25">
      <c r="L21095" s="125"/>
      <c r="M21095" s="125"/>
      <c r="N21095" s="125"/>
      <c r="P21095" s="67"/>
    </row>
    <row r="21096" spans="12:16" x14ac:dyDescent="0.25">
      <c r="L21096" s="125"/>
      <c r="M21096" s="125"/>
      <c r="N21096" s="125"/>
      <c r="P21096" s="67"/>
    </row>
    <row r="21097" spans="12:16" x14ac:dyDescent="0.25">
      <c r="L21097" s="125"/>
      <c r="M21097" s="125"/>
      <c r="N21097" s="125"/>
      <c r="P21097" s="67"/>
    </row>
    <row r="21098" spans="12:16" x14ac:dyDescent="0.25">
      <c r="L21098" s="125"/>
      <c r="M21098" s="125"/>
      <c r="N21098" s="125"/>
      <c r="P21098" s="67"/>
    </row>
    <row r="21099" spans="12:16" x14ac:dyDescent="0.25">
      <c r="L21099" s="125"/>
      <c r="M21099" s="125"/>
      <c r="N21099" s="125"/>
      <c r="P21099" s="67"/>
    </row>
    <row r="21100" spans="12:16" x14ac:dyDescent="0.25">
      <c r="L21100" s="125"/>
      <c r="M21100" s="125"/>
      <c r="N21100" s="125"/>
      <c r="P21100" s="67"/>
    </row>
    <row r="21101" spans="12:16" x14ac:dyDescent="0.25">
      <c r="L21101" s="125"/>
      <c r="M21101" s="125"/>
      <c r="N21101" s="125"/>
      <c r="P21101" s="67"/>
    </row>
    <row r="21102" spans="12:16" x14ac:dyDescent="0.25">
      <c r="L21102" s="125"/>
      <c r="M21102" s="125"/>
      <c r="N21102" s="125"/>
      <c r="P21102" s="67"/>
    </row>
    <row r="21103" spans="12:16" x14ac:dyDescent="0.25">
      <c r="L21103" s="125"/>
      <c r="M21103" s="125"/>
      <c r="N21103" s="125"/>
      <c r="P21103" s="67"/>
    </row>
    <row r="21104" spans="12:16" x14ac:dyDescent="0.25">
      <c r="L21104" s="125"/>
      <c r="M21104" s="125"/>
      <c r="N21104" s="125"/>
      <c r="P21104" s="67"/>
    </row>
    <row r="21105" spans="12:16" x14ac:dyDescent="0.25">
      <c r="L21105" s="125"/>
      <c r="M21105" s="125"/>
      <c r="N21105" s="125"/>
      <c r="P21105" s="67"/>
    </row>
    <row r="21106" spans="12:16" x14ac:dyDescent="0.25">
      <c r="L21106" s="125"/>
      <c r="M21106" s="125"/>
      <c r="N21106" s="125"/>
      <c r="P21106" s="67"/>
    </row>
    <row r="21107" spans="12:16" x14ac:dyDescent="0.25">
      <c r="L21107" s="125"/>
      <c r="M21107" s="125"/>
      <c r="N21107" s="125"/>
      <c r="P21107" s="67"/>
    </row>
    <row r="21108" spans="12:16" x14ac:dyDescent="0.25">
      <c r="L21108" s="125"/>
      <c r="M21108" s="125"/>
      <c r="N21108" s="125"/>
      <c r="P21108" s="67"/>
    </row>
    <row r="21109" spans="12:16" x14ac:dyDescent="0.25">
      <c r="L21109" s="125"/>
      <c r="M21109" s="125"/>
      <c r="N21109" s="125"/>
      <c r="P21109" s="67"/>
    </row>
    <row r="21110" spans="12:16" x14ac:dyDescent="0.25">
      <c r="L21110" s="125"/>
      <c r="M21110" s="125"/>
      <c r="N21110" s="125"/>
      <c r="P21110" s="67"/>
    </row>
    <row r="21111" spans="12:16" x14ac:dyDescent="0.25">
      <c r="L21111" s="125"/>
      <c r="M21111" s="125"/>
      <c r="N21111" s="125"/>
      <c r="P21111" s="67"/>
    </row>
    <row r="21112" spans="12:16" x14ac:dyDescent="0.25">
      <c r="L21112" s="125"/>
      <c r="M21112" s="125"/>
      <c r="N21112" s="125"/>
      <c r="P21112" s="67"/>
    </row>
    <row r="21113" spans="12:16" x14ac:dyDescent="0.25">
      <c r="L21113" s="125"/>
      <c r="M21113" s="125"/>
      <c r="N21113" s="125"/>
      <c r="P21113" s="67"/>
    </row>
    <row r="21114" spans="12:16" x14ac:dyDescent="0.25">
      <c r="L21114" s="125"/>
      <c r="M21114" s="125"/>
      <c r="N21114" s="125"/>
      <c r="P21114" s="67"/>
    </row>
    <row r="21115" spans="12:16" x14ac:dyDescent="0.25">
      <c r="L21115" s="125"/>
      <c r="M21115" s="125"/>
      <c r="N21115" s="125"/>
      <c r="P21115" s="67"/>
    </row>
    <row r="21116" spans="12:16" x14ac:dyDescent="0.25">
      <c r="L21116" s="125"/>
      <c r="M21116" s="125"/>
      <c r="N21116" s="125"/>
      <c r="P21116" s="67"/>
    </row>
    <row r="21117" spans="12:16" x14ac:dyDescent="0.25">
      <c r="L21117" s="125"/>
      <c r="M21117" s="125"/>
      <c r="N21117" s="125"/>
      <c r="P21117" s="67"/>
    </row>
    <row r="21118" spans="12:16" x14ac:dyDescent="0.25">
      <c r="L21118" s="125"/>
      <c r="M21118" s="125"/>
      <c r="N21118" s="125"/>
      <c r="P21118" s="67"/>
    </row>
    <row r="21119" spans="12:16" x14ac:dyDescent="0.25">
      <c r="L21119" s="125"/>
      <c r="M21119" s="125"/>
      <c r="N21119" s="125"/>
      <c r="P21119" s="67"/>
    </row>
    <row r="21120" spans="12:16" x14ac:dyDescent="0.25">
      <c r="L21120" s="125"/>
      <c r="M21120" s="125"/>
      <c r="N21120" s="125"/>
      <c r="P21120" s="67"/>
    </row>
    <row r="21121" spans="12:16" x14ac:dyDescent="0.25">
      <c r="L21121" s="125"/>
      <c r="M21121" s="125"/>
      <c r="N21121" s="125"/>
      <c r="P21121" s="67"/>
    </row>
    <row r="21122" spans="12:16" x14ac:dyDescent="0.25">
      <c r="L21122" s="125"/>
      <c r="M21122" s="125"/>
      <c r="N21122" s="125"/>
      <c r="P21122" s="67"/>
    </row>
    <row r="21123" spans="12:16" x14ac:dyDescent="0.25">
      <c r="L21123" s="125"/>
      <c r="M21123" s="125"/>
      <c r="N21123" s="125"/>
      <c r="P21123" s="67"/>
    </row>
    <row r="21124" spans="12:16" x14ac:dyDescent="0.25">
      <c r="L21124" s="125"/>
      <c r="M21124" s="125"/>
      <c r="N21124" s="125"/>
      <c r="P21124" s="67"/>
    </row>
    <row r="21125" spans="12:16" x14ac:dyDescent="0.25">
      <c r="L21125" s="125"/>
      <c r="M21125" s="125"/>
      <c r="N21125" s="125"/>
      <c r="P21125" s="67"/>
    </row>
    <row r="21126" spans="12:16" x14ac:dyDescent="0.25">
      <c r="L21126" s="125"/>
      <c r="M21126" s="125"/>
      <c r="N21126" s="125"/>
      <c r="P21126" s="67"/>
    </row>
    <row r="21127" spans="12:16" x14ac:dyDescent="0.25">
      <c r="L21127" s="125"/>
      <c r="M21127" s="125"/>
      <c r="N21127" s="125"/>
      <c r="P21127" s="67"/>
    </row>
    <row r="21128" spans="12:16" x14ac:dyDescent="0.25">
      <c r="L21128" s="125"/>
      <c r="M21128" s="125"/>
      <c r="N21128" s="125"/>
      <c r="P21128" s="67"/>
    </row>
    <row r="21129" spans="12:16" x14ac:dyDescent="0.25">
      <c r="L21129" s="125"/>
      <c r="M21129" s="125"/>
      <c r="N21129" s="125"/>
      <c r="P21129" s="67"/>
    </row>
    <row r="21130" spans="12:16" x14ac:dyDescent="0.25">
      <c r="L21130" s="125"/>
      <c r="M21130" s="125"/>
      <c r="N21130" s="125"/>
      <c r="P21130" s="67"/>
    </row>
    <row r="21131" spans="12:16" x14ac:dyDescent="0.25">
      <c r="L21131" s="125"/>
      <c r="M21131" s="125"/>
      <c r="N21131" s="125"/>
      <c r="P21131" s="67"/>
    </row>
    <row r="21132" spans="12:16" x14ac:dyDescent="0.25">
      <c r="L21132" s="125"/>
      <c r="M21132" s="125"/>
      <c r="N21132" s="125"/>
      <c r="P21132" s="67"/>
    </row>
    <row r="21133" spans="12:16" x14ac:dyDescent="0.25">
      <c r="L21133" s="125"/>
      <c r="M21133" s="125"/>
      <c r="N21133" s="125"/>
      <c r="P21133" s="67"/>
    </row>
    <row r="21134" spans="12:16" x14ac:dyDescent="0.25">
      <c r="L21134" s="125"/>
      <c r="M21134" s="125"/>
      <c r="N21134" s="125"/>
      <c r="P21134" s="67"/>
    </row>
    <row r="21135" spans="12:16" x14ac:dyDescent="0.25">
      <c r="L21135" s="125"/>
      <c r="M21135" s="125"/>
      <c r="N21135" s="125"/>
      <c r="P21135" s="67"/>
    </row>
    <row r="21136" spans="12:16" x14ac:dyDescent="0.25">
      <c r="L21136" s="125"/>
      <c r="M21136" s="125"/>
      <c r="N21136" s="125"/>
      <c r="P21136" s="67"/>
    </row>
    <row r="21137" spans="12:16" x14ac:dyDescent="0.25">
      <c r="L21137" s="125"/>
      <c r="M21137" s="125"/>
      <c r="N21137" s="125"/>
      <c r="P21137" s="67"/>
    </row>
    <row r="21138" spans="12:16" x14ac:dyDescent="0.25">
      <c r="L21138" s="125"/>
      <c r="M21138" s="125"/>
      <c r="N21138" s="125"/>
      <c r="P21138" s="67"/>
    </row>
    <row r="21139" spans="12:16" x14ac:dyDescent="0.25">
      <c r="L21139" s="125"/>
      <c r="M21139" s="125"/>
      <c r="N21139" s="125"/>
      <c r="P21139" s="67"/>
    </row>
    <row r="21140" spans="12:16" x14ac:dyDescent="0.25">
      <c r="L21140" s="125"/>
      <c r="M21140" s="125"/>
      <c r="N21140" s="125"/>
      <c r="P21140" s="67"/>
    </row>
    <row r="21141" spans="12:16" x14ac:dyDescent="0.25">
      <c r="L21141" s="125"/>
      <c r="M21141" s="125"/>
      <c r="N21141" s="125"/>
      <c r="P21141" s="67"/>
    </row>
    <row r="21142" spans="12:16" x14ac:dyDescent="0.25">
      <c r="L21142" s="125"/>
      <c r="M21142" s="125"/>
      <c r="N21142" s="125"/>
      <c r="P21142" s="67"/>
    </row>
    <row r="21143" spans="12:16" x14ac:dyDescent="0.25">
      <c r="L21143" s="125"/>
      <c r="M21143" s="125"/>
      <c r="N21143" s="125"/>
      <c r="P21143" s="67"/>
    </row>
    <row r="21144" spans="12:16" x14ac:dyDescent="0.25">
      <c r="L21144" s="125"/>
      <c r="M21144" s="125"/>
      <c r="N21144" s="125"/>
      <c r="P21144" s="67"/>
    </row>
    <row r="21145" spans="12:16" x14ac:dyDescent="0.25">
      <c r="L21145" s="125"/>
      <c r="M21145" s="125"/>
      <c r="N21145" s="125"/>
      <c r="P21145" s="67"/>
    </row>
    <row r="21146" spans="12:16" x14ac:dyDescent="0.25">
      <c r="L21146" s="125"/>
      <c r="M21146" s="125"/>
      <c r="N21146" s="125"/>
      <c r="P21146" s="67"/>
    </row>
    <row r="21147" spans="12:16" x14ac:dyDescent="0.25">
      <c r="L21147" s="125"/>
      <c r="M21147" s="125"/>
      <c r="N21147" s="125"/>
      <c r="P21147" s="67"/>
    </row>
    <row r="21148" spans="12:16" x14ac:dyDescent="0.25">
      <c r="L21148" s="125"/>
      <c r="M21148" s="125"/>
      <c r="N21148" s="125"/>
      <c r="P21148" s="67"/>
    </row>
    <row r="21149" spans="12:16" x14ac:dyDescent="0.25">
      <c r="L21149" s="125"/>
      <c r="M21149" s="125"/>
      <c r="N21149" s="125"/>
      <c r="P21149" s="67"/>
    </row>
    <row r="21150" spans="12:16" x14ac:dyDescent="0.25">
      <c r="L21150" s="125"/>
      <c r="M21150" s="125"/>
      <c r="N21150" s="125"/>
      <c r="P21150" s="67"/>
    </row>
    <row r="21151" spans="12:16" x14ac:dyDescent="0.25">
      <c r="L21151" s="125"/>
      <c r="M21151" s="125"/>
      <c r="N21151" s="125"/>
      <c r="P21151" s="67"/>
    </row>
    <row r="21152" spans="12:16" x14ac:dyDescent="0.25">
      <c r="L21152" s="125"/>
      <c r="M21152" s="125"/>
      <c r="N21152" s="125"/>
      <c r="P21152" s="67"/>
    </row>
    <row r="21153" spans="12:16" x14ac:dyDescent="0.25">
      <c r="L21153" s="125"/>
      <c r="M21153" s="125"/>
      <c r="N21153" s="125"/>
      <c r="P21153" s="67"/>
    </row>
    <row r="21154" spans="12:16" x14ac:dyDescent="0.25">
      <c r="L21154" s="125"/>
      <c r="M21154" s="125"/>
      <c r="N21154" s="125"/>
      <c r="P21154" s="67"/>
    </row>
    <row r="21155" spans="12:16" x14ac:dyDescent="0.25">
      <c r="L21155" s="125"/>
      <c r="M21155" s="125"/>
      <c r="N21155" s="125"/>
      <c r="P21155" s="67"/>
    </row>
    <row r="21156" spans="12:16" x14ac:dyDescent="0.25">
      <c r="L21156" s="125"/>
      <c r="M21156" s="125"/>
      <c r="N21156" s="125"/>
      <c r="P21156" s="67"/>
    </row>
    <row r="21157" spans="12:16" x14ac:dyDescent="0.25">
      <c r="L21157" s="125"/>
      <c r="M21157" s="125"/>
      <c r="N21157" s="125"/>
      <c r="P21157" s="67"/>
    </row>
    <row r="21158" spans="12:16" x14ac:dyDescent="0.25">
      <c r="L21158" s="125"/>
      <c r="M21158" s="125"/>
      <c r="N21158" s="125"/>
      <c r="P21158" s="67"/>
    </row>
    <row r="21159" spans="12:16" x14ac:dyDescent="0.25">
      <c r="L21159" s="125"/>
      <c r="M21159" s="125"/>
      <c r="N21159" s="125"/>
      <c r="P21159" s="67"/>
    </row>
    <row r="21160" spans="12:16" x14ac:dyDescent="0.25">
      <c r="L21160" s="125"/>
      <c r="M21160" s="125"/>
      <c r="N21160" s="125"/>
      <c r="P21160" s="67"/>
    </row>
    <row r="21161" spans="12:16" x14ac:dyDescent="0.25">
      <c r="L21161" s="125"/>
      <c r="M21161" s="125"/>
      <c r="N21161" s="125"/>
      <c r="P21161" s="67"/>
    </row>
    <row r="21162" spans="12:16" x14ac:dyDescent="0.25">
      <c r="L21162" s="125"/>
      <c r="M21162" s="125"/>
      <c r="N21162" s="125"/>
      <c r="P21162" s="67"/>
    </row>
    <row r="21163" spans="12:16" x14ac:dyDescent="0.25">
      <c r="L21163" s="125"/>
      <c r="M21163" s="125"/>
      <c r="N21163" s="125"/>
      <c r="P21163" s="67"/>
    </row>
    <row r="21164" spans="12:16" x14ac:dyDescent="0.25">
      <c r="L21164" s="125"/>
      <c r="M21164" s="125"/>
      <c r="N21164" s="125"/>
      <c r="P21164" s="67"/>
    </row>
    <row r="21165" spans="12:16" x14ac:dyDescent="0.25">
      <c r="L21165" s="125"/>
      <c r="M21165" s="125"/>
      <c r="N21165" s="125"/>
      <c r="P21165" s="67"/>
    </row>
    <row r="21166" spans="12:16" x14ac:dyDescent="0.25">
      <c r="L21166" s="125"/>
      <c r="M21166" s="125"/>
      <c r="N21166" s="125"/>
      <c r="P21166" s="67"/>
    </row>
    <row r="21167" spans="12:16" x14ac:dyDescent="0.25">
      <c r="L21167" s="125"/>
      <c r="M21167" s="125"/>
      <c r="N21167" s="125"/>
      <c r="P21167" s="67"/>
    </row>
    <row r="21168" spans="12:16" x14ac:dyDescent="0.25">
      <c r="L21168" s="125"/>
      <c r="M21168" s="125"/>
      <c r="N21168" s="125"/>
      <c r="P21168" s="67"/>
    </row>
    <row r="21169" spans="12:16" x14ac:dyDescent="0.25">
      <c r="L21169" s="125"/>
      <c r="M21169" s="125"/>
      <c r="N21169" s="125"/>
      <c r="P21169" s="67"/>
    </row>
    <row r="21170" spans="12:16" x14ac:dyDescent="0.25">
      <c r="L21170" s="125"/>
      <c r="M21170" s="125"/>
      <c r="N21170" s="125"/>
      <c r="P21170" s="67"/>
    </row>
    <row r="21171" spans="12:16" x14ac:dyDescent="0.25">
      <c r="L21171" s="125"/>
      <c r="M21171" s="125"/>
      <c r="N21171" s="125"/>
      <c r="P21171" s="67"/>
    </row>
    <row r="21172" spans="12:16" x14ac:dyDescent="0.25">
      <c r="L21172" s="125"/>
      <c r="M21172" s="125"/>
      <c r="N21172" s="125"/>
      <c r="P21172" s="67"/>
    </row>
    <row r="21173" spans="12:16" x14ac:dyDescent="0.25">
      <c r="L21173" s="125"/>
      <c r="M21173" s="125"/>
      <c r="N21173" s="125"/>
      <c r="P21173" s="67"/>
    </row>
    <row r="21174" spans="12:16" x14ac:dyDescent="0.25">
      <c r="L21174" s="125"/>
      <c r="M21174" s="125"/>
      <c r="N21174" s="125"/>
      <c r="P21174" s="67"/>
    </row>
    <row r="21175" spans="12:16" x14ac:dyDescent="0.25">
      <c r="L21175" s="125"/>
      <c r="M21175" s="125"/>
      <c r="N21175" s="125"/>
      <c r="P21175" s="67"/>
    </row>
    <row r="21176" spans="12:16" x14ac:dyDescent="0.25">
      <c r="L21176" s="125"/>
      <c r="M21176" s="125"/>
      <c r="N21176" s="125"/>
      <c r="P21176" s="67"/>
    </row>
    <row r="21177" spans="12:16" x14ac:dyDescent="0.25">
      <c r="L21177" s="125"/>
      <c r="M21177" s="125"/>
      <c r="N21177" s="125"/>
      <c r="P21177" s="67"/>
    </row>
    <row r="21178" spans="12:16" x14ac:dyDescent="0.25">
      <c r="L21178" s="125"/>
      <c r="M21178" s="125"/>
      <c r="N21178" s="125"/>
      <c r="P21178" s="67"/>
    </row>
    <row r="21179" spans="12:16" x14ac:dyDescent="0.25">
      <c r="L21179" s="125"/>
      <c r="M21179" s="125"/>
      <c r="N21179" s="125"/>
      <c r="P21179" s="67"/>
    </row>
    <row r="21180" spans="12:16" x14ac:dyDescent="0.25">
      <c r="L21180" s="125"/>
      <c r="M21180" s="125"/>
      <c r="N21180" s="125"/>
      <c r="P21180" s="67"/>
    </row>
    <row r="21181" spans="12:16" x14ac:dyDescent="0.25">
      <c r="L21181" s="125"/>
      <c r="M21181" s="125"/>
      <c r="N21181" s="125"/>
      <c r="P21181" s="67"/>
    </row>
    <row r="21182" spans="12:16" x14ac:dyDescent="0.25">
      <c r="L21182" s="125"/>
      <c r="M21182" s="125"/>
      <c r="N21182" s="125"/>
      <c r="P21182" s="67"/>
    </row>
    <row r="21183" spans="12:16" x14ac:dyDescent="0.25">
      <c r="L21183" s="125"/>
      <c r="M21183" s="125"/>
      <c r="N21183" s="125"/>
      <c r="P21183" s="67"/>
    </row>
    <row r="21184" spans="12:16" x14ac:dyDescent="0.25">
      <c r="L21184" s="125"/>
      <c r="M21184" s="125"/>
      <c r="N21184" s="125"/>
      <c r="P21184" s="67"/>
    </row>
    <row r="21185" spans="12:16" x14ac:dyDescent="0.25">
      <c r="L21185" s="125"/>
      <c r="M21185" s="125"/>
      <c r="N21185" s="125"/>
      <c r="P21185" s="67"/>
    </row>
    <row r="21186" spans="12:16" x14ac:dyDescent="0.25">
      <c r="L21186" s="125"/>
      <c r="M21186" s="125"/>
      <c r="N21186" s="125"/>
      <c r="P21186" s="67"/>
    </row>
    <row r="21187" spans="12:16" x14ac:dyDescent="0.25">
      <c r="L21187" s="125"/>
      <c r="M21187" s="125"/>
      <c r="N21187" s="125"/>
      <c r="P21187" s="67"/>
    </row>
    <row r="21188" spans="12:16" x14ac:dyDescent="0.25">
      <c r="L21188" s="125"/>
      <c r="M21188" s="125"/>
      <c r="N21188" s="125"/>
      <c r="P21188" s="67"/>
    </row>
    <row r="21189" spans="12:16" x14ac:dyDescent="0.25">
      <c r="L21189" s="125"/>
      <c r="M21189" s="125"/>
      <c r="N21189" s="125"/>
      <c r="P21189" s="67"/>
    </row>
    <row r="21190" spans="12:16" x14ac:dyDescent="0.25">
      <c r="L21190" s="125"/>
      <c r="M21190" s="125"/>
      <c r="N21190" s="125"/>
      <c r="P21190" s="67"/>
    </row>
    <row r="21191" spans="12:16" x14ac:dyDescent="0.25">
      <c r="L21191" s="125"/>
      <c r="M21191" s="125"/>
      <c r="N21191" s="125"/>
      <c r="P21191" s="67"/>
    </row>
    <row r="21192" spans="12:16" x14ac:dyDescent="0.25">
      <c r="L21192" s="125"/>
      <c r="M21192" s="125"/>
      <c r="N21192" s="125"/>
      <c r="P21192" s="67"/>
    </row>
    <row r="21193" spans="12:16" x14ac:dyDescent="0.25">
      <c r="L21193" s="125"/>
      <c r="M21193" s="125"/>
      <c r="N21193" s="125"/>
      <c r="P21193" s="67"/>
    </row>
    <row r="21194" spans="12:16" x14ac:dyDescent="0.25">
      <c r="L21194" s="125"/>
      <c r="M21194" s="125"/>
      <c r="N21194" s="125"/>
      <c r="P21194" s="67"/>
    </row>
    <row r="21195" spans="12:16" x14ac:dyDescent="0.25">
      <c r="L21195" s="125"/>
      <c r="M21195" s="125"/>
      <c r="N21195" s="125"/>
      <c r="P21195" s="67"/>
    </row>
    <row r="21196" spans="12:16" x14ac:dyDescent="0.25">
      <c r="L21196" s="125"/>
      <c r="M21196" s="125"/>
      <c r="N21196" s="125"/>
      <c r="P21196" s="67"/>
    </row>
    <row r="21197" spans="12:16" x14ac:dyDescent="0.25">
      <c r="L21197" s="125"/>
      <c r="M21197" s="125"/>
      <c r="N21197" s="125"/>
      <c r="P21197" s="67"/>
    </row>
    <row r="21198" spans="12:16" x14ac:dyDescent="0.25">
      <c r="L21198" s="125"/>
      <c r="M21198" s="125"/>
      <c r="N21198" s="125"/>
      <c r="P21198" s="67"/>
    </row>
    <row r="21199" spans="12:16" x14ac:dyDescent="0.25">
      <c r="L21199" s="125"/>
      <c r="M21199" s="125"/>
      <c r="N21199" s="125"/>
      <c r="P21199" s="67"/>
    </row>
    <row r="21200" spans="12:16" x14ac:dyDescent="0.25">
      <c r="L21200" s="125"/>
      <c r="M21200" s="125"/>
      <c r="N21200" s="125"/>
      <c r="P21200" s="67"/>
    </row>
    <row r="21201" spans="12:16" x14ac:dyDescent="0.25">
      <c r="L21201" s="125"/>
      <c r="M21201" s="125"/>
      <c r="N21201" s="125"/>
      <c r="P21201" s="67"/>
    </row>
    <row r="21202" spans="12:16" x14ac:dyDescent="0.25">
      <c r="L21202" s="125"/>
      <c r="M21202" s="125"/>
      <c r="N21202" s="125"/>
      <c r="P21202" s="67"/>
    </row>
    <row r="21203" spans="12:16" x14ac:dyDescent="0.25">
      <c r="L21203" s="125"/>
      <c r="M21203" s="125"/>
      <c r="N21203" s="125"/>
      <c r="P21203" s="67"/>
    </row>
    <row r="21204" spans="12:16" x14ac:dyDescent="0.25">
      <c r="L21204" s="125"/>
      <c r="M21204" s="125"/>
      <c r="N21204" s="125"/>
      <c r="P21204" s="67"/>
    </row>
    <row r="21205" spans="12:16" x14ac:dyDescent="0.25">
      <c r="L21205" s="125"/>
      <c r="M21205" s="125"/>
      <c r="N21205" s="125"/>
      <c r="P21205" s="67"/>
    </row>
    <row r="21206" spans="12:16" x14ac:dyDescent="0.25">
      <c r="L21206" s="125"/>
      <c r="M21206" s="125"/>
      <c r="N21206" s="125"/>
      <c r="P21206" s="67"/>
    </row>
    <row r="21207" spans="12:16" x14ac:dyDescent="0.25">
      <c r="L21207" s="125"/>
      <c r="M21207" s="125"/>
      <c r="N21207" s="125"/>
      <c r="P21207" s="67"/>
    </row>
    <row r="21208" spans="12:16" x14ac:dyDescent="0.25">
      <c r="L21208" s="125"/>
      <c r="M21208" s="125"/>
      <c r="N21208" s="125"/>
      <c r="P21208" s="67"/>
    </row>
    <row r="21209" spans="12:16" x14ac:dyDescent="0.25">
      <c r="L21209" s="125"/>
      <c r="M21209" s="125"/>
      <c r="N21209" s="125"/>
      <c r="P21209" s="67"/>
    </row>
    <row r="21210" spans="12:16" x14ac:dyDescent="0.25">
      <c r="L21210" s="125"/>
      <c r="M21210" s="125"/>
      <c r="N21210" s="125"/>
      <c r="P21210" s="67"/>
    </row>
    <row r="21211" spans="12:16" x14ac:dyDescent="0.25">
      <c r="L21211" s="125"/>
      <c r="M21211" s="125"/>
      <c r="N21211" s="125"/>
      <c r="P21211" s="67"/>
    </row>
    <row r="21212" spans="12:16" x14ac:dyDescent="0.25">
      <c r="L21212" s="125"/>
      <c r="M21212" s="125"/>
      <c r="N21212" s="125"/>
      <c r="P21212" s="67"/>
    </row>
    <row r="21213" spans="12:16" x14ac:dyDescent="0.25">
      <c r="L21213" s="125"/>
      <c r="M21213" s="125"/>
      <c r="N21213" s="125"/>
      <c r="P21213" s="67"/>
    </row>
    <row r="21214" spans="12:16" x14ac:dyDescent="0.25">
      <c r="L21214" s="125"/>
      <c r="M21214" s="125"/>
      <c r="N21214" s="125"/>
      <c r="P21214" s="67"/>
    </row>
    <row r="21215" spans="12:16" x14ac:dyDescent="0.25">
      <c r="L21215" s="125"/>
      <c r="M21215" s="125"/>
      <c r="N21215" s="125"/>
      <c r="P21215" s="67"/>
    </row>
    <row r="21216" spans="12:16" x14ac:dyDescent="0.25">
      <c r="L21216" s="125"/>
      <c r="M21216" s="125"/>
      <c r="N21216" s="125"/>
      <c r="P21216" s="67"/>
    </row>
    <row r="21217" spans="12:16" x14ac:dyDescent="0.25">
      <c r="L21217" s="125"/>
      <c r="M21217" s="125"/>
      <c r="N21217" s="125"/>
      <c r="P21217" s="67"/>
    </row>
    <row r="21218" spans="12:16" x14ac:dyDescent="0.25">
      <c r="L21218" s="125"/>
      <c r="M21218" s="125"/>
      <c r="N21218" s="125"/>
      <c r="P21218" s="67"/>
    </row>
    <row r="21219" spans="12:16" x14ac:dyDescent="0.25">
      <c r="L21219" s="125"/>
      <c r="M21219" s="125"/>
      <c r="N21219" s="125"/>
      <c r="P21219" s="67"/>
    </row>
    <row r="21220" spans="12:16" x14ac:dyDescent="0.25">
      <c r="L21220" s="125"/>
      <c r="M21220" s="125"/>
      <c r="N21220" s="125"/>
      <c r="P21220" s="67"/>
    </row>
    <row r="21221" spans="12:16" x14ac:dyDescent="0.25">
      <c r="L21221" s="125"/>
      <c r="M21221" s="125"/>
      <c r="N21221" s="125"/>
      <c r="P21221" s="67"/>
    </row>
    <row r="21222" spans="12:16" x14ac:dyDescent="0.25">
      <c r="L21222" s="125"/>
      <c r="M21222" s="125"/>
      <c r="N21222" s="125"/>
      <c r="P21222" s="67"/>
    </row>
    <row r="21223" spans="12:16" x14ac:dyDescent="0.25">
      <c r="L21223" s="125"/>
      <c r="M21223" s="125"/>
      <c r="N21223" s="125"/>
      <c r="P21223" s="67"/>
    </row>
    <row r="21224" spans="12:16" x14ac:dyDescent="0.25">
      <c r="L21224" s="125"/>
      <c r="M21224" s="125"/>
      <c r="N21224" s="125"/>
      <c r="P21224" s="67"/>
    </row>
    <row r="21225" spans="12:16" x14ac:dyDescent="0.25">
      <c r="L21225" s="125"/>
      <c r="M21225" s="125"/>
      <c r="N21225" s="125"/>
      <c r="P21225" s="67"/>
    </row>
    <row r="21226" spans="12:16" x14ac:dyDescent="0.25">
      <c r="L21226" s="125"/>
      <c r="M21226" s="125"/>
      <c r="N21226" s="125"/>
      <c r="P21226" s="67"/>
    </row>
    <row r="21227" spans="12:16" x14ac:dyDescent="0.25">
      <c r="L21227" s="125"/>
      <c r="M21227" s="125"/>
      <c r="N21227" s="125"/>
      <c r="P21227" s="67"/>
    </row>
    <row r="21228" spans="12:16" x14ac:dyDescent="0.25">
      <c r="L21228" s="125"/>
      <c r="M21228" s="125"/>
      <c r="N21228" s="125"/>
      <c r="P21228" s="67"/>
    </row>
    <row r="21229" spans="12:16" x14ac:dyDescent="0.25">
      <c r="L21229" s="125"/>
      <c r="M21229" s="125"/>
      <c r="N21229" s="125"/>
      <c r="P21229" s="67"/>
    </row>
    <row r="21230" spans="12:16" x14ac:dyDescent="0.25">
      <c r="L21230" s="125"/>
      <c r="M21230" s="125"/>
      <c r="N21230" s="125"/>
      <c r="P21230" s="67"/>
    </row>
    <row r="21231" spans="12:16" x14ac:dyDescent="0.25">
      <c r="L21231" s="125"/>
      <c r="M21231" s="125"/>
      <c r="N21231" s="125"/>
      <c r="P21231" s="67"/>
    </row>
    <row r="21232" spans="12:16" x14ac:dyDescent="0.25">
      <c r="L21232" s="125"/>
      <c r="M21232" s="125"/>
      <c r="N21232" s="125"/>
      <c r="P21232" s="67"/>
    </row>
    <row r="21233" spans="12:16" x14ac:dyDescent="0.25">
      <c r="L21233" s="125"/>
      <c r="M21233" s="125"/>
      <c r="N21233" s="125"/>
      <c r="P21233" s="67"/>
    </row>
    <row r="21234" spans="12:16" x14ac:dyDescent="0.25">
      <c r="L21234" s="125"/>
      <c r="M21234" s="125"/>
      <c r="N21234" s="125"/>
      <c r="P21234" s="67"/>
    </row>
    <row r="21235" spans="12:16" x14ac:dyDescent="0.25">
      <c r="L21235" s="125"/>
      <c r="M21235" s="125"/>
      <c r="N21235" s="125"/>
      <c r="P21235" s="67"/>
    </row>
    <row r="21236" spans="12:16" x14ac:dyDescent="0.25">
      <c r="L21236" s="125"/>
      <c r="M21236" s="125"/>
      <c r="N21236" s="125"/>
      <c r="P21236" s="67"/>
    </row>
    <row r="21237" spans="12:16" x14ac:dyDescent="0.25">
      <c r="L21237" s="125"/>
      <c r="M21237" s="125"/>
      <c r="N21237" s="125"/>
      <c r="P21237" s="67"/>
    </row>
    <row r="21238" spans="12:16" x14ac:dyDescent="0.25">
      <c r="L21238" s="125"/>
      <c r="M21238" s="125"/>
      <c r="N21238" s="125"/>
      <c r="P21238" s="67"/>
    </row>
    <row r="21239" spans="12:16" x14ac:dyDescent="0.25">
      <c r="L21239" s="125"/>
      <c r="M21239" s="125"/>
      <c r="N21239" s="125"/>
      <c r="P21239" s="67"/>
    </row>
    <row r="21240" spans="12:16" x14ac:dyDescent="0.25">
      <c r="L21240" s="125"/>
      <c r="M21240" s="125"/>
      <c r="N21240" s="125"/>
      <c r="P21240" s="67"/>
    </row>
    <row r="21241" spans="12:16" x14ac:dyDescent="0.25">
      <c r="L21241" s="125"/>
      <c r="M21241" s="125"/>
      <c r="N21241" s="125"/>
      <c r="P21241" s="67"/>
    </row>
    <row r="21242" spans="12:16" x14ac:dyDescent="0.25">
      <c r="L21242" s="125"/>
      <c r="M21242" s="125"/>
      <c r="N21242" s="125"/>
      <c r="P21242" s="67"/>
    </row>
    <row r="21243" spans="12:16" x14ac:dyDescent="0.25">
      <c r="L21243" s="125"/>
      <c r="M21243" s="125"/>
      <c r="N21243" s="125"/>
      <c r="P21243" s="67"/>
    </row>
    <row r="21244" spans="12:16" x14ac:dyDescent="0.25">
      <c r="L21244" s="125"/>
      <c r="M21244" s="125"/>
      <c r="N21244" s="125"/>
      <c r="P21244" s="67"/>
    </row>
    <row r="21245" spans="12:16" x14ac:dyDescent="0.25">
      <c r="L21245" s="125"/>
      <c r="M21245" s="125"/>
      <c r="N21245" s="125"/>
      <c r="P21245" s="67"/>
    </row>
    <row r="21246" spans="12:16" x14ac:dyDescent="0.25">
      <c r="L21246" s="125"/>
      <c r="M21246" s="125"/>
      <c r="N21246" s="125"/>
      <c r="P21246" s="67"/>
    </row>
    <row r="21247" spans="12:16" x14ac:dyDescent="0.25">
      <c r="L21247" s="125"/>
      <c r="M21247" s="125"/>
      <c r="N21247" s="125"/>
      <c r="P21247" s="67"/>
    </row>
    <row r="21248" spans="12:16" x14ac:dyDescent="0.25">
      <c r="L21248" s="125"/>
      <c r="M21248" s="125"/>
      <c r="N21248" s="125"/>
      <c r="P21248" s="67"/>
    </row>
    <row r="21249" spans="12:16" x14ac:dyDescent="0.25">
      <c r="L21249" s="125"/>
      <c r="M21249" s="125"/>
      <c r="N21249" s="125"/>
      <c r="P21249" s="67"/>
    </row>
    <row r="21250" spans="12:16" x14ac:dyDescent="0.25">
      <c r="L21250" s="125"/>
      <c r="M21250" s="125"/>
      <c r="N21250" s="125"/>
      <c r="P21250" s="67"/>
    </row>
    <row r="21251" spans="12:16" x14ac:dyDescent="0.25">
      <c r="L21251" s="125"/>
      <c r="M21251" s="125"/>
      <c r="N21251" s="125"/>
      <c r="P21251" s="67"/>
    </row>
    <row r="21252" spans="12:16" x14ac:dyDescent="0.25">
      <c r="L21252" s="125"/>
      <c r="M21252" s="125"/>
      <c r="N21252" s="125"/>
      <c r="P21252" s="67"/>
    </row>
    <row r="21253" spans="12:16" x14ac:dyDescent="0.25">
      <c r="L21253" s="125"/>
      <c r="M21253" s="125"/>
      <c r="N21253" s="125"/>
      <c r="P21253" s="67"/>
    </row>
    <row r="21254" spans="12:16" x14ac:dyDescent="0.25">
      <c r="L21254" s="125"/>
      <c r="M21254" s="125"/>
      <c r="N21254" s="125"/>
      <c r="P21254" s="67"/>
    </row>
    <row r="21255" spans="12:16" x14ac:dyDescent="0.25">
      <c r="L21255" s="125"/>
      <c r="M21255" s="125"/>
      <c r="N21255" s="125"/>
      <c r="P21255" s="67"/>
    </row>
    <row r="21256" spans="12:16" x14ac:dyDescent="0.25">
      <c r="L21256" s="125"/>
      <c r="M21256" s="125"/>
      <c r="N21256" s="125"/>
      <c r="P21256" s="67"/>
    </row>
    <row r="21257" spans="12:16" x14ac:dyDescent="0.25">
      <c r="L21257" s="125"/>
      <c r="M21257" s="125"/>
      <c r="N21257" s="125"/>
      <c r="P21257" s="67"/>
    </row>
    <row r="21258" spans="12:16" x14ac:dyDescent="0.25">
      <c r="L21258" s="125"/>
      <c r="M21258" s="125"/>
      <c r="N21258" s="125"/>
      <c r="P21258" s="67"/>
    </row>
    <row r="21259" spans="12:16" x14ac:dyDescent="0.25">
      <c r="L21259" s="125"/>
      <c r="M21259" s="125"/>
      <c r="N21259" s="125"/>
      <c r="P21259" s="67"/>
    </row>
    <row r="21260" spans="12:16" x14ac:dyDescent="0.25">
      <c r="L21260" s="125"/>
      <c r="M21260" s="125"/>
      <c r="N21260" s="125"/>
      <c r="P21260" s="67"/>
    </row>
    <row r="21261" spans="12:16" x14ac:dyDescent="0.25">
      <c r="L21261" s="125"/>
      <c r="M21261" s="125"/>
      <c r="N21261" s="125"/>
      <c r="P21261" s="67"/>
    </row>
    <row r="21262" spans="12:16" x14ac:dyDescent="0.25">
      <c r="L21262" s="125"/>
      <c r="M21262" s="125"/>
      <c r="N21262" s="125"/>
      <c r="P21262" s="67"/>
    </row>
    <row r="21263" spans="12:16" x14ac:dyDescent="0.25">
      <c r="L21263" s="125"/>
      <c r="M21263" s="125"/>
      <c r="N21263" s="125"/>
      <c r="P21263" s="67"/>
    </row>
    <row r="21264" spans="12:16" x14ac:dyDescent="0.25">
      <c r="L21264" s="125"/>
      <c r="M21264" s="125"/>
      <c r="N21264" s="125"/>
      <c r="P21264" s="67"/>
    </row>
    <row r="21265" spans="12:16" x14ac:dyDescent="0.25">
      <c r="L21265" s="125"/>
      <c r="M21265" s="125"/>
      <c r="N21265" s="125"/>
      <c r="P21265" s="67"/>
    </row>
    <row r="21266" spans="12:16" x14ac:dyDescent="0.25">
      <c r="L21266" s="125"/>
      <c r="M21266" s="125"/>
      <c r="N21266" s="125"/>
      <c r="P21266" s="67"/>
    </row>
    <row r="21267" spans="12:16" x14ac:dyDescent="0.25">
      <c r="L21267" s="125"/>
      <c r="M21267" s="125"/>
      <c r="N21267" s="125"/>
      <c r="P21267" s="67"/>
    </row>
    <row r="21268" spans="12:16" x14ac:dyDescent="0.25">
      <c r="L21268" s="125"/>
      <c r="M21268" s="125"/>
      <c r="N21268" s="125"/>
      <c r="P21268" s="67"/>
    </row>
    <row r="21269" spans="12:16" x14ac:dyDescent="0.25">
      <c r="L21269" s="125"/>
      <c r="M21269" s="125"/>
      <c r="N21269" s="125"/>
      <c r="P21269" s="67"/>
    </row>
    <row r="21270" spans="12:16" x14ac:dyDescent="0.25">
      <c r="L21270" s="125"/>
      <c r="M21270" s="125"/>
      <c r="N21270" s="125"/>
      <c r="P21270" s="67"/>
    </row>
    <row r="21271" spans="12:16" x14ac:dyDescent="0.25">
      <c r="L21271" s="125"/>
      <c r="M21271" s="125"/>
      <c r="N21271" s="125"/>
      <c r="P21271" s="67"/>
    </row>
    <row r="21272" spans="12:16" x14ac:dyDescent="0.25">
      <c r="L21272" s="125"/>
      <c r="M21272" s="125"/>
      <c r="N21272" s="125"/>
      <c r="P21272" s="67"/>
    </row>
    <row r="21273" spans="12:16" x14ac:dyDescent="0.25">
      <c r="L21273" s="125"/>
      <c r="M21273" s="125"/>
      <c r="N21273" s="125"/>
      <c r="P21273" s="67"/>
    </row>
    <row r="21274" spans="12:16" x14ac:dyDescent="0.25">
      <c r="L21274" s="125"/>
      <c r="M21274" s="125"/>
      <c r="N21274" s="125"/>
      <c r="P21274" s="67"/>
    </row>
    <row r="21275" spans="12:16" x14ac:dyDescent="0.25">
      <c r="L21275" s="125"/>
      <c r="M21275" s="125"/>
      <c r="N21275" s="125"/>
      <c r="P21275" s="67"/>
    </row>
    <row r="21276" spans="12:16" x14ac:dyDescent="0.25">
      <c r="L21276" s="125"/>
      <c r="M21276" s="125"/>
      <c r="N21276" s="125"/>
      <c r="P21276" s="67"/>
    </row>
    <row r="21277" spans="12:16" x14ac:dyDescent="0.25">
      <c r="L21277" s="125"/>
      <c r="M21277" s="125"/>
      <c r="N21277" s="125"/>
      <c r="P21277" s="67"/>
    </row>
    <row r="21278" spans="12:16" x14ac:dyDescent="0.25">
      <c r="L21278" s="125"/>
      <c r="M21278" s="125"/>
      <c r="N21278" s="125"/>
      <c r="P21278" s="67"/>
    </row>
    <row r="21279" spans="12:16" x14ac:dyDescent="0.25">
      <c r="L21279" s="125"/>
      <c r="M21279" s="125"/>
      <c r="N21279" s="125"/>
      <c r="P21279" s="67"/>
    </row>
    <row r="21280" spans="12:16" x14ac:dyDescent="0.25">
      <c r="L21280" s="125"/>
      <c r="M21280" s="125"/>
      <c r="N21280" s="125"/>
      <c r="P21280" s="67"/>
    </row>
    <row r="21281" spans="12:16" x14ac:dyDescent="0.25">
      <c r="L21281" s="125"/>
      <c r="M21281" s="125"/>
      <c r="N21281" s="125"/>
      <c r="P21281" s="67"/>
    </row>
    <row r="21282" spans="12:16" x14ac:dyDescent="0.25">
      <c r="L21282" s="125"/>
      <c r="M21282" s="125"/>
      <c r="N21282" s="125"/>
      <c r="P21282" s="67"/>
    </row>
    <row r="21283" spans="12:16" x14ac:dyDescent="0.25">
      <c r="L21283" s="125"/>
      <c r="M21283" s="125"/>
      <c r="N21283" s="125"/>
      <c r="P21283" s="67"/>
    </row>
    <row r="21284" spans="12:16" x14ac:dyDescent="0.25">
      <c r="L21284" s="125"/>
      <c r="M21284" s="125"/>
      <c r="N21284" s="125"/>
      <c r="P21284" s="67"/>
    </row>
    <row r="21285" spans="12:16" x14ac:dyDescent="0.25">
      <c r="L21285" s="125"/>
      <c r="M21285" s="125"/>
      <c r="N21285" s="125"/>
      <c r="P21285" s="67"/>
    </row>
    <row r="21286" spans="12:16" x14ac:dyDescent="0.25">
      <c r="L21286" s="125"/>
      <c r="M21286" s="125"/>
      <c r="N21286" s="125"/>
      <c r="P21286" s="67"/>
    </row>
    <row r="21287" spans="12:16" x14ac:dyDescent="0.25">
      <c r="L21287" s="125"/>
      <c r="M21287" s="125"/>
      <c r="N21287" s="125"/>
      <c r="P21287" s="67"/>
    </row>
    <row r="21288" spans="12:16" x14ac:dyDescent="0.25">
      <c r="L21288" s="125"/>
      <c r="M21288" s="125"/>
      <c r="N21288" s="125"/>
      <c r="P21288" s="67"/>
    </row>
    <row r="21289" spans="12:16" x14ac:dyDescent="0.25">
      <c r="L21289" s="125"/>
      <c r="M21289" s="125"/>
      <c r="N21289" s="125"/>
      <c r="P21289" s="67"/>
    </row>
    <row r="21290" spans="12:16" x14ac:dyDescent="0.25">
      <c r="L21290" s="125"/>
      <c r="M21290" s="125"/>
      <c r="N21290" s="125"/>
      <c r="P21290" s="67"/>
    </row>
    <row r="21291" spans="12:16" x14ac:dyDescent="0.25">
      <c r="L21291" s="125"/>
      <c r="M21291" s="125"/>
      <c r="N21291" s="125"/>
      <c r="P21291" s="67"/>
    </row>
    <row r="21292" spans="12:16" x14ac:dyDescent="0.25">
      <c r="L21292" s="125"/>
      <c r="M21292" s="125"/>
      <c r="N21292" s="125"/>
      <c r="P21292" s="67"/>
    </row>
    <row r="21293" spans="12:16" x14ac:dyDescent="0.25">
      <c r="L21293" s="125"/>
      <c r="M21293" s="125"/>
      <c r="N21293" s="125"/>
      <c r="P21293" s="67"/>
    </row>
    <row r="21294" spans="12:16" x14ac:dyDescent="0.25">
      <c r="L21294" s="125"/>
      <c r="M21294" s="125"/>
      <c r="N21294" s="125"/>
      <c r="P21294" s="67"/>
    </row>
    <row r="21295" spans="12:16" x14ac:dyDescent="0.25">
      <c r="L21295" s="125"/>
      <c r="M21295" s="125"/>
      <c r="N21295" s="125"/>
      <c r="P21295" s="67"/>
    </row>
    <row r="21296" spans="12:16" x14ac:dyDescent="0.25">
      <c r="L21296" s="125"/>
      <c r="M21296" s="125"/>
      <c r="N21296" s="125"/>
      <c r="P21296" s="67"/>
    </row>
    <row r="21297" spans="12:16" x14ac:dyDescent="0.25">
      <c r="L21297" s="125"/>
      <c r="M21297" s="125"/>
      <c r="N21297" s="125"/>
      <c r="P21297" s="67"/>
    </row>
    <row r="21298" spans="12:16" x14ac:dyDescent="0.25">
      <c r="L21298" s="125"/>
      <c r="M21298" s="125"/>
      <c r="N21298" s="125"/>
      <c r="P21298" s="67"/>
    </row>
    <row r="21299" spans="12:16" x14ac:dyDescent="0.25">
      <c r="L21299" s="125"/>
      <c r="M21299" s="125"/>
      <c r="N21299" s="125"/>
      <c r="P21299" s="67"/>
    </row>
    <row r="21300" spans="12:16" x14ac:dyDescent="0.25">
      <c r="L21300" s="125"/>
      <c r="M21300" s="125"/>
      <c r="N21300" s="125"/>
      <c r="P21300" s="67"/>
    </row>
    <row r="21301" spans="12:16" x14ac:dyDescent="0.25">
      <c r="L21301" s="125"/>
      <c r="M21301" s="125"/>
      <c r="N21301" s="125"/>
      <c r="P21301" s="67"/>
    </row>
    <row r="21302" spans="12:16" x14ac:dyDescent="0.25">
      <c r="L21302" s="125"/>
      <c r="M21302" s="125"/>
      <c r="N21302" s="125"/>
      <c r="P21302" s="67"/>
    </row>
    <row r="21303" spans="12:16" x14ac:dyDescent="0.25">
      <c r="L21303" s="125"/>
      <c r="M21303" s="125"/>
      <c r="N21303" s="125"/>
      <c r="P21303" s="67"/>
    </row>
    <row r="21304" spans="12:16" x14ac:dyDescent="0.25">
      <c r="L21304" s="125"/>
      <c r="M21304" s="125"/>
      <c r="N21304" s="125"/>
      <c r="P21304" s="67"/>
    </row>
    <row r="21305" spans="12:16" x14ac:dyDescent="0.25">
      <c r="L21305" s="125"/>
      <c r="M21305" s="125"/>
      <c r="N21305" s="125"/>
      <c r="P21305" s="67"/>
    </row>
    <row r="21306" spans="12:16" x14ac:dyDescent="0.25">
      <c r="L21306" s="125"/>
      <c r="M21306" s="125"/>
      <c r="N21306" s="125"/>
      <c r="P21306" s="67"/>
    </row>
    <row r="21307" spans="12:16" x14ac:dyDescent="0.25">
      <c r="L21307" s="125"/>
      <c r="M21307" s="125"/>
      <c r="N21307" s="125"/>
      <c r="P21307" s="67"/>
    </row>
    <row r="21308" spans="12:16" x14ac:dyDescent="0.25">
      <c r="L21308" s="125"/>
      <c r="M21308" s="125"/>
      <c r="N21308" s="125"/>
      <c r="P21308" s="67"/>
    </row>
    <row r="21309" spans="12:16" x14ac:dyDescent="0.25">
      <c r="L21309" s="125"/>
      <c r="M21309" s="125"/>
      <c r="N21309" s="125"/>
      <c r="P21309" s="67"/>
    </row>
    <row r="21310" spans="12:16" x14ac:dyDescent="0.25">
      <c r="L21310" s="125"/>
      <c r="M21310" s="125"/>
      <c r="N21310" s="125"/>
      <c r="P21310" s="67"/>
    </row>
    <row r="21311" spans="12:16" x14ac:dyDescent="0.25">
      <c r="L21311" s="125"/>
      <c r="M21311" s="125"/>
      <c r="N21311" s="125"/>
      <c r="P21311" s="67"/>
    </row>
    <row r="21312" spans="12:16" x14ac:dyDescent="0.25">
      <c r="L21312" s="125"/>
      <c r="M21312" s="125"/>
      <c r="N21312" s="125"/>
      <c r="P21312" s="67"/>
    </row>
    <row r="21313" spans="12:16" x14ac:dyDescent="0.25">
      <c r="L21313" s="125"/>
      <c r="M21313" s="125"/>
      <c r="N21313" s="125"/>
      <c r="P21313" s="67"/>
    </row>
    <row r="21314" spans="12:16" x14ac:dyDescent="0.25">
      <c r="L21314" s="125"/>
      <c r="M21314" s="125"/>
      <c r="N21314" s="125"/>
      <c r="P21314" s="67"/>
    </row>
    <row r="21315" spans="12:16" x14ac:dyDescent="0.25">
      <c r="L21315" s="125"/>
      <c r="M21315" s="125"/>
      <c r="N21315" s="125"/>
      <c r="P21315" s="67"/>
    </row>
    <row r="21316" spans="12:16" x14ac:dyDescent="0.25">
      <c r="L21316" s="125"/>
      <c r="M21316" s="125"/>
      <c r="N21316" s="125"/>
      <c r="P21316" s="67"/>
    </row>
    <row r="21317" spans="12:16" x14ac:dyDescent="0.25">
      <c r="L21317" s="125"/>
      <c r="M21317" s="125"/>
      <c r="N21317" s="125"/>
      <c r="P21317" s="67"/>
    </row>
    <row r="21318" spans="12:16" x14ac:dyDescent="0.25">
      <c r="L21318" s="125"/>
      <c r="M21318" s="125"/>
      <c r="N21318" s="125"/>
      <c r="P21318" s="67"/>
    </row>
    <row r="21319" spans="12:16" x14ac:dyDescent="0.25">
      <c r="L21319" s="125"/>
      <c r="M21319" s="125"/>
      <c r="N21319" s="125"/>
      <c r="P21319" s="67"/>
    </row>
    <row r="21320" spans="12:16" x14ac:dyDescent="0.25">
      <c r="L21320" s="125"/>
      <c r="M21320" s="125"/>
      <c r="N21320" s="125"/>
      <c r="P21320" s="67"/>
    </row>
    <row r="21321" spans="12:16" x14ac:dyDescent="0.25">
      <c r="L21321" s="125"/>
      <c r="M21321" s="125"/>
      <c r="N21321" s="125"/>
      <c r="P21321" s="67"/>
    </row>
    <row r="21322" spans="12:16" x14ac:dyDescent="0.25">
      <c r="L21322" s="125"/>
      <c r="M21322" s="125"/>
      <c r="N21322" s="125"/>
      <c r="P21322" s="67"/>
    </row>
    <row r="21323" spans="12:16" x14ac:dyDescent="0.25">
      <c r="L21323" s="125"/>
      <c r="M21323" s="125"/>
      <c r="N21323" s="125"/>
      <c r="P21323" s="67"/>
    </row>
    <row r="21324" spans="12:16" x14ac:dyDescent="0.25">
      <c r="L21324" s="125"/>
      <c r="M21324" s="125"/>
      <c r="N21324" s="125"/>
      <c r="P21324" s="67"/>
    </row>
    <row r="21325" spans="12:16" x14ac:dyDescent="0.25">
      <c r="L21325" s="125"/>
      <c r="M21325" s="125"/>
      <c r="N21325" s="125"/>
      <c r="P21325" s="67"/>
    </row>
    <row r="21326" spans="12:16" x14ac:dyDescent="0.25">
      <c r="L21326" s="125"/>
      <c r="M21326" s="125"/>
      <c r="N21326" s="125"/>
      <c r="P21326" s="67"/>
    </row>
    <row r="21327" spans="12:16" x14ac:dyDescent="0.25">
      <c r="L21327" s="125"/>
      <c r="M21327" s="125"/>
      <c r="N21327" s="125"/>
      <c r="P21327" s="67"/>
    </row>
    <row r="21328" spans="12:16" x14ac:dyDescent="0.25">
      <c r="L21328" s="125"/>
      <c r="M21328" s="125"/>
      <c r="N21328" s="125"/>
      <c r="P21328" s="67"/>
    </row>
    <row r="21329" spans="12:16" x14ac:dyDescent="0.25">
      <c r="L21329" s="125"/>
      <c r="M21329" s="125"/>
      <c r="N21329" s="125"/>
      <c r="P21329" s="67"/>
    </row>
    <row r="21330" spans="12:16" x14ac:dyDescent="0.25">
      <c r="L21330" s="125"/>
      <c r="M21330" s="125"/>
      <c r="N21330" s="125"/>
      <c r="P21330" s="67"/>
    </row>
    <row r="21331" spans="12:16" x14ac:dyDescent="0.25">
      <c r="L21331" s="125"/>
      <c r="M21331" s="125"/>
      <c r="N21331" s="125"/>
      <c r="P21331" s="67"/>
    </row>
    <row r="21332" spans="12:16" x14ac:dyDescent="0.25">
      <c r="L21332" s="125"/>
      <c r="M21332" s="125"/>
      <c r="N21332" s="125"/>
      <c r="P21332" s="67"/>
    </row>
    <row r="21333" spans="12:16" x14ac:dyDescent="0.25">
      <c r="L21333" s="125"/>
      <c r="M21333" s="125"/>
      <c r="N21333" s="125"/>
      <c r="P21333" s="67"/>
    </row>
    <row r="21334" spans="12:16" x14ac:dyDescent="0.25">
      <c r="L21334" s="125"/>
      <c r="M21334" s="125"/>
      <c r="N21334" s="125"/>
      <c r="P21334" s="67"/>
    </row>
    <row r="21335" spans="12:16" x14ac:dyDescent="0.25">
      <c r="L21335" s="125"/>
      <c r="M21335" s="125"/>
      <c r="N21335" s="125"/>
      <c r="P21335" s="67"/>
    </row>
    <row r="21336" spans="12:16" x14ac:dyDescent="0.25">
      <c r="L21336" s="125"/>
      <c r="M21336" s="125"/>
      <c r="N21336" s="125"/>
      <c r="P21336" s="67"/>
    </row>
    <row r="21337" spans="12:16" x14ac:dyDescent="0.25">
      <c r="L21337" s="125"/>
      <c r="M21337" s="125"/>
      <c r="N21337" s="125"/>
      <c r="P21337" s="67"/>
    </row>
    <row r="21338" spans="12:16" x14ac:dyDescent="0.25">
      <c r="L21338" s="125"/>
      <c r="M21338" s="125"/>
      <c r="N21338" s="125"/>
      <c r="P21338" s="67"/>
    </row>
    <row r="21339" spans="12:16" x14ac:dyDescent="0.25">
      <c r="L21339" s="125"/>
      <c r="M21339" s="125"/>
      <c r="N21339" s="125"/>
      <c r="P21339" s="67"/>
    </row>
    <row r="21340" spans="12:16" x14ac:dyDescent="0.25">
      <c r="L21340" s="125"/>
      <c r="M21340" s="125"/>
      <c r="N21340" s="125"/>
      <c r="P21340" s="67"/>
    </row>
    <row r="21341" spans="12:16" x14ac:dyDescent="0.25">
      <c r="L21341" s="125"/>
      <c r="M21341" s="125"/>
      <c r="N21341" s="125"/>
      <c r="P21341" s="67"/>
    </row>
    <row r="21342" spans="12:16" x14ac:dyDescent="0.25">
      <c r="L21342" s="125"/>
      <c r="M21342" s="125"/>
      <c r="N21342" s="125"/>
      <c r="P21342" s="67"/>
    </row>
    <row r="21343" spans="12:16" x14ac:dyDescent="0.25">
      <c r="L21343" s="125"/>
      <c r="M21343" s="125"/>
      <c r="N21343" s="125"/>
      <c r="P21343" s="67"/>
    </row>
    <row r="21344" spans="12:16" x14ac:dyDescent="0.25">
      <c r="L21344" s="125"/>
      <c r="M21344" s="125"/>
      <c r="N21344" s="125"/>
      <c r="P21344" s="67"/>
    </row>
    <row r="21345" spans="12:16" x14ac:dyDescent="0.25">
      <c r="L21345" s="125"/>
      <c r="M21345" s="125"/>
      <c r="N21345" s="125"/>
      <c r="P21345" s="67"/>
    </row>
    <row r="21346" spans="12:16" x14ac:dyDescent="0.25">
      <c r="L21346" s="125"/>
      <c r="M21346" s="125"/>
      <c r="N21346" s="125"/>
      <c r="P21346" s="67"/>
    </row>
    <row r="21347" spans="12:16" x14ac:dyDescent="0.25">
      <c r="L21347" s="125"/>
      <c r="M21347" s="125"/>
      <c r="N21347" s="125"/>
      <c r="P21347" s="67"/>
    </row>
    <row r="21348" spans="12:16" x14ac:dyDescent="0.25">
      <c r="L21348" s="125"/>
      <c r="M21348" s="125"/>
      <c r="N21348" s="125"/>
      <c r="P21348" s="67"/>
    </row>
    <row r="21349" spans="12:16" x14ac:dyDescent="0.25">
      <c r="L21349" s="125"/>
      <c r="M21349" s="125"/>
      <c r="N21349" s="125"/>
      <c r="P21349" s="67"/>
    </row>
    <row r="21350" spans="12:16" x14ac:dyDescent="0.25">
      <c r="L21350" s="125"/>
      <c r="M21350" s="125"/>
      <c r="N21350" s="125"/>
      <c r="P21350" s="67"/>
    </row>
    <row r="21351" spans="12:16" x14ac:dyDescent="0.25">
      <c r="L21351" s="125"/>
      <c r="M21351" s="125"/>
      <c r="N21351" s="125"/>
      <c r="P21351" s="67"/>
    </row>
    <row r="21352" spans="12:16" x14ac:dyDescent="0.25">
      <c r="L21352" s="125"/>
      <c r="M21352" s="125"/>
      <c r="N21352" s="125"/>
      <c r="P21352" s="67"/>
    </row>
    <row r="21353" spans="12:16" x14ac:dyDescent="0.25">
      <c r="L21353" s="125"/>
      <c r="M21353" s="125"/>
      <c r="N21353" s="125"/>
      <c r="P21353" s="67"/>
    </row>
    <row r="21354" spans="12:16" x14ac:dyDescent="0.25">
      <c r="L21354" s="125"/>
      <c r="M21354" s="125"/>
      <c r="N21354" s="125"/>
      <c r="P21354" s="67"/>
    </row>
    <row r="21355" spans="12:16" x14ac:dyDescent="0.25">
      <c r="L21355" s="125"/>
      <c r="M21355" s="125"/>
      <c r="N21355" s="125"/>
      <c r="P21355" s="67"/>
    </row>
    <row r="21356" spans="12:16" x14ac:dyDescent="0.25">
      <c r="L21356" s="125"/>
      <c r="M21356" s="125"/>
      <c r="N21356" s="125"/>
      <c r="P21356" s="67"/>
    </row>
    <row r="21357" spans="12:16" x14ac:dyDescent="0.25">
      <c r="L21357" s="125"/>
      <c r="M21357" s="125"/>
      <c r="N21357" s="125"/>
      <c r="P21357" s="67"/>
    </row>
    <row r="21358" spans="12:16" x14ac:dyDescent="0.25">
      <c r="L21358" s="125"/>
      <c r="M21358" s="125"/>
      <c r="N21358" s="125"/>
      <c r="P21358" s="67"/>
    </row>
    <row r="21359" spans="12:16" x14ac:dyDescent="0.25">
      <c r="L21359" s="125"/>
      <c r="M21359" s="125"/>
      <c r="N21359" s="125"/>
      <c r="P21359" s="67"/>
    </row>
    <row r="21360" spans="12:16" x14ac:dyDescent="0.25">
      <c r="L21360" s="125"/>
      <c r="M21360" s="125"/>
      <c r="N21360" s="125"/>
      <c r="P21360" s="67"/>
    </row>
    <row r="21361" spans="12:16" x14ac:dyDescent="0.25">
      <c r="L21361" s="125"/>
      <c r="M21361" s="125"/>
      <c r="N21361" s="125"/>
      <c r="P21361" s="67"/>
    </row>
    <row r="21362" spans="12:16" x14ac:dyDescent="0.25">
      <c r="L21362" s="125"/>
      <c r="M21362" s="125"/>
      <c r="N21362" s="125"/>
      <c r="P21362" s="67"/>
    </row>
    <row r="21363" spans="12:16" x14ac:dyDescent="0.25">
      <c r="L21363" s="125"/>
      <c r="M21363" s="125"/>
      <c r="N21363" s="125"/>
      <c r="P21363" s="67"/>
    </row>
    <row r="21364" spans="12:16" x14ac:dyDescent="0.25">
      <c r="L21364" s="125"/>
      <c r="M21364" s="125"/>
      <c r="N21364" s="125"/>
      <c r="P21364" s="67"/>
    </row>
    <row r="21365" spans="12:16" x14ac:dyDescent="0.25">
      <c r="L21365" s="125"/>
      <c r="M21365" s="125"/>
      <c r="N21365" s="125"/>
      <c r="P21365" s="67"/>
    </row>
    <row r="21366" spans="12:16" x14ac:dyDescent="0.25">
      <c r="L21366" s="125"/>
      <c r="M21366" s="125"/>
      <c r="N21366" s="125"/>
      <c r="P21366" s="67"/>
    </row>
    <row r="21367" spans="12:16" x14ac:dyDescent="0.25">
      <c r="L21367" s="125"/>
      <c r="M21367" s="125"/>
      <c r="N21367" s="125"/>
      <c r="P21367" s="67"/>
    </row>
    <row r="21368" spans="12:16" x14ac:dyDescent="0.25">
      <c r="L21368" s="125"/>
      <c r="M21368" s="125"/>
      <c r="N21368" s="125"/>
      <c r="P21368" s="67"/>
    </row>
    <row r="21369" spans="12:16" x14ac:dyDescent="0.25">
      <c r="L21369" s="125"/>
      <c r="M21369" s="125"/>
      <c r="N21369" s="125"/>
      <c r="P21369" s="67"/>
    </row>
    <row r="21370" spans="12:16" x14ac:dyDescent="0.25">
      <c r="L21370" s="125"/>
      <c r="M21370" s="125"/>
      <c r="N21370" s="125"/>
      <c r="P21370" s="67"/>
    </row>
    <row r="21371" spans="12:16" x14ac:dyDescent="0.25">
      <c r="L21371" s="125"/>
      <c r="M21371" s="125"/>
      <c r="N21371" s="125"/>
      <c r="P21371" s="67"/>
    </row>
    <row r="21372" spans="12:16" x14ac:dyDescent="0.25">
      <c r="L21372" s="125"/>
      <c r="M21372" s="125"/>
      <c r="N21372" s="125"/>
      <c r="P21372" s="67"/>
    </row>
    <row r="21373" spans="12:16" x14ac:dyDescent="0.25">
      <c r="L21373" s="125"/>
      <c r="M21373" s="125"/>
      <c r="N21373" s="125"/>
      <c r="P21373" s="67"/>
    </row>
    <row r="21374" spans="12:16" x14ac:dyDescent="0.25">
      <c r="L21374" s="125"/>
      <c r="M21374" s="125"/>
      <c r="N21374" s="125"/>
      <c r="P21374" s="67"/>
    </row>
    <row r="21375" spans="12:16" x14ac:dyDescent="0.25">
      <c r="L21375" s="125"/>
      <c r="M21375" s="125"/>
      <c r="N21375" s="125"/>
      <c r="P21375" s="67"/>
    </row>
    <row r="21376" spans="12:16" x14ac:dyDescent="0.25">
      <c r="L21376" s="125"/>
      <c r="M21376" s="125"/>
      <c r="N21376" s="125"/>
      <c r="P21376" s="67"/>
    </row>
    <row r="21377" spans="12:16" x14ac:dyDescent="0.25">
      <c r="L21377" s="125"/>
      <c r="M21377" s="125"/>
      <c r="N21377" s="125"/>
      <c r="P21377" s="67"/>
    </row>
    <row r="21378" spans="12:16" x14ac:dyDescent="0.25">
      <c r="L21378" s="125"/>
      <c r="M21378" s="125"/>
      <c r="N21378" s="125"/>
      <c r="P21378" s="67"/>
    </row>
    <row r="21379" spans="12:16" x14ac:dyDescent="0.25">
      <c r="L21379" s="125"/>
      <c r="M21379" s="125"/>
      <c r="N21379" s="125"/>
      <c r="P21379" s="67"/>
    </row>
    <row r="21380" spans="12:16" x14ac:dyDescent="0.25">
      <c r="L21380" s="125"/>
      <c r="M21380" s="125"/>
      <c r="N21380" s="125"/>
      <c r="P21380" s="67"/>
    </row>
    <row r="21381" spans="12:16" x14ac:dyDescent="0.25">
      <c r="L21381" s="125"/>
      <c r="M21381" s="125"/>
      <c r="N21381" s="125"/>
      <c r="P21381" s="67"/>
    </row>
    <row r="21382" spans="12:16" x14ac:dyDescent="0.25">
      <c r="L21382" s="125"/>
      <c r="M21382" s="125"/>
      <c r="N21382" s="125"/>
      <c r="P21382" s="67"/>
    </row>
    <row r="21383" spans="12:16" x14ac:dyDescent="0.25">
      <c r="L21383" s="125"/>
      <c r="M21383" s="125"/>
      <c r="N21383" s="125"/>
      <c r="P21383" s="67"/>
    </row>
    <row r="21384" spans="12:16" x14ac:dyDescent="0.25">
      <c r="L21384" s="125"/>
      <c r="M21384" s="125"/>
      <c r="N21384" s="125"/>
      <c r="P21384" s="67"/>
    </row>
    <row r="21385" spans="12:16" x14ac:dyDescent="0.25">
      <c r="L21385" s="125"/>
      <c r="M21385" s="125"/>
      <c r="N21385" s="125"/>
      <c r="P21385" s="67"/>
    </row>
    <row r="21386" spans="12:16" x14ac:dyDescent="0.25">
      <c r="L21386" s="125"/>
      <c r="M21386" s="125"/>
      <c r="N21386" s="125"/>
      <c r="P21386" s="67"/>
    </row>
    <row r="21387" spans="12:16" x14ac:dyDescent="0.25">
      <c r="L21387" s="125"/>
      <c r="M21387" s="125"/>
      <c r="N21387" s="125"/>
      <c r="P21387" s="67"/>
    </row>
    <row r="21388" spans="12:16" x14ac:dyDescent="0.25">
      <c r="L21388" s="125"/>
      <c r="M21388" s="125"/>
      <c r="N21388" s="125"/>
      <c r="P21388" s="67"/>
    </row>
    <row r="21389" spans="12:16" x14ac:dyDescent="0.25">
      <c r="L21389" s="125"/>
      <c r="M21389" s="125"/>
      <c r="N21389" s="125"/>
      <c r="P21389" s="67"/>
    </row>
    <row r="21390" spans="12:16" x14ac:dyDescent="0.25">
      <c r="L21390" s="125"/>
      <c r="M21390" s="125"/>
      <c r="N21390" s="125"/>
      <c r="P21390" s="67"/>
    </row>
    <row r="21391" spans="12:16" x14ac:dyDescent="0.25">
      <c r="L21391" s="125"/>
      <c r="M21391" s="125"/>
      <c r="N21391" s="125"/>
      <c r="P21391" s="67"/>
    </row>
    <row r="21392" spans="12:16" x14ac:dyDescent="0.25">
      <c r="L21392" s="125"/>
      <c r="M21392" s="125"/>
      <c r="N21392" s="125"/>
      <c r="P21392" s="67"/>
    </row>
    <row r="21393" spans="12:16" x14ac:dyDescent="0.25">
      <c r="L21393" s="125"/>
      <c r="M21393" s="125"/>
      <c r="N21393" s="125"/>
      <c r="P21393" s="67"/>
    </row>
    <row r="21394" spans="12:16" x14ac:dyDescent="0.25">
      <c r="L21394" s="125"/>
      <c r="M21394" s="125"/>
      <c r="N21394" s="125"/>
      <c r="P21394" s="67"/>
    </row>
    <row r="21395" spans="12:16" x14ac:dyDescent="0.25">
      <c r="L21395" s="125"/>
      <c r="M21395" s="125"/>
      <c r="N21395" s="125"/>
      <c r="P21395" s="67"/>
    </row>
    <row r="21396" spans="12:16" x14ac:dyDescent="0.25">
      <c r="L21396" s="125"/>
      <c r="M21396" s="125"/>
      <c r="N21396" s="125"/>
      <c r="P21396" s="67"/>
    </row>
    <row r="21397" spans="12:16" x14ac:dyDescent="0.25">
      <c r="L21397" s="125"/>
      <c r="M21397" s="125"/>
      <c r="N21397" s="125"/>
      <c r="P21397" s="67"/>
    </row>
    <row r="21398" spans="12:16" x14ac:dyDescent="0.25">
      <c r="L21398" s="125"/>
      <c r="M21398" s="125"/>
      <c r="N21398" s="125"/>
      <c r="P21398" s="67"/>
    </row>
    <row r="21399" spans="12:16" x14ac:dyDescent="0.25">
      <c r="L21399" s="125"/>
      <c r="M21399" s="125"/>
      <c r="N21399" s="125"/>
      <c r="P21399" s="67"/>
    </row>
    <row r="21400" spans="12:16" x14ac:dyDescent="0.25">
      <c r="L21400" s="125"/>
      <c r="M21400" s="125"/>
      <c r="N21400" s="125"/>
      <c r="P21400" s="67"/>
    </row>
    <row r="21401" spans="12:16" x14ac:dyDescent="0.25">
      <c r="L21401" s="125"/>
      <c r="M21401" s="125"/>
      <c r="N21401" s="125"/>
      <c r="P21401" s="67"/>
    </row>
    <row r="21402" spans="12:16" x14ac:dyDescent="0.25">
      <c r="L21402" s="125"/>
      <c r="M21402" s="125"/>
      <c r="N21402" s="125"/>
      <c r="P21402" s="67"/>
    </row>
    <row r="21403" spans="12:16" x14ac:dyDescent="0.25">
      <c r="L21403" s="125"/>
      <c r="M21403" s="125"/>
      <c r="N21403" s="125"/>
      <c r="P21403" s="67"/>
    </row>
    <row r="21404" spans="12:16" x14ac:dyDescent="0.25">
      <c r="L21404" s="125"/>
      <c r="M21404" s="125"/>
      <c r="N21404" s="125"/>
      <c r="P21404" s="67"/>
    </row>
    <row r="21405" spans="12:16" x14ac:dyDescent="0.25">
      <c r="L21405" s="125"/>
      <c r="M21405" s="125"/>
      <c r="N21405" s="125"/>
      <c r="P21405" s="67"/>
    </row>
    <row r="21406" spans="12:16" x14ac:dyDescent="0.25">
      <c r="L21406" s="125"/>
      <c r="M21406" s="125"/>
      <c r="N21406" s="125"/>
      <c r="P21406" s="67"/>
    </row>
    <row r="21407" spans="12:16" x14ac:dyDescent="0.25">
      <c r="L21407" s="125"/>
      <c r="M21407" s="125"/>
      <c r="N21407" s="125"/>
      <c r="P21407" s="67"/>
    </row>
    <row r="21408" spans="12:16" x14ac:dyDescent="0.25">
      <c r="L21408" s="125"/>
      <c r="M21408" s="125"/>
      <c r="N21408" s="125"/>
      <c r="P21408" s="67"/>
    </row>
    <row r="21409" spans="12:16" x14ac:dyDescent="0.25">
      <c r="L21409" s="125"/>
      <c r="M21409" s="125"/>
      <c r="N21409" s="125"/>
      <c r="P21409" s="67"/>
    </row>
    <row r="21410" spans="12:16" x14ac:dyDescent="0.25">
      <c r="L21410" s="125"/>
      <c r="M21410" s="125"/>
      <c r="N21410" s="125"/>
      <c r="P21410" s="67"/>
    </row>
    <row r="21411" spans="12:16" x14ac:dyDescent="0.25">
      <c r="L21411" s="125"/>
      <c r="M21411" s="125"/>
      <c r="N21411" s="125"/>
      <c r="P21411" s="67"/>
    </row>
    <row r="21412" spans="12:16" x14ac:dyDescent="0.25">
      <c r="L21412" s="125"/>
      <c r="M21412" s="125"/>
      <c r="N21412" s="125"/>
      <c r="P21412" s="67"/>
    </row>
    <row r="21413" spans="12:16" x14ac:dyDescent="0.25">
      <c r="L21413" s="125"/>
      <c r="M21413" s="125"/>
      <c r="N21413" s="125"/>
      <c r="P21413" s="67"/>
    </row>
    <row r="21414" spans="12:16" x14ac:dyDescent="0.25">
      <c r="L21414" s="125"/>
      <c r="M21414" s="125"/>
      <c r="N21414" s="125"/>
      <c r="P21414" s="67"/>
    </row>
    <row r="21415" spans="12:16" x14ac:dyDescent="0.25">
      <c r="L21415" s="125"/>
      <c r="M21415" s="125"/>
      <c r="N21415" s="125"/>
      <c r="P21415" s="67"/>
    </row>
    <row r="21416" spans="12:16" x14ac:dyDescent="0.25">
      <c r="L21416" s="125"/>
      <c r="M21416" s="125"/>
      <c r="N21416" s="125"/>
      <c r="P21416" s="67"/>
    </row>
    <row r="21417" spans="12:16" x14ac:dyDescent="0.25">
      <c r="L21417" s="125"/>
      <c r="M21417" s="125"/>
      <c r="N21417" s="125"/>
      <c r="P21417" s="67"/>
    </row>
    <row r="21418" spans="12:16" x14ac:dyDescent="0.25">
      <c r="L21418" s="125"/>
      <c r="M21418" s="125"/>
      <c r="N21418" s="125"/>
      <c r="P21418" s="67"/>
    </row>
    <row r="21419" spans="12:16" x14ac:dyDescent="0.25">
      <c r="L21419" s="125"/>
      <c r="M21419" s="125"/>
      <c r="N21419" s="125"/>
      <c r="P21419" s="67"/>
    </row>
    <row r="21420" spans="12:16" x14ac:dyDescent="0.25">
      <c r="L21420" s="125"/>
      <c r="M21420" s="125"/>
      <c r="N21420" s="125"/>
      <c r="P21420" s="67"/>
    </row>
    <row r="21421" spans="12:16" x14ac:dyDescent="0.25">
      <c r="L21421" s="125"/>
      <c r="M21421" s="125"/>
      <c r="N21421" s="125"/>
      <c r="P21421" s="67"/>
    </row>
    <row r="21422" spans="12:16" x14ac:dyDescent="0.25">
      <c r="L21422" s="125"/>
      <c r="M21422" s="125"/>
      <c r="N21422" s="125"/>
      <c r="P21422" s="67"/>
    </row>
    <row r="21423" spans="12:16" x14ac:dyDescent="0.25">
      <c r="L21423" s="125"/>
      <c r="M21423" s="125"/>
      <c r="N21423" s="125"/>
      <c r="P21423" s="67"/>
    </row>
    <row r="21424" spans="12:16" x14ac:dyDescent="0.25">
      <c r="L21424" s="125"/>
      <c r="M21424" s="125"/>
      <c r="N21424" s="125"/>
      <c r="P21424" s="67"/>
    </row>
    <row r="21425" spans="12:16" x14ac:dyDescent="0.25">
      <c r="L21425" s="125"/>
      <c r="M21425" s="125"/>
      <c r="N21425" s="125"/>
      <c r="P21425" s="67"/>
    </row>
    <row r="21426" spans="12:16" x14ac:dyDescent="0.25">
      <c r="L21426" s="125"/>
      <c r="M21426" s="125"/>
      <c r="N21426" s="125"/>
      <c r="P21426" s="67"/>
    </row>
    <row r="21427" spans="12:16" x14ac:dyDescent="0.25">
      <c r="L21427" s="125"/>
      <c r="M21427" s="125"/>
      <c r="N21427" s="125"/>
      <c r="P21427" s="67"/>
    </row>
    <row r="21428" spans="12:16" x14ac:dyDescent="0.25">
      <c r="L21428" s="125"/>
      <c r="M21428" s="125"/>
      <c r="N21428" s="125"/>
      <c r="P21428" s="67"/>
    </row>
    <row r="21429" spans="12:16" x14ac:dyDescent="0.25">
      <c r="L21429" s="125"/>
      <c r="M21429" s="125"/>
      <c r="N21429" s="125"/>
      <c r="P21429" s="67"/>
    </row>
    <row r="21430" spans="12:16" x14ac:dyDescent="0.25">
      <c r="L21430" s="125"/>
      <c r="M21430" s="125"/>
      <c r="N21430" s="125"/>
      <c r="P21430" s="67"/>
    </row>
    <row r="21431" spans="12:16" x14ac:dyDescent="0.25">
      <c r="L21431" s="125"/>
      <c r="M21431" s="125"/>
      <c r="N21431" s="125"/>
      <c r="P21431" s="67"/>
    </row>
    <row r="21432" spans="12:16" x14ac:dyDescent="0.25">
      <c r="L21432" s="125"/>
      <c r="M21432" s="125"/>
      <c r="N21432" s="125"/>
      <c r="P21432" s="67"/>
    </row>
    <row r="21433" spans="12:16" x14ac:dyDescent="0.25">
      <c r="L21433" s="125"/>
      <c r="M21433" s="125"/>
      <c r="N21433" s="125"/>
      <c r="P21433" s="67"/>
    </row>
    <row r="21434" spans="12:16" x14ac:dyDescent="0.25">
      <c r="L21434" s="125"/>
      <c r="M21434" s="125"/>
      <c r="N21434" s="125"/>
      <c r="P21434" s="67"/>
    </row>
    <row r="21435" spans="12:16" x14ac:dyDescent="0.25">
      <c r="L21435" s="125"/>
      <c r="M21435" s="125"/>
      <c r="N21435" s="125"/>
      <c r="P21435" s="67"/>
    </row>
    <row r="21436" spans="12:16" x14ac:dyDescent="0.25">
      <c r="L21436" s="125"/>
      <c r="M21436" s="125"/>
      <c r="N21436" s="125"/>
      <c r="P21436" s="67"/>
    </row>
    <row r="21437" spans="12:16" x14ac:dyDescent="0.25">
      <c r="L21437" s="125"/>
      <c r="M21437" s="125"/>
      <c r="N21437" s="125"/>
      <c r="P21437" s="67"/>
    </row>
    <row r="21438" spans="12:16" x14ac:dyDescent="0.25">
      <c r="L21438" s="125"/>
      <c r="M21438" s="125"/>
      <c r="N21438" s="125"/>
      <c r="P21438" s="67"/>
    </row>
    <row r="21439" spans="12:16" x14ac:dyDescent="0.25">
      <c r="L21439" s="125"/>
      <c r="M21439" s="125"/>
      <c r="N21439" s="125"/>
      <c r="P21439" s="67"/>
    </row>
    <row r="21440" spans="12:16" x14ac:dyDescent="0.25">
      <c r="L21440" s="125"/>
      <c r="M21440" s="125"/>
      <c r="N21440" s="125"/>
      <c r="P21440" s="67"/>
    </row>
    <row r="21441" spans="12:16" x14ac:dyDescent="0.25">
      <c r="L21441" s="125"/>
      <c r="M21441" s="125"/>
      <c r="N21441" s="125"/>
      <c r="P21441" s="67"/>
    </row>
    <row r="21442" spans="12:16" x14ac:dyDescent="0.25">
      <c r="L21442" s="125"/>
      <c r="M21442" s="125"/>
      <c r="N21442" s="125"/>
      <c r="P21442" s="67"/>
    </row>
    <row r="21443" spans="12:16" x14ac:dyDescent="0.25">
      <c r="L21443" s="125"/>
      <c r="M21443" s="125"/>
      <c r="N21443" s="125"/>
      <c r="P21443" s="67"/>
    </row>
    <row r="21444" spans="12:16" x14ac:dyDescent="0.25">
      <c r="L21444" s="125"/>
      <c r="M21444" s="125"/>
      <c r="N21444" s="125"/>
      <c r="P21444" s="67"/>
    </row>
    <row r="21445" spans="12:16" x14ac:dyDescent="0.25">
      <c r="L21445" s="125"/>
      <c r="M21445" s="125"/>
      <c r="N21445" s="125"/>
      <c r="P21445" s="67"/>
    </row>
    <row r="21446" spans="12:16" x14ac:dyDescent="0.25">
      <c r="L21446" s="125"/>
      <c r="M21446" s="125"/>
      <c r="N21446" s="125"/>
      <c r="P21446" s="67"/>
    </row>
    <row r="21447" spans="12:16" x14ac:dyDescent="0.25">
      <c r="L21447" s="125"/>
      <c r="M21447" s="125"/>
      <c r="N21447" s="125"/>
      <c r="P21447" s="67"/>
    </row>
    <row r="21448" spans="12:16" x14ac:dyDescent="0.25">
      <c r="L21448" s="125"/>
      <c r="M21448" s="125"/>
      <c r="N21448" s="125"/>
      <c r="P21448" s="67"/>
    </row>
    <row r="21449" spans="12:16" x14ac:dyDescent="0.25">
      <c r="L21449" s="125"/>
      <c r="M21449" s="125"/>
      <c r="N21449" s="125"/>
      <c r="P21449" s="67"/>
    </row>
    <row r="21450" spans="12:16" x14ac:dyDescent="0.25">
      <c r="L21450" s="125"/>
      <c r="M21450" s="125"/>
      <c r="N21450" s="125"/>
      <c r="P21450" s="67"/>
    </row>
    <row r="21451" spans="12:16" x14ac:dyDescent="0.25">
      <c r="L21451" s="125"/>
      <c r="M21451" s="125"/>
      <c r="N21451" s="125"/>
      <c r="P21451" s="67"/>
    </row>
    <row r="21452" spans="12:16" x14ac:dyDescent="0.25">
      <c r="L21452" s="125"/>
      <c r="M21452" s="125"/>
      <c r="N21452" s="125"/>
      <c r="P21452" s="67"/>
    </row>
    <row r="21453" spans="12:16" x14ac:dyDescent="0.25">
      <c r="L21453" s="125"/>
      <c r="M21453" s="125"/>
      <c r="N21453" s="125"/>
      <c r="P21453" s="67"/>
    </row>
    <row r="21454" spans="12:16" x14ac:dyDescent="0.25">
      <c r="L21454" s="125"/>
      <c r="M21454" s="125"/>
      <c r="N21454" s="125"/>
      <c r="P21454" s="67"/>
    </row>
    <row r="21455" spans="12:16" x14ac:dyDescent="0.25">
      <c r="L21455" s="125"/>
      <c r="M21455" s="125"/>
      <c r="N21455" s="125"/>
      <c r="P21455" s="67"/>
    </row>
    <row r="21456" spans="12:16" x14ac:dyDescent="0.25">
      <c r="L21456" s="125"/>
      <c r="M21456" s="125"/>
      <c r="N21456" s="125"/>
      <c r="P21456" s="67"/>
    </row>
    <row r="21457" spans="12:16" x14ac:dyDescent="0.25">
      <c r="L21457" s="125"/>
      <c r="M21457" s="125"/>
      <c r="N21457" s="125"/>
      <c r="P21457" s="67"/>
    </row>
    <row r="21458" spans="12:16" x14ac:dyDescent="0.25">
      <c r="L21458" s="125"/>
      <c r="M21458" s="125"/>
      <c r="N21458" s="125"/>
      <c r="P21458" s="67"/>
    </row>
    <row r="21459" spans="12:16" x14ac:dyDescent="0.25">
      <c r="L21459" s="125"/>
      <c r="M21459" s="125"/>
      <c r="N21459" s="125"/>
      <c r="P21459" s="67"/>
    </row>
    <row r="21460" spans="12:16" x14ac:dyDescent="0.25">
      <c r="L21460" s="125"/>
      <c r="M21460" s="125"/>
      <c r="N21460" s="125"/>
      <c r="P21460" s="67"/>
    </row>
    <row r="21461" spans="12:16" x14ac:dyDescent="0.25">
      <c r="L21461" s="125"/>
      <c r="M21461" s="125"/>
      <c r="N21461" s="125"/>
      <c r="P21461" s="67"/>
    </row>
    <row r="21462" spans="12:16" x14ac:dyDescent="0.25">
      <c r="L21462" s="125"/>
      <c r="M21462" s="125"/>
      <c r="N21462" s="125"/>
      <c r="P21462" s="67"/>
    </row>
    <row r="21463" spans="12:16" x14ac:dyDescent="0.25">
      <c r="L21463" s="125"/>
      <c r="M21463" s="125"/>
      <c r="N21463" s="125"/>
      <c r="P21463" s="67"/>
    </row>
    <row r="21464" spans="12:16" x14ac:dyDescent="0.25">
      <c r="L21464" s="125"/>
      <c r="M21464" s="125"/>
      <c r="N21464" s="125"/>
      <c r="P21464" s="67"/>
    </row>
    <row r="21465" spans="12:16" x14ac:dyDescent="0.25">
      <c r="L21465" s="125"/>
      <c r="M21465" s="125"/>
      <c r="N21465" s="125"/>
      <c r="P21465" s="67"/>
    </row>
    <row r="21466" spans="12:16" x14ac:dyDescent="0.25">
      <c r="L21466" s="125"/>
      <c r="M21466" s="125"/>
      <c r="N21466" s="125"/>
      <c r="P21466" s="67"/>
    </row>
    <row r="21467" spans="12:16" x14ac:dyDescent="0.25">
      <c r="L21467" s="125"/>
      <c r="M21467" s="125"/>
      <c r="N21467" s="125"/>
      <c r="P21467" s="67"/>
    </row>
    <row r="21468" spans="12:16" x14ac:dyDescent="0.25">
      <c r="L21468" s="125"/>
      <c r="M21468" s="125"/>
      <c r="N21468" s="125"/>
      <c r="P21468" s="67"/>
    </row>
    <row r="21469" spans="12:16" x14ac:dyDescent="0.25">
      <c r="L21469" s="125"/>
      <c r="M21469" s="125"/>
      <c r="N21469" s="125"/>
      <c r="P21469" s="67"/>
    </row>
    <row r="21470" spans="12:16" x14ac:dyDescent="0.25">
      <c r="L21470" s="125"/>
      <c r="M21470" s="125"/>
      <c r="N21470" s="125"/>
      <c r="P21470" s="67"/>
    </row>
    <row r="21471" spans="12:16" x14ac:dyDescent="0.25">
      <c r="L21471" s="125"/>
      <c r="M21471" s="125"/>
      <c r="N21471" s="125"/>
      <c r="P21471" s="67"/>
    </row>
    <row r="21472" spans="12:16" x14ac:dyDescent="0.25">
      <c r="L21472" s="125"/>
      <c r="M21472" s="125"/>
      <c r="N21472" s="125"/>
      <c r="P21472" s="67"/>
    </row>
    <row r="21473" spans="12:16" x14ac:dyDescent="0.25">
      <c r="L21473" s="125"/>
      <c r="M21473" s="125"/>
      <c r="N21473" s="125"/>
      <c r="P21473" s="67"/>
    </row>
    <row r="21474" spans="12:16" x14ac:dyDescent="0.25">
      <c r="L21474" s="125"/>
      <c r="M21474" s="125"/>
      <c r="N21474" s="125"/>
      <c r="P21474" s="67"/>
    </row>
    <row r="21475" spans="12:16" x14ac:dyDescent="0.25">
      <c r="L21475" s="125"/>
      <c r="M21475" s="125"/>
      <c r="N21475" s="125"/>
      <c r="P21475" s="67"/>
    </row>
    <row r="21476" spans="12:16" x14ac:dyDescent="0.25">
      <c r="L21476" s="125"/>
      <c r="M21476" s="125"/>
      <c r="N21476" s="125"/>
      <c r="P21476" s="67"/>
    </row>
    <row r="21477" spans="12:16" x14ac:dyDescent="0.25">
      <c r="L21477" s="125"/>
      <c r="M21477" s="125"/>
      <c r="N21477" s="125"/>
      <c r="P21477" s="67"/>
    </row>
    <row r="21478" spans="12:16" x14ac:dyDescent="0.25">
      <c r="L21478" s="125"/>
      <c r="M21478" s="125"/>
      <c r="N21478" s="125"/>
      <c r="P21478" s="67"/>
    </row>
    <row r="21479" spans="12:16" x14ac:dyDescent="0.25">
      <c r="L21479" s="125"/>
      <c r="M21479" s="125"/>
      <c r="N21479" s="125"/>
      <c r="P21479" s="67"/>
    </row>
    <row r="21480" spans="12:16" x14ac:dyDescent="0.25">
      <c r="L21480" s="125"/>
      <c r="M21480" s="125"/>
      <c r="N21480" s="125"/>
      <c r="P21480" s="67"/>
    </row>
    <row r="21481" spans="12:16" x14ac:dyDescent="0.25">
      <c r="L21481" s="125"/>
      <c r="M21481" s="125"/>
      <c r="N21481" s="125"/>
      <c r="P21481" s="67"/>
    </row>
    <row r="21482" spans="12:16" x14ac:dyDescent="0.25">
      <c r="L21482" s="125"/>
      <c r="M21482" s="125"/>
      <c r="N21482" s="125"/>
      <c r="P21482" s="67"/>
    </row>
    <row r="21483" spans="12:16" x14ac:dyDescent="0.25">
      <c r="L21483" s="125"/>
      <c r="M21483" s="125"/>
      <c r="N21483" s="125"/>
      <c r="P21483" s="67"/>
    </row>
    <row r="21484" spans="12:16" x14ac:dyDescent="0.25">
      <c r="L21484" s="125"/>
      <c r="M21484" s="125"/>
      <c r="N21484" s="125"/>
      <c r="P21484" s="67"/>
    </row>
    <row r="21485" spans="12:16" x14ac:dyDescent="0.25">
      <c r="L21485" s="125"/>
      <c r="M21485" s="125"/>
      <c r="N21485" s="125"/>
      <c r="P21485" s="67"/>
    </row>
    <row r="21486" spans="12:16" x14ac:dyDescent="0.25">
      <c r="L21486" s="125"/>
      <c r="M21486" s="125"/>
      <c r="N21486" s="125"/>
      <c r="P21486" s="67"/>
    </row>
    <row r="21487" spans="12:16" x14ac:dyDescent="0.25">
      <c r="L21487" s="125"/>
      <c r="M21487" s="125"/>
      <c r="N21487" s="125"/>
      <c r="P21487" s="67"/>
    </row>
    <row r="21488" spans="12:16" x14ac:dyDescent="0.25">
      <c r="L21488" s="125"/>
      <c r="M21488" s="125"/>
      <c r="N21488" s="125"/>
      <c r="P21488" s="67"/>
    </row>
    <row r="21489" spans="12:16" x14ac:dyDescent="0.25">
      <c r="L21489" s="125"/>
      <c r="M21489" s="125"/>
      <c r="N21489" s="125"/>
      <c r="P21489" s="67"/>
    </row>
    <row r="21490" spans="12:16" x14ac:dyDescent="0.25">
      <c r="L21490" s="125"/>
      <c r="M21490" s="125"/>
      <c r="N21490" s="125"/>
      <c r="P21490" s="67"/>
    </row>
    <row r="21491" spans="12:16" x14ac:dyDescent="0.25">
      <c r="L21491" s="125"/>
      <c r="M21491" s="125"/>
      <c r="N21491" s="125"/>
      <c r="P21491" s="67"/>
    </row>
    <row r="21492" spans="12:16" x14ac:dyDescent="0.25">
      <c r="L21492" s="125"/>
      <c r="M21492" s="125"/>
      <c r="N21492" s="125"/>
      <c r="P21492" s="67"/>
    </row>
    <row r="21493" spans="12:16" x14ac:dyDescent="0.25">
      <c r="L21493" s="125"/>
      <c r="M21493" s="125"/>
      <c r="N21493" s="125"/>
      <c r="P21493" s="67"/>
    </row>
    <row r="21494" spans="12:16" x14ac:dyDescent="0.25">
      <c r="L21494" s="125"/>
      <c r="M21494" s="125"/>
      <c r="N21494" s="125"/>
      <c r="P21494" s="67"/>
    </row>
    <row r="21495" spans="12:16" x14ac:dyDescent="0.25">
      <c r="L21495" s="125"/>
      <c r="M21495" s="125"/>
      <c r="N21495" s="125"/>
      <c r="P21495" s="67"/>
    </row>
    <row r="21496" spans="12:16" x14ac:dyDescent="0.25">
      <c r="L21496" s="125"/>
      <c r="M21496" s="125"/>
      <c r="N21496" s="125"/>
      <c r="P21496" s="67"/>
    </row>
    <row r="21497" spans="12:16" x14ac:dyDescent="0.25">
      <c r="L21497" s="125"/>
      <c r="M21497" s="125"/>
      <c r="N21497" s="125"/>
      <c r="P21497" s="67"/>
    </row>
    <row r="21498" spans="12:16" x14ac:dyDescent="0.25">
      <c r="L21498" s="125"/>
      <c r="M21498" s="125"/>
      <c r="N21498" s="125"/>
      <c r="P21498" s="67"/>
    </row>
    <row r="21499" spans="12:16" x14ac:dyDescent="0.25">
      <c r="L21499" s="125"/>
      <c r="M21499" s="125"/>
      <c r="N21499" s="125"/>
      <c r="P21499" s="67"/>
    </row>
    <row r="21500" spans="12:16" x14ac:dyDescent="0.25">
      <c r="L21500" s="125"/>
      <c r="M21500" s="125"/>
      <c r="N21500" s="125"/>
      <c r="P21500" s="67"/>
    </row>
    <row r="21501" spans="12:16" x14ac:dyDescent="0.25">
      <c r="L21501" s="125"/>
      <c r="M21501" s="125"/>
      <c r="N21501" s="125"/>
      <c r="P21501" s="67"/>
    </row>
    <row r="21502" spans="12:16" x14ac:dyDescent="0.25">
      <c r="L21502" s="125"/>
      <c r="M21502" s="125"/>
      <c r="N21502" s="125"/>
      <c r="P21502" s="67"/>
    </row>
    <row r="21503" spans="12:16" x14ac:dyDescent="0.25">
      <c r="L21503" s="125"/>
      <c r="M21503" s="125"/>
      <c r="N21503" s="125"/>
      <c r="P21503" s="67"/>
    </row>
    <row r="21504" spans="12:16" x14ac:dyDescent="0.25">
      <c r="L21504" s="125"/>
      <c r="M21504" s="125"/>
      <c r="N21504" s="125"/>
      <c r="P21504" s="67"/>
    </row>
    <row r="21505" spans="12:16" x14ac:dyDescent="0.25">
      <c r="L21505" s="125"/>
      <c r="M21505" s="125"/>
      <c r="N21505" s="125"/>
      <c r="P21505" s="67"/>
    </row>
    <row r="21506" spans="12:16" x14ac:dyDescent="0.25">
      <c r="L21506" s="125"/>
      <c r="M21506" s="125"/>
      <c r="N21506" s="125"/>
      <c r="P21506" s="67"/>
    </row>
    <row r="21507" spans="12:16" x14ac:dyDescent="0.25">
      <c r="L21507" s="125"/>
      <c r="M21507" s="125"/>
      <c r="N21507" s="125"/>
      <c r="P21507" s="67"/>
    </row>
    <row r="21508" spans="12:16" x14ac:dyDescent="0.25">
      <c r="L21508" s="125"/>
      <c r="M21508" s="125"/>
      <c r="N21508" s="125"/>
      <c r="P21508" s="67"/>
    </row>
    <row r="21509" spans="12:16" x14ac:dyDescent="0.25">
      <c r="L21509" s="125"/>
      <c r="M21509" s="125"/>
      <c r="N21509" s="125"/>
      <c r="P21509" s="67"/>
    </row>
    <row r="21510" spans="12:16" x14ac:dyDescent="0.25">
      <c r="L21510" s="125"/>
      <c r="M21510" s="125"/>
      <c r="N21510" s="125"/>
      <c r="P21510" s="67"/>
    </row>
    <row r="21511" spans="12:16" x14ac:dyDescent="0.25">
      <c r="L21511" s="125"/>
      <c r="M21511" s="125"/>
      <c r="N21511" s="125"/>
      <c r="P21511" s="67"/>
    </row>
    <row r="21512" spans="12:16" x14ac:dyDescent="0.25">
      <c r="L21512" s="125"/>
      <c r="M21512" s="125"/>
      <c r="N21512" s="125"/>
      <c r="P21512" s="67"/>
    </row>
    <row r="21513" spans="12:16" x14ac:dyDescent="0.25">
      <c r="L21513" s="125"/>
      <c r="M21513" s="125"/>
      <c r="N21513" s="125"/>
      <c r="P21513" s="67"/>
    </row>
    <row r="21514" spans="12:16" x14ac:dyDescent="0.25">
      <c r="L21514" s="125"/>
      <c r="M21514" s="125"/>
      <c r="N21514" s="125"/>
      <c r="P21514" s="67"/>
    </row>
    <row r="21515" spans="12:16" x14ac:dyDescent="0.25">
      <c r="L21515" s="125"/>
      <c r="M21515" s="125"/>
      <c r="N21515" s="125"/>
      <c r="P21515" s="67"/>
    </row>
    <row r="21516" spans="12:16" x14ac:dyDescent="0.25">
      <c r="L21516" s="125"/>
      <c r="M21516" s="125"/>
      <c r="N21516" s="125"/>
      <c r="P21516" s="67"/>
    </row>
    <row r="21517" spans="12:16" x14ac:dyDescent="0.25">
      <c r="L21517" s="125"/>
      <c r="M21517" s="125"/>
      <c r="N21517" s="125"/>
      <c r="P21517" s="67"/>
    </row>
    <row r="21518" spans="12:16" x14ac:dyDescent="0.25">
      <c r="L21518" s="125"/>
      <c r="M21518" s="125"/>
      <c r="N21518" s="125"/>
      <c r="P21518" s="67"/>
    </row>
    <row r="21519" spans="12:16" x14ac:dyDescent="0.25">
      <c r="L21519" s="125"/>
      <c r="M21519" s="125"/>
      <c r="N21519" s="125"/>
      <c r="P21519" s="67"/>
    </row>
    <row r="21520" spans="12:16" x14ac:dyDescent="0.25">
      <c r="L21520" s="125"/>
      <c r="M21520" s="125"/>
      <c r="N21520" s="125"/>
      <c r="P21520" s="67"/>
    </row>
    <row r="21521" spans="12:16" x14ac:dyDescent="0.25">
      <c r="L21521" s="125"/>
      <c r="M21521" s="125"/>
      <c r="N21521" s="125"/>
      <c r="P21521" s="67"/>
    </row>
    <row r="21522" spans="12:16" x14ac:dyDescent="0.25">
      <c r="L21522" s="125"/>
      <c r="M21522" s="125"/>
      <c r="N21522" s="125"/>
      <c r="P21522" s="67"/>
    </row>
    <row r="21523" spans="12:16" x14ac:dyDescent="0.25">
      <c r="L21523" s="125"/>
      <c r="M21523" s="125"/>
      <c r="N21523" s="125"/>
      <c r="P21523" s="67"/>
    </row>
    <row r="21524" spans="12:16" x14ac:dyDescent="0.25">
      <c r="L21524" s="125"/>
      <c r="M21524" s="125"/>
      <c r="N21524" s="125"/>
      <c r="P21524" s="67"/>
    </row>
    <row r="21525" spans="12:16" x14ac:dyDescent="0.25">
      <c r="L21525" s="125"/>
      <c r="M21525" s="125"/>
      <c r="N21525" s="125"/>
      <c r="P21525" s="67"/>
    </row>
    <row r="21526" spans="12:16" x14ac:dyDescent="0.25">
      <c r="L21526" s="125"/>
      <c r="M21526" s="125"/>
      <c r="N21526" s="125"/>
      <c r="P21526" s="67"/>
    </row>
    <row r="21527" spans="12:16" x14ac:dyDescent="0.25">
      <c r="L21527" s="125"/>
      <c r="M21527" s="125"/>
      <c r="N21527" s="125"/>
      <c r="P21527" s="67"/>
    </row>
    <row r="21528" spans="12:16" x14ac:dyDescent="0.25">
      <c r="L21528" s="125"/>
      <c r="M21528" s="125"/>
      <c r="N21528" s="125"/>
      <c r="P21528" s="67"/>
    </row>
    <row r="21529" spans="12:16" x14ac:dyDescent="0.25">
      <c r="L21529" s="125"/>
      <c r="M21529" s="125"/>
      <c r="N21529" s="125"/>
      <c r="P21529" s="67"/>
    </row>
    <row r="21530" spans="12:16" x14ac:dyDescent="0.25">
      <c r="L21530" s="125"/>
      <c r="M21530" s="125"/>
      <c r="N21530" s="125"/>
      <c r="P21530" s="67"/>
    </row>
    <row r="21531" spans="12:16" x14ac:dyDescent="0.25">
      <c r="L21531" s="125"/>
      <c r="M21531" s="125"/>
      <c r="N21531" s="125"/>
      <c r="P21531" s="67"/>
    </row>
    <row r="21532" spans="12:16" x14ac:dyDescent="0.25">
      <c r="L21532" s="125"/>
      <c r="M21532" s="125"/>
      <c r="N21532" s="125"/>
      <c r="P21532" s="67"/>
    </row>
    <row r="21533" spans="12:16" x14ac:dyDescent="0.25">
      <c r="L21533" s="125"/>
      <c r="M21533" s="125"/>
      <c r="N21533" s="125"/>
      <c r="P21533" s="67"/>
    </row>
    <row r="21534" spans="12:16" x14ac:dyDescent="0.25">
      <c r="L21534" s="125"/>
      <c r="M21534" s="125"/>
      <c r="N21534" s="125"/>
      <c r="P21534" s="67"/>
    </row>
    <row r="21535" spans="12:16" x14ac:dyDescent="0.25">
      <c r="L21535" s="125"/>
      <c r="M21535" s="125"/>
      <c r="N21535" s="125"/>
      <c r="P21535" s="67"/>
    </row>
    <row r="21536" spans="12:16" x14ac:dyDescent="0.25">
      <c r="L21536" s="125"/>
      <c r="M21536" s="125"/>
      <c r="N21536" s="125"/>
      <c r="P21536" s="67"/>
    </row>
    <row r="21537" spans="12:16" x14ac:dyDescent="0.25">
      <c r="L21537" s="125"/>
      <c r="M21537" s="125"/>
      <c r="N21537" s="125"/>
      <c r="P21537" s="67"/>
    </row>
    <row r="21538" spans="12:16" x14ac:dyDescent="0.25">
      <c r="L21538" s="125"/>
      <c r="M21538" s="125"/>
      <c r="N21538" s="125"/>
      <c r="P21538" s="67"/>
    </row>
    <row r="21539" spans="12:16" x14ac:dyDescent="0.25">
      <c r="L21539" s="125"/>
      <c r="M21539" s="125"/>
      <c r="N21539" s="125"/>
      <c r="P21539" s="67"/>
    </row>
    <row r="21540" spans="12:16" x14ac:dyDescent="0.25">
      <c r="L21540" s="125"/>
      <c r="M21540" s="125"/>
      <c r="N21540" s="125"/>
      <c r="P21540" s="67"/>
    </row>
    <row r="21541" spans="12:16" x14ac:dyDescent="0.25">
      <c r="L21541" s="125"/>
      <c r="M21541" s="125"/>
      <c r="N21541" s="125"/>
      <c r="P21541" s="67"/>
    </row>
    <row r="21542" spans="12:16" x14ac:dyDescent="0.25">
      <c r="L21542" s="125"/>
      <c r="M21542" s="125"/>
      <c r="N21542" s="125"/>
      <c r="P21542" s="67"/>
    </row>
    <row r="21543" spans="12:16" x14ac:dyDescent="0.25">
      <c r="L21543" s="125"/>
      <c r="M21543" s="125"/>
      <c r="N21543" s="125"/>
      <c r="P21543" s="67"/>
    </row>
    <row r="21544" spans="12:16" x14ac:dyDescent="0.25">
      <c r="L21544" s="125"/>
      <c r="M21544" s="125"/>
      <c r="N21544" s="125"/>
      <c r="P21544" s="67"/>
    </row>
    <row r="21545" spans="12:16" x14ac:dyDescent="0.25">
      <c r="L21545" s="125"/>
      <c r="M21545" s="125"/>
      <c r="N21545" s="125"/>
      <c r="P21545" s="67"/>
    </row>
    <row r="21546" spans="12:16" x14ac:dyDescent="0.25">
      <c r="L21546" s="125"/>
      <c r="M21546" s="125"/>
      <c r="N21546" s="125"/>
      <c r="P21546" s="67"/>
    </row>
    <row r="21547" spans="12:16" x14ac:dyDescent="0.25">
      <c r="L21547" s="125"/>
      <c r="M21547" s="125"/>
      <c r="N21547" s="125"/>
      <c r="P21547" s="67"/>
    </row>
    <row r="21548" spans="12:16" x14ac:dyDescent="0.25">
      <c r="L21548" s="125"/>
      <c r="M21548" s="125"/>
      <c r="N21548" s="125"/>
      <c r="P21548" s="67"/>
    </row>
    <row r="21549" spans="12:16" x14ac:dyDescent="0.25">
      <c r="L21549" s="125"/>
      <c r="M21549" s="125"/>
      <c r="N21549" s="125"/>
      <c r="P21549" s="67"/>
    </row>
    <row r="21550" spans="12:16" x14ac:dyDescent="0.25">
      <c r="L21550" s="125"/>
      <c r="M21550" s="125"/>
      <c r="N21550" s="125"/>
      <c r="P21550" s="67"/>
    </row>
    <row r="21551" spans="12:16" x14ac:dyDescent="0.25">
      <c r="L21551" s="125"/>
      <c r="M21551" s="125"/>
      <c r="N21551" s="125"/>
      <c r="P21551" s="67"/>
    </row>
    <row r="21552" spans="12:16" x14ac:dyDescent="0.25">
      <c r="L21552" s="125"/>
      <c r="M21552" s="125"/>
      <c r="N21552" s="125"/>
      <c r="P21552" s="67"/>
    </row>
    <row r="21553" spans="12:16" x14ac:dyDescent="0.25">
      <c r="L21553" s="125"/>
      <c r="M21553" s="125"/>
      <c r="N21553" s="125"/>
      <c r="P21553" s="67"/>
    </row>
    <row r="21554" spans="12:16" x14ac:dyDescent="0.25">
      <c r="L21554" s="125"/>
      <c r="M21554" s="125"/>
      <c r="N21554" s="125"/>
      <c r="P21554" s="67"/>
    </row>
    <row r="21555" spans="12:16" x14ac:dyDescent="0.25">
      <c r="L21555" s="125"/>
      <c r="M21555" s="125"/>
      <c r="N21555" s="125"/>
      <c r="P21555" s="67"/>
    </row>
    <row r="21556" spans="12:16" x14ac:dyDescent="0.25">
      <c r="L21556" s="125"/>
      <c r="M21556" s="125"/>
      <c r="N21556" s="125"/>
      <c r="P21556" s="67"/>
    </row>
    <row r="21557" spans="12:16" x14ac:dyDescent="0.25">
      <c r="L21557" s="125"/>
      <c r="M21557" s="125"/>
      <c r="N21557" s="125"/>
      <c r="P21557" s="67"/>
    </row>
    <row r="21558" spans="12:16" x14ac:dyDescent="0.25">
      <c r="L21558" s="125"/>
      <c r="M21558" s="125"/>
      <c r="N21558" s="125"/>
      <c r="P21558" s="67"/>
    </row>
    <row r="21559" spans="12:16" x14ac:dyDescent="0.25">
      <c r="L21559" s="125"/>
      <c r="M21559" s="125"/>
      <c r="N21559" s="125"/>
      <c r="P21559" s="67"/>
    </row>
    <row r="21560" spans="12:16" x14ac:dyDescent="0.25">
      <c r="L21560" s="125"/>
      <c r="M21560" s="125"/>
      <c r="N21560" s="125"/>
      <c r="P21560" s="67"/>
    </row>
    <row r="21561" spans="12:16" x14ac:dyDescent="0.25">
      <c r="L21561" s="125"/>
      <c r="M21561" s="125"/>
      <c r="N21561" s="125"/>
      <c r="P21561" s="67"/>
    </row>
    <row r="21562" spans="12:16" x14ac:dyDescent="0.25">
      <c r="L21562" s="125"/>
      <c r="M21562" s="125"/>
      <c r="N21562" s="125"/>
      <c r="P21562" s="67"/>
    </row>
    <row r="21563" spans="12:16" x14ac:dyDescent="0.25">
      <c r="L21563" s="125"/>
      <c r="M21563" s="125"/>
      <c r="N21563" s="125"/>
      <c r="P21563" s="67"/>
    </row>
    <row r="21564" spans="12:16" x14ac:dyDescent="0.25">
      <c r="L21564" s="125"/>
      <c r="M21564" s="125"/>
      <c r="N21564" s="125"/>
      <c r="P21564" s="67"/>
    </row>
    <row r="21565" spans="12:16" x14ac:dyDescent="0.25">
      <c r="L21565" s="125"/>
      <c r="M21565" s="125"/>
      <c r="N21565" s="125"/>
      <c r="P21565" s="67"/>
    </row>
    <row r="21566" spans="12:16" x14ac:dyDescent="0.25">
      <c r="L21566" s="125"/>
      <c r="M21566" s="125"/>
      <c r="N21566" s="125"/>
      <c r="P21566" s="67"/>
    </row>
    <row r="21567" spans="12:16" x14ac:dyDescent="0.25">
      <c r="L21567" s="125"/>
      <c r="M21567" s="125"/>
      <c r="N21567" s="125"/>
      <c r="P21567" s="67"/>
    </row>
    <row r="21568" spans="12:16" x14ac:dyDescent="0.25">
      <c r="L21568" s="125"/>
      <c r="M21568" s="125"/>
      <c r="N21568" s="125"/>
      <c r="P21568" s="67"/>
    </row>
    <row r="21569" spans="12:16" x14ac:dyDescent="0.25">
      <c r="L21569" s="125"/>
      <c r="M21569" s="125"/>
      <c r="N21569" s="125"/>
      <c r="P21569" s="67"/>
    </row>
    <row r="21570" spans="12:16" x14ac:dyDescent="0.25">
      <c r="L21570" s="125"/>
      <c r="M21570" s="125"/>
      <c r="N21570" s="125"/>
      <c r="P21570" s="67"/>
    </row>
    <row r="21571" spans="12:16" x14ac:dyDescent="0.25">
      <c r="L21571" s="125"/>
      <c r="M21571" s="125"/>
      <c r="N21571" s="125"/>
      <c r="P21571" s="67"/>
    </row>
    <row r="21572" spans="12:16" x14ac:dyDescent="0.25">
      <c r="L21572" s="125"/>
      <c r="M21572" s="125"/>
      <c r="N21572" s="125"/>
      <c r="P21572" s="67"/>
    </row>
    <row r="21573" spans="12:16" x14ac:dyDescent="0.25">
      <c r="L21573" s="125"/>
      <c r="M21573" s="125"/>
      <c r="N21573" s="125"/>
      <c r="P21573" s="67"/>
    </row>
    <row r="21574" spans="12:16" x14ac:dyDescent="0.25">
      <c r="L21574" s="125"/>
      <c r="M21574" s="125"/>
      <c r="N21574" s="125"/>
      <c r="P21574" s="67"/>
    </row>
    <row r="21575" spans="12:16" x14ac:dyDescent="0.25">
      <c r="L21575" s="125"/>
      <c r="M21575" s="125"/>
      <c r="N21575" s="125"/>
      <c r="P21575" s="67"/>
    </row>
    <row r="21576" spans="12:16" x14ac:dyDescent="0.25">
      <c r="L21576" s="125"/>
      <c r="M21576" s="125"/>
      <c r="N21576" s="125"/>
      <c r="P21576" s="67"/>
    </row>
    <row r="21577" spans="12:16" x14ac:dyDescent="0.25">
      <c r="L21577" s="125"/>
      <c r="M21577" s="125"/>
      <c r="N21577" s="125"/>
      <c r="P21577" s="67"/>
    </row>
    <row r="21578" spans="12:16" x14ac:dyDescent="0.25">
      <c r="L21578" s="125"/>
      <c r="M21578" s="125"/>
      <c r="N21578" s="125"/>
      <c r="P21578" s="67"/>
    </row>
    <row r="21579" spans="12:16" x14ac:dyDescent="0.25">
      <c r="L21579" s="125"/>
      <c r="M21579" s="125"/>
      <c r="N21579" s="125"/>
      <c r="P21579" s="67"/>
    </row>
    <row r="21580" spans="12:16" x14ac:dyDescent="0.25">
      <c r="L21580" s="125"/>
      <c r="M21580" s="125"/>
      <c r="N21580" s="125"/>
      <c r="P21580" s="67"/>
    </row>
    <row r="21581" spans="12:16" x14ac:dyDescent="0.25">
      <c r="L21581" s="125"/>
      <c r="M21581" s="125"/>
      <c r="N21581" s="125"/>
      <c r="P21581" s="67"/>
    </row>
    <row r="21582" spans="12:16" x14ac:dyDescent="0.25">
      <c r="L21582" s="125"/>
      <c r="M21582" s="125"/>
      <c r="N21582" s="125"/>
      <c r="P21582" s="67"/>
    </row>
    <row r="21583" spans="12:16" x14ac:dyDescent="0.25">
      <c r="L21583" s="125"/>
      <c r="M21583" s="125"/>
      <c r="N21583" s="125"/>
      <c r="P21583" s="67"/>
    </row>
    <row r="21584" spans="12:16" x14ac:dyDescent="0.25">
      <c r="L21584" s="125"/>
      <c r="M21584" s="125"/>
      <c r="N21584" s="125"/>
      <c r="P21584" s="67"/>
    </row>
    <row r="21585" spans="12:16" x14ac:dyDescent="0.25">
      <c r="L21585" s="125"/>
      <c r="M21585" s="125"/>
      <c r="N21585" s="125"/>
      <c r="P21585" s="67"/>
    </row>
    <row r="21586" spans="12:16" x14ac:dyDescent="0.25">
      <c r="L21586" s="125"/>
      <c r="M21586" s="125"/>
      <c r="N21586" s="125"/>
      <c r="P21586" s="67"/>
    </row>
    <row r="21587" spans="12:16" x14ac:dyDescent="0.25">
      <c r="L21587" s="125"/>
      <c r="M21587" s="125"/>
      <c r="N21587" s="125"/>
      <c r="P21587" s="67"/>
    </row>
    <row r="21588" spans="12:16" x14ac:dyDescent="0.25">
      <c r="L21588" s="125"/>
      <c r="M21588" s="125"/>
      <c r="N21588" s="125"/>
      <c r="P21588" s="67"/>
    </row>
    <row r="21589" spans="12:16" x14ac:dyDescent="0.25">
      <c r="L21589" s="125"/>
      <c r="M21589" s="125"/>
      <c r="N21589" s="125"/>
      <c r="P21589" s="67"/>
    </row>
    <row r="21590" spans="12:16" x14ac:dyDescent="0.25">
      <c r="L21590" s="125"/>
      <c r="M21590" s="125"/>
      <c r="N21590" s="125"/>
      <c r="P21590" s="67"/>
    </row>
    <row r="21591" spans="12:16" x14ac:dyDescent="0.25">
      <c r="L21591" s="125"/>
      <c r="M21591" s="125"/>
      <c r="N21591" s="125"/>
      <c r="P21591" s="67"/>
    </row>
    <row r="21592" spans="12:16" x14ac:dyDescent="0.25">
      <c r="L21592" s="125"/>
      <c r="M21592" s="125"/>
      <c r="N21592" s="125"/>
      <c r="P21592" s="67"/>
    </row>
    <row r="21593" spans="12:16" x14ac:dyDescent="0.25">
      <c r="L21593" s="125"/>
      <c r="M21593" s="125"/>
      <c r="N21593" s="125"/>
      <c r="P21593" s="67"/>
    </row>
    <row r="21594" spans="12:16" x14ac:dyDescent="0.25">
      <c r="L21594" s="125"/>
      <c r="M21594" s="125"/>
      <c r="N21594" s="125"/>
      <c r="P21594" s="67"/>
    </row>
    <row r="21595" spans="12:16" x14ac:dyDescent="0.25">
      <c r="L21595" s="125"/>
      <c r="M21595" s="125"/>
      <c r="N21595" s="125"/>
      <c r="P21595" s="67"/>
    </row>
    <row r="21596" spans="12:16" x14ac:dyDescent="0.25">
      <c r="L21596" s="125"/>
      <c r="M21596" s="125"/>
      <c r="N21596" s="125"/>
      <c r="P21596" s="67"/>
    </row>
    <row r="21597" spans="12:16" x14ac:dyDescent="0.25">
      <c r="L21597" s="125"/>
      <c r="M21597" s="125"/>
      <c r="N21597" s="125"/>
      <c r="P21597" s="67"/>
    </row>
    <row r="21598" spans="12:16" x14ac:dyDescent="0.25">
      <c r="L21598" s="125"/>
      <c r="M21598" s="125"/>
      <c r="N21598" s="125"/>
      <c r="P21598" s="67"/>
    </row>
    <row r="21599" spans="12:16" x14ac:dyDescent="0.25">
      <c r="L21599" s="125"/>
      <c r="M21599" s="125"/>
      <c r="N21599" s="125"/>
      <c r="P21599" s="67"/>
    </row>
    <row r="21600" spans="12:16" x14ac:dyDescent="0.25">
      <c r="L21600" s="125"/>
      <c r="M21600" s="125"/>
      <c r="N21600" s="125"/>
      <c r="P21600" s="67"/>
    </row>
    <row r="21601" spans="12:16" x14ac:dyDescent="0.25">
      <c r="L21601" s="125"/>
      <c r="M21601" s="125"/>
      <c r="N21601" s="125"/>
      <c r="P21601" s="67"/>
    </row>
    <row r="21602" spans="12:16" x14ac:dyDescent="0.25">
      <c r="L21602" s="125"/>
      <c r="M21602" s="125"/>
      <c r="N21602" s="125"/>
      <c r="P21602" s="67"/>
    </row>
    <row r="21603" spans="12:16" x14ac:dyDescent="0.25">
      <c r="L21603" s="125"/>
      <c r="M21603" s="125"/>
      <c r="N21603" s="125"/>
      <c r="P21603" s="67"/>
    </row>
    <row r="21604" spans="12:16" x14ac:dyDescent="0.25">
      <c r="L21604" s="125"/>
      <c r="M21604" s="125"/>
      <c r="N21604" s="125"/>
      <c r="P21604" s="67"/>
    </row>
    <row r="21605" spans="12:16" x14ac:dyDescent="0.25">
      <c r="L21605" s="125"/>
      <c r="M21605" s="125"/>
      <c r="N21605" s="125"/>
      <c r="P21605" s="67"/>
    </row>
    <row r="21606" spans="12:16" x14ac:dyDescent="0.25">
      <c r="L21606" s="125"/>
      <c r="M21606" s="125"/>
      <c r="N21606" s="125"/>
      <c r="P21606" s="67"/>
    </row>
    <row r="21607" spans="12:16" x14ac:dyDescent="0.25">
      <c r="L21607" s="125"/>
      <c r="M21607" s="125"/>
      <c r="N21607" s="125"/>
      <c r="P21607" s="67"/>
    </row>
    <row r="21608" spans="12:16" x14ac:dyDescent="0.25">
      <c r="L21608" s="125"/>
      <c r="M21608" s="125"/>
      <c r="N21608" s="125"/>
      <c r="P21608" s="67"/>
    </row>
    <row r="21609" spans="12:16" x14ac:dyDescent="0.25">
      <c r="L21609" s="125"/>
      <c r="M21609" s="125"/>
      <c r="N21609" s="125"/>
      <c r="P21609" s="67"/>
    </row>
    <row r="21610" spans="12:16" x14ac:dyDescent="0.25">
      <c r="L21610" s="125"/>
      <c r="M21610" s="125"/>
      <c r="N21610" s="125"/>
      <c r="P21610" s="67"/>
    </row>
    <row r="21611" spans="12:16" x14ac:dyDescent="0.25">
      <c r="L21611" s="125"/>
      <c r="M21611" s="125"/>
      <c r="N21611" s="125"/>
      <c r="P21611" s="67"/>
    </row>
    <row r="21612" spans="12:16" x14ac:dyDescent="0.25">
      <c r="L21612" s="125"/>
      <c r="M21612" s="125"/>
      <c r="N21612" s="125"/>
      <c r="P21612" s="67"/>
    </row>
    <row r="21613" spans="12:16" x14ac:dyDescent="0.25">
      <c r="L21613" s="125"/>
      <c r="M21613" s="125"/>
      <c r="N21613" s="125"/>
      <c r="P21613" s="67"/>
    </row>
    <row r="21614" spans="12:16" x14ac:dyDescent="0.25">
      <c r="L21614" s="125"/>
      <c r="M21614" s="125"/>
      <c r="N21614" s="125"/>
      <c r="P21614" s="67"/>
    </row>
    <row r="21615" spans="12:16" x14ac:dyDescent="0.25">
      <c r="L21615" s="125"/>
      <c r="M21615" s="125"/>
      <c r="N21615" s="125"/>
      <c r="P21615" s="67"/>
    </row>
    <row r="21616" spans="12:16" x14ac:dyDescent="0.25">
      <c r="L21616" s="125"/>
      <c r="M21616" s="125"/>
      <c r="N21616" s="125"/>
      <c r="P21616" s="67"/>
    </row>
    <row r="21617" spans="12:16" x14ac:dyDescent="0.25">
      <c r="L21617" s="125"/>
      <c r="M21617" s="125"/>
      <c r="N21617" s="125"/>
      <c r="P21617" s="67"/>
    </row>
    <row r="21618" spans="12:16" x14ac:dyDescent="0.25">
      <c r="L21618" s="125"/>
      <c r="M21618" s="125"/>
      <c r="N21618" s="125"/>
      <c r="P21618" s="67"/>
    </row>
    <row r="21619" spans="12:16" x14ac:dyDescent="0.25">
      <c r="L21619" s="125"/>
      <c r="M21619" s="125"/>
      <c r="N21619" s="125"/>
      <c r="P21619" s="67"/>
    </row>
    <row r="21620" spans="12:16" x14ac:dyDescent="0.25">
      <c r="L21620" s="125"/>
      <c r="M21620" s="125"/>
      <c r="N21620" s="125"/>
      <c r="P21620" s="67"/>
    </row>
    <row r="21621" spans="12:16" x14ac:dyDescent="0.25">
      <c r="L21621" s="125"/>
      <c r="M21621" s="125"/>
      <c r="N21621" s="125"/>
      <c r="P21621" s="67"/>
    </row>
    <row r="21622" spans="12:16" x14ac:dyDescent="0.25">
      <c r="L21622" s="125"/>
      <c r="M21622" s="125"/>
      <c r="N21622" s="125"/>
      <c r="P21622" s="67"/>
    </row>
    <row r="21623" spans="12:16" x14ac:dyDescent="0.25">
      <c r="L21623" s="125"/>
      <c r="M21623" s="125"/>
      <c r="N21623" s="125"/>
      <c r="P21623" s="67"/>
    </row>
    <row r="21624" spans="12:16" x14ac:dyDescent="0.25">
      <c r="L21624" s="125"/>
      <c r="M21624" s="125"/>
      <c r="N21624" s="125"/>
      <c r="P21624" s="67"/>
    </row>
    <row r="21625" spans="12:16" x14ac:dyDescent="0.25">
      <c r="L21625" s="125"/>
      <c r="M21625" s="125"/>
      <c r="N21625" s="125"/>
      <c r="P21625" s="67"/>
    </row>
    <row r="21626" spans="12:16" x14ac:dyDescent="0.25">
      <c r="L21626" s="125"/>
      <c r="M21626" s="125"/>
      <c r="N21626" s="125"/>
      <c r="P21626" s="67"/>
    </row>
    <row r="21627" spans="12:16" x14ac:dyDescent="0.25">
      <c r="L21627" s="125"/>
      <c r="M21627" s="125"/>
      <c r="N21627" s="125"/>
      <c r="P21627" s="67"/>
    </row>
    <row r="21628" spans="12:16" x14ac:dyDescent="0.25">
      <c r="L21628" s="125"/>
      <c r="M21628" s="125"/>
      <c r="N21628" s="125"/>
      <c r="P21628" s="67"/>
    </row>
    <row r="21629" spans="12:16" x14ac:dyDescent="0.25">
      <c r="L21629" s="125"/>
      <c r="M21629" s="125"/>
      <c r="N21629" s="125"/>
      <c r="P21629" s="67"/>
    </row>
    <row r="21630" spans="12:16" x14ac:dyDescent="0.25">
      <c r="L21630" s="125"/>
      <c r="M21630" s="125"/>
      <c r="N21630" s="125"/>
      <c r="P21630" s="67"/>
    </row>
    <row r="21631" spans="12:16" x14ac:dyDescent="0.25">
      <c r="L21631" s="125"/>
      <c r="M21631" s="125"/>
      <c r="N21631" s="125"/>
      <c r="P21631" s="67"/>
    </row>
    <row r="21632" spans="12:16" x14ac:dyDescent="0.25">
      <c r="L21632" s="125"/>
      <c r="M21632" s="125"/>
      <c r="N21632" s="125"/>
      <c r="P21632" s="67"/>
    </row>
    <row r="21633" spans="12:16" x14ac:dyDescent="0.25">
      <c r="L21633" s="125"/>
      <c r="M21633" s="125"/>
      <c r="N21633" s="125"/>
      <c r="P21633" s="67"/>
    </row>
    <row r="21634" spans="12:16" x14ac:dyDescent="0.25">
      <c r="L21634" s="125"/>
      <c r="M21634" s="125"/>
      <c r="N21634" s="125"/>
      <c r="P21634" s="67"/>
    </row>
    <row r="21635" spans="12:16" x14ac:dyDescent="0.25">
      <c r="L21635" s="125"/>
      <c r="M21635" s="125"/>
      <c r="N21635" s="125"/>
      <c r="P21635" s="67"/>
    </row>
    <row r="21636" spans="12:16" x14ac:dyDescent="0.25">
      <c r="L21636" s="125"/>
      <c r="M21636" s="125"/>
      <c r="N21636" s="125"/>
      <c r="P21636" s="67"/>
    </row>
    <row r="21637" spans="12:16" x14ac:dyDescent="0.25">
      <c r="L21637" s="125"/>
      <c r="M21637" s="125"/>
      <c r="N21637" s="125"/>
      <c r="P21637" s="67"/>
    </row>
    <row r="21638" spans="12:16" x14ac:dyDescent="0.25">
      <c r="L21638" s="125"/>
      <c r="M21638" s="125"/>
      <c r="N21638" s="125"/>
      <c r="P21638" s="67"/>
    </row>
    <row r="21639" spans="12:16" x14ac:dyDescent="0.25">
      <c r="L21639" s="125"/>
      <c r="M21639" s="125"/>
      <c r="N21639" s="125"/>
      <c r="P21639" s="67"/>
    </row>
    <row r="21640" spans="12:16" x14ac:dyDescent="0.25">
      <c r="L21640" s="125"/>
      <c r="M21640" s="125"/>
      <c r="N21640" s="125"/>
      <c r="P21640" s="67"/>
    </row>
    <row r="21641" spans="12:16" x14ac:dyDescent="0.25">
      <c r="L21641" s="125"/>
      <c r="M21641" s="125"/>
      <c r="N21641" s="125"/>
      <c r="P21641" s="67"/>
    </row>
    <row r="21642" spans="12:16" x14ac:dyDescent="0.25">
      <c r="L21642" s="125"/>
      <c r="M21642" s="125"/>
      <c r="N21642" s="125"/>
      <c r="P21642" s="67"/>
    </row>
    <row r="21643" spans="12:16" x14ac:dyDescent="0.25">
      <c r="L21643" s="125"/>
      <c r="M21643" s="125"/>
      <c r="N21643" s="125"/>
      <c r="P21643" s="67"/>
    </row>
    <row r="21644" spans="12:16" x14ac:dyDescent="0.25">
      <c r="L21644" s="125"/>
      <c r="M21644" s="125"/>
      <c r="N21644" s="125"/>
      <c r="P21644" s="67"/>
    </row>
    <row r="21645" spans="12:16" x14ac:dyDescent="0.25">
      <c r="L21645" s="125"/>
      <c r="M21645" s="125"/>
      <c r="N21645" s="125"/>
      <c r="P21645" s="67"/>
    </row>
    <row r="21646" spans="12:16" x14ac:dyDescent="0.25">
      <c r="L21646" s="125"/>
      <c r="M21646" s="125"/>
      <c r="N21646" s="125"/>
      <c r="P21646" s="67"/>
    </row>
    <row r="21647" spans="12:16" x14ac:dyDescent="0.25">
      <c r="L21647" s="125"/>
      <c r="M21647" s="125"/>
      <c r="N21647" s="125"/>
      <c r="P21647" s="67"/>
    </row>
    <row r="21648" spans="12:16" x14ac:dyDescent="0.25">
      <c r="L21648" s="125"/>
      <c r="M21648" s="125"/>
      <c r="N21648" s="125"/>
      <c r="P21648" s="67"/>
    </row>
    <row r="21649" spans="12:16" x14ac:dyDescent="0.25">
      <c r="L21649" s="125"/>
      <c r="M21649" s="125"/>
      <c r="N21649" s="125"/>
      <c r="P21649" s="67"/>
    </row>
    <row r="21650" spans="12:16" x14ac:dyDescent="0.25">
      <c r="L21650" s="125"/>
      <c r="M21650" s="125"/>
      <c r="N21650" s="125"/>
      <c r="P21650" s="67"/>
    </row>
    <row r="21651" spans="12:16" x14ac:dyDescent="0.25">
      <c r="L21651" s="125"/>
      <c r="M21651" s="125"/>
      <c r="N21651" s="125"/>
      <c r="P21651" s="67"/>
    </row>
    <row r="21652" spans="12:16" x14ac:dyDescent="0.25">
      <c r="L21652" s="125"/>
      <c r="M21652" s="125"/>
      <c r="N21652" s="125"/>
      <c r="P21652" s="67"/>
    </row>
    <row r="21653" spans="12:16" x14ac:dyDescent="0.25">
      <c r="L21653" s="125"/>
      <c r="M21653" s="125"/>
      <c r="N21653" s="125"/>
      <c r="P21653" s="67"/>
    </row>
    <row r="21654" spans="12:16" x14ac:dyDescent="0.25">
      <c r="L21654" s="125"/>
      <c r="M21654" s="125"/>
      <c r="N21654" s="125"/>
      <c r="P21654" s="67"/>
    </row>
    <row r="21655" spans="12:16" x14ac:dyDescent="0.25">
      <c r="L21655" s="125"/>
      <c r="M21655" s="125"/>
      <c r="N21655" s="125"/>
      <c r="P21655" s="67"/>
    </row>
    <row r="21656" spans="12:16" x14ac:dyDescent="0.25">
      <c r="L21656" s="125"/>
      <c r="M21656" s="125"/>
      <c r="N21656" s="125"/>
      <c r="P21656" s="67"/>
    </row>
    <row r="21657" spans="12:16" x14ac:dyDescent="0.25">
      <c r="L21657" s="125"/>
      <c r="M21657" s="125"/>
      <c r="N21657" s="125"/>
      <c r="P21657" s="67"/>
    </row>
    <row r="21658" spans="12:16" x14ac:dyDescent="0.25">
      <c r="L21658" s="125"/>
      <c r="M21658" s="125"/>
      <c r="N21658" s="125"/>
      <c r="P21658" s="67"/>
    </row>
    <row r="21659" spans="12:16" x14ac:dyDescent="0.25">
      <c r="L21659" s="125"/>
      <c r="M21659" s="125"/>
      <c r="N21659" s="125"/>
      <c r="P21659" s="67"/>
    </row>
    <row r="21660" spans="12:16" x14ac:dyDescent="0.25">
      <c r="L21660" s="125"/>
      <c r="M21660" s="125"/>
      <c r="N21660" s="125"/>
      <c r="P21660" s="67"/>
    </row>
    <row r="21661" spans="12:16" x14ac:dyDescent="0.25">
      <c r="L21661" s="125"/>
      <c r="M21661" s="125"/>
      <c r="N21661" s="125"/>
      <c r="P21661" s="67"/>
    </row>
    <row r="21662" spans="12:16" x14ac:dyDescent="0.25">
      <c r="L21662" s="125"/>
      <c r="M21662" s="125"/>
      <c r="N21662" s="125"/>
      <c r="P21662" s="67"/>
    </row>
    <row r="21663" spans="12:16" x14ac:dyDescent="0.25">
      <c r="L21663" s="125"/>
      <c r="M21663" s="125"/>
      <c r="N21663" s="125"/>
      <c r="P21663" s="67"/>
    </row>
    <row r="21664" spans="12:16" x14ac:dyDescent="0.25">
      <c r="L21664" s="125"/>
      <c r="M21664" s="125"/>
      <c r="N21664" s="125"/>
      <c r="P21664" s="67"/>
    </row>
    <row r="21665" spans="12:16" x14ac:dyDescent="0.25">
      <c r="L21665" s="125"/>
      <c r="M21665" s="125"/>
      <c r="N21665" s="125"/>
      <c r="P21665" s="67"/>
    </row>
    <row r="21666" spans="12:16" x14ac:dyDescent="0.25">
      <c r="L21666" s="125"/>
      <c r="M21666" s="125"/>
      <c r="N21666" s="125"/>
      <c r="P21666" s="67"/>
    </row>
    <row r="21667" spans="12:16" x14ac:dyDescent="0.25">
      <c r="L21667" s="125"/>
      <c r="M21667" s="125"/>
      <c r="N21667" s="125"/>
      <c r="P21667" s="67"/>
    </row>
    <row r="21668" spans="12:16" x14ac:dyDescent="0.25">
      <c r="L21668" s="125"/>
      <c r="M21668" s="125"/>
      <c r="N21668" s="125"/>
      <c r="P21668" s="67"/>
    </row>
    <row r="21669" spans="12:16" x14ac:dyDescent="0.25">
      <c r="L21669" s="125"/>
      <c r="M21669" s="125"/>
      <c r="N21669" s="125"/>
      <c r="P21669" s="67"/>
    </row>
    <row r="21670" spans="12:16" x14ac:dyDescent="0.25">
      <c r="L21670" s="125"/>
      <c r="M21670" s="125"/>
      <c r="N21670" s="125"/>
      <c r="P21670" s="67"/>
    </row>
    <row r="21671" spans="12:16" x14ac:dyDescent="0.25">
      <c r="L21671" s="125"/>
      <c r="M21671" s="125"/>
      <c r="N21671" s="125"/>
      <c r="P21671" s="67"/>
    </row>
    <row r="21672" spans="12:16" x14ac:dyDescent="0.25">
      <c r="L21672" s="125"/>
      <c r="M21672" s="125"/>
      <c r="N21672" s="125"/>
      <c r="P21672" s="67"/>
    </row>
    <row r="21673" spans="12:16" x14ac:dyDescent="0.25">
      <c r="L21673" s="125"/>
      <c r="M21673" s="125"/>
      <c r="N21673" s="125"/>
      <c r="P21673" s="67"/>
    </row>
    <row r="21674" spans="12:16" x14ac:dyDescent="0.25">
      <c r="L21674" s="125"/>
      <c r="M21674" s="125"/>
      <c r="N21674" s="125"/>
      <c r="P21674" s="67"/>
    </row>
    <row r="21675" spans="12:16" x14ac:dyDescent="0.25">
      <c r="L21675" s="125"/>
      <c r="M21675" s="125"/>
      <c r="N21675" s="125"/>
      <c r="P21675" s="67"/>
    </row>
    <row r="21676" spans="12:16" x14ac:dyDescent="0.25">
      <c r="L21676" s="125"/>
      <c r="M21676" s="125"/>
      <c r="N21676" s="125"/>
      <c r="P21676" s="67"/>
    </row>
    <row r="21677" spans="12:16" x14ac:dyDescent="0.25">
      <c r="L21677" s="125"/>
      <c r="M21677" s="125"/>
      <c r="N21677" s="125"/>
      <c r="P21677" s="67"/>
    </row>
    <row r="21678" spans="12:16" x14ac:dyDescent="0.25">
      <c r="L21678" s="125"/>
      <c r="M21678" s="125"/>
      <c r="N21678" s="125"/>
      <c r="P21678" s="67"/>
    </row>
    <row r="21679" spans="12:16" x14ac:dyDescent="0.25">
      <c r="L21679" s="125"/>
      <c r="M21679" s="125"/>
      <c r="N21679" s="125"/>
      <c r="P21679" s="67"/>
    </row>
    <row r="21680" spans="12:16" x14ac:dyDescent="0.25">
      <c r="L21680" s="125"/>
      <c r="M21680" s="125"/>
      <c r="N21680" s="125"/>
      <c r="P21680" s="67"/>
    </row>
    <row r="21681" spans="12:16" x14ac:dyDescent="0.25">
      <c r="L21681" s="125"/>
      <c r="M21681" s="125"/>
      <c r="N21681" s="125"/>
      <c r="P21681" s="67"/>
    </row>
    <row r="21682" spans="12:16" x14ac:dyDescent="0.25">
      <c r="L21682" s="125"/>
      <c r="M21682" s="125"/>
      <c r="N21682" s="125"/>
      <c r="P21682" s="67"/>
    </row>
    <row r="21683" spans="12:16" x14ac:dyDescent="0.25">
      <c r="L21683" s="125"/>
      <c r="M21683" s="125"/>
      <c r="N21683" s="125"/>
      <c r="P21683" s="67"/>
    </row>
    <row r="21684" spans="12:16" x14ac:dyDescent="0.25">
      <c r="L21684" s="125"/>
      <c r="M21684" s="125"/>
      <c r="N21684" s="125"/>
      <c r="P21684" s="67"/>
    </row>
    <row r="21685" spans="12:16" x14ac:dyDescent="0.25">
      <c r="L21685" s="125"/>
      <c r="M21685" s="125"/>
      <c r="N21685" s="125"/>
      <c r="P21685" s="67"/>
    </row>
    <row r="21686" spans="12:16" x14ac:dyDescent="0.25">
      <c r="L21686" s="125"/>
      <c r="M21686" s="125"/>
      <c r="N21686" s="125"/>
      <c r="P21686" s="67"/>
    </row>
    <row r="21687" spans="12:16" x14ac:dyDescent="0.25">
      <c r="L21687" s="125"/>
      <c r="M21687" s="125"/>
      <c r="N21687" s="125"/>
      <c r="P21687" s="67"/>
    </row>
    <row r="21688" spans="12:16" x14ac:dyDescent="0.25">
      <c r="L21688" s="125"/>
      <c r="M21688" s="125"/>
      <c r="N21688" s="125"/>
      <c r="P21688" s="67"/>
    </row>
    <row r="21689" spans="12:16" x14ac:dyDescent="0.25">
      <c r="L21689" s="125"/>
      <c r="M21689" s="125"/>
      <c r="N21689" s="125"/>
      <c r="P21689" s="67"/>
    </row>
    <row r="21690" spans="12:16" x14ac:dyDescent="0.25">
      <c r="L21690" s="125"/>
      <c r="M21690" s="125"/>
      <c r="N21690" s="125"/>
      <c r="P21690" s="67"/>
    </row>
    <row r="21691" spans="12:16" x14ac:dyDescent="0.25">
      <c r="L21691" s="125"/>
      <c r="M21691" s="125"/>
      <c r="N21691" s="125"/>
      <c r="P21691" s="67"/>
    </row>
    <row r="21692" spans="12:16" x14ac:dyDescent="0.25">
      <c r="L21692" s="125"/>
      <c r="M21692" s="125"/>
      <c r="N21692" s="125"/>
      <c r="P21692" s="67"/>
    </row>
    <row r="21693" spans="12:16" x14ac:dyDescent="0.25">
      <c r="L21693" s="125"/>
      <c r="M21693" s="125"/>
      <c r="N21693" s="125"/>
      <c r="P21693" s="67"/>
    </row>
    <row r="21694" spans="12:16" x14ac:dyDescent="0.25">
      <c r="L21694" s="125"/>
      <c r="M21694" s="125"/>
      <c r="N21694" s="125"/>
      <c r="P21694" s="67"/>
    </row>
    <row r="21695" spans="12:16" x14ac:dyDescent="0.25">
      <c r="L21695" s="125"/>
      <c r="M21695" s="125"/>
      <c r="N21695" s="125"/>
      <c r="P21695" s="67"/>
    </row>
    <row r="21696" spans="12:16" x14ac:dyDescent="0.25">
      <c r="L21696" s="125"/>
      <c r="M21696" s="125"/>
      <c r="N21696" s="125"/>
      <c r="P21696" s="67"/>
    </row>
    <row r="21697" spans="12:16" x14ac:dyDescent="0.25">
      <c r="L21697" s="125"/>
      <c r="M21697" s="125"/>
      <c r="N21697" s="125"/>
      <c r="P21697" s="67"/>
    </row>
    <row r="21698" spans="12:16" x14ac:dyDescent="0.25">
      <c r="L21698" s="125"/>
      <c r="M21698" s="125"/>
      <c r="N21698" s="125"/>
      <c r="P21698" s="67"/>
    </row>
    <row r="21699" spans="12:16" x14ac:dyDescent="0.25">
      <c r="L21699" s="125"/>
      <c r="M21699" s="125"/>
      <c r="N21699" s="125"/>
      <c r="P21699" s="67"/>
    </row>
    <row r="21700" spans="12:16" x14ac:dyDescent="0.25">
      <c r="L21700" s="125"/>
      <c r="M21700" s="125"/>
      <c r="N21700" s="125"/>
      <c r="P21700" s="67"/>
    </row>
    <row r="21701" spans="12:16" x14ac:dyDescent="0.25">
      <c r="L21701" s="125"/>
      <c r="M21701" s="125"/>
      <c r="N21701" s="125"/>
      <c r="P21701" s="67"/>
    </row>
    <row r="21702" spans="12:16" x14ac:dyDescent="0.25">
      <c r="L21702" s="125"/>
      <c r="M21702" s="125"/>
      <c r="N21702" s="125"/>
      <c r="P21702" s="67"/>
    </row>
    <row r="21703" spans="12:16" x14ac:dyDescent="0.25">
      <c r="L21703" s="125"/>
      <c r="M21703" s="125"/>
      <c r="N21703" s="125"/>
      <c r="P21703" s="67"/>
    </row>
    <row r="21704" spans="12:16" x14ac:dyDescent="0.25">
      <c r="L21704" s="125"/>
      <c r="M21704" s="125"/>
      <c r="N21704" s="125"/>
      <c r="P21704" s="67"/>
    </row>
    <row r="21705" spans="12:16" x14ac:dyDescent="0.25">
      <c r="L21705" s="125"/>
      <c r="M21705" s="125"/>
      <c r="N21705" s="125"/>
      <c r="P21705" s="67"/>
    </row>
    <row r="21706" spans="12:16" x14ac:dyDescent="0.25">
      <c r="L21706" s="125"/>
      <c r="M21706" s="125"/>
      <c r="N21706" s="125"/>
      <c r="P21706" s="67"/>
    </row>
    <row r="21707" spans="12:16" x14ac:dyDescent="0.25">
      <c r="L21707" s="125"/>
      <c r="M21707" s="125"/>
      <c r="N21707" s="125"/>
      <c r="P21707" s="67"/>
    </row>
    <row r="21708" spans="12:16" x14ac:dyDescent="0.25">
      <c r="L21708" s="125"/>
      <c r="M21708" s="125"/>
      <c r="N21708" s="125"/>
      <c r="P21708" s="67"/>
    </row>
    <row r="21709" spans="12:16" x14ac:dyDescent="0.25">
      <c r="L21709" s="125"/>
      <c r="M21709" s="125"/>
      <c r="N21709" s="125"/>
      <c r="P21709" s="67"/>
    </row>
    <row r="21710" spans="12:16" x14ac:dyDescent="0.25">
      <c r="L21710" s="125"/>
      <c r="M21710" s="125"/>
      <c r="N21710" s="125"/>
      <c r="P21710" s="67"/>
    </row>
    <row r="21711" spans="12:16" x14ac:dyDescent="0.25">
      <c r="L21711" s="125"/>
      <c r="M21711" s="125"/>
      <c r="N21711" s="125"/>
      <c r="P21711" s="67"/>
    </row>
    <row r="21712" spans="12:16" x14ac:dyDescent="0.25">
      <c r="L21712" s="125"/>
      <c r="M21712" s="125"/>
      <c r="N21712" s="125"/>
      <c r="P21712" s="67"/>
    </row>
    <row r="21713" spans="12:16" x14ac:dyDescent="0.25">
      <c r="L21713" s="125"/>
      <c r="M21713" s="125"/>
      <c r="N21713" s="125"/>
      <c r="P21713" s="67"/>
    </row>
    <row r="21714" spans="12:16" x14ac:dyDescent="0.25">
      <c r="L21714" s="125"/>
      <c r="M21714" s="125"/>
      <c r="N21714" s="125"/>
      <c r="P21714" s="67"/>
    </row>
    <row r="21715" spans="12:16" x14ac:dyDescent="0.25">
      <c r="L21715" s="125"/>
      <c r="M21715" s="125"/>
      <c r="N21715" s="125"/>
      <c r="P21715" s="67"/>
    </row>
    <row r="21716" spans="12:16" x14ac:dyDescent="0.25">
      <c r="L21716" s="125"/>
      <c r="M21716" s="125"/>
      <c r="N21716" s="125"/>
      <c r="P21716" s="67"/>
    </row>
    <row r="21717" spans="12:16" x14ac:dyDescent="0.25">
      <c r="L21717" s="125"/>
      <c r="M21717" s="125"/>
      <c r="N21717" s="125"/>
      <c r="P21717" s="67"/>
    </row>
    <row r="21718" spans="12:16" x14ac:dyDescent="0.25">
      <c r="L21718" s="125"/>
      <c r="M21718" s="125"/>
      <c r="N21718" s="125"/>
      <c r="P21718" s="67"/>
    </row>
    <row r="21719" spans="12:16" x14ac:dyDescent="0.25">
      <c r="L21719" s="125"/>
      <c r="M21719" s="125"/>
      <c r="N21719" s="125"/>
      <c r="P21719" s="67"/>
    </row>
    <row r="21720" spans="12:16" x14ac:dyDescent="0.25">
      <c r="L21720" s="125"/>
      <c r="M21720" s="125"/>
      <c r="N21720" s="125"/>
      <c r="P21720" s="67"/>
    </row>
    <row r="21721" spans="12:16" x14ac:dyDescent="0.25">
      <c r="L21721" s="125"/>
      <c r="M21721" s="125"/>
      <c r="N21721" s="125"/>
      <c r="P21721" s="67"/>
    </row>
    <row r="21722" spans="12:16" x14ac:dyDescent="0.25">
      <c r="L21722" s="125"/>
      <c r="M21722" s="125"/>
      <c r="N21722" s="125"/>
      <c r="P21722" s="67"/>
    </row>
    <row r="21723" spans="12:16" x14ac:dyDescent="0.25">
      <c r="L21723" s="125"/>
      <c r="M21723" s="125"/>
      <c r="N21723" s="125"/>
      <c r="P21723" s="67"/>
    </row>
    <row r="21724" spans="12:16" x14ac:dyDescent="0.25">
      <c r="L21724" s="125"/>
      <c r="M21724" s="125"/>
      <c r="N21724" s="125"/>
      <c r="P21724" s="67"/>
    </row>
    <row r="21725" spans="12:16" x14ac:dyDescent="0.25">
      <c r="L21725" s="125"/>
      <c r="M21725" s="125"/>
      <c r="N21725" s="125"/>
      <c r="P21725" s="67"/>
    </row>
    <row r="21726" spans="12:16" x14ac:dyDescent="0.25">
      <c r="L21726" s="125"/>
      <c r="M21726" s="125"/>
      <c r="N21726" s="125"/>
      <c r="P21726" s="67"/>
    </row>
    <row r="21727" spans="12:16" x14ac:dyDescent="0.25">
      <c r="L21727" s="125"/>
      <c r="M21727" s="125"/>
      <c r="N21727" s="125"/>
      <c r="P21727" s="67"/>
    </row>
    <row r="21728" spans="12:16" x14ac:dyDescent="0.25">
      <c r="L21728" s="125"/>
      <c r="M21728" s="125"/>
      <c r="N21728" s="125"/>
      <c r="P21728" s="67"/>
    </row>
    <row r="21729" spans="12:16" x14ac:dyDescent="0.25">
      <c r="L21729" s="125"/>
      <c r="M21729" s="125"/>
      <c r="N21729" s="125"/>
      <c r="P21729" s="67"/>
    </row>
    <row r="21730" spans="12:16" x14ac:dyDescent="0.25">
      <c r="L21730" s="125"/>
      <c r="M21730" s="125"/>
      <c r="N21730" s="125"/>
      <c r="P21730" s="67"/>
    </row>
    <row r="21731" spans="12:16" x14ac:dyDescent="0.25">
      <c r="L21731" s="125"/>
      <c r="M21731" s="125"/>
      <c r="N21731" s="125"/>
      <c r="P21731" s="67"/>
    </row>
    <row r="21732" spans="12:16" x14ac:dyDescent="0.25">
      <c r="L21732" s="125"/>
      <c r="M21732" s="125"/>
      <c r="N21732" s="125"/>
      <c r="P21732" s="67"/>
    </row>
    <row r="21733" spans="12:16" x14ac:dyDescent="0.25">
      <c r="L21733" s="125"/>
      <c r="M21733" s="125"/>
      <c r="N21733" s="125"/>
      <c r="P21733" s="67"/>
    </row>
    <row r="21734" spans="12:16" x14ac:dyDescent="0.25">
      <c r="L21734" s="125"/>
      <c r="M21734" s="125"/>
      <c r="N21734" s="125"/>
      <c r="P21734" s="67"/>
    </row>
    <row r="21735" spans="12:16" x14ac:dyDescent="0.25">
      <c r="L21735" s="125"/>
      <c r="M21735" s="125"/>
      <c r="N21735" s="125"/>
      <c r="P21735" s="67"/>
    </row>
    <row r="21736" spans="12:16" x14ac:dyDescent="0.25">
      <c r="L21736" s="125"/>
      <c r="M21736" s="125"/>
      <c r="N21736" s="125"/>
      <c r="P21736" s="67"/>
    </row>
    <row r="21737" spans="12:16" x14ac:dyDescent="0.25">
      <c r="L21737" s="125"/>
      <c r="M21737" s="125"/>
      <c r="N21737" s="125"/>
      <c r="P21737" s="67"/>
    </row>
    <row r="21738" spans="12:16" x14ac:dyDescent="0.25">
      <c r="L21738" s="125"/>
      <c r="M21738" s="125"/>
      <c r="N21738" s="125"/>
      <c r="P21738" s="67"/>
    </row>
    <row r="21739" spans="12:16" x14ac:dyDescent="0.25">
      <c r="L21739" s="125"/>
      <c r="M21739" s="125"/>
      <c r="N21739" s="125"/>
      <c r="P21739" s="67"/>
    </row>
    <row r="21740" spans="12:16" x14ac:dyDescent="0.25">
      <c r="L21740" s="125"/>
      <c r="M21740" s="125"/>
      <c r="N21740" s="125"/>
      <c r="P21740" s="67"/>
    </row>
    <row r="21741" spans="12:16" x14ac:dyDescent="0.25">
      <c r="L21741" s="125"/>
      <c r="M21741" s="125"/>
      <c r="N21741" s="125"/>
      <c r="P21741" s="67"/>
    </row>
    <row r="21742" spans="12:16" x14ac:dyDescent="0.25">
      <c r="L21742" s="125"/>
      <c r="M21742" s="125"/>
      <c r="N21742" s="125"/>
      <c r="P21742" s="67"/>
    </row>
    <row r="21743" spans="12:16" x14ac:dyDescent="0.25">
      <c r="L21743" s="125"/>
      <c r="M21743" s="125"/>
      <c r="N21743" s="125"/>
      <c r="P21743" s="67"/>
    </row>
    <row r="21744" spans="12:16" x14ac:dyDescent="0.25">
      <c r="L21744" s="125"/>
      <c r="M21744" s="125"/>
      <c r="N21744" s="125"/>
      <c r="P21744" s="67"/>
    </row>
    <row r="21745" spans="12:16" x14ac:dyDescent="0.25">
      <c r="L21745" s="125"/>
      <c r="M21745" s="125"/>
      <c r="N21745" s="125"/>
      <c r="P21745" s="67"/>
    </row>
    <row r="21746" spans="12:16" x14ac:dyDescent="0.25">
      <c r="L21746" s="125"/>
      <c r="M21746" s="125"/>
      <c r="N21746" s="125"/>
      <c r="P21746" s="67"/>
    </row>
    <row r="21747" spans="12:16" x14ac:dyDescent="0.25">
      <c r="L21747" s="125"/>
      <c r="M21747" s="125"/>
      <c r="N21747" s="125"/>
      <c r="P21747" s="67"/>
    </row>
    <row r="21748" spans="12:16" x14ac:dyDescent="0.25">
      <c r="L21748" s="125"/>
      <c r="M21748" s="125"/>
      <c r="N21748" s="125"/>
      <c r="P21748" s="67"/>
    </row>
    <row r="21749" spans="12:16" x14ac:dyDescent="0.25">
      <c r="L21749" s="125"/>
      <c r="M21749" s="125"/>
      <c r="N21749" s="125"/>
      <c r="P21749" s="67"/>
    </row>
    <row r="21750" spans="12:16" x14ac:dyDescent="0.25">
      <c r="L21750" s="125"/>
      <c r="M21750" s="125"/>
      <c r="N21750" s="125"/>
      <c r="P21750" s="67"/>
    </row>
    <row r="21751" spans="12:16" x14ac:dyDescent="0.25">
      <c r="L21751" s="125"/>
      <c r="M21751" s="125"/>
      <c r="N21751" s="125"/>
      <c r="P21751" s="67"/>
    </row>
    <row r="21752" spans="12:16" x14ac:dyDescent="0.25">
      <c r="L21752" s="125"/>
      <c r="M21752" s="125"/>
      <c r="N21752" s="125"/>
      <c r="P21752" s="67"/>
    </row>
    <row r="21753" spans="12:16" x14ac:dyDescent="0.25">
      <c r="L21753" s="125"/>
      <c r="M21753" s="125"/>
      <c r="N21753" s="125"/>
      <c r="P21753" s="67"/>
    </row>
    <row r="21754" spans="12:16" x14ac:dyDescent="0.25">
      <c r="L21754" s="125"/>
      <c r="M21754" s="125"/>
      <c r="N21754" s="125"/>
      <c r="P21754" s="67"/>
    </row>
    <row r="21755" spans="12:16" x14ac:dyDescent="0.25">
      <c r="L21755" s="125"/>
      <c r="M21755" s="125"/>
      <c r="N21755" s="125"/>
      <c r="P21755" s="67"/>
    </row>
    <row r="21756" spans="12:16" x14ac:dyDescent="0.25">
      <c r="L21756" s="125"/>
      <c r="M21756" s="125"/>
      <c r="N21756" s="125"/>
      <c r="P21756" s="67"/>
    </row>
    <row r="21757" spans="12:16" x14ac:dyDescent="0.25">
      <c r="L21757" s="125"/>
      <c r="M21757" s="125"/>
      <c r="N21757" s="125"/>
      <c r="P21757" s="67"/>
    </row>
    <row r="21758" spans="12:16" x14ac:dyDescent="0.25">
      <c r="L21758" s="125"/>
      <c r="M21758" s="125"/>
      <c r="N21758" s="125"/>
      <c r="P21758" s="67"/>
    </row>
    <row r="21759" spans="12:16" x14ac:dyDescent="0.25">
      <c r="L21759" s="125"/>
      <c r="M21759" s="125"/>
      <c r="N21759" s="125"/>
      <c r="P21759" s="67"/>
    </row>
    <row r="21760" spans="12:16" x14ac:dyDescent="0.25">
      <c r="L21760" s="125"/>
      <c r="M21760" s="125"/>
      <c r="N21760" s="125"/>
      <c r="P21760" s="67"/>
    </row>
    <row r="21761" spans="12:16" x14ac:dyDescent="0.25">
      <c r="L21761" s="125"/>
      <c r="M21761" s="125"/>
      <c r="N21761" s="125"/>
      <c r="P21761" s="67"/>
    </row>
    <row r="21762" spans="12:16" x14ac:dyDescent="0.25">
      <c r="L21762" s="125"/>
      <c r="M21762" s="125"/>
      <c r="N21762" s="125"/>
      <c r="P21762" s="67"/>
    </row>
    <row r="21763" spans="12:16" x14ac:dyDescent="0.25">
      <c r="L21763" s="125"/>
      <c r="M21763" s="125"/>
      <c r="N21763" s="125"/>
      <c r="P21763" s="67"/>
    </row>
    <row r="21764" spans="12:16" x14ac:dyDescent="0.25">
      <c r="L21764" s="125"/>
      <c r="M21764" s="125"/>
      <c r="N21764" s="125"/>
      <c r="P21764" s="67"/>
    </row>
    <row r="21765" spans="12:16" x14ac:dyDescent="0.25">
      <c r="L21765" s="125"/>
      <c r="M21765" s="125"/>
      <c r="N21765" s="125"/>
      <c r="P21765" s="67"/>
    </row>
    <row r="21766" spans="12:16" x14ac:dyDescent="0.25">
      <c r="L21766" s="125"/>
      <c r="M21766" s="125"/>
      <c r="N21766" s="125"/>
      <c r="P21766" s="67"/>
    </row>
    <row r="21767" spans="12:16" x14ac:dyDescent="0.25">
      <c r="L21767" s="125"/>
      <c r="M21767" s="125"/>
      <c r="N21767" s="125"/>
      <c r="P21767" s="67"/>
    </row>
    <row r="21768" spans="12:16" x14ac:dyDescent="0.25">
      <c r="L21768" s="125"/>
      <c r="M21768" s="125"/>
      <c r="N21768" s="125"/>
      <c r="P21768" s="67"/>
    </row>
    <row r="21769" spans="12:16" x14ac:dyDescent="0.25">
      <c r="L21769" s="125"/>
      <c r="M21769" s="125"/>
      <c r="N21769" s="125"/>
      <c r="P21769" s="67"/>
    </row>
    <row r="21770" spans="12:16" x14ac:dyDescent="0.25">
      <c r="L21770" s="125"/>
      <c r="M21770" s="125"/>
      <c r="N21770" s="125"/>
      <c r="P21770" s="67"/>
    </row>
    <row r="21771" spans="12:16" x14ac:dyDescent="0.25">
      <c r="L21771" s="125"/>
      <c r="M21771" s="125"/>
      <c r="N21771" s="125"/>
      <c r="P21771" s="67"/>
    </row>
    <row r="21772" spans="12:16" x14ac:dyDescent="0.25">
      <c r="L21772" s="125"/>
      <c r="M21772" s="125"/>
      <c r="N21772" s="125"/>
      <c r="P21772" s="67"/>
    </row>
    <row r="21773" spans="12:16" x14ac:dyDescent="0.25">
      <c r="L21773" s="125"/>
      <c r="M21773" s="125"/>
      <c r="N21773" s="125"/>
      <c r="P21773" s="67"/>
    </row>
    <row r="21774" spans="12:16" x14ac:dyDescent="0.25">
      <c r="L21774" s="125"/>
      <c r="M21774" s="125"/>
      <c r="N21774" s="125"/>
      <c r="P21774" s="67"/>
    </row>
    <row r="21775" spans="12:16" x14ac:dyDescent="0.25">
      <c r="L21775" s="125"/>
      <c r="M21775" s="125"/>
      <c r="N21775" s="125"/>
      <c r="P21775" s="67"/>
    </row>
    <row r="21776" spans="12:16" x14ac:dyDescent="0.25">
      <c r="L21776" s="125"/>
      <c r="M21776" s="125"/>
      <c r="N21776" s="125"/>
      <c r="P21776" s="67"/>
    </row>
    <row r="21777" spans="12:16" x14ac:dyDescent="0.25">
      <c r="L21777" s="125"/>
      <c r="M21777" s="125"/>
      <c r="N21777" s="125"/>
      <c r="P21777" s="67"/>
    </row>
    <row r="21778" spans="12:16" x14ac:dyDescent="0.25">
      <c r="L21778" s="125"/>
      <c r="M21778" s="125"/>
      <c r="N21778" s="125"/>
      <c r="P21778" s="67"/>
    </row>
    <row r="21779" spans="12:16" x14ac:dyDescent="0.25">
      <c r="L21779" s="125"/>
      <c r="M21779" s="125"/>
      <c r="N21779" s="125"/>
      <c r="P21779" s="67"/>
    </row>
    <row r="21780" spans="12:16" x14ac:dyDescent="0.25">
      <c r="L21780" s="125"/>
      <c r="M21780" s="125"/>
      <c r="N21780" s="125"/>
      <c r="P21780" s="67"/>
    </row>
    <row r="21781" spans="12:16" x14ac:dyDescent="0.25">
      <c r="L21781" s="125"/>
      <c r="M21781" s="125"/>
      <c r="N21781" s="125"/>
      <c r="P21781" s="67"/>
    </row>
    <row r="21782" spans="12:16" x14ac:dyDescent="0.25">
      <c r="L21782" s="125"/>
      <c r="M21782" s="125"/>
      <c r="N21782" s="125"/>
      <c r="P21782" s="67"/>
    </row>
    <row r="21783" spans="12:16" x14ac:dyDescent="0.25">
      <c r="L21783" s="125"/>
      <c r="M21783" s="125"/>
      <c r="N21783" s="125"/>
      <c r="P21783" s="67"/>
    </row>
    <row r="21784" spans="12:16" x14ac:dyDescent="0.25">
      <c r="L21784" s="125"/>
      <c r="M21784" s="125"/>
      <c r="N21784" s="125"/>
      <c r="P21784" s="67"/>
    </row>
    <row r="21785" spans="12:16" x14ac:dyDescent="0.25">
      <c r="L21785" s="125"/>
      <c r="M21785" s="125"/>
      <c r="N21785" s="125"/>
      <c r="P21785" s="67"/>
    </row>
    <row r="21786" spans="12:16" x14ac:dyDescent="0.25">
      <c r="L21786" s="125"/>
      <c r="M21786" s="125"/>
      <c r="N21786" s="125"/>
      <c r="P21786" s="67"/>
    </row>
    <row r="21787" spans="12:16" x14ac:dyDescent="0.25">
      <c r="L21787" s="125"/>
      <c r="M21787" s="125"/>
      <c r="N21787" s="125"/>
      <c r="P21787" s="67"/>
    </row>
    <row r="21788" spans="12:16" x14ac:dyDescent="0.25">
      <c r="L21788" s="125"/>
      <c r="M21788" s="125"/>
      <c r="N21788" s="125"/>
      <c r="P21788" s="67"/>
    </row>
    <row r="21789" spans="12:16" x14ac:dyDescent="0.25">
      <c r="L21789" s="125"/>
      <c r="M21789" s="125"/>
      <c r="N21789" s="125"/>
      <c r="P21789" s="67"/>
    </row>
    <row r="21790" spans="12:16" x14ac:dyDescent="0.25">
      <c r="L21790" s="125"/>
      <c r="M21790" s="125"/>
      <c r="N21790" s="125"/>
      <c r="P21790" s="67"/>
    </row>
    <row r="21791" spans="12:16" x14ac:dyDescent="0.25">
      <c r="L21791" s="125"/>
      <c r="M21791" s="125"/>
      <c r="N21791" s="125"/>
      <c r="P21791" s="67"/>
    </row>
    <row r="21792" spans="12:16" x14ac:dyDescent="0.25">
      <c r="L21792" s="125"/>
      <c r="M21792" s="125"/>
      <c r="N21792" s="125"/>
      <c r="P21792" s="67"/>
    </row>
    <row r="21793" spans="12:16" x14ac:dyDescent="0.25">
      <c r="L21793" s="125"/>
      <c r="M21793" s="125"/>
      <c r="N21793" s="125"/>
      <c r="P21793" s="67"/>
    </row>
    <row r="21794" spans="12:16" x14ac:dyDescent="0.25">
      <c r="L21794" s="125"/>
      <c r="M21794" s="125"/>
      <c r="N21794" s="125"/>
      <c r="P21794" s="67"/>
    </row>
    <row r="21795" spans="12:16" x14ac:dyDescent="0.25">
      <c r="L21795" s="125"/>
      <c r="M21795" s="125"/>
      <c r="N21795" s="125"/>
      <c r="P21795" s="67"/>
    </row>
    <row r="21796" spans="12:16" x14ac:dyDescent="0.25">
      <c r="L21796" s="125"/>
      <c r="M21796" s="125"/>
      <c r="N21796" s="125"/>
      <c r="P21796" s="67"/>
    </row>
    <row r="21797" spans="12:16" x14ac:dyDescent="0.25">
      <c r="L21797" s="125"/>
      <c r="M21797" s="125"/>
      <c r="N21797" s="125"/>
      <c r="P21797" s="67"/>
    </row>
    <row r="21798" spans="12:16" x14ac:dyDescent="0.25">
      <c r="L21798" s="125"/>
      <c r="M21798" s="125"/>
      <c r="N21798" s="125"/>
      <c r="P21798" s="67"/>
    </row>
    <row r="21799" spans="12:16" x14ac:dyDescent="0.25">
      <c r="L21799" s="125"/>
      <c r="M21799" s="125"/>
      <c r="N21799" s="125"/>
      <c r="P21799" s="67"/>
    </row>
    <row r="21800" spans="12:16" x14ac:dyDescent="0.25">
      <c r="L21800" s="125"/>
      <c r="M21800" s="125"/>
      <c r="N21800" s="125"/>
      <c r="P21800" s="67"/>
    </row>
    <row r="21801" spans="12:16" x14ac:dyDescent="0.25">
      <c r="L21801" s="125"/>
      <c r="M21801" s="125"/>
      <c r="N21801" s="125"/>
      <c r="P21801" s="67"/>
    </row>
    <row r="21802" spans="12:16" x14ac:dyDescent="0.25">
      <c r="L21802" s="125"/>
      <c r="M21802" s="125"/>
      <c r="N21802" s="125"/>
      <c r="P21802" s="67"/>
    </row>
    <row r="21803" spans="12:16" x14ac:dyDescent="0.25">
      <c r="L21803" s="125"/>
      <c r="M21803" s="125"/>
      <c r="N21803" s="125"/>
      <c r="P21803" s="67"/>
    </row>
    <row r="21804" spans="12:16" x14ac:dyDescent="0.25">
      <c r="L21804" s="125"/>
      <c r="M21804" s="125"/>
      <c r="N21804" s="125"/>
      <c r="P21804" s="67"/>
    </row>
    <row r="21805" spans="12:16" x14ac:dyDescent="0.25">
      <c r="L21805" s="125"/>
      <c r="M21805" s="125"/>
      <c r="N21805" s="125"/>
      <c r="P21805" s="67"/>
    </row>
    <row r="21806" spans="12:16" x14ac:dyDescent="0.25">
      <c r="L21806" s="125"/>
      <c r="M21806" s="125"/>
      <c r="N21806" s="125"/>
      <c r="P21806" s="67"/>
    </row>
    <row r="21807" spans="12:16" x14ac:dyDescent="0.25">
      <c r="L21807" s="125"/>
      <c r="M21807" s="125"/>
      <c r="N21807" s="125"/>
      <c r="P21807" s="67"/>
    </row>
    <row r="21808" spans="12:16" x14ac:dyDescent="0.25">
      <c r="L21808" s="125"/>
      <c r="M21808" s="125"/>
      <c r="N21808" s="125"/>
      <c r="P21808" s="67"/>
    </row>
    <row r="21809" spans="12:16" x14ac:dyDescent="0.25">
      <c r="L21809" s="125"/>
      <c r="M21809" s="125"/>
      <c r="N21809" s="125"/>
      <c r="P21809" s="67"/>
    </row>
    <row r="21810" spans="12:16" x14ac:dyDescent="0.25">
      <c r="L21810" s="125"/>
      <c r="M21810" s="125"/>
      <c r="N21810" s="125"/>
      <c r="P21810" s="67"/>
    </row>
    <row r="21811" spans="12:16" x14ac:dyDescent="0.25">
      <c r="L21811" s="125"/>
      <c r="M21811" s="125"/>
      <c r="N21811" s="125"/>
      <c r="P21811" s="67"/>
    </row>
    <row r="21812" spans="12:16" x14ac:dyDescent="0.25">
      <c r="L21812" s="125"/>
      <c r="M21812" s="125"/>
      <c r="N21812" s="125"/>
      <c r="P21812" s="67"/>
    </row>
    <row r="21813" spans="12:16" x14ac:dyDescent="0.25">
      <c r="L21813" s="125"/>
      <c r="M21813" s="125"/>
      <c r="N21813" s="125"/>
      <c r="P21813" s="67"/>
    </row>
    <row r="21814" spans="12:16" x14ac:dyDescent="0.25">
      <c r="L21814" s="125"/>
      <c r="M21814" s="125"/>
      <c r="N21814" s="125"/>
      <c r="P21814" s="67"/>
    </row>
    <row r="21815" spans="12:16" x14ac:dyDescent="0.25">
      <c r="L21815" s="125"/>
      <c r="M21815" s="125"/>
      <c r="N21815" s="125"/>
      <c r="P21815" s="67"/>
    </row>
    <row r="21816" spans="12:16" x14ac:dyDescent="0.25">
      <c r="L21816" s="125"/>
      <c r="M21816" s="125"/>
      <c r="N21816" s="125"/>
      <c r="P21816" s="67"/>
    </row>
    <row r="21817" spans="12:16" x14ac:dyDescent="0.25">
      <c r="L21817" s="125"/>
      <c r="M21817" s="125"/>
      <c r="N21817" s="125"/>
      <c r="P21817" s="67"/>
    </row>
    <row r="21818" spans="12:16" x14ac:dyDescent="0.25">
      <c r="L21818" s="125"/>
      <c r="M21818" s="125"/>
      <c r="N21818" s="125"/>
      <c r="P21818" s="67"/>
    </row>
    <row r="21819" spans="12:16" x14ac:dyDescent="0.25">
      <c r="L21819" s="125"/>
      <c r="M21819" s="125"/>
      <c r="N21819" s="125"/>
      <c r="P21819" s="67"/>
    </row>
    <row r="21820" spans="12:16" x14ac:dyDescent="0.25">
      <c r="L21820" s="125"/>
      <c r="M21820" s="125"/>
      <c r="N21820" s="125"/>
      <c r="P21820" s="67"/>
    </row>
    <row r="21821" spans="12:16" x14ac:dyDescent="0.25">
      <c r="L21821" s="125"/>
      <c r="M21821" s="125"/>
      <c r="N21821" s="125"/>
      <c r="P21821" s="67"/>
    </row>
    <row r="21822" spans="12:16" x14ac:dyDescent="0.25">
      <c r="L21822" s="125"/>
      <c r="M21822" s="125"/>
      <c r="N21822" s="125"/>
      <c r="P21822" s="67"/>
    </row>
    <row r="21823" spans="12:16" x14ac:dyDescent="0.25">
      <c r="L21823" s="125"/>
      <c r="M21823" s="125"/>
      <c r="N21823" s="125"/>
      <c r="P21823" s="67"/>
    </row>
    <row r="21824" spans="12:16" x14ac:dyDescent="0.25">
      <c r="L21824" s="125"/>
      <c r="M21824" s="125"/>
      <c r="N21824" s="125"/>
      <c r="P21824" s="67"/>
    </row>
    <row r="21825" spans="12:16" x14ac:dyDescent="0.25">
      <c r="L21825" s="125"/>
      <c r="M21825" s="125"/>
      <c r="N21825" s="125"/>
      <c r="P21825" s="67"/>
    </row>
    <row r="21826" spans="12:16" x14ac:dyDescent="0.25">
      <c r="L21826" s="125"/>
      <c r="M21826" s="125"/>
      <c r="N21826" s="125"/>
      <c r="P21826" s="67"/>
    </row>
    <row r="21827" spans="12:16" x14ac:dyDescent="0.25">
      <c r="L21827" s="125"/>
      <c r="M21827" s="125"/>
      <c r="N21827" s="125"/>
      <c r="P21827" s="67"/>
    </row>
    <row r="21828" spans="12:16" x14ac:dyDescent="0.25">
      <c r="L21828" s="125"/>
      <c r="M21828" s="125"/>
      <c r="N21828" s="125"/>
      <c r="P21828" s="67"/>
    </row>
    <row r="21829" spans="12:16" x14ac:dyDescent="0.25">
      <c r="L21829" s="125"/>
      <c r="M21829" s="125"/>
      <c r="N21829" s="125"/>
      <c r="P21829" s="67"/>
    </row>
    <row r="21830" spans="12:16" x14ac:dyDescent="0.25">
      <c r="L21830" s="125"/>
      <c r="M21830" s="125"/>
      <c r="N21830" s="125"/>
      <c r="P21830" s="67"/>
    </row>
    <row r="21831" spans="12:16" x14ac:dyDescent="0.25">
      <c r="L21831" s="125"/>
      <c r="M21831" s="125"/>
      <c r="N21831" s="125"/>
      <c r="P21831" s="67"/>
    </row>
    <row r="21832" spans="12:16" x14ac:dyDescent="0.25">
      <c r="L21832" s="125"/>
      <c r="M21832" s="125"/>
      <c r="N21832" s="125"/>
      <c r="P21832" s="67"/>
    </row>
    <row r="21833" spans="12:16" x14ac:dyDescent="0.25">
      <c r="L21833" s="125"/>
      <c r="M21833" s="125"/>
      <c r="N21833" s="125"/>
      <c r="P21833" s="67"/>
    </row>
    <row r="21834" spans="12:16" x14ac:dyDescent="0.25">
      <c r="L21834" s="125"/>
      <c r="M21834" s="125"/>
      <c r="N21834" s="125"/>
      <c r="P21834" s="67"/>
    </row>
    <row r="21835" spans="12:16" x14ac:dyDescent="0.25">
      <c r="L21835" s="125"/>
      <c r="M21835" s="125"/>
      <c r="N21835" s="125"/>
      <c r="P21835" s="67"/>
    </row>
    <row r="21836" spans="12:16" x14ac:dyDescent="0.25">
      <c r="L21836" s="125"/>
      <c r="M21836" s="125"/>
      <c r="N21836" s="125"/>
      <c r="P21836" s="67"/>
    </row>
    <row r="21837" spans="12:16" x14ac:dyDescent="0.25">
      <c r="L21837" s="125"/>
      <c r="M21837" s="125"/>
      <c r="N21837" s="125"/>
      <c r="P21837" s="67"/>
    </row>
    <row r="21838" spans="12:16" x14ac:dyDescent="0.25">
      <c r="L21838" s="125"/>
      <c r="M21838" s="125"/>
      <c r="N21838" s="125"/>
      <c r="P21838" s="67"/>
    </row>
    <row r="21839" spans="12:16" x14ac:dyDescent="0.25">
      <c r="L21839" s="125"/>
      <c r="M21839" s="125"/>
      <c r="N21839" s="125"/>
      <c r="P21839" s="67"/>
    </row>
    <row r="21840" spans="12:16" x14ac:dyDescent="0.25">
      <c r="L21840" s="125"/>
      <c r="M21840" s="125"/>
      <c r="N21840" s="125"/>
      <c r="P21840" s="67"/>
    </row>
    <row r="21841" spans="12:16" x14ac:dyDescent="0.25">
      <c r="L21841" s="125"/>
      <c r="M21841" s="125"/>
      <c r="N21841" s="125"/>
      <c r="P21841" s="67"/>
    </row>
    <row r="21842" spans="12:16" x14ac:dyDescent="0.25">
      <c r="L21842" s="125"/>
      <c r="M21842" s="125"/>
      <c r="N21842" s="125"/>
      <c r="P21842" s="67"/>
    </row>
    <row r="21843" spans="12:16" x14ac:dyDescent="0.25">
      <c r="L21843" s="125"/>
      <c r="M21843" s="125"/>
      <c r="N21843" s="125"/>
      <c r="P21843" s="67"/>
    </row>
    <row r="21844" spans="12:16" x14ac:dyDescent="0.25">
      <c r="L21844" s="125"/>
      <c r="M21844" s="125"/>
      <c r="N21844" s="125"/>
      <c r="P21844" s="67"/>
    </row>
    <row r="21845" spans="12:16" x14ac:dyDescent="0.25">
      <c r="L21845" s="125"/>
      <c r="M21845" s="125"/>
      <c r="N21845" s="125"/>
      <c r="P21845" s="67"/>
    </row>
    <row r="21846" spans="12:16" x14ac:dyDescent="0.25">
      <c r="L21846" s="125"/>
      <c r="M21846" s="125"/>
      <c r="N21846" s="125"/>
      <c r="P21846" s="67"/>
    </row>
    <row r="21847" spans="12:16" x14ac:dyDescent="0.25">
      <c r="L21847" s="125"/>
      <c r="M21847" s="125"/>
      <c r="N21847" s="125"/>
      <c r="P21847" s="67"/>
    </row>
    <row r="21848" spans="12:16" x14ac:dyDescent="0.25">
      <c r="L21848" s="125"/>
      <c r="M21848" s="125"/>
      <c r="N21848" s="125"/>
      <c r="P21848" s="67"/>
    </row>
    <row r="21849" spans="12:16" x14ac:dyDescent="0.25">
      <c r="L21849" s="125"/>
      <c r="M21849" s="125"/>
      <c r="N21849" s="125"/>
      <c r="P21849" s="67"/>
    </row>
    <row r="21850" spans="12:16" x14ac:dyDescent="0.25">
      <c r="L21850" s="125"/>
      <c r="M21850" s="125"/>
      <c r="N21850" s="125"/>
      <c r="P21850" s="67"/>
    </row>
    <row r="21851" spans="12:16" x14ac:dyDescent="0.25">
      <c r="L21851" s="125"/>
      <c r="M21851" s="125"/>
      <c r="N21851" s="125"/>
      <c r="P21851" s="67"/>
    </row>
    <row r="21852" spans="12:16" x14ac:dyDescent="0.25">
      <c r="L21852" s="125"/>
      <c r="M21852" s="125"/>
      <c r="N21852" s="125"/>
      <c r="P21852" s="67"/>
    </row>
    <row r="21853" spans="12:16" x14ac:dyDescent="0.25">
      <c r="L21853" s="125"/>
      <c r="M21853" s="125"/>
      <c r="N21853" s="125"/>
      <c r="P21853" s="67"/>
    </row>
    <row r="21854" spans="12:16" x14ac:dyDescent="0.25">
      <c r="L21854" s="125"/>
      <c r="M21854" s="125"/>
      <c r="N21854" s="125"/>
      <c r="P21854" s="67"/>
    </row>
    <row r="21855" spans="12:16" x14ac:dyDescent="0.25">
      <c r="L21855" s="125"/>
      <c r="M21855" s="125"/>
      <c r="N21855" s="125"/>
      <c r="P21855" s="67"/>
    </row>
    <row r="21856" spans="12:16" x14ac:dyDescent="0.25">
      <c r="L21856" s="125"/>
      <c r="M21856" s="125"/>
      <c r="N21856" s="125"/>
      <c r="P21856" s="67"/>
    </row>
    <row r="21857" spans="12:16" x14ac:dyDescent="0.25">
      <c r="L21857" s="125"/>
      <c r="M21857" s="125"/>
      <c r="N21857" s="125"/>
      <c r="P21857" s="67"/>
    </row>
    <row r="21858" spans="12:16" x14ac:dyDescent="0.25">
      <c r="L21858" s="125"/>
      <c r="M21858" s="125"/>
      <c r="N21858" s="125"/>
      <c r="P21858" s="67"/>
    </row>
    <row r="21859" spans="12:16" x14ac:dyDescent="0.25">
      <c r="L21859" s="125"/>
      <c r="M21859" s="125"/>
      <c r="N21859" s="125"/>
      <c r="P21859" s="67"/>
    </row>
    <row r="21860" spans="12:16" x14ac:dyDescent="0.25">
      <c r="L21860" s="125"/>
      <c r="M21860" s="125"/>
      <c r="N21860" s="125"/>
      <c r="P21860" s="67"/>
    </row>
    <row r="21861" spans="12:16" x14ac:dyDescent="0.25">
      <c r="L21861" s="125"/>
      <c r="M21861" s="125"/>
      <c r="N21861" s="125"/>
      <c r="P21861" s="67"/>
    </row>
    <row r="21862" spans="12:16" x14ac:dyDescent="0.25">
      <c r="L21862" s="125"/>
      <c r="M21862" s="125"/>
      <c r="N21862" s="125"/>
      <c r="P21862" s="67"/>
    </row>
    <row r="21863" spans="12:16" x14ac:dyDescent="0.25">
      <c r="L21863" s="125"/>
      <c r="M21863" s="125"/>
      <c r="N21863" s="125"/>
      <c r="P21863" s="67"/>
    </row>
    <row r="21864" spans="12:16" x14ac:dyDescent="0.25">
      <c r="L21864" s="125"/>
      <c r="M21864" s="125"/>
      <c r="N21864" s="125"/>
      <c r="P21864" s="67"/>
    </row>
    <row r="21865" spans="12:16" x14ac:dyDescent="0.25">
      <c r="L21865" s="125"/>
      <c r="M21865" s="125"/>
      <c r="N21865" s="125"/>
      <c r="P21865" s="67"/>
    </row>
    <row r="21866" spans="12:16" x14ac:dyDescent="0.25">
      <c r="L21866" s="125"/>
      <c r="M21866" s="125"/>
      <c r="N21866" s="125"/>
      <c r="P21866" s="67"/>
    </row>
    <row r="21867" spans="12:16" x14ac:dyDescent="0.25">
      <c r="L21867" s="125"/>
      <c r="M21867" s="125"/>
      <c r="N21867" s="125"/>
      <c r="P21867" s="67"/>
    </row>
    <row r="21868" spans="12:16" x14ac:dyDescent="0.25">
      <c r="L21868" s="125"/>
      <c r="M21868" s="125"/>
      <c r="N21868" s="125"/>
      <c r="P21868" s="67"/>
    </row>
    <row r="21869" spans="12:16" x14ac:dyDescent="0.25">
      <c r="L21869" s="125"/>
      <c r="M21869" s="125"/>
      <c r="N21869" s="125"/>
      <c r="P21869" s="67"/>
    </row>
    <row r="21870" spans="12:16" x14ac:dyDescent="0.25">
      <c r="L21870" s="125"/>
      <c r="M21870" s="125"/>
      <c r="N21870" s="125"/>
      <c r="P21870" s="67"/>
    </row>
    <row r="21871" spans="12:16" x14ac:dyDescent="0.25">
      <c r="L21871" s="125"/>
      <c r="M21871" s="125"/>
      <c r="N21871" s="125"/>
      <c r="P21871" s="67"/>
    </row>
    <row r="21872" spans="12:16" x14ac:dyDescent="0.25">
      <c r="L21872" s="125"/>
      <c r="M21872" s="125"/>
      <c r="N21872" s="125"/>
      <c r="P21872" s="67"/>
    </row>
    <row r="21873" spans="12:16" x14ac:dyDescent="0.25">
      <c r="L21873" s="125"/>
      <c r="M21873" s="125"/>
      <c r="N21873" s="125"/>
      <c r="P21873" s="67"/>
    </row>
    <row r="21874" spans="12:16" x14ac:dyDescent="0.25">
      <c r="L21874" s="125"/>
      <c r="M21874" s="125"/>
      <c r="N21874" s="125"/>
      <c r="P21874" s="67"/>
    </row>
    <row r="21875" spans="12:16" x14ac:dyDescent="0.25">
      <c r="L21875" s="125"/>
      <c r="M21875" s="125"/>
      <c r="N21875" s="125"/>
      <c r="P21875" s="67"/>
    </row>
    <row r="21876" spans="12:16" x14ac:dyDescent="0.25">
      <c r="L21876" s="125"/>
      <c r="M21876" s="125"/>
      <c r="N21876" s="125"/>
      <c r="P21876" s="67"/>
    </row>
    <row r="21877" spans="12:16" x14ac:dyDescent="0.25">
      <c r="L21877" s="125"/>
      <c r="M21877" s="125"/>
      <c r="N21877" s="125"/>
      <c r="P21877" s="67"/>
    </row>
    <row r="21878" spans="12:16" x14ac:dyDescent="0.25">
      <c r="L21878" s="125"/>
      <c r="M21878" s="125"/>
      <c r="N21878" s="125"/>
      <c r="P21878" s="67"/>
    </row>
    <row r="21879" spans="12:16" x14ac:dyDescent="0.25">
      <c r="L21879" s="125"/>
      <c r="M21879" s="125"/>
      <c r="N21879" s="125"/>
      <c r="P21879" s="67"/>
    </row>
    <row r="21880" spans="12:16" x14ac:dyDescent="0.25">
      <c r="L21880" s="125"/>
      <c r="M21880" s="125"/>
      <c r="N21880" s="125"/>
      <c r="P21880" s="67"/>
    </row>
    <row r="21881" spans="12:16" x14ac:dyDescent="0.25">
      <c r="L21881" s="125"/>
      <c r="M21881" s="125"/>
      <c r="N21881" s="125"/>
      <c r="P21881" s="67"/>
    </row>
    <row r="21882" spans="12:16" x14ac:dyDescent="0.25">
      <c r="L21882" s="125"/>
      <c r="M21882" s="125"/>
      <c r="N21882" s="125"/>
      <c r="P21882" s="67"/>
    </row>
    <row r="21883" spans="12:16" x14ac:dyDescent="0.25">
      <c r="L21883" s="125"/>
      <c r="M21883" s="125"/>
      <c r="N21883" s="125"/>
      <c r="P21883" s="67"/>
    </row>
    <row r="21884" spans="12:16" x14ac:dyDescent="0.25">
      <c r="L21884" s="125"/>
      <c r="M21884" s="125"/>
      <c r="N21884" s="125"/>
      <c r="P21884" s="67"/>
    </row>
    <row r="21885" spans="12:16" x14ac:dyDescent="0.25">
      <c r="L21885" s="125"/>
      <c r="M21885" s="125"/>
      <c r="N21885" s="125"/>
      <c r="P21885" s="67"/>
    </row>
    <row r="21886" spans="12:16" x14ac:dyDescent="0.25">
      <c r="L21886" s="125"/>
      <c r="M21886" s="125"/>
      <c r="N21886" s="125"/>
      <c r="P21886" s="67"/>
    </row>
    <row r="21887" spans="12:16" x14ac:dyDescent="0.25">
      <c r="L21887" s="125"/>
      <c r="M21887" s="125"/>
      <c r="N21887" s="125"/>
      <c r="P21887" s="67"/>
    </row>
    <row r="21888" spans="12:16" x14ac:dyDescent="0.25">
      <c r="L21888" s="125"/>
      <c r="M21888" s="125"/>
      <c r="N21888" s="125"/>
      <c r="P21888" s="67"/>
    </row>
    <row r="21889" spans="12:16" x14ac:dyDescent="0.25">
      <c r="L21889" s="125"/>
      <c r="M21889" s="125"/>
      <c r="N21889" s="125"/>
      <c r="P21889" s="67"/>
    </row>
    <row r="21890" spans="12:16" x14ac:dyDescent="0.25">
      <c r="L21890" s="125"/>
      <c r="M21890" s="125"/>
      <c r="N21890" s="125"/>
      <c r="P21890" s="67"/>
    </row>
    <row r="21891" spans="12:16" x14ac:dyDescent="0.25">
      <c r="L21891" s="125"/>
      <c r="M21891" s="125"/>
      <c r="N21891" s="125"/>
      <c r="P21891" s="67"/>
    </row>
    <row r="21892" spans="12:16" x14ac:dyDescent="0.25">
      <c r="L21892" s="125"/>
      <c r="M21892" s="125"/>
      <c r="N21892" s="125"/>
      <c r="P21892" s="67"/>
    </row>
    <row r="21893" spans="12:16" x14ac:dyDescent="0.25">
      <c r="L21893" s="125"/>
      <c r="M21893" s="125"/>
      <c r="N21893" s="125"/>
      <c r="P21893" s="67"/>
    </row>
    <row r="21894" spans="12:16" x14ac:dyDescent="0.25">
      <c r="L21894" s="125"/>
      <c r="M21894" s="125"/>
      <c r="N21894" s="125"/>
      <c r="P21894" s="67"/>
    </row>
    <row r="21895" spans="12:16" x14ac:dyDescent="0.25">
      <c r="L21895" s="125"/>
      <c r="M21895" s="125"/>
      <c r="N21895" s="125"/>
      <c r="P21895" s="67"/>
    </row>
    <row r="21896" spans="12:16" x14ac:dyDescent="0.25">
      <c r="L21896" s="125"/>
      <c r="M21896" s="125"/>
      <c r="N21896" s="125"/>
      <c r="P21896" s="67"/>
    </row>
    <row r="21897" spans="12:16" x14ac:dyDescent="0.25">
      <c r="L21897" s="125"/>
      <c r="M21897" s="125"/>
      <c r="N21897" s="125"/>
      <c r="P21897" s="67"/>
    </row>
    <row r="21898" spans="12:16" x14ac:dyDescent="0.25">
      <c r="L21898" s="125"/>
      <c r="M21898" s="125"/>
      <c r="N21898" s="125"/>
      <c r="P21898" s="67"/>
    </row>
    <row r="21899" spans="12:16" x14ac:dyDescent="0.25">
      <c r="L21899" s="125"/>
      <c r="M21899" s="125"/>
      <c r="N21899" s="125"/>
      <c r="P21899" s="67"/>
    </row>
    <row r="21900" spans="12:16" x14ac:dyDescent="0.25">
      <c r="L21900" s="125"/>
      <c r="M21900" s="125"/>
      <c r="N21900" s="125"/>
      <c r="P21900" s="67"/>
    </row>
    <row r="21901" spans="12:16" x14ac:dyDescent="0.25">
      <c r="L21901" s="125"/>
      <c r="M21901" s="125"/>
      <c r="N21901" s="125"/>
      <c r="P21901" s="67"/>
    </row>
    <row r="21902" spans="12:16" x14ac:dyDescent="0.25">
      <c r="L21902" s="125"/>
      <c r="M21902" s="125"/>
      <c r="N21902" s="125"/>
      <c r="P21902" s="67"/>
    </row>
    <row r="21903" spans="12:16" x14ac:dyDescent="0.25">
      <c r="L21903" s="125"/>
      <c r="M21903" s="125"/>
      <c r="N21903" s="125"/>
      <c r="P21903" s="67"/>
    </row>
    <row r="21904" spans="12:16" x14ac:dyDescent="0.25">
      <c r="L21904" s="125"/>
      <c r="M21904" s="125"/>
      <c r="N21904" s="125"/>
      <c r="P21904" s="67"/>
    </row>
    <row r="21905" spans="12:16" x14ac:dyDescent="0.25">
      <c r="L21905" s="125"/>
      <c r="M21905" s="125"/>
      <c r="N21905" s="125"/>
      <c r="P21905" s="67"/>
    </row>
    <row r="21906" spans="12:16" x14ac:dyDescent="0.25">
      <c r="L21906" s="125"/>
      <c r="M21906" s="125"/>
      <c r="N21906" s="125"/>
      <c r="P21906" s="67"/>
    </row>
    <row r="21907" spans="12:16" x14ac:dyDescent="0.25">
      <c r="L21907" s="125"/>
      <c r="M21907" s="125"/>
      <c r="N21907" s="125"/>
      <c r="P21907" s="67"/>
    </row>
    <row r="21908" spans="12:16" x14ac:dyDescent="0.25">
      <c r="L21908" s="125"/>
      <c r="M21908" s="125"/>
      <c r="N21908" s="125"/>
      <c r="P21908" s="67"/>
    </row>
    <row r="21909" spans="12:16" x14ac:dyDescent="0.25">
      <c r="L21909" s="125"/>
      <c r="M21909" s="125"/>
      <c r="N21909" s="125"/>
      <c r="P21909" s="67"/>
    </row>
    <row r="21910" spans="12:16" x14ac:dyDescent="0.25">
      <c r="L21910" s="125"/>
      <c r="M21910" s="125"/>
      <c r="N21910" s="125"/>
      <c r="P21910" s="67"/>
    </row>
    <row r="21911" spans="12:16" x14ac:dyDescent="0.25">
      <c r="L21911" s="125"/>
      <c r="M21911" s="125"/>
      <c r="N21911" s="125"/>
      <c r="P21911" s="67"/>
    </row>
    <row r="21912" spans="12:16" x14ac:dyDescent="0.25">
      <c r="L21912" s="125"/>
      <c r="M21912" s="125"/>
      <c r="N21912" s="125"/>
      <c r="P21912" s="67"/>
    </row>
    <row r="21913" spans="12:16" x14ac:dyDescent="0.25">
      <c r="L21913" s="125"/>
      <c r="M21913" s="125"/>
      <c r="N21913" s="125"/>
      <c r="P21913" s="67"/>
    </row>
    <row r="21914" spans="12:16" x14ac:dyDescent="0.25">
      <c r="L21914" s="125"/>
      <c r="M21914" s="125"/>
      <c r="N21914" s="125"/>
      <c r="P21914" s="67"/>
    </row>
    <row r="21915" spans="12:16" x14ac:dyDescent="0.25">
      <c r="L21915" s="125"/>
      <c r="M21915" s="125"/>
      <c r="N21915" s="125"/>
      <c r="P21915" s="67"/>
    </row>
    <row r="21916" spans="12:16" x14ac:dyDescent="0.25">
      <c r="L21916" s="125"/>
      <c r="M21916" s="125"/>
      <c r="N21916" s="125"/>
      <c r="P21916" s="67"/>
    </row>
    <row r="21917" spans="12:16" x14ac:dyDescent="0.25">
      <c r="L21917" s="125"/>
      <c r="M21917" s="125"/>
      <c r="N21917" s="125"/>
      <c r="P21917" s="67"/>
    </row>
    <row r="21918" spans="12:16" x14ac:dyDescent="0.25">
      <c r="L21918" s="125"/>
      <c r="M21918" s="125"/>
      <c r="N21918" s="125"/>
      <c r="P21918" s="67"/>
    </row>
    <row r="21919" spans="12:16" x14ac:dyDescent="0.25">
      <c r="L21919" s="125"/>
      <c r="M21919" s="125"/>
      <c r="N21919" s="125"/>
      <c r="P21919" s="67"/>
    </row>
    <row r="21920" spans="12:16" x14ac:dyDescent="0.25">
      <c r="L21920" s="125"/>
      <c r="M21920" s="125"/>
      <c r="N21920" s="125"/>
      <c r="P21920" s="67"/>
    </row>
    <row r="21921" spans="12:16" x14ac:dyDescent="0.25">
      <c r="L21921" s="125"/>
      <c r="M21921" s="125"/>
      <c r="N21921" s="125"/>
      <c r="P21921" s="67"/>
    </row>
    <row r="21922" spans="12:16" x14ac:dyDescent="0.25">
      <c r="L21922" s="125"/>
      <c r="M21922" s="125"/>
      <c r="N21922" s="125"/>
      <c r="P21922" s="67"/>
    </row>
    <row r="21923" spans="12:16" x14ac:dyDescent="0.25">
      <c r="L21923" s="125"/>
      <c r="M21923" s="125"/>
      <c r="N21923" s="125"/>
      <c r="P21923" s="67"/>
    </row>
    <row r="21924" spans="12:16" x14ac:dyDescent="0.25">
      <c r="L21924" s="125"/>
      <c r="M21924" s="125"/>
      <c r="N21924" s="125"/>
      <c r="P21924" s="67"/>
    </row>
    <row r="21925" spans="12:16" x14ac:dyDescent="0.25">
      <c r="L21925" s="125"/>
      <c r="M21925" s="125"/>
      <c r="N21925" s="125"/>
      <c r="P21925" s="67"/>
    </row>
    <row r="21926" spans="12:16" x14ac:dyDescent="0.25">
      <c r="L21926" s="125"/>
      <c r="M21926" s="125"/>
      <c r="N21926" s="125"/>
      <c r="P21926" s="67"/>
    </row>
    <row r="21927" spans="12:16" x14ac:dyDescent="0.25">
      <c r="L21927" s="125"/>
      <c r="M21927" s="125"/>
      <c r="N21927" s="125"/>
      <c r="P21927" s="67"/>
    </row>
    <row r="21928" spans="12:16" x14ac:dyDescent="0.25">
      <c r="L21928" s="125"/>
      <c r="M21928" s="125"/>
      <c r="N21928" s="125"/>
      <c r="P21928" s="67"/>
    </row>
    <row r="21929" spans="12:16" x14ac:dyDescent="0.25">
      <c r="L21929" s="125"/>
      <c r="M21929" s="125"/>
      <c r="N21929" s="125"/>
      <c r="P21929" s="67"/>
    </row>
    <row r="21930" spans="12:16" x14ac:dyDescent="0.25">
      <c r="L21930" s="125"/>
      <c r="M21930" s="125"/>
      <c r="N21930" s="125"/>
      <c r="P21930" s="67"/>
    </row>
    <row r="21931" spans="12:16" x14ac:dyDescent="0.25">
      <c r="L21931" s="125"/>
      <c r="M21931" s="125"/>
      <c r="N21931" s="125"/>
      <c r="P21931" s="67"/>
    </row>
    <row r="21932" spans="12:16" x14ac:dyDescent="0.25">
      <c r="L21932" s="125"/>
      <c r="M21932" s="125"/>
      <c r="N21932" s="125"/>
      <c r="P21932" s="67"/>
    </row>
    <row r="21933" spans="12:16" x14ac:dyDescent="0.25">
      <c r="L21933" s="125"/>
      <c r="M21933" s="125"/>
      <c r="N21933" s="125"/>
      <c r="P21933" s="67"/>
    </row>
    <row r="21934" spans="12:16" x14ac:dyDescent="0.25">
      <c r="L21934" s="125"/>
      <c r="M21934" s="125"/>
      <c r="N21934" s="125"/>
      <c r="P21934" s="67"/>
    </row>
    <row r="21935" spans="12:16" x14ac:dyDescent="0.25">
      <c r="L21935" s="125"/>
      <c r="M21935" s="125"/>
      <c r="N21935" s="125"/>
      <c r="P21935" s="67"/>
    </row>
    <row r="21936" spans="12:16" x14ac:dyDescent="0.25">
      <c r="L21936" s="125"/>
      <c r="M21936" s="125"/>
      <c r="N21936" s="125"/>
      <c r="P21936" s="67"/>
    </row>
    <row r="21937" spans="12:16" x14ac:dyDescent="0.25">
      <c r="L21937" s="125"/>
      <c r="M21937" s="125"/>
      <c r="N21937" s="125"/>
      <c r="P21937" s="67"/>
    </row>
    <row r="21938" spans="12:16" x14ac:dyDescent="0.25">
      <c r="L21938" s="125"/>
      <c r="M21938" s="125"/>
      <c r="N21938" s="125"/>
      <c r="P21938" s="67"/>
    </row>
    <row r="21939" spans="12:16" x14ac:dyDescent="0.25">
      <c r="L21939" s="125"/>
      <c r="M21939" s="125"/>
      <c r="N21939" s="125"/>
      <c r="P21939" s="67"/>
    </row>
    <row r="21940" spans="12:16" x14ac:dyDescent="0.25">
      <c r="L21940" s="125"/>
      <c r="M21940" s="125"/>
      <c r="N21940" s="125"/>
      <c r="P21940" s="67"/>
    </row>
    <row r="21941" spans="12:16" x14ac:dyDescent="0.25">
      <c r="L21941" s="125"/>
      <c r="M21941" s="125"/>
      <c r="N21941" s="125"/>
      <c r="P21941" s="67"/>
    </row>
    <row r="21942" spans="12:16" x14ac:dyDescent="0.25">
      <c r="L21942" s="125"/>
      <c r="M21942" s="125"/>
      <c r="N21942" s="125"/>
      <c r="P21942" s="67"/>
    </row>
    <row r="21943" spans="12:16" x14ac:dyDescent="0.25">
      <c r="L21943" s="125"/>
      <c r="M21943" s="125"/>
      <c r="N21943" s="125"/>
      <c r="P21943" s="67"/>
    </row>
    <row r="21944" spans="12:16" x14ac:dyDescent="0.25">
      <c r="L21944" s="125"/>
      <c r="M21944" s="125"/>
      <c r="N21944" s="125"/>
      <c r="P21944" s="67"/>
    </row>
    <row r="21945" spans="12:16" x14ac:dyDescent="0.25">
      <c r="L21945" s="125"/>
      <c r="M21945" s="125"/>
      <c r="N21945" s="125"/>
      <c r="P21945" s="67"/>
    </row>
    <row r="21946" spans="12:16" x14ac:dyDescent="0.25">
      <c r="L21946" s="125"/>
      <c r="M21946" s="125"/>
      <c r="N21946" s="125"/>
      <c r="P21946" s="67"/>
    </row>
    <row r="21947" spans="12:16" x14ac:dyDescent="0.25">
      <c r="L21947" s="125"/>
      <c r="M21947" s="125"/>
      <c r="N21947" s="125"/>
      <c r="P21947" s="67"/>
    </row>
    <row r="21948" spans="12:16" x14ac:dyDescent="0.25">
      <c r="L21948" s="125"/>
      <c r="M21948" s="125"/>
      <c r="N21948" s="125"/>
      <c r="P21948" s="67"/>
    </row>
    <row r="21949" spans="12:16" x14ac:dyDescent="0.25">
      <c r="L21949" s="125"/>
      <c r="M21949" s="125"/>
      <c r="N21949" s="125"/>
      <c r="P21949" s="67"/>
    </row>
    <row r="21950" spans="12:16" x14ac:dyDescent="0.25">
      <c r="L21950" s="125"/>
      <c r="M21950" s="125"/>
      <c r="N21950" s="125"/>
      <c r="P21950" s="67"/>
    </row>
    <row r="21951" spans="12:16" x14ac:dyDescent="0.25">
      <c r="L21951" s="125"/>
      <c r="M21951" s="125"/>
      <c r="N21951" s="125"/>
      <c r="P21951" s="67"/>
    </row>
    <row r="21952" spans="12:16" x14ac:dyDescent="0.25">
      <c r="L21952" s="125"/>
      <c r="M21952" s="125"/>
      <c r="N21952" s="125"/>
      <c r="P21952" s="67"/>
    </row>
    <row r="21953" spans="12:16" x14ac:dyDescent="0.25">
      <c r="L21953" s="125"/>
      <c r="M21953" s="125"/>
      <c r="N21953" s="125"/>
      <c r="P21953" s="67"/>
    </row>
    <row r="21954" spans="12:16" x14ac:dyDescent="0.25">
      <c r="L21954" s="125"/>
      <c r="M21954" s="125"/>
      <c r="N21954" s="125"/>
      <c r="P21954" s="67"/>
    </row>
    <row r="21955" spans="12:16" x14ac:dyDescent="0.25">
      <c r="L21955" s="125"/>
      <c r="M21955" s="125"/>
      <c r="N21955" s="125"/>
      <c r="P21955" s="67"/>
    </row>
    <row r="21956" spans="12:16" x14ac:dyDescent="0.25">
      <c r="L21956" s="125"/>
      <c r="M21956" s="125"/>
      <c r="N21956" s="125"/>
      <c r="P21956" s="67"/>
    </row>
    <row r="21957" spans="12:16" x14ac:dyDescent="0.25">
      <c r="L21957" s="125"/>
      <c r="M21957" s="125"/>
      <c r="N21957" s="125"/>
      <c r="P21957" s="67"/>
    </row>
    <row r="21958" spans="12:16" x14ac:dyDescent="0.25">
      <c r="L21958" s="125"/>
      <c r="M21958" s="125"/>
      <c r="N21958" s="125"/>
      <c r="P21958" s="67"/>
    </row>
    <row r="21959" spans="12:16" x14ac:dyDescent="0.25">
      <c r="L21959" s="125"/>
      <c r="M21959" s="125"/>
      <c r="N21959" s="125"/>
      <c r="P21959" s="67"/>
    </row>
    <row r="21960" spans="12:16" x14ac:dyDescent="0.25">
      <c r="L21960" s="125"/>
      <c r="M21960" s="125"/>
      <c r="N21960" s="125"/>
      <c r="P21960" s="67"/>
    </row>
    <row r="21961" spans="12:16" x14ac:dyDescent="0.25">
      <c r="L21961" s="125"/>
      <c r="M21961" s="125"/>
      <c r="N21961" s="125"/>
      <c r="P21961" s="67"/>
    </row>
    <row r="21962" spans="12:16" x14ac:dyDescent="0.25">
      <c r="L21962" s="125"/>
      <c r="M21962" s="125"/>
      <c r="N21962" s="125"/>
      <c r="P21962" s="67"/>
    </row>
    <row r="21963" spans="12:16" x14ac:dyDescent="0.25">
      <c r="L21963" s="125"/>
      <c r="M21963" s="125"/>
      <c r="N21963" s="125"/>
      <c r="P21963" s="67"/>
    </row>
    <row r="21964" spans="12:16" x14ac:dyDescent="0.25">
      <c r="L21964" s="125"/>
      <c r="M21964" s="125"/>
      <c r="N21964" s="125"/>
      <c r="P21964" s="67"/>
    </row>
    <row r="21965" spans="12:16" x14ac:dyDescent="0.25">
      <c r="L21965" s="125"/>
      <c r="M21965" s="125"/>
      <c r="N21965" s="125"/>
      <c r="P21965" s="67"/>
    </row>
    <row r="21966" spans="12:16" x14ac:dyDescent="0.25">
      <c r="L21966" s="125"/>
      <c r="M21966" s="125"/>
      <c r="N21966" s="125"/>
      <c r="P21966" s="67"/>
    </row>
    <row r="21967" spans="12:16" x14ac:dyDescent="0.25">
      <c r="L21967" s="125"/>
      <c r="M21967" s="125"/>
      <c r="N21967" s="125"/>
      <c r="P21967" s="67"/>
    </row>
    <row r="21968" spans="12:16" x14ac:dyDescent="0.25">
      <c r="L21968" s="125"/>
      <c r="M21968" s="125"/>
      <c r="N21968" s="125"/>
      <c r="P21968" s="67"/>
    </row>
    <row r="21969" spans="12:16" x14ac:dyDescent="0.25">
      <c r="L21969" s="125"/>
      <c r="M21969" s="125"/>
      <c r="N21969" s="125"/>
      <c r="P21969" s="67"/>
    </row>
    <row r="21970" spans="12:16" x14ac:dyDescent="0.25">
      <c r="L21970" s="125"/>
      <c r="M21970" s="125"/>
      <c r="N21970" s="125"/>
      <c r="P21970" s="67"/>
    </row>
    <row r="21971" spans="12:16" x14ac:dyDescent="0.25">
      <c r="L21971" s="125"/>
      <c r="M21971" s="125"/>
      <c r="N21971" s="125"/>
      <c r="P21971" s="67"/>
    </row>
    <row r="21972" spans="12:16" x14ac:dyDescent="0.25">
      <c r="L21972" s="125"/>
      <c r="M21972" s="125"/>
      <c r="N21972" s="125"/>
      <c r="P21972" s="67"/>
    </row>
    <row r="21973" spans="12:16" x14ac:dyDescent="0.25">
      <c r="L21973" s="125"/>
      <c r="M21973" s="125"/>
      <c r="N21973" s="125"/>
      <c r="P21973" s="67"/>
    </row>
    <row r="21974" spans="12:16" x14ac:dyDescent="0.25">
      <c r="L21974" s="125"/>
      <c r="M21974" s="125"/>
      <c r="N21974" s="125"/>
      <c r="P21974" s="67"/>
    </row>
    <row r="21975" spans="12:16" x14ac:dyDescent="0.25">
      <c r="L21975" s="125"/>
      <c r="M21975" s="125"/>
      <c r="N21975" s="125"/>
      <c r="P21975" s="67"/>
    </row>
    <row r="21976" spans="12:16" x14ac:dyDescent="0.25">
      <c r="L21976" s="125"/>
      <c r="M21976" s="125"/>
      <c r="N21976" s="125"/>
      <c r="P21976" s="67"/>
    </row>
    <row r="21977" spans="12:16" x14ac:dyDescent="0.25">
      <c r="L21977" s="125"/>
      <c r="M21977" s="125"/>
      <c r="N21977" s="125"/>
      <c r="P21977" s="67"/>
    </row>
    <row r="21978" spans="12:16" x14ac:dyDescent="0.25">
      <c r="L21978" s="125"/>
      <c r="M21978" s="125"/>
      <c r="N21978" s="125"/>
      <c r="P21978" s="67"/>
    </row>
    <row r="21979" spans="12:16" x14ac:dyDescent="0.25">
      <c r="L21979" s="125"/>
      <c r="M21979" s="125"/>
      <c r="N21979" s="125"/>
      <c r="P21979" s="67"/>
    </row>
    <row r="21980" spans="12:16" x14ac:dyDescent="0.25">
      <c r="L21980" s="125"/>
      <c r="M21980" s="125"/>
      <c r="N21980" s="125"/>
      <c r="P21980" s="67"/>
    </row>
    <row r="21981" spans="12:16" x14ac:dyDescent="0.25">
      <c r="L21981" s="125"/>
      <c r="M21981" s="125"/>
      <c r="N21981" s="125"/>
      <c r="P21981" s="67"/>
    </row>
    <row r="21982" spans="12:16" x14ac:dyDescent="0.25">
      <c r="L21982" s="125"/>
      <c r="M21982" s="125"/>
      <c r="N21982" s="125"/>
      <c r="P21982" s="67"/>
    </row>
    <row r="21983" spans="12:16" x14ac:dyDescent="0.25">
      <c r="L21983" s="125"/>
      <c r="M21983" s="125"/>
      <c r="N21983" s="125"/>
      <c r="P21983" s="67"/>
    </row>
    <row r="21984" spans="12:16" x14ac:dyDescent="0.25">
      <c r="L21984" s="125"/>
      <c r="M21984" s="125"/>
      <c r="N21984" s="125"/>
      <c r="P21984" s="67"/>
    </row>
    <row r="21985" spans="12:16" x14ac:dyDescent="0.25">
      <c r="L21985" s="125"/>
      <c r="M21985" s="125"/>
      <c r="N21985" s="125"/>
      <c r="P21985" s="67"/>
    </row>
    <row r="21986" spans="12:16" x14ac:dyDescent="0.25">
      <c r="L21986" s="125"/>
      <c r="M21986" s="125"/>
      <c r="N21986" s="125"/>
      <c r="P21986" s="67"/>
    </row>
    <row r="21987" spans="12:16" x14ac:dyDescent="0.25">
      <c r="L21987" s="125"/>
      <c r="M21987" s="125"/>
      <c r="N21987" s="125"/>
      <c r="P21987" s="67"/>
    </row>
    <row r="21988" spans="12:16" x14ac:dyDescent="0.25">
      <c r="L21988" s="125"/>
      <c r="M21988" s="125"/>
      <c r="N21988" s="125"/>
      <c r="P21988" s="67"/>
    </row>
    <row r="21989" spans="12:16" x14ac:dyDescent="0.25">
      <c r="L21989" s="125"/>
      <c r="M21989" s="125"/>
      <c r="N21989" s="125"/>
      <c r="P21989" s="67"/>
    </row>
    <row r="21990" spans="12:16" x14ac:dyDescent="0.25">
      <c r="L21990" s="125"/>
      <c r="M21990" s="125"/>
      <c r="N21990" s="125"/>
      <c r="P21990" s="67"/>
    </row>
    <row r="21991" spans="12:16" x14ac:dyDescent="0.25">
      <c r="L21991" s="125"/>
      <c r="M21991" s="125"/>
      <c r="N21991" s="125"/>
      <c r="P21991" s="67"/>
    </row>
    <row r="21992" spans="12:16" x14ac:dyDescent="0.25">
      <c r="L21992" s="125"/>
      <c r="M21992" s="125"/>
      <c r="N21992" s="125"/>
      <c r="P21992" s="67"/>
    </row>
    <row r="21993" spans="12:16" x14ac:dyDescent="0.25">
      <c r="L21993" s="125"/>
      <c r="M21993" s="125"/>
      <c r="N21993" s="125"/>
      <c r="P21993" s="67"/>
    </row>
    <row r="21994" spans="12:16" x14ac:dyDescent="0.25">
      <c r="L21994" s="125"/>
      <c r="M21994" s="125"/>
      <c r="N21994" s="125"/>
      <c r="P21994" s="67"/>
    </row>
    <row r="21995" spans="12:16" x14ac:dyDescent="0.25">
      <c r="L21995" s="125"/>
      <c r="M21995" s="125"/>
      <c r="N21995" s="125"/>
      <c r="P21995" s="67"/>
    </row>
    <row r="21996" spans="12:16" x14ac:dyDescent="0.25">
      <c r="L21996" s="125"/>
      <c r="M21996" s="125"/>
      <c r="N21996" s="125"/>
      <c r="P21996" s="67"/>
    </row>
    <row r="21997" spans="12:16" x14ac:dyDescent="0.25">
      <c r="L21997" s="125"/>
      <c r="M21997" s="125"/>
      <c r="N21997" s="125"/>
      <c r="P21997" s="67"/>
    </row>
    <row r="21998" spans="12:16" x14ac:dyDescent="0.25">
      <c r="L21998" s="125"/>
      <c r="M21998" s="125"/>
      <c r="N21998" s="125"/>
      <c r="P21998" s="67"/>
    </row>
    <row r="21999" spans="12:16" x14ac:dyDescent="0.25">
      <c r="L21999" s="125"/>
      <c r="M21999" s="125"/>
      <c r="N21999" s="125"/>
      <c r="P21999" s="67"/>
    </row>
    <row r="22000" spans="12:16" x14ac:dyDescent="0.25">
      <c r="L22000" s="125"/>
      <c r="M22000" s="125"/>
      <c r="N22000" s="125"/>
      <c r="P22000" s="67"/>
    </row>
    <row r="22001" spans="12:16" x14ac:dyDescent="0.25">
      <c r="L22001" s="125"/>
      <c r="M22001" s="125"/>
      <c r="N22001" s="125"/>
      <c r="P22001" s="67"/>
    </row>
    <row r="22002" spans="12:16" x14ac:dyDescent="0.25">
      <c r="L22002" s="125"/>
      <c r="M22002" s="125"/>
      <c r="N22002" s="125"/>
      <c r="P22002" s="67"/>
    </row>
    <row r="22003" spans="12:16" x14ac:dyDescent="0.25">
      <c r="L22003" s="125"/>
      <c r="M22003" s="125"/>
      <c r="N22003" s="125"/>
      <c r="P22003" s="67"/>
    </row>
    <row r="22004" spans="12:16" x14ac:dyDescent="0.25">
      <c r="L22004" s="125"/>
      <c r="M22004" s="125"/>
      <c r="N22004" s="125"/>
      <c r="P22004" s="67"/>
    </row>
    <row r="22005" spans="12:16" x14ac:dyDescent="0.25">
      <c r="L22005" s="125"/>
      <c r="M22005" s="125"/>
      <c r="N22005" s="125"/>
      <c r="P22005" s="67"/>
    </row>
    <row r="22006" spans="12:16" x14ac:dyDescent="0.25">
      <c r="L22006" s="125"/>
      <c r="M22006" s="125"/>
      <c r="N22006" s="125"/>
      <c r="P22006" s="67"/>
    </row>
    <row r="22007" spans="12:16" x14ac:dyDescent="0.25">
      <c r="L22007" s="125"/>
      <c r="M22007" s="125"/>
      <c r="N22007" s="125"/>
      <c r="P22007" s="67"/>
    </row>
    <row r="22008" spans="12:16" x14ac:dyDescent="0.25">
      <c r="L22008" s="125"/>
      <c r="M22008" s="125"/>
      <c r="N22008" s="125"/>
      <c r="P22008" s="67"/>
    </row>
    <row r="22009" spans="12:16" x14ac:dyDescent="0.25">
      <c r="L22009" s="125"/>
      <c r="M22009" s="125"/>
      <c r="N22009" s="125"/>
      <c r="P22009" s="67"/>
    </row>
    <row r="22010" spans="12:16" x14ac:dyDescent="0.25">
      <c r="L22010" s="125"/>
      <c r="M22010" s="125"/>
      <c r="N22010" s="125"/>
      <c r="P22010" s="67"/>
    </row>
    <row r="22011" spans="12:16" x14ac:dyDescent="0.25">
      <c r="L22011" s="125"/>
      <c r="M22011" s="125"/>
      <c r="N22011" s="125"/>
      <c r="P22011" s="67"/>
    </row>
    <row r="22012" spans="12:16" x14ac:dyDescent="0.25">
      <c r="L22012" s="125"/>
      <c r="M22012" s="125"/>
      <c r="N22012" s="125"/>
      <c r="P22012" s="67"/>
    </row>
    <row r="22013" spans="12:16" x14ac:dyDescent="0.25">
      <c r="L22013" s="125"/>
      <c r="M22013" s="125"/>
      <c r="N22013" s="125"/>
      <c r="P22013" s="67"/>
    </row>
    <row r="22014" spans="12:16" x14ac:dyDescent="0.25">
      <c r="L22014" s="125"/>
      <c r="M22014" s="125"/>
      <c r="N22014" s="125"/>
      <c r="P22014" s="67"/>
    </row>
    <row r="22015" spans="12:16" x14ac:dyDescent="0.25">
      <c r="L22015" s="125"/>
      <c r="M22015" s="125"/>
      <c r="N22015" s="125"/>
      <c r="P22015" s="67"/>
    </row>
    <row r="22016" spans="12:16" x14ac:dyDescent="0.25">
      <c r="L22016" s="125"/>
      <c r="M22016" s="125"/>
      <c r="N22016" s="125"/>
      <c r="P22016" s="67"/>
    </row>
    <row r="22017" spans="12:16" x14ac:dyDescent="0.25">
      <c r="L22017" s="125"/>
      <c r="M22017" s="125"/>
      <c r="N22017" s="125"/>
      <c r="P22017" s="67"/>
    </row>
    <row r="22018" spans="12:16" x14ac:dyDescent="0.25">
      <c r="L22018" s="125"/>
      <c r="M22018" s="125"/>
      <c r="N22018" s="125"/>
      <c r="P22018" s="67"/>
    </row>
    <row r="22019" spans="12:16" x14ac:dyDescent="0.25">
      <c r="L22019" s="125"/>
      <c r="M22019" s="125"/>
      <c r="N22019" s="125"/>
      <c r="P22019" s="67"/>
    </row>
    <row r="22020" spans="12:16" x14ac:dyDescent="0.25">
      <c r="L22020" s="125"/>
      <c r="M22020" s="125"/>
      <c r="N22020" s="125"/>
      <c r="P22020" s="67"/>
    </row>
    <row r="22021" spans="12:16" x14ac:dyDescent="0.25">
      <c r="L22021" s="125"/>
      <c r="M22021" s="125"/>
      <c r="N22021" s="125"/>
      <c r="P22021" s="67"/>
    </row>
    <row r="22022" spans="12:16" x14ac:dyDescent="0.25">
      <c r="L22022" s="125"/>
      <c r="M22022" s="125"/>
      <c r="N22022" s="125"/>
      <c r="P22022" s="67"/>
    </row>
    <row r="22023" spans="12:16" x14ac:dyDescent="0.25">
      <c r="L22023" s="125"/>
      <c r="M22023" s="125"/>
      <c r="N22023" s="125"/>
      <c r="P22023" s="67"/>
    </row>
    <row r="22024" spans="12:16" x14ac:dyDescent="0.25">
      <c r="L22024" s="125"/>
      <c r="M22024" s="125"/>
      <c r="N22024" s="125"/>
      <c r="P22024" s="67"/>
    </row>
    <row r="22025" spans="12:16" x14ac:dyDescent="0.25">
      <c r="L22025" s="125"/>
      <c r="M22025" s="125"/>
      <c r="N22025" s="125"/>
      <c r="P22025" s="67"/>
    </row>
    <row r="22026" spans="12:16" x14ac:dyDescent="0.25">
      <c r="L22026" s="125"/>
      <c r="M22026" s="125"/>
      <c r="N22026" s="125"/>
      <c r="P22026" s="67"/>
    </row>
    <row r="22027" spans="12:16" x14ac:dyDescent="0.25">
      <c r="L22027" s="125"/>
      <c r="M22027" s="125"/>
      <c r="N22027" s="125"/>
      <c r="P22027" s="67"/>
    </row>
    <row r="22028" spans="12:16" x14ac:dyDescent="0.25">
      <c r="L22028" s="125"/>
      <c r="M22028" s="125"/>
      <c r="N22028" s="125"/>
      <c r="P22028" s="67"/>
    </row>
    <row r="22029" spans="12:16" x14ac:dyDescent="0.25">
      <c r="L22029" s="125"/>
      <c r="M22029" s="125"/>
      <c r="N22029" s="125"/>
      <c r="P22029" s="67"/>
    </row>
    <row r="22030" spans="12:16" x14ac:dyDescent="0.25">
      <c r="L22030" s="125"/>
      <c r="M22030" s="125"/>
      <c r="N22030" s="125"/>
      <c r="P22030" s="67"/>
    </row>
    <row r="22031" spans="12:16" x14ac:dyDescent="0.25">
      <c r="L22031" s="125"/>
      <c r="M22031" s="125"/>
      <c r="N22031" s="125"/>
      <c r="P22031" s="67"/>
    </row>
    <row r="22032" spans="12:16" x14ac:dyDescent="0.25">
      <c r="L22032" s="125"/>
      <c r="M22032" s="125"/>
      <c r="N22032" s="125"/>
      <c r="P22032" s="67"/>
    </row>
    <row r="22033" spans="12:16" x14ac:dyDescent="0.25">
      <c r="L22033" s="125"/>
      <c r="M22033" s="125"/>
      <c r="N22033" s="125"/>
      <c r="P22033" s="67"/>
    </row>
    <row r="22034" spans="12:16" x14ac:dyDescent="0.25">
      <c r="L22034" s="125"/>
      <c r="M22034" s="125"/>
      <c r="N22034" s="125"/>
      <c r="P22034" s="67"/>
    </row>
    <row r="22035" spans="12:16" x14ac:dyDescent="0.25">
      <c r="L22035" s="125"/>
      <c r="M22035" s="125"/>
      <c r="N22035" s="125"/>
      <c r="P22035" s="67"/>
    </row>
    <row r="22036" spans="12:16" x14ac:dyDescent="0.25">
      <c r="L22036" s="125"/>
      <c r="M22036" s="125"/>
      <c r="N22036" s="125"/>
      <c r="P22036" s="67"/>
    </row>
    <row r="22037" spans="12:16" x14ac:dyDescent="0.25">
      <c r="L22037" s="125"/>
      <c r="M22037" s="125"/>
      <c r="N22037" s="125"/>
      <c r="P22037" s="67"/>
    </row>
    <row r="22038" spans="12:16" x14ac:dyDescent="0.25">
      <c r="L22038" s="125"/>
      <c r="M22038" s="125"/>
      <c r="N22038" s="125"/>
      <c r="P22038" s="67"/>
    </row>
    <row r="22039" spans="12:16" x14ac:dyDescent="0.25">
      <c r="L22039" s="125"/>
      <c r="M22039" s="125"/>
      <c r="N22039" s="125"/>
      <c r="P22039" s="67"/>
    </row>
    <row r="22040" spans="12:16" x14ac:dyDescent="0.25">
      <c r="L22040" s="125"/>
      <c r="M22040" s="125"/>
      <c r="N22040" s="125"/>
      <c r="P22040" s="67"/>
    </row>
    <row r="22041" spans="12:16" x14ac:dyDescent="0.25">
      <c r="L22041" s="125"/>
      <c r="M22041" s="125"/>
      <c r="N22041" s="125"/>
      <c r="P22041" s="67"/>
    </row>
    <row r="22042" spans="12:16" x14ac:dyDescent="0.25">
      <c r="L22042" s="125"/>
      <c r="M22042" s="125"/>
      <c r="N22042" s="125"/>
      <c r="P22042" s="67"/>
    </row>
    <row r="22043" spans="12:16" x14ac:dyDescent="0.25">
      <c r="L22043" s="125"/>
      <c r="M22043" s="125"/>
      <c r="N22043" s="125"/>
      <c r="P22043" s="67"/>
    </row>
    <row r="22044" spans="12:16" x14ac:dyDescent="0.25">
      <c r="L22044" s="125"/>
      <c r="M22044" s="125"/>
      <c r="N22044" s="125"/>
      <c r="P22044" s="67"/>
    </row>
    <row r="22045" spans="12:16" x14ac:dyDescent="0.25">
      <c r="L22045" s="125"/>
      <c r="M22045" s="125"/>
      <c r="N22045" s="125"/>
      <c r="P22045" s="67"/>
    </row>
    <row r="22046" spans="12:16" x14ac:dyDescent="0.25">
      <c r="L22046" s="125"/>
      <c r="M22046" s="125"/>
      <c r="N22046" s="125"/>
      <c r="P22046" s="67"/>
    </row>
    <row r="22047" spans="12:16" x14ac:dyDescent="0.25">
      <c r="L22047" s="125"/>
      <c r="M22047" s="125"/>
      <c r="N22047" s="125"/>
      <c r="P22047" s="67"/>
    </row>
    <row r="22048" spans="12:16" x14ac:dyDescent="0.25">
      <c r="L22048" s="125"/>
      <c r="M22048" s="125"/>
      <c r="N22048" s="125"/>
      <c r="P22048" s="67"/>
    </row>
    <row r="22049" spans="12:16" x14ac:dyDescent="0.25">
      <c r="L22049" s="125"/>
      <c r="M22049" s="125"/>
      <c r="N22049" s="125"/>
      <c r="P22049" s="67"/>
    </row>
    <row r="22050" spans="12:16" x14ac:dyDescent="0.25">
      <c r="L22050" s="125"/>
      <c r="M22050" s="125"/>
      <c r="N22050" s="125"/>
      <c r="P22050" s="67"/>
    </row>
    <row r="22051" spans="12:16" x14ac:dyDescent="0.25">
      <c r="L22051" s="125"/>
      <c r="M22051" s="125"/>
      <c r="N22051" s="125"/>
      <c r="P22051" s="67"/>
    </row>
    <row r="22052" spans="12:16" x14ac:dyDescent="0.25">
      <c r="L22052" s="125"/>
      <c r="M22052" s="125"/>
      <c r="N22052" s="125"/>
      <c r="P22052" s="67"/>
    </row>
    <row r="22053" spans="12:16" x14ac:dyDescent="0.25">
      <c r="L22053" s="125"/>
      <c r="M22053" s="125"/>
      <c r="N22053" s="125"/>
      <c r="P22053" s="67"/>
    </row>
    <row r="22054" spans="12:16" x14ac:dyDescent="0.25">
      <c r="L22054" s="125"/>
      <c r="M22054" s="125"/>
      <c r="N22054" s="125"/>
      <c r="P22054" s="67"/>
    </row>
    <row r="22055" spans="12:16" x14ac:dyDescent="0.25">
      <c r="L22055" s="125"/>
      <c r="M22055" s="125"/>
      <c r="N22055" s="125"/>
      <c r="P22055" s="67"/>
    </row>
    <row r="22056" spans="12:16" x14ac:dyDescent="0.25">
      <c r="L22056" s="125"/>
      <c r="M22056" s="125"/>
      <c r="N22056" s="125"/>
      <c r="P22056" s="67"/>
    </row>
    <row r="22057" spans="12:16" x14ac:dyDescent="0.25">
      <c r="L22057" s="125"/>
      <c r="M22057" s="125"/>
      <c r="N22057" s="125"/>
      <c r="P22057" s="67"/>
    </row>
    <row r="22058" spans="12:16" x14ac:dyDescent="0.25">
      <c r="L22058" s="125"/>
      <c r="M22058" s="125"/>
      <c r="N22058" s="125"/>
      <c r="P22058" s="67"/>
    </row>
    <row r="22059" spans="12:16" x14ac:dyDescent="0.25">
      <c r="L22059" s="125"/>
      <c r="M22059" s="125"/>
      <c r="N22059" s="125"/>
      <c r="P22059" s="67"/>
    </row>
    <row r="22060" spans="12:16" x14ac:dyDescent="0.25">
      <c r="L22060" s="125"/>
      <c r="M22060" s="125"/>
      <c r="N22060" s="125"/>
      <c r="P22060" s="67"/>
    </row>
    <row r="22061" spans="12:16" x14ac:dyDescent="0.25">
      <c r="L22061" s="125"/>
      <c r="M22061" s="125"/>
      <c r="N22061" s="125"/>
      <c r="P22061" s="67"/>
    </row>
    <row r="22062" spans="12:16" x14ac:dyDescent="0.25">
      <c r="L22062" s="125"/>
      <c r="M22062" s="125"/>
      <c r="N22062" s="125"/>
      <c r="P22062" s="67"/>
    </row>
    <row r="22063" spans="12:16" x14ac:dyDescent="0.25">
      <c r="L22063" s="125"/>
      <c r="M22063" s="125"/>
      <c r="N22063" s="125"/>
      <c r="P22063" s="67"/>
    </row>
    <row r="22064" spans="12:16" x14ac:dyDescent="0.25">
      <c r="L22064" s="125"/>
      <c r="M22064" s="125"/>
      <c r="N22064" s="125"/>
      <c r="P22064" s="67"/>
    </row>
    <row r="22065" spans="12:16" x14ac:dyDescent="0.25">
      <c r="L22065" s="125"/>
      <c r="M22065" s="125"/>
      <c r="N22065" s="125"/>
      <c r="P22065" s="67"/>
    </row>
    <row r="22066" spans="12:16" x14ac:dyDescent="0.25">
      <c r="L22066" s="125"/>
      <c r="M22066" s="125"/>
      <c r="N22066" s="125"/>
      <c r="P22066" s="67"/>
    </row>
    <row r="22067" spans="12:16" x14ac:dyDescent="0.25">
      <c r="L22067" s="125"/>
      <c r="M22067" s="125"/>
      <c r="N22067" s="125"/>
      <c r="P22067" s="67"/>
    </row>
    <row r="22068" spans="12:16" x14ac:dyDescent="0.25">
      <c r="L22068" s="125"/>
      <c r="M22068" s="125"/>
      <c r="N22068" s="125"/>
      <c r="P22068" s="67"/>
    </row>
    <row r="22069" spans="12:16" x14ac:dyDescent="0.25">
      <c r="L22069" s="125"/>
      <c r="M22069" s="125"/>
      <c r="N22069" s="125"/>
      <c r="P22069" s="67"/>
    </row>
    <row r="22070" spans="12:16" x14ac:dyDescent="0.25">
      <c r="L22070" s="125"/>
      <c r="M22070" s="125"/>
      <c r="N22070" s="125"/>
      <c r="P22070" s="67"/>
    </row>
    <row r="22071" spans="12:16" x14ac:dyDescent="0.25">
      <c r="L22071" s="125"/>
      <c r="M22071" s="125"/>
      <c r="N22071" s="125"/>
      <c r="P22071" s="67"/>
    </row>
    <row r="22072" spans="12:16" x14ac:dyDescent="0.25">
      <c r="L22072" s="125"/>
      <c r="M22072" s="125"/>
      <c r="N22072" s="125"/>
      <c r="P22072" s="67"/>
    </row>
    <row r="22073" spans="12:16" x14ac:dyDescent="0.25">
      <c r="L22073" s="125"/>
      <c r="M22073" s="125"/>
      <c r="N22073" s="125"/>
      <c r="P22073" s="67"/>
    </row>
    <row r="22074" spans="12:16" x14ac:dyDescent="0.25">
      <c r="L22074" s="125"/>
      <c r="M22074" s="125"/>
      <c r="N22074" s="125"/>
      <c r="P22074" s="67"/>
    </row>
    <row r="22075" spans="12:16" x14ac:dyDescent="0.25">
      <c r="L22075" s="125"/>
      <c r="M22075" s="125"/>
      <c r="N22075" s="125"/>
      <c r="P22075" s="67"/>
    </row>
    <row r="22076" spans="12:16" x14ac:dyDescent="0.25">
      <c r="L22076" s="125"/>
      <c r="M22076" s="125"/>
      <c r="N22076" s="125"/>
      <c r="P22076" s="67"/>
    </row>
    <row r="22077" spans="12:16" x14ac:dyDescent="0.25">
      <c r="L22077" s="125"/>
      <c r="M22077" s="125"/>
      <c r="N22077" s="125"/>
      <c r="P22077" s="67"/>
    </row>
    <row r="22078" spans="12:16" x14ac:dyDescent="0.25">
      <c r="L22078" s="125"/>
      <c r="M22078" s="125"/>
      <c r="N22078" s="125"/>
      <c r="P22078" s="67"/>
    </row>
    <row r="22079" spans="12:16" x14ac:dyDescent="0.25">
      <c r="L22079" s="125"/>
      <c r="M22079" s="125"/>
      <c r="N22079" s="125"/>
      <c r="P22079" s="67"/>
    </row>
    <row r="22080" spans="12:16" x14ac:dyDescent="0.25">
      <c r="L22080" s="125"/>
      <c r="M22080" s="125"/>
      <c r="N22080" s="125"/>
      <c r="P22080" s="67"/>
    </row>
    <row r="22081" spans="12:16" x14ac:dyDescent="0.25">
      <c r="L22081" s="125"/>
      <c r="M22081" s="125"/>
      <c r="N22081" s="125"/>
      <c r="P22081" s="67"/>
    </row>
    <row r="22082" spans="12:16" x14ac:dyDescent="0.25">
      <c r="L22082" s="125"/>
      <c r="M22082" s="125"/>
      <c r="N22082" s="125"/>
      <c r="P22082" s="67"/>
    </row>
    <row r="22083" spans="12:16" x14ac:dyDescent="0.25">
      <c r="L22083" s="125"/>
      <c r="M22083" s="125"/>
      <c r="N22083" s="125"/>
      <c r="P22083" s="67"/>
    </row>
    <row r="22084" spans="12:16" x14ac:dyDescent="0.25">
      <c r="L22084" s="125"/>
      <c r="M22084" s="125"/>
      <c r="N22084" s="125"/>
      <c r="P22084" s="67"/>
    </row>
    <row r="22085" spans="12:16" x14ac:dyDescent="0.25">
      <c r="L22085" s="125"/>
      <c r="M22085" s="125"/>
      <c r="N22085" s="125"/>
      <c r="P22085" s="67"/>
    </row>
    <row r="22086" spans="12:16" x14ac:dyDescent="0.25">
      <c r="L22086" s="125"/>
      <c r="M22086" s="125"/>
      <c r="N22086" s="125"/>
      <c r="P22086" s="67"/>
    </row>
    <row r="22087" spans="12:16" x14ac:dyDescent="0.25">
      <c r="L22087" s="125"/>
      <c r="M22087" s="125"/>
      <c r="N22087" s="125"/>
      <c r="P22087" s="67"/>
    </row>
    <row r="22088" spans="12:16" x14ac:dyDescent="0.25">
      <c r="L22088" s="125"/>
      <c r="M22088" s="125"/>
      <c r="N22088" s="125"/>
      <c r="P22088" s="67"/>
    </row>
    <row r="22089" spans="12:16" x14ac:dyDescent="0.25">
      <c r="L22089" s="125"/>
      <c r="M22089" s="125"/>
      <c r="N22089" s="125"/>
      <c r="P22089" s="67"/>
    </row>
    <row r="22090" spans="12:16" x14ac:dyDescent="0.25">
      <c r="L22090" s="125"/>
      <c r="M22090" s="125"/>
      <c r="N22090" s="125"/>
      <c r="P22090" s="67"/>
    </row>
    <row r="22091" spans="12:16" x14ac:dyDescent="0.25">
      <c r="L22091" s="125"/>
      <c r="M22091" s="125"/>
      <c r="N22091" s="125"/>
      <c r="P22091" s="67"/>
    </row>
    <row r="22092" spans="12:16" x14ac:dyDescent="0.25">
      <c r="L22092" s="125"/>
      <c r="M22092" s="125"/>
      <c r="N22092" s="125"/>
      <c r="P22092" s="67"/>
    </row>
    <row r="22093" spans="12:16" x14ac:dyDescent="0.25">
      <c r="L22093" s="125"/>
      <c r="M22093" s="125"/>
      <c r="N22093" s="125"/>
      <c r="P22093" s="67"/>
    </row>
    <row r="22094" spans="12:16" x14ac:dyDescent="0.25">
      <c r="L22094" s="125"/>
      <c r="M22094" s="125"/>
      <c r="N22094" s="125"/>
      <c r="P22094" s="67"/>
    </row>
    <row r="22095" spans="12:16" x14ac:dyDescent="0.25">
      <c r="L22095" s="125"/>
      <c r="M22095" s="125"/>
      <c r="N22095" s="125"/>
      <c r="P22095" s="67"/>
    </row>
    <row r="22096" spans="12:16" x14ac:dyDescent="0.25">
      <c r="L22096" s="125"/>
      <c r="M22096" s="125"/>
      <c r="N22096" s="125"/>
      <c r="P22096" s="67"/>
    </row>
    <row r="22097" spans="12:16" x14ac:dyDescent="0.25">
      <c r="L22097" s="125"/>
      <c r="M22097" s="125"/>
      <c r="N22097" s="125"/>
      <c r="P22097" s="67"/>
    </row>
    <row r="22098" spans="12:16" x14ac:dyDescent="0.25">
      <c r="L22098" s="125"/>
      <c r="M22098" s="125"/>
      <c r="N22098" s="125"/>
      <c r="P22098" s="67"/>
    </row>
    <row r="22099" spans="12:16" x14ac:dyDescent="0.25">
      <c r="L22099" s="125"/>
      <c r="M22099" s="125"/>
      <c r="N22099" s="125"/>
      <c r="P22099" s="67"/>
    </row>
    <row r="22100" spans="12:16" x14ac:dyDescent="0.25">
      <c r="L22100" s="125"/>
      <c r="M22100" s="125"/>
      <c r="N22100" s="125"/>
      <c r="P22100" s="67"/>
    </row>
    <row r="22101" spans="12:16" x14ac:dyDescent="0.25">
      <c r="L22101" s="125"/>
      <c r="M22101" s="125"/>
      <c r="N22101" s="125"/>
      <c r="P22101" s="67"/>
    </row>
    <row r="22102" spans="12:16" x14ac:dyDescent="0.25">
      <c r="L22102" s="125"/>
      <c r="M22102" s="125"/>
      <c r="N22102" s="125"/>
      <c r="P22102" s="67"/>
    </row>
    <row r="22103" spans="12:16" x14ac:dyDescent="0.25">
      <c r="L22103" s="125"/>
      <c r="M22103" s="125"/>
      <c r="N22103" s="125"/>
      <c r="P22103" s="67"/>
    </row>
    <row r="22104" spans="12:16" x14ac:dyDescent="0.25">
      <c r="L22104" s="125"/>
      <c r="M22104" s="125"/>
      <c r="N22104" s="125"/>
      <c r="P22104" s="67"/>
    </row>
    <row r="22105" spans="12:16" x14ac:dyDescent="0.25">
      <c r="L22105" s="125"/>
      <c r="M22105" s="125"/>
      <c r="N22105" s="125"/>
      <c r="P22105" s="67"/>
    </row>
    <row r="22106" spans="12:16" x14ac:dyDescent="0.25">
      <c r="L22106" s="125"/>
      <c r="M22106" s="125"/>
      <c r="N22106" s="125"/>
      <c r="P22106" s="67"/>
    </row>
    <row r="22107" spans="12:16" x14ac:dyDescent="0.25">
      <c r="L22107" s="125"/>
      <c r="M22107" s="125"/>
      <c r="N22107" s="125"/>
      <c r="P22107" s="67"/>
    </row>
    <row r="22108" spans="12:16" x14ac:dyDescent="0.25">
      <c r="L22108" s="125"/>
      <c r="M22108" s="125"/>
      <c r="N22108" s="125"/>
      <c r="P22108" s="67"/>
    </row>
    <row r="22109" spans="12:16" x14ac:dyDescent="0.25">
      <c r="L22109" s="125"/>
      <c r="M22109" s="125"/>
      <c r="N22109" s="125"/>
      <c r="P22109" s="67"/>
    </row>
    <row r="22110" spans="12:16" x14ac:dyDescent="0.25">
      <c r="L22110" s="125"/>
      <c r="M22110" s="125"/>
      <c r="N22110" s="125"/>
      <c r="P22110" s="67"/>
    </row>
    <row r="22111" spans="12:16" x14ac:dyDescent="0.25">
      <c r="L22111" s="125"/>
      <c r="M22111" s="125"/>
      <c r="N22111" s="125"/>
      <c r="P22111" s="67"/>
    </row>
    <row r="22112" spans="12:16" x14ac:dyDescent="0.25">
      <c r="L22112" s="125"/>
      <c r="M22112" s="125"/>
      <c r="N22112" s="125"/>
      <c r="P22112" s="67"/>
    </row>
    <row r="22113" spans="12:16" x14ac:dyDescent="0.25">
      <c r="L22113" s="125"/>
      <c r="M22113" s="125"/>
      <c r="N22113" s="125"/>
      <c r="P22113" s="67"/>
    </row>
    <row r="22114" spans="12:16" x14ac:dyDescent="0.25">
      <c r="L22114" s="125"/>
      <c r="M22114" s="125"/>
      <c r="N22114" s="125"/>
      <c r="P22114" s="67"/>
    </row>
    <row r="22115" spans="12:16" x14ac:dyDescent="0.25">
      <c r="L22115" s="125"/>
      <c r="M22115" s="125"/>
      <c r="N22115" s="125"/>
      <c r="P22115" s="67"/>
    </row>
    <row r="22116" spans="12:16" x14ac:dyDescent="0.25">
      <c r="L22116" s="125"/>
      <c r="M22116" s="125"/>
      <c r="N22116" s="125"/>
      <c r="P22116" s="67"/>
    </row>
    <row r="22117" spans="12:16" x14ac:dyDescent="0.25">
      <c r="L22117" s="125"/>
      <c r="M22117" s="125"/>
      <c r="N22117" s="125"/>
      <c r="P22117" s="67"/>
    </row>
    <row r="22118" spans="12:16" x14ac:dyDescent="0.25">
      <c r="L22118" s="125"/>
      <c r="M22118" s="125"/>
      <c r="N22118" s="125"/>
      <c r="P22118" s="67"/>
    </row>
    <row r="22119" spans="12:16" x14ac:dyDescent="0.25">
      <c r="L22119" s="125"/>
      <c r="M22119" s="125"/>
      <c r="N22119" s="125"/>
      <c r="P22119" s="67"/>
    </row>
    <row r="22120" spans="12:16" x14ac:dyDescent="0.25">
      <c r="L22120" s="125"/>
      <c r="M22120" s="125"/>
      <c r="N22120" s="125"/>
      <c r="P22120" s="67"/>
    </row>
    <row r="22121" spans="12:16" x14ac:dyDescent="0.25">
      <c r="L22121" s="125"/>
      <c r="M22121" s="125"/>
      <c r="N22121" s="125"/>
      <c r="P22121" s="67"/>
    </row>
    <row r="22122" spans="12:16" x14ac:dyDescent="0.25">
      <c r="L22122" s="125"/>
      <c r="M22122" s="125"/>
      <c r="N22122" s="125"/>
      <c r="P22122" s="67"/>
    </row>
    <row r="22123" spans="12:16" x14ac:dyDescent="0.25">
      <c r="L22123" s="125"/>
      <c r="M22123" s="125"/>
      <c r="N22123" s="125"/>
      <c r="P22123" s="67"/>
    </row>
    <row r="22124" spans="12:16" x14ac:dyDescent="0.25">
      <c r="L22124" s="125"/>
      <c r="M22124" s="125"/>
      <c r="N22124" s="125"/>
      <c r="P22124" s="67"/>
    </row>
    <row r="22125" spans="12:16" x14ac:dyDescent="0.25">
      <c r="L22125" s="125"/>
      <c r="M22125" s="125"/>
      <c r="N22125" s="125"/>
      <c r="P22125" s="67"/>
    </row>
    <row r="22126" spans="12:16" x14ac:dyDescent="0.25">
      <c r="L22126" s="125"/>
      <c r="M22126" s="125"/>
      <c r="N22126" s="125"/>
      <c r="P22126" s="67"/>
    </row>
    <row r="22127" spans="12:16" x14ac:dyDescent="0.25">
      <c r="L22127" s="125"/>
      <c r="M22127" s="125"/>
      <c r="N22127" s="125"/>
      <c r="P22127" s="67"/>
    </row>
    <row r="22128" spans="12:16" x14ac:dyDescent="0.25">
      <c r="L22128" s="125"/>
      <c r="M22128" s="125"/>
      <c r="N22128" s="125"/>
      <c r="P22128" s="67"/>
    </row>
    <row r="22129" spans="12:16" x14ac:dyDescent="0.25">
      <c r="L22129" s="125"/>
      <c r="M22129" s="125"/>
      <c r="N22129" s="125"/>
      <c r="P22129" s="67"/>
    </row>
    <row r="22130" spans="12:16" x14ac:dyDescent="0.25">
      <c r="L22130" s="125"/>
      <c r="M22130" s="125"/>
      <c r="N22130" s="125"/>
      <c r="P22130" s="67"/>
    </row>
    <row r="22131" spans="12:16" x14ac:dyDescent="0.25">
      <c r="L22131" s="125"/>
      <c r="M22131" s="125"/>
      <c r="N22131" s="125"/>
      <c r="P22131" s="67"/>
    </row>
    <row r="22132" spans="12:16" x14ac:dyDescent="0.25">
      <c r="L22132" s="125"/>
      <c r="M22132" s="125"/>
      <c r="N22132" s="125"/>
      <c r="P22132" s="67"/>
    </row>
    <row r="22133" spans="12:16" x14ac:dyDescent="0.25">
      <c r="L22133" s="125"/>
      <c r="M22133" s="125"/>
      <c r="N22133" s="125"/>
      <c r="P22133" s="67"/>
    </row>
    <row r="22134" spans="12:16" x14ac:dyDescent="0.25">
      <c r="L22134" s="125"/>
      <c r="M22134" s="125"/>
      <c r="N22134" s="125"/>
      <c r="P22134" s="67"/>
    </row>
    <row r="22135" spans="12:16" x14ac:dyDescent="0.25">
      <c r="L22135" s="125"/>
      <c r="M22135" s="125"/>
      <c r="N22135" s="125"/>
      <c r="P22135" s="67"/>
    </row>
    <row r="22136" spans="12:16" x14ac:dyDescent="0.25">
      <c r="L22136" s="125"/>
      <c r="M22136" s="125"/>
      <c r="N22136" s="125"/>
      <c r="P22136" s="67"/>
    </row>
    <row r="22137" spans="12:16" x14ac:dyDescent="0.25">
      <c r="L22137" s="125"/>
      <c r="M22137" s="125"/>
      <c r="N22137" s="125"/>
      <c r="P22137" s="67"/>
    </row>
    <row r="22138" spans="12:16" x14ac:dyDescent="0.25">
      <c r="L22138" s="125"/>
      <c r="M22138" s="125"/>
      <c r="N22138" s="125"/>
      <c r="P22138" s="67"/>
    </row>
    <row r="22139" spans="12:16" x14ac:dyDescent="0.25">
      <c r="L22139" s="125"/>
      <c r="M22139" s="125"/>
      <c r="N22139" s="125"/>
      <c r="P22139" s="67"/>
    </row>
    <row r="22140" spans="12:16" x14ac:dyDescent="0.25">
      <c r="L22140" s="125"/>
      <c r="M22140" s="125"/>
      <c r="N22140" s="125"/>
      <c r="P22140" s="67"/>
    </row>
    <row r="22141" spans="12:16" x14ac:dyDescent="0.25">
      <c r="L22141" s="125"/>
      <c r="M22141" s="125"/>
      <c r="N22141" s="125"/>
      <c r="P22141" s="67"/>
    </row>
    <row r="22142" spans="12:16" x14ac:dyDescent="0.25">
      <c r="L22142" s="125"/>
      <c r="M22142" s="125"/>
      <c r="N22142" s="125"/>
      <c r="P22142" s="67"/>
    </row>
    <row r="22143" spans="12:16" x14ac:dyDescent="0.25">
      <c r="L22143" s="125"/>
      <c r="M22143" s="125"/>
      <c r="N22143" s="125"/>
      <c r="P22143" s="67"/>
    </row>
    <row r="22144" spans="12:16" x14ac:dyDescent="0.25">
      <c r="L22144" s="125"/>
      <c r="M22144" s="125"/>
      <c r="N22144" s="125"/>
      <c r="P22144" s="67"/>
    </row>
    <row r="22145" spans="12:16" x14ac:dyDescent="0.25">
      <c r="L22145" s="125"/>
      <c r="M22145" s="125"/>
      <c r="N22145" s="125"/>
      <c r="P22145" s="67"/>
    </row>
    <row r="22146" spans="12:16" x14ac:dyDescent="0.25">
      <c r="L22146" s="125"/>
      <c r="M22146" s="125"/>
      <c r="N22146" s="125"/>
      <c r="P22146" s="67"/>
    </row>
    <row r="22147" spans="12:16" x14ac:dyDescent="0.25">
      <c r="L22147" s="125"/>
      <c r="M22147" s="125"/>
      <c r="N22147" s="125"/>
      <c r="P22147" s="67"/>
    </row>
    <row r="22148" spans="12:16" x14ac:dyDescent="0.25">
      <c r="L22148" s="125"/>
      <c r="M22148" s="125"/>
      <c r="N22148" s="125"/>
      <c r="P22148" s="67"/>
    </row>
    <row r="22149" spans="12:16" x14ac:dyDescent="0.25">
      <c r="L22149" s="125"/>
      <c r="M22149" s="125"/>
      <c r="N22149" s="125"/>
      <c r="P22149" s="67"/>
    </row>
    <row r="22150" spans="12:16" x14ac:dyDescent="0.25">
      <c r="L22150" s="125"/>
      <c r="M22150" s="125"/>
      <c r="N22150" s="125"/>
      <c r="P22150" s="67"/>
    </row>
    <row r="22151" spans="12:16" x14ac:dyDescent="0.25">
      <c r="L22151" s="125"/>
      <c r="M22151" s="125"/>
      <c r="N22151" s="125"/>
      <c r="P22151" s="67"/>
    </row>
    <row r="22152" spans="12:16" x14ac:dyDescent="0.25">
      <c r="L22152" s="125"/>
      <c r="M22152" s="125"/>
      <c r="N22152" s="125"/>
      <c r="P22152" s="67"/>
    </row>
    <row r="22153" spans="12:16" x14ac:dyDescent="0.25">
      <c r="L22153" s="125"/>
      <c r="M22153" s="125"/>
      <c r="N22153" s="125"/>
      <c r="P22153" s="67"/>
    </row>
    <row r="22154" spans="12:16" x14ac:dyDescent="0.25">
      <c r="L22154" s="125"/>
      <c r="M22154" s="125"/>
      <c r="N22154" s="125"/>
      <c r="P22154" s="67"/>
    </row>
    <row r="22155" spans="12:16" x14ac:dyDescent="0.25">
      <c r="L22155" s="125"/>
      <c r="M22155" s="125"/>
      <c r="N22155" s="125"/>
      <c r="P22155" s="67"/>
    </row>
    <row r="22156" spans="12:16" x14ac:dyDescent="0.25">
      <c r="L22156" s="125"/>
      <c r="M22156" s="125"/>
      <c r="N22156" s="125"/>
      <c r="P22156" s="67"/>
    </row>
    <row r="22157" spans="12:16" x14ac:dyDescent="0.25">
      <c r="L22157" s="125"/>
      <c r="M22157" s="125"/>
      <c r="N22157" s="125"/>
      <c r="P22157" s="67"/>
    </row>
    <row r="22158" spans="12:16" x14ac:dyDescent="0.25">
      <c r="L22158" s="125"/>
      <c r="M22158" s="125"/>
      <c r="N22158" s="125"/>
      <c r="P22158" s="67"/>
    </row>
    <row r="22159" spans="12:16" x14ac:dyDescent="0.25">
      <c r="L22159" s="125"/>
      <c r="M22159" s="125"/>
      <c r="N22159" s="125"/>
      <c r="P22159" s="67"/>
    </row>
    <row r="22160" spans="12:16" x14ac:dyDescent="0.25">
      <c r="L22160" s="125"/>
      <c r="M22160" s="125"/>
      <c r="N22160" s="125"/>
      <c r="P22160" s="67"/>
    </row>
    <row r="22161" spans="12:16" x14ac:dyDescent="0.25">
      <c r="L22161" s="125"/>
      <c r="M22161" s="125"/>
      <c r="N22161" s="125"/>
      <c r="P22161" s="67"/>
    </row>
    <row r="22162" spans="12:16" x14ac:dyDescent="0.25">
      <c r="L22162" s="125"/>
      <c r="M22162" s="125"/>
      <c r="N22162" s="125"/>
      <c r="P22162" s="67"/>
    </row>
    <row r="22163" spans="12:16" x14ac:dyDescent="0.25">
      <c r="L22163" s="125"/>
      <c r="M22163" s="125"/>
      <c r="N22163" s="125"/>
      <c r="P22163" s="67"/>
    </row>
    <row r="22164" spans="12:16" x14ac:dyDescent="0.25">
      <c r="L22164" s="125"/>
      <c r="M22164" s="125"/>
      <c r="N22164" s="125"/>
      <c r="P22164" s="67"/>
    </row>
    <row r="22165" spans="12:16" x14ac:dyDescent="0.25">
      <c r="L22165" s="125"/>
      <c r="M22165" s="125"/>
      <c r="N22165" s="125"/>
      <c r="P22165" s="67"/>
    </row>
    <row r="22166" spans="12:16" x14ac:dyDescent="0.25">
      <c r="L22166" s="125"/>
      <c r="M22166" s="125"/>
      <c r="N22166" s="125"/>
      <c r="P22166" s="67"/>
    </row>
    <row r="22167" spans="12:16" x14ac:dyDescent="0.25">
      <c r="L22167" s="125"/>
      <c r="M22167" s="125"/>
      <c r="N22167" s="125"/>
      <c r="P22167" s="67"/>
    </row>
    <row r="22168" spans="12:16" x14ac:dyDescent="0.25">
      <c r="L22168" s="125"/>
      <c r="M22168" s="125"/>
      <c r="N22168" s="125"/>
      <c r="P22168" s="67"/>
    </row>
    <row r="22169" spans="12:16" x14ac:dyDescent="0.25">
      <c r="L22169" s="125"/>
      <c r="M22169" s="125"/>
      <c r="N22169" s="125"/>
      <c r="P22169" s="67"/>
    </row>
    <row r="22170" spans="12:16" x14ac:dyDescent="0.25">
      <c r="L22170" s="125"/>
      <c r="M22170" s="125"/>
      <c r="N22170" s="125"/>
      <c r="P22170" s="67"/>
    </row>
    <row r="22171" spans="12:16" x14ac:dyDescent="0.25">
      <c r="L22171" s="125"/>
      <c r="M22171" s="125"/>
      <c r="N22171" s="125"/>
      <c r="P22171" s="67"/>
    </row>
    <row r="22172" spans="12:16" x14ac:dyDescent="0.25">
      <c r="L22172" s="125"/>
      <c r="M22172" s="125"/>
      <c r="N22172" s="125"/>
      <c r="P22172" s="67"/>
    </row>
    <row r="22173" spans="12:16" x14ac:dyDescent="0.25">
      <c r="L22173" s="125"/>
      <c r="M22173" s="125"/>
      <c r="N22173" s="125"/>
      <c r="P22173" s="67"/>
    </row>
    <row r="22174" spans="12:16" x14ac:dyDescent="0.25">
      <c r="L22174" s="125"/>
      <c r="M22174" s="125"/>
      <c r="N22174" s="125"/>
      <c r="P22174" s="67"/>
    </row>
    <row r="22175" spans="12:16" x14ac:dyDescent="0.25">
      <c r="L22175" s="125"/>
      <c r="M22175" s="125"/>
      <c r="N22175" s="125"/>
      <c r="P22175" s="67"/>
    </row>
    <row r="22176" spans="12:16" x14ac:dyDescent="0.25">
      <c r="L22176" s="125"/>
      <c r="M22176" s="125"/>
      <c r="N22176" s="125"/>
      <c r="P22176" s="67"/>
    </row>
    <row r="22177" spans="12:16" x14ac:dyDescent="0.25">
      <c r="L22177" s="125"/>
      <c r="M22177" s="125"/>
      <c r="N22177" s="125"/>
      <c r="P22177" s="67"/>
    </row>
    <row r="22178" spans="12:16" x14ac:dyDescent="0.25">
      <c r="L22178" s="125"/>
      <c r="M22178" s="125"/>
      <c r="N22178" s="125"/>
      <c r="P22178" s="67"/>
    </row>
    <row r="22179" spans="12:16" x14ac:dyDescent="0.25">
      <c r="L22179" s="125"/>
      <c r="M22179" s="125"/>
      <c r="N22179" s="125"/>
      <c r="P22179" s="67"/>
    </row>
    <row r="22180" spans="12:16" x14ac:dyDescent="0.25">
      <c r="L22180" s="125"/>
      <c r="M22180" s="125"/>
      <c r="N22180" s="125"/>
      <c r="P22180" s="67"/>
    </row>
    <row r="22181" spans="12:16" x14ac:dyDescent="0.25">
      <c r="L22181" s="125"/>
      <c r="M22181" s="125"/>
      <c r="N22181" s="125"/>
      <c r="P22181" s="67"/>
    </row>
    <row r="22182" spans="12:16" x14ac:dyDescent="0.25">
      <c r="L22182" s="125"/>
      <c r="M22182" s="125"/>
      <c r="N22182" s="125"/>
      <c r="P22182" s="67"/>
    </row>
    <row r="22183" spans="12:16" x14ac:dyDescent="0.25">
      <c r="L22183" s="125"/>
      <c r="M22183" s="125"/>
      <c r="N22183" s="125"/>
      <c r="P22183" s="67"/>
    </row>
    <row r="22184" spans="12:16" x14ac:dyDescent="0.25">
      <c r="L22184" s="125"/>
      <c r="M22184" s="125"/>
      <c r="N22184" s="125"/>
      <c r="P22184" s="67"/>
    </row>
    <row r="22185" spans="12:16" x14ac:dyDescent="0.25">
      <c r="L22185" s="125"/>
      <c r="M22185" s="125"/>
      <c r="N22185" s="125"/>
      <c r="P22185" s="67"/>
    </row>
    <row r="22186" spans="12:16" x14ac:dyDescent="0.25">
      <c r="L22186" s="125"/>
      <c r="M22186" s="125"/>
      <c r="N22186" s="125"/>
      <c r="P22186" s="67"/>
    </row>
    <row r="22187" spans="12:16" x14ac:dyDescent="0.25">
      <c r="L22187" s="125"/>
      <c r="M22187" s="125"/>
      <c r="N22187" s="125"/>
      <c r="P22187" s="67"/>
    </row>
    <row r="22188" spans="12:16" x14ac:dyDescent="0.25">
      <c r="L22188" s="125"/>
      <c r="M22188" s="125"/>
      <c r="N22188" s="125"/>
      <c r="P22188" s="67"/>
    </row>
    <row r="22189" spans="12:16" x14ac:dyDescent="0.25">
      <c r="L22189" s="125"/>
      <c r="M22189" s="125"/>
      <c r="N22189" s="125"/>
      <c r="P22189" s="67"/>
    </row>
    <row r="22190" spans="12:16" x14ac:dyDescent="0.25">
      <c r="L22190" s="125"/>
      <c r="M22190" s="125"/>
      <c r="N22190" s="125"/>
      <c r="P22190" s="67"/>
    </row>
    <row r="22191" spans="12:16" x14ac:dyDescent="0.25">
      <c r="L22191" s="125"/>
      <c r="M22191" s="125"/>
      <c r="N22191" s="125"/>
      <c r="P22191" s="67"/>
    </row>
    <row r="22192" spans="12:16" x14ac:dyDescent="0.25">
      <c r="L22192" s="125"/>
      <c r="M22192" s="125"/>
      <c r="N22192" s="125"/>
      <c r="P22192" s="67"/>
    </row>
    <row r="22193" spans="12:16" x14ac:dyDescent="0.25">
      <c r="L22193" s="125"/>
      <c r="M22193" s="125"/>
      <c r="N22193" s="125"/>
      <c r="P22193" s="67"/>
    </row>
    <row r="22194" spans="12:16" x14ac:dyDescent="0.25">
      <c r="L22194" s="125"/>
      <c r="M22194" s="125"/>
      <c r="N22194" s="125"/>
      <c r="P22194" s="67"/>
    </row>
    <row r="22195" spans="12:16" x14ac:dyDescent="0.25">
      <c r="L22195" s="125"/>
      <c r="M22195" s="125"/>
      <c r="N22195" s="125"/>
      <c r="P22195" s="67"/>
    </row>
    <row r="22196" spans="12:16" x14ac:dyDescent="0.25">
      <c r="L22196" s="125"/>
      <c r="M22196" s="125"/>
      <c r="N22196" s="125"/>
      <c r="P22196" s="67"/>
    </row>
    <row r="22197" spans="12:16" x14ac:dyDescent="0.25">
      <c r="L22197" s="125"/>
      <c r="M22197" s="125"/>
      <c r="N22197" s="125"/>
      <c r="P22197" s="67"/>
    </row>
    <row r="22198" spans="12:16" x14ac:dyDescent="0.25">
      <c r="L22198" s="125"/>
      <c r="M22198" s="125"/>
      <c r="N22198" s="125"/>
      <c r="P22198" s="67"/>
    </row>
    <row r="22199" spans="12:16" x14ac:dyDescent="0.25">
      <c r="L22199" s="125"/>
      <c r="M22199" s="125"/>
      <c r="N22199" s="125"/>
      <c r="P22199" s="67"/>
    </row>
    <row r="22200" spans="12:16" x14ac:dyDescent="0.25">
      <c r="L22200" s="125"/>
      <c r="M22200" s="125"/>
      <c r="N22200" s="125"/>
      <c r="P22200" s="67"/>
    </row>
    <row r="22201" spans="12:16" x14ac:dyDescent="0.25">
      <c r="L22201" s="125"/>
      <c r="M22201" s="125"/>
      <c r="N22201" s="125"/>
      <c r="P22201" s="67"/>
    </row>
    <row r="22202" spans="12:16" x14ac:dyDescent="0.25">
      <c r="L22202" s="125"/>
      <c r="M22202" s="125"/>
      <c r="N22202" s="125"/>
      <c r="P22202" s="67"/>
    </row>
    <row r="22203" spans="12:16" x14ac:dyDescent="0.25">
      <c r="L22203" s="125"/>
      <c r="M22203" s="125"/>
      <c r="N22203" s="125"/>
      <c r="P22203" s="67"/>
    </row>
    <row r="22204" spans="12:16" x14ac:dyDescent="0.25">
      <c r="L22204" s="125"/>
      <c r="M22204" s="125"/>
      <c r="N22204" s="125"/>
      <c r="P22204" s="67"/>
    </row>
    <row r="22205" spans="12:16" x14ac:dyDescent="0.25">
      <c r="L22205" s="125"/>
      <c r="M22205" s="125"/>
      <c r="N22205" s="125"/>
      <c r="P22205" s="67"/>
    </row>
    <row r="22206" spans="12:16" x14ac:dyDescent="0.25">
      <c r="L22206" s="125"/>
      <c r="M22206" s="125"/>
      <c r="N22206" s="125"/>
      <c r="P22206" s="67"/>
    </row>
    <row r="22207" spans="12:16" x14ac:dyDescent="0.25">
      <c r="L22207" s="125"/>
      <c r="M22207" s="125"/>
      <c r="N22207" s="125"/>
      <c r="P22207" s="67"/>
    </row>
    <row r="22208" spans="12:16" x14ac:dyDescent="0.25">
      <c r="L22208" s="125"/>
      <c r="M22208" s="125"/>
      <c r="N22208" s="125"/>
      <c r="P22208" s="67"/>
    </row>
    <row r="22209" spans="12:16" x14ac:dyDescent="0.25">
      <c r="L22209" s="125"/>
      <c r="M22209" s="125"/>
      <c r="N22209" s="125"/>
      <c r="P22209" s="67"/>
    </row>
    <row r="22210" spans="12:16" x14ac:dyDescent="0.25">
      <c r="L22210" s="125"/>
      <c r="M22210" s="125"/>
      <c r="N22210" s="125"/>
      <c r="P22210" s="67"/>
    </row>
    <row r="22211" spans="12:16" x14ac:dyDescent="0.25">
      <c r="L22211" s="125"/>
      <c r="M22211" s="125"/>
      <c r="N22211" s="125"/>
      <c r="P22211" s="67"/>
    </row>
    <row r="22212" spans="12:16" x14ac:dyDescent="0.25">
      <c r="L22212" s="125"/>
      <c r="M22212" s="125"/>
      <c r="N22212" s="125"/>
      <c r="P22212" s="67"/>
    </row>
    <row r="22213" spans="12:16" x14ac:dyDescent="0.25">
      <c r="L22213" s="125"/>
      <c r="M22213" s="125"/>
      <c r="N22213" s="125"/>
      <c r="P22213" s="67"/>
    </row>
    <row r="22214" spans="12:16" x14ac:dyDescent="0.25">
      <c r="L22214" s="125"/>
      <c r="M22214" s="125"/>
      <c r="N22214" s="125"/>
      <c r="P22214" s="67"/>
    </row>
    <row r="22215" spans="12:16" x14ac:dyDescent="0.25">
      <c r="L22215" s="125"/>
      <c r="M22215" s="125"/>
      <c r="N22215" s="125"/>
      <c r="P22215" s="67"/>
    </row>
    <row r="22216" spans="12:16" x14ac:dyDescent="0.25">
      <c r="L22216" s="125"/>
      <c r="M22216" s="125"/>
      <c r="N22216" s="125"/>
      <c r="P22216" s="67"/>
    </row>
    <row r="22217" spans="12:16" x14ac:dyDescent="0.25">
      <c r="L22217" s="125"/>
      <c r="M22217" s="125"/>
      <c r="N22217" s="125"/>
      <c r="P22217" s="67"/>
    </row>
    <row r="22218" spans="12:16" x14ac:dyDescent="0.25">
      <c r="L22218" s="125"/>
      <c r="M22218" s="125"/>
      <c r="N22218" s="125"/>
      <c r="P22218" s="67"/>
    </row>
    <row r="22219" spans="12:16" x14ac:dyDescent="0.25">
      <c r="L22219" s="125"/>
      <c r="M22219" s="125"/>
      <c r="N22219" s="125"/>
      <c r="P22219" s="67"/>
    </row>
    <row r="22220" spans="12:16" x14ac:dyDescent="0.25">
      <c r="L22220" s="125"/>
      <c r="M22220" s="125"/>
      <c r="N22220" s="125"/>
      <c r="P22220" s="67"/>
    </row>
    <row r="22221" spans="12:16" x14ac:dyDescent="0.25">
      <c r="L22221" s="125"/>
      <c r="M22221" s="125"/>
      <c r="N22221" s="125"/>
      <c r="P22221" s="67"/>
    </row>
    <row r="22222" spans="12:16" x14ac:dyDescent="0.25">
      <c r="L22222" s="125"/>
      <c r="M22222" s="125"/>
      <c r="N22222" s="125"/>
      <c r="P22222" s="67"/>
    </row>
    <row r="22223" spans="12:16" x14ac:dyDescent="0.25">
      <c r="L22223" s="125"/>
      <c r="M22223" s="125"/>
      <c r="N22223" s="125"/>
      <c r="P22223" s="67"/>
    </row>
    <row r="22224" spans="12:16" x14ac:dyDescent="0.25">
      <c r="L22224" s="125"/>
      <c r="M22224" s="125"/>
      <c r="N22224" s="125"/>
      <c r="P22224" s="67"/>
    </row>
    <row r="22225" spans="12:16" x14ac:dyDescent="0.25">
      <c r="L22225" s="125"/>
      <c r="M22225" s="125"/>
      <c r="N22225" s="125"/>
      <c r="P22225" s="67"/>
    </row>
    <row r="22226" spans="12:16" x14ac:dyDescent="0.25">
      <c r="L22226" s="125"/>
      <c r="M22226" s="125"/>
      <c r="N22226" s="125"/>
      <c r="P22226" s="67"/>
    </row>
    <row r="22227" spans="12:16" x14ac:dyDescent="0.25">
      <c r="L22227" s="125"/>
      <c r="M22227" s="125"/>
      <c r="N22227" s="125"/>
      <c r="P22227" s="67"/>
    </row>
    <row r="22228" spans="12:16" x14ac:dyDescent="0.25">
      <c r="L22228" s="125"/>
      <c r="M22228" s="125"/>
      <c r="N22228" s="125"/>
      <c r="P22228" s="67"/>
    </row>
    <row r="22229" spans="12:16" x14ac:dyDescent="0.25">
      <c r="L22229" s="125"/>
      <c r="M22229" s="125"/>
      <c r="N22229" s="125"/>
      <c r="P22229" s="67"/>
    </row>
    <row r="22230" spans="12:16" x14ac:dyDescent="0.25">
      <c r="L22230" s="125"/>
      <c r="M22230" s="125"/>
      <c r="N22230" s="125"/>
      <c r="P22230" s="67"/>
    </row>
    <row r="22231" spans="12:16" x14ac:dyDescent="0.25">
      <c r="L22231" s="125"/>
      <c r="M22231" s="125"/>
      <c r="N22231" s="125"/>
      <c r="P22231" s="67"/>
    </row>
    <row r="22232" spans="12:16" x14ac:dyDescent="0.25">
      <c r="L22232" s="125"/>
      <c r="M22232" s="125"/>
      <c r="N22232" s="125"/>
      <c r="P22232" s="67"/>
    </row>
    <row r="22233" spans="12:16" x14ac:dyDescent="0.25">
      <c r="L22233" s="125"/>
      <c r="M22233" s="125"/>
      <c r="N22233" s="125"/>
      <c r="P22233" s="67"/>
    </row>
    <row r="22234" spans="12:16" x14ac:dyDescent="0.25">
      <c r="L22234" s="125"/>
      <c r="M22234" s="125"/>
      <c r="N22234" s="125"/>
      <c r="P22234" s="67"/>
    </row>
    <row r="22235" spans="12:16" x14ac:dyDescent="0.25">
      <c r="L22235" s="125"/>
      <c r="M22235" s="125"/>
      <c r="N22235" s="125"/>
      <c r="P22235" s="67"/>
    </row>
    <row r="22236" spans="12:16" x14ac:dyDescent="0.25">
      <c r="L22236" s="125"/>
      <c r="M22236" s="125"/>
      <c r="N22236" s="125"/>
      <c r="P22236" s="67"/>
    </row>
    <row r="22237" spans="12:16" x14ac:dyDescent="0.25">
      <c r="L22237" s="125"/>
      <c r="M22237" s="125"/>
      <c r="N22237" s="125"/>
      <c r="P22237" s="67"/>
    </row>
    <row r="22238" spans="12:16" x14ac:dyDescent="0.25">
      <c r="L22238" s="125"/>
      <c r="M22238" s="125"/>
      <c r="N22238" s="125"/>
      <c r="P22238" s="67"/>
    </row>
    <row r="22239" spans="12:16" x14ac:dyDescent="0.25">
      <c r="L22239" s="125"/>
      <c r="M22239" s="125"/>
      <c r="N22239" s="125"/>
      <c r="P22239" s="67"/>
    </row>
    <row r="22240" spans="12:16" x14ac:dyDescent="0.25">
      <c r="L22240" s="125"/>
      <c r="M22240" s="125"/>
      <c r="N22240" s="125"/>
      <c r="P22240" s="67"/>
    </row>
    <row r="22241" spans="12:16" x14ac:dyDescent="0.25">
      <c r="L22241" s="125"/>
      <c r="M22241" s="125"/>
      <c r="N22241" s="125"/>
      <c r="P22241" s="67"/>
    </row>
    <row r="22242" spans="12:16" x14ac:dyDescent="0.25">
      <c r="L22242" s="125"/>
      <c r="M22242" s="125"/>
      <c r="N22242" s="125"/>
      <c r="P22242" s="67"/>
    </row>
    <row r="22243" spans="12:16" x14ac:dyDescent="0.25">
      <c r="L22243" s="125"/>
      <c r="M22243" s="125"/>
      <c r="N22243" s="125"/>
      <c r="P22243" s="67"/>
    </row>
    <row r="22244" spans="12:16" x14ac:dyDescent="0.25">
      <c r="L22244" s="125"/>
      <c r="M22244" s="125"/>
      <c r="N22244" s="125"/>
      <c r="P22244" s="67"/>
    </row>
    <row r="22245" spans="12:16" x14ac:dyDescent="0.25">
      <c r="L22245" s="125"/>
      <c r="M22245" s="125"/>
      <c r="N22245" s="125"/>
      <c r="P22245" s="67"/>
    </row>
    <row r="22246" spans="12:16" x14ac:dyDescent="0.25">
      <c r="L22246" s="125"/>
      <c r="M22246" s="125"/>
      <c r="N22246" s="125"/>
      <c r="P22246" s="67"/>
    </row>
    <row r="22247" spans="12:16" x14ac:dyDescent="0.25">
      <c r="L22247" s="125"/>
      <c r="M22247" s="125"/>
      <c r="N22247" s="125"/>
      <c r="P22247" s="67"/>
    </row>
    <row r="22248" spans="12:16" x14ac:dyDescent="0.25">
      <c r="L22248" s="125"/>
      <c r="M22248" s="125"/>
      <c r="N22248" s="125"/>
      <c r="P22248" s="67"/>
    </row>
    <row r="22249" spans="12:16" x14ac:dyDescent="0.25">
      <c r="L22249" s="125"/>
      <c r="M22249" s="125"/>
      <c r="N22249" s="125"/>
      <c r="P22249" s="67"/>
    </row>
    <row r="22250" spans="12:16" x14ac:dyDescent="0.25">
      <c r="L22250" s="125"/>
      <c r="M22250" s="125"/>
      <c r="N22250" s="125"/>
      <c r="P22250" s="67"/>
    </row>
    <row r="22251" spans="12:16" x14ac:dyDescent="0.25">
      <c r="L22251" s="125"/>
      <c r="M22251" s="125"/>
      <c r="N22251" s="125"/>
      <c r="P22251" s="67"/>
    </row>
    <row r="22252" spans="12:16" x14ac:dyDescent="0.25">
      <c r="L22252" s="125"/>
      <c r="M22252" s="125"/>
      <c r="N22252" s="125"/>
      <c r="P22252" s="67"/>
    </row>
    <row r="22253" spans="12:16" x14ac:dyDescent="0.25">
      <c r="L22253" s="125"/>
      <c r="M22253" s="125"/>
      <c r="N22253" s="125"/>
      <c r="P22253" s="67"/>
    </row>
    <row r="22254" spans="12:16" x14ac:dyDescent="0.25">
      <c r="L22254" s="125"/>
      <c r="M22254" s="125"/>
      <c r="N22254" s="125"/>
      <c r="P22254" s="67"/>
    </row>
    <row r="22255" spans="12:16" x14ac:dyDescent="0.25">
      <c r="L22255" s="125"/>
      <c r="M22255" s="125"/>
      <c r="N22255" s="125"/>
      <c r="P22255" s="67"/>
    </row>
    <row r="22256" spans="12:16" x14ac:dyDescent="0.25">
      <c r="L22256" s="125"/>
      <c r="M22256" s="125"/>
      <c r="N22256" s="125"/>
      <c r="P22256" s="67"/>
    </row>
    <row r="22257" spans="12:16" x14ac:dyDescent="0.25">
      <c r="L22257" s="125"/>
      <c r="M22257" s="125"/>
      <c r="N22257" s="125"/>
      <c r="P22257" s="67"/>
    </row>
    <row r="22258" spans="12:16" x14ac:dyDescent="0.25">
      <c r="L22258" s="125"/>
      <c r="M22258" s="125"/>
      <c r="N22258" s="125"/>
      <c r="P22258" s="67"/>
    </row>
    <row r="22259" spans="12:16" x14ac:dyDescent="0.25">
      <c r="L22259" s="125"/>
      <c r="M22259" s="125"/>
      <c r="N22259" s="125"/>
      <c r="P22259" s="67"/>
    </row>
    <row r="22260" spans="12:16" x14ac:dyDescent="0.25">
      <c r="L22260" s="125"/>
      <c r="M22260" s="125"/>
      <c r="N22260" s="125"/>
      <c r="P22260" s="67"/>
    </row>
    <row r="22261" spans="12:16" x14ac:dyDescent="0.25">
      <c r="L22261" s="125"/>
      <c r="M22261" s="125"/>
      <c r="N22261" s="125"/>
      <c r="P22261" s="67"/>
    </row>
    <row r="22262" spans="12:16" x14ac:dyDescent="0.25">
      <c r="L22262" s="125"/>
      <c r="M22262" s="125"/>
      <c r="N22262" s="125"/>
      <c r="P22262" s="67"/>
    </row>
    <row r="22263" spans="12:16" x14ac:dyDescent="0.25">
      <c r="L22263" s="125"/>
      <c r="M22263" s="125"/>
      <c r="N22263" s="125"/>
      <c r="P22263" s="67"/>
    </row>
    <row r="22264" spans="12:16" x14ac:dyDescent="0.25">
      <c r="L22264" s="125"/>
      <c r="M22264" s="125"/>
      <c r="N22264" s="125"/>
      <c r="P22264" s="67"/>
    </row>
    <row r="22265" spans="12:16" x14ac:dyDescent="0.25">
      <c r="L22265" s="125"/>
      <c r="M22265" s="125"/>
      <c r="N22265" s="125"/>
      <c r="P22265" s="67"/>
    </row>
    <row r="22266" spans="12:16" x14ac:dyDescent="0.25">
      <c r="L22266" s="125"/>
      <c r="M22266" s="125"/>
      <c r="N22266" s="125"/>
      <c r="P22266" s="67"/>
    </row>
    <row r="22267" spans="12:16" x14ac:dyDescent="0.25">
      <c r="L22267" s="125"/>
      <c r="M22267" s="125"/>
      <c r="N22267" s="125"/>
      <c r="P22267" s="67"/>
    </row>
    <row r="22268" spans="12:16" x14ac:dyDescent="0.25">
      <c r="L22268" s="125"/>
      <c r="M22268" s="125"/>
      <c r="N22268" s="125"/>
      <c r="P22268" s="67"/>
    </row>
    <row r="22269" spans="12:16" x14ac:dyDescent="0.25">
      <c r="L22269" s="125"/>
      <c r="M22269" s="125"/>
      <c r="N22269" s="125"/>
      <c r="P22269" s="67"/>
    </row>
    <row r="22270" spans="12:16" x14ac:dyDescent="0.25">
      <c r="L22270" s="125"/>
      <c r="M22270" s="125"/>
      <c r="N22270" s="125"/>
      <c r="P22270" s="67"/>
    </row>
    <row r="22271" spans="12:16" x14ac:dyDescent="0.25">
      <c r="L22271" s="125"/>
      <c r="M22271" s="125"/>
      <c r="N22271" s="125"/>
      <c r="P22271" s="67"/>
    </row>
    <row r="22272" spans="12:16" x14ac:dyDescent="0.25">
      <c r="L22272" s="125"/>
      <c r="M22272" s="125"/>
      <c r="N22272" s="125"/>
      <c r="P22272" s="67"/>
    </row>
    <row r="22273" spans="12:16" x14ac:dyDescent="0.25">
      <c r="L22273" s="125"/>
      <c r="M22273" s="125"/>
      <c r="N22273" s="125"/>
      <c r="P22273" s="67"/>
    </row>
    <row r="22274" spans="12:16" x14ac:dyDescent="0.25">
      <c r="L22274" s="125"/>
      <c r="M22274" s="125"/>
      <c r="N22274" s="125"/>
      <c r="P22274" s="67"/>
    </row>
    <row r="22275" spans="12:16" x14ac:dyDescent="0.25">
      <c r="L22275" s="125"/>
      <c r="M22275" s="125"/>
      <c r="N22275" s="125"/>
      <c r="P22275" s="67"/>
    </row>
    <row r="22276" spans="12:16" x14ac:dyDescent="0.25">
      <c r="L22276" s="125"/>
      <c r="M22276" s="125"/>
      <c r="N22276" s="125"/>
      <c r="P22276" s="67"/>
    </row>
    <row r="22277" spans="12:16" x14ac:dyDescent="0.25">
      <c r="L22277" s="125"/>
      <c r="M22277" s="125"/>
      <c r="N22277" s="125"/>
      <c r="P22277" s="67"/>
    </row>
    <row r="22278" spans="12:16" x14ac:dyDescent="0.25">
      <c r="L22278" s="125"/>
      <c r="M22278" s="125"/>
      <c r="N22278" s="125"/>
      <c r="P22278" s="67"/>
    </row>
    <row r="22279" spans="12:16" x14ac:dyDescent="0.25">
      <c r="L22279" s="125"/>
      <c r="M22279" s="125"/>
      <c r="N22279" s="125"/>
      <c r="P22279" s="67"/>
    </row>
    <row r="22280" spans="12:16" x14ac:dyDescent="0.25">
      <c r="L22280" s="125"/>
      <c r="M22280" s="125"/>
      <c r="N22280" s="125"/>
      <c r="P22280" s="67"/>
    </row>
    <row r="22281" spans="12:16" x14ac:dyDescent="0.25">
      <c r="L22281" s="125"/>
      <c r="M22281" s="125"/>
      <c r="N22281" s="125"/>
      <c r="P22281" s="67"/>
    </row>
    <row r="22282" spans="12:16" x14ac:dyDescent="0.25">
      <c r="L22282" s="125"/>
      <c r="M22282" s="125"/>
      <c r="N22282" s="125"/>
      <c r="P22282" s="67"/>
    </row>
    <row r="22283" spans="12:16" x14ac:dyDescent="0.25">
      <c r="L22283" s="125"/>
      <c r="M22283" s="125"/>
      <c r="N22283" s="125"/>
      <c r="P22283" s="67"/>
    </row>
    <row r="22284" spans="12:16" x14ac:dyDescent="0.25">
      <c r="L22284" s="125"/>
      <c r="M22284" s="125"/>
      <c r="N22284" s="125"/>
      <c r="P22284" s="67"/>
    </row>
    <row r="22285" spans="12:16" x14ac:dyDescent="0.25">
      <c r="L22285" s="125"/>
      <c r="M22285" s="125"/>
      <c r="N22285" s="125"/>
      <c r="P22285" s="67"/>
    </row>
    <row r="22286" spans="12:16" x14ac:dyDescent="0.25">
      <c r="L22286" s="125"/>
      <c r="M22286" s="125"/>
      <c r="N22286" s="125"/>
      <c r="P22286" s="67"/>
    </row>
    <row r="22287" spans="12:16" x14ac:dyDescent="0.25">
      <c r="L22287" s="125"/>
      <c r="M22287" s="125"/>
      <c r="N22287" s="125"/>
      <c r="P22287" s="67"/>
    </row>
    <row r="22288" spans="12:16" x14ac:dyDescent="0.25">
      <c r="L22288" s="125"/>
      <c r="M22288" s="125"/>
      <c r="N22288" s="125"/>
      <c r="P22288" s="67"/>
    </row>
    <row r="22289" spans="12:16" x14ac:dyDescent="0.25">
      <c r="L22289" s="125"/>
      <c r="M22289" s="125"/>
      <c r="N22289" s="125"/>
      <c r="P22289" s="67"/>
    </row>
    <row r="22290" spans="12:16" x14ac:dyDescent="0.25">
      <c r="L22290" s="125"/>
      <c r="M22290" s="125"/>
      <c r="N22290" s="125"/>
      <c r="P22290" s="67"/>
    </row>
    <row r="22291" spans="12:16" x14ac:dyDescent="0.25">
      <c r="L22291" s="125"/>
      <c r="M22291" s="125"/>
      <c r="N22291" s="125"/>
      <c r="P22291" s="67"/>
    </row>
    <row r="22292" spans="12:16" x14ac:dyDescent="0.25">
      <c r="L22292" s="125"/>
      <c r="M22292" s="125"/>
      <c r="N22292" s="125"/>
      <c r="P22292" s="67"/>
    </row>
    <row r="22293" spans="12:16" x14ac:dyDescent="0.25">
      <c r="L22293" s="125"/>
      <c r="M22293" s="125"/>
      <c r="N22293" s="125"/>
      <c r="P22293" s="67"/>
    </row>
    <row r="22294" spans="12:16" x14ac:dyDescent="0.25">
      <c r="L22294" s="125"/>
      <c r="M22294" s="125"/>
      <c r="N22294" s="125"/>
      <c r="P22294" s="67"/>
    </row>
    <row r="22295" spans="12:16" x14ac:dyDescent="0.25">
      <c r="L22295" s="125"/>
      <c r="M22295" s="125"/>
      <c r="N22295" s="125"/>
      <c r="P22295" s="67"/>
    </row>
    <row r="22296" spans="12:16" x14ac:dyDescent="0.25">
      <c r="L22296" s="125"/>
      <c r="M22296" s="125"/>
      <c r="N22296" s="125"/>
      <c r="P22296" s="67"/>
    </row>
    <row r="22297" spans="12:16" x14ac:dyDescent="0.25">
      <c r="L22297" s="125"/>
      <c r="M22297" s="125"/>
      <c r="N22297" s="125"/>
      <c r="P22297" s="67"/>
    </row>
    <row r="22298" spans="12:16" x14ac:dyDescent="0.25">
      <c r="L22298" s="125"/>
      <c r="M22298" s="125"/>
      <c r="N22298" s="125"/>
      <c r="P22298" s="67"/>
    </row>
    <row r="22299" spans="12:16" x14ac:dyDescent="0.25">
      <c r="L22299" s="125"/>
      <c r="M22299" s="125"/>
      <c r="N22299" s="125"/>
      <c r="P22299" s="67"/>
    </row>
    <row r="22300" spans="12:16" x14ac:dyDescent="0.25">
      <c r="L22300" s="125"/>
      <c r="M22300" s="125"/>
      <c r="N22300" s="125"/>
      <c r="P22300" s="67"/>
    </row>
    <row r="22301" spans="12:16" x14ac:dyDescent="0.25">
      <c r="L22301" s="125"/>
      <c r="M22301" s="125"/>
      <c r="N22301" s="125"/>
      <c r="P22301" s="67"/>
    </row>
    <row r="22302" spans="12:16" x14ac:dyDescent="0.25">
      <c r="L22302" s="125"/>
      <c r="M22302" s="125"/>
      <c r="N22302" s="125"/>
      <c r="P22302" s="67"/>
    </row>
    <row r="22303" spans="12:16" x14ac:dyDescent="0.25">
      <c r="L22303" s="125"/>
      <c r="M22303" s="125"/>
      <c r="N22303" s="125"/>
      <c r="P22303" s="67"/>
    </row>
    <row r="22304" spans="12:16" x14ac:dyDescent="0.25">
      <c r="L22304" s="125"/>
      <c r="M22304" s="125"/>
      <c r="N22304" s="125"/>
      <c r="P22304" s="67"/>
    </row>
    <row r="22305" spans="12:16" x14ac:dyDescent="0.25">
      <c r="L22305" s="125"/>
      <c r="M22305" s="125"/>
      <c r="N22305" s="125"/>
      <c r="P22305" s="67"/>
    </row>
    <row r="22306" spans="12:16" x14ac:dyDescent="0.25">
      <c r="L22306" s="125"/>
      <c r="M22306" s="125"/>
      <c r="N22306" s="125"/>
      <c r="P22306" s="67"/>
    </row>
    <row r="22307" spans="12:16" x14ac:dyDescent="0.25">
      <c r="L22307" s="125"/>
      <c r="M22307" s="125"/>
      <c r="N22307" s="125"/>
      <c r="P22307" s="67"/>
    </row>
    <row r="22308" spans="12:16" x14ac:dyDescent="0.25">
      <c r="L22308" s="125"/>
      <c r="M22308" s="125"/>
      <c r="N22308" s="125"/>
      <c r="P22308" s="67"/>
    </row>
    <row r="22309" spans="12:16" x14ac:dyDescent="0.25">
      <c r="L22309" s="125"/>
      <c r="M22309" s="125"/>
      <c r="N22309" s="125"/>
      <c r="P22309" s="67"/>
    </row>
    <row r="22310" spans="12:16" x14ac:dyDescent="0.25">
      <c r="L22310" s="125"/>
      <c r="M22310" s="125"/>
      <c r="N22310" s="125"/>
      <c r="P22310" s="67"/>
    </row>
    <row r="22311" spans="12:16" x14ac:dyDescent="0.25">
      <c r="L22311" s="125"/>
      <c r="M22311" s="125"/>
      <c r="N22311" s="125"/>
      <c r="P22311" s="67"/>
    </row>
    <row r="22312" spans="12:16" x14ac:dyDescent="0.25">
      <c r="L22312" s="125"/>
      <c r="M22312" s="125"/>
      <c r="N22312" s="125"/>
      <c r="P22312" s="67"/>
    </row>
    <row r="22313" spans="12:16" x14ac:dyDescent="0.25">
      <c r="L22313" s="125"/>
      <c r="M22313" s="125"/>
      <c r="N22313" s="125"/>
      <c r="P22313" s="67"/>
    </row>
    <row r="22314" spans="12:16" x14ac:dyDescent="0.25">
      <c r="L22314" s="125"/>
      <c r="M22314" s="125"/>
      <c r="N22314" s="125"/>
      <c r="P22314" s="67"/>
    </row>
    <row r="22315" spans="12:16" x14ac:dyDescent="0.25">
      <c r="L22315" s="125"/>
      <c r="M22315" s="125"/>
      <c r="N22315" s="125"/>
      <c r="P22315" s="67"/>
    </row>
    <row r="22316" spans="12:16" x14ac:dyDescent="0.25">
      <c r="L22316" s="125"/>
      <c r="M22316" s="125"/>
      <c r="N22316" s="125"/>
      <c r="P22316" s="67"/>
    </row>
    <row r="22317" spans="12:16" x14ac:dyDescent="0.25">
      <c r="L22317" s="125"/>
      <c r="M22317" s="125"/>
      <c r="N22317" s="125"/>
      <c r="P22317" s="67"/>
    </row>
    <row r="22318" spans="12:16" x14ac:dyDescent="0.25">
      <c r="L22318" s="125"/>
      <c r="M22318" s="125"/>
      <c r="N22318" s="125"/>
      <c r="P22318" s="67"/>
    </row>
    <row r="22319" spans="12:16" x14ac:dyDescent="0.25">
      <c r="L22319" s="125"/>
      <c r="M22319" s="125"/>
      <c r="N22319" s="125"/>
      <c r="P22319" s="67"/>
    </row>
    <row r="22320" spans="12:16" x14ac:dyDescent="0.25">
      <c r="L22320" s="125"/>
      <c r="M22320" s="125"/>
      <c r="N22320" s="125"/>
      <c r="P22320" s="67"/>
    </row>
    <row r="22321" spans="12:16" x14ac:dyDescent="0.25">
      <c r="L22321" s="125"/>
      <c r="M22321" s="125"/>
      <c r="N22321" s="125"/>
      <c r="P22321" s="67"/>
    </row>
    <row r="22322" spans="12:16" x14ac:dyDescent="0.25">
      <c r="L22322" s="125"/>
      <c r="M22322" s="125"/>
      <c r="N22322" s="125"/>
      <c r="P22322" s="67"/>
    </row>
    <row r="22323" spans="12:16" x14ac:dyDescent="0.25">
      <c r="L22323" s="125"/>
      <c r="M22323" s="125"/>
      <c r="N22323" s="125"/>
      <c r="P22323" s="67"/>
    </row>
    <row r="22324" spans="12:16" x14ac:dyDescent="0.25">
      <c r="L22324" s="125"/>
      <c r="M22324" s="125"/>
      <c r="N22324" s="125"/>
      <c r="P22324" s="67"/>
    </row>
    <row r="22325" spans="12:16" x14ac:dyDescent="0.25">
      <c r="L22325" s="125"/>
      <c r="M22325" s="125"/>
      <c r="N22325" s="125"/>
      <c r="P22325" s="67"/>
    </row>
    <row r="22326" spans="12:16" x14ac:dyDescent="0.25">
      <c r="L22326" s="125"/>
      <c r="M22326" s="125"/>
      <c r="N22326" s="125"/>
      <c r="P22326" s="67"/>
    </row>
    <row r="22327" spans="12:16" x14ac:dyDescent="0.25">
      <c r="L22327" s="125"/>
      <c r="M22327" s="125"/>
      <c r="N22327" s="125"/>
      <c r="P22327" s="67"/>
    </row>
    <row r="22328" spans="12:16" x14ac:dyDescent="0.25">
      <c r="L22328" s="125"/>
      <c r="M22328" s="125"/>
      <c r="N22328" s="125"/>
      <c r="P22328" s="67"/>
    </row>
    <row r="22329" spans="12:16" x14ac:dyDescent="0.25">
      <c r="L22329" s="125"/>
      <c r="M22329" s="125"/>
      <c r="N22329" s="125"/>
      <c r="P22329" s="67"/>
    </row>
    <row r="22330" spans="12:16" x14ac:dyDescent="0.25">
      <c r="L22330" s="125"/>
      <c r="M22330" s="125"/>
      <c r="N22330" s="125"/>
      <c r="P22330" s="67"/>
    </row>
    <row r="22331" spans="12:16" x14ac:dyDescent="0.25">
      <c r="L22331" s="125"/>
      <c r="M22331" s="125"/>
      <c r="N22331" s="125"/>
      <c r="P22331" s="67"/>
    </row>
    <row r="22332" spans="12:16" x14ac:dyDescent="0.25">
      <c r="L22332" s="125"/>
      <c r="M22332" s="125"/>
      <c r="N22332" s="125"/>
      <c r="P22332" s="67"/>
    </row>
    <row r="22333" spans="12:16" x14ac:dyDescent="0.25">
      <c r="L22333" s="125"/>
      <c r="M22333" s="125"/>
      <c r="N22333" s="125"/>
      <c r="P22333" s="67"/>
    </row>
    <row r="22334" spans="12:16" x14ac:dyDescent="0.25">
      <c r="L22334" s="125"/>
      <c r="M22334" s="125"/>
      <c r="N22334" s="125"/>
      <c r="P22334" s="67"/>
    </row>
    <row r="22335" spans="12:16" x14ac:dyDescent="0.25">
      <c r="L22335" s="125"/>
      <c r="M22335" s="125"/>
      <c r="N22335" s="125"/>
      <c r="P22335" s="67"/>
    </row>
    <row r="22336" spans="12:16" x14ac:dyDescent="0.25">
      <c r="L22336" s="125"/>
      <c r="M22336" s="125"/>
      <c r="N22336" s="125"/>
      <c r="P22336" s="67"/>
    </row>
    <row r="22337" spans="12:16" x14ac:dyDescent="0.25">
      <c r="L22337" s="125"/>
      <c r="M22337" s="125"/>
      <c r="N22337" s="125"/>
      <c r="P22337" s="67"/>
    </row>
    <row r="22338" spans="12:16" x14ac:dyDescent="0.25">
      <c r="L22338" s="125"/>
      <c r="M22338" s="125"/>
      <c r="N22338" s="125"/>
      <c r="P22338" s="67"/>
    </row>
    <row r="22339" spans="12:16" x14ac:dyDescent="0.25">
      <c r="L22339" s="125"/>
      <c r="M22339" s="125"/>
      <c r="N22339" s="125"/>
      <c r="P22339" s="67"/>
    </row>
    <row r="22340" spans="12:16" x14ac:dyDescent="0.25">
      <c r="L22340" s="125"/>
      <c r="M22340" s="125"/>
      <c r="N22340" s="125"/>
      <c r="P22340" s="67"/>
    </row>
    <row r="22341" spans="12:16" x14ac:dyDescent="0.25">
      <c r="L22341" s="125"/>
      <c r="M22341" s="125"/>
      <c r="N22341" s="125"/>
      <c r="P22341" s="67"/>
    </row>
    <row r="22342" spans="12:16" x14ac:dyDescent="0.25">
      <c r="L22342" s="125"/>
      <c r="M22342" s="125"/>
      <c r="N22342" s="125"/>
      <c r="P22342" s="67"/>
    </row>
    <row r="22343" spans="12:16" x14ac:dyDescent="0.25">
      <c r="L22343" s="125"/>
      <c r="M22343" s="125"/>
      <c r="N22343" s="125"/>
      <c r="P22343" s="67"/>
    </row>
    <row r="22344" spans="12:16" x14ac:dyDescent="0.25">
      <c r="L22344" s="125"/>
      <c r="M22344" s="125"/>
      <c r="N22344" s="125"/>
      <c r="P22344" s="67"/>
    </row>
    <row r="22345" spans="12:16" x14ac:dyDescent="0.25">
      <c r="L22345" s="125"/>
      <c r="M22345" s="125"/>
      <c r="N22345" s="125"/>
      <c r="P22345" s="67"/>
    </row>
    <row r="22346" spans="12:16" x14ac:dyDescent="0.25">
      <c r="L22346" s="125"/>
      <c r="M22346" s="125"/>
      <c r="N22346" s="125"/>
      <c r="P22346" s="67"/>
    </row>
    <row r="22347" spans="12:16" x14ac:dyDescent="0.25">
      <c r="L22347" s="125"/>
      <c r="M22347" s="125"/>
      <c r="N22347" s="125"/>
      <c r="P22347" s="67"/>
    </row>
    <row r="22348" spans="12:16" x14ac:dyDescent="0.25">
      <c r="L22348" s="125"/>
      <c r="M22348" s="125"/>
      <c r="N22348" s="125"/>
      <c r="P22348" s="67"/>
    </row>
    <row r="22349" spans="12:16" x14ac:dyDescent="0.25">
      <c r="L22349" s="125"/>
      <c r="M22349" s="125"/>
      <c r="N22349" s="125"/>
      <c r="P22349" s="67"/>
    </row>
    <row r="22350" spans="12:16" x14ac:dyDescent="0.25">
      <c r="L22350" s="125"/>
      <c r="M22350" s="125"/>
      <c r="N22350" s="125"/>
      <c r="P22350" s="67"/>
    </row>
    <row r="22351" spans="12:16" x14ac:dyDescent="0.25">
      <c r="L22351" s="125"/>
      <c r="M22351" s="125"/>
      <c r="N22351" s="125"/>
      <c r="P22351" s="67"/>
    </row>
    <row r="22352" spans="12:16" x14ac:dyDescent="0.25">
      <c r="L22352" s="125"/>
      <c r="M22352" s="125"/>
      <c r="N22352" s="125"/>
      <c r="P22352" s="67"/>
    </row>
    <row r="22353" spans="12:16" x14ac:dyDescent="0.25">
      <c r="L22353" s="125"/>
      <c r="M22353" s="125"/>
      <c r="N22353" s="125"/>
      <c r="P22353" s="67"/>
    </row>
    <row r="22354" spans="12:16" x14ac:dyDescent="0.25">
      <c r="L22354" s="125"/>
      <c r="M22354" s="125"/>
      <c r="N22354" s="125"/>
      <c r="P22354" s="67"/>
    </row>
    <row r="22355" spans="12:16" x14ac:dyDescent="0.25">
      <c r="L22355" s="125"/>
      <c r="M22355" s="125"/>
      <c r="N22355" s="125"/>
      <c r="P22355" s="67"/>
    </row>
    <row r="22356" spans="12:16" x14ac:dyDescent="0.25">
      <c r="L22356" s="125"/>
      <c r="M22356" s="125"/>
      <c r="N22356" s="125"/>
      <c r="P22356" s="67"/>
    </row>
    <row r="22357" spans="12:16" x14ac:dyDescent="0.25">
      <c r="L22357" s="125"/>
      <c r="M22357" s="125"/>
      <c r="N22357" s="125"/>
      <c r="P22357" s="67"/>
    </row>
    <row r="22358" spans="12:16" x14ac:dyDescent="0.25">
      <c r="L22358" s="125"/>
      <c r="M22358" s="125"/>
      <c r="N22358" s="125"/>
      <c r="P22358" s="67"/>
    </row>
    <row r="22359" spans="12:16" x14ac:dyDescent="0.25">
      <c r="L22359" s="125"/>
      <c r="M22359" s="125"/>
      <c r="N22359" s="125"/>
      <c r="P22359" s="67"/>
    </row>
    <row r="22360" spans="12:16" x14ac:dyDescent="0.25">
      <c r="L22360" s="125"/>
      <c r="M22360" s="125"/>
      <c r="N22360" s="125"/>
      <c r="P22360" s="67"/>
    </row>
    <row r="22361" spans="12:16" x14ac:dyDescent="0.25">
      <c r="L22361" s="125"/>
      <c r="M22361" s="125"/>
      <c r="N22361" s="125"/>
      <c r="P22361" s="67"/>
    </row>
    <row r="22362" spans="12:16" x14ac:dyDescent="0.25">
      <c r="L22362" s="125"/>
      <c r="M22362" s="125"/>
      <c r="N22362" s="125"/>
      <c r="P22362" s="67"/>
    </row>
    <row r="22363" spans="12:16" x14ac:dyDescent="0.25">
      <c r="L22363" s="125"/>
      <c r="M22363" s="125"/>
      <c r="N22363" s="125"/>
      <c r="P22363" s="67"/>
    </row>
    <row r="22364" spans="12:16" x14ac:dyDescent="0.25">
      <c r="L22364" s="125"/>
      <c r="M22364" s="125"/>
      <c r="N22364" s="125"/>
      <c r="P22364" s="67"/>
    </row>
    <row r="22365" spans="12:16" x14ac:dyDescent="0.25">
      <c r="L22365" s="125"/>
      <c r="M22365" s="125"/>
      <c r="N22365" s="125"/>
      <c r="P22365" s="67"/>
    </row>
    <row r="22366" spans="12:16" x14ac:dyDescent="0.25">
      <c r="L22366" s="125"/>
      <c r="M22366" s="125"/>
      <c r="N22366" s="125"/>
      <c r="P22366" s="67"/>
    </row>
    <row r="22367" spans="12:16" x14ac:dyDescent="0.25">
      <c r="L22367" s="125"/>
      <c r="M22367" s="125"/>
      <c r="N22367" s="125"/>
      <c r="P22367" s="67"/>
    </row>
    <row r="22368" spans="12:16" x14ac:dyDescent="0.25">
      <c r="L22368" s="125"/>
      <c r="M22368" s="125"/>
      <c r="N22368" s="125"/>
      <c r="P22368" s="67"/>
    </row>
    <row r="22369" spans="12:16" x14ac:dyDescent="0.25">
      <c r="L22369" s="125"/>
      <c r="M22369" s="125"/>
      <c r="N22369" s="125"/>
      <c r="P22369" s="67"/>
    </row>
    <row r="22370" spans="12:16" x14ac:dyDescent="0.25">
      <c r="L22370" s="125"/>
      <c r="M22370" s="125"/>
      <c r="N22370" s="125"/>
      <c r="P22370" s="67"/>
    </row>
    <row r="22371" spans="12:16" x14ac:dyDescent="0.25">
      <c r="L22371" s="125"/>
      <c r="M22371" s="125"/>
      <c r="N22371" s="125"/>
      <c r="P22371" s="67"/>
    </row>
    <row r="22372" spans="12:16" x14ac:dyDescent="0.25">
      <c r="L22372" s="125"/>
      <c r="M22372" s="125"/>
      <c r="N22372" s="125"/>
      <c r="P22372" s="67"/>
    </row>
    <row r="22373" spans="12:16" x14ac:dyDescent="0.25">
      <c r="L22373" s="125"/>
      <c r="M22373" s="125"/>
      <c r="N22373" s="125"/>
      <c r="P22373" s="67"/>
    </row>
    <row r="22374" spans="12:16" x14ac:dyDescent="0.25">
      <c r="L22374" s="125"/>
      <c r="M22374" s="125"/>
      <c r="N22374" s="125"/>
      <c r="P22374" s="67"/>
    </row>
    <row r="22375" spans="12:16" x14ac:dyDescent="0.25">
      <c r="L22375" s="125"/>
      <c r="M22375" s="125"/>
      <c r="N22375" s="125"/>
      <c r="P22375" s="67"/>
    </row>
    <row r="22376" spans="12:16" x14ac:dyDescent="0.25">
      <c r="L22376" s="125"/>
      <c r="M22376" s="125"/>
      <c r="N22376" s="125"/>
      <c r="P22376" s="67"/>
    </row>
    <row r="22377" spans="12:16" x14ac:dyDescent="0.25">
      <c r="L22377" s="125"/>
      <c r="M22377" s="125"/>
      <c r="N22377" s="125"/>
      <c r="P22377" s="67"/>
    </row>
    <row r="22378" spans="12:16" x14ac:dyDescent="0.25">
      <c r="L22378" s="125"/>
      <c r="M22378" s="125"/>
      <c r="N22378" s="125"/>
      <c r="P22378" s="67"/>
    </row>
    <row r="22379" spans="12:16" x14ac:dyDescent="0.25">
      <c r="L22379" s="125"/>
      <c r="M22379" s="125"/>
      <c r="N22379" s="125"/>
      <c r="P22379" s="67"/>
    </row>
    <row r="22380" spans="12:16" x14ac:dyDescent="0.25">
      <c r="L22380" s="125"/>
      <c r="M22380" s="125"/>
      <c r="N22380" s="125"/>
      <c r="P22380" s="67"/>
    </row>
    <row r="22381" spans="12:16" x14ac:dyDescent="0.25">
      <c r="L22381" s="125"/>
      <c r="M22381" s="125"/>
      <c r="N22381" s="125"/>
      <c r="P22381" s="67"/>
    </row>
    <row r="22382" spans="12:16" x14ac:dyDescent="0.25">
      <c r="L22382" s="125"/>
      <c r="M22382" s="125"/>
      <c r="N22382" s="125"/>
      <c r="P22382" s="67"/>
    </row>
    <row r="22383" spans="12:16" x14ac:dyDescent="0.25">
      <c r="L22383" s="125"/>
      <c r="M22383" s="125"/>
      <c r="N22383" s="125"/>
      <c r="P22383" s="67"/>
    </row>
    <row r="22384" spans="12:16" x14ac:dyDescent="0.25">
      <c r="L22384" s="125"/>
      <c r="M22384" s="125"/>
      <c r="N22384" s="125"/>
      <c r="P22384" s="67"/>
    </row>
    <row r="22385" spans="12:16" x14ac:dyDescent="0.25">
      <c r="L22385" s="125"/>
      <c r="M22385" s="125"/>
      <c r="N22385" s="125"/>
      <c r="P22385" s="67"/>
    </row>
    <row r="22386" spans="12:16" x14ac:dyDescent="0.25">
      <c r="L22386" s="125"/>
      <c r="M22386" s="125"/>
      <c r="N22386" s="125"/>
      <c r="P22386" s="67"/>
    </row>
    <row r="22387" spans="12:16" x14ac:dyDescent="0.25">
      <c r="L22387" s="125"/>
      <c r="M22387" s="125"/>
      <c r="N22387" s="125"/>
      <c r="P22387" s="67"/>
    </row>
    <row r="22388" spans="12:16" x14ac:dyDescent="0.25">
      <c r="L22388" s="125"/>
      <c r="M22388" s="125"/>
      <c r="N22388" s="125"/>
      <c r="P22388" s="67"/>
    </row>
    <row r="22389" spans="12:16" x14ac:dyDescent="0.25">
      <c r="L22389" s="125"/>
      <c r="M22389" s="125"/>
      <c r="N22389" s="125"/>
      <c r="P22389" s="67"/>
    </row>
    <row r="22390" spans="12:16" x14ac:dyDescent="0.25">
      <c r="L22390" s="125"/>
      <c r="M22390" s="125"/>
      <c r="N22390" s="125"/>
      <c r="P22390" s="67"/>
    </row>
    <row r="22391" spans="12:16" x14ac:dyDescent="0.25">
      <c r="L22391" s="125"/>
      <c r="M22391" s="125"/>
      <c r="N22391" s="125"/>
      <c r="P22391" s="67"/>
    </row>
    <row r="22392" spans="12:16" x14ac:dyDescent="0.25">
      <c r="L22392" s="125"/>
      <c r="M22392" s="125"/>
      <c r="N22392" s="125"/>
      <c r="P22392" s="67"/>
    </row>
    <row r="22393" spans="12:16" x14ac:dyDescent="0.25">
      <c r="L22393" s="125"/>
      <c r="M22393" s="125"/>
      <c r="N22393" s="125"/>
      <c r="P22393" s="67"/>
    </row>
    <row r="22394" spans="12:16" x14ac:dyDescent="0.25">
      <c r="L22394" s="125"/>
      <c r="M22394" s="125"/>
      <c r="N22394" s="125"/>
      <c r="P22394" s="67"/>
    </row>
    <row r="22395" spans="12:16" x14ac:dyDescent="0.25">
      <c r="L22395" s="125"/>
      <c r="M22395" s="125"/>
      <c r="N22395" s="125"/>
      <c r="P22395" s="67"/>
    </row>
    <row r="22396" spans="12:16" x14ac:dyDescent="0.25">
      <c r="L22396" s="125"/>
      <c r="M22396" s="125"/>
      <c r="N22396" s="125"/>
      <c r="P22396" s="67"/>
    </row>
    <row r="22397" spans="12:16" x14ac:dyDescent="0.25">
      <c r="L22397" s="125"/>
      <c r="M22397" s="125"/>
      <c r="N22397" s="125"/>
      <c r="P22397" s="67"/>
    </row>
    <row r="22398" spans="12:16" x14ac:dyDescent="0.25">
      <c r="L22398" s="125"/>
      <c r="M22398" s="125"/>
      <c r="N22398" s="125"/>
      <c r="P22398" s="67"/>
    </row>
    <row r="22399" spans="12:16" x14ac:dyDescent="0.25">
      <c r="L22399" s="125"/>
      <c r="M22399" s="125"/>
      <c r="N22399" s="125"/>
      <c r="P22399" s="67"/>
    </row>
    <row r="22400" spans="12:16" x14ac:dyDescent="0.25">
      <c r="L22400" s="125"/>
      <c r="M22400" s="125"/>
      <c r="N22400" s="125"/>
      <c r="P22400" s="67"/>
    </row>
    <row r="22401" spans="12:16" x14ac:dyDescent="0.25">
      <c r="L22401" s="125"/>
      <c r="M22401" s="125"/>
      <c r="N22401" s="125"/>
      <c r="P22401" s="67"/>
    </row>
    <row r="22402" spans="12:16" x14ac:dyDescent="0.25">
      <c r="L22402" s="125"/>
      <c r="M22402" s="125"/>
      <c r="N22402" s="125"/>
      <c r="P22402" s="67"/>
    </row>
    <row r="22403" spans="12:16" x14ac:dyDescent="0.25">
      <c r="L22403" s="125"/>
      <c r="M22403" s="125"/>
      <c r="N22403" s="125"/>
      <c r="P22403" s="67"/>
    </row>
    <row r="22404" spans="12:16" x14ac:dyDescent="0.25">
      <c r="L22404" s="125"/>
      <c r="M22404" s="125"/>
      <c r="N22404" s="125"/>
      <c r="P22404" s="67"/>
    </row>
    <row r="22405" spans="12:16" x14ac:dyDescent="0.25">
      <c r="L22405" s="125"/>
      <c r="M22405" s="125"/>
      <c r="N22405" s="125"/>
      <c r="P22405" s="67"/>
    </row>
    <row r="22406" spans="12:16" x14ac:dyDescent="0.25">
      <c r="L22406" s="125"/>
      <c r="M22406" s="125"/>
      <c r="N22406" s="125"/>
      <c r="P22406" s="67"/>
    </row>
    <row r="22407" spans="12:16" x14ac:dyDescent="0.25">
      <c r="L22407" s="125"/>
      <c r="M22407" s="125"/>
      <c r="N22407" s="125"/>
      <c r="P22407" s="67"/>
    </row>
    <row r="22408" spans="12:16" x14ac:dyDescent="0.25">
      <c r="L22408" s="125"/>
      <c r="M22408" s="125"/>
      <c r="N22408" s="125"/>
      <c r="P22408" s="67"/>
    </row>
    <row r="22409" spans="12:16" x14ac:dyDescent="0.25">
      <c r="L22409" s="125"/>
      <c r="M22409" s="125"/>
      <c r="N22409" s="125"/>
      <c r="P22409" s="67"/>
    </row>
    <row r="22410" spans="12:16" x14ac:dyDescent="0.25">
      <c r="L22410" s="125"/>
      <c r="M22410" s="125"/>
      <c r="N22410" s="125"/>
      <c r="P22410" s="67"/>
    </row>
    <row r="22411" spans="12:16" x14ac:dyDescent="0.25">
      <c r="L22411" s="125"/>
      <c r="M22411" s="125"/>
      <c r="N22411" s="125"/>
      <c r="P22411" s="67"/>
    </row>
    <row r="22412" spans="12:16" x14ac:dyDescent="0.25">
      <c r="L22412" s="125"/>
      <c r="M22412" s="125"/>
      <c r="N22412" s="125"/>
      <c r="P22412" s="67"/>
    </row>
    <row r="22413" spans="12:16" x14ac:dyDescent="0.25">
      <c r="L22413" s="125"/>
      <c r="M22413" s="125"/>
      <c r="N22413" s="125"/>
      <c r="P22413" s="67"/>
    </row>
    <row r="22414" spans="12:16" x14ac:dyDescent="0.25">
      <c r="L22414" s="125"/>
      <c r="M22414" s="125"/>
      <c r="N22414" s="125"/>
      <c r="P22414" s="67"/>
    </row>
    <row r="22415" spans="12:16" x14ac:dyDescent="0.25">
      <c r="L22415" s="125"/>
      <c r="M22415" s="125"/>
      <c r="N22415" s="125"/>
      <c r="P22415" s="67"/>
    </row>
    <row r="22416" spans="12:16" x14ac:dyDescent="0.25">
      <c r="L22416" s="125"/>
      <c r="M22416" s="125"/>
      <c r="N22416" s="125"/>
      <c r="P22416" s="67"/>
    </row>
    <row r="22417" spans="12:16" x14ac:dyDescent="0.25">
      <c r="L22417" s="125"/>
      <c r="M22417" s="125"/>
      <c r="N22417" s="125"/>
      <c r="P22417" s="67"/>
    </row>
    <row r="22418" spans="12:16" x14ac:dyDescent="0.25">
      <c r="L22418" s="125"/>
      <c r="M22418" s="125"/>
      <c r="N22418" s="125"/>
      <c r="P22418" s="67"/>
    </row>
    <row r="22419" spans="12:16" x14ac:dyDescent="0.25">
      <c r="L22419" s="125"/>
      <c r="M22419" s="125"/>
      <c r="N22419" s="125"/>
      <c r="P22419" s="67"/>
    </row>
    <row r="22420" spans="12:16" x14ac:dyDescent="0.25">
      <c r="L22420" s="125"/>
      <c r="M22420" s="125"/>
      <c r="N22420" s="125"/>
      <c r="P22420" s="67"/>
    </row>
    <row r="22421" spans="12:16" x14ac:dyDescent="0.25">
      <c r="L22421" s="125"/>
      <c r="M22421" s="125"/>
      <c r="N22421" s="125"/>
      <c r="P22421" s="67"/>
    </row>
    <row r="22422" spans="12:16" x14ac:dyDescent="0.25">
      <c r="L22422" s="125"/>
      <c r="M22422" s="125"/>
      <c r="N22422" s="125"/>
      <c r="P22422" s="67"/>
    </row>
    <row r="22423" spans="12:16" x14ac:dyDescent="0.25">
      <c r="L22423" s="125"/>
      <c r="M22423" s="125"/>
      <c r="N22423" s="125"/>
      <c r="P22423" s="67"/>
    </row>
    <row r="22424" spans="12:16" x14ac:dyDescent="0.25">
      <c r="L22424" s="125"/>
      <c r="M22424" s="125"/>
      <c r="N22424" s="125"/>
      <c r="P22424" s="67"/>
    </row>
    <row r="22425" spans="12:16" x14ac:dyDescent="0.25">
      <c r="L22425" s="125"/>
      <c r="M22425" s="125"/>
      <c r="N22425" s="125"/>
      <c r="P22425" s="67"/>
    </row>
    <row r="22426" spans="12:16" x14ac:dyDescent="0.25">
      <c r="L22426" s="125"/>
      <c r="M22426" s="125"/>
      <c r="N22426" s="125"/>
      <c r="P22426" s="67"/>
    </row>
    <row r="22427" spans="12:16" x14ac:dyDescent="0.25">
      <c r="L22427" s="125"/>
      <c r="M22427" s="125"/>
      <c r="N22427" s="125"/>
      <c r="P22427" s="67"/>
    </row>
    <row r="22428" spans="12:16" x14ac:dyDescent="0.25">
      <c r="L22428" s="125"/>
      <c r="M22428" s="125"/>
      <c r="N22428" s="125"/>
      <c r="P22428" s="67"/>
    </row>
    <row r="22429" spans="12:16" x14ac:dyDescent="0.25">
      <c r="L22429" s="125"/>
      <c r="M22429" s="125"/>
      <c r="N22429" s="125"/>
      <c r="P22429" s="67"/>
    </row>
    <row r="22430" spans="12:16" x14ac:dyDescent="0.25">
      <c r="L22430" s="125"/>
      <c r="M22430" s="125"/>
      <c r="N22430" s="125"/>
      <c r="P22430" s="67"/>
    </row>
    <row r="22431" spans="12:16" x14ac:dyDescent="0.25">
      <c r="L22431" s="125"/>
      <c r="M22431" s="125"/>
      <c r="N22431" s="125"/>
      <c r="P22431" s="67"/>
    </row>
    <row r="22432" spans="12:16" x14ac:dyDescent="0.25">
      <c r="L22432" s="125"/>
      <c r="M22432" s="125"/>
      <c r="N22432" s="125"/>
      <c r="P22432" s="67"/>
    </row>
    <row r="22433" spans="12:16" x14ac:dyDescent="0.25">
      <c r="L22433" s="125"/>
      <c r="M22433" s="125"/>
      <c r="N22433" s="125"/>
      <c r="P22433" s="67"/>
    </row>
    <row r="22434" spans="12:16" x14ac:dyDescent="0.25">
      <c r="L22434" s="125"/>
      <c r="M22434" s="125"/>
      <c r="N22434" s="125"/>
      <c r="P22434" s="67"/>
    </row>
    <row r="22435" spans="12:16" x14ac:dyDescent="0.25">
      <c r="L22435" s="125"/>
      <c r="M22435" s="125"/>
      <c r="N22435" s="125"/>
      <c r="P22435" s="67"/>
    </row>
    <row r="22436" spans="12:16" x14ac:dyDescent="0.25">
      <c r="L22436" s="125"/>
      <c r="M22436" s="125"/>
      <c r="N22436" s="125"/>
      <c r="P22436" s="67"/>
    </row>
    <row r="22437" spans="12:16" x14ac:dyDescent="0.25">
      <c r="L22437" s="125"/>
      <c r="M22437" s="125"/>
      <c r="N22437" s="125"/>
      <c r="P22437" s="67"/>
    </row>
    <row r="22438" spans="12:16" x14ac:dyDescent="0.25">
      <c r="L22438" s="125"/>
      <c r="M22438" s="125"/>
      <c r="N22438" s="125"/>
      <c r="P22438" s="67"/>
    </row>
    <row r="22439" spans="12:16" x14ac:dyDescent="0.25">
      <c r="L22439" s="125"/>
      <c r="M22439" s="125"/>
      <c r="N22439" s="125"/>
      <c r="P22439" s="67"/>
    </row>
    <row r="22440" spans="12:16" x14ac:dyDescent="0.25">
      <c r="L22440" s="125"/>
      <c r="M22440" s="125"/>
      <c r="N22440" s="125"/>
      <c r="P22440" s="67"/>
    </row>
    <row r="22441" spans="12:16" x14ac:dyDescent="0.25">
      <c r="L22441" s="125"/>
      <c r="M22441" s="125"/>
      <c r="N22441" s="125"/>
      <c r="P22441" s="67"/>
    </row>
    <row r="22442" spans="12:16" x14ac:dyDescent="0.25">
      <c r="L22442" s="125"/>
      <c r="M22442" s="125"/>
      <c r="N22442" s="125"/>
      <c r="P22442" s="67"/>
    </row>
    <row r="22443" spans="12:16" x14ac:dyDescent="0.25">
      <c r="L22443" s="125"/>
      <c r="M22443" s="125"/>
      <c r="N22443" s="125"/>
      <c r="P22443" s="67"/>
    </row>
    <row r="22444" spans="12:16" x14ac:dyDescent="0.25">
      <c r="L22444" s="125"/>
      <c r="M22444" s="125"/>
      <c r="N22444" s="125"/>
      <c r="P22444" s="67"/>
    </row>
    <row r="22445" spans="12:16" x14ac:dyDescent="0.25">
      <c r="L22445" s="125"/>
      <c r="M22445" s="125"/>
      <c r="N22445" s="125"/>
      <c r="P22445" s="67"/>
    </row>
    <row r="22446" spans="12:16" x14ac:dyDescent="0.25">
      <c r="L22446" s="125"/>
      <c r="M22446" s="125"/>
      <c r="N22446" s="125"/>
      <c r="P22446" s="67"/>
    </row>
    <row r="22447" spans="12:16" x14ac:dyDescent="0.25">
      <c r="L22447" s="125"/>
      <c r="M22447" s="125"/>
      <c r="N22447" s="125"/>
      <c r="P22447" s="67"/>
    </row>
    <row r="22448" spans="12:16" x14ac:dyDescent="0.25">
      <c r="L22448" s="125"/>
      <c r="M22448" s="125"/>
      <c r="N22448" s="125"/>
      <c r="P22448" s="67"/>
    </row>
    <row r="22449" spans="12:16" x14ac:dyDescent="0.25">
      <c r="L22449" s="125"/>
      <c r="M22449" s="125"/>
      <c r="N22449" s="125"/>
      <c r="P22449" s="67"/>
    </row>
    <row r="22450" spans="12:16" x14ac:dyDescent="0.25">
      <c r="L22450" s="125"/>
      <c r="M22450" s="125"/>
      <c r="N22450" s="125"/>
      <c r="P22450" s="67"/>
    </row>
    <row r="22451" spans="12:16" x14ac:dyDescent="0.25">
      <c r="L22451" s="125"/>
      <c r="M22451" s="125"/>
      <c r="N22451" s="125"/>
      <c r="P22451" s="67"/>
    </row>
    <row r="22452" spans="12:16" x14ac:dyDescent="0.25">
      <c r="L22452" s="125"/>
      <c r="M22452" s="125"/>
      <c r="N22452" s="125"/>
      <c r="P22452" s="67"/>
    </row>
    <row r="22453" spans="12:16" x14ac:dyDescent="0.25">
      <c r="L22453" s="125"/>
      <c r="M22453" s="125"/>
      <c r="N22453" s="125"/>
      <c r="P22453" s="67"/>
    </row>
    <row r="22454" spans="12:16" x14ac:dyDescent="0.25">
      <c r="L22454" s="125"/>
      <c r="M22454" s="125"/>
      <c r="N22454" s="125"/>
      <c r="P22454" s="67"/>
    </row>
    <row r="22455" spans="12:16" x14ac:dyDescent="0.25">
      <c r="L22455" s="125"/>
      <c r="M22455" s="125"/>
      <c r="N22455" s="125"/>
      <c r="P22455" s="67"/>
    </row>
    <row r="22456" spans="12:16" x14ac:dyDescent="0.25">
      <c r="L22456" s="125"/>
      <c r="M22456" s="125"/>
      <c r="N22456" s="125"/>
      <c r="P22456" s="67"/>
    </row>
    <row r="22457" spans="12:16" x14ac:dyDescent="0.25">
      <c r="L22457" s="125"/>
      <c r="M22457" s="125"/>
      <c r="N22457" s="125"/>
      <c r="P22457" s="67"/>
    </row>
    <row r="22458" spans="12:16" x14ac:dyDescent="0.25">
      <c r="L22458" s="125"/>
      <c r="M22458" s="125"/>
      <c r="N22458" s="125"/>
      <c r="P22458" s="67"/>
    </row>
    <row r="22459" spans="12:16" x14ac:dyDescent="0.25">
      <c r="L22459" s="125"/>
      <c r="M22459" s="125"/>
      <c r="N22459" s="125"/>
      <c r="P22459" s="67"/>
    </row>
    <row r="22460" spans="12:16" x14ac:dyDescent="0.25">
      <c r="L22460" s="125"/>
      <c r="M22460" s="125"/>
      <c r="N22460" s="125"/>
      <c r="P22460" s="67"/>
    </row>
    <row r="22461" spans="12:16" x14ac:dyDescent="0.25">
      <c r="L22461" s="125"/>
      <c r="M22461" s="125"/>
      <c r="N22461" s="125"/>
      <c r="P22461" s="67"/>
    </row>
    <row r="22462" spans="12:16" x14ac:dyDescent="0.25">
      <c r="L22462" s="125"/>
      <c r="M22462" s="125"/>
      <c r="N22462" s="125"/>
      <c r="P22462" s="67"/>
    </row>
    <row r="22463" spans="12:16" x14ac:dyDescent="0.25">
      <c r="L22463" s="125"/>
      <c r="M22463" s="125"/>
      <c r="N22463" s="125"/>
      <c r="P22463" s="67"/>
    </row>
    <row r="22464" spans="12:16" x14ac:dyDescent="0.25">
      <c r="L22464" s="125"/>
      <c r="M22464" s="125"/>
      <c r="N22464" s="125"/>
      <c r="P22464" s="67"/>
    </row>
    <row r="22465" spans="12:16" x14ac:dyDescent="0.25">
      <c r="L22465" s="125"/>
      <c r="M22465" s="125"/>
      <c r="N22465" s="125"/>
      <c r="P22465" s="67"/>
    </row>
    <row r="22466" spans="12:16" x14ac:dyDescent="0.25">
      <c r="L22466" s="125"/>
      <c r="M22466" s="125"/>
      <c r="N22466" s="125"/>
      <c r="P22466" s="67"/>
    </row>
    <row r="22467" spans="12:16" x14ac:dyDescent="0.25">
      <c r="L22467" s="125"/>
      <c r="M22467" s="125"/>
      <c r="N22467" s="125"/>
      <c r="P22467" s="67"/>
    </row>
    <row r="22468" spans="12:16" x14ac:dyDescent="0.25">
      <c r="L22468" s="125"/>
      <c r="M22468" s="125"/>
      <c r="N22468" s="125"/>
      <c r="P22468" s="67"/>
    </row>
    <row r="22469" spans="12:16" x14ac:dyDescent="0.25">
      <c r="L22469" s="125"/>
      <c r="M22469" s="125"/>
      <c r="N22469" s="125"/>
      <c r="P22469" s="67"/>
    </row>
    <row r="22470" spans="12:16" x14ac:dyDescent="0.25">
      <c r="L22470" s="125"/>
      <c r="M22470" s="125"/>
      <c r="N22470" s="125"/>
      <c r="P22470" s="67"/>
    </row>
    <row r="22471" spans="12:16" x14ac:dyDescent="0.25">
      <c r="L22471" s="125"/>
      <c r="M22471" s="125"/>
      <c r="N22471" s="125"/>
      <c r="P22471" s="67"/>
    </row>
    <row r="22472" spans="12:16" x14ac:dyDescent="0.25">
      <c r="L22472" s="125"/>
      <c r="M22472" s="125"/>
      <c r="N22472" s="125"/>
      <c r="P22472" s="67"/>
    </row>
    <row r="22473" spans="12:16" x14ac:dyDescent="0.25">
      <c r="L22473" s="125"/>
      <c r="M22473" s="125"/>
      <c r="N22473" s="125"/>
      <c r="P22473" s="67"/>
    </row>
    <row r="22474" spans="12:16" x14ac:dyDescent="0.25">
      <c r="L22474" s="125"/>
      <c r="M22474" s="125"/>
      <c r="N22474" s="125"/>
      <c r="P22474" s="67"/>
    </row>
    <row r="22475" spans="12:16" x14ac:dyDescent="0.25">
      <c r="L22475" s="125"/>
      <c r="M22475" s="125"/>
      <c r="N22475" s="125"/>
      <c r="P22475" s="67"/>
    </row>
    <row r="22476" spans="12:16" x14ac:dyDescent="0.25">
      <c r="L22476" s="125"/>
      <c r="M22476" s="125"/>
      <c r="N22476" s="125"/>
      <c r="P22476" s="67"/>
    </row>
    <row r="22477" spans="12:16" x14ac:dyDescent="0.25">
      <c r="L22477" s="125"/>
      <c r="M22477" s="125"/>
      <c r="N22477" s="125"/>
      <c r="P22477" s="67"/>
    </row>
    <row r="22478" spans="12:16" x14ac:dyDescent="0.25">
      <c r="L22478" s="125"/>
      <c r="M22478" s="125"/>
      <c r="N22478" s="125"/>
      <c r="P22478" s="67"/>
    </row>
    <row r="22479" spans="12:16" x14ac:dyDescent="0.25">
      <c r="L22479" s="125"/>
      <c r="M22479" s="125"/>
      <c r="N22479" s="125"/>
      <c r="P22479" s="67"/>
    </row>
    <row r="22480" spans="12:16" x14ac:dyDescent="0.25">
      <c r="L22480" s="125"/>
      <c r="M22480" s="125"/>
      <c r="N22480" s="125"/>
      <c r="P22480" s="67"/>
    </row>
    <row r="22481" spans="12:16" x14ac:dyDescent="0.25">
      <c r="L22481" s="125"/>
      <c r="M22481" s="125"/>
      <c r="N22481" s="125"/>
      <c r="P22481" s="67"/>
    </row>
    <row r="22482" spans="12:16" x14ac:dyDescent="0.25">
      <c r="L22482" s="125"/>
      <c r="M22482" s="125"/>
      <c r="N22482" s="125"/>
      <c r="P22482" s="67"/>
    </row>
    <row r="22483" spans="12:16" x14ac:dyDescent="0.25">
      <c r="L22483" s="125"/>
      <c r="M22483" s="125"/>
      <c r="N22483" s="125"/>
      <c r="P22483" s="67"/>
    </row>
    <row r="22484" spans="12:16" x14ac:dyDescent="0.25">
      <c r="L22484" s="125"/>
      <c r="M22484" s="125"/>
      <c r="N22484" s="125"/>
      <c r="P22484" s="67"/>
    </row>
    <row r="22485" spans="12:16" x14ac:dyDescent="0.25">
      <c r="L22485" s="125"/>
      <c r="M22485" s="125"/>
      <c r="N22485" s="125"/>
      <c r="P22485" s="67"/>
    </row>
    <row r="22486" spans="12:16" x14ac:dyDescent="0.25">
      <c r="L22486" s="125"/>
      <c r="M22486" s="125"/>
      <c r="N22486" s="125"/>
      <c r="P22486" s="67"/>
    </row>
    <row r="22487" spans="12:16" x14ac:dyDescent="0.25">
      <c r="L22487" s="125"/>
      <c r="M22487" s="125"/>
      <c r="N22487" s="125"/>
      <c r="P22487" s="67"/>
    </row>
    <row r="22488" spans="12:16" x14ac:dyDescent="0.25">
      <c r="L22488" s="125"/>
      <c r="M22488" s="125"/>
      <c r="N22488" s="125"/>
      <c r="P22488" s="67"/>
    </row>
    <row r="22489" spans="12:16" x14ac:dyDescent="0.25">
      <c r="L22489" s="125"/>
      <c r="M22489" s="125"/>
      <c r="N22489" s="125"/>
      <c r="P22489" s="67"/>
    </row>
    <row r="22490" spans="12:16" x14ac:dyDescent="0.25">
      <c r="L22490" s="125"/>
      <c r="M22490" s="125"/>
      <c r="N22490" s="125"/>
      <c r="P22490" s="67"/>
    </row>
    <row r="22491" spans="12:16" x14ac:dyDescent="0.25">
      <c r="L22491" s="125"/>
      <c r="M22491" s="125"/>
      <c r="N22491" s="125"/>
      <c r="P22491" s="67"/>
    </row>
    <row r="22492" spans="12:16" x14ac:dyDescent="0.25">
      <c r="L22492" s="125"/>
      <c r="M22492" s="125"/>
      <c r="N22492" s="125"/>
      <c r="P22492" s="67"/>
    </row>
    <row r="22493" spans="12:16" x14ac:dyDescent="0.25">
      <c r="L22493" s="125"/>
      <c r="M22493" s="125"/>
      <c r="N22493" s="125"/>
      <c r="P22493" s="67"/>
    </row>
    <row r="22494" spans="12:16" x14ac:dyDescent="0.25">
      <c r="L22494" s="125"/>
      <c r="M22494" s="125"/>
      <c r="N22494" s="125"/>
      <c r="P22494" s="67"/>
    </row>
    <row r="22495" spans="12:16" x14ac:dyDescent="0.25">
      <c r="L22495" s="125"/>
      <c r="M22495" s="125"/>
      <c r="N22495" s="125"/>
      <c r="P22495" s="67"/>
    </row>
    <row r="22496" spans="12:16" x14ac:dyDescent="0.25">
      <c r="L22496" s="125"/>
      <c r="M22496" s="125"/>
      <c r="N22496" s="125"/>
      <c r="P22496" s="67"/>
    </row>
    <row r="22497" spans="12:16" x14ac:dyDescent="0.25">
      <c r="L22497" s="125"/>
      <c r="M22497" s="125"/>
      <c r="N22497" s="125"/>
      <c r="P22497" s="67"/>
    </row>
    <row r="22498" spans="12:16" x14ac:dyDescent="0.25">
      <c r="L22498" s="125"/>
      <c r="M22498" s="125"/>
      <c r="N22498" s="125"/>
      <c r="P22498" s="67"/>
    </row>
    <row r="22499" spans="12:16" x14ac:dyDescent="0.25">
      <c r="L22499" s="125"/>
      <c r="M22499" s="125"/>
      <c r="N22499" s="125"/>
      <c r="P22499" s="67"/>
    </row>
    <row r="22500" spans="12:16" x14ac:dyDescent="0.25">
      <c r="L22500" s="125"/>
      <c r="M22500" s="125"/>
      <c r="N22500" s="125"/>
      <c r="P22500" s="67"/>
    </row>
    <row r="22501" spans="12:16" x14ac:dyDescent="0.25">
      <c r="L22501" s="125"/>
      <c r="M22501" s="125"/>
      <c r="N22501" s="125"/>
      <c r="P22501" s="67"/>
    </row>
    <row r="22502" spans="12:16" x14ac:dyDescent="0.25">
      <c r="L22502" s="125"/>
      <c r="M22502" s="125"/>
      <c r="N22502" s="125"/>
      <c r="P22502" s="67"/>
    </row>
    <row r="22503" spans="12:16" x14ac:dyDescent="0.25">
      <c r="L22503" s="125"/>
      <c r="M22503" s="125"/>
      <c r="N22503" s="125"/>
      <c r="P22503" s="67"/>
    </row>
    <row r="22504" spans="12:16" x14ac:dyDescent="0.25">
      <c r="L22504" s="125"/>
      <c r="M22504" s="125"/>
      <c r="N22504" s="125"/>
      <c r="P22504" s="67"/>
    </row>
    <row r="22505" spans="12:16" x14ac:dyDescent="0.25">
      <c r="L22505" s="125"/>
      <c r="M22505" s="125"/>
      <c r="N22505" s="125"/>
      <c r="P22505" s="67"/>
    </row>
    <row r="22506" spans="12:16" x14ac:dyDescent="0.25">
      <c r="L22506" s="125"/>
      <c r="M22506" s="125"/>
      <c r="N22506" s="125"/>
      <c r="P22506" s="67"/>
    </row>
    <row r="22507" spans="12:16" x14ac:dyDescent="0.25">
      <c r="L22507" s="125"/>
      <c r="M22507" s="125"/>
      <c r="N22507" s="125"/>
      <c r="P22507" s="67"/>
    </row>
    <row r="22508" spans="12:16" x14ac:dyDescent="0.25">
      <c r="L22508" s="125"/>
      <c r="M22508" s="125"/>
      <c r="N22508" s="125"/>
      <c r="P22508" s="67"/>
    </row>
    <row r="22509" spans="12:16" x14ac:dyDescent="0.25">
      <c r="L22509" s="125"/>
      <c r="M22509" s="125"/>
      <c r="N22509" s="125"/>
      <c r="P22509" s="67"/>
    </row>
    <row r="22510" spans="12:16" x14ac:dyDescent="0.25">
      <c r="L22510" s="125"/>
      <c r="M22510" s="125"/>
      <c r="N22510" s="125"/>
      <c r="P22510" s="67"/>
    </row>
    <row r="22511" spans="12:16" x14ac:dyDescent="0.25">
      <c r="L22511" s="125"/>
      <c r="M22511" s="125"/>
      <c r="N22511" s="125"/>
      <c r="P22511" s="67"/>
    </row>
    <row r="22512" spans="12:16" x14ac:dyDescent="0.25">
      <c r="L22512" s="125"/>
      <c r="M22512" s="125"/>
      <c r="N22512" s="125"/>
      <c r="P22512" s="67"/>
    </row>
    <row r="22513" spans="12:16" x14ac:dyDescent="0.25">
      <c r="L22513" s="125"/>
      <c r="M22513" s="125"/>
      <c r="N22513" s="125"/>
      <c r="P22513" s="67"/>
    </row>
    <row r="22514" spans="12:16" x14ac:dyDescent="0.25">
      <c r="L22514" s="125"/>
      <c r="M22514" s="125"/>
      <c r="N22514" s="125"/>
      <c r="P22514" s="67"/>
    </row>
    <row r="22515" spans="12:16" x14ac:dyDescent="0.25">
      <c r="L22515" s="125"/>
      <c r="M22515" s="125"/>
      <c r="N22515" s="125"/>
      <c r="P22515" s="67"/>
    </row>
    <row r="22516" spans="12:16" x14ac:dyDescent="0.25">
      <c r="L22516" s="125"/>
      <c r="M22516" s="125"/>
      <c r="N22516" s="125"/>
      <c r="P22516" s="67"/>
    </row>
    <row r="22517" spans="12:16" x14ac:dyDescent="0.25">
      <c r="L22517" s="125"/>
      <c r="M22517" s="125"/>
      <c r="N22517" s="125"/>
      <c r="P22517" s="67"/>
    </row>
    <row r="22518" spans="12:16" x14ac:dyDescent="0.25">
      <c r="L22518" s="125"/>
      <c r="M22518" s="125"/>
      <c r="N22518" s="125"/>
      <c r="P22518" s="67"/>
    </row>
    <row r="22519" spans="12:16" x14ac:dyDescent="0.25">
      <c r="L22519" s="125"/>
      <c r="M22519" s="125"/>
      <c r="N22519" s="125"/>
      <c r="P22519" s="67"/>
    </row>
    <row r="22520" spans="12:16" x14ac:dyDescent="0.25">
      <c r="L22520" s="125"/>
      <c r="M22520" s="125"/>
      <c r="N22520" s="125"/>
      <c r="P22520" s="67"/>
    </row>
    <row r="22521" spans="12:16" x14ac:dyDescent="0.25">
      <c r="L22521" s="125"/>
      <c r="M22521" s="125"/>
      <c r="N22521" s="125"/>
      <c r="P22521" s="67"/>
    </row>
    <row r="22522" spans="12:16" x14ac:dyDescent="0.25">
      <c r="L22522" s="125"/>
      <c r="M22522" s="125"/>
      <c r="N22522" s="125"/>
      <c r="P22522" s="67"/>
    </row>
    <row r="22523" spans="12:16" x14ac:dyDescent="0.25">
      <c r="L22523" s="125"/>
      <c r="M22523" s="125"/>
      <c r="N22523" s="125"/>
      <c r="P22523" s="67"/>
    </row>
    <row r="22524" spans="12:16" x14ac:dyDescent="0.25">
      <c r="L22524" s="125"/>
      <c r="M22524" s="125"/>
      <c r="N22524" s="125"/>
      <c r="P22524" s="67"/>
    </row>
    <row r="22525" spans="12:16" x14ac:dyDescent="0.25">
      <c r="L22525" s="125"/>
      <c r="M22525" s="125"/>
      <c r="N22525" s="125"/>
      <c r="P22525" s="67"/>
    </row>
    <row r="22526" spans="12:16" x14ac:dyDescent="0.25">
      <c r="L22526" s="125"/>
      <c r="M22526" s="125"/>
      <c r="N22526" s="125"/>
      <c r="P22526" s="67"/>
    </row>
    <row r="22527" spans="12:16" x14ac:dyDescent="0.25">
      <c r="L22527" s="125"/>
      <c r="M22527" s="125"/>
      <c r="N22527" s="125"/>
      <c r="P22527" s="67"/>
    </row>
    <row r="22528" spans="12:16" x14ac:dyDescent="0.25">
      <c r="L22528" s="125"/>
      <c r="M22528" s="125"/>
      <c r="N22528" s="125"/>
      <c r="P22528" s="67"/>
    </row>
    <row r="22529" spans="12:16" x14ac:dyDescent="0.25">
      <c r="L22529" s="125"/>
      <c r="M22529" s="125"/>
      <c r="N22529" s="125"/>
      <c r="P22529" s="67"/>
    </row>
    <row r="22530" spans="12:16" x14ac:dyDescent="0.25">
      <c r="L22530" s="125"/>
      <c r="M22530" s="125"/>
      <c r="N22530" s="125"/>
      <c r="P22530" s="67"/>
    </row>
    <row r="22531" spans="12:16" x14ac:dyDescent="0.25">
      <c r="L22531" s="125"/>
      <c r="M22531" s="125"/>
      <c r="N22531" s="125"/>
      <c r="P22531" s="67"/>
    </row>
    <row r="22532" spans="12:16" x14ac:dyDescent="0.25">
      <c r="L22532" s="125"/>
      <c r="M22532" s="125"/>
      <c r="N22532" s="125"/>
      <c r="P22532" s="67"/>
    </row>
    <row r="22533" spans="12:16" x14ac:dyDescent="0.25">
      <c r="L22533" s="125"/>
      <c r="M22533" s="125"/>
      <c r="N22533" s="125"/>
      <c r="P22533" s="67"/>
    </row>
    <row r="22534" spans="12:16" x14ac:dyDescent="0.25">
      <c r="L22534" s="125"/>
      <c r="M22534" s="125"/>
      <c r="N22534" s="125"/>
      <c r="P22534" s="67"/>
    </row>
    <row r="22535" spans="12:16" x14ac:dyDescent="0.25">
      <c r="L22535" s="125"/>
      <c r="M22535" s="125"/>
      <c r="N22535" s="125"/>
      <c r="P22535" s="67"/>
    </row>
    <row r="22536" spans="12:16" x14ac:dyDescent="0.25">
      <c r="L22536" s="125"/>
      <c r="M22536" s="125"/>
      <c r="N22536" s="125"/>
      <c r="P22536" s="67"/>
    </row>
    <row r="22537" spans="12:16" x14ac:dyDescent="0.25">
      <c r="L22537" s="125"/>
      <c r="M22537" s="125"/>
      <c r="N22537" s="125"/>
      <c r="P22537" s="67"/>
    </row>
    <row r="22538" spans="12:16" x14ac:dyDescent="0.25">
      <c r="L22538" s="125"/>
      <c r="M22538" s="125"/>
      <c r="N22538" s="125"/>
      <c r="P22538" s="67"/>
    </row>
    <row r="22539" spans="12:16" x14ac:dyDescent="0.25">
      <c r="L22539" s="125"/>
      <c r="M22539" s="125"/>
      <c r="N22539" s="125"/>
      <c r="P22539" s="67"/>
    </row>
    <row r="22540" spans="12:16" x14ac:dyDescent="0.25">
      <c r="L22540" s="125"/>
      <c r="M22540" s="125"/>
      <c r="N22540" s="125"/>
      <c r="P22540" s="67"/>
    </row>
    <row r="22541" spans="12:16" x14ac:dyDescent="0.25">
      <c r="L22541" s="125"/>
      <c r="M22541" s="125"/>
      <c r="N22541" s="125"/>
      <c r="P22541" s="67"/>
    </row>
    <row r="22542" spans="12:16" x14ac:dyDescent="0.25">
      <c r="L22542" s="125"/>
      <c r="M22542" s="125"/>
      <c r="N22542" s="125"/>
      <c r="P22542" s="67"/>
    </row>
    <row r="22543" spans="12:16" x14ac:dyDescent="0.25">
      <c r="L22543" s="125"/>
      <c r="M22543" s="125"/>
      <c r="N22543" s="125"/>
      <c r="P22543" s="67"/>
    </row>
    <row r="22544" spans="12:16" x14ac:dyDescent="0.25">
      <c r="L22544" s="125"/>
      <c r="M22544" s="125"/>
      <c r="N22544" s="125"/>
      <c r="P22544" s="67"/>
    </row>
    <row r="22545" spans="12:16" x14ac:dyDescent="0.25">
      <c r="L22545" s="125"/>
      <c r="M22545" s="125"/>
      <c r="N22545" s="125"/>
      <c r="P22545" s="67"/>
    </row>
    <row r="22546" spans="12:16" x14ac:dyDescent="0.25">
      <c r="L22546" s="125"/>
      <c r="M22546" s="125"/>
      <c r="N22546" s="125"/>
      <c r="P22546" s="67"/>
    </row>
    <row r="22547" spans="12:16" x14ac:dyDescent="0.25">
      <c r="L22547" s="125"/>
      <c r="M22547" s="125"/>
      <c r="N22547" s="125"/>
      <c r="P22547" s="67"/>
    </row>
    <row r="22548" spans="12:16" x14ac:dyDescent="0.25">
      <c r="L22548" s="125"/>
      <c r="M22548" s="125"/>
      <c r="N22548" s="125"/>
      <c r="P22548" s="67"/>
    </row>
    <row r="22549" spans="12:16" x14ac:dyDescent="0.25">
      <c r="L22549" s="125"/>
      <c r="M22549" s="125"/>
      <c r="N22549" s="125"/>
      <c r="P22549" s="67"/>
    </row>
    <row r="22550" spans="12:16" x14ac:dyDescent="0.25">
      <c r="L22550" s="125"/>
      <c r="M22550" s="125"/>
      <c r="N22550" s="125"/>
      <c r="P22550" s="67"/>
    </row>
    <row r="22551" spans="12:16" x14ac:dyDescent="0.25">
      <c r="L22551" s="125"/>
      <c r="M22551" s="125"/>
      <c r="N22551" s="125"/>
      <c r="P22551" s="67"/>
    </row>
    <row r="22552" spans="12:16" x14ac:dyDescent="0.25">
      <c r="L22552" s="125"/>
      <c r="M22552" s="125"/>
      <c r="N22552" s="125"/>
      <c r="P22552" s="67"/>
    </row>
    <row r="22553" spans="12:16" x14ac:dyDescent="0.25">
      <c r="L22553" s="125"/>
      <c r="M22553" s="125"/>
      <c r="N22553" s="125"/>
      <c r="P22553" s="67"/>
    </row>
    <row r="22554" spans="12:16" x14ac:dyDescent="0.25">
      <c r="L22554" s="125"/>
      <c r="M22554" s="125"/>
      <c r="N22554" s="125"/>
      <c r="P22554" s="67"/>
    </row>
    <row r="22555" spans="12:16" x14ac:dyDescent="0.25">
      <c r="L22555" s="125"/>
      <c r="M22555" s="125"/>
      <c r="N22555" s="125"/>
      <c r="P22555" s="67"/>
    </row>
    <row r="22556" spans="12:16" x14ac:dyDescent="0.25">
      <c r="L22556" s="125"/>
      <c r="M22556" s="125"/>
      <c r="N22556" s="125"/>
      <c r="P22556" s="67"/>
    </row>
    <row r="22557" spans="12:16" x14ac:dyDescent="0.25">
      <c r="L22557" s="125"/>
      <c r="M22557" s="125"/>
      <c r="N22557" s="125"/>
      <c r="P22557" s="67"/>
    </row>
    <row r="22558" spans="12:16" x14ac:dyDescent="0.25">
      <c r="L22558" s="125"/>
      <c r="M22558" s="125"/>
      <c r="N22558" s="125"/>
      <c r="P22558" s="67"/>
    </row>
    <row r="22559" spans="12:16" x14ac:dyDescent="0.25">
      <c r="L22559" s="125"/>
      <c r="M22559" s="125"/>
      <c r="N22559" s="125"/>
      <c r="P22559" s="67"/>
    </row>
    <row r="22560" spans="12:16" x14ac:dyDescent="0.25">
      <c r="L22560" s="125"/>
      <c r="M22560" s="125"/>
      <c r="N22560" s="125"/>
      <c r="P22560" s="67"/>
    </row>
    <row r="22561" spans="12:16" x14ac:dyDescent="0.25">
      <c r="L22561" s="125"/>
      <c r="M22561" s="125"/>
      <c r="N22561" s="125"/>
      <c r="P22561" s="67"/>
    </row>
    <row r="22562" spans="12:16" x14ac:dyDescent="0.25">
      <c r="L22562" s="125"/>
      <c r="M22562" s="125"/>
      <c r="N22562" s="125"/>
      <c r="P22562" s="67"/>
    </row>
    <row r="22563" spans="12:16" x14ac:dyDescent="0.25">
      <c r="L22563" s="125"/>
      <c r="M22563" s="125"/>
      <c r="N22563" s="125"/>
      <c r="P22563" s="67"/>
    </row>
    <row r="22564" spans="12:16" x14ac:dyDescent="0.25">
      <c r="L22564" s="125"/>
      <c r="M22564" s="125"/>
      <c r="N22564" s="125"/>
      <c r="P22564" s="67"/>
    </row>
    <row r="22565" spans="12:16" x14ac:dyDescent="0.25">
      <c r="L22565" s="125"/>
      <c r="M22565" s="125"/>
      <c r="N22565" s="125"/>
      <c r="P22565" s="67"/>
    </row>
    <row r="22566" spans="12:16" x14ac:dyDescent="0.25">
      <c r="L22566" s="125"/>
      <c r="M22566" s="125"/>
      <c r="N22566" s="125"/>
      <c r="P22566" s="67"/>
    </row>
    <row r="22567" spans="12:16" x14ac:dyDescent="0.25">
      <c r="L22567" s="125"/>
      <c r="M22567" s="125"/>
      <c r="N22567" s="125"/>
      <c r="P22567" s="67"/>
    </row>
    <row r="22568" spans="12:16" x14ac:dyDescent="0.25">
      <c r="L22568" s="125"/>
      <c r="M22568" s="125"/>
      <c r="N22568" s="125"/>
      <c r="P22568" s="67"/>
    </row>
    <row r="22569" spans="12:16" x14ac:dyDescent="0.25">
      <c r="L22569" s="125"/>
      <c r="M22569" s="125"/>
      <c r="N22569" s="125"/>
      <c r="P22569" s="67"/>
    </row>
    <row r="22570" spans="12:16" x14ac:dyDescent="0.25">
      <c r="L22570" s="125"/>
      <c r="M22570" s="125"/>
      <c r="N22570" s="125"/>
      <c r="P22570" s="67"/>
    </row>
    <row r="22571" spans="12:16" x14ac:dyDescent="0.25">
      <c r="L22571" s="125"/>
      <c r="M22571" s="125"/>
      <c r="N22571" s="125"/>
      <c r="P22571" s="67"/>
    </row>
    <row r="22572" spans="12:16" x14ac:dyDescent="0.25">
      <c r="L22572" s="125"/>
      <c r="M22572" s="125"/>
      <c r="N22572" s="125"/>
      <c r="P22572" s="67"/>
    </row>
    <row r="22573" spans="12:16" x14ac:dyDescent="0.25">
      <c r="L22573" s="125"/>
      <c r="M22573" s="125"/>
      <c r="N22573" s="125"/>
      <c r="P22573" s="67"/>
    </row>
    <row r="22574" spans="12:16" x14ac:dyDescent="0.25">
      <c r="L22574" s="125"/>
      <c r="M22574" s="125"/>
      <c r="N22574" s="125"/>
      <c r="P22574" s="67"/>
    </row>
    <row r="22575" spans="12:16" x14ac:dyDescent="0.25">
      <c r="L22575" s="125"/>
      <c r="M22575" s="125"/>
      <c r="N22575" s="125"/>
      <c r="P22575" s="67"/>
    </row>
    <row r="22576" spans="12:16" x14ac:dyDescent="0.25">
      <c r="L22576" s="125"/>
      <c r="M22576" s="125"/>
      <c r="N22576" s="125"/>
      <c r="P22576" s="67"/>
    </row>
    <row r="22577" spans="12:16" x14ac:dyDescent="0.25">
      <c r="L22577" s="125"/>
      <c r="M22577" s="125"/>
      <c r="N22577" s="125"/>
      <c r="P22577" s="67"/>
    </row>
    <row r="22578" spans="12:16" x14ac:dyDescent="0.25">
      <c r="L22578" s="125"/>
      <c r="M22578" s="125"/>
      <c r="N22578" s="125"/>
      <c r="P22578" s="67"/>
    </row>
    <row r="22579" spans="12:16" x14ac:dyDescent="0.25">
      <c r="L22579" s="125"/>
      <c r="M22579" s="125"/>
      <c r="N22579" s="125"/>
      <c r="P22579" s="67"/>
    </row>
    <row r="22580" spans="12:16" x14ac:dyDescent="0.25">
      <c r="L22580" s="125"/>
      <c r="M22580" s="125"/>
      <c r="N22580" s="125"/>
      <c r="P22580" s="67"/>
    </row>
    <row r="22581" spans="12:16" x14ac:dyDescent="0.25">
      <c r="L22581" s="125"/>
      <c r="M22581" s="125"/>
      <c r="N22581" s="125"/>
      <c r="P22581" s="67"/>
    </row>
    <row r="22582" spans="12:16" x14ac:dyDescent="0.25">
      <c r="L22582" s="125"/>
      <c r="M22582" s="125"/>
      <c r="N22582" s="125"/>
      <c r="P22582" s="67"/>
    </row>
    <row r="22583" spans="12:16" x14ac:dyDescent="0.25">
      <c r="L22583" s="125"/>
      <c r="M22583" s="125"/>
      <c r="N22583" s="125"/>
      <c r="P22583" s="67"/>
    </row>
    <row r="22584" spans="12:16" x14ac:dyDescent="0.25">
      <c r="L22584" s="125"/>
      <c r="M22584" s="125"/>
      <c r="N22584" s="125"/>
      <c r="P22584" s="67"/>
    </row>
    <row r="22585" spans="12:16" x14ac:dyDescent="0.25">
      <c r="L22585" s="125"/>
      <c r="M22585" s="125"/>
      <c r="N22585" s="125"/>
      <c r="P22585" s="67"/>
    </row>
    <row r="22586" spans="12:16" x14ac:dyDescent="0.25">
      <c r="L22586" s="125"/>
      <c r="M22586" s="125"/>
      <c r="N22586" s="125"/>
      <c r="P22586" s="67"/>
    </row>
    <row r="22587" spans="12:16" x14ac:dyDescent="0.25">
      <c r="L22587" s="125"/>
      <c r="M22587" s="125"/>
      <c r="N22587" s="125"/>
      <c r="P22587" s="67"/>
    </row>
    <row r="22588" spans="12:16" x14ac:dyDescent="0.25">
      <c r="L22588" s="125"/>
      <c r="M22588" s="125"/>
      <c r="N22588" s="125"/>
      <c r="P22588" s="67"/>
    </row>
    <row r="22589" spans="12:16" x14ac:dyDescent="0.25">
      <c r="L22589" s="125"/>
      <c r="M22589" s="125"/>
      <c r="N22589" s="125"/>
      <c r="P22589" s="67"/>
    </row>
    <row r="22590" spans="12:16" x14ac:dyDescent="0.25">
      <c r="L22590" s="125"/>
      <c r="M22590" s="125"/>
      <c r="N22590" s="125"/>
      <c r="P22590" s="67"/>
    </row>
    <row r="22591" spans="12:16" x14ac:dyDescent="0.25">
      <c r="L22591" s="125"/>
      <c r="M22591" s="125"/>
      <c r="N22591" s="125"/>
      <c r="P22591" s="67"/>
    </row>
    <row r="22592" spans="12:16" x14ac:dyDescent="0.25">
      <c r="L22592" s="125"/>
      <c r="M22592" s="125"/>
      <c r="N22592" s="125"/>
      <c r="P22592" s="67"/>
    </row>
    <row r="22593" spans="12:16" x14ac:dyDescent="0.25">
      <c r="L22593" s="125"/>
      <c r="M22593" s="125"/>
      <c r="N22593" s="125"/>
      <c r="P22593" s="67"/>
    </row>
    <row r="22594" spans="12:16" x14ac:dyDescent="0.25">
      <c r="L22594" s="125"/>
      <c r="M22594" s="125"/>
      <c r="N22594" s="125"/>
      <c r="P22594" s="67"/>
    </row>
    <row r="22595" spans="12:16" x14ac:dyDescent="0.25">
      <c r="L22595" s="125"/>
      <c r="M22595" s="125"/>
      <c r="N22595" s="125"/>
      <c r="P22595" s="67"/>
    </row>
    <row r="22596" spans="12:16" x14ac:dyDescent="0.25">
      <c r="L22596" s="125"/>
      <c r="M22596" s="125"/>
      <c r="N22596" s="125"/>
      <c r="P22596" s="67"/>
    </row>
    <row r="22597" spans="12:16" x14ac:dyDescent="0.25">
      <c r="L22597" s="125"/>
      <c r="M22597" s="125"/>
      <c r="N22597" s="125"/>
      <c r="P22597" s="67"/>
    </row>
    <row r="22598" spans="12:16" x14ac:dyDescent="0.25">
      <c r="L22598" s="125"/>
      <c r="M22598" s="125"/>
      <c r="N22598" s="125"/>
      <c r="P22598" s="67"/>
    </row>
    <row r="22599" spans="12:16" x14ac:dyDescent="0.25">
      <c r="L22599" s="125"/>
      <c r="M22599" s="125"/>
      <c r="N22599" s="125"/>
      <c r="P22599" s="67"/>
    </row>
    <row r="22600" spans="12:16" x14ac:dyDescent="0.25">
      <c r="L22600" s="125"/>
      <c r="M22600" s="125"/>
      <c r="N22600" s="125"/>
      <c r="P22600" s="67"/>
    </row>
    <row r="22601" spans="12:16" x14ac:dyDescent="0.25">
      <c r="L22601" s="125"/>
      <c r="M22601" s="125"/>
      <c r="N22601" s="125"/>
      <c r="P22601" s="67"/>
    </row>
    <row r="22602" spans="12:16" x14ac:dyDescent="0.25">
      <c r="L22602" s="125"/>
      <c r="M22602" s="125"/>
      <c r="N22602" s="125"/>
      <c r="P22602" s="67"/>
    </row>
    <row r="22603" spans="12:16" x14ac:dyDescent="0.25">
      <c r="L22603" s="125"/>
      <c r="M22603" s="125"/>
      <c r="N22603" s="125"/>
      <c r="P22603" s="67"/>
    </row>
    <row r="22604" spans="12:16" x14ac:dyDescent="0.25">
      <c r="L22604" s="125"/>
      <c r="M22604" s="125"/>
      <c r="N22604" s="125"/>
      <c r="P22604" s="67"/>
    </row>
    <row r="22605" spans="12:16" x14ac:dyDescent="0.25">
      <c r="L22605" s="125"/>
      <c r="M22605" s="125"/>
      <c r="N22605" s="125"/>
      <c r="P22605" s="67"/>
    </row>
    <row r="22606" spans="12:16" x14ac:dyDescent="0.25">
      <c r="L22606" s="125"/>
      <c r="M22606" s="125"/>
      <c r="N22606" s="125"/>
      <c r="P22606" s="67"/>
    </row>
    <row r="22607" spans="12:16" x14ac:dyDescent="0.25">
      <c r="L22607" s="125"/>
      <c r="M22607" s="125"/>
      <c r="N22607" s="125"/>
      <c r="P22607" s="67"/>
    </row>
    <row r="22608" spans="12:16" x14ac:dyDescent="0.25">
      <c r="L22608" s="125"/>
      <c r="M22608" s="125"/>
      <c r="N22608" s="125"/>
      <c r="P22608" s="67"/>
    </row>
    <row r="22609" spans="12:16" x14ac:dyDescent="0.25">
      <c r="L22609" s="125"/>
      <c r="M22609" s="125"/>
      <c r="N22609" s="125"/>
      <c r="P22609" s="67"/>
    </row>
    <row r="22610" spans="12:16" x14ac:dyDescent="0.25">
      <c r="L22610" s="125"/>
      <c r="M22610" s="125"/>
      <c r="N22610" s="125"/>
      <c r="P22610" s="67"/>
    </row>
    <row r="22611" spans="12:16" x14ac:dyDescent="0.25">
      <c r="L22611" s="125"/>
      <c r="M22611" s="125"/>
      <c r="N22611" s="125"/>
      <c r="P22611" s="67"/>
    </row>
    <row r="22612" spans="12:16" x14ac:dyDescent="0.25">
      <c r="L22612" s="125"/>
      <c r="M22612" s="125"/>
      <c r="N22612" s="125"/>
      <c r="P22612" s="67"/>
    </row>
    <row r="22613" spans="12:16" x14ac:dyDescent="0.25">
      <c r="L22613" s="125"/>
      <c r="M22613" s="125"/>
      <c r="N22613" s="125"/>
      <c r="P22613" s="67"/>
    </row>
    <row r="22614" spans="12:16" x14ac:dyDescent="0.25">
      <c r="L22614" s="125"/>
      <c r="M22614" s="125"/>
      <c r="N22614" s="125"/>
      <c r="P22614" s="67"/>
    </row>
    <row r="22615" spans="12:16" x14ac:dyDescent="0.25">
      <c r="L22615" s="125"/>
      <c r="M22615" s="125"/>
      <c r="N22615" s="125"/>
      <c r="P22615" s="67"/>
    </row>
    <row r="22616" spans="12:16" x14ac:dyDescent="0.25">
      <c r="L22616" s="125"/>
      <c r="M22616" s="125"/>
      <c r="N22616" s="125"/>
      <c r="P22616" s="67"/>
    </row>
    <row r="22617" spans="12:16" x14ac:dyDescent="0.25">
      <c r="L22617" s="125"/>
      <c r="M22617" s="125"/>
      <c r="N22617" s="125"/>
      <c r="P22617" s="67"/>
    </row>
    <row r="22618" spans="12:16" x14ac:dyDescent="0.25">
      <c r="L22618" s="125"/>
      <c r="M22618" s="125"/>
      <c r="N22618" s="125"/>
      <c r="P22618" s="67"/>
    </row>
    <row r="22619" spans="12:16" x14ac:dyDescent="0.25">
      <c r="L22619" s="125"/>
      <c r="M22619" s="125"/>
      <c r="N22619" s="125"/>
      <c r="P22619" s="67"/>
    </row>
    <row r="22620" spans="12:16" x14ac:dyDescent="0.25">
      <c r="L22620" s="125"/>
      <c r="M22620" s="125"/>
      <c r="N22620" s="125"/>
      <c r="P22620" s="67"/>
    </row>
    <row r="22621" spans="12:16" x14ac:dyDescent="0.25">
      <c r="L22621" s="125"/>
      <c r="M22621" s="125"/>
      <c r="N22621" s="125"/>
      <c r="P22621" s="67"/>
    </row>
    <row r="22622" spans="12:16" x14ac:dyDescent="0.25">
      <c r="L22622" s="125"/>
      <c r="M22622" s="125"/>
      <c r="N22622" s="125"/>
      <c r="P22622" s="67"/>
    </row>
    <row r="22623" spans="12:16" x14ac:dyDescent="0.25">
      <c r="L22623" s="125"/>
      <c r="M22623" s="125"/>
      <c r="N22623" s="125"/>
      <c r="P22623" s="67"/>
    </row>
    <row r="22624" spans="12:16" x14ac:dyDescent="0.25">
      <c r="L22624" s="125"/>
      <c r="M22624" s="125"/>
      <c r="N22624" s="125"/>
      <c r="P22624" s="67"/>
    </row>
    <row r="22625" spans="12:16" x14ac:dyDescent="0.25">
      <c r="L22625" s="125"/>
      <c r="M22625" s="125"/>
      <c r="N22625" s="125"/>
      <c r="P22625" s="67"/>
    </row>
    <row r="22626" spans="12:16" x14ac:dyDescent="0.25">
      <c r="L22626" s="125"/>
      <c r="M22626" s="125"/>
      <c r="N22626" s="125"/>
      <c r="P22626" s="67"/>
    </row>
    <row r="22627" spans="12:16" x14ac:dyDescent="0.25">
      <c r="L22627" s="125"/>
      <c r="M22627" s="125"/>
      <c r="N22627" s="125"/>
      <c r="P22627" s="67"/>
    </row>
    <row r="22628" spans="12:16" x14ac:dyDescent="0.25">
      <c r="L22628" s="125"/>
      <c r="M22628" s="125"/>
      <c r="N22628" s="125"/>
      <c r="P22628" s="67"/>
    </row>
    <row r="22629" spans="12:16" x14ac:dyDescent="0.25">
      <c r="L22629" s="125"/>
      <c r="M22629" s="125"/>
      <c r="N22629" s="125"/>
      <c r="P22629" s="67"/>
    </row>
    <row r="22630" spans="12:16" x14ac:dyDescent="0.25">
      <c r="L22630" s="125"/>
      <c r="M22630" s="125"/>
      <c r="N22630" s="125"/>
      <c r="P22630" s="67"/>
    </row>
    <row r="22631" spans="12:16" x14ac:dyDescent="0.25">
      <c r="L22631" s="125"/>
      <c r="M22631" s="125"/>
      <c r="N22631" s="125"/>
      <c r="P22631" s="67"/>
    </row>
    <row r="22632" spans="12:16" x14ac:dyDescent="0.25">
      <c r="L22632" s="125"/>
      <c r="M22632" s="125"/>
      <c r="N22632" s="125"/>
      <c r="P22632" s="67"/>
    </row>
    <row r="22633" spans="12:16" x14ac:dyDescent="0.25">
      <c r="L22633" s="125"/>
      <c r="M22633" s="125"/>
      <c r="N22633" s="125"/>
      <c r="P22633" s="67"/>
    </row>
    <row r="22634" spans="12:16" x14ac:dyDescent="0.25">
      <c r="L22634" s="125"/>
      <c r="M22634" s="125"/>
      <c r="N22634" s="125"/>
      <c r="P22634" s="67"/>
    </row>
    <row r="22635" spans="12:16" x14ac:dyDescent="0.25">
      <c r="L22635" s="125"/>
      <c r="M22635" s="125"/>
      <c r="N22635" s="125"/>
      <c r="P22635" s="67"/>
    </row>
    <row r="22636" spans="12:16" x14ac:dyDescent="0.25">
      <c r="L22636" s="125"/>
      <c r="M22636" s="125"/>
      <c r="N22636" s="125"/>
      <c r="P22636" s="67"/>
    </row>
    <row r="22637" spans="12:16" x14ac:dyDescent="0.25">
      <c r="L22637" s="125"/>
      <c r="M22637" s="125"/>
      <c r="N22637" s="125"/>
      <c r="P22637" s="67"/>
    </row>
    <row r="22638" spans="12:16" x14ac:dyDescent="0.25">
      <c r="L22638" s="125"/>
      <c r="M22638" s="125"/>
      <c r="N22638" s="125"/>
      <c r="P22638" s="67"/>
    </row>
    <row r="22639" spans="12:16" x14ac:dyDescent="0.25">
      <c r="L22639" s="125"/>
      <c r="M22639" s="125"/>
      <c r="N22639" s="125"/>
      <c r="P22639" s="67"/>
    </row>
    <row r="22640" spans="12:16" x14ac:dyDescent="0.25">
      <c r="L22640" s="125"/>
      <c r="M22640" s="125"/>
      <c r="N22640" s="125"/>
      <c r="P22640" s="67"/>
    </row>
    <row r="22641" spans="12:16" x14ac:dyDescent="0.25">
      <c r="L22641" s="125"/>
      <c r="M22641" s="125"/>
      <c r="N22641" s="125"/>
      <c r="P22641" s="67"/>
    </row>
    <row r="22642" spans="12:16" x14ac:dyDescent="0.25">
      <c r="L22642" s="125"/>
      <c r="M22642" s="125"/>
      <c r="N22642" s="125"/>
      <c r="P22642" s="67"/>
    </row>
    <row r="22643" spans="12:16" x14ac:dyDescent="0.25">
      <c r="L22643" s="125"/>
      <c r="M22643" s="125"/>
      <c r="N22643" s="125"/>
      <c r="P22643" s="67"/>
    </row>
    <row r="22644" spans="12:16" x14ac:dyDescent="0.25">
      <c r="L22644" s="125"/>
      <c r="M22644" s="125"/>
      <c r="N22644" s="125"/>
      <c r="P22644" s="67"/>
    </row>
    <row r="22645" spans="12:16" x14ac:dyDescent="0.25">
      <c r="L22645" s="125"/>
      <c r="M22645" s="125"/>
      <c r="N22645" s="125"/>
      <c r="P22645" s="67"/>
    </row>
    <row r="22646" spans="12:16" x14ac:dyDescent="0.25">
      <c r="L22646" s="125"/>
      <c r="M22646" s="125"/>
      <c r="N22646" s="125"/>
      <c r="P22646" s="67"/>
    </row>
    <row r="22647" spans="12:16" x14ac:dyDescent="0.25">
      <c r="L22647" s="125"/>
      <c r="M22647" s="125"/>
      <c r="N22647" s="125"/>
      <c r="P22647" s="67"/>
    </row>
    <row r="22648" spans="12:16" x14ac:dyDescent="0.25">
      <c r="L22648" s="125"/>
      <c r="M22648" s="125"/>
      <c r="N22648" s="125"/>
      <c r="P22648" s="67"/>
    </row>
    <row r="22649" spans="12:16" x14ac:dyDescent="0.25">
      <c r="L22649" s="125"/>
      <c r="M22649" s="125"/>
      <c r="N22649" s="125"/>
      <c r="P22649" s="67"/>
    </row>
    <row r="22650" spans="12:16" x14ac:dyDescent="0.25">
      <c r="L22650" s="125"/>
      <c r="M22650" s="125"/>
      <c r="N22650" s="125"/>
      <c r="P22650" s="67"/>
    </row>
    <row r="22651" spans="12:16" x14ac:dyDescent="0.25">
      <c r="L22651" s="125"/>
      <c r="M22651" s="125"/>
      <c r="N22651" s="125"/>
      <c r="P22651" s="67"/>
    </row>
    <row r="22652" spans="12:16" x14ac:dyDescent="0.25">
      <c r="L22652" s="125"/>
      <c r="M22652" s="125"/>
      <c r="N22652" s="125"/>
      <c r="P22652" s="67"/>
    </row>
    <row r="22653" spans="12:16" x14ac:dyDescent="0.25">
      <c r="L22653" s="125"/>
      <c r="M22653" s="125"/>
      <c r="N22653" s="125"/>
      <c r="P22653" s="67"/>
    </row>
    <row r="22654" spans="12:16" x14ac:dyDescent="0.25">
      <c r="L22654" s="125"/>
      <c r="M22654" s="125"/>
      <c r="N22654" s="125"/>
      <c r="P22654" s="67"/>
    </row>
    <row r="22655" spans="12:16" x14ac:dyDescent="0.25">
      <c r="L22655" s="125"/>
      <c r="M22655" s="125"/>
      <c r="N22655" s="125"/>
      <c r="P22655" s="67"/>
    </row>
    <row r="22656" spans="12:16" x14ac:dyDescent="0.25">
      <c r="L22656" s="125"/>
      <c r="M22656" s="125"/>
      <c r="N22656" s="125"/>
      <c r="P22656" s="67"/>
    </row>
    <row r="22657" spans="12:16" x14ac:dyDescent="0.25">
      <c r="L22657" s="125"/>
      <c r="M22657" s="125"/>
      <c r="N22657" s="125"/>
      <c r="P22657" s="67"/>
    </row>
    <row r="22658" spans="12:16" x14ac:dyDescent="0.25">
      <c r="L22658" s="125"/>
      <c r="M22658" s="125"/>
      <c r="N22658" s="125"/>
      <c r="P22658" s="67"/>
    </row>
    <row r="22659" spans="12:16" x14ac:dyDescent="0.25">
      <c r="L22659" s="125"/>
      <c r="M22659" s="125"/>
      <c r="N22659" s="125"/>
      <c r="P22659" s="67"/>
    </row>
    <row r="22660" spans="12:16" x14ac:dyDescent="0.25">
      <c r="L22660" s="125"/>
      <c r="M22660" s="125"/>
      <c r="N22660" s="125"/>
      <c r="P22660" s="67"/>
    </row>
    <row r="22661" spans="12:16" x14ac:dyDescent="0.25">
      <c r="L22661" s="125"/>
      <c r="M22661" s="125"/>
      <c r="N22661" s="125"/>
      <c r="P22661" s="67"/>
    </row>
    <row r="22662" spans="12:16" x14ac:dyDescent="0.25">
      <c r="L22662" s="125"/>
      <c r="M22662" s="125"/>
      <c r="N22662" s="125"/>
      <c r="P22662" s="67"/>
    </row>
    <row r="22663" spans="12:16" x14ac:dyDescent="0.25">
      <c r="L22663" s="125"/>
      <c r="M22663" s="125"/>
      <c r="N22663" s="125"/>
      <c r="P22663" s="67"/>
    </row>
    <row r="22664" spans="12:16" x14ac:dyDescent="0.25">
      <c r="L22664" s="125"/>
      <c r="M22664" s="125"/>
      <c r="N22664" s="125"/>
      <c r="P22664" s="67"/>
    </row>
    <row r="22665" spans="12:16" x14ac:dyDescent="0.25">
      <c r="L22665" s="125"/>
      <c r="M22665" s="125"/>
      <c r="N22665" s="125"/>
      <c r="P22665" s="67"/>
    </row>
    <row r="22666" spans="12:16" x14ac:dyDescent="0.25">
      <c r="L22666" s="125"/>
      <c r="M22666" s="125"/>
      <c r="N22666" s="125"/>
      <c r="P22666" s="67"/>
    </row>
    <row r="22667" spans="12:16" x14ac:dyDescent="0.25">
      <c r="L22667" s="125"/>
      <c r="M22667" s="125"/>
      <c r="N22667" s="125"/>
      <c r="P22667" s="67"/>
    </row>
    <row r="22668" spans="12:16" x14ac:dyDescent="0.25">
      <c r="L22668" s="125"/>
      <c r="M22668" s="125"/>
      <c r="N22668" s="125"/>
      <c r="P22668" s="67"/>
    </row>
    <row r="22669" spans="12:16" x14ac:dyDescent="0.25">
      <c r="L22669" s="125"/>
      <c r="M22669" s="125"/>
      <c r="N22669" s="125"/>
      <c r="P22669" s="67"/>
    </row>
    <row r="22670" spans="12:16" x14ac:dyDescent="0.25">
      <c r="L22670" s="125"/>
      <c r="M22670" s="125"/>
      <c r="N22670" s="125"/>
      <c r="P22670" s="67"/>
    </row>
    <row r="22671" spans="12:16" x14ac:dyDescent="0.25">
      <c r="L22671" s="125"/>
      <c r="M22671" s="125"/>
      <c r="N22671" s="125"/>
      <c r="P22671" s="67"/>
    </row>
    <row r="22672" spans="12:16" x14ac:dyDescent="0.25">
      <c r="L22672" s="125"/>
      <c r="M22672" s="125"/>
      <c r="N22672" s="125"/>
      <c r="P22672" s="67"/>
    </row>
    <row r="22673" spans="12:16" x14ac:dyDescent="0.25">
      <c r="L22673" s="125"/>
      <c r="M22673" s="125"/>
      <c r="N22673" s="125"/>
      <c r="P22673" s="67"/>
    </row>
    <row r="22674" spans="12:16" x14ac:dyDescent="0.25">
      <c r="L22674" s="125"/>
      <c r="M22674" s="125"/>
      <c r="N22674" s="125"/>
      <c r="P22674" s="67"/>
    </row>
    <row r="22675" spans="12:16" x14ac:dyDescent="0.25">
      <c r="L22675" s="125"/>
      <c r="M22675" s="125"/>
      <c r="N22675" s="125"/>
      <c r="P22675" s="67"/>
    </row>
    <row r="22676" spans="12:16" x14ac:dyDescent="0.25">
      <c r="L22676" s="125"/>
      <c r="M22676" s="125"/>
      <c r="N22676" s="125"/>
      <c r="P22676" s="67"/>
    </row>
    <row r="22677" spans="12:16" x14ac:dyDescent="0.25">
      <c r="L22677" s="125"/>
      <c r="M22677" s="125"/>
      <c r="N22677" s="125"/>
      <c r="P22677" s="67"/>
    </row>
    <row r="22678" spans="12:16" x14ac:dyDescent="0.25">
      <c r="L22678" s="125"/>
      <c r="M22678" s="125"/>
      <c r="N22678" s="125"/>
      <c r="P22678" s="67"/>
    </row>
    <row r="22679" spans="12:16" x14ac:dyDescent="0.25">
      <c r="L22679" s="125"/>
      <c r="M22679" s="125"/>
      <c r="N22679" s="125"/>
      <c r="P22679" s="67"/>
    </row>
    <row r="22680" spans="12:16" x14ac:dyDescent="0.25">
      <c r="L22680" s="125"/>
      <c r="M22680" s="125"/>
      <c r="N22680" s="125"/>
      <c r="P22680" s="67"/>
    </row>
    <row r="22681" spans="12:16" x14ac:dyDescent="0.25">
      <c r="L22681" s="125"/>
      <c r="M22681" s="125"/>
      <c r="N22681" s="125"/>
      <c r="P22681" s="67"/>
    </row>
    <row r="22682" spans="12:16" x14ac:dyDescent="0.25">
      <c r="L22682" s="125"/>
      <c r="M22682" s="125"/>
      <c r="N22682" s="125"/>
      <c r="P22682" s="67"/>
    </row>
    <row r="22683" spans="12:16" x14ac:dyDescent="0.25">
      <c r="L22683" s="125"/>
      <c r="M22683" s="125"/>
      <c r="N22683" s="125"/>
      <c r="P22683" s="67"/>
    </row>
    <row r="22684" spans="12:16" x14ac:dyDescent="0.25">
      <c r="L22684" s="125"/>
      <c r="M22684" s="125"/>
      <c r="N22684" s="125"/>
      <c r="P22684" s="67"/>
    </row>
    <row r="22685" spans="12:16" x14ac:dyDescent="0.25">
      <c r="L22685" s="125"/>
      <c r="M22685" s="125"/>
      <c r="N22685" s="125"/>
      <c r="P22685" s="67"/>
    </row>
    <row r="22686" spans="12:16" x14ac:dyDescent="0.25">
      <c r="L22686" s="125"/>
      <c r="M22686" s="125"/>
      <c r="N22686" s="125"/>
      <c r="P22686" s="67"/>
    </row>
    <row r="22687" spans="12:16" x14ac:dyDescent="0.25">
      <c r="L22687" s="125"/>
      <c r="M22687" s="125"/>
      <c r="N22687" s="125"/>
      <c r="P22687" s="67"/>
    </row>
    <row r="22688" spans="12:16" x14ac:dyDescent="0.25">
      <c r="L22688" s="125"/>
      <c r="M22688" s="125"/>
      <c r="N22688" s="125"/>
      <c r="P22688" s="67"/>
    </row>
    <row r="22689" spans="12:16" x14ac:dyDescent="0.25">
      <c r="L22689" s="125"/>
      <c r="M22689" s="125"/>
      <c r="N22689" s="125"/>
      <c r="P22689" s="67"/>
    </row>
    <row r="22690" spans="12:16" x14ac:dyDescent="0.25">
      <c r="L22690" s="125"/>
      <c r="M22690" s="125"/>
      <c r="N22690" s="125"/>
      <c r="P22690" s="67"/>
    </row>
    <row r="22691" spans="12:16" x14ac:dyDescent="0.25">
      <c r="L22691" s="125"/>
      <c r="M22691" s="125"/>
      <c r="N22691" s="125"/>
      <c r="P22691" s="67"/>
    </row>
    <row r="22692" spans="12:16" x14ac:dyDescent="0.25">
      <c r="L22692" s="125"/>
      <c r="M22692" s="125"/>
      <c r="N22692" s="125"/>
      <c r="P22692" s="67"/>
    </row>
    <row r="22693" spans="12:16" x14ac:dyDescent="0.25">
      <c r="L22693" s="125"/>
      <c r="M22693" s="125"/>
      <c r="N22693" s="125"/>
      <c r="P22693" s="67"/>
    </row>
    <row r="22694" spans="12:16" x14ac:dyDescent="0.25">
      <c r="L22694" s="125"/>
      <c r="M22694" s="125"/>
      <c r="N22694" s="125"/>
      <c r="P22694" s="67"/>
    </row>
    <row r="22695" spans="12:16" x14ac:dyDescent="0.25">
      <c r="L22695" s="125"/>
      <c r="M22695" s="125"/>
      <c r="N22695" s="125"/>
      <c r="P22695" s="67"/>
    </row>
    <row r="22696" spans="12:16" x14ac:dyDescent="0.25">
      <c r="L22696" s="125"/>
      <c r="M22696" s="125"/>
      <c r="N22696" s="125"/>
      <c r="P22696" s="67"/>
    </row>
    <row r="22697" spans="12:16" x14ac:dyDescent="0.25">
      <c r="L22697" s="125"/>
      <c r="M22697" s="125"/>
      <c r="N22697" s="125"/>
      <c r="P22697" s="67"/>
    </row>
    <row r="22698" spans="12:16" x14ac:dyDescent="0.25">
      <c r="L22698" s="125"/>
      <c r="M22698" s="125"/>
      <c r="N22698" s="125"/>
      <c r="P22698" s="67"/>
    </row>
    <row r="22699" spans="12:16" x14ac:dyDescent="0.25">
      <c r="L22699" s="125"/>
      <c r="M22699" s="125"/>
      <c r="N22699" s="125"/>
      <c r="P22699" s="67"/>
    </row>
    <row r="22700" spans="12:16" x14ac:dyDescent="0.25">
      <c r="L22700" s="125"/>
      <c r="M22700" s="125"/>
      <c r="N22700" s="125"/>
      <c r="P22700" s="67"/>
    </row>
    <row r="22701" spans="12:16" x14ac:dyDescent="0.25">
      <c r="L22701" s="125"/>
      <c r="M22701" s="125"/>
      <c r="N22701" s="125"/>
      <c r="P22701" s="67"/>
    </row>
    <row r="22702" spans="12:16" x14ac:dyDescent="0.25">
      <c r="L22702" s="125"/>
      <c r="M22702" s="125"/>
      <c r="N22702" s="125"/>
      <c r="P22702" s="67"/>
    </row>
    <row r="22703" spans="12:16" x14ac:dyDescent="0.25">
      <c r="L22703" s="125"/>
      <c r="M22703" s="125"/>
      <c r="N22703" s="125"/>
      <c r="P22703" s="67"/>
    </row>
    <row r="22704" spans="12:16" x14ac:dyDescent="0.25">
      <c r="L22704" s="125"/>
      <c r="M22704" s="125"/>
      <c r="N22704" s="125"/>
      <c r="P22704" s="67"/>
    </row>
    <row r="22705" spans="12:16" x14ac:dyDescent="0.25">
      <c r="L22705" s="125"/>
      <c r="M22705" s="125"/>
      <c r="N22705" s="125"/>
      <c r="P22705" s="67"/>
    </row>
    <row r="22706" spans="12:16" x14ac:dyDescent="0.25">
      <c r="L22706" s="125"/>
      <c r="M22706" s="125"/>
      <c r="N22706" s="125"/>
      <c r="P22706" s="67"/>
    </row>
    <row r="22707" spans="12:16" x14ac:dyDescent="0.25">
      <c r="L22707" s="125"/>
      <c r="M22707" s="125"/>
      <c r="N22707" s="125"/>
      <c r="P22707" s="67"/>
    </row>
    <row r="22708" spans="12:16" x14ac:dyDescent="0.25">
      <c r="L22708" s="125"/>
      <c r="M22708" s="125"/>
      <c r="N22708" s="125"/>
      <c r="P22708" s="67"/>
    </row>
    <row r="22709" spans="12:16" x14ac:dyDescent="0.25">
      <c r="L22709" s="125"/>
      <c r="M22709" s="125"/>
      <c r="N22709" s="125"/>
      <c r="P22709" s="67"/>
    </row>
    <row r="22710" spans="12:16" x14ac:dyDescent="0.25">
      <c r="L22710" s="125"/>
      <c r="M22710" s="125"/>
      <c r="N22710" s="125"/>
      <c r="P22710" s="67"/>
    </row>
    <row r="22711" spans="12:16" x14ac:dyDescent="0.25">
      <c r="L22711" s="125"/>
      <c r="M22711" s="125"/>
      <c r="N22711" s="125"/>
      <c r="P22711" s="67"/>
    </row>
    <row r="22712" spans="12:16" x14ac:dyDescent="0.25">
      <c r="L22712" s="125"/>
      <c r="M22712" s="125"/>
      <c r="N22712" s="125"/>
      <c r="P22712" s="67"/>
    </row>
    <row r="22713" spans="12:16" x14ac:dyDescent="0.25">
      <c r="L22713" s="125"/>
      <c r="M22713" s="125"/>
      <c r="N22713" s="125"/>
      <c r="P22713" s="67"/>
    </row>
    <row r="22714" spans="12:16" x14ac:dyDescent="0.25">
      <c r="L22714" s="125"/>
      <c r="M22714" s="125"/>
      <c r="N22714" s="125"/>
      <c r="P22714" s="67"/>
    </row>
    <row r="22715" spans="12:16" x14ac:dyDescent="0.25">
      <c r="L22715" s="125"/>
      <c r="M22715" s="125"/>
      <c r="N22715" s="125"/>
      <c r="P22715" s="67"/>
    </row>
    <row r="22716" spans="12:16" x14ac:dyDescent="0.25">
      <c r="L22716" s="125"/>
      <c r="M22716" s="125"/>
      <c r="N22716" s="125"/>
      <c r="P22716" s="67"/>
    </row>
    <row r="22717" spans="12:16" x14ac:dyDescent="0.25">
      <c r="L22717" s="125"/>
      <c r="M22717" s="125"/>
      <c r="N22717" s="125"/>
      <c r="P22717" s="67"/>
    </row>
    <row r="22718" spans="12:16" x14ac:dyDescent="0.25">
      <c r="L22718" s="125"/>
      <c r="M22718" s="125"/>
      <c r="N22718" s="125"/>
      <c r="P22718" s="67"/>
    </row>
    <row r="22719" spans="12:16" x14ac:dyDescent="0.25">
      <c r="L22719" s="125"/>
      <c r="M22719" s="125"/>
      <c r="N22719" s="125"/>
      <c r="P22719" s="67"/>
    </row>
    <row r="22720" spans="12:16" x14ac:dyDescent="0.25">
      <c r="L22720" s="125"/>
      <c r="M22720" s="125"/>
      <c r="N22720" s="125"/>
      <c r="P22720" s="67"/>
    </row>
    <row r="22721" spans="12:16" x14ac:dyDescent="0.25">
      <c r="L22721" s="125"/>
      <c r="M22721" s="125"/>
      <c r="N22721" s="125"/>
      <c r="P22721" s="67"/>
    </row>
    <row r="22722" spans="12:16" x14ac:dyDescent="0.25">
      <c r="L22722" s="125"/>
      <c r="M22722" s="125"/>
      <c r="N22722" s="125"/>
      <c r="P22722" s="67"/>
    </row>
    <row r="22723" spans="12:16" x14ac:dyDescent="0.25">
      <c r="L22723" s="125"/>
      <c r="M22723" s="125"/>
      <c r="N22723" s="125"/>
      <c r="P22723" s="67"/>
    </row>
    <row r="22724" spans="12:16" x14ac:dyDescent="0.25">
      <c r="L22724" s="125"/>
      <c r="M22724" s="125"/>
      <c r="N22724" s="125"/>
      <c r="P22724" s="67"/>
    </row>
    <row r="22725" spans="12:16" x14ac:dyDescent="0.25">
      <c r="L22725" s="125"/>
      <c r="M22725" s="125"/>
      <c r="N22725" s="125"/>
      <c r="P22725" s="67"/>
    </row>
    <row r="22726" spans="12:16" x14ac:dyDescent="0.25">
      <c r="L22726" s="125"/>
      <c r="M22726" s="125"/>
      <c r="N22726" s="125"/>
      <c r="P22726" s="67"/>
    </row>
    <row r="22727" spans="12:16" x14ac:dyDescent="0.25">
      <c r="L22727" s="125"/>
      <c r="M22727" s="125"/>
      <c r="N22727" s="125"/>
      <c r="P22727" s="67"/>
    </row>
    <row r="22728" spans="12:16" x14ac:dyDescent="0.25">
      <c r="L22728" s="125"/>
      <c r="M22728" s="125"/>
      <c r="N22728" s="125"/>
      <c r="P22728" s="67"/>
    </row>
    <row r="22729" spans="12:16" x14ac:dyDescent="0.25">
      <c r="L22729" s="125"/>
      <c r="M22729" s="125"/>
      <c r="N22729" s="125"/>
      <c r="P22729" s="67"/>
    </row>
    <row r="22730" spans="12:16" x14ac:dyDescent="0.25">
      <c r="L22730" s="125"/>
      <c r="M22730" s="125"/>
      <c r="N22730" s="125"/>
      <c r="P22730" s="67"/>
    </row>
    <row r="22731" spans="12:16" x14ac:dyDescent="0.25">
      <c r="L22731" s="125"/>
      <c r="M22731" s="125"/>
      <c r="N22731" s="125"/>
      <c r="P22731" s="67"/>
    </row>
    <row r="22732" spans="12:16" x14ac:dyDescent="0.25">
      <c r="L22732" s="125"/>
      <c r="M22732" s="125"/>
      <c r="N22732" s="125"/>
      <c r="P22732" s="67"/>
    </row>
    <row r="22733" spans="12:16" x14ac:dyDescent="0.25">
      <c r="L22733" s="125"/>
      <c r="M22733" s="125"/>
      <c r="N22733" s="125"/>
      <c r="P22733" s="67"/>
    </row>
    <row r="22734" spans="12:16" x14ac:dyDescent="0.25">
      <c r="L22734" s="125"/>
      <c r="M22734" s="125"/>
      <c r="N22734" s="125"/>
      <c r="P22734" s="67"/>
    </row>
    <row r="22735" spans="12:16" x14ac:dyDescent="0.25">
      <c r="L22735" s="125"/>
      <c r="M22735" s="125"/>
      <c r="N22735" s="125"/>
      <c r="P22735" s="67"/>
    </row>
    <row r="22736" spans="12:16" x14ac:dyDescent="0.25">
      <c r="L22736" s="125"/>
      <c r="M22736" s="125"/>
      <c r="N22736" s="125"/>
      <c r="P22736" s="67"/>
    </row>
    <row r="22737" spans="12:16" x14ac:dyDescent="0.25">
      <c r="L22737" s="125"/>
      <c r="M22737" s="125"/>
      <c r="N22737" s="125"/>
      <c r="P22737" s="67"/>
    </row>
    <row r="22738" spans="12:16" x14ac:dyDescent="0.25">
      <c r="L22738" s="125"/>
      <c r="M22738" s="125"/>
      <c r="N22738" s="125"/>
      <c r="P22738" s="67"/>
    </row>
    <row r="22739" spans="12:16" x14ac:dyDescent="0.25">
      <c r="L22739" s="125"/>
      <c r="M22739" s="125"/>
      <c r="N22739" s="125"/>
      <c r="P22739" s="67"/>
    </row>
    <row r="22740" spans="12:16" x14ac:dyDescent="0.25">
      <c r="L22740" s="125"/>
      <c r="M22740" s="125"/>
      <c r="N22740" s="125"/>
      <c r="P22740" s="67"/>
    </row>
    <row r="22741" spans="12:16" x14ac:dyDescent="0.25">
      <c r="L22741" s="125"/>
      <c r="M22741" s="125"/>
      <c r="N22741" s="125"/>
      <c r="P22741" s="67"/>
    </row>
    <row r="22742" spans="12:16" x14ac:dyDescent="0.25">
      <c r="L22742" s="125"/>
      <c r="M22742" s="125"/>
      <c r="N22742" s="125"/>
      <c r="P22742" s="67"/>
    </row>
    <row r="22743" spans="12:16" x14ac:dyDescent="0.25">
      <c r="L22743" s="125"/>
      <c r="M22743" s="125"/>
      <c r="N22743" s="125"/>
      <c r="P22743" s="67"/>
    </row>
    <row r="22744" spans="12:16" x14ac:dyDescent="0.25">
      <c r="L22744" s="125"/>
      <c r="M22744" s="125"/>
      <c r="N22744" s="125"/>
      <c r="P22744" s="67"/>
    </row>
    <row r="22745" spans="12:16" x14ac:dyDescent="0.25">
      <c r="L22745" s="125"/>
      <c r="M22745" s="125"/>
      <c r="N22745" s="125"/>
      <c r="P22745" s="67"/>
    </row>
    <row r="22746" spans="12:16" x14ac:dyDescent="0.25">
      <c r="L22746" s="125"/>
      <c r="M22746" s="125"/>
      <c r="N22746" s="125"/>
      <c r="P22746" s="67"/>
    </row>
    <row r="22747" spans="12:16" x14ac:dyDescent="0.25">
      <c r="L22747" s="125"/>
      <c r="M22747" s="125"/>
      <c r="N22747" s="125"/>
      <c r="P22747" s="67"/>
    </row>
    <row r="22748" spans="12:16" x14ac:dyDescent="0.25">
      <c r="L22748" s="125"/>
      <c r="M22748" s="125"/>
      <c r="N22748" s="125"/>
      <c r="P22748" s="67"/>
    </row>
    <row r="22749" spans="12:16" x14ac:dyDescent="0.25">
      <c r="L22749" s="125"/>
      <c r="M22749" s="125"/>
      <c r="N22749" s="125"/>
      <c r="P22749" s="67"/>
    </row>
    <row r="22750" spans="12:16" x14ac:dyDescent="0.25">
      <c r="L22750" s="125"/>
      <c r="M22750" s="125"/>
      <c r="N22750" s="125"/>
      <c r="P22750" s="67"/>
    </row>
    <row r="22751" spans="12:16" x14ac:dyDescent="0.25">
      <c r="L22751" s="125"/>
      <c r="M22751" s="125"/>
      <c r="N22751" s="125"/>
      <c r="P22751" s="67"/>
    </row>
    <row r="22752" spans="12:16" x14ac:dyDescent="0.25">
      <c r="L22752" s="125"/>
      <c r="M22752" s="125"/>
      <c r="N22752" s="125"/>
      <c r="P22752" s="67"/>
    </row>
    <row r="22753" spans="12:16" x14ac:dyDescent="0.25">
      <c r="L22753" s="125"/>
      <c r="M22753" s="125"/>
      <c r="N22753" s="125"/>
      <c r="P22753" s="67"/>
    </row>
    <row r="22754" spans="12:16" x14ac:dyDescent="0.25">
      <c r="L22754" s="125"/>
      <c r="M22754" s="125"/>
      <c r="N22754" s="125"/>
      <c r="P22754" s="67"/>
    </row>
    <row r="22755" spans="12:16" x14ac:dyDescent="0.25">
      <c r="L22755" s="125"/>
      <c r="M22755" s="125"/>
      <c r="N22755" s="125"/>
      <c r="P22755" s="67"/>
    </row>
    <row r="22756" spans="12:16" x14ac:dyDescent="0.25">
      <c r="L22756" s="125"/>
      <c r="M22756" s="125"/>
      <c r="N22756" s="125"/>
      <c r="P22756" s="67"/>
    </row>
    <row r="22757" spans="12:16" x14ac:dyDescent="0.25">
      <c r="L22757" s="125"/>
      <c r="M22757" s="125"/>
      <c r="N22757" s="125"/>
      <c r="P22757" s="67"/>
    </row>
    <row r="22758" spans="12:16" x14ac:dyDescent="0.25">
      <c r="L22758" s="125"/>
      <c r="M22758" s="125"/>
      <c r="N22758" s="125"/>
      <c r="P22758" s="67"/>
    </row>
    <row r="22759" spans="12:16" x14ac:dyDescent="0.25">
      <c r="L22759" s="125"/>
      <c r="M22759" s="125"/>
      <c r="N22759" s="125"/>
      <c r="P22759" s="67"/>
    </row>
    <row r="22760" spans="12:16" x14ac:dyDescent="0.25">
      <c r="L22760" s="125"/>
      <c r="M22760" s="125"/>
      <c r="N22760" s="125"/>
      <c r="P22760" s="67"/>
    </row>
    <row r="22761" spans="12:16" x14ac:dyDescent="0.25">
      <c r="L22761" s="125"/>
      <c r="M22761" s="125"/>
      <c r="N22761" s="125"/>
      <c r="P22761" s="67"/>
    </row>
    <row r="22762" spans="12:16" x14ac:dyDescent="0.25">
      <c r="L22762" s="125"/>
      <c r="M22762" s="125"/>
      <c r="N22762" s="125"/>
      <c r="P22762" s="67"/>
    </row>
    <row r="22763" spans="12:16" x14ac:dyDescent="0.25">
      <c r="L22763" s="125"/>
      <c r="M22763" s="125"/>
      <c r="N22763" s="125"/>
      <c r="P22763" s="67"/>
    </row>
    <row r="22764" spans="12:16" x14ac:dyDescent="0.25">
      <c r="L22764" s="125"/>
      <c r="M22764" s="125"/>
      <c r="N22764" s="125"/>
      <c r="P22764" s="67"/>
    </row>
    <row r="22765" spans="12:16" x14ac:dyDescent="0.25">
      <c r="L22765" s="125"/>
      <c r="M22765" s="125"/>
      <c r="N22765" s="125"/>
      <c r="P22765" s="67"/>
    </row>
    <row r="22766" spans="12:16" x14ac:dyDescent="0.25">
      <c r="L22766" s="125"/>
      <c r="M22766" s="125"/>
      <c r="N22766" s="125"/>
      <c r="P22766" s="67"/>
    </row>
    <row r="22767" spans="12:16" x14ac:dyDescent="0.25">
      <c r="L22767" s="125"/>
      <c r="M22767" s="125"/>
      <c r="N22767" s="125"/>
      <c r="P22767" s="67"/>
    </row>
    <row r="22768" spans="12:16" x14ac:dyDescent="0.25">
      <c r="L22768" s="125"/>
      <c r="M22768" s="125"/>
      <c r="N22768" s="125"/>
      <c r="P22768" s="67"/>
    </row>
    <row r="22769" spans="12:16" x14ac:dyDescent="0.25">
      <c r="L22769" s="125"/>
      <c r="M22769" s="125"/>
      <c r="N22769" s="125"/>
      <c r="P22769" s="67"/>
    </row>
    <row r="22770" spans="12:16" x14ac:dyDescent="0.25">
      <c r="L22770" s="125"/>
      <c r="M22770" s="125"/>
      <c r="N22770" s="125"/>
      <c r="P22770" s="67"/>
    </row>
    <row r="22771" spans="12:16" x14ac:dyDescent="0.25">
      <c r="L22771" s="125"/>
      <c r="M22771" s="125"/>
      <c r="N22771" s="125"/>
      <c r="P22771" s="67"/>
    </row>
    <row r="22772" spans="12:16" x14ac:dyDescent="0.25">
      <c r="L22772" s="125"/>
      <c r="M22772" s="125"/>
      <c r="N22772" s="125"/>
      <c r="P22772" s="67"/>
    </row>
    <row r="22773" spans="12:16" x14ac:dyDescent="0.25">
      <c r="L22773" s="125"/>
      <c r="M22773" s="125"/>
      <c r="N22773" s="125"/>
      <c r="P22773" s="67"/>
    </row>
    <row r="22774" spans="12:16" x14ac:dyDescent="0.25">
      <c r="L22774" s="125"/>
      <c r="M22774" s="125"/>
      <c r="N22774" s="125"/>
      <c r="P22774" s="67"/>
    </row>
    <row r="22775" spans="12:16" x14ac:dyDescent="0.25">
      <c r="L22775" s="125"/>
      <c r="M22775" s="125"/>
      <c r="N22775" s="125"/>
      <c r="P22775" s="67"/>
    </row>
    <row r="22776" spans="12:16" x14ac:dyDescent="0.25">
      <c r="L22776" s="125"/>
      <c r="M22776" s="125"/>
      <c r="N22776" s="125"/>
      <c r="P22776" s="67"/>
    </row>
    <row r="22777" spans="12:16" x14ac:dyDescent="0.25">
      <c r="L22777" s="125"/>
      <c r="M22777" s="125"/>
      <c r="N22777" s="125"/>
      <c r="P22777" s="67"/>
    </row>
    <row r="22778" spans="12:16" x14ac:dyDescent="0.25">
      <c r="L22778" s="125"/>
      <c r="M22778" s="125"/>
      <c r="N22778" s="125"/>
      <c r="P22778" s="67"/>
    </row>
    <row r="22779" spans="12:16" x14ac:dyDescent="0.25">
      <c r="L22779" s="125"/>
      <c r="M22779" s="125"/>
      <c r="N22779" s="125"/>
      <c r="P22779" s="67"/>
    </row>
    <row r="22780" spans="12:16" x14ac:dyDescent="0.25">
      <c r="L22780" s="125"/>
      <c r="M22780" s="125"/>
      <c r="N22780" s="125"/>
      <c r="P22780" s="67"/>
    </row>
    <row r="22781" spans="12:16" x14ac:dyDescent="0.25">
      <c r="L22781" s="125"/>
      <c r="M22781" s="125"/>
      <c r="N22781" s="125"/>
      <c r="P22781" s="67"/>
    </row>
    <row r="22782" spans="12:16" x14ac:dyDescent="0.25">
      <c r="L22782" s="125"/>
      <c r="M22782" s="125"/>
      <c r="N22782" s="125"/>
      <c r="P22782" s="67"/>
    </row>
    <row r="22783" spans="12:16" x14ac:dyDescent="0.25">
      <c r="L22783" s="125"/>
      <c r="M22783" s="125"/>
      <c r="N22783" s="125"/>
      <c r="P22783" s="67"/>
    </row>
    <row r="22784" spans="12:16" x14ac:dyDescent="0.25">
      <c r="L22784" s="125"/>
      <c r="M22784" s="125"/>
      <c r="N22784" s="125"/>
      <c r="P22784" s="67"/>
    </row>
    <row r="22785" spans="12:16" x14ac:dyDescent="0.25">
      <c r="L22785" s="125"/>
      <c r="M22785" s="125"/>
      <c r="N22785" s="125"/>
      <c r="P22785" s="67"/>
    </row>
    <row r="22786" spans="12:16" x14ac:dyDescent="0.25">
      <c r="L22786" s="125"/>
      <c r="M22786" s="125"/>
      <c r="N22786" s="125"/>
      <c r="P22786" s="67"/>
    </row>
    <row r="22787" spans="12:16" x14ac:dyDescent="0.25">
      <c r="L22787" s="125"/>
      <c r="M22787" s="125"/>
      <c r="N22787" s="125"/>
      <c r="P22787" s="67"/>
    </row>
    <row r="22788" spans="12:16" x14ac:dyDescent="0.25">
      <c r="L22788" s="125"/>
      <c r="M22788" s="125"/>
      <c r="N22788" s="125"/>
      <c r="P22788" s="67"/>
    </row>
    <row r="22789" spans="12:16" x14ac:dyDescent="0.25">
      <c r="L22789" s="125"/>
      <c r="M22789" s="125"/>
      <c r="N22789" s="125"/>
      <c r="P22789" s="67"/>
    </row>
    <row r="22790" spans="12:16" x14ac:dyDescent="0.25">
      <c r="L22790" s="125"/>
      <c r="M22790" s="125"/>
      <c r="N22790" s="125"/>
      <c r="P22790" s="67"/>
    </row>
    <row r="22791" spans="12:16" x14ac:dyDescent="0.25">
      <c r="L22791" s="125"/>
      <c r="M22791" s="125"/>
      <c r="N22791" s="125"/>
      <c r="P22791" s="67"/>
    </row>
    <row r="22792" spans="12:16" x14ac:dyDescent="0.25">
      <c r="L22792" s="125"/>
      <c r="M22792" s="125"/>
      <c r="N22792" s="125"/>
      <c r="P22792" s="67"/>
    </row>
    <row r="22793" spans="12:16" x14ac:dyDescent="0.25">
      <c r="L22793" s="125"/>
      <c r="M22793" s="125"/>
      <c r="N22793" s="125"/>
      <c r="P22793" s="67"/>
    </row>
    <row r="22794" spans="12:16" x14ac:dyDescent="0.25">
      <c r="L22794" s="125"/>
      <c r="M22794" s="125"/>
      <c r="N22794" s="125"/>
      <c r="P22794" s="67"/>
    </row>
    <row r="22795" spans="12:16" x14ac:dyDescent="0.25">
      <c r="L22795" s="125"/>
      <c r="M22795" s="125"/>
      <c r="N22795" s="125"/>
      <c r="P22795" s="67"/>
    </row>
    <row r="22796" spans="12:16" x14ac:dyDescent="0.25">
      <c r="L22796" s="125"/>
      <c r="M22796" s="125"/>
      <c r="N22796" s="125"/>
      <c r="P22796" s="67"/>
    </row>
    <row r="22797" spans="12:16" x14ac:dyDescent="0.25">
      <c r="L22797" s="125"/>
      <c r="M22797" s="125"/>
      <c r="N22797" s="125"/>
      <c r="P22797" s="67"/>
    </row>
    <row r="22798" spans="12:16" x14ac:dyDescent="0.25">
      <c r="L22798" s="125"/>
      <c r="M22798" s="125"/>
      <c r="N22798" s="125"/>
      <c r="P22798" s="67"/>
    </row>
    <row r="22799" spans="12:16" x14ac:dyDescent="0.25">
      <c r="L22799" s="125"/>
      <c r="M22799" s="125"/>
      <c r="N22799" s="125"/>
      <c r="P22799" s="67"/>
    </row>
    <row r="22800" spans="12:16" x14ac:dyDescent="0.25">
      <c r="L22800" s="125"/>
      <c r="M22800" s="125"/>
      <c r="N22800" s="125"/>
      <c r="P22800" s="67"/>
    </row>
    <row r="22801" spans="12:16" x14ac:dyDescent="0.25">
      <c r="L22801" s="125"/>
      <c r="M22801" s="125"/>
      <c r="N22801" s="125"/>
      <c r="P22801" s="67"/>
    </row>
    <row r="22802" spans="12:16" x14ac:dyDescent="0.25">
      <c r="L22802" s="125"/>
      <c r="M22802" s="125"/>
      <c r="N22802" s="125"/>
      <c r="P22802" s="67"/>
    </row>
    <row r="22803" spans="12:16" x14ac:dyDescent="0.25">
      <c r="L22803" s="125"/>
      <c r="M22803" s="125"/>
      <c r="N22803" s="125"/>
      <c r="P22803" s="67"/>
    </row>
    <row r="22804" spans="12:16" x14ac:dyDescent="0.25">
      <c r="L22804" s="125"/>
      <c r="M22804" s="125"/>
      <c r="N22804" s="125"/>
      <c r="P22804" s="67"/>
    </row>
    <row r="22805" spans="12:16" x14ac:dyDescent="0.25">
      <c r="L22805" s="125"/>
      <c r="M22805" s="125"/>
      <c r="N22805" s="125"/>
      <c r="P22805" s="67"/>
    </row>
    <row r="22806" spans="12:16" x14ac:dyDescent="0.25">
      <c r="L22806" s="125"/>
      <c r="M22806" s="125"/>
      <c r="N22806" s="125"/>
      <c r="P22806" s="67"/>
    </row>
    <row r="22807" spans="12:16" x14ac:dyDescent="0.25">
      <c r="L22807" s="125"/>
      <c r="M22807" s="125"/>
      <c r="N22807" s="125"/>
      <c r="P22807" s="67"/>
    </row>
    <row r="22808" spans="12:16" x14ac:dyDescent="0.25">
      <c r="L22808" s="125"/>
      <c r="M22808" s="125"/>
      <c r="N22808" s="125"/>
      <c r="P22808" s="67"/>
    </row>
    <row r="22809" spans="12:16" x14ac:dyDescent="0.25">
      <c r="L22809" s="125"/>
      <c r="M22809" s="125"/>
      <c r="N22809" s="125"/>
      <c r="P22809" s="67"/>
    </row>
    <row r="22810" spans="12:16" x14ac:dyDescent="0.25">
      <c r="L22810" s="125"/>
      <c r="M22810" s="125"/>
      <c r="N22810" s="125"/>
      <c r="P22810" s="67"/>
    </row>
    <row r="22811" spans="12:16" x14ac:dyDescent="0.25">
      <c r="L22811" s="125"/>
      <c r="M22811" s="125"/>
      <c r="N22811" s="125"/>
      <c r="P22811" s="67"/>
    </row>
    <row r="22812" spans="12:16" x14ac:dyDescent="0.25">
      <c r="L22812" s="125"/>
      <c r="M22812" s="125"/>
      <c r="N22812" s="125"/>
      <c r="P22812" s="67"/>
    </row>
    <row r="22813" spans="12:16" x14ac:dyDescent="0.25">
      <c r="L22813" s="125"/>
      <c r="M22813" s="125"/>
      <c r="N22813" s="125"/>
      <c r="P22813" s="67"/>
    </row>
    <row r="22814" spans="12:16" x14ac:dyDescent="0.25">
      <c r="L22814" s="125"/>
      <c r="M22814" s="125"/>
      <c r="N22814" s="125"/>
      <c r="P22814" s="67"/>
    </row>
    <row r="22815" spans="12:16" x14ac:dyDescent="0.25">
      <c r="L22815" s="125"/>
      <c r="M22815" s="125"/>
      <c r="N22815" s="125"/>
      <c r="P22815" s="67"/>
    </row>
    <row r="22816" spans="12:16" x14ac:dyDescent="0.25">
      <c r="L22816" s="125"/>
      <c r="M22816" s="125"/>
      <c r="N22816" s="125"/>
      <c r="P22816" s="67"/>
    </row>
    <row r="22817" spans="12:16" x14ac:dyDescent="0.25">
      <c r="L22817" s="125"/>
      <c r="M22817" s="125"/>
      <c r="N22817" s="125"/>
      <c r="P22817" s="67"/>
    </row>
    <row r="22818" spans="12:16" x14ac:dyDescent="0.25">
      <c r="L22818" s="125"/>
      <c r="M22818" s="125"/>
      <c r="N22818" s="125"/>
      <c r="P22818" s="67"/>
    </row>
    <row r="22819" spans="12:16" x14ac:dyDescent="0.25">
      <c r="L22819" s="125"/>
      <c r="M22819" s="125"/>
      <c r="N22819" s="125"/>
      <c r="P22819" s="67"/>
    </row>
    <row r="22820" spans="12:16" x14ac:dyDescent="0.25">
      <c r="L22820" s="125"/>
      <c r="M22820" s="125"/>
      <c r="N22820" s="125"/>
      <c r="P22820" s="67"/>
    </row>
    <row r="22821" spans="12:16" x14ac:dyDescent="0.25">
      <c r="L22821" s="125"/>
      <c r="M22821" s="125"/>
      <c r="N22821" s="125"/>
      <c r="P22821" s="67"/>
    </row>
    <row r="22822" spans="12:16" x14ac:dyDescent="0.25">
      <c r="L22822" s="125"/>
      <c r="M22822" s="125"/>
      <c r="N22822" s="125"/>
      <c r="P22822" s="67"/>
    </row>
    <row r="22823" spans="12:16" x14ac:dyDescent="0.25">
      <c r="L22823" s="125"/>
      <c r="M22823" s="125"/>
      <c r="N22823" s="125"/>
      <c r="P22823" s="67"/>
    </row>
    <row r="22824" spans="12:16" x14ac:dyDescent="0.25">
      <c r="L22824" s="125"/>
      <c r="M22824" s="125"/>
      <c r="N22824" s="125"/>
      <c r="P22824" s="67"/>
    </row>
    <row r="22825" spans="12:16" x14ac:dyDescent="0.25">
      <c r="L22825" s="125"/>
      <c r="M22825" s="125"/>
      <c r="N22825" s="125"/>
      <c r="P22825" s="67"/>
    </row>
    <row r="22826" spans="12:16" x14ac:dyDescent="0.25">
      <c r="L22826" s="125"/>
      <c r="M22826" s="125"/>
      <c r="N22826" s="125"/>
      <c r="P22826" s="67"/>
    </row>
    <row r="22827" spans="12:16" x14ac:dyDescent="0.25">
      <c r="L22827" s="125"/>
      <c r="M22827" s="125"/>
      <c r="N22827" s="125"/>
      <c r="P22827" s="67"/>
    </row>
    <row r="22828" spans="12:16" x14ac:dyDescent="0.25">
      <c r="L22828" s="125"/>
      <c r="M22828" s="125"/>
      <c r="N22828" s="125"/>
      <c r="P22828" s="67"/>
    </row>
    <row r="22829" spans="12:16" x14ac:dyDescent="0.25">
      <c r="L22829" s="125"/>
      <c r="M22829" s="125"/>
      <c r="N22829" s="125"/>
      <c r="P22829" s="67"/>
    </row>
    <row r="22830" spans="12:16" x14ac:dyDescent="0.25">
      <c r="L22830" s="125"/>
      <c r="M22830" s="125"/>
      <c r="N22830" s="125"/>
      <c r="P22830" s="67"/>
    </row>
    <row r="22831" spans="12:16" x14ac:dyDescent="0.25">
      <c r="L22831" s="125"/>
      <c r="M22831" s="125"/>
      <c r="N22831" s="125"/>
      <c r="P22831" s="67"/>
    </row>
    <row r="22832" spans="12:16" x14ac:dyDescent="0.25">
      <c r="L22832" s="125"/>
      <c r="M22832" s="125"/>
      <c r="N22832" s="125"/>
      <c r="P22832" s="67"/>
    </row>
    <row r="22833" spans="12:16" x14ac:dyDescent="0.25">
      <c r="L22833" s="125"/>
      <c r="M22833" s="125"/>
      <c r="N22833" s="125"/>
      <c r="P22833" s="67"/>
    </row>
    <row r="22834" spans="12:16" x14ac:dyDescent="0.25">
      <c r="L22834" s="125"/>
      <c r="M22834" s="125"/>
      <c r="N22834" s="125"/>
      <c r="P22834" s="67"/>
    </row>
    <row r="22835" spans="12:16" x14ac:dyDescent="0.25">
      <c r="L22835" s="125"/>
      <c r="M22835" s="125"/>
      <c r="N22835" s="125"/>
      <c r="P22835" s="67"/>
    </row>
    <row r="22836" spans="12:16" x14ac:dyDescent="0.25">
      <c r="L22836" s="125"/>
      <c r="M22836" s="125"/>
      <c r="N22836" s="125"/>
      <c r="P22836" s="67"/>
    </row>
    <row r="22837" spans="12:16" x14ac:dyDescent="0.25">
      <c r="L22837" s="125"/>
      <c r="M22837" s="125"/>
      <c r="N22837" s="125"/>
      <c r="P22837" s="67"/>
    </row>
    <row r="22838" spans="12:16" x14ac:dyDescent="0.25">
      <c r="L22838" s="125"/>
      <c r="M22838" s="125"/>
      <c r="N22838" s="125"/>
      <c r="P22838" s="67"/>
    </row>
    <row r="22839" spans="12:16" x14ac:dyDescent="0.25">
      <c r="L22839" s="125"/>
      <c r="M22839" s="125"/>
      <c r="N22839" s="125"/>
      <c r="P22839" s="67"/>
    </row>
    <row r="22840" spans="12:16" x14ac:dyDescent="0.25">
      <c r="L22840" s="125"/>
      <c r="M22840" s="125"/>
      <c r="N22840" s="125"/>
      <c r="P22840" s="67"/>
    </row>
    <row r="22841" spans="12:16" x14ac:dyDescent="0.25">
      <c r="L22841" s="125"/>
      <c r="M22841" s="125"/>
      <c r="N22841" s="125"/>
      <c r="P22841" s="67"/>
    </row>
    <row r="22842" spans="12:16" x14ac:dyDescent="0.25">
      <c r="L22842" s="125"/>
      <c r="M22842" s="125"/>
      <c r="N22842" s="125"/>
      <c r="P22842" s="67"/>
    </row>
    <row r="22843" spans="12:16" x14ac:dyDescent="0.25">
      <c r="L22843" s="125"/>
      <c r="M22843" s="125"/>
      <c r="N22843" s="125"/>
      <c r="P22843" s="67"/>
    </row>
    <row r="22844" spans="12:16" x14ac:dyDescent="0.25">
      <c r="L22844" s="125"/>
      <c r="M22844" s="125"/>
      <c r="N22844" s="125"/>
      <c r="P22844" s="67"/>
    </row>
    <row r="22845" spans="12:16" x14ac:dyDescent="0.25">
      <c r="L22845" s="125"/>
      <c r="M22845" s="125"/>
      <c r="N22845" s="125"/>
      <c r="P22845" s="67"/>
    </row>
    <row r="22846" spans="12:16" x14ac:dyDescent="0.25">
      <c r="L22846" s="125"/>
      <c r="M22846" s="125"/>
      <c r="N22846" s="125"/>
      <c r="P22846" s="67"/>
    </row>
    <row r="22847" spans="12:16" x14ac:dyDescent="0.25">
      <c r="L22847" s="125"/>
      <c r="M22847" s="125"/>
      <c r="N22847" s="125"/>
      <c r="P22847" s="67"/>
    </row>
    <row r="22848" spans="12:16" x14ac:dyDescent="0.25">
      <c r="L22848" s="125"/>
      <c r="M22848" s="125"/>
      <c r="N22848" s="125"/>
      <c r="P22848" s="67"/>
    </row>
    <row r="22849" spans="12:16" x14ac:dyDescent="0.25">
      <c r="L22849" s="125"/>
      <c r="M22849" s="125"/>
      <c r="N22849" s="125"/>
      <c r="P22849" s="67"/>
    </row>
    <row r="22850" spans="12:16" x14ac:dyDescent="0.25">
      <c r="L22850" s="125"/>
      <c r="M22850" s="125"/>
      <c r="N22850" s="125"/>
      <c r="P22850" s="67"/>
    </row>
    <row r="22851" spans="12:16" x14ac:dyDescent="0.25">
      <c r="L22851" s="125"/>
      <c r="M22851" s="125"/>
      <c r="N22851" s="125"/>
      <c r="P22851" s="67"/>
    </row>
    <row r="22852" spans="12:16" x14ac:dyDescent="0.25">
      <c r="L22852" s="125"/>
      <c r="M22852" s="125"/>
      <c r="N22852" s="125"/>
      <c r="P22852" s="67"/>
    </row>
    <row r="22853" spans="12:16" x14ac:dyDescent="0.25">
      <c r="L22853" s="125"/>
      <c r="M22853" s="125"/>
      <c r="N22853" s="125"/>
      <c r="P22853" s="67"/>
    </row>
    <row r="22854" spans="12:16" x14ac:dyDescent="0.25">
      <c r="L22854" s="125"/>
      <c r="M22854" s="125"/>
      <c r="N22854" s="125"/>
      <c r="P22854" s="67"/>
    </row>
    <row r="22855" spans="12:16" x14ac:dyDescent="0.25">
      <c r="L22855" s="125"/>
      <c r="M22855" s="125"/>
      <c r="N22855" s="125"/>
      <c r="P22855" s="67"/>
    </row>
    <row r="22856" spans="12:16" x14ac:dyDescent="0.25">
      <c r="L22856" s="125"/>
      <c r="M22856" s="125"/>
      <c r="N22856" s="125"/>
      <c r="P22856" s="67"/>
    </row>
    <row r="22857" spans="12:16" x14ac:dyDescent="0.25">
      <c r="L22857" s="125"/>
      <c r="M22857" s="125"/>
      <c r="N22857" s="125"/>
      <c r="P22857" s="67"/>
    </row>
    <row r="22858" spans="12:16" x14ac:dyDescent="0.25">
      <c r="L22858" s="125"/>
      <c r="M22858" s="125"/>
      <c r="N22858" s="125"/>
      <c r="P22858" s="67"/>
    </row>
    <row r="22859" spans="12:16" x14ac:dyDescent="0.25">
      <c r="L22859" s="125"/>
      <c r="M22859" s="125"/>
      <c r="N22859" s="125"/>
      <c r="P22859" s="67"/>
    </row>
    <row r="22860" spans="12:16" x14ac:dyDescent="0.25">
      <c r="L22860" s="125"/>
      <c r="M22860" s="125"/>
      <c r="N22860" s="125"/>
      <c r="P22860" s="67"/>
    </row>
    <row r="22861" spans="12:16" x14ac:dyDescent="0.25">
      <c r="L22861" s="125"/>
      <c r="M22861" s="125"/>
      <c r="N22861" s="125"/>
      <c r="P22861" s="67"/>
    </row>
    <row r="22862" spans="12:16" x14ac:dyDescent="0.25">
      <c r="L22862" s="125"/>
      <c r="M22862" s="125"/>
      <c r="N22862" s="125"/>
      <c r="P22862" s="67"/>
    </row>
    <row r="22863" spans="12:16" x14ac:dyDescent="0.25">
      <c r="L22863" s="125"/>
      <c r="M22863" s="125"/>
      <c r="N22863" s="125"/>
      <c r="P22863" s="67"/>
    </row>
    <row r="22864" spans="12:16" x14ac:dyDescent="0.25">
      <c r="L22864" s="125"/>
      <c r="M22864" s="125"/>
      <c r="N22864" s="125"/>
      <c r="P22864" s="67"/>
    </row>
    <row r="22865" spans="12:16" x14ac:dyDescent="0.25">
      <c r="L22865" s="125"/>
      <c r="M22865" s="125"/>
      <c r="N22865" s="125"/>
      <c r="P22865" s="67"/>
    </row>
    <row r="22866" spans="12:16" x14ac:dyDescent="0.25">
      <c r="L22866" s="125"/>
      <c r="M22866" s="125"/>
      <c r="N22866" s="125"/>
      <c r="P22866" s="67"/>
    </row>
    <row r="22867" spans="12:16" x14ac:dyDescent="0.25">
      <c r="L22867" s="125"/>
      <c r="M22867" s="125"/>
      <c r="N22867" s="125"/>
      <c r="P22867" s="67"/>
    </row>
    <row r="22868" spans="12:16" x14ac:dyDescent="0.25">
      <c r="L22868" s="125"/>
      <c r="M22868" s="125"/>
      <c r="N22868" s="125"/>
      <c r="P22868" s="67"/>
    </row>
    <row r="22869" spans="12:16" x14ac:dyDescent="0.25">
      <c r="L22869" s="125"/>
      <c r="M22869" s="125"/>
      <c r="N22869" s="125"/>
      <c r="P22869" s="67"/>
    </row>
    <row r="22870" spans="12:16" x14ac:dyDescent="0.25">
      <c r="L22870" s="125"/>
      <c r="M22870" s="125"/>
      <c r="N22870" s="125"/>
      <c r="P22870" s="67"/>
    </row>
    <row r="22871" spans="12:16" x14ac:dyDescent="0.25">
      <c r="L22871" s="125"/>
      <c r="M22871" s="125"/>
      <c r="N22871" s="125"/>
      <c r="P22871" s="67"/>
    </row>
    <row r="22872" spans="12:16" x14ac:dyDescent="0.25">
      <c r="L22872" s="125"/>
      <c r="M22872" s="125"/>
      <c r="N22872" s="125"/>
      <c r="P22872" s="67"/>
    </row>
    <row r="22873" spans="12:16" x14ac:dyDescent="0.25">
      <c r="L22873" s="125"/>
      <c r="M22873" s="125"/>
      <c r="N22873" s="125"/>
      <c r="P22873" s="67"/>
    </row>
    <row r="22874" spans="12:16" x14ac:dyDescent="0.25">
      <c r="L22874" s="125"/>
      <c r="M22874" s="125"/>
      <c r="N22874" s="125"/>
      <c r="P22874" s="67"/>
    </row>
    <row r="22875" spans="12:16" x14ac:dyDescent="0.25">
      <c r="L22875" s="125"/>
      <c r="M22875" s="125"/>
      <c r="N22875" s="125"/>
      <c r="P22875" s="67"/>
    </row>
    <row r="22876" spans="12:16" x14ac:dyDescent="0.25">
      <c r="L22876" s="125"/>
      <c r="M22876" s="125"/>
      <c r="N22876" s="125"/>
      <c r="P22876" s="67"/>
    </row>
    <row r="22877" spans="12:16" x14ac:dyDescent="0.25">
      <c r="L22877" s="125"/>
      <c r="M22877" s="125"/>
      <c r="N22877" s="125"/>
      <c r="P22877" s="67"/>
    </row>
    <row r="22878" spans="12:16" x14ac:dyDescent="0.25">
      <c r="L22878" s="125"/>
      <c r="M22878" s="125"/>
      <c r="N22878" s="125"/>
      <c r="P22878" s="67"/>
    </row>
    <row r="22879" spans="12:16" x14ac:dyDescent="0.25">
      <c r="L22879" s="125"/>
      <c r="M22879" s="125"/>
      <c r="N22879" s="125"/>
      <c r="P22879" s="67"/>
    </row>
    <row r="22880" spans="12:16" x14ac:dyDescent="0.25">
      <c r="L22880" s="125"/>
      <c r="M22880" s="125"/>
      <c r="N22880" s="125"/>
      <c r="P22880" s="67"/>
    </row>
    <row r="22881" spans="12:16" x14ac:dyDescent="0.25">
      <c r="L22881" s="125"/>
      <c r="M22881" s="125"/>
      <c r="N22881" s="125"/>
      <c r="P22881" s="67"/>
    </row>
    <row r="22882" spans="12:16" x14ac:dyDescent="0.25">
      <c r="L22882" s="125"/>
      <c r="M22882" s="125"/>
      <c r="N22882" s="125"/>
      <c r="P22882" s="67"/>
    </row>
    <row r="22883" spans="12:16" x14ac:dyDescent="0.25">
      <c r="L22883" s="125"/>
      <c r="M22883" s="125"/>
      <c r="N22883" s="125"/>
      <c r="P22883" s="67"/>
    </row>
    <row r="22884" spans="12:16" x14ac:dyDescent="0.25">
      <c r="L22884" s="125"/>
      <c r="M22884" s="125"/>
      <c r="N22884" s="125"/>
      <c r="P22884" s="67"/>
    </row>
    <row r="22885" spans="12:16" x14ac:dyDescent="0.25">
      <c r="L22885" s="125"/>
      <c r="M22885" s="125"/>
      <c r="N22885" s="125"/>
      <c r="P22885" s="67"/>
    </row>
    <row r="22886" spans="12:16" x14ac:dyDescent="0.25">
      <c r="L22886" s="125"/>
      <c r="M22886" s="125"/>
      <c r="N22886" s="125"/>
      <c r="P22886" s="67"/>
    </row>
    <row r="22887" spans="12:16" x14ac:dyDescent="0.25">
      <c r="L22887" s="125"/>
      <c r="M22887" s="125"/>
      <c r="N22887" s="125"/>
      <c r="P22887" s="67"/>
    </row>
    <row r="22888" spans="12:16" x14ac:dyDescent="0.25">
      <c r="L22888" s="125"/>
      <c r="M22888" s="125"/>
      <c r="N22888" s="125"/>
      <c r="P22888" s="67"/>
    </row>
    <row r="22889" spans="12:16" x14ac:dyDescent="0.25">
      <c r="L22889" s="125"/>
      <c r="M22889" s="125"/>
      <c r="N22889" s="125"/>
      <c r="P22889" s="67"/>
    </row>
    <row r="22890" spans="12:16" x14ac:dyDescent="0.25">
      <c r="L22890" s="125"/>
      <c r="M22890" s="125"/>
      <c r="N22890" s="125"/>
      <c r="P22890" s="67"/>
    </row>
    <row r="22891" spans="12:16" x14ac:dyDescent="0.25">
      <c r="L22891" s="125"/>
      <c r="M22891" s="125"/>
      <c r="N22891" s="125"/>
      <c r="P22891" s="67"/>
    </row>
    <row r="22892" spans="12:16" x14ac:dyDescent="0.25">
      <c r="L22892" s="125"/>
      <c r="M22892" s="125"/>
      <c r="N22892" s="125"/>
      <c r="P22892" s="67"/>
    </row>
    <row r="22893" spans="12:16" x14ac:dyDescent="0.25">
      <c r="L22893" s="125"/>
      <c r="M22893" s="125"/>
      <c r="N22893" s="125"/>
      <c r="P22893" s="67"/>
    </row>
    <row r="22894" spans="12:16" x14ac:dyDescent="0.25">
      <c r="L22894" s="125"/>
      <c r="M22894" s="125"/>
      <c r="N22894" s="125"/>
      <c r="P22894" s="67"/>
    </row>
    <row r="22895" spans="12:16" x14ac:dyDescent="0.25">
      <c r="L22895" s="125"/>
      <c r="M22895" s="125"/>
      <c r="N22895" s="125"/>
      <c r="P22895" s="67"/>
    </row>
    <row r="22896" spans="12:16" x14ac:dyDescent="0.25">
      <c r="L22896" s="125"/>
      <c r="M22896" s="125"/>
      <c r="N22896" s="125"/>
      <c r="P22896" s="67"/>
    </row>
    <row r="22897" spans="12:16" x14ac:dyDescent="0.25">
      <c r="L22897" s="125"/>
      <c r="M22897" s="125"/>
      <c r="N22897" s="125"/>
      <c r="P22897" s="67"/>
    </row>
    <row r="22898" spans="12:16" x14ac:dyDescent="0.25">
      <c r="L22898" s="125"/>
      <c r="M22898" s="125"/>
      <c r="N22898" s="125"/>
      <c r="P22898" s="67"/>
    </row>
    <row r="22899" spans="12:16" x14ac:dyDescent="0.25">
      <c r="L22899" s="125"/>
      <c r="M22899" s="125"/>
      <c r="N22899" s="125"/>
      <c r="P22899" s="67"/>
    </row>
    <row r="22900" spans="12:16" x14ac:dyDescent="0.25">
      <c r="L22900" s="125"/>
      <c r="M22900" s="125"/>
      <c r="N22900" s="125"/>
      <c r="P22900" s="67"/>
    </row>
    <row r="22901" spans="12:16" x14ac:dyDescent="0.25">
      <c r="L22901" s="125"/>
      <c r="M22901" s="125"/>
      <c r="N22901" s="125"/>
      <c r="P22901" s="67"/>
    </row>
    <row r="22902" spans="12:16" x14ac:dyDescent="0.25">
      <c r="L22902" s="125"/>
      <c r="M22902" s="125"/>
      <c r="N22902" s="125"/>
      <c r="P22902" s="67"/>
    </row>
    <row r="22903" spans="12:16" x14ac:dyDescent="0.25">
      <c r="L22903" s="125"/>
      <c r="M22903" s="125"/>
      <c r="N22903" s="125"/>
      <c r="P22903" s="67"/>
    </row>
    <row r="22904" spans="12:16" x14ac:dyDescent="0.25">
      <c r="L22904" s="125"/>
      <c r="M22904" s="125"/>
      <c r="N22904" s="125"/>
      <c r="P22904" s="67"/>
    </row>
    <row r="22905" spans="12:16" x14ac:dyDescent="0.25">
      <c r="L22905" s="125"/>
      <c r="M22905" s="125"/>
      <c r="N22905" s="125"/>
      <c r="P22905" s="67"/>
    </row>
    <row r="22906" spans="12:16" x14ac:dyDescent="0.25">
      <c r="L22906" s="125"/>
      <c r="M22906" s="125"/>
      <c r="N22906" s="125"/>
      <c r="P22906" s="67"/>
    </row>
    <row r="22907" spans="12:16" x14ac:dyDescent="0.25">
      <c r="L22907" s="125"/>
      <c r="M22907" s="125"/>
      <c r="N22907" s="125"/>
      <c r="P22907" s="67"/>
    </row>
    <row r="22908" spans="12:16" x14ac:dyDescent="0.25">
      <c r="L22908" s="125"/>
      <c r="M22908" s="125"/>
      <c r="N22908" s="125"/>
      <c r="P22908" s="67"/>
    </row>
    <row r="22909" spans="12:16" x14ac:dyDescent="0.25">
      <c r="L22909" s="125"/>
      <c r="M22909" s="125"/>
      <c r="N22909" s="125"/>
      <c r="P22909" s="67"/>
    </row>
    <row r="22910" spans="12:16" x14ac:dyDescent="0.25">
      <c r="L22910" s="125"/>
      <c r="M22910" s="125"/>
      <c r="N22910" s="125"/>
      <c r="P22910" s="67"/>
    </row>
    <row r="22911" spans="12:16" x14ac:dyDescent="0.25">
      <c r="L22911" s="125"/>
      <c r="M22911" s="125"/>
      <c r="N22911" s="125"/>
      <c r="P22911" s="67"/>
    </row>
    <row r="22912" spans="12:16" x14ac:dyDescent="0.25">
      <c r="L22912" s="125"/>
      <c r="M22912" s="125"/>
      <c r="N22912" s="125"/>
      <c r="P22912" s="67"/>
    </row>
    <row r="22913" spans="12:16" x14ac:dyDescent="0.25">
      <c r="L22913" s="125"/>
      <c r="M22913" s="125"/>
      <c r="N22913" s="125"/>
      <c r="P22913" s="67"/>
    </row>
    <row r="22914" spans="12:16" x14ac:dyDescent="0.25">
      <c r="L22914" s="125"/>
      <c r="M22914" s="125"/>
      <c r="N22914" s="125"/>
      <c r="P22914" s="67"/>
    </row>
    <row r="22915" spans="12:16" x14ac:dyDescent="0.25">
      <c r="L22915" s="125"/>
      <c r="M22915" s="125"/>
      <c r="N22915" s="125"/>
      <c r="P22915" s="67"/>
    </row>
    <row r="22916" spans="12:16" x14ac:dyDescent="0.25">
      <c r="L22916" s="125"/>
      <c r="M22916" s="125"/>
      <c r="N22916" s="125"/>
      <c r="P22916" s="67"/>
    </row>
    <row r="22917" spans="12:16" x14ac:dyDescent="0.25">
      <c r="L22917" s="125"/>
      <c r="M22917" s="125"/>
      <c r="N22917" s="125"/>
      <c r="P22917" s="67"/>
    </row>
    <row r="22918" spans="12:16" x14ac:dyDescent="0.25">
      <c r="L22918" s="125"/>
      <c r="M22918" s="125"/>
      <c r="N22918" s="125"/>
      <c r="P22918" s="67"/>
    </row>
    <row r="22919" spans="12:16" x14ac:dyDescent="0.25">
      <c r="L22919" s="125"/>
      <c r="M22919" s="125"/>
      <c r="N22919" s="125"/>
      <c r="P22919" s="67"/>
    </row>
    <row r="22920" spans="12:16" x14ac:dyDescent="0.25">
      <c r="L22920" s="125"/>
      <c r="M22920" s="125"/>
      <c r="N22920" s="125"/>
      <c r="P22920" s="67"/>
    </row>
    <row r="22921" spans="12:16" x14ac:dyDescent="0.25">
      <c r="L22921" s="125"/>
      <c r="M22921" s="125"/>
      <c r="N22921" s="125"/>
      <c r="P22921" s="67"/>
    </row>
    <row r="22922" spans="12:16" x14ac:dyDescent="0.25">
      <c r="L22922" s="125"/>
      <c r="M22922" s="125"/>
      <c r="N22922" s="125"/>
      <c r="P22922" s="67"/>
    </row>
    <row r="22923" spans="12:16" x14ac:dyDescent="0.25">
      <c r="L22923" s="125"/>
      <c r="M22923" s="125"/>
      <c r="N22923" s="125"/>
      <c r="P22923" s="67"/>
    </row>
    <row r="22924" spans="12:16" x14ac:dyDescent="0.25">
      <c r="L22924" s="125"/>
      <c r="M22924" s="125"/>
      <c r="N22924" s="125"/>
      <c r="P22924" s="67"/>
    </row>
    <row r="22925" spans="12:16" x14ac:dyDescent="0.25">
      <c r="L22925" s="125"/>
      <c r="M22925" s="125"/>
      <c r="N22925" s="125"/>
      <c r="P22925" s="67"/>
    </row>
    <row r="22926" spans="12:16" x14ac:dyDescent="0.25">
      <c r="L22926" s="125"/>
      <c r="M22926" s="125"/>
      <c r="N22926" s="125"/>
      <c r="P22926" s="67"/>
    </row>
    <row r="22927" spans="12:16" x14ac:dyDescent="0.25">
      <c r="L22927" s="125"/>
      <c r="M22927" s="125"/>
      <c r="N22927" s="125"/>
      <c r="P22927" s="67"/>
    </row>
    <row r="22928" spans="12:16" x14ac:dyDescent="0.25">
      <c r="L22928" s="125"/>
      <c r="M22928" s="125"/>
      <c r="N22928" s="125"/>
      <c r="P22928" s="67"/>
    </row>
    <row r="22929" spans="12:16" x14ac:dyDescent="0.25">
      <c r="L22929" s="125"/>
      <c r="M22929" s="125"/>
      <c r="N22929" s="125"/>
      <c r="P22929" s="67"/>
    </row>
    <row r="22930" spans="12:16" x14ac:dyDescent="0.25">
      <c r="L22930" s="125"/>
      <c r="M22930" s="125"/>
      <c r="N22930" s="125"/>
      <c r="P22930" s="67"/>
    </row>
    <row r="22931" spans="12:16" x14ac:dyDescent="0.25">
      <c r="L22931" s="125"/>
      <c r="M22931" s="125"/>
      <c r="N22931" s="125"/>
      <c r="P22931" s="67"/>
    </row>
    <row r="22932" spans="12:16" x14ac:dyDescent="0.25">
      <c r="L22932" s="125"/>
      <c r="M22932" s="125"/>
      <c r="N22932" s="125"/>
      <c r="P22932" s="67"/>
    </row>
    <row r="22933" spans="12:16" x14ac:dyDescent="0.25">
      <c r="L22933" s="125"/>
      <c r="M22933" s="125"/>
      <c r="N22933" s="125"/>
      <c r="P22933" s="67"/>
    </row>
    <row r="22934" spans="12:16" x14ac:dyDescent="0.25">
      <c r="L22934" s="125"/>
      <c r="M22934" s="125"/>
      <c r="N22934" s="125"/>
      <c r="P22934" s="67"/>
    </row>
    <row r="22935" spans="12:16" x14ac:dyDescent="0.25">
      <c r="L22935" s="125"/>
      <c r="M22935" s="125"/>
      <c r="N22935" s="125"/>
      <c r="P22935" s="67"/>
    </row>
    <row r="22936" spans="12:16" x14ac:dyDescent="0.25">
      <c r="L22936" s="125"/>
      <c r="M22936" s="125"/>
      <c r="N22936" s="125"/>
      <c r="P22936" s="67"/>
    </row>
    <row r="22937" spans="12:16" x14ac:dyDescent="0.25">
      <c r="L22937" s="125"/>
      <c r="M22937" s="125"/>
      <c r="N22937" s="125"/>
      <c r="P22937" s="67"/>
    </row>
    <row r="22938" spans="12:16" x14ac:dyDescent="0.25">
      <c r="L22938" s="125"/>
      <c r="M22938" s="125"/>
      <c r="N22938" s="125"/>
      <c r="P22938" s="67"/>
    </row>
    <row r="22939" spans="12:16" x14ac:dyDescent="0.25">
      <c r="L22939" s="125"/>
      <c r="M22939" s="125"/>
      <c r="N22939" s="125"/>
      <c r="P22939" s="67"/>
    </row>
    <row r="22940" spans="12:16" x14ac:dyDescent="0.25">
      <c r="L22940" s="125"/>
      <c r="M22940" s="125"/>
      <c r="N22940" s="125"/>
      <c r="P22940" s="67"/>
    </row>
    <row r="22941" spans="12:16" x14ac:dyDescent="0.25">
      <c r="L22941" s="125"/>
      <c r="M22941" s="125"/>
      <c r="N22941" s="125"/>
      <c r="P22941" s="67"/>
    </row>
    <row r="22942" spans="12:16" x14ac:dyDescent="0.25">
      <c r="L22942" s="125"/>
      <c r="M22942" s="125"/>
      <c r="N22942" s="125"/>
      <c r="P22942" s="67"/>
    </row>
    <row r="22943" spans="12:16" x14ac:dyDescent="0.25">
      <c r="L22943" s="125"/>
      <c r="M22943" s="125"/>
      <c r="N22943" s="125"/>
      <c r="P22943" s="67"/>
    </row>
    <row r="22944" spans="12:16" x14ac:dyDescent="0.25">
      <c r="L22944" s="125"/>
      <c r="M22944" s="125"/>
      <c r="N22944" s="125"/>
      <c r="P22944" s="67"/>
    </row>
    <row r="22945" spans="12:16" x14ac:dyDescent="0.25">
      <c r="L22945" s="125"/>
      <c r="M22945" s="125"/>
      <c r="N22945" s="125"/>
      <c r="P22945" s="67"/>
    </row>
    <row r="22946" spans="12:16" x14ac:dyDescent="0.25">
      <c r="L22946" s="125"/>
      <c r="M22946" s="125"/>
      <c r="N22946" s="125"/>
      <c r="P22946" s="67"/>
    </row>
    <row r="22947" spans="12:16" x14ac:dyDescent="0.25">
      <c r="L22947" s="125"/>
      <c r="M22947" s="125"/>
      <c r="N22947" s="125"/>
      <c r="P22947" s="67"/>
    </row>
    <row r="22948" spans="12:16" x14ac:dyDescent="0.25">
      <c r="L22948" s="125"/>
      <c r="M22948" s="125"/>
      <c r="N22948" s="125"/>
      <c r="P22948" s="67"/>
    </row>
    <row r="22949" spans="12:16" x14ac:dyDescent="0.25">
      <c r="L22949" s="125"/>
      <c r="M22949" s="125"/>
      <c r="N22949" s="125"/>
      <c r="P22949" s="67"/>
    </row>
    <row r="22950" spans="12:16" x14ac:dyDescent="0.25">
      <c r="L22950" s="125"/>
      <c r="M22950" s="125"/>
      <c r="N22950" s="125"/>
      <c r="P22950" s="67"/>
    </row>
    <row r="22951" spans="12:16" x14ac:dyDescent="0.25">
      <c r="L22951" s="125"/>
      <c r="M22951" s="125"/>
      <c r="N22951" s="125"/>
      <c r="P22951" s="67"/>
    </row>
    <row r="22952" spans="12:16" x14ac:dyDescent="0.25">
      <c r="L22952" s="125"/>
      <c r="M22952" s="125"/>
      <c r="N22952" s="125"/>
      <c r="P22952" s="67"/>
    </row>
    <row r="22953" spans="12:16" x14ac:dyDescent="0.25">
      <c r="L22953" s="125"/>
      <c r="M22953" s="125"/>
      <c r="N22953" s="125"/>
      <c r="P22953" s="67"/>
    </row>
    <row r="22954" spans="12:16" x14ac:dyDescent="0.25">
      <c r="L22954" s="125"/>
      <c r="M22954" s="125"/>
      <c r="N22954" s="125"/>
      <c r="P22954" s="67"/>
    </row>
    <row r="22955" spans="12:16" x14ac:dyDescent="0.25">
      <c r="L22955" s="125"/>
      <c r="M22955" s="125"/>
      <c r="N22955" s="125"/>
      <c r="P22955" s="67"/>
    </row>
    <row r="22956" spans="12:16" x14ac:dyDescent="0.25">
      <c r="L22956" s="125"/>
      <c r="M22956" s="125"/>
      <c r="N22956" s="125"/>
      <c r="P22956" s="67"/>
    </row>
    <row r="22957" spans="12:16" x14ac:dyDescent="0.25">
      <c r="L22957" s="125"/>
      <c r="M22957" s="125"/>
      <c r="N22957" s="125"/>
      <c r="P22957" s="67"/>
    </row>
    <row r="22958" spans="12:16" x14ac:dyDescent="0.25">
      <c r="L22958" s="125"/>
      <c r="M22958" s="125"/>
      <c r="N22958" s="125"/>
      <c r="P22958" s="67"/>
    </row>
    <row r="22959" spans="12:16" x14ac:dyDescent="0.25">
      <c r="L22959" s="125"/>
      <c r="M22959" s="125"/>
      <c r="N22959" s="125"/>
      <c r="P22959" s="67"/>
    </row>
    <row r="22960" spans="12:16" x14ac:dyDescent="0.25">
      <c r="L22960" s="125"/>
      <c r="M22960" s="125"/>
      <c r="N22960" s="125"/>
      <c r="P22960" s="67"/>
    </row>
    <row r="22961" spans="12:16" x14ac:dyDescent="0.25">
      <c r="L22961" s="125"/>
      <c r="M22961" s="125"/>
      <c r="N22961" s="125"/>
      <c r="P22961" s="67"/>
    </row>
    <row r="22962" spans="12:16" x14ac:dyDescent="0.25">
      <c r="L22962" s="125"/>
      <c r="M22962" s="125"/>
      <c r="N22962" s="125"/>
      <c r="P22962" s="67"/>
    </row>
    <row r="22963" spans="12:16" x14ac:dyDescent="0.25">
      <c r="L22963" s="125"/>
      <c r="M22963" s="125"/>
      <c r="N22963" s="125"/>
      <c r="P22963" s="67"/>
    </row>
    <row r="22964" spans="12:16" x14ac:dyDescent="0.25">
      <c r="L22964" s="125"/>
      <c r="M22964" s="125"/>
      <c r="N22964" s="125"/>
      <c r="P22964" s="67"/>
    </row>
    <row r="22965" spans="12:16" x14ac:dyDescent="0.25">
      <c r="L22965" s="125"/>
      <c r="M22965" s="125"/>
      <c r="N22965" s="125"/>
      <c r="P22965" s="67"/>
    </row>
    <row r="22966" spans="12:16" x14ac:dyDescent="0.25">
      <c r="L22966" s="125"/>
      <c r="M22966" s="125"/>
      <c r="N22966" s="125"/>
      <c r="P22966" s="67"/>
    </row>
    <row r="22967" spans="12:16" x14ac:dyDescent="0.25">
      <c r="L22967" s="125"/>
      <c r="M22967" s="125"/>
      <c r="N22967" s="125"/>
      <c r="P22967" s="67"/>
    </row>
    <row r="22968" spans="12:16" x14ac:dyDescent="0.25">
      <c r="L22968" s="125"/>
      <c r="M22968" s="125"/>
      <c r="N22968" s="125"/>
      <c r="P22968" s="67"/>
    </row>
    <row r="22969" spans="12:16" x14ac:dyDescent="0.25">
      <c r="L22969" s="125"/>
      <c r="M22969" s="125"/>
      <c r="N22969" s="125"/>
      <c r="P22969" s="67"/>
    </row>
    <row r="22970" spans="12:16" x14ac:dyDescent="0.25">
      <c r="L22970" s="125"/>
      <c r="M22970" s="125"/>
      <c r="N22970" s="125"/>
      <c r="P22970" s="67"/>
    </row>
    <row r="22971" spans="12:16" x14ac:dyDescent="0.25">
      <c r="L22971" s="125"/>
      <c r="M22971" s="125"/>
      <c r="N22971" s="125"/>
      <c r="P22971" s="67"/>
    </row>
    <row r="22972" spans="12:16" x14ac:dyDescent="0.25">
      <c r="L22972" s="125"/>
      <c r="M22972" s="125"/>
      <c r="N22972" s="125"/>
      <c r="P22972" s="67"/>
    </row>
    <row r="22973" spans="12:16" x14ac:dyDescent="0.25">
      <c r="L22973" s="125"/>
      <c r="M22973" s="125"/>
      <c r="N22973" s="125"/>
      <c r="P22973" s="67"/>
    </row>
    <row r="22974" spans="12:16" x14ac:dyDescent="0.25">
      <c r="L22974" s="125"/>
      <c r="M22974" s="125"/>
      <c r="N22974" s="125"/>
      <c r="P22974" s="67"/>
    </row>
    <row r="22975" spans="12:16" x14ac:dyDescent="0.25">
      <c r="L22975" s="125"/>
      <c r="M22975" s="125"/>
      <c r="N22975" s="125"/>
      <c r="P22975" s="67"/>
    </row>
    <row r="22976" spans="12:16" x14ac:dyDescent="0.25">
      <c r="L22976" s="125"/>
      <c r="M22976" s="125"/>
      <c r="N22976" s="125"/>
      <c r="P22976" s="67"/>
    </row>
    <row r="22977" spans="12:16" x14ac:dyDescent="0.25">
      <c r="L22977" s="125"/>
      <c r="M22977" s="125"/>
      <c r="N22977" s="125"/>
      <c r="P22977" s="67"/>
    </row>
    <row r="22978" spans="12:16" x14ac:dyDescent="0.25">
      <c r="L22978" s="125"/>
      <c r="M22978" s="125"/>
      <c r="N22978" s="125"/>
      <c r="P22978" s="67"/>
    </row>
    <row r="22979" spans="12:16" x14ac:dyDescent="0.25">
      <c r="L22979" s="125"/>
      <c r="M22979" s="125"/>
      <c r="N22979" s="125"/>
      <c r="P22979" s="67"/>
    </row>
    <row r="22980" spans="12:16" x14ac:dyDescent="0.25">
      <c r="L22980" s="125"/>
      <c r="M22980" s="125"/>
      <c r="N22980" s="125"/>
      <c r="P22980" s="67"/>
    </row>
    <row r="22981" spans="12:16" x14ac:dyDescent="0.25">
      <c r="L22981" s="125"/>
      <c r="M22981" s="125"/>
      <c r="N22981" s="125"/>
      <c r="P22981" s="67"/>
    </row>
    <row r="22982" spans="12:16" x14ac:dyDescent="0.25">
      <c r="L22982" s="125"/>
      <c r="M22982" s="125"/>
      <c r="N22982" s="125"/>
      <c r="P22982" s="67"/>
    </row>
    <row r="22983" spans="12:16" x14ac:dyDescent="0.25">
      <c r="L22983" s="125"/>
      <c r="M22983" s="125"/>
      <c r="N22983" s="125"/>
      <c r="P22983" s="67"/>
    </row>
    <row r="22984" spans="12:16" x14ac:dyDescent="0.25">
      <c r="L22984" s="125"/>
      <c r="M22984" s="125"/>
      <c r="N22984" s="125"/>
      <c r="P22984" s="67"/>
    </row>
    <row r="22985" spans="12:16" x14ac:dyDescent="0.25">
      <c r="L22985" s="125"/>
      <c r="M22985" s="125"/>
      <c r="N22985" s="125"/>
      <c r="P22985" s="67"/>
    </row>
    <row r="22986" spans="12:16" x14ac:dyDescent="0.25">
      <c r="L22986" s="125"/>
      <c r="M22986" s="125"/>
      <c r="N22986" s="125"/>
      <c r="P22986" s="67"/>
    </row>
    <row r="22987" spans="12:16" x14ac:dyDescent="0.25">
      <c r="L22987" s="125"/>
      <c r="M22987" s="125"/>
      <c r="N22987" s="125"/>
      <c r="P22987" s="67"/>
    </row>
    <row r="22988" spans="12:16" x14ac:dyDescent="0.25">
      <c r="L22988" s="125"/>
      <c r="M22988" s="125"/>
      <c r="N22988" s="125"/>
      <c r="P22988" s="67"/>
    </row>
    <row r="22989" spans="12:16" x14ac:dyDescent="0.25">
      <c r="L22989" s="125"/>
      <c r="M22989" s="125"/>
      <c r="N22989" s="125"/>
      <c r="P22989" s="67"/>
    </row>
    <row r="22990" spans="12:16" x14ac:dyDescent="0.25">
      <c r="L22990" s="125"/>
      <c r="M22990" s="125"/>
      <c r="N22990" s="125"/>
      <c r="P22990" s="67"/>
    </row>
    <row r="22991" spans="12:16" x14ac:dyDescent="0.25">
      <c r="L22991" s="125"/>
      <c r="M22991" s="125"/>
      <c r="N22991" s="125"/>
      <c r="P22991" s="67"/>
    </row>
    <row r="22992" spans="12:16" x14ac:dyDescent="0.25">
      <c r="L22992" s="125"/>
      <c r="M22992" s="125"/>
      <c r="N22992" s="125"/>
      <c r="P22992" s="67"/>
    </row>
    <row r="22993" spans="12:16" x14ac:dyDescent="0.25">
      <c r="L22993" s="125"/>
      <c r="M22993" s="125"/>
      <c r="N22993" s="125"/>
      <c r="P22993" s="67"/>
    </row>
    <row r="22994" spans="12:16" x14ac:dyDescent="0.25">
      <c r="L22994" s="125"/>
      <c r="M22994" s="125"/>
      <c r="N22994" s="125"/>
      <c r="P22994" s="67"/>
    </row>
    <row r="22995" spans="12:16" x14ac:dyDescent="0.25">
      <c r="L22995" s="125"/>
      <c r="M22995" s="125"/>
      <c r="N22995" s="125"/>
      <c r="P22995" s="67"/>
    </row>
    <row r="22996" spans="12:16" x14ac:dyDescent="0.25">
      <c r="L22996" s="125"/>
      <c r="M22996" s="125"/>
      <c r="N22996" s="125"/>
      <c r="P22996" s="67"/>
    </row>
    <row r="22997" spans="12:16" x14ac:dyDescent="0.25">
      <c r="L22997" s="125"/>
      <c r="M22997" s="125"/>
      <c r="N22997" s="125"/>
      <c r="P22997" s="67"/>
    </row>
    <row r="22998" spans="12:16" x14ac:dyDescent="0.25">
      <c r="L22998" s="125"/>
      <c r="M22998" s="125"/>
      <c r="N22998" s="125"/>
      <c r="P22998" s="67"/>
    </row>
    <row r="22999" spans="12:16" x14ac:dyDescent="0.25">
      <c r="L22999" s="125"/>
      <c r="M22999" s="125"/>
      <c r="N22999" s="125"/>
      <c r="P22999" s="67"/>
    </row>
    <row r="23000" spans="12:16" x14ac:dyDescent="0.25">
      <c r="L23000" s="125"/>
      <c r="M23000" s="125"/>
      <c r="N23000" s="125"/>
      <c r="P23000" s="67"/>
    </row>
    <row r="23001" spans="12:16" x14ac:dyDescent="0.25">
      <c r="L23001" s="125"/>
      <c r="M23001" s="125"/>
      <c r="N23001" s="125"/>
      <c r="P23001" s="67"/>
    </row>
    <row r="23002" spans="12:16" x14ac:dyDescent="0.25">
      <c r="L23002" s="125"/>
      <c r="M23002" s="125"/>
      <c r="N23002" s="125"/>
      <c r="P23002" s="67"/>
    </row>
    <row r="23003" spans="12:16" x14ac:dyDescent="0.25">
      <c r="L23003" s="125"/>
      <c r="M23003" s="125"/>
      <c r="N23003" s="125"/>
      <c r="P23003" s="67"/>
    </row>
    <row r="23004" spans="12:16" x14ac:dyDescent="0.25">
      <c r="L23004" s="125"/>
      <c r="M23004" s="125"/>
      <c r="N23004" s="125"/>
      <c r="P23004" s="67"/>
    </row>
    <row r="23005" spans="12:16" x14ac:dyDescent="0.25">
      <c r="L23005" s="125"/>
      <c r="M23005" s="125"/>
      <c r="N23005" s="125"/>
      <c r="P23005" s="67"/>
    </row>
    <row r="23006" spans="12:16" x14ac:dyDescent="0.25">
      <c r="L23006" s="125"/>
      <c r="M23006" s="125"/>
      <c r="N23006" s="125"/>
      <c r="P23006" s="67"/>
    </row>
    <row r="23007" spans="12:16" x14ac:dyDescent="0.25">
      <c r="L23007" s="125"/>
      <c r="M23007" s="125"/>
      <c r="N23007" s="125"/>
      <c r="P23007" s="67"/>
    </row>
    <row r="23008" spans="12:16" x14ac:dyDescent="0.25">
      <c r="L23008" s="125"/>
      <c r="M23008" s="125"/>
      <c r="N23008" s="125"/>
      <c r="P23008" s="67"/>
    </row>
    <row r="23009" spans="12:16" x14ac:dyDescent="0.25">
      <c r="L23009" s="125"/>
      <c r="M23009" s="125"/>
      <c r="N23009" s="125"/>
      <c r="P23009" s="67"/>
    </row>
    <row r="23010" spans="12:16" x14ac:dyDescent="0.25">
      <c r="L23010" s="125"/>
      <c r="M23010" s="125"/>
      <c r="N23010" s="125"/>
      <c r="P23010" s="67"/>
    </row>
    <row r="23011" spans="12:16" x14ac:dyDescent="0.25">
      <c r="L23011" s="125"/>
      <c r="M23011" s="125"/>
      <c r="N23011" s="125"/>
      <c r="P23011" s="67"/>
    </row>
    <row r="23012" spans="12:16" x14ac:dyDescent="0.25">
      <c r="L23012" s="125"/>
      <c r="M23012" s="125"/>
      <c r="N23012" s="125"/>
      <c r="P23012" s="67"/>
    </row>
    <row r="23013" spans="12:16" x14ac:dyDescent="0.25">
      <c r="L23013" s="125"/>
      <c r="M23013" s="125"/>
      <c r="N23013" s="125"/>
      <c r="P23013" s="67"/>
    </row>
    <row r="23014" spans="12:16" x14ac:dyDescent="0.25">
      <c r="L23014" s="125"/>
      <c r="M23014" s="125"/>
      <c r="N23014" s="125"/>
      <c r="P23014" s="67"/>
    </row>
    <row r="23015" spans="12:16" x14ac:dyDescent="0.25">
      <c r="L23015" s="125"/>
      <c r="M23015" s="125"/>
      <c r="N23015" s="125"/>
      <c r="P23015" s="67"/>
    </row>
    <row r="23016" spans="12:16" x14ac:dyDescent="0.25">
      <c r="L23016" s="125"/>
      <c r="M23016" s="125"/>
      <c r="N23016" s="125"/>
      <c r="P23016" s="67"/>
    </row>
    <row r="23017" spans="12:16" x14ac:dyDescent="0.25">
      <c r="L23017" s="125"/>
      <c r="M23017" s="125"/>
      <c r="N23017" s="125"/>
      <c r="P23017" s="67"/>
    </row>
    <row r="23018" spans="12:16" x14ac:dyDescent="0.25">
      <c r="L23018" s="125"/>
      <c r="M23018" s="125"/>
      <c r="N23018" s="125"/>
      <c r="P23018" s="67"/>
    </row>
    <row r="23019" spans="12:16" x14ac:dyDescent="0.25">
      <c r="L23019" s="125"/>
      <c r="M23019" s="125"/>
      <c r="N23019" s="125"/>
      <c r="P23019" s="67"/>
    </row>
    <row r="23020" spans="12:16" x14ac:dyDescent="0.25">
      <c r="L23020" s="125"/>
      <c r="M23020" s="125"/>
      <c r="N23020" s="125"/>
      <c r="P23020" s="67"/>
    </row>
    <row r="23021" spans="12:16" x14ac:dyDescent="0.25">
      <c r="L23021" s="125"/>
      <c r="M23021" s="125"/>
      <c r="N23021" s="125"/>
      <c r="P23021" s="67"/>
    </row>
    <row r="23022" spans="12:16" x14ac:dyDescent="0.25">
      <c r="L23022" s="125"/>
      <c r="M23022" s="125"/>
      <c r="N23022" s="125"/>
      <c r="P23022" s="67"/>
    </row>
    <row r="23023" spans="12:16" x14ac:dyDescent="0.25">
      <c r="L23023" s="125"/>
      <c r="M23023" s="125"/>
      <c r="N23023" s="125"/>
      <c r="P23023" s="67"/>
    </row>
    <row r="23024" spans="12:16" x14ac:dyDescent="0.25">
      <c r="L23024" s="125"/>
      <c r="M23024" s="125"/>
      <c r="N23024" s="125"/>
      <c r="P23024" s="67"/>
    </row>
    <row r="23025" spans="12:16" x14ac:dyDescent="0.25">
      <c r="L23025" s="125"/>
      <c r="M23025" s="125"/>
      <c r="N23025" s="125"/>
      <c r="P23025" s="67"/>
    </row>
    <row r="23026" spans="12:16" x14ac:dyDescent="0.25">
      <c r="L23026" s="125"/>
      <c r="M23026" s="125"/>
      <c r="N23026" s="125"/>
      <c r="P23026" s="67"/>
    </row>
    <row r="23027" spans="12:16" x14ac:dyDescent="0.25">
      <c r="L23027" s="125"/>
      <c r="M23027" s="125"/>
      <c r="N23027" s="125"/>
      <c r="P23027" s="67"/>
    </row>
    <row r="23028" spans="12:16" x14ac:dyDescent="0.25">
      <c r="L23028" s="125"/>
      <c r="M23028" s="125"/>
      <c r="N23028" s="125"/>
      <c r="P23028" s="67"/>
    </row>
    <row r="23029" spans="12:16" x14ac:dyDescent="0.25">
      <c r="L23029" s="125"/>
      <c r="M23029" s="125"/>
      <c r="N23029" s="125"/>
      <c r="P23029" s="67"/>
    </row>
    <row r="23030" spans="12:16" x14ac:dyDescent="0.25">
      <c r="L23030" s="125"/>
      <c r="M23030" s="125"/>
      <c r="N23030" s="125"/>
      <c r="P23030" s="67"/>
    </row>
    <row r="23031" spans="12:16" x14ac:dyDescent="0.25">
      <c r="L23031" s="125"/>
      <c r="M23031" s="125"/>
      <c r="N23031" s="125"/>
      <c r="P23031" s="67"/>
    </row>
    <row r="23032" spans="12:16" x14ac:dyDescent="0.25">
      <c r="L23032" s="125"/>
      <c r="M23032" s="125"/>
      <c r="N23032" s="125"/>
      <c r="P23032" s="67"/>
    </row>
    <row r="23033" spans="12:16" x14ac:dyDescent="0.25">
      <c r="L23033" s="125"/>
      <c r="M23033" s="125"/>
      <c r="N23033" s="125"/>
      <c r="P23033" s="67"/>
    </row>
    <row r="23034" spans="12:16" x14ac:dyDescent="0.25">
      <c r="L23034" s="125"/>
      <c r="M23034" s="125"/>
      <c r="N23034" s="125"/>
      <c r="P23034" s="67"/>
    </row>
    <row r="23035" spans="12:16" x14ac:dyDescent="0.25">
      <c r="L23035" s="125"/>
      <c r="M23035" s="125"/>
      <c r="N23035" s="125"/>
      <c r="P23035" s="67"/>
    </row>
    <row r="23036" spans="12:16" x14ac:dyDescent="0.25">
      <c r="L23036" s="125"/>
      <c r="M23036" s="125"/>
      <c r="N23036" s="125"/>
      <c r="P23036" s="67"/>
    </row>
    <row r="23037" spans="12:16" x14ac:dyDescent="0.25">
      <c r="L23037" s="125"/>
      <c r="M23037" s="125"/>
      <c r="N23037" s="125"/>
      <c r="P23037" s="67"/>
    </row>
    <row r="23038" spans="12:16" x14ac:dyDescent="0.25">
      <c r="L23038" s="125"/>
      <c r="M23038" s="125"/>
      <c r="N23038" s="125"/>
      <c r="P23038" s="67"/>
    </row>
    <row r="23039" spans="12:16" x14ac:dyDescent="0.25">
      <c r="L23039" s="125"/>
      <c r="M23039" s="125"/>
      <c r="N23039" s="125"/>
      <c r="P23039" s="67"/>
    </row>
    <row r="23040" spans="12:16" x14ac:dyDescent="0.25">
      <c r="L23040" s="125"/>
      <c r="M23040" s="125"/>
      <c r="N23040" s="125"/>
      <c r="P23040" s="67"/>
    </row>
    <row r="23041" spans="12:16" x14ac:dyDescent="0.25">
      <c r="L23041" s="125"/>
      <c r="M23041" s="125"/>
      <c r="N23041" s="125"/>
      <c r="P23041" s="67"/>
    </row>
    <row r="23042" spans="12:16" x14ac:dyDescent="0.25">
      <c r="L23042" s="125"/>
      <c r="M23042" s="125"/>
      <c r="N23042" s="125"/>
      <c r="P23042" s="67"/>
    </row>
    <row r="23043" spans="12:16" x14ac:dyDescent="0.25">
      <c r="L23043" s="125"/>
      <c r="M23043" s="125"/>
      <c r="N23043" s="125"/>
      <c r="P23043" s="67"/>
    </row>
    <row r="23044" spans="12:16" x14ac:dyDescent="0.25">
      <c r="L23044" s="125"/>
      <c r="M23044" s="125"/>
      <c r="N23044" s="125"/>
      <c r="P23044" s="67"/>
    </row>
    <row r="23045" spans="12:16" x14ac:dyDescent="0.25">
      <c r="L23045" s="125"/>
      <c r="M23045" s="125"/>
      <c r="N23045" s="125"/>
      <c r="P23045" s="67"/>
    </row>
    <row r="23046" spans="12:16" x14ac:dyDescent="0.25">
      <c r="L23046" s="125"/>
      <c r="M23046" s="125"/>
      <c r="N23046" s="125"/>
      <c r="P23046" s="67"/>
    </row>
    <row r="23047" spans="12:16" x14ac:dyDescent="0.25">
      <c r="L23047" s="125"/>
      <c r="M23047" s="125"/>
      <c r="N23047" s="125"/>
      <c r="P23047" s="67"/>
    </row>
    <row r="23048" spans="12:16" x14ac:dyDescent="0.25">
      <c r="L23048" s="125"/>
      <c r="M23048" s="125"/>
      <c r="N23048" s="125"/>
      <c r="P23048" s="67"/>
    </row>
    <row r="23049" spans="12:16" x14ac:dyDescent="0.25">
      <c r="L23049" s="125"/>
      <c r="M23049" s="125"/>
      <c r="N23049" s="125"/>
      <c r="P23049" s="67"/>
    </row>
    <row r="23050" spans="12:16" x14ac:dyDescent="0.25">
      <c r="L23050" s="125"/>
      <c r="M23050" s="125"/>
      <c r="N23050" s="125"/>
      <c r="P23050" s="67"/>
    </row>
    <row r="23051" spans="12:16" x14ac:dyDescent="0.25">
      <c r="L23051" s="125"/>
      <c r="M23051" s="125"/>
      <c r="N23051" s="125"/>
      <c r="P23051" s="67"/>
    </row>
    <row r="23052" spans="12:16" x14ac:dyDescent="0.25">
      <c r="L23052" s="125"/>
      <c r="M23052" s="125"/>
      <c r="N23052" s="125"/>
      <c r="P23052" s="67"/>
    </row>
    <row r="23053" spans="12:16" x14ac:dyDescent="0.25">
      <c r="L23053" s="125"/>
      <c r="M23053" s="125"/>
      <c r="N23053" s="125"/>
      <c r="P23053" s="67"/>
    </row>
    <row r="23054" spans="12:16" x14ac:dyDescent="0.25">
      <c r="L23054" s="125"/>
      <c r="M23054" s="125"/>
      <c r="N23054" s="125"/>
      <c r="P23054" s="67"/>
    </row>
    <row r="23055" spans="12:16" x14ac:dyDescent="0.25">
      <c r="L23055" s="125"/>
      <c r="M23055" s="125"/>
      <c r="N23055" s="125"/>
      <c r="P23055" s="67"/>
    </row>
    <row r="23056" spans="12:16" x14ac:dyDescent="0.25">
      <c r="L23056" s="125"/>
      <c r="M23056" s="125"/>
      <c r="N23056" s="125"/>
      <c r="P23056" s="67"/>
    </row>
    <row r="23057" spans="12:16" x14ac:dyDescent="0.25">
      <c r="L23057" s="125"/>
      <c r="M23057" s="125"/>
      <c r="N23057" s="125"/>
      <c r="P23057" s="67"/>
    </row>
    <row r="23058" spans="12:16" x14ac:dyDescent="0.25">
      <c r="L23058" s="125"/>
      <c r="M23058" s="125"/>
      <c r="N23058" s="125"/>
      <c r="P23058" s="67"/>
    </row>
    <row r="23059" spans="12:16" x14ac:dyDescent="0.25">
      <c r="L23059" s="125"/>
      <c r="M23059" s="125"/>
      <c r="N23059" s="125"/>
      <c r="P23059" s="67"/>
    </row>
    <row r="23060" spans="12:16" x14ac:dyDescent="0.25">
      <c r="L23060" s="125"/>
      <c r="M23060" s="125"/>
      <c r="N23060" s="125"/>
      <c r="P23060" s="67"/>
    </row>
    <row r="23061" spans="12:16" x14ac:dyDescent="0.25">
      <c r="L23061" s="125"/>
      <c r="M23061" s="125"/>
      <c r="N23061" s="125"/>
      <c r="P23061" s="67"/>
    </row>
    <row r="23062" spans="12:16" x14ac:dyDescent="0.25">
      <c r="L23062" s="125"/>
      <c r="M23062" s="125"/>
      <c r="N23062" s="125"/>
      <c r="P23062" s="67"/>
    </row>
    <row r="23063" spans="12:16" x14ac:dyDescent="0.25">
      <c r="L23063" s="125"/>
      <c r="M23063" s="125"/>
      <c r="N23063" s="125"/>
      <c r="P23063" s="67"/>
    </row>
    <row r="23064" spans="12:16" x14ac:dyDescent="0.25">
      <c r="L23064" s="125"/>
      <c r="M23064" s="125"/>
      <c r="N23064" s="125"/>
      <c r="P23064" s="67"/>
    </row>
    <row r="23065" spans="12:16" x14ac:dyDescent="0.25">
      <c r="L23065" s="125"/>
      <c r="M23065" s="125"/>
      <c r="N23065" s="125"/>
      <c r="P23065" s="67"/>
    </row>
    <row r="23066" spans="12:16" x14ac:dyDescent="0.25">
      <c r="L23066" s="125"/>
      <c r="M23066" s="125"/>
      <c r="N23066" s="125"/>
      <c r="P23066" s="67"/>
    </row>
    <row r="23067" spans="12:16" x14ac:dyDescent="0.25">
      <c r="L23067" s="125"/>
      <c r="M23067" s="125"/>
      <c r="N23067" s="125"/>
      <c r="P23067" s="67"/>
    </row>
    <row r="23068" spans="12:16" x14ac:dyDescent="0.25">
      <c r="L23068" s="125"/>
      <c r="M23068" s="125"/>
      <c r="N23068" s="125"/>
      <c r="P23068" s="67"/>
    </row>
    <row r="23069" spans="12:16" x14ac:dyDescent="0.25">
      <c r="L23069" s="125"/>
      <c r="M23069" s="125"/>
      <c r="N23069" s="125"/>
      <c r="P23069" s="67"/>
    </row>
    <row r="23070" spans="12:16" x14ac:dyDescent="0.25">
      <c r="L23070" s="125"/>
      <c r="M23070" s="125"/>
      <c r="N23070" s="125"/>
      <c r="P23070" s="67"/>
    </row>
    <row r="23071" spans="12:16" x14ac:dyDescent="0.25">
      <c r="L23071" s="125"/>
      <c r="M23071" s="125"/>
      <c r="N23071" s="125"/>
      <c r="P23071" s="67"/>
    </row>
    <row r="23072" spans="12:16" x14ac:dyDescent="0.25">
      <c r="L23072" s="125"/>
      <c r="M23072" s="125"/>
      <c r="N23072" s="125"/>
      <c r="P23072" s="67"/>
    </row>
    <row r="23073" spans="12:16" x14ac:dyDescent="0.25">
      <c r="L23073" s="125"/>
      <c r="M23073" s="125"/>
      <c r="N23073" s="125"/>
      <c r="P23073" s="67"/>
    </row>
    <row r="23074" spans="12:16" x14ac:dyDescent="0.25">
      <c r="L23074" s="125"/>
      <c r="M23074" s="125"/>
      <c r="N23074" s="125"/>
      <c r="P23074" s="67"/>
    </row>
    <row r="23075" spans="12:16" x14ac:dyDescent="0.25">
      <c r="L23075" s="125"/>
      <c r="M23075" s="125"/>
      <c r="N23075" s="125"/>
      <c r="P23075" s="67"/>
    </row>
    <row r="23076" spans="12:16" x14ac:dyDescent="0.25">
      <c r="L23076" s="125"/>
      <c r="M23076" s="125"/>
      <c r="N23076" s="125"/>
      <c r="P23076" s="67"/>
    </row>
    <row r="23077" spans="12:16" x14ac:dyDescent="0.25">
      <c r="L23077" s="125"/>
      <c r="M23077" s="125"/>
      <c r="N23077" s="125"/>
      <c r="P23077" s="67"/>
    </row>
    <row r="23078" spans="12:16" x14ac:dyDescent="0.25">
      <c r="L23078" s="125"/>
      <c r="M23078" s="125"/>
      <c r="N23078" s="125"/>
      <c r="P23078" s="67"/>
    </row>
    <row r="23079" spans="12:16" x14ac:dyDescent="0.25">
      <c r="L23079" s="125"/>
      <c r="M23079" s="125"/>
      <c r="N23079" s="125"/>
      <c r="P23079" s="67"/>
    </row>
    <row r="23080" spans="12:16" x14ac:dyDescent="0.25">
      <c r="L23080" s="125"/>
      <c r="M23080" s="125"/>
      <c r="N23080" s="125"/>
      <c r="P23080" s="67"/>
    </row>
    <row r="23081" spans="12:16" x14ac:dyDescent="0.25">
      <c r="L23081" s="125"/>
      <c r="M23081" s="125"/>
      <c r="N23081" s="125"/>
      <c r="P23081" s="67"/>
    </row>
    <row r="23082" spans="12:16" x14ac:dyDescent="0.25">
      <c r="L23082" s="125"/>
      <c r="M23082" s="125"/>
      <c r="N23082" s="125"/>
      <c r="P23082" s="67"/>
    </row>
    <row r="23083" spans="12:16" x14ac:dyDescent="0.25">
      <c r="L23083" s="125"/>
      <c r="M23083" s="125"/>
      <c r="N23083" s="125"/>
      <c r="P23083" s="67"/>
    </row>
    <row r="23084" spans="12:16" x14ac:dyDescent="0.25">
      <c r="L23084" s="125"/>
      <c r="M23084" s="125"/>
      <c r="N23084" s="125"/>
      <c r="P23084" s="67"/>
    </row>
    <row r="23085" spans="12:16" x14ac:dyDescent="0.25">
      <c r="L23085" s="125"/>
      <c r="M23085" s="125"/>
      <c r="N23085" s="125"/>
      <c r="P23085" s="67"/>
    </row>
    <row r="23086" spans="12:16" x14ac:dyDescent="0.25">
      <c r="L23086" s="125"/>
      <c r="M23086" s="125"/>
      <c r="N23086" s="125"/>
      <c r="P23086" s="67"/>
    </row>
    <row r="23087" spans="12:16" x14ac:dyDescent="0.25">
      <c r="L23087" s="125"/>
      <c r="M23087" s="125"/>
      <c r="N23087" s="125"/>
      <c r="P23087" s="67"/>
    </row>
    <row r="23088" spans="12:16" x14ac:dyDescent="0.25">
      <c r="L23088" s="125"/>
      <c r="M23088" s="125"/>
      <c r="N23088" s="125"/>
      <c r="P23088" s="67"/>
    </row>
    <row r="23089" spans="12:16" x14ac:dyDescent="0.25">
      <c r="L23089" s="125"/>
      <c r="M23089" s="125"/>
      <c r="N23089" s="125"/>
      <c r="P23089" s="67"/>
    </row>
    <row r="23090" spans="12:16" x14ac:dyDescent="0.25">
      <c r="L23090" s="125"/>
      <c r="M23090" s="125"/>
      <c r="N23090" s="125"/>
      <c r="P23090" s="67"/>
    </row>
    <row r="23091" spans="12:16" x14ac:dyDescent="0.25">
      <c r="L23091" s="125"/>
      <c r="M23091" s="125"/>
      <c r="N23091" s="125"/>
      <c r="P23091" s="67"/>
    </row>
    <row r="23092" spans="12:16" x14ac:dyDescent="0.25">
      <c r="L23092" s="125"/>
      <c r="M23092" s="125"/>
      <c r="N23092" s="125"/>
      <c r="P23092" s="67"/>
    </row>
    <row r="23093" spans="12:16" x14ac:dyDescent="0.25">
      <c r="L23093" s="125"/>
      <c r="M23093" s="125"/>
      <c r="N23093" s="125"/>
      <c r="P23093" s="67"/>
    </row>
    <row r="23094" spans="12:16" x14ac:dyDescent="0.25">
      <c r="L23094" s="125"/>
      <c r="M23094" s="125"/>
      <c r="N23094" s="125"/>
      <c r="P23094" s="67"/>
    </row>
    <row r="23095" spans="12:16" x14ac:dyDescent="0.25">
      <c r="L23095" s="125"/>
      <c r="M23095" s="125"/>
      <c r="N23095" s="125"/>
      <c r="P23095" s="67"/>
    </row>
    <row r="23096" spans="12:16" x14ac:dyDescent="0.25">
      <c r="L23096" s="125"/>
      <c r="M23096" s="125"/>
      <c r="N23096" s="125"/>
      <c r="P23096" s="67"/>
    </row>
    <row r="23097" spans="12:16" x14ac:dyDescent="0.25">
      <c r="L23097" s="125"/>
      <c r="M23097" s="125"/>
      <c r="N23097" s="125"/>
      <c r="P23097" s="67"/>
    </row>
    <row r="23098" spans="12:16" x14ac:dyDescent="0.25">
      <c r="L23098" s="125"/>
      <c r="M23098" s="125"/>
      <c r="N23098" s="125"/>
      <c r="P23098" s="67"/>
    </row>
    <row r="23099" spans="12:16" x14ac:dyDescent="0.25">
      <c r="L23099" s="125"/>
      <c r="M23099" s="125"/>
      <c r="N23099" s="125"/>
      <c r="P23099" s="67"/>
    </row>
    <row r="23100" spans="12:16" x14ac:dyDescent="0.25">
      <c r="L23100" s="125"/>
      <c r="M23100" s="125"/>
      <c r="N23100" s="125"/>
      <c r="P23100" s="67"/>
    </row>
    <row r="23101" spans="12:16" x14ac:dyDescent="0.25">
      <c r="L23101" s="125"/>
      <c r="M23101" s="125"/>
      <c r="N23101" s="125"/>
      <c r="P23101" s="67"/>
    </row>
    <row r="23102" spans="12:16" x14ac:dyDescent="0.25">
      <c r="L23102" s="125"/>
      <c r="M23102" s="125"/>
      <c r="N23102" s="125"/>
      <c r="P23102" s="67"/>
    </row>
    <row r="23103" spans="12:16" x14ac:dyDescent="0.25">
      <c r="L23103" s="125"/>
      <c r="M23103" s="125"/>
      <c r="N23103" s="125"/>
      <c r="P23103" s="67"/>
    </row>
    <row r="23104" spans="12:16" x14ac:dyDescent="0.25">
      <c r="L23104" s="125"/>
      <c r="M23104" s="125"/>
      <c r="N23104" s="125"/>
      <c r="P23104" s="67"/>
    </row>
    <row r="23105" spans="12:16" x14ac:dyDescent="0.25">
      <c r="L23105" s="125"/>
      <c r="M23105" s="125"/>
      <c r="N23105" s="125"/>
      <c r="P23105" s="67"/>
    </row>
    <row r="23106" spans="12:16" x14ac:dyDescent="0.25">
      <c r="L23106" s="125"/>
      <c r="M23106" s="125"/>
      <c r="N23106" s="125"/>
      <c r="P23106" s="67"/>
    </row>
    <row r="23107" spans="12:16" x14ac:dyDescent="0.25">
      <c r="L23107" s="125"/>
      <c r="M23107" s="125"/>
      <c r="N23107" s="125"/>
      <c r="P23107" s="67"/>
    </row>
    <row r="23108" spans="12:16" x14ac:dyDescent="0.25">
      <c r="L23108" s="125"/>
      <c r="M23108" s="125"/>
      <c r="N23108" s="125"/>
      <c r="P23108" s="67"/>
    </row>
    <row r="23109" spans="12:16" x14ac:dyDescent="0.25">
      <c r="L23109" s="125"/>
      <c r="M23109" s="125"/>
      <c r="N23109" s="125"/>
      <c r="P23109" s="67"/>
    </row>
    <row r="23110" spans="12:16" x14ac:dyDescent="0.25">
      <c r="L23110" s="125"/>
      <c r="M23110" s="125"/>
      <c r="N23110" s="125"/>
      <c r="P23110" s="67"/>
    </row>
    <row r="23111" spans="12:16" x14ac:dyDescent="0.25">
      <c r="L23111" s="125"/>
      <c r="M23111" s="125"/>
      <c r="N23111" s="125"/>
      <c r="P23111" s="67"/>
    </row>
    <row r="23112" spans="12:16" x14ac:dyDescent="0.25">
      <c r="L23112" s="125"/>
      <c r="M23112" s="125"/>
      <c r="N23112" s="125"/>
      <c r="P23112" s="67"/>
    </row>
    <row r="23113" spans="12:16" x14ac:dyDescent="0.25">
      <c r="L23113" s="125"/>
      <c r="M23113" s="125"/>
      <c r="N23113" s="125"/>
      <c r="P23113" s="67"/>
    </row>
    <row r="23114" spans="12:16" x14ac:dyDescent="0.25">
      <c r="L23114" s="125"/>
      <c r="M23114" s="125"/>
      <c r="N23114" s="125"/>
      <c r="P23114" s="67"/>
    </row>
    <row r="23115" spans="12:16" x14ac:dyDescent="0.25">
      <c r="L23115" s="125"/>
      <c r="M23115" s="125"/>
      <c r="N23115" s="125"/>
      <c r="P23115" s="67"/>
    </row>
    <row r="23116" spans="12:16" x14ac:dyDescent="0.25">
      <c r="L23116" s="125"/>
      <c r="M23116" s="125"/>
      <c r="N23116" s="125"/>
      <c r="P23116" s="67"/>
    </row>
    <row r="23117" spans="12:16" x14ac:dyDescent="0.25">
      <c r="L23117" s="125"/>
      <c r="M23117" s="125"/>
      <c r="N23117" s="125"/>
      <c r="P23117" s="67"/>
    </row>
    <row r="23118" spans="12:16" x14ac:dyDescent="0.25">
      <c r="L23118" s="125"/>
      <c r="M23118" s="125"/>
      <c r="N23118" s="125"/>
      <c r="P23118" s="67"/>
    </row>
    <row r="23119" spans="12:16" x14ac:dyDescent="0.25">
      <c r="L23119" s="125"/>
      <c r="M23119" s="125"/>
      <c r="N23119" s="125"/>
      <c r="P23119" s="67"/>
    </row>
    <row r="23120" spans="12:16" x14ac:dyDescent="0.25">
      <c r="L23120" s="125"/>
      <c r="M23120" s="125"/>
      <c r="N23120" s="125"/>
      <c r="P23120" s="67"/>
    </row>
    <row r="23121" spans="12:16" x14ac:dyDescent="0.25">
      <c r="L23121" s="125"/>
      <c r="M23121" s="125"/>
      <c r="N23121" s="125"/>
      <c r="P23121" s="67"/>
    </row>
    <row r="23122" spans="12:16" x14ac:dyDescent="0.25">
      <c r="L23122" s="125"/>
      <c r="M23122" s="125"/>
      <c r="N23122" s="125"/>
      <c r="P23122" s="67"/>
    </row>
    <row r="23123" spans="12:16" x14ac:dyDescent="0.25">
      <c r="L23123" s="125"/>
      <c r="M23123" s="125"/>
      <c r="N23123" s="125"/>
      <c r="P23123" s="67"/>
    </row>
    <row r="23124" spans="12:16" x14ac:dyDescent="0.25">
      <c r="L23124" s="125"/>
      <c r="M23124" s="125"/>
      <c r="N23124" s="125"/>
      <c r="P23124" s="67"/>
    </row>
    <row r="23125" spans="12:16" x14ac:dyDescent="0.25">
      <c r="L23125" s="125"/>
      <c r="M23125" s="125"/>
      <c r="N23125" s="125"/>
      <c r="P23125" s="67"/>
    </row>
    <row r="23126" spans="12:16" x14ac:dyDescent="0.25">
      <c r="L23126" s="125"/>
      <c r="M23126" s="125"/>
      <c r="N23126" s="125"/>
      <c r="P23126" s="67"/>
    </row>
    <row r="23127" spans="12:16" x14ac:dyDescent="0.25">
      <c r="L23127" s="125"/>
      <c r="M23127" s="125"/>
      <c r="N23127" s="125"/>
      <c r="P23127" s="67"/>
    </row>
    <row r="23128" spans="12:16" x14ac:dyDescent="0.25">
      <c r="L23128" s="125"/>
      <c r="M23128" s="125"/>
      <c r="N23128" s="125"/>
      <c r="P23128" s="67"/>
    </row>
    <row r="23129" spans="12:16" x14ac:dyDescent="0.25">
      <c r="L23129" s="125"/>
      <c r="M23129" s="125"/>
      <c r="N23129" s="125"/>
      <c r="P23129" s="67"/>
    </row>
    <row r="23130" spans="12:16" x14ac:dyDescent="0.25">
      <c r="L23130" s="125"/>
      <c r="M23130" s="125"/>
      <c r="N23130" s="125"/>
      <c r="P23130" s="67"/>
    </row>
    <row r="23131" spans="12:16" x14ac:dyDescent="0.25">
      <c r="L23131" s="125"/>
      <c r="M23131" s="125"/>
      <c r="N23131" s="125"/>
      <c r="P23131" s="67"/>
    </row>
    <row r="23132" spans="12:16" x14ac:dyDescent="0.25">
      <c r="L23132" s="125"/>
      <c r="M23132" s="125"/>
      <c r="N23132" s="125"/>
      <c r="P23132" s="67"/>
    </row>
    <row r="23133" spans="12:16" x14ac:dyDescent="0.25">
      <c r="L23133" s="125"/>
      <c r="M23133" s="125"/>
      <c r="N23133" s="125"/>
      <c r="P23133" s="67"/>
    </row>
    <row r="23134" spans="12:16" x14ac:dyDescent="0.25">
      <c r="L23134" s="125"/>
      <c r="M23134" s="125"/>
      <c r="N23134" s="125"/>
      <c r="P23134" s="67"/>
    </row>
    <row r="23135" spans="12:16" x14ac:dyDescent="0.25">
      <c r="L23135" s="125"/>
      <c r="M23135" s="125"/>
      <c r="N23135" s="125"/>
      <c r="P23135" s="67"/>
    </row>
    <row r="23136" spans="12:16" x14ac:dyDescent="0.25">
      <c r="L23136" s="125"/>
      <c r="M23136" s="125"/>
      <c r="N23136" s="125"/>
      <c r="P23136" s="67"/>
    </row>
    <row r="23137" spans="12:16" x14ac:dyDescent="0.25">
      <c r="L23137" s="125"/>
      <c r="M23137" s="125"/>
      <c r="N23137" s="125"/>
      <c r="P23137" s="67"/>
    </row>
    <row r="23138" spans="12:16" x14ac:dyDescent="0.25">
      <c r="L23138" s="125"/>
      <c r="M23138" s="125"/>
      <c r="N23138" s="125"/>
      <c r="P23138" s="67"/>
    </row>
    <row r="23139" spans="12:16" x14ac:dyDescent="0.25">
      <c r="L23139" s="125"/>
      <c r="M23139" s="125"/>
      <c r="N23139" s="125"/>
      <c r="P23139" s="67"/>
    </row>
    <row r="23140" spans="12:16" x14ac:dyDescent="0.25">
      <c r="L23140" s="125"/>
      <c r="M23140" s="125"/>
      <c r="N23140" s="125"/>
      <c r="P23140" s="67"/>
    </row>
    <row r="23141" spans="12:16" x14ac:dyDescent="0.25">
      <c r="L23141" s="125"/>
      <c r="M23141" s="125"/>
      <c r="N23141" s="125"/>
      <c r="P23141" s="67"/>
    </row>
    <row r="23142" spans="12:16" x14ac:dyDescent="0.25">
      <c r="L23142" s="125"/>
      <c r="M23142" s="125"/>
      <c r="N23142" s="125"/>
      <c r="P23142" s="67"/>
    </row>
    <row r="23143" spans="12:16" x14ac:dyDescent="0.25">
      <c r="L23143" s="125"/>
      <c r="M23143" s="125"/>
      <c r="N23143" s="125"/>
      <c r="P23143" s="67"/>
    </row>
    <row r="23144" spans="12:16" x14ac:dyDescent="0.25">
      <c r="L23144" s="125"/>
      <c r="M23144" s="125"/>
      <c r="N23144" s="125"/>
      <c r="P23144" s="67"/>
    </row>
    <row r="23145" spans="12:16" x14ac:dyDescent="0.25">
      <c r="L23145" s="125"/>
      <c r="M23145" s="125"/>
      <c r="N23145" s="125"/>
      <c r="P23145" s="67"/>
    </row>
    <row r="23146" spans="12:16" x14ac:dyDescent="0.25">
      <c r="L23146" s="125"/>
      <c r="M23146" s="125"/>
      <c r="N23146" s="125"/>
      <c r="P23146" s="67"/>
    </row>
    <row r="23147" spans="12:16" x14ac:dyDescent="0.25">
      <c r="L23147" s="125"/>
      <c r="M23147" s="125"/>
      <c r="N23147" s="125"/>
      <c r="P23147" s="67"/>
    </row>
    <row r="23148" spans="12:16" x14ac:dyDescent="0.25">
      <c r="L23148" s="125"/>
      <c r="M23148" s="125"/>
      <c r="N23148" s="125"/>
      <c r="P23148" s="67"/>
    </row>
    <row r="23149" spans="12:16" x14ac:dyDescent="0.25">
      <c r="L23149" s="125"/>
      <c r="M23149" s="125"/>
      <c r="N23149" s="125"/>
      <c r="P23149" s="67"/>
    </row>
    <row r="23150" spans="12:16" x14ac:dyDescent="0.25">
      <c r="L23150" s="125"/>
      <c r="M23150" s="125"/>
      <c r="N23150" s="125"/>
      <c r="P23150" s="67"/>
    </row>
    <row r="23151" spans="12:16" x14ac:dyDescent="0.25">
      <c r="L23151" s="125"/>
      <c r="M23151" s="125"/>
      <c r="N23151" s="125"/>
      <c r="P23151" s="67"/>
    </row>
    <row r="23152" spans="12:16" x14ac:dyDescent="0.25">
      <c r="L23152" s="125"/>
      <c r="M23152" s="125"/>
      <c r="N23152" s="125"/>
      <c r="P23152" s="67"/>
    </row>
    <row r="23153" spans="12:16" x14ac:dyDescent="0.25">
      <c r="L23153" s="125"/>
      <c r="M23153" s="125"/>
      <c r="N23153" s="125"/>
      <c r="P23153" s="67"/>
    </row>
    <row r="23154" spans="12:16" x14ac:dyDescent="0.25">
      <c r="L23154" s="125"/>
      <c r="M23154" s="125"/>
      <c r="N23154" s="125"/>
      <c r="P23154" s="67"/>
    </row>
    <row r="23155" spans="12:16" x14ac:dyDescent="0.25">
      <c r="L23155" s="125"/>
      <c r="M23155" s="125"/>
      <c r="N23155" s="125"/>
      <c r="P23155" s="67"/>
    </row>
    <row r="23156" spans="12:16" x14ac:dyDescent="0.25">
      <c r="L23156" s="125"/>
      <c r="M23156" s="125"/>
      <c r="N23156" s="125"/>
      <c r="P23156" s="67"/>
    </row>
    <row r="23157" spans="12:16" x14ac:dyDescent="0.25">
      <c r="L23157" s="125"/>
      <c r="M23157" s="125"/>
      <c r="N23157" s="125"/>
      <c r="P23157" s="67"/>
    </row>
    <row r="23158" spans="12:16" x14ac:dyDescent="0.25">
      <c r="L23158" s="125"/>
      <c r="M23158" s="125"/>
      <c r="N23158" s="125"/>
      <c r="P23158" s="67"/>
    </row>
    <row r="23159" spans="12:16" x14ac:dyDescent="0.25">
      <c r="L23159" s="125"/>
      <c r="M23159" s="125"/>
      <c r="N23159" s="125"/>
      <c r="P23159" s="67"/>
    </row>
    <row r="23160" spans="12:16" x14ac:dyDescent="0.25">
      <c r="L23160" s="125"/>
      <c r="M23160" s="125"/>
      <c r="N23160" s="125"/>
      <c r="P23160" s="67"/>
    </row>
    <row r="23161" spans="12:16" x14ac:dyDescent="0.25">
      <c r="L23161" s="125"/>
      <c r="M23161" s="125"/>
      <c r="N23161" s="125"/>
      <c r="P23161" s="67"/>
    </row>
    <row r="23162" spans="12:16" x14ac:dyDescent="0.25">
      <c r="L23162" s="125"/>
      <c r="M23162" s="125"/>
      <c r="N23162" s="125"/>
      <c r="P23162" s="67"/>
    </row>
    <row r="23163" spans="12:16" x14ac:dyDescent="0.25">
      <c r="L23163" s="125"/>
      <c r="M23163" s="125"/>
      <c r="N23163" s="125"/>
      <c r="P23163" s="67"/>
    </row>
    <row r="23164" spans="12:16" x14ac:dyDescent="0.25">
      <c r="L23164" s="125"/>
      <c r="M23164" s="125"/>
      <c r="N23164" s="125"/>
      <c r="P23164" s="67"/>
    </row>
    <row r="23165" spans="12:16" x14ac:dyDescent="0.25">
      <c r="L23165" s="125"/>
      <c r="M23165" s="125"/>
      <c r="N23165" s="125"/>
      <c r="P23165" s="67"/>
    </row>
    <row r="23166" spans="12:16" x14ac:dyDescent="0.25">
      <c r="L23166" s="125"/>
      <c r="M23166" s="125"/>
      <c r="N23166" s="125"/>
      <c r="P23166" s="67"/>
    </row>
    <row r="23167" spans="12:16" x14ac:dyDescent="0.25">
      <c r="L23167" s="125"/>
      <c r="M23167" s="125"/>
      <c r="N23167" s="125"/>
      <c r="P23167" s="67"/>
    </row>
    <row r="23168" spans="12:16" x14ac:dyDescent="0.25">
      <c r="L23168" s="125"/>
      <c r="M23168" s="125"/>
      <c r="N23168" s="125"/>
      <c r="P23168" s="67"/>
    </row>
    <row r="23169" spans="12:16" x14ac:dyDescent="0.25">
      <c r="L23169" s="125"/>
      <c r="M23169" s="125"/>
      <c r="N23169" s="125"/>
      <c r="P23169" s="67"/>
    </row>
    <row r="23170" spans="12:16" x14ac:dyDescent="0.25">
      <c r="L23170" s="125"/>
      <c r="M23170" s="125"/>
      <c r="N23170" s="125"/>
      <c r="P23170" s="67"/>
    </row>
    <row r="23171" spans="12:16" x14ac:dyDescent="0.25">
      <c r="L23171" s="125"/>
      <c r="M23171" s="125"/>
      <c r="N23171" s="125"/>
      <c r="P23171" s="67"/>
    </row>
    <row r="23172" spans="12:16" x14ac:dyDescent="0.25">
      <c r="L23172" s="125"/>
      <c r="M23172" s="125"/>
      <c r="N23172" s="125"/>
      <c r="P23172" s="67"/>
    </row>
    <row r="23173" spans="12:16" x14ac:dyDescent="0.25">
      <c r="L23173" s="125"/>
      <c r="M23173" s="125"/>
      <c r="N23173" s="125"/>
      <c r="P23173" s="67"/>
    </row>
    <row r="23174" spans="12:16" x14ac:dyDescent="0.25">
      <c r="L23174" s="125"/>
      <c r="M23174" s="125"/>
      <c r="N23174" s="125"/>
      <c r="P23174" s="67"/>
    </row>
    <row r="23175" spans="12:16" x14ac:dyDescent="0.25">
      <c r="L23175" s="125"/>
      <c r="M23175" s="125"/>
      <c r="N23175" s="125"/>
      <c r="P23175" s="67"/>
    </row>
    <row r="23176" spans="12:16" x14ac:dyDescent="0.25">
      <c r="L23176" s="125"/>
      <c r="M23176" s="125"/>
      <c r="N23176" s="125"/>
      <c r="P23176" s="67"/>
    </row>
    <row r="23177" spans="12:16" x14ac:dyDescent="0.25">
      <c r="L23177" s="125"/>
      <c r="M23177" s="125"/>
      <c r="N23177" s="125"/>
      <c r="P23177" s="67"/>
    </row>
    <row r="23178" spans="12:16" x14ac:dyDescent="0.25">
      <c r="L23178" s="125"/>
      <c r="M23178" s="125"/>
      <c r="N23178" s="125"/>
      <c r="P23178" s="67"/>
    </row>
    <row r="23179" spans="12:16" x14ac:dyDescent="0.25">
      <c r="L23179" s="125"/>
      <c r="M23179" s="125"/>
      <c r="N23179" s="125"/>
      <c r="P23179" s="67"/>
    </row>
    <row r="23180" spans="12:16" x14ac:dyDescent="0.25">
      <c r="L23180" s="125"/>
      <c r="M23180" s="125"/>
      <c r="N23180" s="125"/>
      <c r="P23180" s="67"/>
    </row>
    <row r="23181" spans="12:16" x14ac:dyDescent="0.25">
      <c r="L23181" s="125"/>
      <c r="M23181" s="125"/>
      <c r="N23181" s="125"/>
      <c r="P23181" s="67"/>
    </row>
    <row r="23182" spans="12:16" x14ac:dyDescent="0.25">
      <c r="L23182" s="125"/>
      <c r="M23182" s="125"/>
      <c r="N23182" s="125"/>
      <c r="P23182" s="67"/>
    </row>
    <row r="23183" spans="12:16" x14ac:dyDescent="0.25">
      <c r="L23183" s="125"/>
      <c r="M23183" s="125"/>
      <c r="N23183" s="125"/>
      <c r="P23183" s="67"/>
    </row>
    <row r="23184" spans="12:16" x14ac:dyDescent="0.25">
      <c r="L23184" s="125"/>
      <c r="M23184" s="125"/>
      <c r="N23184" s="125"/>
      <c r="P23184" s="67"/>
    </row>
    <row r="23185" spans="12:16" x14ac:dyDescent="0.25">
      <c r="L23185" s="125"/>
      <c r="M23185" s="125"/>
      <c r="N23185" s="125"/>
      <c r="P23185" s="67"/>
    </row>
    <row r="23186" spans="12:16" x14ac:dyDescent="0.25">
      <c r="L23186" s="125"/>
      <c r="M23186" s="125"/>
      <c r="N23186" s="125"/>
      <c r="P23186" s="67"/>
    </row>
    <row r="23187" spans="12:16" x14ac:dyDescent="0.25">
      <c r="L23187" s="125"/>
      <c r="M23187" s="125"/>
      <c r="N23187" s="125"/>
      <c r="P23187" s="67"/>
    </row>
    <row r="23188" spans="12:16" x14ac:dyDescent="0.25">
      <c r="L23188" s="125"/>
      <c r="M23188" s="125"/>
      <c r="N23188" s="125"/>
      <c r="P23188" s="67"/>
    </row>
    <row r="23189" spans="12:16" x14ac:dyDescent="0.25">
      <c r="L23189" s="125"/>
      <c r="M23189" s="125"/>
      <c r="N23189" s="125"/>
      <c r="P23189" s="67"/>
    </row>
    <row r="23190" spans="12:16" x14ac:dyDescent="0.25">
      <c r="L23190" s="125"/>
      <c r="M23190" s="125"/>
      <c r="N23190" s="125"/>
      <c r="P23190" s="67"/>
    </row>
    <row r="23191" spans="12:16" x14ac:dyDescent="0.25">
      <c r="L23191" s="125"/>
      <c r="M23191" s="125"/>
      <c r="N23191" s="125"/>
      <c r="P23191" s="67"/>
    </row>
    <row r="23192" spans="12:16" x14ac:dyDescent="0.25">
      <c r="L23192" s="125"/>
      <c r="M23192" s="125"/>
      <c r="N23192" s="125"/>
      <c r="P23192" s="67"/>
    </row>
    <row r="23193" spans="12:16" x14ac:dyDescent="0.25">
      <c r="L23193" s="125"/>
      <c r="M23193" s="125"/>
      <c r="N23193" s="125"/>
      <c r="P23193" s="67"/>
    </row>
    <row r="23194" spans="12:16" x14ac:dyDescent="0.25">
      <c r="L23194" s="125"/>
      <c r="M23194" s="125"/>
      <c r="N23194" s="125"/>
      <c r="P23194" s="67"/>
    </row>
    <row r="23195" spans="12:16" x14ac:dyDescent="0.25">
      <c r="L23195" s="125"/>
      <c r="M23195" s="125"/>
      <c r="N23195" s="125"/>
      <c r="P23195" s="67"/>
    </row>
    <row r="23196" spans="12:16" x14ac:dyDescent="0.25">
      <c r="L23196" s="125"/>
      <c r="M23196" s="125"/>
      <c r="N23196" s="125"/>
      <c r="P23196" s="67"/>
    </row>
    <row r="23197" spans="12:16" x14ac:dyDescent="0.25">
      <c r="L23197" s="125"/>
      <c r="M23197" s="125"/>
      <c r="N23197" s="125"/>
      <c r="P23197" s="67"/>
    </row>
    <row r="23198" spans="12:16" x14ac:dyDescent="0.25">
      <c r="L23198" s="125"/>
      <c r="M23198" s="125"/>
      <c r="N23198" s="125"/>
      <c r="P23198" s="67"/>
    </row>
    <row r="23199" spans="12:16" x14ac:dyDescent="0.25">
      <c r="L23199" s="125"/>
      <c r="M23199" s="125"/>
      <c r="N23199" s="125"/>
      <c r="P23199" s="67"/>
    </row>
    <row r="23200" spans="12:16" x14ac:dyDescent="0.25">
      <c r="L23200" s="125"/>
      <c r="M23200" s="125"/>
      <c r="N23200" s="125"/>
      <c r="P23200" s="67"/>
    </row>
    <row r="23201" spans="12:16" x14ac:dyDescent="0.25">
      <c r="L23201" s="125"/>
      <c r="M23201" s="125"/>
      <c r="N23201" s="125"/>
      <c r="P23201" s="67"/>
    </row>
    <row r="23202" spans="12:16" x14ac:dyDescent="0.25">
      <c r="L23202" s="125"/>
      <c r="M23202" s="125"/>
      <c r="N23202" s="125"/>
      <c r="P23202" s="67"/>
    </row>
    <row r="23203" spans="12:16" x14ac:dyDescent="0.25">
      <c r="L23203" s="125"/>
      <c r="M23203" s="125"/>
      <c r="N23203" s="125"/>
      <c r="P23203" s="67"/>
    </row>
    <row r="23204" spans="12:16" x14ac:dyDescent="0.25">
      <c r="L23204" s="125"/>
      <c r="M23204" s="125"/>
      <c r="N23204" s="125"/>
      <c r="P23204" s="67"/>
    </row>
    <row r="23205" spans="12:16" x14ac:dyDescent="0.25">
      <c r="L23205" s="125"/>
      <c r="M23205" s="125"/>
      <c r="N23205" s="125"/>
      <c r="P23205" s="67"/>
    </row>
    <row r="23206" spans="12:16" x14ac:dyDescent="0.25">
      <c r="L23206" s="125"/>
      <c r="M23206" s="125"/>
      <c r="N23206" s="125"/>
      <c r="P23206" s="67"/>
    </row>
    <row r="23207" spans="12:16" x14ac:dyDescent="0.25">
      <c r="L23207" s="125"/>
      <c r="M23207" s="125"/>
      <c r="N23207" s="125"/>
      <c r="P23207" s="67"/>
    </row>
    <row r="23208" spans="12:16" x14ac:dyDescent="0.25">
      <c r="L23208" s="125"/>
      <c r="M23208" s="125"/>
      <c r="N23208" s="125"/>
      <c r="P23208" s="67"/>
    </row>
    <row r="23209" spans="12:16" x14ac:dyDescent="0.25">
      <c r="L23209" s="125"/>
      <c r="M23209" s="125"/>
      <c r="N23209" s="125"/>
      <c r="P23209" s="67"/>
    </row>
    <row r="23210" spans="12:16" x14ac:dyDescent="0.25">
      <c r="L23210" s="125"/>
      <c r="M23210" s="125"/>
      <c r="N23210" s="125"/>
      <c r="P23210" s="67"/>
    </row>
    <row r="23211" spans="12:16" x14ac:dyDescent="0.25">
      <c r="L23211" s="125"/>
      <c r="M23211" s="125"/>
      <c r="N23211" s="125"/>
      <c r="P23211" s="67"/>
    </row>
    <row r="23212" spans="12:16" x14ac:dyDescent="0.25">
      <c r="L23212" s="125"/>
      <c r="M23212" s="125"/>
      <c r="N23212" s="125"/>
      <c r="P23212" s="67"/>
    </row>
    <row r="23213" spans="12:16" x14ac:dyDescent="0.25">
      <c r="L23213" s="125"/>
      <c r="M23213" s="125"/>
      <c r="N23213" s="125"/>
      <c r="P23213" s="67"/>
    </row>
    <row r="23214" spans="12:16" x14ac:dyDescent="0.25">
      <c r="L23214" s="125"/>
      <c r="M23214" s="125"/>
      <c r="N23214" s="125"/>
      <c r="P23214" s="67"/>
    </row>
    <row r="23215" spans="12:16" x14ac:dyDescent="0.25">
      <c r="L23215" s="125"/>
      <c r="M23215" s="125"/>
      <c r="N23215" s="125"/>
      <c r="P23215" s="67"/>
    </row>
    <row r="23216" spans="12:16" x14ac:dyDescent="0.25">
      <c r="L23216" s="125"/>
      <c r="M23216" s="125"/>
      <c r="N23216" s="125"/>
      <c r="P23216" s="67"/>
    </row>
    <row r="23217" spans="12:16" x14ac:dyDescent="0.25">
      <c r="L23217" s="125"/>
      <c r="M23217" s="125"/>
      <c r="N23217" s="125"/>
      <c r="P23217" s="67"/>
    </row>
    <row r="23218" spans="12:16" x14ac:dyDescent="0.25">
      <c r="L23218" s="125"/>
      <c r="M23218" s="125"/>
      <c r="N23218" s="125"/>
      <c r="P23218" s="67"/>
    </row>
    <row r="23219" spans="12:16" x14ac:dyDescent="0.25">
      <c r="L23219" s="125"/>
      <c r="M23219" s="125"/>
      <c r="N23219" s="125"/>
      <c r="P23219" s="67"/>
    </row>
    <row r="23220" spans="12:16" x14ac:dyDescent="0.25">
      <c r="L23220" s="125"/>
      <c r="M23220" s="125"/>
      <c r="N23220" s="125"/>
      <c r="P23220" s="67"/>
    </row>
    <row r="23221" spans="12:16" x14ac:dyDescent="0.25">
      <c r="L23221" s="125"/>
      <c r="M23221" s="125"/>
      <c r="N23221" s="125"/>
      <c r="P23221" s="67"/>
    </row>
    <row r="23222" spans="12:16" x14ac:dyDescent="0.25">
      <c r="L23222" s="125"/>
      <c r="M23222" s="125"/>
      <c r="N23222" s="125"/>
      <c r="P23222" s="67"/>
    </row>
    <row r="23223" spans="12:16" x14ac:dyDescent="0.25">
      <c r="L23223" s="125"/>
      <c r="M23223" s="125"/>
      <c r="N23223" s="125"/>
      <c r="P23223" s="67"/>
    </row>
    <row r="23224" spans="12:16" x14ac:dyDescent="0.25">
      <c r="L23224" s="125"/>
      <c r="M23224" s="125"/>
      <c r="N23224" s="125"/>
      <c r="P23224" s="67"/>
    </row>
    <row r="23225" spans="12:16" x14ac:dyDescent="0.25">
      <c r="L23225" s="125"/>
      <c r="M23225" s="125"/>
      <c r="N23225" s="125"/>
      <c r="P23225" s="67"/>
    </row>
    <row r="23226" spans="12:16" x14ac:dyDescent="0.25">
      <c r="L23226" s="125"/>
      <c r="M23226" s="125"/>
      <c r="N23226" s="125"/>
      <c r="P23226" s="67"/>
    </row>
    <row r="23227" spans="12:16" x14ac:dyDescent="0.25">
      <c r="L23227" s="125"/>
      <c r="M23227" s="125"/>
      <c r="N23227" s="125"/>
      <c r="P23227" s="67"/>
    </row>
    <row r="23228" spans="12:16" x14ac:dyDescent="0.25">
      <c r="L23228" s="125"/>
      <c r="M23228" s="125"/>
      <c r="N23228" s="125"/>
      <c r="P23228" s="67"/>
    </row>
    <row r="23229" spans="12:16" x14ac:dyDescent="0.25">
      <c r="L23229" s="125"/>
      <c r="M23229" s="125"/>
      <c r="N23229" s="125"/>
      <c r="P23229" s="67"/>
    </row>
    <row r="23230" spans="12:16" x14ac:dyDescent="0.25">
      <c r="L23230" s="125"/>
      <c r="M23230" s="125"/>
      <c r="N23230" s="125"/>
      <c r="P23230" s="67"/>
    </row>
    <row r="23231" spans="12:16" x14ac:dyDescent="0.25">
      <c r="L23231" s="125"/>
      <c r="M23231" s="125"/>
      <c r="N23231" s="125"/>
      <c r="P23231" s="67"/>
    </row>
    <row r="23232" spans="12:16" x14ac:dyDescent="0.25">
      <c r="L23232" s="125"/>
      <c r="M23232" s="125"/>
      <c r="N23232" s="125"/>
      <c r="P23232" s="67"/>
    </row>
    <row r="23233" spans="12:16" x14ac:dyDescent="0.25">
      <c r="L23233" s="125"/>
      <c r="M23233" s="125"/>
      <c r="N23233" s="125"/>
      <c r="P23233" s="67"/>
    </row>
    <row r="23234" spans="12:16" x14ac:dyDescent="0.25">
      <c r="L23234" s="125"/>
      <c r="M23234" s="125"/>
      <c r="N23234" s="125"/>
      <c r="P23234" s="67"/>
    </row>
    <row r="23235" spans="12:16" x14ac:dyDescent="0.25">
      <c r="L23235" s="125"/>
      <c r="M23235" s="125"/>
      <c r="N23235" s="125"/>
      <c r="P23235" s="67"/>
    </row>
    <row r="23236" spans="12:16" x14ac:dyDescent="0.25">
      <c r="L23236" s="125"/>
      <c r="M23236" s="125"/>
      <c r="N23236" s="125"/>
      <c r="P23236" s="67"/>
    </row>
    <row r="23237" spans="12:16" x14ac:dyDescent="0.25">
      <c r="L23237" s="125"/>
      <c r="M23237" s="125"/>
      <c r="N23237" s="125"/>
      <c r="P23237" s="67"/>
    </row>
    <row r="23238" spans="12:16" x14ac:dyDescent="0.25">
      <c r="L23238" s="125"/>
      <c r="M23238" s="125"/>
      <c r="N23238" s="125"/>
      <c r="P23238" s="67"/>
    </row>
    <row r="23239" spans="12:16" x14ac:dyDescent="0.25">
      <c r="L23239" s="125"/>
      <c r="M23239" s="125"/>
      <c r="N23239" s="125"/>
      <c r="P23239" s="67"/>
    </row>
    <row r="23240" spans="12:16" x14ac:dyDescent="0.25">
      <c r="L23240" s="125"/>
      <c r="M23240" s="125"/>
      <c r="N23240" s="125"/>
      <c r="P23240" s="67"/>
    </row>
    <row r="23241" spans="12:16" x14ac:dyDescent="0.25">
      <c r="L23241" s="125"/>
      <c r="M23241" s="125"/>
      <c r="N23241" s="125"/>
      <c r="P23241" s="67"/>
    </row>
    <row r="23242" spans="12:16" x14ac:dyDescent="0.25">
      <c r="L23242" s="125"/>
      <c r="M23242" s="125"/>
      <c r="N23242" s="125"/>
      <c r="P23242" s="67"/>
    </row>
    <row r="23243" spans="12:16" x14ac:dyDescent="0.25">
      <c r="L23243" s="125"/>
      <c r="M23243" s="125"/>
      <c r="N23243" s="125"/>
      <c r="P23243" s="67"/>
    </row>
    <row r="23244" spans="12:16" x14ac:dyDescent="0.25">
      <c r="L23244" s="125"/>
      <c r="M23244" s="125"/>
      <c r="N23244" s="125"/>
      <c r="P23244" s="67"/>
    </row>
    <row r="23245" spans="12:16" x14ac:dyDescent="0.25">
      <c r="L23245" s="125"/>
      <c r="M23245" s="125"/>
      <c r="N23245" s="125"/>
      <c r="P23245" s="67"/>
    </row>
    <row r="23246" spans="12:16" x14ac:dyDescent="0.25">
      <c r="L23246" s="125"/>
      <c r="M23246" s="125"/>
      <c r="N23246" s="125"/>
      <c r="P23246" s="67"/>
    </row>
    <row r="23247" spans="12:16" x14ac:dyDescent="0.25">
      <c r="L23247" s="125"/>
      <c r="M23247" s="125"/>
      <c r="N23247" s="125"/>
      <c r="P23247" s="67"/>
    </row>
    <row r="23248" spans="12:16" x14ac:dyDescent="0.25">
      <c r="L23248" s="125"/>
      <c r="M23248" s="125"/>
      <c r="N23248" s="125"/>
      <c r="P23248" s="67"/>
    </row>
    <row r="23249" spans="12:16" x14ac:dyDescent="0.25">
      <c r="L23249" s="125"/>
      <c r="M23249" s="125"/>
      <c r="N23249" s="125"/>
      <c r="P23249" s="67"/>
    </row>
    <row r="23250" spans="12:16" x14ac:dyDescent="0.25">
      <c r="L23250" s="125"/>
      <c r="M23250" s="125"/>
      <c r="N23250" s="125"/>
      <c r="P23250" s="67"/>
    </row>
    <row r="23251" spans="12:16" x14ac:dyDescent="0.25">
      <c r="L23251" s="125"/>
      <c r="M23251" s="125"/>
      <c r="N23251" s="125"/>
      <c r="P23251" s="67"/>
    </row>
    <row r="23252" spans="12:16" x14ac:dyDescent="0.25">
      <c r="L23252" s="125"/>
      <c r="M23252" s="125"/>
      <c r="N23252" s="125"/>
      <c r="P23252" s="67"/>
    </row>
    <row r="23253" spans="12:16" x14ac:dyDescent="0.25">
      <c r="L23253" s="125"/>
      <c r="M23253" s="125"/>
      <c r="N23253" s="125"/>
      <c r="P23253" s="67"/>
    </row>
    <row r="23254" spans="12:16" x14ac:dyDescent="0.25">
      <c r="L23254" s="125"/>
      <c r="M23254" s="125"/>
      <c r="N23254" s="125"/>
      <c r="P23254" s="67"/>
    </row>
    <row r="23255" spans="12:16" x14ac:dyDescent="0.25">
      <c r="L23255" s="125"/>
      <c r="M23255" s="125"/>
      <c r="N23255" s="125"/>
      <c r="P23255" s="67"/>
    </row>
    <row r="23256" spans="12:16" x14ac:dyDescent="0.25">
      <c r="L23256" s="125"/>
      <c r="M23256" s="125"/>
      <c r="N23256" s="125"/>
      <c r="P23256" s="67"/>
    </row>
    <row r="23257" spans="12:16" x14ac:dyDescent="0.25">
      <c r="L23257" s="125"/>
      <c r="M23257" s="125"/>
      <c r="N23257" s="125"/>
      <c r="P23257" s="67"/>
    </row>
    <row r="23258" spans="12:16" x14ac:dyDescent="0.25">
      <c r="L23258" s="125"/>
      <c r="M23258" s="125"/>
      <c r="N23258" s="125"/>
      <c r="P23258" s="67"/>
    </row>
    <row r="23259" spans="12:16" x14ac:dyDescent="0.25">
      <c r="L23259" s="125"/>
      <c r="M23259" s="125"/>
      <c r="N23259" s="125"/>
      <c r="P23259" s="67"/>
    </row>
    <row r="23260" spans="12:16" x14ac:dyDescent="0.25">
      <c r="L23260" s="125"/>
      <c r="M23260" s="125"/>
      <c r="N23260" s="125"/>
      <c r="P23260" s="67"/>
    </row>
    <row r="23261" spans="12:16" x14ac:dyDescent="0.25">
      <c r="L23261" s="125"/>
      <c r="M23261" s="125"/>
      <c r="N23261" s="125"/>
      <c r="P23261" s="67"/>
    </row>
    <row r="23262" spans="12:16" x14ac:dyDescent="0.25">
      <c r="L23262" s="125"/>
      <c r="M23262" s="125"/>
      <c r="N23262" s="125"/>
      <c r="P23262" s="67"/>
    </row>
    <row r="23263" spans="12:16" x14ac:dyDescent="0.25">
      <c r="L23263" s="125"/>
      <c r="M23263" s="125"/>
      <c r="N23263" s="125"/>
      <c r="P23263" s="67"/>
    </row>
    <row r="23264" spans="12:16" x14ac:dyDescent="0.25">
      <c r="L23264" s="125"/>
      <c r="M23264" s="125"/>
      <c r="N23264" s="125"/>
      <c r="P23264" s="67"/>
    </row>
    <row r="23265" spans="12:16" x14ac:dyDescent="0.25">
      <c r="L23265" s="125"/>
      <c r="M23265" s="125"/>
      <c r="N23265" s="125"/>
      <c r="P23265" s="67"/>
    </row>
    <row r="23266" spans="12:16" x14ac:dyDescent="0.25">
      <c r="L23266" s="125"/>
      <c r="M23266" s="125"/>
      <c r="N23266" s="125"/>
      <c r="P23266" s="67"/>
    </row>
    <row r="23267" spans="12:16" x14ac:dyDescent="0.25">
      <c r="L23267" s="125"/>
      <c r="M23267" s="125"/>
      <c r="N23267" s="125"/>
      <c r="P23267" s="67"/>
    </row>
    <row r="23268" spans="12:16" x14ac:dyDescent="0.25">
      <c r="L23268" s="125"/>
      <c r="M23268" s="125"/>
      <c r="N23268" s="125"/>
      <c r="P23268" s="67"/>
    </row>
    <row r="23269" spans="12:16" x14ac:dyDescent="0.25">
      <c r="L23269" s="125"/>
      <c r="M23269" s="125"/>
      <c r="N23269" s="125"/>
      <c r="P23269" s="67"/>
    </row>
    <row r="23270" spans="12:16" x14ac:dyDescent="0.25">
      <c r="L23270" s="125"/>
      <c r="M23270" s="125"/>
      <c r="N23270" s="125"/>
      <c r="P23270" s="67"/>
    </row>
    <row r="23271" spans="12:16" x14ac:dyDescent="0.25">
      <c r="L23271" s="125"/>
      <c r="M23271" s="125"/>
      <c r="N23271" s="125"/>
      <c r="P23271" s="67"/>
    </row>
    <row r="23272" spans="12:16" x14ac:dyDescent="0.25">
      <c r="L23272" s="125"/>
      <c r="M23272" s="125"/>
      <c r="N23272" s="125"/>
      <c r="P23272" s="67"/>
    </row>
    <row r="23273" spans="12:16" x14ac:dyDescent="0.25">
      <c r="L23273" s="125"/>
      <c r="M23273" s="125"/>
      <c r="N23273" s="125"/>
      <c r="P23273" s="67"/>
    </row>
    <row r="23274" spans="12:16" x14ac:dyDescent="0.25">
      <c r="L23274" s="125"/>
      <c r="M23274" s="125"/>
      <c r="N23274" s="125"/>
      <c r="P23274" s="67"/>
    </row>
    <row r="23275" spans="12:16" x14ac:dyDescent="0.25">
      <c r="L23275" s="125"/>
      <c r="M23275" s="125"/>
      <c r="N23275" s="125"/>
      <c r="P23275" s="67"/>
    </row>
    <row r="23276" spans="12:16" x14ac:dyDescent="0.25">
      <c r="L23276" s="125"/>
      <c r="M23276" s="125"/>
      <c r="N23276" s="125"/>
      <c r="P23276" s="67"/>
    </row>
    <row r="23277" spans="12:16" x14ac:dyDescent="0.25">
      <c r="L23277" s="125"/>
      <c r="M23277" s="125"/>
      <c r="N23277" s="125"/>
      <c r="P23277" s="67"/>
    </row>
    <row r="23278" spans="12:16" x14ac:dyDescent="0.25">
      <c r="L23278" s="125"/>
      <c r="M23278" s="125"/>
      <c r="N23278" s="125"/>
      <c r="P23278" s="67"/>
    </row>
    <row r="23279" spans="12:16" x14ac:dyDescent="0.25">
      <c r="L23279" s="125"/>
      <c r="M23279" s="125"/>
      <c r="N23279" s="125"/>
      <c r="P23279" s="67"/>
    </row>
    <row r="23280" spans="12:16" x14ac:dyDescent="0.25">
      <c r="L23280" s="125"/>
      <c r="M23280" s="125"/>
      <c r="N23280" s="125"/>
      <c r="P23280" s="67"/>
    </row>
    <row r="23281" spans="12:16" x14ac:dyDescent="0.25">
      <c r="L23281" s="125"/>
      <c r="M23281" s="125"/>
      <c r="N23281" s="125"/>
      <c r="P23281" s="67"/>
    </row>
    <row r="23282" spans="12:16" x14ac:dyDescent="0.25">
      <c r="L23282" s="125"/>
      <c r="M23282" s="125"/>
      <c r="N23282" s="125"/>
      <c r="P23282" s="67"/>
    </row>
    <row r="23283" spans="12:16" x14ac:dyDescent="0.25">
      <c r="L23283" s="125"/>
      <c r="M23283" s="125"/>
      <c r="N23283" s="125"/>
      <c r="P23283" s="67"/>
    </row>
    <row r="23284" spans="12:16" x14ac:dyDescent="0.25">
      <c r="L23284" s="125"/>
      <c r="M23284" s="125"/>
      <c r="N23284" s="125"/>
      <c r="P23284" s="67"/>
    </row>
    <row r="23285" spans="12:16" x14ac:dyDescent="0.25">
      <c r="L23285" s="125"/>
      <c r="M23285" s="125"/>
      <c r="N23285" s="125"/>
      <c r="P23285" s="67"/>
    </row>
    <row r="23286" spans="12:16" x14ac:dyDescent="0.25">
      <c r="L23286" s="125"/>
      <c r="M23286" s="125"/>
      <c r="N23286" s="125"/>
      <c r="P23286" s="67"/>
    </row>
    <row r="23287" spans="12:16" x14ac:dyDescent="0.25">
      <c r="L23287" s="125"/>
      <c r="M23287" s="125"/>
      <c r="N23287" s="125"/>
      <c r="P23287" s="67"/>
    </row>
    <row r="23288" spans="12:16" x14ac:dyDescent="0.25">
      <c r="L23288" s="125"/>
      <c r="M23288" s="125"/>
      <c r="N23288" s="125"/>
      <c r="P23288" s="67"/>
    </row>
    <row r="23289" spans="12:16" x14ac:dyDescent="0.25">
      <c r="L23289" s="125"/>
      <c r="M23289" s="125"/>
      <c r="N23289" s="125"/>
      <c r="P23289" s="67"/>
    </row>
    <row r="23290" spans="12:16" x14ac:dyDescent="0.25">
      <c r="L23290" s="125"/>
      <c r="M23290" s="125"/>
      <c r="N23290" s="125"/>
      <c r="P23290" s="67"/>
    </row>
    <row r="23291" spans="12:16" x14ac:dyDescent="0.25">
      <c r="L23291" s="125"/>
      <c r="M23291" s="125"/>
      <c r="N23291" s="125"/>
      <c r="P23291" s="67"/>
    </row>
    <row r="23292" spans="12:16" x14ac:dyDescent="0.25">
      <c r="L23292" s="125"/>
      <c r="M23292" s="125"/>
      <c r="N23292" s="125"/>
      <c r="P23292" s="67"/>
    </row>
    <row r="23293" spans="12:16" x14ac:dyDescent="0.25">
      <c r="L23293" s="125"/>
      <c r="M23293" s="125"/>
      <c r="N23293" s="125"/>
      <c r="P23293" s="67"/>
    </row>
    <row r="23294" spans="12:16" x14ac:dyDescent="0.25">
      <c r="L23294" s="125"/>
      <c r="M23294" s="125"/>
      <c r="N23294" s="125"/>
      <c r="P23294" s="67"/>
    </row>
    <row r="23295" spans="12:16" x14ac:dyDescent="0.25">
      <c r="L23295" s="125"/>
      <c r="M23295" s="125"/>
      <c r="N23295" s="125"/>
      <c r="P23295" s="67"/>
    </row>
    <row r="23296" spans="12:16" x14ac:dyDescent="0.25">
      <c r="L23296" s="125"/>
      <c r="M23296" s="125"/>
      <c r="N23296" s="125"/>
      <c r="P23296" s="67"/>
    </row>
    <row r="23297" spans="12:16" x14ac:dyDescent="0.25">
      <c r="L23297" s="125"/>
      <c r="M23297" s="125"/>
      <c r="N23297" s="125"/>
      <c r="P23297" s="67"/>
    </row>
    <row r="23298" spans="12:16" x14ac:dyDescent="0.25">
      <c r="L23298" s="125"/>
      <c r="M23298" s="125"/>
      <c r="N23298" s="125"/>
      <c r="P23298" s="67"/>
    </row>
    <row r="23299" spans="12:16" x14ac:dyDescent="0.25">
      <c r="L23299" s="125"/>
      <c r="M23299" s="125"/>
      <c r="N23299" s="125"/>
      <c r="P23299" s="67"/>
    </row>
    <row r="23300" spans="12:16" x14ac:dyDescent="0.25">
      <c r="L23300" s="125"/>
      <c r="M23300" s="125"/>
      <c r="N23300" s="125"/>
      <c r="P23300" s="67"/>
    </row>
    <row r="23301" spans="12:16" x14ac:dyDescent="0.25">
      <c r="L23301" s="125"/>
      <c r="M23301" s="125"/>
      <c r="N23301" s="125"/>
      <c r="P23301" s="67"/>
    </row>
    <row r="23302" spans="12:16" x14ac:dyDescent="0.25">
      <c r="L23302" s="125"/>
      <c r="M23302" s="125"/>
      <c r="N23302" s="125"/>
      <c r="P23302" s="67"/>
    </row>
    <row r="23303" spans="12:16" x14ac:dyDescent="0.25">
      <c r="L23303" s="125"/>
      <c r="M23303" s="125"/>
      <c r="N23303" s="125"/>
      <c r="P23303" s="67"/>
    </row>
    <row r="23304" spans="12:16" x14ac:dyDescent="0.25">
      <c r="L23304" s="125"/>
      <c r="M23304" s="125"/>
      <c r="N23304" s="125"/>
      <c r="P23304" s="67"/>
    </row>
    <row r="23305" spans="12:16" x14ac:dyDescent="0.25">
      <c r="L23305" s="125"/>
      <c r="M23305" s="125"/>
      <c r="N23305" s="125"/>
      <c r="P23305" s="67"/>
    </row>
    <row r="23306" spans="12:16" x14ac:dyDescent="0.25">
      <c r="L23306" s="125"/>
      <c r="M23306" s="125"/>
      <c r="N23306" s="125"/>
      <c r="P23306" s="67"/>
    </row>
    <row r="23307" spans="12:16" x14ac:dyDescent="0.25">
      <c r="L23307" s="125"/>
      <c r="M23307" s="125"/>
      <c r="N23307" s="125"/>
      <c r="P23307" s="67"/>
    </row>
    <row r="23308" spans="12:16" x14ac:dyDescent="0.25">
      <c r="L23308" s="125"/>
      <c r="M23308" s="125"/>
      <c r="N23308" s="125"/>
      <c r="P23308" s="67"/>
    </row>
    <row r="23309" spans="12:16" x14ac:dyDescent="0.25">
      <c r="L23309" s="125"/>
      <c r="M23309" s="125"/>
      <c r="N23309" s="125"/>
      <c r="P23309" s="67"/>
    </row>
    <row r="23310" spans="12:16" x14ac:dyDescent="0.25">
      <c r="L23310" s="125"/>
      <c r="M23310" s="125"/>
      <c r="N23310" s="125"/>
      <c r="P23310" s="67"/>
    </row>
    <row r="23311" spans="12:16" x14ac:dyDescent="0.25">
      <c r="L23311" s="125"/>
      <c r="M23311" s="125"/>
      <c r="N23311" s="125"/>
      <c r="P23311" s="67"/>
    </row>
    <row r="23312" spans="12:16" x14ac:dyDescent="0.25">
      <c r="L23312" s="125"/>
      <c r="M23312" s="125"/>
      <c r="N23312" s="125"/>
      <c r="P23312" s="67"/>
    </row>
    <row r="23313" spans="12:16" x14ac:dyDescent="0.25">
      <c r="L23313" s="125"/>
      <c r="M23313" s="125"/>
      <c r="N23313" s="125"/>
      <c r="P23313" s="67"/>
    </row>
    <row r="23314" spans="12:16" x14ac:dyDescent="0.25">
      <c r="L23314" s="125"/>
      <c r="M23314" s="125"/>
      <c r="N23314" s="125"/>
      <c r="P23314" s="67"/>
    </row>
    <row r="23315" spans="12:16" x14ac:dyDescent="0.25">
      <c r="L23315" s="125"/>
      <c r="M23315" s="125"/>
      <c r="N23315" s="125"/>
      <c r="P23315" s="67"/>
    </row>
    <row r="23316" spans="12:16" x14ac:dyDescent="0.25">
      <c r="L23316" s="125"/>
      <c r="M23316" s="125"/>
      <c r="N23316" s="125"/>
      <c r="P23316" s="67"/>
    </row>
    <row r="23317" spans="12:16" x14ac:dyDescent="0.25">
      <c r="L23317" s="125"/>
      <c r="M23317" s="125"/>
      <c r="N23317" s="125"/>
      <c r="P23317" s="67"/>
    </row>
    <row r="23318" spans="12:16" x14ac:dyDescent="0.25">
      <c r="L23318" s="125"/>
      <c r="M23318" s="125"/>
      <c r="N23318" s="125"/>
      <c r="P23318" s="67"/>
    </row>
    <row r="23319" spans="12:16" x14ac:dyDescent="0.25">
      <c r="L23319" s="125"/>
      <c r="M23319" s="125"/>
      <c r="N23319" s="125"/>
      <c r="P23319" s="67"/>
    </row>
    <row r="23320" spans="12:16" x14ac:dyDescent="0.25">
      <c r="L23320" s="125"/>
      <c r="M23320" s="125"/>
      <c r="N23320" s="125"/>
      <c r="P23320" s="67"/>
    </row>
    <row r="23321" spans="12:16" x14ac:dyDescent="0.25">
      <c r="L23321" s="125"/>
      <c r="M23321" s="125"/>
      <c r="N23321" s="125"/>
      <c r="P23321" s="67"/>
    </row>
    <row r="23322" spans="12:16" x14ac:dyDescent="0.25">
      <c r="L23322" s="125"/>
      <c r="M23322" s="125"/>
      <c r="N23322" s="125"/>
      <c r="P23322" s="67"/>
    </row>
    <row r="23323" spans="12:16" x14ac:dyDescent="0.25">
      <c r="L23323" s="125"/>
      <c r="M23323" s="125"/>
      <c r="N23323" s="125"/>
      <c r="P23323" s="67"/>
    </row>
    <row r="23324" spans="12:16" x14ac:dyDescent="0.25">
      <c r="L23324" s="125"/>
      <c r="M23324" s="125"/>
      <c r="N23324" s="125"/>
      <c r="P23324" s="67"/>
    </row>
    <row r="23325" spans="12:16" x14ac:dyDescent="0.25">
      <c r="L23325" s="125"/>
      <c r="M23325" s="125"/>
      <c r="N23325" s="125"/>
      <c r="P23325" s="67"/>
    </row>
    <row r="23326" spans="12:16" x14ac:dyDescent="0.25">
      <c r="L23326" s="125"/>
      <c r="M23326" s="125"/>
      <c r="N23326" s="125"/>
      <c r="P23326" s="67"/>
    </row>
    <row r="23327" spans="12:16" x14ac:dyDescent="0.25">
      <c r="L23327" s="125"/>
      <c r="M23327" s="125"/>
      <c r="N23327" s="125"/>
      <c r="P23327" s="67"/>
    </row>
    <row r="23328" spans="12:16" x14ac:dyDescent="0.25">
      <c r="L23328" s="125"/>
      <c r="M23328" s="125"/>
      <c r="N23328" s="125"/>
      <c r="P23328" s="67"/>
    </row>
    <row r="23329" spans="12:16" x14ac:dyDescent="0.25">
      <c r="L23329" s="125"/>
      <c r="M23329" s="125"/>
      <c r="N23329" s="125"/>
      <c r="P23329" s="67"/>
    </row>
    <row r="23330" spans="12:16" x14ac:dyDescent="0.25">
      <c r="L23330" s="125"/>
      <c r="M23330" s="125"/>
      <c r="N23330" s="125"/>
      <c r="P23330" s="67"/>
    </row>
    <row r="23331" spans="12:16" x14ac:dyDescent="0.25">
      <c r="L23331" s="125"/>
      <c r="M23331" s="125"/>
      <c r="N23331" s="125"/>
      <c r="P23331" s="67"/>
    </row>
    <row r="23332" spans="12:16" x14ac:dyDescent="0.25">
      <c r="L23332" s="125"/>
      <c r="M23332" s="125"/>
      <c r="N23332" s="125"/>
      <c r="P23332" s="67"/>
    </row>
    <row r="23333" spans="12:16" x14ac:dyDescent="0.25">
      <c r="L23333" s="125"/>
      <c r="M23333" s="125"/>
      <c r="N23333" s="125"/>
      <c r="P23333" s="67"/>
    </row>
    <row r="23334" spans="12:16" x14ac:dyDescent="0.25">
      <c r="L23334" s="125"/>
      <c r="M23334" s="125"/>
      <c r="N23334" s="125"/>
      <c r="P23334" s="67"/>
    </row>
    <row r="23335" spans="12:16" x14ac:dyDescent="0.25">
      <c r="L23335" s="125"/>
      <c r="M23335" s="125"/>
      <c r="N23335" s="125"/>
      <c r="P23335" s="67"/>
    </row>
    <row r="23336" spans="12:16" x14ac:dyDescent="0.25">
      <c r="L23336" s="125"/>
      <c r="M23336" s="125"/>
      <c r="N23336" s="125"/>
      <c r="P23336" s="67"/>
    </row>
    <row r="23337" spans="12:16" x14ac:dyDescent="0.25">
      <c r="L23337" s="125"/>
      <c r="M23337" s="125"/>
      <c r="N23337" s="125"/>
      <c r="P23337" s="67"/>
    </row>
    <row r="23338" spans="12:16" x14ac:dyDescent="0.25">
      <c r="L23338" s="125"/>
      <c r="M23338" s="125"/>
      <c r="N23338" s="125"/>
      <c r="P23338" s="67"/>
    </row>
    <row r="23339" spans="12:16" x14ac:dyDescent="0.25">
      <c r="L23339" s="125"/>
      <c r="M23339" s="125"/>
      <c r="N23339" s="125"/>
      <c r="P23339" s="67"/>
    </row>
    <row r="23340" spans="12:16" x14ac:dyDescent="0.25">
      <c r="L23340" s="125"/>
      <c r="M23340" s="125"/>
      <c r="N23340" s="125"/>
      <c r="P23340" s="67"/>
    </row>
    <row r="23341" spans="12:16" x14ac:dyDescent="0.25">
      <c r="L23341" s="125"/>
      <c r="M23341" s="125"/>
      <c r="N23341" s="125"/>
      <c r="P23341" s="67"/>
    </row>
    <row r="23342" spans="12:16" x14ac:dyDescent="0.25">
      <c r="L23342" s="125"/>
      <c r="M23342" s="125"/>
      <c r="N23342" s="125"/>
      <c r="P23342" s="67"/>
    </row>
    <row r="23343" spans="12:16" x14ac:dyDescent="0.25">
      <c r="L23343" s="125"/>
      <c r="M23343" s="125"/>
      <c r="N23343" s="125"/>
      <c r="P23343" s="67"/>
    </row>
    <row r="23344" spans="12:16" x14ac:dyDescent="0.25">
      <c r="L23344" s="125"/>
      <c r="M23344" s="125"/>
      <c r="N23344" s="125"/>
      <c r="P23344" s="67"/>
    </row>
    <row r="23345" spans="12:16" x14ac:dyDescent="0.25">
      <c r="L23345" s="125"/>
      <c r="M23345" s="125"/>
      <c r="N23345" s="125"/>
      <c r="P23345" s="67"/>
    </row>
    <row r="23346" spans="12:16" x14ac:dyDescent="0.25">
      <c r="L23346" s="125"/>
      <c r="M23346" s="125"/>
      <c r="N23346" s="125"/>
      <c r="P23346" s="67"/>
    </row>
    <row r="23347" spans="12:16" x14ac:dyDescent="0.25">
      <c r="L23347" s="125"/>
      <c r="M23347" s="125"/>
      <c r="N23347" s="125"/>
      <c r="P23347" s="67"/>
    </row>
    <row r="23348" spans="12:16" x14ac:dyDescent="0.25">
      <c r="L23348" s="125"/>
      <c r="M23348" s="125"/>
      <c r="N23348" s="125"/>
      <c r="P23348" s="67"/>
    </row>
    <row r="23349" spans="12:16" x14ac:dyDescent="0.25">
      <c r="L23349" s="125"/>
      <c r="M23349" s="125"/>
      <c r="N23349" s="125"/>
      <c r="P23349" s="67"/>
    </row>
    <row r="23350" spans="12:16" x14ac:dyDescent="0.25">
      <c r="L23350" s="125"/>
      <c r="M23350" s="125"/>
      <c r="N23350" s="125"/>
      <c r="P23350" s="67"/>
    </row>
    <row r="23351" spans="12:16" x14ac:dyDescent="0.25">
      <c r="L23351" s="125"/>
      <c r="M23351" s="125"/>
      <c r="N23351" s="125"/>
      <c r="P23351" s="67"/>
    </row>
    <row r="23352" spans="12:16" x14ac:dyDescent="0.25">
      <c r="L23352" s="125"/>
      <c r="M23352" s="125"/>
      <c r="N23352" s="125"/>
      <c r="P23352" s="67"/>
    </row>
    <row r="23353" spans="12:16" x14ac:dyDescent="0.25">
      <c r="L23353" s="125"/>
      <c r="M23353" s="125"/>
      <c r="N23353" s="125"/>
      <c r="P23353" s="67"/>
    </row>
    <row r="23354" spans="12:16" x14ac:dyDescent="0.25">
      <c r="L23354" s="125"/>
      <c r="M23354" s="125"/>
      <c r="N23354" s="125"/>
      <c r="P23354" s="67"/>
    </row>
    <row r="23355" spans="12:16" x14ac:dyDescent="0.25">
      <c r="L23355" s="125"/>
      <c r="M23355" s="125"/>
      <c r="N23355" s="125"/>
      <c r="P23355" s="67"/>
    </row>
    <row r="23356" spans="12:16" x14ac:dyDescent="0.25">
      <c r="L23356" s="125"/>
      <c r="M23356" s="125"/>
      <c r="N23356" s="125"/>
      <c r="P23356" s="67"/>
    </row>
    <row r="23357" spans="12:16" x14ac:dyDescent="0.25">
      <c r="L23357" s="125"/>
      <c r="M23357" s="125"/>
      <c r="N23357" s="125"/>
      <c r="P23357" s="67"/>
    </row>
    <row r="23358" spans="12:16" x14ac:dyDescent="0.25">
      <c r="L23358" s="125"/>
      <c r="M23358" s="125"/>
      <c r="N23358" s="125"/>
      <c r="P23358" s="67"/>
    </row>
    <row r="23359" spans="12:16" x14ac:dyDescent="0.25">
      <c r="L23359" s="125"/>
      <c r="M23359" s="125"/>
      <c r="N23359" s="125"/>
      <c r="P23359" s="67"/>
    </row>
    <row r="23360" spans="12:16" x14ac:dyDescent="0.25">
      <c r="L23360" s="125"/>
      <c r="M23360" s="125"/>
      <c r="N23360" s="125"/>
      <c r="P23360" s="67"/>
    </row>
    <row r="23361" spans="12:16" x14ac:dyDescent="0.25">
      <c r="L23361" s="125"/>
      <c r="M23361" s="125"/>
      <c r="N23361" s="125"/>
      <c r="P23361" s="67"/>
    </row>
    <row r="23362" spans="12:16" x14ac:dyDescent="0.25">
      <c r="L23362" s="125"/>
      <c r="M23362" s="125"/>
      <c r="N23362" s="125"/>
      <c r="P23362" s="67"/>
    </row>
    <row r="23363" spans="12:16" x14ac:dyDescent="0.25">
      <c r="L23363" s="125"/>
      <c r="M23363" s="125"/>
      <c r="N23363" s="125"/>
      <c r="P23363" s="67"/>
    </row>
    <row r="23364" spans="12:16" x14ac:dyDescent="0.25">
      <c r="L23364" s="125"/>
      <c r="M23364" s="125"/>
      <c r="N23364" s="125"/>
      <c r="P23364" s="67"/>
    </row>
    <row r="23365" spans="12:16" x14ac:dyDescent="0.25">
      <c r="L23365" s="125"/>
      <c r="M23365" s="125"/>
      <c r="N23365" s="125"/>
      <c r="P23365" s="67"/>
    </row>
    <row r="23366" spans="12:16" x14ac:dyDescent="0.25">
      <c r="L23366" s="125"/>
      <c r="M23366" s="125"/>
      <c r="N23366" s="125"/>
      <c r="P23366" s="67"/>
    </row>
    <row r="23367" spans="12:16" x14ac:dyDescent="0.25">
      <c r="L23367" s="125"/>
      <c r="M23367" s="125"/>
      <c r="N23367" s="125"/>
      <c r="P23367" s="67"/>
    </row>
    <row r="23368" spans="12:16" x14ac:dyDescent="0.25">
      <c r="L23368" s="125"/>
      <c r="M23368" s="125"/>
      <c r="N23368" s="125"/>
      <c r="P23368" s="67"/>
    </row>
    <row r="23369" spans="12:16" x14ac:dyDescent="0.25">
      <c r="L23369" s="125"/>
      <c r="M23369" s="125"/>
      <c r="N23369" s="125"/>
      <c r="P23369" s="67"/>
    </row>
    <row r="23370" spans="12:16" x14ac:dyDescent="0.25">
      <c r="L23370" s="125"/>
      <c r="M23370" s="125"/>
      <c r="N23370" s="125"/>
      <c r="P23370" s="67"/>
    </row>
    <row r="23371" spans="12:16" x14ac:dyDescent="0.25">
      <c r="L23371" s="125"/>
      <c r="M23371" s="125"/>
      <c r="N23371" s="125"/>
      <c r="P23371" s="67"/>
    </row>
    <row r="23372" spans="12:16" x14ac:dyDescent="0.25">
      <c r="L23372" s="125"/>
      <c r="M23372" s="125"/>
      <c r="N23372" s="125"/>
      <c r="P23372" s="67"/>
    </row>
    <row r="23373" spans="12:16" x14ac:dyDescent="0.25">
      <c r="L23373" s="125"/>
      <c r="M23373" s="125"/>
      <c r="N23373" s="125"/>
      <c r="P23373" s="67"/>
    </row>
    <row r="23374" spans="12:16" x14ac:dyDescent="0.25">
      <c r="L23374" s="125"/>
      <c r="M23374" s="125"/>
      <c r="N23374" s="125"/>
      <c r="P23374" s="67"/>
    </row>
    <row r="23375" spans="12:16" x14ac:dyDescent="0.25">
      <c r="L23375" s="125"/>
      <c r="M23375" s="125"/>
      <c r="N23375" s="125"/>
      <c r="P23375" s="67"/>
    </row>
    <row r="23376" spans="12:16" x14ac:dyDescent="0.25">
      <c r="L23376" s="125"/>
      <c r="M23376" s="125"/>
      <c r="N23376" s="125"/>
      <c r="P23376" s="67"/>
    </row>
    <row r="23377" spans="12:16" x14ac:dyDescent="0.25">
      <c r="L23377" s="125"/>
      <c r="M23377" s="125"/>
      <c r="N23377" s="125"/>
      <c r="P23377" s="67"/>
    </row>
    <row r="23378" spans="12:16" x14ac:dyDescent="0.25">
      <c r="L23378" s="125"/>
      <c r="M23378" s="125"/>
      <c r="N23378" s="125"/>
      <c r="P23378" s="67"/>
    </row>
    <row r="23379" spans="12:16" x14ac:dyDescent="0.25">
      <c r="L23379" s="125"/>
      <c r="M23379" s="125"/>
      <c r="N23379" s="125"/>
      <c r="P23379" s="67"/>
    </row>
    <row r="23380" spans="12:16" x14ac:dyDescent="0.25">
      <c r="L23380" s="125"/>
      <c r="M23380" s="125"/>
      <c r="N23380" s="125"/>
      <c r="P23380" s="67"/>
    </row>
    <row r="23381" spans="12:16" x14ac:dyDescent="0.25">
      <c r="L23381" s="125"/>
      <c r="M23381" s="125"/>
      <c r="N23381" s="125"/>
      <c r="P23381" s="67"/>
    </row>
    <row r="23382" spans="12:16" x14ac:dyDescent="0.25">
      <c r="L23382" s="125"/>
      <c r="M23382" s="125"/>
      <c r="N23382" s="125"/>
      <c r="P23382" s="67"/>
    </row>
    <row r="23383" spans="12:16" x14ac:dyDescent="0.25">
      <c r="L23383" s="125"/>
      <c r="M23383" s="125"/>
      <c r="N23383" s="125"/>
      <c r="P23383" s="67"/>
    </row>
    <row r="23384" spans="12:16" x14ac:dyDescent="0.25">
      <c r="L23384" s="125"/>
      <c r="M23384" s="125"/>
      <c r="N23384" s="125"/>
      <c r="P23384" s="67"/>
    </row>
    <row r="23385" spans="12:16" x14ac:dyDescent="0.25">
      <c r="L23385" s="125"/>
      <c r="M23385" s="125"/>
      <c r="N23385" s="125"/>
      <c r="P23385" s="67"/>
    </row>
    <row r="23386" spans="12:16" x14ac:dyDescent="0.25">
      <c r="L23386" s="125"/>
      <c r="M23386" s="125"/>
      <c r="N23386" s="125"/>
      <c r="P23386" s="67"/>
    </row>
    <row r="23387" spans="12:16" x14ac:dyDescent="0.25">
      <c r="L23387" s="125"/>
      <c r="M23387" s="125"/>
      <c r="N23387" s="125"/>
      <c r="P23387" s="67"/>
    </row>
    <row r="23388" spans="12:16" x14ac:dyDescent="0.25">
      <c r="L23388" s="125"/>
      <c r="M23388" s="125"/>
      <c r="N23388" s="125"/>
      <c r="P23388" s="67"/>
    </row>
    <row r="23389" spans="12:16" x14ac:dyDescent="0.25">
      <c r="L23389" s="125"/>
      <c r="M23389" s="125"/>
      <c r="N23389" s="125"/>
      <c r="P23389" s="67"/>
    </row>
    <row r="23390" spans="12:16" x14ac:dyDescent="0.25">
      <c r="L23390" s="125"/>
      <c r="M23390" s="125"/>
      <c r="N23390" s="125"/>
      <c r="P23390" s="67"/>
    </row>
    <row r="23391" spans="12:16" x14ac:dyDescent="0.25">
      <c r="L23391" s="125"/>
      <c r="M23391" s="125"/>
      <c r="N23391" s="125"/>
      <c r="P23391" s="67"/>
    </row>
    <row r="23392" spans="12:16" x14ac:dyDescent="0.25">
      <c r="L23392" s="125"/>
      <c r="M23392" s="125"/>
      <c r="N23392" s="125"/>
      <c r="P23392" s="67"/>
    </row>
    <row r="23393" spans="12:16" x14ac:dyDescent="0.25">
      <c r="L23393" s="125"/>
      <c r="M23393" s="125"/>
      <c r="N23393" s="125"/>
      <c r="P23393" s="67"/>
    </row>
    <row r="23394" spans="12:16" x14ac:dyDescent="0.25">
      <c r="L23394" s="125"/>
      <c r="M23394" s="125"/>
      <c r="N23394" s="125"/>
      <c r="P23394" s="67"/>
    </row>
    <row r="23395" spans="12:16" x14ac:dyDescent="0.25">
      <c r="L23395" s="125"/>
      <c r="M23395" s="125"/>
      <c r="N23395" s="125"/>
      <c r="P23395" s="67"/>
    </row>
    <row r="23396" spans="12:16" x14ac:dyDescent="0.25">
      <c r="L23396" s="125"/>
      <c r="M23396" s="125"/>
      <c r="N23396" s="125"/>
      <c r="P23396" s="67"/>
    </row>
    <row r="23397" spans="12:16" x14ac:dyDescent="0.25">
      <c r="L23397" s="125"/>
      <c r="M23397" s="125"/>
      <c r="N23397" s="125"/>
      <c r="P23397" s="67"/>
    </row>
    <row r="23398" spans="12:16" x14ac:dyDescent="0.25">
      <c r="L23398" s="125"/>
      <c r="M23398" s="125"/>
      <c r="N23398" s="125"/>
      <c r="P23398" s="67"/>
    </row>
    <row r="23399" spans="12:16" x14ac:dyDescent="0.25">
      <c r="L23399" s="125"/>
      <c r="M23399" s="125"/>
      <c r="N23399" s="125"/>
      <c r="P23399" s="67"/>
    </row>
    <row r="23400" spans="12:16" x14ac:dyDescent="0.25">
      <c r="L23400" s="125"/>
      <c r="M23400" s="125"/>
      <c r="N23400" s="125"/>
      <c r="P23400" s="67"/>
    </row>
    <row r="23401" spans="12:16" x14ac:dyDescent="0.25">
      <c r="L23401" s="125"/>
      <c r="M23401" s="125"/>
      <c r="N23401" s="125"/>
      <c r="P23401" s="67"/>
    </row>
    <row r="23402" spans="12:16" x14ac:dyDescent="0.25">
      <c r="L23402" s="125"/>
      <c r="M23402" s="125"/>
      <c r="N23402" s="125"/>
      <c r="P23402" s="67"/>
    </row>
    <row r="23403" spans="12:16" x14ac:dyDescent="0.25">
      <c r="L23403" s="125"/>
      <c r="M23403" s="125"/>
      <c r="N23403" s="125"/>
      <c r="P23403" s="67"/>
    </row>
    <row r="23404" spans="12:16" x14ac:dyDescent="0.25">
      <c r="L23404" s="125"/>
      <c r="M23404" s="125"/>
      <c r="N23404" s="125"/>
      <c r="P23404" s="67"/>
    </row>
    <row r="23405" spans="12:16" x14ac:dyDescent="0.25">
      <c r="L23405" s="125"/>
      <c r="M23405" s="125"/>
      <c r="N23405" s="125"/>
      <c r="P23405" s="67"/>
    </row>
    <row r="23406" spans="12:16" x14ac:dyDescent="0.25">
      <c r="L23406" s="125"/>
      <c r="M23406" s="125"/>
      <c r="N23406" s="125"/>
      <c r="P23406" s="67"/>
    </row>
    <row r="23407" spans="12:16" x14ac:dyDescent="0.25">
      <c r="L23407" s="125"/>
      <c r="M23407" s="125"/>
      <c r="N23407" s="125"/>
      <c r="P23407" s="67"/>
    </row>
    <row r="23408" spans="12:16" x14ac:dyDescent="0.25">
      <c r="L23408" s="125"/>
      <c r="M23408" s="125"/>
      <c r="N23408" s="125"/>
      <c r="P23408" s="67"/>
    </row>
    <row r="23409" spans="12:16" x14ac:dyDescent="0.25">
      <c r="L23409" s="125"/>
      <c r="M23409" s="125"/>
      <c r="N23409" s="125"/>
      <c r="P23409" s="67"/>
    </row>
    <row r="23410" spans="12:16" x14ac:dyDescent="0.25">
      <c r="L23410" s="125"/>
      <c r="M23410" s="125"/>
      <c r="N23410" s="125"/>
      <c r="P23410" s="67"/>
    </row>
    <row r="23411" spans="12:16" x14ac:dyDescent="0.25">
      <c r="L23411" s="125"/>
      <c r="M23411" s="125"/>
      <c r="N23411" s="125"/>
      <c r="P23411" s="67"/>
    </row>
    <row r="23412" spans="12:16" x14ac:dyDescent="0.25">
      <c r="L23412" s="125"/>
      <c r="M23412" s="125"/>
      <c r="N23412" s="125"/>
      <c r="P23412" s="67"/>
    </row>
    <row r="23413" spans="12:16" x14ac:dyDescent="0.25">
      <c r="L23413" s="125"/>
      <c r="M23413" s="125"/>
      <c r="N23413" s="125"/>
      <c r="P23413" s="67"/>
    </row>
    <row r="23414" spans="12:16" x14ac:dyDescent="0.25">
      <c r="L23414" s="125"/>
      <c r="M23414" s="125"/>
      <c r="N23414" s="125"/>
      <c r="P23414" s="67"/>
    </row>
    <row r="23415" spans="12:16" x14ac:dyDescent="0.25">
      <c r="L23415" s="125"/>
      <c r="M23415" s="125"/>
      <c r="N23415" s="125"/>
      <c r="P23415" s="67"/>
    </row>
    <row r="23416" spans="12:16" x14ac:dyDescent="0.25">
      <c r="L23416" s="125"/>
      <c r="M23416" s="125"/>
      <c r="N23416" s="125"/>
      <c r="P23416" s="67"/>
    </row>
    <row r="23417" spans="12:16" x14ac:dyDescent="0.25">
      <c r="L23417" s="125"/>
      <c r="M23417" s="125"/>
      <c r="N23417" s="125"/>
      <c r="P23417" s="67"/>
    </row>
    <row r="23418" spans="12:16" x14ac:dyDescent="0.25">
      <c r="L23418" s="125"/>
      <c r="M23418" s="125"/>
      <c r="N23418" s="125"/>
      <c r="P23418" s="67"/>
    </row>
    <row r="23419" spans="12:16" x14ac:dyDescent="0.25">
      <c r="L23419" s="125"/>
      <c r="M23419" s="125"/>
      <c r="N23419" s="125"/>
      <c r="P23419" s="67"/>
    </row>
    <row r="23420" spans="12:16" x14ac:dyDescent="0.25">
      <c r="L23420" s="125"/>
      <c r="M23420" s="125"/>
      <c r="N23420" s="125"/>
      <c r="P23420" s="67"/>
    </row>
    <row r="23421" spans="12:16" x14ac:dyDescent="0.25">
      <c r="L23421" s="125"/>
      <c r="M23421" s="125"/>
      <c r="N23421" s="125"/>
      <c r="P23421" s="67"/>
    </row>
    <row r="23422" spans="12:16" x14ac:dyDescent="0.25">
      <c r="L23422" s="125"/>
      <c r="M23422" s="125"/>
      <c r="N23422" s="125"/>
      <c r="P23422" s="67"/>
    </row>
    <row r="23423" spans="12:16" x14ac:dyDescent="0.25">
      <c r="L23423" s="125"/>
      <c r="M23423" s="125"/>
      <c r="N23423" s="125"/>
      <c r="P23423" s="67"/>
    </row>
    <row r="23424" spans="12:16" x14ac:dyDescent="0.25">
      <c r="L23424" s="125"/>
      <c r="M23424" s="125"/>
      <c r="N23424" s="125"/>
      <c r="P23424" s="67"/>
    </row>
    <row r="23425" spans="12:16" x14ac:dyDescent="0.25">
      <c r="L23425" s="125"/>
      <c r="M23425" s="125"/>
      <c r="N23425" s="125"/>
      <c r="P23425" s="67"/>
    </row>
    <row r="23426" spans="12:16" x14ac:dyDescent="0.25">
      <c r="L23426" s="125"/>
      <c r="M23426" s="125"/>
      <c r="N23426" s="125"/>
      <c r="P23426" s="67"/>
    </row>
    <row r="23427" spans="12:16" x14ac:dyDescent="0.25">
      <c r="L23427" s="125"/>
      <c r="M23427" s="125"/>
      <c r="N23427" s="125"/>
      <c r="P23427" s="67"/>
    </row>
    <row r="23428" spans="12:16" x14ac:dyDescent="0.25">
      <c r="L23428" s="125"/>
      <c r="M23428" s="125"/>
      <c r="N23428" s="125"/>
      <c r="P23428" s="67"/>
    </row>
    <row r="23429" spans="12:16" x14ac:dyDescent="0.25">
      <c r="L23429" s="125"/>
      <c r="M23429" s="125"/>
      <c r="N23429" s="125"/>
      <c r="P23429" s="67"/>
    </row>
    <row r="23430" spans="12:16" x14ac:dyDescent="0.25">
      <c r="L23430" s="125"/>
      <c r="M23430" s="125"/>
      <c r="N23430" s="125"/>
      <c r="P23430" s="67"/>
    </row>
    <row r="23431" spans="12:16" x14ac:dyDescent="0.25">
      <c r="L23431" s="125"/>
      <c r="M23431" s="125"/>
      <c r="N23431" s="125"/>
      <c r="P23431" s="67"/>
    </row>
    <row r="23432" spans="12:16" x14ac:dyDescent="0.25">
      <c r="L23432" s="125"/>
      <c r="M23432" s="125"/>
      <c r="N23432" s="125"/>
      <c r="P23432" s="67"/>
    </row>
    <row r="23433" spans="12:16" x14ac:dyDescent="0.25">
      <c r="L23433" s="125"/>
      <c r="M23433" s="125"/>
      <c r="N23433" s="125"/>
      <c r="P23433" s="67"/>
    </row>
    <row r="23434" spans="12:16" x14ac:dyDescent="0.25">
      <c r="L23434" s="125"/>
      <c r="M23434" s="125"/>
      <c r="N23434" s="125"/>
      <c r="P23434" s="67"/>
    </row>
    <row r="23435" spans="12:16" x14ac:dyDescent="0.25">
      <c r="L23435" s="125"/>
      <c r="M23435" s="125"/>
      <c r="N23435" s="125"/>
      <c r="P23435" s="67"/>
    </row>
    <row r="23436" spans="12:16" x14ac:dyDescent="0.25">
      <c r="L23436" s="125"/>
      <c r="M23436" s="125"/>
      <c r="N23436" s="125"/>
      <c r="P23436" s="67"/>
    </row>
    <row r="23437" spans="12:16" x14ac:dyDescent="0.25">
      <c r="L23437" s="125"/>
      <c r="M23437" s="125"/>
      <c r="N23437" s="125"/>
      <c r="P23437" s="67"/>
    </row>
    <row r="23438" spans="12:16" x14ac:dyDescent="0.25">
      <c r="L23438" s="125"/>
      <c r="M23438" s="125"/>
      <c r="N23438" s="125"/>
      <c r="P23438" s="67"/>
    </row>
    <row r="23439" spans="12:16" x14ac:dyDescent="0.25">
      <c r="L23439" s="125"/>
      <c r="M23439" s="125"/>
      <c r="N23439" s="125"/>
      <c r="P23439" s="67"/>
    </row>
    <row r="23440" spans="12:16" x14ac:dyDescent="0.25">
      <c r="L23440" s="125"/>
      <c r="M23440" s="125"/>
      <c r="N23440" s="125"/>
      <c r="P23440" s="67"/>
    </row>
    <row r="23441" spans="12:16" x14ac:dyDescent="0.25">
      <c r="L23441" s="125"/>
      <c r="M23441" s="125"/>
      <c r="N23441" s="125"/>
      <c r="P23441" s="67"/>
    </row>
    <row r="23442" spans="12:16" x14ac:dyDescent="0.25">
      <c r="L23442" s="125"/>
      <c r="M23442" s="125"/>
      <c r="N23442" s="125"/>
      <c r="P23442" s="67"/>
    </row>
    <row r="23443" spans="12:16" x14ac:dyDescent="0.25">
      <c r="L23443" s="125"/>
      <c r="M23443" s="125"/>
      <c r="N23443" s="125"/>
      <c r="P23443" s="67"/>
    </row>
    <row r="23444" spans="12:16" x14ac:dyDescent="0.25">
      <c r="L23444" s="125"/>
      <c r="M23444" s="125"/>
      <c r="N23444" s="125"/>
      <c r="P23444" s="67"/>
    </row>
    <row r="23445" spans="12:16" x14ac:dyDescent="0.25">
      <c r="L23445" s="125"/>
      <c r="M23445" s="125"/>
      <c r="N23445" s="125"/>
      <c r="P23445" s="67"/>
    </row>
    <row r="23446" spans="12:16" x14ac:dyDescent="0.25">
      <c r="L23446" s="125"/>
      <c r="M23446" s="125"/>
      <c r="N23446" s="125"/>
      <c r="P23446" s="67"/>
    </row>
    <row r="23447" spans="12:16" x14ac:dyDescent="0.25">
      <c r="L23447" s="125"/>
      <c r="M23447" s="125"/>
      <c r="N23447" s="125"/>
      <c r="P23447" s="67"/>
    </row>
    <row r="23448" spans="12:16" x14ac:dyDescent="0.25">
      <c r="L23448" s="125"/>
      <c r="M23448" s="125"/>
      <c r="N23448" s="125"/>
      <c r="P23448" s="67"/>
    </row>
    <row r="23449" spans="12:16" x14ac:dyDescent="0.25">
      <c r="L23449" s="125"/>
      <c r="M23449" s="125"/>
      <c r="N23449" s="125"/>
      <c r="P23449" s="67"/>
    </row>
    <row r="23450" spans="12:16" x14ac:dyDescent="0.25">
      <c r="L23450" s="125"/>
      <c r="M23450" s="125"/>
      <c r="N23450" s="125"/>
      <c r="P23450" s="67"/>
    </row>
    <row r="23451" spans="12:16" x14ac:dyDescent="0.25">
      <c r="L23451" s="125"/>
      <c r="M23451" s="125"/>
      <c r="N23451" s="125"/>
      <c r="P23451" s="67"/>
    </row>
    <row r="23452" spans="12:16" x14ac:dyDescent="0.25">
      <c r="L23452" s="125"/>
      <c r="M23452" s="125"/>
      <c r="N23452" s="125"/>
      <c r="P23452" s="67"/>
    </row>
    <row r="23453" spans="12:16" x14ac:dyDescent="0.25">
      <c r="L23453" s="125"/>
      <c r="M23453" s="125"/>
      <c r="N23453" s="125"/>
      <c r="P23453" s="67"/>
    </row>
    <row r="23454" spans="12:16" x14ac:dyDescent="0.25">
      <c r="L23454" s="125"/>
      <c r="M23454" s="125"/>
      <c r="N23454" s="125"/>
      <c r="P23454" s="67"/>
    </row>
    <row r="23455" spans="12:16" x14ac:dyDescent="0.25">
      <c r="L23455" s="125"/>
      <c r="M23455" s="125"/>
      <c r="N23455" s="125"/>
      <c r="P23455" s="67"/>
    </row>
    <row r="23456" spans="12:16" x14ac:dyDescent="0.25">
      <c r="L23456" s="125"/>
      <c r="M23456" s="125"/>
      <c r="N23456" s="125"/>
      <c r="P23456" s="67"/>
    </row>
    <row r="23457" spans="12:16" x14ac:dyDescent="0.25">
      <c r="L23457" s="125"/>
      <c r="M23457" s="125"/>
      <c r="N23457" s="125"/>
      <c r="P23457" s="67"/>
    </row>
    <row r="23458" spans="12:16" x14ac:dyDescent="0.25">
      <c r="L23458" s="125"/>
      <c r="M23458" s="125"/>
      <c r="N23458" s="125"/>
      <c r="P23458" s="67"/>
    </row>
    <row r="23459" spans="12:16" x14ac:dyDescent="0.25">
      <c r="L23459" s="125"/>
      <c r="M23459" s="125"/>
      <c r="N23459" s="125"/>
      <c r="P23459" s="67"/>
    </row>
    <row r="23460" spans="12:16" x14ac:dyDescent="0.25">
      <c r="L23460" s="125"/>
      <c r="M23460" s="125"/>
      <c r="N23460" s="125"/>
      <c r="P23460" s="67"/>
    </row>
    <row r="23461" spans="12:16" x14ac:dyDescent="0.25">
      <c r="L23461" s="125"/>
      <c r="M23461" s="125"/>
      <c r="N23461" s="125"/>
      <c r="P23461" s="67"/>
    </row>
    <row r="23462" spans="12:16" x14ac:dyDescent="0.25">
      <c r="L23462" s="125"/>
      <c r="M23462" s="125"/>
      <c r="N23462" s="125"/>
      <c r="P23462" s="67"/>
    </row>
    <row r="23463" spans="12:16" x14ac:dyDescent="0.25">
      <c r="L23463" s="125"/>
      <c r="M23463" s="125"/>
      <c r="N23463" s="125"/>
      <c r="P23463" s="67"/>
    </row>
    <row r="23464" spans="12:16" x14ac:dyDescent="0.25">
      <c r="L23464" s="125"/>
      <c r="M23464" s="125"/>
      <c r="N23464" s="125"/>
      <c r="P23464" s="67"/>
    </row>
    <row r="23465" spans="12:16" x14ac:dyDescent="0.25">
      <c r="L23465" s="125"/>
      <c r="M23465" s="125"/>
      <c r="N23465" s="125"/>
      <c r="P23465" s="67"/>
    </row>
    <row r="23466" spans="12:16" x14ac:dyDescent="0.25">
      <c r="L23466" s="125"/>
      <c r="M23466" s="125"/>
      <c r="N23466" s="125"/>
      <c r="P23466" s="67"/>
    </row>
    <row r="23467" spans="12:16" x14ac:dyDescent="0.25">
      <c r="L23467" s="125"/>
      <c r="M23467" s="125"/>
      <c r="N23467" s="125"/>
      <c r="P23467" s="67"/>
    </row>
    <row r="23468" spans="12:16" x14ac:dyDescent="0.25">
      <c r="L23468" s="125"/>
      <c r="M23468" s="125"/>
      <c r="N23468" s="125"/>
      <c r="P23468" s="67"/>
    </row>
    <row r="23469" spans="12:16" x14ac:dyDescent="0.25">
      <c r="L23469" s="125"/>
      <c r="M23469" s="125"/>
      <c r="N23469" s="125"/>
      <c r="P23469" s="67"/>
    </row>
    <row r="23470" spans="12:16" x14ac:dyDescent="0.25">
      <c r="L23470" s="125"/>
      <c r="M23470" s="125"/>
      <c r="N23470" s="125"/>
      <c r="P23470" s="67"/>
    </row>
    <row r="23471" spans="12:16" x14ac:dyDescent="0.25">
      <c r="L23471" s="125"/>
      <c r="M23471" s="125"/>
      <c r="N23471" s="125"/>
      <c r="P23471" s="67"/>
    </row>
    <row r="23472" spans="12:16" x14ac:dyDescent="0.25">
      <c r="L23472" s="125"/>
      <c r="M23472" s="125"/>
      <c r="N23472" s="125"/>
      <c r="P23472" s="67"/>
    </row>
    <row r="23473" spans="12:16" x14ac:dyDescent="0.25">
      <c r="L23473" s="125"/>
      <c r="M23473" s="125"/>
      <c r="N23473" s="125"/>
      <c r="P23473" s="67"/>
    </row>
    <row r="23474" spans="12:16" x14ac:dyDescent="0.25">
      <c r="L23474" s="125"/>
      <c r="M23474" s="125"/>
      <c r="N23474" s="125"/>
      <c r="P23474" s="67"/>
    </row>
    <row r="23475" spans="12:16" x14ac:dyDescent="0.25">
      <c r="L23475" s="125"/>
      <c r="M23475" s="125"/>
      <c r="N23475" s="125"/>
      <c r="P23475" s="67"/>
    </row>
    <row r="23476" spans="12:16" x14ac:dyDescent="0.25">
      <c r="L23476" s="125"/>
      <c r="M23476" s="125"/>
      <c r="N23476" s="125"/>
      <c r="P23476" s="67"/>
    </row>
    <row r="23477" spans="12:16" x14ac:dyDescent="0.25">
      <c r="L23477" s="125"/>
      <c r="M23477" s="125"/>
      <c r="N23477" s="125"/>
      <c r="P23477" s="67"/>
    </row>
    <row r="23478" spans="12:16" x14ac:dyDescent="0.25">
      <c r="L23478" s="125"/>
      <c r="M23478" s="125"/>
      <c r="N23478" s="125"/>
      <c r="P23478" s="67"/>
    </row>
    <row r="23479" spans="12:16" x14ac:dyDescent="0.25">
      <c r="L23479" s="125"/>
      <c r="M23479" s="125"/>
      <c r="N23479" s="125"/>
      <c r="P23479" s="67"/>
    </row>
    <row r="23480" spans="12:16" x14ac:dyDescent="0.25">
      <c r="L23480" s="125"/>
      <c r="M23480" s="125"/>
      <c r="N23480" s="125"/>
      <c r="P23480" s="67"/>
    </row>
    <row r="23481" spans="12:16" x14ac:dyDescent="0.25">
      <c r="L23481" s="125"/>
      <c r="M23481" s="125"/>
      <c r="N23481" s="125"/>
      <c r="P23481" s="67"/>
    </row>
    <row r="23482" spans="12:16" x14ac:dyDescent="0.25">
      <c r="L23482" s="125"/>
      <c r="M23482" s="125"/>
      <c r="N23482" s="125"/>
      <c r="P23482" s="67"/>
    </row>
    <row r="23483" spans="12:16" x14ac:dyDescent="0.25">
      <c r="L23483" s="125"/>
      <c r="M23483" s="125"/>
      <c r="N23483" s="125"/>
      <c r="P23483" s="67"/>
    </row>
    <row r="23484" spans="12:16" x14ac:dyDescent="0.25">
      <c r="L23484" s="125"/>
      <c r="M23484" s="125"/>
      <c r="N23484" s="125"/>
      <c r="P23484" s="67"/>
    </row>
    <row r="23485" spans="12:16" x14ac:dyDescent="0.25">
      <c r="L23485" s="125"/>
      <c r="M23485" s="125"/>
      <c r="N23485" s="125"/>
      <c r="P23485" s="67"/>
    </row>
    <row r="23486" spans="12:16" x14ac:dyDescent="0.25">
      <c r="L23486" s="125"/>
      <c r="M23486" s="125"/>
      <c r="N23486" s="125"/>
      <c r="P23486" s="67"/>
    </row>
    <row r="23487" spans="12:16" x14ac:dyDescent="0.25">
      <c r="L23487" s="125"/>
      <c r="M23487" s="125"/>
      <c r="N23487" s="125"/>
      <c r="P23487" s="67"/>
    </row>
    <row r="23488" spans="12:16" x14ac:dyDescent="0.25">
      <c r="L23488" s="125"/>
      <c r="M23488" s="125"/>
      <c r="N23488" s="125"/>
      <c r="P23488" s="67"/>
    </row>
    <row r="23489" spans="12:16" x14ac:dyDescent="0.25">
      <c r="L23489" s="125"/>
      <c r="M23489" s="125"/>
      <c r="N23489" s="125"/>
      <c r="P23489" s="67"/>
    </row>
    <row r="23490" spans="12:16" x14ac:dyDescent="0.25">
      <c r="L23490" s="125"/>
      <c r="M23490" s="125"/>
      <c r="N23490" s="125"/>
      <c r="P23490" s="67"/>
    </row>
    <row r="23491" spans="12:16" x14ac:dyDescent="0.25">
      <c r="L23491" s="125"/>
      <c r="M23491" s="125"/>
      <c r="N23491" s="125"/>
      <c r="P23491" s="67"/>
    </row>
    <row r="23492" spans="12:16" x14ac:dyDescent="0.25">
      <c r="L23492" s="125"/>
      <c r="M23492" s="125"/>
      <c r="N23492" s="125"/>
      <c r="P23492" s="67"/>
    </row>
    <row r="23493" spans="12:16" x14ac:dyDescent="0.25">
      <c r="L23493" s="125"/>
      <c r="M23493" s="125"/>
      <c r="N23493" s="125"/>
      <c r="P23493" s="67"/>
    </row>
    <row r="23494" spans="12:16" x14ac:dyDescent="0.25">
      <c r="L23494" s="125"/>
      <c r="M23494" s="125"/>
      <c r="N23494" s="125"/>
      <c r="P23494" s="67"/>
    </row>
    <row r="23495" spans="12:16" x14ac:dyDescent="0.25">
      <c r="L23495" s="125"/>
      <c r="M23495" s="125"/>
      <c r="N23495" s="125"/>
      <c r="P23495" s="67"/>
    </row>
    <row r="23496" spans="12:16" x14ac:dyDescent="0.25">
      <c r="L23496" s="125"/>
      <c r="M23496" s="125"/>
      <c r="N23496" s="125"/>
      <c r="P23496" s="67"/>
    </row>
    <row r="23497" spans="12:16" x14ac:dyDescent="0.25">
      <c r="L23497" s="125"/>
      <c r="M23497" s="125"/>
      <c r="N23497" s="125"/>
      <c r="P23497" s="67"/>
    </row>
    <row r="23498" spans="12:16" x14ac:dyDescent="0.25">
      <c r="L23498" s="125"/>
      <c r="M23498" s="125"/>
      <c r="N23498" s="125"/>
      <c r="P23498" s="67"/>
    </row>
    <row r="23499" spans="12:16" x14ac:dyDescent="0.25">
      <c r="L23499" s="125"/>
      <c r="M23499" s="125"/>
      <c r="N23499" s="125"/>
      <c r="P23499" s="67"/>
    </row>
    <row r="23500" spans="12:16" x14ac:dyDescent="0.25">
      <c r="L23500" s="125"/>
      <c r="M23500" s="125"/>
      <c r="N23500" s="125"/>
      <c r="P23500" s="67"/>
    </row>
    <row r="23501" spans="12:16" x14ac:dyDescent="0.25">
      <c r="L23501" s="125"/>
      <c r="M23501" s="125"/>
      <c r="N23501" s="125"/>
      <c r="P23501" s="67"/>
    </row>
    <row r="23502" spans="12:16" x14ac:dyDescent="0.25">
      <c r="L23502" s="125"/>
      <c r="M23502" s="125"/>
      <c r="N23502" s="125"/>
      <c r="P23502" s="67"/>
    </row>
    <row r="23503" spans="12:16" x14ac:dyDescent="0.25">
      <c r="L23503" s="125"/>
      <c r="M23503" s="125"/>
      <c r="N23503" s="125"/>
      <c r="P23503" s="67"/>
    </row>
    <row r="23504" spans="12:16" x14ac:dyDescent="0.25">
      <c r="L23504" s="125"/>
      <c r="M23504" s="125"/>
      <c r="N23504" s="125"/>
      <c r="P23504" s="67"/>
    </row>
    <row r="23505" spans="12:16" x14ac:dyDescent="0.25">
      <c r="L23505" s="125"/>
      <c r="M23505" s="125"/>
      <c r="N23505" s="125"/>
      <c r="P23505" s="67"/>
    </row>
    <row r="23506" spans="12:16" x14ac:dyDescent="0.25">
      <c r="L23506" s="125"/>
      <c r="M23506" s="125"/>
      <c r="N23506" s="125"/>
      <c r="P23506" s="67"/>
    </row>
    <row r="23507" spans="12:16" x14ac:dyDescent="0.25">
      <c r="L23507" s="125"/>
      <c r="M23507" s="125"/>
      <c r="N23507" s="125"/>
      <c r="P23507" s="67"/>
    </row>
    <row r="23508" spans="12:16" x14ac:dyDescent="0.25">
      <c r="L23508" s="125"/>
      <c r="M23508" s="125"/>
      <c r="N23508" s="125"/>
      <c r="P23508" s="67"/>
    </row>
    <row r="23509" spans="12:16" x14ac:dyDescent="0.25">
      <c r="L23509" s="125"/>
      <c r="M23509" s="125"/>
      <c r="N23509" s="125"/>
      <c r="P23509" s="67"/>
    </row>
    <row r="23510" spans="12:16" x14ac:dyDescent="0.25">
      <c r="L23510" s="125"/>
      <c r="M23510" s="125"/>
      <c r="N23510" s="125"/>
      <c r="P23510" s="67"/>
    </row>
    <row r="23511" spans="12:16" x14ac:dyDescent="0.25">
      <c r="L23511" s="125"/>
      <c r="M23511" s="125"/>
      <c r="N23511" s="125"/>
      <c r="P23511" s="67"/>
    </row>
    <row r="23512" spans="12:16" x14ac:dyDescent="0.25">
      <c r="L23512" s="125"/>
      <c r="M23512" s="125"/>
      <c r="N23512" s="125"/>
      <c r="P23512" s="67"/>
    </row>
    <row r="23513" spans="12:16" x14ac:dyDescent="0.25">
      <c r="L23513" s="125"/>
      <c r="M23513" s="125"/>
      <c r="N23513" s="125"/>
      <c r="P23513" s="67"/>
    </row>
    <row r="23514" spans="12:16" x14ac:dyDescent="0.25">
      <c r="L23514" s="125"/>
      <c r="M23514" s="125"/>
      <c r="N23514" s="125"/>
      <c r="P23514" s="67"/>
    </row>
    <row r="23515" spans="12:16" x14ac:dyDescent="0.25">
      <c r="L23515" s="125"/>
      <c r="M23515" s="125"/>
      <c r="N23515" s="125"/>
      <c r="P23515" s="67"/>
    </row>
    <row r="23516" spans="12:16" x14ac:dyDescent="0.25">
      <c r="L23516" s="125"/>
      <c r="M23516" s="125"/>
      <c r="N23516" s="125"/>
      <c r="P23516" s="67"/>
    </row>
    <row r="23517" spans="12:16" x14ac:dyDescent="0.25">
      <c r="L23517" s="125"/>
      <c r="M23517" s="125"/>
      <c r="N23517" s="125"/>
      <c r="P23517" s="67"/>
    </row>
    <row r="23518" spans="12:16" x14ac:dyDescent="0.25">
      <c r="L23518" s="125"/>
      <c r="M23518" s="125"/>
      <c r="N23518" s="125"/>
      <c r="P23518" s="67"/>
    </row>
    <row r="23519" spans="12:16" x14ac:dyDescent="0.25">
      <c r="L23519" s="125"/>
      <c r="M23519" s="125"/>
      <c r="N23519" s="125"/>
      <c r="P23519" s="67"/>
    </row>
    <row r="23520" spans="12:16" x14ac:dyDescent="0.25">
      <c r="L23520" s="125"/>
      <c r="M23520" s="125"/>
      <c r="N23520" s="125"/>
      <c r="P23520" s="67"/>
    </row>
    <row r="23521" spans="12:16" x14ac:dyDescent="0.25">
      <c r="L23521" s="125"/>
      <c r="M23521" s="125"/>
      <c r="N23521" s="125"/>
      <c r="P23521" s="67"/>
    </row>
    <row r="23522" spans="12:16" x14ac:dyDescent="0.25">
      <c r="L23522" s="125"/>
      <c r="M23522" s="125"/>
      <c r="N23522" s="125"/>
      <c r="P23522" s="67"/>
    </row>
    <row r="23523" spans="12:16" x14ac:dyDescent="0.25">
      <c r="L23523" s="125"/>
      <c r="M23523" s="125"/>
      <c r="N23523" s="125"/>
      <c r="P23523" s="67"/>
    </row>
    <row r="23524" spans="12:16" x14ac:dyDescent="0.25">
      <c r="L23524" s="125"/>
      <c r="M23524" s="125"/>
      <c r="N23524" s="125"/>
      <c r="P23524" s="67"/>
    </row>
    <row r="23525" spans="12:16" x14ac:dyDescent="0.25">
      <c r="L23525" s="125"/>
      <c r="M23525" s="125"/>
      <c r="N23525" s="125"/>
      <c r="P23525" s="67"/>
    </row>
    <row r="23526" spans="12:16" x14ac:dyDescent="0.25">
      <c r="L23526" s="125"/>
      <c r="M23526" s="125"/>
      <c r="N23526" s="125"/>
      <c r="P23526" s="67"/>
    </row>
    <row r="23527" spans="12:16" x14ac:dyDescent="0.25">
      <c r="L23527" s="125"/>
      <c r="M23527" s="125"/>
      <c r="N23527" s="125"/>
      <c r="P23527" s="67"/>
    </row>
    <row r="23528" spans="12:16" x14ac:dyDescent="0.25">
      <c r="L23528" s="125"/>
      <c r="M23528" s="125"/>
      <c r="N23528" s="125"/>
      <c r="P23528" s="67"/>
    </row>
    <row r="23529" spans="12:16" x14ac:dyDescent="0.25">
      <c r="L23529" s="125"/>
      <c r="M23529" s="125"/>
      <c r="N23529" s="125"/>
      <c r="P23529" s="67"/>
    </row>
    <row r="23530" spans="12:16" x14ac:dyDescent="0.25">
      <c r="L23530" s="125"/>
      <c r="M23530" s="125"/>
      <c r="N23530" s="125"/>
      <c r="P23530" s="67"/>
    </row>
    <row r="23531" spans="12:16" x14ac:dyDescent="0.25">
      <c r="L23531" s="125"/>
      <c r="M23531" s="125"/>
      <c r="N23531" s="125"/>
      <c r="P23531" s="67"/>
    </row>
    <row r="23532" spans="12:16" x14ac:dyDescent="0.25">
      <c r="L23532" s="125"/>
      <c r="M23532" s="125"/>
      <c r="N23532" s="125"/>
      <c r="P23532" s="67"/>
    </row>
    <row r="23533" spans="12:16" x14ac:dyDescent="0.25">
      <c r="L23533" s="125"/>
      <c r="M23533" s="125"/>
      <c r="N23533" s="125"/>
      <c r="P23533" s="67"/>
    </row>
    <row r="23534" spans="12:16" x14ac:dyDescent="0.25">
      <c r="L23534" s="125"/>
      <c r="M23534" s="125"/>
      <c r="N23534" s="125"/>
      <c r="P23534" s="67"/>
    </row>
    <row r="23535" spans="12:16" x14ac:dyDescent="0.25">
      <c r="L23535" s="125"/>
      <c r="M23535" s="125"/>
      <c r="N23535" s="125"/>
      <c r="P23535" s="67"/>
    </row>
    <row r="23536" spans="12:16" x14ac:dyDescent="0.25">
      <c r="L23536" s="125"/>
      <c r="M23536" s="125"/>
      <c r="N23536" s="125"/>
      <c r="P23536" s="67"/>
    </row>
    <row r="23537" spans="12:16" x14ac:dyDescent="0.25">
      <c r="L23537" s="125"/>
      <c r="M23537" s="125"/>
      <c r="N23537" s="125"/>
      <c r="P23537" s="67"/>
    </row>
    <row r="23538" spans="12:16" x14ac:dyDescent="0.25">
      <c r="L23538" s="125"/>
      <c r="M23538" s="125"/>
      <c r="N23538" s="125"/>
      <c r="P23538" s="67"/>
    </row>
    <row r="23539" spans="12:16" x14ac:dyDescent="0.25">
      <c r="L23539" s="125"/>
      <c r="M23539" s="125"/>
      <c r="N23539" s="125"/>
      <c r="P23539" s="67"/>
    </row>
    <row r="23540" spans="12:16" x14ac:dyDescent="0.25">
      <c r="L23540" s="125"/>
      <c r="M23540" s="125"/>
      <c r="N23540" s="125"/>
      <c r="P23540" s="67"/>
    </row>
    <row r="23541" spans="12:16" x14ac:dyDescent="0.25">
      <c r="L23541" s="125"/>
      <c r="M23541" s="125"/>
      <c r="N23541" s="125"/>
      <c r="P23541" s="67"/>
    </row>
    <row r="23542" spans="12:16" x14ac:dyDescent="0.25">
      <c r="L23542" s="125"/>
      <c r="M23542" s="125"/>
      <c r="N23542" s="125"/>
      <c r="P23542" s="67"/>
    </row>
    <row r="23543" spans="12:16" x14ac:dyDescent="0.25">
      <c r="L23543" s="125"/>
      <c r="M23543" s="125"/>
      <c r="N23543" s="125"/>
      <c r="P23543" s="67"/>
    </row>
    <row r="23544" spans="12:16" x14ac:dyDescent="0.25">
      <c r="L23544" s="125"/>
      <c r="M23544" s="125"/>
      <c r="N23544" s="125"/>
      <c r="P23544" s="67"/>
    </row>
    <row r="23545" spans="12:16" x14ac:dyDescent="0.25">
      <c r="L23545" s="125"/>
      <c r="M23545" s="125"/>
      <c r="N23545" s="125"/>
      <c r="P23545" s="67"/>
    </row>
    <row r="23546" spans="12:16" x14ac:dyDescent="0.25">
      <c r="L23546" s="125"/>
      <c r="M23546" s="125"/>
      <c r="N23546" s="125"/>
      <c r="P23546" s="67"/>
    </row>
    <row r="23547" spans="12:16" x14ac:dyDescent="0.25">
      <c r="L23547" s="125"/>
      <c r="M23547" s="125"/>
      <c r="N23547" s="125"/>
      <c r="P23547" s="67"/>
    </row>
    <row r="23548" spans="12:16" x14ac:dyDescent="0.25">
      <c r="L23548" s="125"/>
      <c r="M23548" s="125"/>
      <c r="N23548" s="125"/>
      <c r="P23548" s="67"/>
    </row>
    <row r="23549" spans="12:16" x14ac:dyDescent="0.25">
      <c r="L23549" s="125"/>
      <c r="M23549" s="125"/>
      <c r="N23549" s="125"/>
      <c r="P23549" s="67"/>
    </row>
    <row r="23550" spans="12:16" x14ac:dyDescent="0.25">
      <c r="L23550" s="125"/>
      <c r="M23550" s="125"/>
      <c r="N23550" s="125"/>
      <c r="P23550" s="67"/>
    </row>
    <row r="23551" spans="12:16" x14ac:dyDescent="0.25">
      <c r="L23551" s="125"/>
      <c r="M23551" s="125"/>
      <c r="N23551" s="125"/>
      <c r="P23551" s="67"/>
    </row>
    <row r="23552" spans="12:16" x14ac:dyDescent="0.25">
      <c r="L23552" s="125"/>
      <c r="M23552" s="125"/>
      <c r="N23552" s="125"/>
      <c r="P23552" s="67"/>
    </row>
    <row r="23553" spans="12:16" x14ac:dyDescent="0.25">
      <c r="L23553" s="125"/>
      <c r="M23553" s="125"/>
      <c r="N23553" s="125"/>
      <c r="P23553" s="67"/>
    </row>
    <row r="23554" spans="12:16" x14ac:dyDescent="0.25">
      <c r="L23554" s="125"/>
      <c r="M23554" s="125"/>
      <c r="N23554" s="125"/>
      <c r="P23554" s="67"/>
    </row>
    <row r="23555" spans="12:16" x14ac:dyDescent="0.25">
      <c r="L23555" s="125"/>
      <c r="M23555" s="125"/>
      <c r="N23555" s="125"/>
      <c r="P23555" s="67"/>
    </row>
    <row r="23556" spans="12:16" x14ac:dyDescent="0.25">
      <c r="L23556" s="125"/>
      <c r="M23556" s="125"/>
      <c r="N23556" s="125"/>
      <c r="P23556" s="67"/>
    </row>
    <row r="23557" spans="12:16" x14ac:dyDescent="0.25">
      <c r="L23557" s="125"/>
      <c r="M23557" s="125"/>
      <c r="N23557" s="125"/>
      <c r="P23557" s="67"/>
    </row>
    <row r="23558" spans="12:16" x14ac:dyDescent="0.25">
      <c r="L23558" s="125"/>
      <c r="M23558" s="125"/>
      <c r="N23558" s="125"/>
      <c r="P23558" s="67"/>
    </row>
    <row r="23559" spans="12:16" x14ac:dyDescent="0.25">
      <c r="L23559" s="125"/>
      <c r="M23559" s="125"/>
      <c r="N23559" s="125"/>
      <c r="P23559" s="67"/>
    </row>
    <row r="23560" spans="12:16" x14ac:dyDescent="0.25">
      <c r="L23560" s="125"/>
      <c r="M23560" s="125"/>
      <c r="N23560" s="125"/>
      <c r="P23560" s="67"/>
    </row>
    <row r="23561" spans="12:16" x14ac:dyDescent="0.25">
      <c r="L23561" s="125"/>
      <c r="M23561" s="125"/>
      <c r="N23561" s="125"/>
      <c r="P23561" s="67"/>
    </row>
    <row r="23562" spans="12:16" x14ac:dyDescent="0.25">
      <c r="L23562" s="125"/>
      <c r="M23562" s="125"/>
      <c r="N23562" s="125"/>
      <c r="P23562" s="67"/>
    </row>
    <row r="23563" spans="12:16" x14ac:dyDescent="0.25">
      <c r="L23563" s="125"/>
      <c r="M23563" s="125"/>
      <c r="N23563" s="125"/>
      <c r="P23563" s="67"/>
    </row>
    <row r="23564" spans="12:16" x14ac:dyDescent="0.25">
      <c r="L23564" s="125"/>
      <c r="M23564" s="125"/>
      <c r="N23564" s="125"/>
      <c r="P23564" s="67"/>
    </row>
    <row r="23565" spans="12:16" x14ac:dyDescent="0.25">
      <c r="L23565" s="125"/>
      <c r="M23565" s="125"/>
      <c r="N23565" s="125"/>
      <c r="P23565" s="67"/>
    </row>
    <row r="23566" spans="12:16" x14ac:dyDescent="0.25">
      <c r="L23566" s="125"/>
      <c r="M23566" s="125"/>
      <c r="N23566" s="125"/>
      <c r="P23566" s="67"/>
    </row>
    <row r="23567" spans="12:16" x14ac:dyDescent="0.25">
      <c r="L23567" s="125"/>
      <c r="M23567" s="125"/>
      <c r="N23567" s="125"/>
      <c r="P23567" s="67"/>
    </row>
    <row r="23568" spans="12:16" x14ac:dyDescent="0.25">
      <c r="L23568" s="125"/>
      <c r="M23568" s="125"/>
      <c r="N23568" s="125"/>
      <c r="P23568" s="67"/>
    </row>
    <row r="23569" spans="12:16" x14ac:dyDescent="0.25">
      <c r="L23569" s="125"/>
      <c r="M23569" s="125"/>
      <c r="N23569" s="125"/>
      <c r="P23569" s="67"/>
    </row>
    <row r="23570" spans="12:16" x14ac:dyDescent="0.25">
      <c r="L23570" s="125"/>
      <c r="M23570" s="125"/>
      <c r="N23570" s="125"/>
      <c r="P23570" s="67"/>
    </row>
    <row r="23571" spans="12:16" x14ac:dyDescent="0.25">
      <c r="L23571" s="125"/>
      <c r="M23571" s="125"/>
      <c r="N23571" s="125"/>
      <c r="P23571" s="67"/>
    </row>
    <row r="23572" spans="12:16" x14ac:dyDescent="0.25">
      <c r="L23572" s="125"/>
      <c r="M23572" s="125"/>
      <c r="N23572" s="125"/>
      <c r="P23572" s="67"/>
    </row>
    <row r="23573" spans="12:16" x14ac:dyDescent="0.25">
      <c r="L23573" s="125"/>
      <c r="M23573" s="125"/>
      <c r="N23573" s="125"/>
      <c r="P23573" s="67"/>
    </row>
    <row r="23574" spans="12:16" x14ac:dyDescent="0.25">
      <c r="L23574" s="125"/>
      <c r="M23574" s="125"/>
      <c r="N23574" s="125"/>
      <c r="P23574" s="67"/>
    </row>
    <row r="23575" spans="12:16" x14ac:dyDescent="0.25">
      <c r="L23575" s="125"/>
      <c r="M23575" s="125"/>
      <c r="N23575" s="125"/>
      <c r="P23575" s="67"/>
    </row>
    <row r="23576" spans="12:16" x14ac:dyDescent="0.25">
      <c r="L23576" s="125"/>
      <c r="M23576" s="125"/>
      <c r="N23576" s="125"/>
      <c r="P23576" s="67"/>
    </row>
    <row r="23577" spans="12:16" x14ac:dyDescent="0.25">
      <c r="L23577" s="125"/>
      <c r="M23577" s="125"/>
      <c r="N23577" s="125"/>
      <c r="P23577" s="67"/>
    </row>
    <row r="23578" spans="12:16" x14ac:dyDescent="0.25">
      <c r="L23578" s="125"/>
      <c r="M23578" s="125"/>
      <c r="N23578" s="125"/>
      <c r="P23578" s="67"/>
    </row>
    <row r="23579" spans="12:16" x14ac:dyDescent="0.25">
      <c r="L23579" s="125"/>
      <c r="M23579" s="125"/>
      <c r="N23579" s="125"/>
      <c r="P23579" s="67"/>
    </row>
    <row r="23580" spans="12:16" x14ac:dyDescent="0.25">
      <c r="L23580" s="125"/>
      <c r="M23580" s="125"/>
      <c r="N23580" s="125"/>
      <c r="P23580" s="67"/>
    </row>
    <row r="23581" spans="12:16" x14ac:dyDescent="0.25">
      <c r="L23581" s="125"/>
      <c r="M23581" s="125"/>
      <c r="N23581" s="125"/>
      <c r="P23581" s="67"/>
    </row>
    <row r="23582" spans="12:16" x14ac:dyDescent="0.25">
      <c r="L23582" s="125"/>
      <c r="M23582" s="125"/>
      <c r="N23582" s="125"/>
      <c r="P23582" s="67"/>
    </row>
    <row r="23583" spans="12:16" x14ac:dyDescent="0.25">
      <c r="L23583" s="125"/>
      <c r="M23583" s="125"/>
      <c r="N23583" s="125"/>
      <c r="P23583" s="67"/>
    </row>
    <row r="23584" spans="12:16" x14ac:dyDescent="0.25">
      <c r="L23584" s="125"/>
      <c r="M23584" s="125"/>
      <c r="N23584" s="125"/>
      <c r="P23584" s="67"/>
    </row>
    <row r="23585" spans="12:16" x14ac:dyDescent="0.25">
      <c r="L23585" s="125"/>
      <c r="M23585" s="125"/>
      <c r="N23585" s="125"/>
      <c r="P23585" s="67"/>
    </row>
    <row r="23586" spans="12:16" x14ac:dyDescent="0.25">
      <c r="L23586" s="125"/>
      <c r="M23586" s="125"/>
      <c r="N23586" s="125"/>
      <c r="P23586" s="67"/>
    </row>
    <row r="23587" spans="12:16" x14ac:dyDescent="0.25">
      <c r="L23587" s="125"/>
      <c r="M23587" s="125"/>
      <c r="N23587" s="125"/>
      <c r="P23587" s="67"/>
    </row>
    <row r="23588" spans="12:16" x14ac:dyDescent="0.25">
      <c r="L23588" s="125"/>
      <c r="M23588" s="125"/>
      <c r="N23588" s="125"/>
      <c r="P23588" s="67"/>
    </row>
    <row r="23589" spans="12:16" x14ac:dyDescent="0.25">
      <c r="L23589" s="125"/>
      <c r="M23589" s="125"/>
      <c r="N23589" s="125"/>
      <c r="P23589" s="67"/>
    </row>
    <row r="23590" spans="12:16" x14ac:dyDescent="0.25">
      <c r="L23590" s="125"/>
      <c r="M23590" s="125"/>
      <c r="N23590" s="125"/>
      <c r="P23590" s="67"/>
    </row>
    <row r="23591" spans="12:16" x14ac:dyDescent="0.25">
      <c r="L23591" s="125"/>
      <c r="M23591" s="125"/>
      <c r="N23591" s="125"/>
      <c r="P23591" s="67"/>
    </row>
    <row r="23592" spans="12:16" x14ac:dyDescent="0.25">
      <c r="L23592" s="125"/>
      <c r="M23592" s="125"/>
      <c r="N23592" s="125"/>
      <c r="P23592" s="67"/>
    </row>
    <row r="23593" spans="12:16" x14ac:dyDescent="0.25">
      <c r="L23593" s="125"/>
      <c r="M23593" s="125"/>
      <c r="N23593" s="125"/>
      <c r="P23593" s="67"/>
    </row>
    <row r="23594" spans="12:16" x14ac:dyDescent="0.25">
      <c r="L23594" s="125"/>
      <c r="M23594" s="125"/>
      <c r="N23594" s="125"/>
      <c r="P23594" s="67"/>
    </row>
    <row r="23595" spans="12:16" x14ac:dyDescent="0.25">
      <c r="L23595" s="125"/>
      <c r="M23595" s="125"/>
      <c r="N23595" s="125"/>
      <c r="P23595" s="67"/>
    </row>
    <row r="23596" spans="12:16" x14ac:dyDescent="0.25">
      <c r="L23596" s="125"/>
      <c r="M23596" s="125"/>
      <c r="N23596" s="125"/>
      <c r="P23596" s="67"/>
    </row>
    <row r="23597" spans="12:16" x14ac:dyDescent="0.25">
      <c r="L23597" s="125"/>
      <c r="M23597" s="125"/>
      <c r="N23597" s="125"/>
      <c r="P23597" s="67"/>
    </row>
    <row r="23598" spans="12:16" x14ac:dyDescent="0.25">
      <c r="L23598" s="125"/>
      <c r="M23598" s="125"/>
      <c r="N23598" s="125"/>
      <c r="P23598" s="67"/>
    </row>
    <row r="23599" spans="12:16" x14ac:dyDescent="0.25">
      <c r="L23599" s="125"/>
      <c r="M23599" s="125"/>
      <c r="N23599" s="125"/>
      <c r="P23599" s="67"/>
    </row>
    <row r="23600" spans="12:16" x14ac:dyDescent="0.25">
      <c r="L23600" s="125"/>
      <c r="M23600" s="125"/>
      <c r="N23600" s="125"/>
      <c r="P23600" s="67"/>
    </row>
    <row r="23601" spans="12:16" x14ac:dyDescent="0.25">
      <c r="L23601" s="125"/>
      <c r="M23601" s="125"/>
      <c r="N23601" s="125"/>
      <c r="P23601" s="67"/>
    </row>
    <row r="23602" spans="12:16" x14ac:dyDescent="0.25">
      <c r="L23602" s="125"/>
      <c r="M23602" s="125"/>
      <c r="N23602" s="125"/>
      <c r="P23602" s="67"/>
    </row>
    <row r="23603" spans="12:16" x14ac:dyDescent="0.25">
      <c r="L23603" s="125"/>
      <c r="M23603" s="125"/>
      <c r="N23603" s="125"/>
      <c r="P23603" s="67"/>
    </row>
    <row r="23604" spans="12:16" x14ac:dyDescent="0.25">
      <c r="L23604" s="125"/>
      <c r="M23604" s="125"/>
      <c r="N23604" s="125"/>
      <c r="P23604" s="67"/>
    </row>
    <row r="23605" spans="12:16" x14ac:dyDescent="0.25">
      <c r="L23605" s="125"/>
      <c r="M23605" s="125"/>
      <c r="N23605" s="125"/>
      <c r="P23605" s="67"/>
    </row>
    <row r="23606" spans="12:16" x14ac:dyDescent="0.25">
      <c r="L23606" s="125"/>
      <c r="M23606" s="125"/>
      <c r="N23606" s="125"/>
      <c r="P23606" s="67"/>
    </row>
    <row r="23607" spans="12:16" x14ac:dyDescent="0.25">
      <c r="L23607" s="125"/>
      <c r="M23607" s="125"/>
      <c r="N23607" s="125"/>
      <c r="P23607" s="67"/>
    </row>
    <row r="23608" spans="12:16" x14ac:dyDescent="0.25">
      <c r="L23608" s="125"/>
      <c r="M23608" s="125"/>
      <c r="N23608" s="125"/>
      <c r="P23608" s="67"/>
    </row>
    <row r="23609" spans="12:16" x14ac:dyDescent="0.25">
      <c r="L23609" s="125"/>
      <c r="M23609" s="125"/>
      <c r="N23609" s="125"/>
      <c r="P23609" s="67"/>
    </row>
    <row r="23610" spans="12:16" x14ac:dyDescent="0.25">
      <c r="L23610" s="125"/>
      <c r="M23610" s="125"/>
      <c r="N23610" s="125"/>
      <c r="P23610" s="67"/>
    </row>
    <row r="23611" spans="12:16" x14ac:dyDescent="0.25">
      <c r="L23611" s="125"/>
      <c r="M23611" s="125"/>
      <c r="N23611" s="125"/>
      <c r="P23611" s="67"/>
    </row>
    <row r="23612" spans="12:16" x14ac:dyDescent="0.25">
      <c r="L23612" s="125"/>
      <c r="M23612" s="125"/>
      <c r="N23612" s="125"/>
      <c r="P23612" s="67"/>
    </row>
    <row r="23613" spans="12:16" x14ac:dyDescent="0.25">
      <c r="L23613" s="125"/>
      <c r="M23613" s="125"/>
      <c r="N23613" s="125"/>
      <c r="P23613" s="67"/>
    </row>
    <row r="23614" spans="12:16" x14ac:dyDescent="0.25">
      <c r="L23614" s="125"/>
      <c r="M23614" s="125"/>
      <c r="N23614" s="125"/>
      <c r="P23614" s="67"/>
    </row>
    <row r="23615" spans="12:16" x14ac:dyDescent="0.25">
      <c r="L23615" s="125"/>
      <c r="M23615" s="125"/>
      <c r="N23615" s="125"/>
      <c r="P23615" s="67"/>
    </row>
    <row r="23616" spans="12:16" x14ac:dyDescent="0.25">
      <c r="L23616" s="125"/>
      <c r="M23616" s="125"/>
      <c r="N23616" s="125"/>
      <c r="P23616" s="67"/>
    </row>
    <row r="23617" spans="12:16" x14ac:dyDescent="0.25">
      <c r="L23617" s="125"/>
      <c r="M23617" s="125"/>
      <c r="N23617" s="125"/>
      <c r="P23617" s="67"/>
    </row>
    <row r="23618" spans="12:16" x14ac:dyDescent="0.25">
      <c r="L23618" s="125"/>
      <c r="M23618" s="125"/>
      <c r="N23618" s="125"/>
      <c r="P23618" s="67"/>
    </row>
    <row r="23619" spans="12:16" x14ac:dyDescent="0.25">
      <c r="L23619" s="125"/>
      <c r="M23619" s="125"/>
      <c r="N23619" s="125"/>
      <c r="P23619" s="67"/>
    </row>
    <row r="23620" spans="12:16" x14ac:dyDescent="0.25">
      <c r="L23620" s="125"/>
      <c r="M23620" s="125"/>
      <c r="N23620" s="125"/>
      <c r="P23620" s="67"/>
    </row>
    <row r="23621" spans="12:16" x14ac:dyDescent="0.25">
      <c r="L23621" s="125"/>
      <c r="M23621" s="125"/>
      <c r="N23621" s="125"/>
      <c r="P23621" s="67"/>
    </row>
    <row r="23622" spans="12:16" x14ac:dyDescent="0.25">
      <c r="L23622" s="125"/>
      <c r="M23622" s="125"/>
      <c r="N23622" s="125"/>
      <c r="P23622" s="67"/>
    </row>
    <row r="23623" spans="12:16" x14ac:dyDescent="0.25">
      <c r="L23623" s="125"/>
      <c r="M23623" s="125"/>
      <c r="N23623" s="125"/>
      <c r="P23623" s="67"/>
    </row>
    <row r="23624" spans="12:16" x14ac:dyDescent="0.25">
      <c r="L23624" s="125"/>
      <c r="M23624" s="125"/>
      <c r="N23624" s="125"/>
      <c r="P23624" s="67"/>
    </row>
    <row r="23625" spans="12:16" x14ac:dyDescent="0.25">
      <c r="L23625" s="125"/>
      <c r="M23625" s="125"/>
      <c r="N23625" s="125"/>
      <c r="P23625" s="67"/>
    </row>
    <row r="23626" spans="12:16" x14ac:dyDescent="0.25">
      <c r="L23626" s="125"/>
      <c r="M23626" s="125"/>
      <c r="N23626" s="125"/>
      <c r="P23626" s="67"/>
    </row>
    <row r="23627" spans="12:16" x14ac:dyDescent="0.25">
      <c r="L23627" s="125"/>
      <c r="M23627" s="125"/>
      <c r="N23627" s="125"/>
      <c r="P23627" s="67"/>
    </row>
    <row r="23628" spans="12:16" x14ac:dyDescent="0.25">
      <c r="L23628" s="125"/>
      <c r="M23628" s="125"/>
      <c r="N23628" s="125"/>
      <c r="P23628" s="67"/>
    </row>
    <row r="23629" spans="12:16" x14ac:dyDescent="0.25">
      <c r="L23629" s="125"/>
      <c r="M23629" s="125"/>
      <c r="N23629" s="125"/>
      <c r="P23629" s="67"/>
    </row>
    <row r="23630" spans="12:16" x14ac:dyDescent="0.25">
      <c r="L23630" s="125"/>
      <c r="M23630" s="125"/>
      <c r="N23630" s="125"/>
      <c r="P23630" s="67"/>
    </row>
    <row r="23631" spans="12:16" x14ac:dyDescent="0.25">
      <c r="L23631" s="125"/>
      <c r="M23631" s="125"/>
      <c r="N23631" s="125"/>
      <c r="P23631" s="67"/>
    </row>
    <row r="23632" spans="12:16" x14ac:dyDescent="0.25">
      <c r="L23632" s="125"/>
      <c r="M23632" s="125"/>
      <c r="N23632" s="125"/>
      <c r="P23632" s="67"/>
    </row>
    <row r="23633" spans="12:16" x14ac:dyDescent="0.25">
      <c r="L23633" s="125"/>
      <c r="M23633" s="125"/>
      <c r="N23633" s="125"/>
      <c r="P23633" s="67"/>
    </row>
    <row r="23634" spans="12:16" x14ac:dyDescent="0.25">
      <c r="L23634" s="125"/>
      <c r="M23634" s="125"/>
      <c r="N23634" s="125"/>
      <c r="P23634" s="67"/>
    </row>
    <row r="23635" spans="12:16" x14ac:dyDescent="0.25">
      <c r="L23635" s="125"/>
      <c r="M23635" s="125"/>
      <c r="N23635" s="125"/>
      <c r="P23635" s="67"/>
    </row>
    <row r="23636" spans="12:16" x14ac:dyDescent="0.25">
      <c r="L23636" s="125"/>
      <c r="M23636" s="125"/>
      <c r="N23636" s="125"/>
      <c r="P23636" s="67"/>
    </row>
    <row r="23637" spans="12:16" x14ac:dyDescent="0.25">
      <c r="L23637" s="125"/>
      <c r="M23637" s="125"/>
      <c r="N23637" s="125"/>
      <c r="P23637" s="67"/>
    </row>
    <row r="23638" spans="12:16" x14ac:dyDescent="0.25">
      <c r="L23638" s="125"/>
      <c r="M23638" s="125"/>
      <c r="N23638" s="125"/>
      <c r="P23638" s="67"/>
    </row>
    <row r="23639" spans="12:16" x14ac:dyDescent="0.25">
      <c r="L23639" s="125"/>
      <c r="M23639" s="125"/>
      <c r="N23639" s="125"/>
      <c r="P23639" s="67"/>
    </row>
    <row r="23640" spans="12:16" x14ac:dyDescent="0.25">
      <c r="L23640" s="125"/>
      <c r="M23640" s="125"/>
      <c r="N23640" s="125"/>
      <c r="P23640" s="67"/>
    </row>
    <row r="23641" spans="12:16" x14ac:dyDescent="0.25">
      <c r="L23641" s="125"/>
      <c r="M23641" s="125"/>
      <c r="N23641" s="125"/>
      <c r="P23641" s="67"/>
    </row>
    <row r="23642" spans="12:16" x14ac:dyDescent="0.25">
      <c r="L23642" s="125"/>
      <c r="M23642" s="125"/>
      <c r="N23642" s="125"/>
      <c r="P23642" s="67"/>
    </row>
    <row r="23643" spans="12:16" x14ac:dyDescent="0.25">
      <c r="L23643" s="125"/>
      <c r="M23643" s="125"/>
      <c r="N23643" s="125"/>
      <c r="P23643" s="67"/>
    </row>
    <row r="23644" spans="12:16" x14ac:dyDescent="0.25">
      <c r="L23644" s="125"/>
      <c r="M23644" s="125"/>
      <c r="N23644" s="125"/>
      <c r="P23644" s="67"/>
    </row>
    <row r="23645" spans="12:16" x14ac:dyDescent="0.25">
      <c r="L23645" s="125"/>
      <c r="M23645" s="125"/>
      <c r="N23645" s="125"/>
      <c r="P23645" s="67"/>
    </row>
    <row r="23646" spans="12:16" x14ac:dyDescent="0.25">
      <c r="L23646" s="125"/>
      <c r="M23646" s="125"/>
      <c r="N23646" s="125"/>
      <c r="P23646" s="67"/>
    </row>
    <row r="23647" spans="12:16" x14ac:dyDescent="0.25">
      <c r="L23647" s="125"/>
      <c r="M23647" s="125"/>
      <c r="N23647" s="125"/>
      <c r="P23647" s="67"/>
    </row>
    <row r="23648" spans="12:16" x14ac:dyDescent="0.25">
      <c r="L23648" s="125"/>
      <c r="M23648" s="125"/>
      <c r="N23648" s="125"/>
      <c r="P23648" s="67"/>
    </row>
    <row r="23649" spans="12:16" x14ac:dyDescent="0.25">
      <c r="L23649" s="125"/>
      <c r="M23649" s="125"/>
      <c r="N23649" s="125"/>
      <c r="P23649" s="67"/>
    </row>
    <row r="23650" spans="12:16" x14ac:dyDescent="0.25">
      <c r="L23650" s="125"/>
      <c r="M23650" s="125"/>
      <c r="N23650" s="125"/>
      <c r="P23650" s="67"/>
    </row>
    <row r="23651" spans="12:16" x14ac:dyDescent="0.25">
      <c r="L23651" s="125"/>
      <c r="M23651" s="125"/>
      <c r="N23651" s="125"/>
      <c r="P23651" s="67"/>
    </row>
    <row r="23652" spans="12:16" x14ac:dyDescent="0.25">
      <c r="L23652" s="125"/>
      <c r="M23652" s="125"/>
      <c r="N23652" s="125"/>
      <c r="P23652" s="67"/>
    </row>
    <row r="23653" spans="12:16" x14ac:dyDescent="0.25">
      <c r="L23653" s="125"/>
      <c r="M23653" s="125"/>
      <c r="N23653" s="125"/>
      <c r="P23653" s="67"/>
    </row>
    <row r="23654" spans="12:16" x14ac:dyDescent="0.25">
      <c r="L23654" s="125"/>
      <c r="M23654" s="125"/>
      <c r="N23654" s="125"/>
      <c r="P23654" s="67"/>
    </row>
    <row r="23655" spans="12:16" x14ac:dyDescent="0.25">
      <c r="L23655" s="125"/>
      <c r="M23655" s="125"/>
      <c r="N23655" s="125"/>
      <c r="P23655" s="67"/>
    </row>
    <row r="23656" spans="12:16" x14ac:dyDescent="0.25">
      <c r="L23656" s="125"/>
      <c r="M23656" s="125"/>
      <c r="N23656" s="125"/>
      <c r="P23656" s="67"/>
    </row>
    <row r="23657" spans="12:16" x14ac:dyDescent="0.25">
      <c r="L23657" s="125"/>
      <c r="M23657" s="125"/>
      <c r="N23657" s="125"/>
      <c r="P23657" s="67"/>
    </row>
    <row r="23658" spans="12:16" x14ac:dyDescent="0.25">
      <c r="L23658" s="125"/>
      <c r="M23658" s="125"/>
      <c r="N23658" s="125"/>
      <c r="P23658" s="67"/>
    </row>
    <row r="23659" spans="12:16" x14ac:dyDescent="0.25">
      <c r="L23659" s="125"/>
      <c r="M23659" s="125"/>
      <c r="N23659" s="125"/>
      <c r="P23659" s="67"/>
    </row>
    <row r="23660" spans="12:16" x14ac:dyDescent="0.25">
      <c r="L23660" s="125"/>
      <c r="M23660" s="125"/>
      <c r="N23660" s="125"/>
      <c r="P23660" s="67"/>
    </row>
    <row r="23661" spans="12:16" x14ac:dyDescent="0.25">
      <c r="L23661" s="125"/>
      <c r="M23661" s="125"/>
      <c r="N23661" s="125"/>
      <c r="P23661" s="67"/>
    </row>
    <row r="23662" spans="12:16" x14ac:dyDescent="0.25">
      <c r="L23662" s="125"/>
      <c r="M23662" s="125"/>
      <c r="N23662" s="125"/>
      <c r="P23662" s="67"/>
    </row>
    <row r="23663" spans="12:16" x14ac:dyDescent="0.25">
      <c r="L23663" s="125"/>
      <c r="M23663" s="125"/>
      <c r="N23663" s="125"/>
      <c r="P23663" s="67"/>
    </row>
    <row r="23664" spans="12:16" x14ac:dyDescent="0.25">
      <c r="L23664" s="125"/>
      <c r="M23664" s="125"/>
      <c r="N23664" s="125"/>
      <c r="P23664" s="67"/>
    </row>
    <row r="23665" spans="12:16" x14ac:dyDescent="0.25">
      <c r="L23665" s="125"/>
      <c r="M23665" s="125"/>
      <c r="N23665" s="125"/>
      <c r="P23665" s="67"/>
    </row>
    <row r="23666" spans="12:16" x14ac:dyDescent="0.25">
      <c r="L23666" s="125"/>
      <c r="M23666" s="125"/>
      <c r="N23666" s="125"/>
      <c r="P23666" s="67"/>
    </row>
    <row r="23667" spans="12:16" x14ac:dyDescent="0.25">
      <c r="L23667" s="125"/>
      <c r="M23667" s="125"/>
      <c r="N23667" s="125"/>
      <c r="P23667" s="67"/>
    </row>
    <row r="23668" spans="12:16" x14ac:dyDescent="0.25">
      <c r="L23668" s="125"/>
      <c r="M23668" s="125"/>
      <c r="N23668" s="125"/>
      <c r="P23668" s="67"/>
    </row>
    <row r="23669" spans="12:16" x14ac:dyDescent="0.25">
      <c r="L23669" s="125"/>
      <c r="M23669" s="125"/>
      <c r="N23669" s="125"/>
      <c r="P23669" s="67"/>
    </row>
    <row r="23670" spans="12:16" x14ac:dyDescent="0.25">
      <c r="L23670" s="125"/>
      <c r="M23670" s="125"/>
      <c r="N23670" s="125"/>
      <c r="P23670" s="67"/>
    </row>
    <row r="23671" spans="12:16" x14ac:dyDescent="0.25">
      <c r="L23671" s="125"/>
      <c r="M23671" s="125"/>
      <c r="N23671" s="125"/>
      <c r="P23671" s="67"/>
    </row>
    <row r="23672" spans="12:16" x14ac:dyDescent="0.25">
      <c r="L23672" s="125"/>
      <c r="M23672" s="125"/>
      <c r="N23672" s="125"/>
      <c r="P23672" s="67"/>
    </row>
    <row r="23673" spans="12:16" x14ac:dyDescent="0.25">
      <c r="L23673" s="125"/>
      <c r="M23673" s="125"/>
      <c r="N23673" s="125"/>
      <c r="P23673" s="67"/>
    </row>
    <row r="23674" spans="12:16" x14ac:dyDescent="0.25">
      <c r="L23674" s="125"/>
      <c r="M23674" s="125"/>
      <c r="N23674" s="125"/>
      <c r="P23674" s="67"/>
    </row>
    <row r="23675" spans="12:16" x14ac:dyDescent="0.25">
      <c r="L23675" s="125"/>
      <c r="M23675" s="125"/>
      <c r="N23675" s="125"/>
      <c r="P23675" s="67"/>
    </row>
    <row r="23676" spans="12:16" x14ac:dyDescent="0.25">
      <c r="L23676" s="125"/>
      <c r="M23676" s="125"/>
      <c r="N23676" s="125"/>
      <c r="P23676" s="67"/>
    </row>
    <row r="23677" spans="12:16" x14ac:dyDescent="0.25">
      <c r="L23677" s="125"/>
      <c r="M23677" s="125"/>
      <c r="N23677" s="125"/>
      <c r="P23677" s="67"/>
    </row>
    <row r="23678" spans="12:16" x14ac:dyDescent="0.25">
      <c r="L23678" s="125"/>
      <c r="M23678" s="125"/>
      <c r="N23678" s="125"/>
      <c r="P23678" s="67"/>
    </row>
    <row r="23679" spans="12:16" x14ac:dyDescent="0.25">
      <c r="L23679" s="125"/>
      <c r="M23679" s="125"/>
      <c r="N23679" s="125"/>
      <c r="P23679" s="67"/>
    </row>
    <row r="23680" spans="12:16" x14ac:dyDescent="0.25">
      <c r="L23680" s="125"/>
      <c r="M23680" s="125"/>
      <c r="N23680" s="125"/>
      <c r="P23680" s="67"/>
    </row>
    <row r="23681" spans="12:16" x14ac:dyDescent="0.25">
      <c r="L23681" s="125"/>
      <c r="M23681" s="125"/>
      <c r="N23681" s="125"/>
      <c r="P23681" s="67"/>
    </row>
    <row r="23682" spans="12:16" x14ac:dyDescent="0.25">
      <c r="L23682" s="125"/>
      <c r="M23682" s="125"/>
      <c r="N23682" s="125"/>
      <c r="P23682" s="67"/>
    </row>
    <row r="23683" spans="12:16" x14ac:dyDescent="0.25">
      <c r="L23683" s="125"/>
      <c r="M23683" s="125"/>
      <c r="N23683" s="125"/>
      <c r="P23683" s="67"/>
    </row>
    <row r="23684" spans="12:16" x14ac:dyDescent="0.25">
      <c r="L23684" s="125"/>
      <c r="M23684" s="125"/>
      <c r="N23684" s="125"/>
      <c r="P23684" s="67"/>
    </row>
    <row r="23685" spans="12:16" x14ac:dyDescent="0.25">
      <c r="L23685" s="125"/>
      <c r="M23685" s="125"/>
      <c r="N23685" s="125"/>
      <c r="P23685" s="67"/>
    </row>
    <row r="23686" spans="12:16" x14ac:dyDescent="0.25">
      <c r="L23686" s="125"/>
      <c r="M23686" s="125"/>
      <c r="N23686" s="125"/>
      <c r="P23686" s="67"/>
    </row>
    <row r="23687" spans="12:16" x14ac:dyDescent="0.25">
      <c r="L23687" s="125"/>
      <c r="M23687" s="125"/>
      <c r="N23687" s="125"/>
      <c r="P23687" s="67"/>
    </row>
    <row r="23688" spans="12:16" x14ac:dyDescent="0.25">
      <c r="L23688" s="125"/>
      <c r="M23688" s="125"/>
      <c r="N23688" s="125"/>
      <c r="P23688" s="67"/>
    </row>
    <row r="23689" spans="12:16" x14ac:dyDescent="0.25">
      <c r="L23689" s="125"/>
      <c r="M23689" s="125"/>
      <c r="N23689" s="125"/>
      <c r="P23689" s="67"/>
    </row>
    <row r="23690" spans="12:16" x14ac:dyDescent="0.25">
      <c r="L23690" s="125"/>
      <c r="M23690" s="125"/>
      <c r="N23690" s="125"/>
      <c r="P23690" s="67"/>
    </row>
    <row r="23691" spans="12:16" x14ac:dyDescent="0.25">
      <c r="L23691" s="125"/>
      <c r="M23691" s="125"/>
      <c r="N23691" s="125"/>
      <c r="P23691" s="67"/>
    </row>
    <row r="23692" spans="12:16" x14ac:dyDescent="0.25">
      <c r="L23692" s="125"/>
      <c r="M23692" s="125"/>
      <c r="N23692" s="125"/>
      <c r="P23692" s="67"/>
    </row>
    <row r="23693" spans="12:16" x14ac:dyDescent="0.25">
      <c r="L23693" s="125"/>
      <c r="M23693" s="125"/>
      <c r="N23693" s="125"/>
      <c r="P23693" s="67"/>
    </row>
    <row r="23694" spans="12:16" x14ac:dyDescent="0.25">
      <c r="L23694" s="125"/>
      <c r="M23694" s="125"/>
      <c r="N23694" s="125"/>
      <c r="P23694" s="67"/>
    </row>
    <row r="23695" spans="12:16" x14ac:dyDescent="0.25">
      <c r="L23695" s="125"/>
      <c r="M23695" s="125"/>
      <c r="N23695" s="125"/>
      <c r="P23695" s="67"/>
    </row>
    <row r="23696" spans="12:16" x14ac:dyDescent="0.25">
      <c r="L23696" s="125"/>
      <c r="M23696" s="125"/>
      <c r="N23696" s="125"/>
      <c r="P23696" s="67"/>
    </row>
    <row r="23697" spans="12:16" x14ac:dyDescent="0.25">
      <c r="L23697" s="125"/>
      <c r="M23697" s="125"/>
      <c r="N23697" s="125"/>
      <c r="P23697" s="67"/>
    </row>
    <row r="23698" spans="12:16" x14ac:dyDescent="0.25">
      <c r="L23698" s="125"/>
      <c r="M23698" s="125"/>
      <c r="N23698" s="125"/>
      <c r="P23698" s="67"/>
    </row>
    <row r="23699" spans="12:16" x14ac:dyDescent="0.25">
      <c r="L23699" s="125"/>
      <c r="M23699" s="125"/>
      <c r="N23699" s="125"/>
      <c r="P23699" s="67"/>
    </row>
    <row r="23700" spans="12:16" x14ac:dyDescent="0.25">
      <c r="L23700" s="125"/>
      <c r="M23700" s="125"/>
      <c r="N23700" s="125"/>
      <c r="P23700" s="67"/>
    </row>
    <row r="23701" spans="12:16" x14ac:dyDescent="0.25">
      <c r="L23701" s="125"/>
      <c r="M23701" s="125"/>
      <c r="N23701" s="125"/>
      <c r="P23701" s="67"/>
    </row>
    <row r="23702" spans="12:16" x14ac:dyDescent="0.25">
      <c r="L23702" s="125"/>
      <c r="M23702" s="125"/>
      <c r="N23702" s="125"/>
      <c r="P23702" s="67"/>
    </row>
    <row r="23703" spans="12:16" x14ac:dyDescent="0.25">
      <c r="L23703" s="125"/>
      <c r="M23703" s="125"/>
      <c r="N23703" s="125"/>
      <c r="P23703" s="67"/>
    </row>
    <row r="23704" spans="12:16" x14ac:dyDescent="0.25">
      <c r="L23704" s="125"/>
      <c r="M23704" s="125"/>
      <c r="N23704" s="125"/>
      <c r="P23704" s="67"/>
    </row>
    <row r="23705" spans="12:16" x14ac:dyDescent="0.25">
      <c r="L23705" s="125"/>
      <c r="M23705" s="125"/>
      <c r="N23705" s="125"/>
      <c r="P23705" s="67"/>
    </row>
    <row r="23706" spans="12:16" x14ac:dyDescent="0.25">
      <c r="L23706" s="125"/>
      <c r="M23706" s="125"/>
      <c r="N23706" s="125"/>
      <c r="P23706" s="67"/>
    </row>
    <row r="23707" spans="12:16" x14ac:dyDescent="0.25">
      <c r="L23707" s="125"/>
      <c r="M23707" s="125"/>
      <c r="N23707" s="125"/>
      <c r="P23707" s="67"/>
    </row>
    <row r="23708" spans="12:16" x14ac:dyDescent="0.25">
      <c r="L23708" s="125"/>
      <c r="M23708" s="125"/>
      <c r="N23708" s="125"/>
      <c r="P23708" s="67"/>
    </row>
    <row r="23709" spans="12:16" x14ac:dyDescent="0.25">
      <c r="L23709" s="125"/>
      <c r="M23709" s="125"/>
      <c r="N23709" s="125"/>
      <c r="P23709" s="67"/>
    </row>
    <row r="23710" spans="12:16" x14ac:dyDescent="0.25">
      <c r="L23710" s="125"/>
      <c r="M23710" s="125"/>
      <c r="N23710" s="125"/>
      <c r="P23710" s="67"/>
    </row>
    <row r="23711" spans="12:16" x14ac:dyDescent="0.25">
      <c r="L23711" s="125"/>
      <c r="M23711" s="125"/>
      <c r="N23711" s="125"/>
      <c r="P23711" s="67"/>
    </row>
    <row r="23712" spans="12:16" x14ac:dyDescent="0.25">
      <c r="L23712" s="125"/>
      <c r="M23712" s="125"/>
      <c r="N23712" s="125"/>
      <c r="P23712" s="67"/>
    </row>
    <row r="23713" spans="12:16" x14ac:dyDescent="0.25">
      <c r="L23713" s="125"/>
      <c r="M23713" s="125"/>
      <c r="N23713" s="125"/>
      <c r="P23713" s="67"/>
    </row>
    <row r="23714" spans="12:16" x14ac:dyDescent="0.25">
      <c r="L23714" s="125"/>
      <c r="M23714" s="125"/>
      <c r="N23714" s="125"/>
      <c r="P23714" s="67"/>
    </row>
    <row r="23715" spans="12:16" x14ac:dyDescent="0.25">
      <c r="L23715" s="125"/>
      <c r="M23715" s="125"/>
      <c r="N23715" s="125"/>
      <c r="P23715" s="67"/>
    </row>
    <row r="23716" spans="12:16" x14ac:dyDescent="0.25">
      <c r="L23716" s="125"/>
      <c r="M23716" s="125"/>
      <c r="N23716" s="125"/>
      <c r="P23716" s="67"/>
    </row>
    <row r="23717" spans="12:16" x14ac:dyDescent="0.25">
      <c r="L23717" s="125"/>
      <c r="M23717" s="125"/>
      <c r="N23717" s="125"/>
      <c r="P23717" s="67"/>
    </row>
    <row r="23718" spans="12:16" x14ac:dyDescent="0.25">
      <c r="L23718" s="125"/>
      <c r="M23718" s="125"/>
      <c r="N23718" s="125"/>
      <c r="P23718" s="67"/>
    </row>
    <row r="23719" spans="12:16" x14ac:dyDescent="0.25">
      <c r="L23719" s="125"/>
      <c r="M23719" s="125"/>
      <c r="N23719" s="125"/>
      <c r="P23719" s="67"/>
    </row>
    <row r="23720" spans="12:16" x14ac:dyDescent="0.25">
      <c r="L23720" s="125"/>
      <c r="M23720" s="125"/>
      <c r="N23720" s="125"/>
      <c r="P23720" s="67"/>
    </row>
    <row r="23721" spans="12:16" x14ac:dyDescent="0.25">
      <c r="L23721" s="125"/>
      <c r="M23721" s="125"/>
      <c r="N23721" s="125"/>
      <c r="P23721" s="67"/>
    </row>
    <row r="23722" spans="12:16" x14ac:dyDescent="0.25">
      <c r="L23722" s="125"/>
      <c r="M23722" s="125"/>
      <c r="N23722" s="125"/>
      <c r="P23722" s="67"/>
    </row>
    <row r="23723" spans="12:16" x14ac:dyDescent="0.25">
      <c r="L23723" s="125"/>
      <c r="M23723" s="125"/>
      <c r="N23723" s="125"/>
      <c r="P23723" s="67"/>
    </row>
    <row r="23724" spans="12:16" x14ac:dyDescent="0.25">
      <c r="L23724" s="125"/>
      <c r="M23724" s="125"/>
      <c r="N23724" s="125"/>
      <c r="P23724" s="67"/>
    </row>
    <row r="23725" spans="12:16" x14ac:dyDescent="0.25">
      <c r="L23725" s="125"/>
      <c r="M23725" s="125"/>
      <c r="N23725" s="125"/>
      <c r="P23725" s="67"/>
    </row>
    <row r="23726" spans="12:16" x14ac:dyDescent="0.25">
      <c r="L23726" s="125"/>
      <c r="M23726" s="125"/>
      <c r="N23726" s="125"/>
      <c r="P23726" s="67"/>
    </row>
    <row r="23727" spans="12:16" x14ac:dyDescent="0.25">
      <c r="L23727" s="125"/>
      <c r="M23727" s="125"/>
      <c r="N23727" s="125"/>
      <c r="P23727" s="67"/>
    </row>
    <row r="23728" spans="12:16" x14ac:dyDescent="0.25">
      <c r="L23728" s="125"/>
      <c r="M23728" s="125"/>
      <c r="N23728" s="125"/>
      <c r="P23728" s="67"/>
    </row>
    <row r="23729" spans="12:16" x14ac:dyDescent="0.25">
      <c r="L23729" s="125"/>
      <c r="M23729" s="125"/>
      <c r="N23729" s="125"/>
      <c r="P23729" s="67"/>
    </row>
    <row r="23730" spans="12:16" x14ac:dyDescent="0.25">
      <c r="L23730" s="125"/>
      <c r="M23730" s="125"/>
      <c r="N23730" s="125"/>
      <c r="P23730" s="67"/>
    </row>
    <row r="23731" spans="12:16" x14ac:dyDescent="0.25">
      <c r="L23731" s="125"/>
      <c r="M23731" s="125"/>
      <c r="N23731" s="125"/>
      <c r="P23731" s="67"/>
    </row>
    <row r="23732" spans="12:16" x14ac:dyDescent="0.25">
      <c r="L23732" s="125"/>
      <c r="M23732" s="125"/>
      <c r="N23732" s="125"/>
      <c r="P23732" s="67"/>
    </row>
    <row r="23733" spans="12:16" x14ac:dyDescent="0.25">
      <c r="L23733" s="125"/>
      <c r="M23733" s="125"/>
      <c r="N23733" s="125"/>
      <c r="P23733" s="67"/>
    </row>
    <row r="23734" spans="12:16" x14ac:dyDescent="0.25">
      <c r="L23734" s="125"/>
      <c r="M23734" s="125"/>
      <c r="N23734" s="125"/>
      <c r="P23734" s="67"/>
    </row>
    <row r="23735" spans="12:16" x14ac:dyDescent="0.25">
      <c r="L23735" s="125"/>
      <c r="M23735" s="125"/>
      <c r="N23735" s="125"/>
      <c r="P23735" s="67"/>
    </row>
    <row r="23736" spans="12:16" x14ac:dyDescent="0.25">
      <c r="L23736" s="125"/>
      <c r="M23736" s="125"/>
      <c r="N23736" s="125"/>
      <c r="P23736" s="67"/>
    </row>
    <row r="23737" spans="12:16" x14ac:dyDescent="0.25">
      <c r="L23737" s="125"/>
      <c r="M23737" s="125"/>
      <c r="N23737" s="125"/>
      <c r="P23737" s="67"/>
    </row>
    <row r="23738" spans="12:16" x14ac:dyDescent="0.25">
      <c r="L23738" s="125"/>
      <c r="M23738" s="125"/>
      <c r="N23738" s="125"/>
      <c r="P23738" s="67"/>
    </row>
    <row r="23739" spans="12:16" x14ac:dyDescent="0.25">
      <c r="L23739" s="125"/>
      <c r="M23739" s="125"/>
      <c r="N23739" s="125"/>
      <c r="P23739" s="67"/>
    </row>
    <row r="23740" spans="12:16" x14ac:dyDescent="0.25">
      <c r="L23740" s="125"/>
      <c r="M23740" s="125"/>
      <c r="N23740" s="125"/>
      <c r="P23740" s="67"/>
    </row>
    <row r="23741" spans="12:16" x14ac:dyDescent="0.25">
      <c r="L23741" s="125"/>
      <c r="M23741" s="125"/>
      <c r="N23741" s="125"/>
      <c r="P23741" s="67"/>
    </row>
    <row r="23742" spans="12:16" x14ac:dyDescent="0.25">
      <c r="L23742" s="125"/>
      <c r="M23742" s="125"/>
      <c r="N23742" s="125"/>
      <c r="P23742" s="67"/>
    </row>
    <row r="23743" spans="12:16" x14ac:dyDescent="0.25">
      <c r="L23743" s="125"/>
      <c r="M23743" s="125"/>
      <c r="N23743" s="125"/>
      <c r="P23743" s="67"/>
    </row>
    <row r="23744" spans="12:16" x14ac:dyDescent="0.25">
      <c r="L23744" s="125"/>
      <c r="M23744" s="125"/>
      <c r="N23744" s="125"/>
      <c r="P23744" s="67"/>
    </row>
    <row r="23745" spans="12:16" x14ac:dyDescent="0.25">
      <c r="L23745" s="125"/>
      <c r="M23745" s="125"/>
      <c r="N23745" s="125"/>
      <c r="P23745" s="67"/>
    </row>
    <row r="23746" spans="12:16" x14ac:dyDescent="0.25">
      <c r="L23746" s="125"/>
      <c r="M23746" s="125"/>
      <c r="N23746" s="125"/>
      <c r="P23746" s="67"/>
    </row>
    <row r="23747" spans="12:16" x14ac:dyDescent="0.25">
      <c r="L23747" s="125"/>
      <c r="M23747" s="125"/>
      <c r="N23747" s="125"/>
      <c r="P23747" s="67"/>
    </row>
    <row r="23748" spans="12:16" x14ac:dyDescent="0.25">
      <c r="L23748" s="125"/>
      <c r="M23748" s="125"/>
      <c r="N23748" s="125"/>
      <c r="P23748" s="67"/>
    </row>
    <row r="23749" spans="12:16" x14ac:dyDescent="0.25">
      <c r="L23749" s="125"/>
      <c r="M23749" s="125"/>
      <c r="N23749" s="125"/>
      <c r="P23749" s="67"/>
    </row>
    <row r="23750" spans="12:16" x14ac:dyDescent="0.25">
      <c r="L23750" s="125"/>
      <c r="M23750" s="125"/>
      <c r="N23750" s="125"/>
      <c r="P23750" s="67"/>
    </row>
    <row r="23751" spans="12:16" x14ac:dyDescent="0.25">
      <c r="L23751" s="125"/>
      <c r="M23751" s="125"/>
      <c r="N23751" s="125"/>
      <c r="P23751" s="67"/>
    </row>
    <row r="23752" spans="12:16" x14ac:dyDescent="0.25">
      <c r="L23752" s="125"/>
      <c r="M23752" s="125"/>
      <c r="N23752" s="125"/>
      <c r="P23752" s="67"/>
    </row>
    <row r="23753" spans="12:16" x14ac:dyDescent="0.25">
      <c r="L23753" s="125"/>
      <c r="M23753" s="125"/>
      <c r="N23753" s="125"/>
      <c r="P23753" s="67"/>
    </row>
    <row r="23754" spans="12:16" x14ac:dyDescent="0.25">
      <c r="L23754" s="125"/>
      <c r="M23754" s="125"/>
      <c r="N23754" s="125"/>
      <c r="P23754" s="67"/>
    </row>
    <row r="23755" spans="12:16" x14ac:dyDescent="0.25">
      <c r="L23755" s="125"/>
      <c r="M23755" s="125"/>
      <c r="N23755" s="125"/>
      <c r="P23755" s="67"/>
    </row>
    <row r="23756" spans="12:16" x14ac:dyDescent="0.25">
      <c r="L23756" s="125"/>
      <c r="M23756" s="125"/>
      <c r="N23756" s="125"/>
      <c r="P23756" s="67"/>
    </row>
    <row r="23757" spans="12:16" x14ac:dyDescent="0.25">
      <c r="L23757" s="125"/>
      <c r="M23757" s="125"/>
      <c r="N23757" s="125"/>
      <c r="P23757" s="67"/>
    </row>
    <row r="23758" spans="12:16" x14ac:dyDescent="0.25">
      <c r="L23758" s="125"/>
      <c r="M23758" s="125"/>
      <c r="N23758" s="125"/>
      <c r="P23758" s="67"/>
    </row>
    <row r="23759" spans="12:16" x14ac:dyDescent="0.25">
      <c r="L23759" s="125"/>
      <c r="M23759" s="125"/>
      <c r="N23759" s="125"/>
      <c r="P23759" s="67"/>
    </row>
    <row r="23760" spans="12:16" x14ac:dyDescent="0.25">
      <c r="L23760" s="125"/>
      <c r="M23760" s="125"/>
      <c r="N23760" s="125"/>
      <c r="P23760" s="67"/>
    </row>
    <row r="23761" spans="12:16" x14ac:dyDescent="0.25">
      <c r="L23761" s="125"/>
      <c r="M23761" s="125"/>
      <c r="N23761" s="125"/>
      <c r="P23761" s="67"/>
    </row>
    <row r="23762" spans="12:16" x14ac:dyDescent="0.25">
      <c r="L23762" s="125"/>
      <c r="M23762" s="125"/>
      <c r="N23762" s="125"/>
      <c r="P23762" s="67"/>
    </row>
    <row r="23763" spans="12:16" x14ac:dyDescent="0.25">
      <c r="L23763" s="125"/>
      <c r="M23763" s="125"/>
      <c r="N23763" s="125"/>
      <c r="P23763" s="67"/>
    </row>
    <row r="23764" spans="12:16" x14ac:dyDescent="0.25">
      <c r="L23764" s="125"/>
      <c r="M23764" s="125"/>
      <c r="N23764" s="125"/>
      <c r="P23764" s="67"/>
    </row>
    <row r="23765" spans="12:16" x14ac:dyDescent="0.25">
      <c r="L23765" s="125"/>
      <c r="M23765" s="125"/>
      <c r="N23765" s="125"/>
      <c r="P23765" s="67"/>
    </row>
    <row r="23766" spans="12:16" x14ac:dyDescent="0.25">
      <c r="L23766" s="125"/>
      <c r="M23766" s="125"/>
      <c r="N23766" s="125"/>
      <c r="P23766" s="67"/>
    </row>
    <row r="23767" spans="12:16" x14ac:dyDescent="0.25">
      <c r="L23767" s="125"/>
      <c r="M23767" s="125"/>
      <c r="N23767" s="125"/>
      <c r="P23767" s="67"/>
    </row>
    <row r="23768" spans="12:16" x14ac:dyDescent="0.25">
      <c r="L23768" s="125"/>
      <c r="M23768" s="125"/>
      <c r="N23768" s="125"/>
      <c r="P23768" s="67"/>
    </row>
    <row r="23769" spans="12:16" x14ac:dyDescent="0.25">
      <c r="L23769" s="125"/>
      <c r="M23769" s="125"/>
      <c r="N23769" s="125"/>
      <c r="P23769" s="67"/>
    </row>
    <row r="23770" spans="12:16" x14ac:dyDescent="0.25">
      <c r="L23770" s="125"/>
      <c r="M23770" s="125"/>
      <c r="N23770" s="125"/>
      <c r="P23770" s="67"/>
    </row>
    <row r="23771" spans="12:16" x14ac:dyDescent="0.25">
      <c r="L23771" s="125"/>
      <c r="M23771" s="125"/>
      <c r="N23771" s="125"/>
      <c r="P23771" s="67"/>
    </row>
    <row r="23772" spans="12:16" x14ac:dyDescent="0.25">
      <c r="L23772" s="125"/>
      <c r="M23772" s="125"/>
      <c r="N23772" s="125"/>
      <c r="P23772" s="67"/>
    </row>
    <row r="23773" spans="12:16" x14ac:dyDescent="0.25">
      <c r="L23773" s="125"/>
      <c r="M23773" s="125"/>
      <c r="N23773" s="125"/>
      <c r="P23773" s="67"/>
    </row>
    <row r="23774" spans="12:16" x14ac:dyDescent="0.25">
      <c r="L23774" s="125"/>
      <c r="M23774" s="125"/>
      <c r="N23774" s="125"/>
      <c r="P23774" s="67"/>
    </row>
    <row r="23775" spans="12:16" x14ac:dyDescent="0.25">
      <c r="L23775" s="125"/>
      <c r="M23775" s="125"/>
      <c r="N23775" s="125"/>
      <c r="P23775" s="67"/>
    </row>
    <row r="23776" spans="12:16" x14ac:dyDescent="0.25">
      <c r="L23776" s="125"/>
      <c r="M23776" s="125"/>
      <c r="N23776" s="125"/>
      <c r="P23776" s="67"/>
    </row>
    <row r="23777" spans="12:16" x14ac:dyDescent="0.25">
      <c r="L23777" s="125"/>
      <c r="M23777" s="125"/>
      <c r="N23777" s="125"/>
      <c r="P23777" s="67"/>
    </row>
    <row r="23778" spans="12:16" x14ac:dyDescent="0.25">
      <c r="L23778" s="125"/>
      <c r="M23778" s="125"/>
      <c r="N23778" s="125"/>
      <c r="P23778" s="67"/>
    </row>
    <row r="23779" spans="12:16" x14ac:dyDescent="0.25">
      <c r="L23779" s="125"/>
      <c r="M23779" s="125"/>
      <c r="N23779" s="125"/>
      <c r="P23779" s="67"/>
    </row>
    <row r="23780" spans="12:16" x14ac:dyDescent="0.25">
      <c r="L23780" s="125"/>
      <c r="M23780" s="125"/>
      <c r="N23780" s="125"/>
      <c r="P23780" s="67"/>
    </row>
    <row r="23781" spans="12:16" x14ac:dyDescent="0.25">
      <c r="L23781" s="125"/>
      <c r="M23781" s="125"/>
      <c r="N23781" s="125"/>
      <c r="P23781" s="67"/>
    </row>
    <row r="23782" spans="12:16" x14ac:dyDescent="0.25">
      <c r="L23782" s="125"/>
      <c r="M23782" s="125"/>
      <c r="N23782" s="125"/>
      <c r="P23782" s="67"/>
    </row>
    <row r="23783" spans="12:16" x14ac:dyDescent="0.25">
      <c r="L23783" s="125"/>
      <c r="M23783" s="125"/>
      <c r="N23783" s="125"/>
      <c r="P23783" s="67"/>
    </row>
    <row r="23784" spans="12:16" x14ac:dyDescent="0.25">
      <c r="L23784" s="125"/>
      <c r="M23784" s="125"/>
      <c r="N23784" s="125"/>
      <c r="P23784" s="67"/>
    </row>
    <row r="23785" spans="12:16" x14ac:dyDescent="0.25">
      <c r="L23785" s="125"/>
      <c r="M23785" s="125"/>
      <c r="N23785" s="125"/>
      <c r="P23785" s="67"/>
    </row>
    <row r="23786" spans="12:16" x14ac:dyDescent="0.25">
      <c r="L23786" s="125"/>
      <c r="M23786" s="125"/>
      <c r="N23786" s="125"/>
      <c r="P23786" s="67"/>
    </row>
    <row r="23787" spans="12:16" x14ac:dyDescent="0.25">
      <c r="L23787" s="125"/>
      <c r="M23787" s="125"/>
      <c r="N23787" s="125"/>
      <c r="P23787" s="67"/>
    </row>
    <row r="23788" spans="12:16" x14ac:dyDescent="0.25">
      <c r="L23788" s="125"/>
      <c r="M23788" s="125"/>
      <c r="N23788" s="125"/>
      <c r="P23788" s="67"/>
    </row>
    <row r="23789" spans="12:16" x14ac:dyDescent="0.25">
      <c r="L23789" s="125"/>
      <c r="M23789" s="125"/>
      <c r="N23789" s="125"/>
      <c r="P23789" s="67"/>
    </row>
    <row r="23790" spans="12:16" x14ac:dyDescent="0.25">
      <c r="L23790" s="125"/>
      <c r="M23790" s="125"/>
      <c r="N23790" s="125"/>
      <c r="P23790" s="67"/>
    </row>
    <row r="23791" spans="12:16" x14ac:dyDescent="0.25">
      <c r="L23791" s="125"/>
      <c r="M23791" s="125"/>
      <c r="N23791" s="125"/>
      <c r="P23791" s="67"/>
    </row>
    <row r="23792" spans="12:16" x14ac:dyDescent="0.25">
      <c r="L23792" s="125"/>
      <c r="M23792" s="125"/>
      <c r="N23792" s="125"/>
      <c r="P23792" s="67"/>
    </row>
    <row r="23793" spans="12:16" x14ac:dyDescent="0.25">
      <c r="L23793" s="125"/>
      <c r="M23793" s="125"/>
      <c r="N23793" s="125"/>
      <c r="P23793" s="67"/>
    </row>
    <row r="23794" spans="12:16" x14ac:dyDescent="0.25">
      <c r="L23794" s="125"/>
      <c r="M23794" s="125"/>
      <c r="N23794" s="125"/>
      <c r="P23794" s="67"/>
    </row>
    <row r="23795" spans="12:16" x14ac:dyDescent="0.25">
      <c r="L23795" s="125"/>
      <c r="M23795" s="125"/>
      <c r="N23795" s="125"/>
      <c r="P23795" s="67"/>
    </row>
    <row r="23796" spans="12:16" x14ac:dyDescent="0.25">
      <c r="L23796" s="125"/>
      <c r="M23796" s="125"/>
      <c r="N23796" s="125"/>
      <c r="P23796" s="67"/>
    </row>
    <row r="23797" spans="12:16" x14ac:dyDescent="0.25">
      <c r="L23797" s="125"/>
      <c r="M23797" s="125"/>
      <c r="N23797" s="125"/>
      <c r="P23797" s="67"/>
    </row>
    <row r="23798" spans="12:16" x14ac:dyDescent="0.25">
      <c r="L23798" s="125"/>
      <c r="M23798" s="125"/>
      <c r="N23798" s="125"/>
      <c r="P23798" s="67"/>
    </row>
    <row r="23799" spans="12:16" x14ac:dyDescent="0.25">
      <c r="L23799" s="125"/>
      <c r="M23799" s="125"/>
      <c r="N23799" s="125"/>
      <c r="P23799" s="67"/>
    </row>
    <row r="23800" spans="12:16" x14ac:dyDescent="0.25">
      <c r="L23800" s="125"/>
      <c r="M23800" s="125"/>
      <c r="N23800" s="125"/>
      <c r="P23800" s="67"/>
    </row>
    <row r="23801" spans="12:16" x14ac:dyDescent="0.25">
      <c r="L23801" s="125"/>
      <c r="M23801" s="125"/>
      <c r="N23801" s="125"/>
      <c r="P23801" s="67"/>
    </row>
    <row r="23802" spans="12:16" x14ac:dyDescent="0.25">
      <c r="L23802" s="125"/>
      <c r="M23802" s="125"/>
      <c r="N23802" s="125"/>
      <c r="P23802" s="67"/>
    </row>
    <row r="23803" spans="12:16" x14ac:dyDescent="0.25">
      <c r="L23803" s="125"/>
      <c r="M23803" s="125"/>
      <c r="N23803" s="125"/>
      <c r="P23803" s="67"/>
    </row>
    <row r="23804" spans="12:16" x14ac:dyDescent="0.25">
      <c r="L23804" s="125"/>
      <c r="M23804" s="125"/>
      <c r="N23804" s="125"/>
      <c r="P23804" s="67"/>
    </row>
    <row r="23805" spans="12:16" x14ac:dyDescent="0.25">
      <c r="L23805" s="125"/>
      <c r="M23805" s="125"/>
      <c r="N23805" s="125"/>
      <c r="P23805" s="67"/>
    </row>
    <row r="23806" spans="12:16" x14ac:dyDescent="0.25">
      <c r="L23806" s="125"/>
      <c r="M23806" s="125"/>
      <c r="N23806" s="125"/>
      <c r="P23806" s="67"/>
    </row>
    <row r="23807" spans="12:16" x14ac:dyDescent="0.25">
      <c r="L23807" s="125"/>
      <c r="M23807" s="125"/>
      <c r="N23807" s="125"/>
      <c r="P23807" s="67"/>
    </row>
    <row r="23808" spans="12:16" x14ac:dyDescent="0.25">
      <c r="L23808" s="125"/>
      <c r="M23808" s="125"/>
      <c r="N23808" s="125"/>
      <c r="P23808" s="67"/>
    </row>
    <row r="23809" spans="12:16" x14ac:dyDescent="0.25">
      <c r="L23809" s="125"/>
      <c r="M23809" s="125"/>
      <c r="N23809" s="125"/>
      <c r="P23809" s="67"/>
    </row>
    <row r="23810" spans="12:16" x14ac:dyDescent="0.25">
      <c r="L23810" s="125"/>
      <c r="M23810" s="125"/>
      <c r="N23810" s="125"/>
      <c r="P23810" s="67"/>
    </row>
    <row r="23811" spans="12:16" x14ac:dyDescent="0.25">
      <c r="L23811" s="125"/>
      <c r="M23811" s="125"/>
      <c r="N23811" s="125"/>
      <c r="P23811" s="67"/>
    </row>
    <row r="23812" spans="12:16" x14ac:dyDescent="0.25">
      <c r="L23812" s="125"/>
      <c r="M23812" s="125"/>
      <c r="N23812" s="125"/>
      <c r="P23812" s="67"/>
    </row>
    <row r="23813" spans="12:16" x14ac:dyDescent="0.25">
      <c r="L23813" s="125"/>
      <c r="M23813" s="125"/>
      <c r="N23813" s="125"/>
      <c r="P23813" s="67"/>
    </row>
    <row r="23814" spans="12:16" x14ac:dyDescent="0.25">
      <c r="L23814" s="125"/>
      <c r="M23814" s="125"/>
      <c r="N23814" s="125"/>
      <c r="P23814" s="67"/>
    </row>
    <row r="23815" spans="12:16" x14ac:dyDescent="0.25">
      <c r="L23815" s="125"/>
      <c r="M23815" s="125"/>
      <c r="N23815" s="125"/>
      <c r="P23815" s="67"/>
    </row>
    <row r="23816" spans="12:16" x14ac:dyDescent="0.25">
      <c r="L23816" s="125"/>
      <c r="M23816" s="125"/>
      <c r="N23816" s="125"/>
      <c r="P23816" s="67"/>
    </row>
    <row r="23817" spans="12:16" x14ac:dyDescent="0.25">
      <c r="L23817" s="125"/>
      <c r="M23817" s="125"/>
      <c r="N23817" s="125"/>
      <c r="P23817" s="67"/>
    </row>
    <row r="23818" spans="12:16" x14ac:dyDescent="0.25">
      <c r="L23818" s="125"/>
      <c r="M23818" s="125"/>
      <c r="N23818" s="125"/>
      <c r="P23818" s="67"/>
    </row>
    <row r="23819" spans="12:16" x14ac:dyDescent="0.25">
      <c r="L23819" s="125"/>
      <c r="M23819" s="125"/>
      <c r="N23819" s="125"/>
      <c r="P23819" s="67"/>
    </row>
    <row r="23820" spans="12:16" x14ac:dyDescent="0.25">
      <c r="L23820" s="125"/>
      <c r="M23820" s="125"/>
      <c r="N23820" s="125"/>
      <c r="P23820" s="67"/>
    </row>
    <row r="23821" spans="12:16" x14ac:dyDescent="0.25">
      <c r="L23821" s="125"/>
      <c r="M23821" s="125"/>
      <c r="N23821" s="125"/>
      <c r="P23821" s="67"/>
    </row>
    <row r="23822" spans="12:16" x14ac:dyDescent="0.25">
      <c r="L23822" s="125"/>
      <c r="M23822" s="125"/>
      <c r="N23822" s="125"/>
      <c r="P23822" s="67"/>
    </row>
    <row r="23823" spans="12:16" x14ac:dyDescent="0.25">
      <c r="L23823" s="125"/>
      <c r="M23823" s="125"/>
      <c r="N23823" s="125"/>
      <c r="P23823" s="67"/>
    </row>
    <row r="23824" spans="12:16" x14ac:dyDescent="0.25">
      <c r="L23824" s="125"/>
      <c r="M23824" s="125"/>
      <c r="N23824" s="125"/>
      <c r="P23824" s="67"/>
    </row>
    <row r="23825" spans="12:16" x14ac:dyDescent="0.25">
      <c r="L23825" s="125"/>
      <c r="M23825" s="125"/>
      <c r="N23825" s="125"/>
      <c r="P23825" s="67"/>
    </row>
    <row r="23826" spans="12:16" x14ac:dyDescent="0.25">
      <c r="L23826" s="125"/>
      <c r="M23826" s="125"/>
      <c r="N23826" s="125"/>
      <c r="P23826" s="67"/>
    </row>
    <row r="23827" spans="12:16" x14ac:dyDescent="0.25">
      <c r="L23827" s="125"/>
      <c r="M23827" s="125"/>
      <c r="N23827" s="125"/>
      <c r="P23827" s="67"/>
    </row>
    <row r="23828" spans="12:16" x14ac:dyDescent="0.25">
      <c r="L23828" s="125"/>
      <c r="M23828" s="125"/>
      <c r="N23828" s="125"/>
      <c r="P23828" s="67"/>
    </row>
    <row r="23829" spans="12:16" x14ac:dyDescent="0.25">
      <c r="L23829" s="125"/>
      <c r="M23829" s="125"/>
      <c r="N23829" s="125"/>
      <c r="P23829" s="67"/>
    </row>
    <row r="23830" spans="12:16" x14ac:dyDescent="0.25">
      <c r="L23830" s="125"/>
      <c r="M23830" s="125"/>
      <c r="N23830" s="125"/>
      <c r="P23830" s="67"/>
    </row>
    <row r="23831" spans="12:16" x14ac:dyDescent="0.25">
      <c r="L23831" s="125"/>
      <c r="M23831" s="125"/>
      <c r="N23831" s="125"/>
      <c r="P23831" s="67"/>
    </row>
    <row r="23832" spans="12:16" x14ac:dyDescent="0.25">
      <c r="L23832" s="125"/>
      <c r="M23832" s="125"/>
      <c r="N23832" s="125"/>
      <c r="P23832" s="67"/>
    </row>
    <row r="23833" spans="12:16" x14ac:dyDescent="0.25">
      <c r="L23833" s="125"/>
      <c r="M23833" s="125"/>
      <c r="N23833" s="125"/>
      <c r="P23833" s="67"/>
    </row>
    <row r="23834" spans="12:16" x14ac:dyDescent="0.25">
      <c r="L23834" s="125"/>
      <c r="M23834" s="125"/>
      <c r="N23834" s="125"/>
      <c r="P23834" s="67"/>
    </row>
    <row r="23835" spans="12:16" x14ac:dyDescent="0.25">
      <c r="L23835" s="125"/>
      <c r="M23835" s="125"/>
      <c r="N23835" s="125"/>
      <c r="P23835" s="67"/>
    </row>
    <row r="23836" spans="12:16" x14ac:dyDescent="0.25">
      <c r="L23836" s="125"/>
      <c r="M23836" s="125"/>
      <c r="N23836" s="125"/>
      <c r="P23836" s="67"/>
    </row>
    <row r="23837" spans="12:16" x14ac:dyDescent="0.25">
      <c r="L23837" s="125"/>
      <c r="M23837" s="125"/>
      <c r="N23837" s="125"/>
      <c r="P23837" s="67"/>
    </row>
    <row r="23838" spans="12:16" x14ac:dyDescent="0.25">
      <c r="L23838" s="125"/>
      <c r="M23838" s="125"/>
      <c r="N23838" s="125"/>
      <c r="P23838" s="67"/>
    </row>
    <row r="23839" spans="12:16" x14ac:dyDescent="0.25">
      <c r="L23839" s="125"/>
      <c r="M23839" s="125"/>
      <c r="N23839" s="125"/>
      <c r="P23839" s="67"/>
    </row>
    <row r="23840" spans="12:16" x14ac:dyDescent="0.25">
      <c r="L23840" s="125"/>
      <c r="M23840" s="125"/>
      <c r="N23840" s="125"/>
      <c r="P23840" s="67"/>
    </row>
    <row r="23841" spans="12:16" x14ac:dyDescent="0.25">
      <c r="L23841" s="125"/>
      <c r="M23841" s="125"/>
      <c r="N23841" s="125"/>
      <c r="P23841" s="67"/>
    </row>
    <row r="23842" spans="12:16" x14ac:dyDescent="0.25">
      <c r="L23842" s="125"/>
      <c r="M23842" s="125"/>
      <c r="N23842" s="125"/>
      <c r="P23842" s="67"/>
    </row>
    <row r="23843" spans="12:16" x14ac:dyDescent="0.25">
      <c r="L23843" s="125"/>
      <c r="M23843" s="125"/>
      <c r="N23843" s="125"/>
      <c r="P23843" s="67"/>
    </row>
    <row r="23844" spans="12:16" x14ac:dyDescent="0.25">
      <c r="L23844" s="125"/>
      <c r="M23844" s="125"/>
      <c r="N23844" s="125"/>
      <c r="P23844" s="67"/>
    </row>
    <row r="23845" spans="12:16" x14ac:dyDescent="0.25">
      <c r="L23845" s="125"/>
      <c r="M23845" s="125"/>
      <c r="N23845" s="125"/>
      <c r="P23845" s="67"/>
    </row>
    <row r="23846" spans="12:16" x14ac:dyDescent="0.25">
      <c r="L23846" s="125"/>
      <c r="M23846" s="125"/>
      <c r="N23846" s="125"/>
      <c r="P23846" s="67"/>
    </row>
    <row r="23847" spans="12:16" x14ac:dyDescent="0.25">
      <c r="L23847" s="125"/>
      <c r="M23847" s="125"/>
      <c r="N23847" s="125"/>
      <c r="P23847" s="67"/>
    </row>
    <row r="23848" spans="12:16" x14ac:dyDescent="0.25">
      <c r="L23848" s="125"/>
      <c r="M23848" s="125"/>
      <c r="N23848" s="125"/>
      <c r="P23848" s="67"/>
    </row>
    <row r="23849" spans="12:16" x14ac:dyDescent="0.25">
      <c r="L23849" s="125"/>
      <c r="M23849" s="125"/>
      <c r="N23849" s="125"/>
      <c r="P23849" s="67"/>
    </row>
    <row r="23850" spans="12:16" x14ac:dyDescent="0.25">
      <c r="L23850" s="125"/>
      <c r="M23850" s="125"/>
      <c r="N23850" s="125"/>
      <c r="P23850" s="67"/>
    </row>
    <row r="23851" spans="12:16" x14ac:dyDescent="0.25">
      <c r="L23851" s="125"/>
      <c r="M23851" s="125"/>
      <c r="N23851" s="125"/>
      <c r="P23851" s="67"/>
    </row>
    <row r="23852" spans="12:16" x14ac:dyDescent="0.25">
      <c r="L23852" s="125"/>
      <c r="M23852" s="125"/>
      <c r="N23852" s="125"/>
      <c r="P23852" s="67"/>
    </row>
    <row r="23853" spans="12:16" x14ac:dyDescent="0.25">
      <c r="L23853" s="125"/>
      <c r="M23853" s="125"/>
      <c r="N23853" s="125"/>
      <c r="P23853" s="67"/>
    </row>
    <row r="23854" spans="12:16" x14ac:dyDescent="0.25">
      <c r="L23854" s="125"/>
      <c r="M23854" s="125"/>
      <c r="N23854" s="125"/>
      <c r="P23854" s="67"/>
    </row>
    <row r="23855" spans="12:16" x14ac:dyDescent="0.25">
      <c r="L23855" s="125"/>
      <c r="M23855" s="125"/>
      <c r="N23855" s="125"/>
      <c r="P23855" s="67"/>
    </row>
    <row r="23856" spans="12:16" x14ac:dyDescent="0.25">
      <c r="L23856" s="125"/>
      <c r="M23856" s="125"/>
      <c r="N23856" s="125"/>
      <c r="P23856" s="67"/>
    </row>
    <row r="23857" spans="12:16" x14ac:dyDescent="0.25">
      <c r="L23857" s="125"/>
      <c r="M23857" s="125"/>
      <c r="N23857" s="125"/>
      <c r="P23857" s="67"/>
    </row>
    <row r="23858" spans="12:16" x14ac:dyDescent="0.25">
      <c r="L23858" s="125"/>
      <c r="M23858" s="125"/>
      <c r="N23858" s="125"/>
      <c r="P23858" s="67"/>
    </row>
    <row r="23859" spans="12:16" x14ac:dyDescent="0.25">
      <c r="L23859" s="125"/>
      <c r="M23859" s="125"/>
      <c r="N23859" s="125"/>
      <c r="P23859" s="67"/>
    </row>
    <row r="23860" spans="12:16" x14ac:dyDescent="0.25">
      <c r="L23860" s="125"/>
      <c r="M23860" s="125"/>
      <c r="N23860" s="125"/>
      <c r="P23860" s="67"/>
    </row>
    <row r="23861" spans="12:16" x14ac:dyDescent="0.25">
      <c r="L23861" s="125"/>
      <c r="M23861" s="125"/>
      <c r="N23861" s="125"/>
      <c r="P23861" s="67"/>
    </row>
    <row r="23862" spans="12:16" x14ac:dyDescent="0.25">
      <c r="L23862" s="125"/>
      <c r="M23862" s="125"/>
      <c r="N23862" s="125"/>
      <c r="P23862" s="67"/>
    </row>
    <row r="23863" spans="12:16" x14ac:dyDescent="0.25">
      <c r="L23863" s="125"/>
      <c r="M23863" s="125"/>
      <c r="N23863" s="125"/>
      <c r="P23863" s="67"/>
    </row>
    <row r="23864" spans="12:16" x14ac:dyDescent="0.25">
      <c r="L23864" s="125"/>
      <c r="M23864" s="125"/>
      <c r="N23864" s="125"/>
      <c r="P23864" s="67"/>
    </row>
    <row r="23865" spans="12:16" x14ac:dyDescent="0.25">
      <c r="L23865" s="125"/>
      <c r="M23865" s="125"/>
      <c r="N23865" s="125"/>
      <c r="P23865" s="67"/>
    </row>
    <row r="23866" spans="12:16" x14ac:dyDescent="0.25">
      <c r="L23866" s="125"/>
      <c r="M23866" s="125"/>
      <c r="N23866" s="125"/>
      <c r="P23866" s="67"/>
    </row>
    <row r="23867" spans="12:16" x14ac:dyDescent="0.25">
      <c r="L23867" s="125"/>
      <c r="M23867" s="125"/>
      <c r="N23867" s="125"/>
      <c r="P23867" s="67"/>
    </row>
    <row r="23868" spans="12:16" x14ac:dyDescent="0.25">
      <c r="L23868" s="125"/>
      <c r="M23868" s="125"/>
      <c r="N23868" s="125"/>
      <c r="P23868" s="67"/>
    </row>
    <row r="23869" spans="12:16" x14ac:dyDescent="0.25">
      <c r="L23869" s="125"/>
      <c r="M23869" s="125"/>
      <c r="N23869" s="125"/>
      <c r="P23869" s="67"/>
    </row>
    <row r="23870" spans="12:16" x14ac:dyDescent="0.25">
      <c r="L23870" s="125"/>
      <c r="M23870" s="125"/>
      <c r="N23870" s="125"/>
      <c r="P23870" s="67"/>
    </row>
    <row r="23871" spans="12:16" x14ac:dyDescent="0.25">
      <c r="L23871" s="125"/>
      <c r="M23871" s="125"/>
      <c r="N23871" s="125"/>
      <c r="P23871" s="67"/>
    </row>
    <row r="23872" spans="12:16" x14ac:dyDescent="0.25">
      <c r="L23872" s="125"/>
      <c r="M23872" s="125"/>
      <c r="N23872" s="125"/>
      <c r="P23872" s="67"/>
    </row>
    <row r="23873" spans="12:16" x14ac:dyDescent="0.25">
      <c r="L23873" s="125"/>
      <c r="M23873" s="125"/>
      <c r="N23873" s="125"/>
      <c r="P23873" s="67"/>
    </row>
    <row r="23874" spans="12:16" x14ac:dyDescent="0.25">
      <c r="L23874" s="125"/>
      <c r="M23874" s="125"/>
      <c r="N23874" s="125"/>
      <c r="P23874" s="67"/>
    </row>
    <row r="23875" spans="12:16" x14ac:dyDescent="0.25">
      <c r="L23875" s="125"/>
      <c r="M23875" s="125"/>
      <c r="N23875" s="125"/>
      <c r="P23875" s="67"/>
    </row>
    <row r="23876" spans="12:16" x14ac:dyDescent="0.25">
      <c r="L23876" s="125"/>
      <c r="M23876" s="125"/>
      <c r="N23876" s="125"/>
      <c r="P23876" s="67"/>
    </row>
    <row r="23877" spans="12:16" x14ac:dyDescent="0.25">
      <c r="L23877" s="125"/>
      <c r="M23877" s="125"/>
      <c r="N23877" s="125"/>
      <c r="P23877" s="67"/>
    </row>
    <row r="23878" spans="12:16" x14ac:dyDescent="0.25">
      <c r="L23878" s="125"/>
      <c r="M23878" s="125"/>
      <c r="N23878" s="125"/>
      <c r="P23878" s="67"/>
    </row>
    <row r="23879" spans="12:16" x14ac:dyDescent="0.25">
      <c r="L23879" s="125"/>
      <c r="M23879" s="125"/>
      <c r="N23879" s="125"/>
      <c r="P23879" s="67"/>
    </row>
    <row r="23880" spans="12:16" x14ac:dyDescent="0.25">
      <c r="L23880" s="125"/>
      <c r="M23880" s="125"/>
      <c r="N23880" s="125"/>
      <c r="P23880" s="67"/>
    </row>
    <row r="23881" spans="12:16" x14ac:dyDescent="0.25">
      <c r="L23881" s="125"/>
      <c r="M23881" s="125"/>
      <c r="N23881" s="125"/>
      <c r="P23881" s="67"/>
    </row>
    <row r="23882" spans="12:16" x14ac:dyDescent="0.25">
      <c r="L23882" s="125"/>
      <c r="M23882" s="125"/>
      <c r="N23882" s="125"/>
      <c r="P23882" s="67"/>
    </row>
    <row r="23883" spans="12:16" x14ac:dyDescent="0.25">
      <c r="L23883" s="125"/>
      <c r="M23883" s="125"/>
      <c r="N23883" s="125"/>
      <c r="P23883" s="67"/>
    </row>
    <row r="23884" spans="12:16" x14ac:dyDescent="0.25">
      <c r="L23884" s="125"/>
      <c r="M23884" s="125"/>
      <c r="N23884" s="125"/>
      <c r="P23884" s="67"/>
    </row>
    <row r="23885" spans="12:16" x14ac:dyDescent="0.25">
      <c r="L23885" s="125"/>
      <c r="M23885" s="125"/>
      <c r="N23885" s="125"/>
      <c r="P23885" s="67"/>
    </row>
    <row r="23886" spans="12:16" x14ac:dyDescent="0.25">
      <c r="L23886" s="125"/>
      <c r="M23886" s="125"/>
      <c r="N23886" s="125"/>
      <c r="P23886" s="67"/>
    </row>
    <row r="23887" spans="12:16" x14ac:dyDescent="0.25">
      <c r="L23887" s="125"/>
      <c r="M23887" s="125"/>
      <c r="N23887" s="125"/>
      <c r="P23887" s="67"/>
    </row>
    <row r="23888" spans="12:16" x14ac:dyDescent="0.25">
      <c r="L23888" s="125"/>
      <c r="M23888" s="125"/>
      <c r="N23888" s="125"/>
      <c r="P23888" s="67"/>
    </row>
    <row r="23889" spans="12:16" x14ac:dyDescent="0.25">
      <c r="L23889" s="125"/>
      <c r="M23889" s="125"/>
      <c r="N23889" s="125"/>
      <c r="P23889" s="67"/>
    </row>
    <row r="23890" spans="12:16" x14ac:dyDescent="0.25">
      <c r="L23890" s="125"/>
      <c r="M23890" s="125"/>
      <c r="N23890" s="125"/>
      <c r="P23890" s="67"/>
    </row>
    <row r="23891" spans="12:16" x14ac:dyDescent="0.25">
      <c r="L23891" s="125"/>
      <c r="M23891" s="125"/>
      <c r="N23891" s="125"/>
      <c r="P23891" s="67"/>
    </row>
    <row r="23892" spans="12:16" x14ac:dyDescent="0.25">
      <c r="L23892" s="125"/>
      <c r="M23892" s="125"/>
      <c r="N23892" s="125"/>
      <c r="P23892" s="67"/>
    </row>
    <row r="23893" spans="12:16" x14ac:dyDescent="0.25">
      <c r="L23893" s="125"/>
      <c r="M23893" s="125"/>
      <c r="N23893" s="125"/>
      <c r="P23893" s="67"/>
    </row>
    <row r="23894" spans="12:16" x14ac:dyDescent="0.25">
      <c r="L23894" s="125"/>
      <c r="M23894" s="125"/>
      <c r="N23894" s="125"/>
      <c r="P23894" s="67"/>
    </row>
    <row r="23895" spans="12:16" x14ac:dyDescent="0.25">
      <c r="L23895" s="125"/>
      <c r="M23895" s="125"/>
      <c r="N23895" s="125"/>
      <c r="P23895" s="67"/>
    </row>
    <row r="23896" spans="12:16" x14ac:dyDescent="0.25">
      <c r="L23896" s="125"/>
      <c r="M23896" s="125"/>
      <c r="N23896" s="125"/>
      <c r="P23896" s="67"/>
    </row>
    <row r="23897" spans="12:16" x14ac:dyDescent="0.25">
      <c r="L23897" s="125"/>
      <c r="M23897" s="125"/>
      <c r="N23897" s="125"/>
      <c r="P23897" s="67"/>
    </row>
    <row r="23898" spans="12:16" x14ac:dyDescent="0.25">
      <c r="L23898" s="125"/>
      <c r="M23898" s="125"/>
      <c r="N23898" s="125"/>
      <c r="P23898" s="67"/>
    </row>
    <row r="23899" spans="12:16" x14ac:dyDescent="0.25">
      <c r="L23899" s="125"/>
      <c r="M23899" s="125"/>
      <c r="N23899" s="125"/>
      <c r="P23899" s="67"/>
    </row>
    <row r="23900" spans="12:16" x14ac:dyDescent="0.25">
      <c r="L23900" s="125"/>
      <c r="M23900" s="125"/>
      <c r="N23900" s="125"/>
      <c r="P23900" s="67"/>
    </row>
    <row r="23901" spans="12:16" x14ac:dyDescent="0.25">
      <c r="L23901" s="125"/>
      <c r="M23901" s="125"/>
      <c r="N23901" s="125"/>
      <c r="P23901" s="67"/>
    </row>
    <row r="23902" spans="12:16" x14ac:dyDescent="0.25">
      <c r="L23902" s="125"/>
      <c r="M23902" s="125"/>
      <c r="N23902" s="125"/>
      <c r="P23902" s="67"/>
    </row>
    <row r="23903" spans="12:16" x14ac:dyDescent="0.25">
      <c r="L23903" s="125"/>
      <c r="M23903" s="125"/>
      <c r="N23903" s="125"/>
      <c r="P23903" s="67"/>
    </row>
    <row r="23904" spans="12:16" x14ac:dyDescent="0.25">
      <c r="L23904" s="125"/>
      <c r="M23904" s="125"/>
      <c r="N23904" s="125"/>
      <c r="P23904" s="67"/>
    </row>
    <row r="23905" spans="12:16" x14ac:dyDescent="0.25">
      <c r="L23905" s="125"/>
      <c r="M23905" s="125"/>
      <c r="N23905" s="125"/>
      <c r="P23905" s="67"/>
    </row>
    <row r="23906" spans="12:16" x14ac:dyDescent="0.25">
      <c r="L23906" s="125"/>
      <c r="M23906" s="125"/>
      <c r="N23906" s="125"/>
      <c r="P23906" s="67"/>
    </row>
    <row r="23907" spans="12:16" x14ac:dyDescent="0.25">
      <c r="L23907" s="125"/>
      <c r="M23907" s="125"/>
      <c r="N23907" s="125"/>
      <c r="P23907" s="67"/>
    </row>
    <row r="23908" spans="12:16" x14ac:dyDescent="0.25">
      <c r="L23908" s="125"/>
      <c r="M23908" s="125"/>
      <c r="N23908" s="125"/>
      <c r="P23908" s="67"/>
    </row>
    <row r="23909" spans="12:16" x14ac:dyDescent="0.25">
      <c r="L23909" s="125"/>
      <c r="M23909" s="125"/>
      <c r="N23909" s="125"/>
      <c r="P23909" s="67"/>
    </row>
    <row r="23910" spans="12:16" x14ac:dyDescent="0.25">
      <c r="L23910" s="125"/>
      <c r="M23910" s="125"/>
      <c r="N23910" s="125"/>
      <c r="P23910" s="67"/>
    </row>
    <row r="23911" spans="12:16" x14ac:dyDescent="0.25">
      <c r="L23911" s="125"/>
      <c r="M23911" s="125"/>
      <c r="N23911" s="125"/>
      <c r="P23911" s="67"/>
    </row>
    <row r="23912" spans="12:16" x14ac:dyDescent="0.25">
      <c r="L23912" s="125"/>
      <c r="M23912" s="125"/>
      <c r="N23912" s="125"/>
      <c r="P23912" s="67"/>
    </row>
    <row r="23913" spans="12:16" x14ac:dyDescent="0.25">
      <c r="L23913" s="125"/>
      <c r="M23913" s="125"/>
      <c r="N23913" s="125"/>
      <c r="P23913" s="67"/>
    </row>
    <row r="23914" spans="12:16" x14ac:dyDescent="0.25">
      <c r="L23914" s="125"/>
      <c r="M23914" s="125"/>
      <c r="N23914" s="125"/>
      <c r="P23914" s="67"/>
    </row>
    <row r="23915" spans="12:16" x14ac:dyDescent="0.25">
      <c r="L23915" s="125"/>
      <c r="M23915" s="125"/>
      <c r="N23915" s="125"/>
      <c r="P23915" s="67"/>
    </row>
    <row r="23916" spans="12:16" x14ac:dyDescent="0.25">
      <c r="L23916" s="125"/>
      <c r="M23916" s="125"/>
      <c r="N23916" s="125"/>
      <c r="P23916" s="67"/>
    </row>
    <row r="23917" spans="12:16" x14ac:dyDescent="0.25">
      <c r="L23917" s="125"/>
      <c r="M23917" s="125"/>
      <c r="N23917" s="125"/>
      <c r="P23917" s="67"/>
    </row>
    <row r="23918" spans="12:16" x14ac:dyDescent="0.25">
      <c r="L23918" s="125"/>
      <c r="M23918" s="125"/>
      <c r="N23918" s="125"/>
      <c r="P23918" s="67"/>
    </row>
    <row r="23919" spans="12:16" x14ac:dyDescent="0.25">
      <c r="L23919" s="125"/>
      <c r="M23919" s="125"/>
      <c r="N23919" s="125"/>
      <c r="P23919" s="67"/>
    </row>
    <row r="23920" spans="12:16" x14ac:dyDescent="0.25">
      <c r="L23920" s="125"/>
      <c r="M23920" s="125"/>
      <c r="N23920" s="125"/>
      <c r="P23920" s="67"/>
    </row>
    <row r="23921" spans="12:16" x14ac:dyDescent="0.25">
      <c r="L23921" s="125"/>
      <c r="M23921" s="125"/>
      <c r="N23921" s="125"/>
      <c r="P23921" s="67"/>
    </row>
    <row r="23922" spans="12:16" x14ac:dyDescent="0.25">
      <c r="L23922" s="125"/>
      <c r="M23922" s="125"/>
      <c r="N23922" s="125"/>
      <c r="P23922" s="67"/>
    </row>
    <row r="23923" spans="12:16" x14ac:dyDescent="0.25">
      <c r="L23923" s="125"/>
      <c r="M23923" s="125"/>
      <c r="N23923" s="125"/>
      <c r="P23923" s="67"/>
    </row>
    <row r="23924" spans="12:16" x14ac:dyDescent="0.25">
      <c r="L23924" s="125"/>
      <c r="M23924" s="125"/>
      <c r="N23924" s="125"/>
      <c r="P23924" s="67"/>
    </row>
    <row r="23925" spans="12:16" x14ac:dyDescent="0.25">
      <c r="L23925" s="125"/>
      <c r="M23925" s="125"/>
      <c r="N23925" s="125"/>
      <c r="P23925" s="67"/>
    </row>
    <row r="23926" spans="12:16" x14ac:dyDescent="0.25">
      <c r="L23926" s="125"/>
      <c r="M23926" s="125"/>
      <c r="N23926" s="125"/>
      <c r="P23926" s="67"/>
    </row>
    <row r="23927" spans="12:16" x14ac:dyDescent="0.25">
      <c r="L23927" s="125"/>
      <c r="M23927" s="125"/>
      <c r="N23927" s="125"/>
      <c r="P23927" s="67"/>
    </row>
    <row r="23928" spans="12:16" x14ac:dyDescent="0.25">
      <c r="L23928" s="125"/>
      <c r="M23928" s="125"/>
      <c r="N23928" s="125"/>
      <c r="P23928" s="67"/>
    </row>
    <row r="23929" spans="12:16" x14ac:dyDescent="0.25">
      <c r="L23929" s="125"/>
      <c r="M23929" s="125"/>
      <c r="N23929" s="125"/>
      <c r="P23929" s="67"/>
    </row>
    <row r="23930" spans="12:16" x14ac:dyDescent="0.25">
      <c r="L23930" s="125"/>
      <c r="M23930" s="125"/>
      <c r="N23930" s="125"/>
      <c r="P23930" s="67"/>
    </row>
    <row r="23931" spans="12:16" x14ac:dyDescent="0.25">
      <c r="L23931" s="125"/>
      <c r="M23931" s="125"/>
      <c r="N23931" s="125"/>
      <c r="P23931" s="67"/>
    </row>
    <row r="23932" spans="12:16" x14ac:dyDescent="0.25">
      <c r="L23932" s="125"/>
      <c r="M23932" s="125"/>
      <c r="N23932" s="125"/>
      <c r="P23932" s="67"/>
    </row>
    <row r="23933" spans="12:16" x14ac:dyDescent="0.25">
      <c r="L23933" s="125"/>
      <c r="M23933" s="125"/>
      <c r="N23933" s="125"/>
      <c r="P23933" s="67"/>
    </row>
    <row r="23934" spans="12:16" x14ac:dyDescent="0.25">
      <c r="L23934" s="125"/>
      <c r="M23934" s="125"/>
      <c r="N23934" s="125"/>
      <c r="P23934" s="67"/>
    </row>
    <row r="23935" spans="12:16" x14ac:dyDescent="0.25">
      <c r="L23935" s="125"/>
      <c r="M23935" s="125"/>
      <c r="N23935" s="125"/>
      <c r="P23935" s="67"/>
    </row>
    <row r="23936" spans="12:16" x14ac:dyDescent="0.25">
      <c r="L23936" s="125"/>
      <c r="M23936" s="125"/>
      <c r="N23936" s="125"/>
      <c r="P23936" s="67"/>
    </row>
    <row r="23937" spans="12:16" x14ac:dyDescent="0.25">
      <c r="L23937" s="125"/>
      <c r="M23937" s="125"/>
      <c r="N23937" s="125"/>
      <c r="P23937" s="67"/>
    </row>
    <row r="23938" spans="12:16" x14ac:dyDescent="0.25">
      <c r="L23938" s="125"/>
      <c r="M23938" s="125"/>
      <c r="N23938" s="125"/>
      <c r="P23938" s="67"/>
    </row>
    <row r="23939" spans="12:16" x14ac:dyDescent="0.25">
      <c r="L23939" s="125"/>
      <c r="M23939" s="125"/>
      <c r="N23939" s="125"/>
      <c r="P23939" s="67"/>
    </row>
    <row r="23940" spans="12:16" x14ac:dyDescent="0.25">
      <c r="L23940" s="125"/>
      <c r="M23940" s="125"/>
      <c r="N23940" s="125"/>
      <c r="P23940" s="67"/>
    </row>
    <row r="23941" spans="12:16" x14ac:dyDescent="0.25">
      <c r="L23941" s="125"/>
      <c r="M23941" s="125"/>
      <c r="N23941" s="125"/>
      <c r="P23941" s="67"/>
    </row>
    <row r="23942" spans="12:16" x14ac:dyDescent="0.25">
      <c r="L23942" s="125"/>
      <c r="M23942" s="125"/>
      <c r="N23942" s="125"/>
      <c r="P23942" s="67"/>
    </row>
    <row r="23943" spans="12:16" x14ac:dyDescent="0.25">
      <c r="L23943" s="125"/>
      <c r="M23943" s="125"/>
      <c r="N23943" s="125"/>
      <c r="P23943" s="67"/>
    </row>
    <row r="23944" spans="12:16" x14ac:dyDescent="0.25">
      <c r="L23944" s="125"/>
      <c r="M23944" s="125"/>
      <c r="N23944" s="125"/>
      <c r="P23944" s="67"/>
    </row>
    <row r="23945" spans="12:16" x14ac:dyDescent="0.25">
      <c r="L23945" s="125"/>
      <c r="M23945" s="125"/>
      <c r="N23945" s="125"/>
      <c r="P23945" s="67"/>
    </row>
    <row r="23946" spans="12:16" x14ac:dyDescent="0.25">
      <c r="L23946" s="125"/>
      <c r="M23946" s="125"/>
      <c r="N23946" s="125"/>
      <c r="P23946" s="67"/>
    </row>
    <row r="23947" spans="12:16" x14ac:dyDescent="0.25">
      <c r="L23947" s="125"/>
      <c r="M23947" s="125"/>
      <c r="N23947" s="125"/>
      <c r="P23947" s="67"/>
    </row>
    <row r="23948" spans="12:16" x14ac:dyDescent="0.25">
      <c r="L23948" s="125"/>
      <c r="M23948" s="125"/>
      <c r="N23948" s="125"/>
      <c r="P23948" s="67"/>
    </row>
    <row r="23949" spans="12:16" x14ac:dyDescent="0.25">
      <c r="L23949" s="125"/>
      <c r="M23949" s="125"/>
      <c r="N23949" s="125"/>
      <c r="P23949" s="67"/>
    </row>
    <row r="23950" spans="12:16" x14ac:dyDescent="0.25">
      <c r="L23950" s="125"/>
      <c r="M23950" s="125"/>
      <c r="N23950" s="125"/>
      <c r="P23950" s="67"/>
    </row>
    <row r="23951" spans="12:16" x14ac:dyDescent="0.25">
      <c r="L23951" s="125"/>
      <c r="M23951" s="125"/>
      <c r="N23951" s="125"/>
      <c r="P23951" s="67"/>
    </row>
    <row r="23952" spans="12:16" x14ac:dyDescent="0.25">
      <c r="L23952" s="125"/>
      <c r="M23952" s="125"/>
      <c r="N23952" s="125"/>
      <c r="P23952" s="67"/>
    </row>
    <row r="23953" spans="12:16" x14ac:dyDescent="0.25">
      <c r="L23953" s="125"/>
      <c r="M23953" s="125"/>
      <c r="N23953" s="125"/>
      <c r="P23953" s="67"/>
    </row>
    <row r="23954" spans="12:16" x14ac:dyDescent="0.25">
      <c r="L23954" s="125"/>
      <c r="M23954" s="125"/>
      <c r="N23954" s="125"/>
      <c r="P23954" s="67"/>
    </row>
    <row r="23955" spans="12:16" x14ac:dyDescent="0.25">
      <c r="L23955" s="125"/>
      <c r="M23955" s="125"/>
      <c r="N23955" s="125"/>
      <c r="P23955" s="67"/>
    </row>
    <row r="23956" spans="12:16" x14ac:dyDescent="0.25">
      <c r="L23956" s="125"/>
      <c r="M23956" s="125"/>
      <c r="N23956" s="125"/>
      <c r="P23956" s="67"/>
    </row>
    <row r="23957" spans="12:16" x14ac:dyDescent="0.25">
      <c r="L23957" s="125"/>
      <c r="M23957" s="125"/>
      <c r="N23957" s="125"/>
      <c r="P23957" s="67"/>
    </row>
    <row r="23958" spans="12:16" x14ac:dyDescent="0.25">
      <c r="L23958" s="125"/>
      <c r="M23958" s="125"/>
      <c r="N23958" s="125"/>
      <c r="P23958" s="67"/>
    </row>
    <row r="23959" spans="12:16" x14ac:dyDescent="0.25">
      <c r="L23959" s="125"/>
      <c r="M23959" s="125"/>
      <c r="N23959" s="125"/>
      <c r="P23959" s="67"/>
    </row>
    <row r="23960" spans="12:16" x14ac:dyDescent="0.25">
      <c r="L23960" s="125"/>
      <c r="M23960" s="125"/>
      <c r="N23960" s="125"/>
      <c r="P23960" s="67"/>
    </row>
    <row r="23961" spans="12:16" x14ac:dyDescent="0.25">
      <c r="L23961" s="125"/>
      <c r="M23961" s="125"/>
      <c r="N23961" s="125"/>
      <c r="P23961" s="67"/>
    </row>
    <row r="23962" spans="12:16" x14ac:dyDescent="0.25">
      <c r="L23962" s="125"/>
      <c r="M23962" s="125"/>
      <c r="N23962" s="125"/>
      <c r="P23962" s="67"/>
    </row>
    <row r="23963" spans="12:16" x14ac:dyDescent="0.25">
      <c r="L23963" s="125"/>
      <c r="M23963" s="125"/>
      <c r="N23963" s="125"/>
      <c r="P23963" s="67"/>
    </row>
    <row r="23964" spans="12:16" x14ac:dyDescent="0.25">
      <c r="L23964" s="125"/>
      <c r="M23964" s="125"/>
      <c r="N23964" s="125"/>
      <c r="P23964" s="67"/>
    </row>
    <row r="23965" spans="12:16" x14ac:dyDescent="0.25">
      <c r="L23965" s="125"/>
      <c r="M23965" s="125"/>
      <c r="N23965" s="125"/>
      <c r="P23965" s="67"/>
    </row>
    <row r="23966" spans="12:16" x14ac:dyDescent="0.25">
      <c r="L23966" s="125"/>
      <c r="M23966" s="125"/>
      <c r="N23966" s="125"/>
      <c r="P23966" s="67"/>
    </row>
    <row r="23967" spans="12:16" x14ac:dyDescent="0.25">
      <c r="L23967" s="125"/>
      <c r="M23967" s="125"/>
      <c r="N23967" s="125"/>
      <c r="P23967" s="67"/>
    </row>
    <row r="23968" spans="12:16" x14ac:dyDescent="0.25">
      <c r="L23968" s="125"/>
      <c r="M23968" s="125"/>
      <c r="N23968" s="125"/>
      <c r="P23968" s="67"/>
    </row>
    <row r="23969" spans="12:16" x14ac:dyDescent="0.25">
      <c r="L23969" s="125"/>
      <c r="M23969" s="125"/>
      <c r="N23969" s="125"/>
      <c r="P23969" s="67"/>
    </row>
    <row r="23970" spans="12:16" x14ac:dyDescent="0.25">
      <c r="L23970" s="125"/>
      <c r="M23970" s="125"/>
      <c r="N23970" s="125"/>
      <c r="P23970" s="67"/>
    </row>
    <row r="23971" spans="12:16" x14ac:dyDescent="0.25">
      <c r="L23971" s="125"/>
      <c r="M23971" s="125"/>
      <c r="N23971" s="125"/>
      <c r="P23971" s="67"/>
    </row>
    <row r="23972" spans="12:16" x14ac:dyDescent="0.25">
      <c r="L23972" s="125"/>
      <c r="M23972" s="125"/>
      <c r="N23972" s="125"/>
      <c r="P23972" s="67"/>
    </row>
    <row r="23973" spans="12:16" x14ac:dyDescent="0.25">
      <c r="L23973" s="125"/>
      <c r="M23973" s="125"/>
      <c r="N23973" s="125"/>
      <c r="P23973" s="67"/>
    </row>
    <row r="23974" spans="12:16" x14ac:dyDescent="0.25">
      <c r="L23974" s="125"/>
      <c r="M23974" s="125"/>
      <c r="N23974" s="125"/>
      <c r="P23974" s="67"/>
    </row>
    <row r="23975" spans="12:16" x14ac:dyDescent="0.25">
      <c r="L23975" s="125"/>
      <c r="M23975" s="125"/>
      <c r="N23975" s="125"/>
      <c r="P23975" s="67"/>
    </row>
    <row r="23976" spans="12:16" x14ac:dyDescent="0.25">
      <c r="L23976" s="125"/>
      <c r="M23976" s="125"/>
      <c r="N23976" s="125"/>
      <c r="P23976" s="67"/>
    </row>
    <row r="23977" spans="12:16" x14ac:dyDescent="0.25">
      <c r="L23977" s="125"/>
      <c r="M23977" s="125"/>
      <c r="N23977" s="125"/>
      <c r="P23977" s="67"/>
    </row>
    <row r="23978" spans="12:16" x14ac:dyDescent="0.25">
      <c r="L23978" s="125"/>
      <c r="M23978" s="125"/>
      <c r="N23978" s="125"/>
      <c r="P23978" s="67"/>
    </row>
    <row r="23979" spans="12:16" x14ac:dyDescent="0.25">
      <c r="L23979" s="125"/>
      <c r="M23979" s="125"/>
      <c r="N23979" s="125"/>
      <c r="P23979" s="67"/>
    </row>
    <row r="23980" spans="12:16" x14ac:dyDescent="0.25">
      <c r="L23980" s="125"/>
      <c r="M23980" s="125"/>
      <c r="N23980" s="125"/>
      <c r="P23980" s="67"/>
    </row>
    <row r="23981" spans="12:16" x14ac:dyDescent="0.25">
      <c r="L23981" s="125"/>
      <c r="M23981" s="125"/>
      <c r="N23981" s="125"/>
      <c r="P23981" s="67"/>
    </row>
    <row r="23982" spans="12:16" x14ac:dyDescent="0.25">
      <c r="L23982" s="125"/>
      <c r="M23982" s="125"/>
      <c r="N23982" s="125"/>
      <c r="P23982" s="67"/>
    </row>
    <row r="23983" spans="12:16" x14ac:dyDescent="0.25">
      <c r="L23983" s="125"/>
      <c r="M23983" s="125"/>
      <c r="N23983" s="125"/>
      <c r="P23983" s="67"/>
    </row>
    <row r="23984" spans="12:16" x14ac:dyDescent="0.25">
      <c r="L23984" s="125"/>
      <c r="M23984" s="125"/>
      <c r="N23984" s="125"/>
      <c r="P23984" s="67"/>
    </row>
    <row r="23985" spans="12:16" x14ac:dyDescent="0.25">
      <c r="L23985" s="125"/>
      <c r="M23985" s="125"/>
      <c r="N23985" s="125"/>
      <c r="P23985" s="67"/>
    </row>
    <row r="23986" spans="12:16" x14ac:dyDescent="0.25">
      <c r="L23986" s="125"/>
      <c r="M23986" s="125"/>
      <c r="N23986" s="125"/>
      <c r="P23986" s="67"/>
    </row>
    <row r="23987" spans="12:16" x14ac:dyDescent="0.25">
      <c r="L23987" s="125"/>
      <c r="M23987" s="125"/>
      <c r="N23987" s="125"/>
      <c r="P23987" s="67"/>
    </row>
    <row r="23988" spans="12:16" x14ac:dyDescent="0.25">
      <c r="L23988" s="125"/>
      <c r="M23988" s="125"/>
      <c r="N23988" s="125"/>
      <c r="P23988" s="67"/>
    </row>
    <row r="23989" spans="12:16" x14ac:dyDescent="0.25">
      <c r="L23989" s="125"/>
      <c r="M23989" s="125"/>
      <c r="N23989" s="125"/>
      <c r="P23989" s="67"/>
    </row>
    <row r="23990" spans="12:16" x14ac:dyDescent="0.25">
      <c r="L23990" s="125"/>
      <c r="M23990" s="125"/>
      <c r="N23990" s="125"/>
      <c r="P23990" s="67"/>
    </row>
    <row r="23991" spans="12:16" x14ac:dyDescent="0.25">
      <c r="L23991" s="125"/>
      <c r="M23991" s="125"/>
      <c r="N23991" s="125"/>
      <c r="P23991" s="67"/>
    </row>
    <row r="23992" spans="12:16" x14ac:dyDescent="0.25">
      <c r="L23992" s="125"/>
      <c r="M23992" s="125"/>
      <c r="N23992" s="125"/>
      <c r="P23992" s="67"/>
    </row>
    <row r="23993" spans="12:16" x14ac:dyDescent="0.25">
      <c r="L23993" s="125"/>
      <c r="M23993" s="125"/>
      <c r="N23993" s="125"/>
      <c r="P23993" s="67"/>
    </row>
    <row r="23994" spans="12:16" x14ac:dyDescent="0.25">
      <c r="L23994" s="125"/>
      <c r="M23994" s="125"/>
      <c r="N23994" s="125"/>
      <c r="P23994" s="67"/>
    </row>
    <row r="23995" spans="12:16" x14ac:dyDescent="0.25">
      <c r="L23995" s="125"/>
      <c r="M23995" s="125"/>
      <c r="N23995" s="125"/>
      <c r="P23995" s="67"/>
    </row>
    <row r="23996" spans="12:16" x14ac:dyDescent="0.25">
      <c r="L23996" s="125"/>
      <c r="M23996" s="125"/>
      <c r="N23996" s="125"/>
      <c r="P23996" s="67"/>
    </row>
    <row r="23997" spans="12:16" x14ac:dyDescent="0.25">
      <c r="L23997" s="125"/>
      <c r="M23997" s="125"/>
      <c r="N23997" s="125"/>
      <c r="P23997" s="67"/>
    </row>
    <row r="23998" spans="12:16" x14ac:dyDescent="0.25">
      <c r="L23998" s="125"/>
      <c r="M23998" s="125"/>
      <c r="N23998" s="125"/>
      <c r="P23998" s="67"/>
    </row>
    <row r="23999" spans="12:16" x14ac:dyDescent="0.25">
      <c r="L23999" s="125"/>
      <c r="M23999" s="125"/>
      <c r="N23999" s="125"/>
      <c r="P23999" s="67"/>
    </row>
    <row r="24000" spans="12:16" x14ac:dyDescent="0.25">
      <c r="L24000" s="125"/>
      <c r="M24000" s="125"/>
      <c r="N24000" s="125"/>
      <c r="P24000" s="67"/>
    </row>
    <row r="24001" spans="12:16" x14ac:dyDescent="0.25">
      <c r="L24001" s="125"/>
      <c r="M24001" s="125"/>
      <c r="N24001" s="125"/>
      <c r="P24001" s="67"/>
    </row>
    <row r="24002" spans="12:16" x14ac:dyDescent="0.25">
      <c r="L24002" s="125"/>
      <c r="M24002" s="125"/>
      <c r="N24002" s="125"/>
      <c r="P24002" s="67"/>
    </row>
    <row r="24003" spans="12:16" x14ac:dyDescent="0.25">
      <c r="L24003" s="125"/>
      <c r="M24003" s="125"/>
      <c r="N24003" s="125"/>
      <c r="P24003" s="67"/>
    </row>
    <row r="24004" spans="12:16" x14ac:dyDescent="0.25">
      <c r="L24004" s="125"/>
      <c r="M24004" s="125"/>
      <c r="N24004" s="125"/>
      <c r="P24004" s="67"/>
    </row>
    <row r="24005" spans="12:16" x14ac:dyDescent="0.25">
      <c r="L24005" s="125"/>
      <c r="M24005" s="125"/>
      <c r="N24005" s="125"/>
      <c r="P24005" s="67"/>
    </row>
    <row r="24006" spans="12:16" x14ac:dyDescent="0.25">
      <c r="L24006" s="125"/>
      <c r="M24006" s="125"/>
      <c r="N24006" s="125"/>
      <c r="P24006" s="67"/>
    </row>
    <row r="24007" spans="12:16" x14ac:dyDescent="0.25">
      <c r="L24007" s="125"/>
      <c r="M24007" s="125"/>
      <c r="N24007" s="125"/>
      <c r="P24007" s="67"/>
    </row>
    <row r="24008" spans="12:16" x14ac:dyDescent="0.25">
      <c r="L24008" s="125"/>
      <c r="M24008" s="125"/>
      <c r="N24008" s="125"/>
      <c r="P24008" s="67"/>
    </row>
    <row r="24009" spans="12:16" x14ac:dyDescent="0.25">
      <c r="L24009" s="125"/>
      <c r="M24009" s="125"/>
      <c r="N24009" s="125"/>
      <c r="P24009" s="67"/>
    </row>
    <row r="24010" spans="12:16" x14ac:dyDescent="0.25">
      <c r="L24010" s="125"/>
      <c r="M24010" s="125"/>
      <c r="N24010" s="125"/>
      <c r="P24010" s="67"/>
    </row>
    <row r="24011" spans="12:16" x14ac:dyDescent="0.25">
      <c r="L24011" s="125"/>
      <c r="M24011" s="125"/>
      <c r="N24011" s="125"/>
      <c r="P24011" s="67"/>
    </row>
    <row r="24012" spans="12:16" x14ac:dyDescent="0.25">
      <c r="L24012" s="125"/>
      <c r="M24012" s="125"/>
      <c r="N24012" s="125"/>
      <c r="P24012" s="67"/>
    </row>
    <row r="24013" spans="12:16" x14ac:dyDescent="0.25">
      <c r="L24013" s="125"/>
      <c r="M24013" s="125"/>
      <c r="N24013" s="125"/>
      <c r="P24013" s="67"/>
    </row>
    <row r="24014" spans="12:16" x14ac:dyDescent="0.25">
      <c r="L24014" s="125"/>
      <c r="M24014" s="125"/>
      <c r="N24014" s="125"/>
      <c r="P24014" s="67"/>
    </row>
    <row r="24015" spans="12:16" x14ac:dyDescent="0.25">
      <c r="L24015" s="125"/>
      <c r="M24015" s="125"/>
      <c r="N24015" s="125"/>
      <c r="P24015" s="67"/>
    </row>
    <row r="24016" spans="12:16" x14ac:dyDescent="0.25">
      <c r="L24016" s="125"/>
      <c r="M24016" s="125"/>
      <c r="N24016" s="125"/>
      <c r="P24016" s="67"/>
    </row>
    <row r="24017" spans="12:16" x14ac:dyDescent="0.25">
      <c r="L24017" s="125"/>
      <c r="M24017" s="125"/>
      <c r="N24017" s="125"/>
      <c r="P24017" s="67"/>
    </row>
    <row r="24018" spans="12:16" x14ac:dyDescent="0.25">
      <c r="L24018" s="125"/>
      <c r="M24018" s="125"/>
      <c r="N24018" s="125"/>
      <c r="P24018" s="67"/>
    </row>
    <row r="24019" spans="12:16" x14ac:dyDescent="0.25">
      <c r="L24019" s="125"/>
      <c r="M24019" s="125"/>
      <c r="N24019" s="125"/>
      <c r="P24019" s="67"/>
    </row>
    <row r="24020" spans="12:16" x14ac:dyDescent="0.25">
      <c r="L24020" s="125"/>
      <c r="M24020" s="125"/>
      <c r="N24020" s="125"/>
      <c r="P24020" s="67"/>
    </row>
    <row r="24021" spans="12:16" x14ac:dyDescent="0.25">
      <c r="L24021" s="125"/>
      <c r="M24021" s="125"/>
      <c r="N24021" s="125"/>
      <c r="P24021" s="67"/>
    </row>
    <row r="24022" spans="12:16" x14ac:dyDescent="0.25">
      <c r="L24022" s="125"/>
      <c r="M24022" s="125"/>
      <c r="N24022" s="125"/>
      <c r="P24022" s="67"/>
    </row>
    <row r="24023" spans="12:16" x14ac:dyDescent="0.25">
      <c r="L24023" s="125"/>
      <c r="M24023" s="125"/>
      <c r="N24023" s="125"/>
      <c r="P24023" s="67"/>
    </row>
    <row r="24024" spans="12:16" x14ac:dyDescent="0.25">
      <c r="L24024" s="125"/>
      <c r="M24024" s="125"/>
      <c r="N24024" s="125"/>
      <c r="P24024" s="67"/>
    </row>
    <row r="24025" spans="12:16" x14ac:dyDescent="0.25">
      <c r="L24025" s="125"/>
      <c r="M24025" s="125"/>
      <c r="N24025" s="125"/>
      <c r="P24025" s="67"/>
    </row>
    <row r="24026" spans="12:16" x14ac:dyDescent="0.25">
      <c r="L24026" s="125"/>
      <c r="M24026" s="125"/>
      <c r="N24026" s="125"/>
      <c r="P24026" s="67"/>
    </row>
    <row r="24027" spans="12:16" x14ac:dyDescent="0.25">
      <c r="L24027" s="125"/>
      <c r="M24027" s="125"/>
      <c r="N24027" s="125"/>
      <c r="P24027" s="67"/>
    </row>
    <row r="24028" spans="12:16" x14ac:dyDescent="0.25">
      <c r="L24028" s="125"/>
      <c r="M24028" s="125"/>
      <c r="N24028" s="125"/>
      <c r="P24028" s="67"/>
    </row>
    <row r="24029" spans="12:16" x14ac:dyDescent="0.25">
      <c r="L24029" s="125"/>
      <c r="M24029" s="125"/>
      <c r="N24029" s="125"/>
      <c r="P24029" s="67"/>
    </row>
    <row r="24030" spans="12:16" x14ac:dyDescent="0.25">
      <c r="L24030" s="125"/>
      <c r="M24030" s="125"/>
      <c r="N24030" s="125"/>
      <c r="P24030" s="67"/>
    </row>
    <row r="24031" spans="12:16" x14ac:dyDescent="0.25">
      <c r="L24031" s="125"/>
      <c r="M24031" s="125"/>
      <c r="N24031" s="125"/>
      <c r="P24031" s="67"/>
    </row>
    <row r="24032" spans="12:16" x14ac:dyDescent="0.25">
      <c r="L24032" s="125"/>
      <c r="M24032" s="125"/>
      <c r="N24032" s="125"/>
      <c r="P24032" s="67"/>
    </row>
    <row r="24033" spans="12:16" x14ac:dyDescent="0.25">
      <c r="L24033" s="125"/>
      <c r="M24033" s="125"/>
      <c r="N24033" s="125"/>
      <c r="P24033" s="67"/>
    </row>
    <row r="24034" spans="12:16" x14ac:dyDescent="0.25">
      <c r="L24034" s="125"/>
      <c r="M24034" s="125"/>
      <c r="N24034" s="125"/>
      <c r="P24034" s="67"/>
    </row>
    <row r="24035" spans="12:16" x14ac:dyDescent="0.25">
      <c r="L24035" s="125"/>
      <c r="M24035" s="125"/>
      <c r="N24035" s="125"/>
      <c r="P24035" s="67"/>
    </row>
    <row r="24036" spans="12:16" x14ac:dyDescent="0.25">
      <c r="L24036" s="125"/>
      <c r="M24036" s="125"/>
      <c r="N24036" s="125"/>
      <c r="P24036" s="67"/>
    </row>
    <row r="24037" spans="12:16" x14ac:dyDescent="0.25">
      <c r="L24037" s="125"/>
      <c r="M24037" s="125"/>
      <c r="N24037" s="125"/>
      <c r="P24037" s="67"/>
    </row>
    <row r="24038" spans="12:16" x14ac:dyDescent="0.25">
      <c r="L24038" s="125"/>
      <c r="M24038" s="125"/>
      <c r="N24038" s="125"/>
      <c r="P24038" s="67"/>
    </row>
    <row r="24039" spans="12:16" x14ac:dyDescent="0.25">
      <c r="L24039" s="125"/>
      <c r="M24039" s="125"/>
      <c r="N24039" s="125"/>
      <c r="P24039" s="67"/>
    </row>
    <row r="24040" spans="12:16" x14ac:dyDescent="0.25">
      <c r="L24040" s="125"/>
      <c r="M24040" s="125"/>
      <c r="N24040" s="125"/>
      <c r="P24040" s="67"/>
    </row>
    <row r="24041" spans="12:16" x14ac:dyDescent="0.25">
      <c r="L24041" s="125"/>
      <c r="M24041" s="125"/>
      <c r="N24041" s="125"/>
      <c r="P24041" s="67"/>
    </row>
    <row r="24042" spans="12:16" x14ac:dyDescent="0.25">
      <c r="L24042" s="125"/>
      <c r="M24042" s="125"/>
      <c r="N24042" s="125"/>
      <c r="P24042" s="67"/>
    </row>
    <row r="24043" spans="12:16" x14ac:dyDescent="0.25">
      <c r="L24043" s="125"/>
      <c r="M24043" s="125"/>
      <c r="N24043" s="125"/>
      <c r="P24043" s="67"/>
    </row>
    <row r="24044" spans="12:16" x14ac:dyDescent="0.25">
      <c r="L24044" s="125"/>
      <c r="M24044" s="125"/>
      <c r="N24044" s="125"/>
      <c r="P24044" s="67"/>
    </row>
    <row r="24045" spans="12:16" x14ac:dyDescent="0.25">
      <c r="L24045" s="125"/>
      <c r="M24045" s="125"/>
      <c r="N24045" s="125"/>
      <c r="P24045" s="67"/>
    </row>
    <row r="24046" spans="12:16" x14ac:dyDescent="0.25">
      <c r="L24046" s="125"/>
      <c r="M24046" s="125"/>
      <c r="N24046" s="125"/>
      <c r="P24046" s="67"/>
    </row>
    <row r="24047" spans="12:16" x14ac:dyDescent="0.25">
      <c r="L24047" s="125"/>
      <c r="M24047" s="125"/>
      <c r="N24047" s="125"/>
      <c r="P24047" s="67"/>
    </row>
    <row r="24048" spans="12:16" x14ac:dyDescent="0.25">
      <c r="L24048" s="125"/>
      <c r="M24048" s="125"/>
      <c r="N24048" s="125"/>
      <c r="P24048" s="67"/>
    </row>
    <row r="24049" spans="12:16" x14ac:dyDescent="0.25">
      <c r="L24049" s="125"/>
      <c r="M24049" s="125"/>
      <c r="N24049" s="125"/>
      <c r="P24049" s="67"/>
    </row>
    <row r="24050" spans="12:16" x14ac:dyDescent="0.25">
      <c r="L24050" s="125"/>
      <c r="M24050" s="125"/>
      <c r="N24050" s="125"/>
      <c r="P24050" s="67"/>
    </row>
    <row r="24051" spans="12:16" x14ac:dyDescent="0.25">
      <c r="L24051" s="125"/>
      <c r="M24051" s="125"/>
      <c r="N24051" s="125"/>
      <c r="P24051" s="67"/>
    </row>
    <row r="24052" spans="12:16" x14ac:dyDescent="0.25">
      <c r="L24052" s="125"/>
      <c r="M24052" s="125"/>
      <c r="N24052" s="125"/>
      <c r="P24052" s="67"/>
    </row>
    <row r="24053" spans="12:16" x14ac:dyDescent="0.25">
      <c r="L24053" s="125"/>
      <c r="M24053" s="125"/>
      <c r="N24053" s="125"/>
      <c r="P24053" s="67"/>
    </row>
    <row r="24054" spans="12:16" x14ac:dyDescent="0.25">
      <c r="L24054" s="125"/>
      <c r="M24054" s="125"/>
      <c r="N24054" s="125"/>
      <c r="P24054" s="67"/>
    </row>
    <row r="24055" spans="12:16" x14ac:dyDescent="0.25">
      <c r="L24055" s="125"/>
      <c r="M24055" s="125"/>
      <c r="N24055" s="125"/>
      <c r="P24055" s="67"/>
    </row>
    <row r="24056" spans="12:16" x14ac:dyDescent="0.25">
      <c r="L24056" s="125"/>
      <c r="M24056" s="125"/>
      <c r="N24056" s="125"/>
      <c r="P24056" s="67"/>
    </row>
    <row r="24057" spans="12:16" x14ac:dyDescent="0.25">
      <c r="L24057" s="125"/>
      <c r="M24057" s="125"/>
      <c r="N24057" s="125"/>
      <c r="P24057" s="67"/>
    </row>
    <row r="24058" spans="12:16" x14ac:dyDescent="0.25">
      <c r="L24058" s="125"/>
      <c r="M24058" s="125"/>
      <c r="N24058" s="125"/>
      <c r="P24058" s="67"/>
    </row>
    <row r="24059" spans="12:16" x14ac:dyDescent="0.25">
      <c r="L24059" s="125"/>
      <c r="M24059" s="125"/>
      <c r="N24059" s="125"/>
      <c r="P24059" s="67"/>
    </row>
    <row r="24060" spans="12:16" x14ac:dyDescent="0.25">
      <c r="L24060" s="125"/>
      <c r="M24060" s="125"/>
      <c r="N24060" s="125"/>
      <c r="P24060" s="67"/>
    </row>
    <row r="24061" spans="12:16" x14ac:dyDescent="0.25">
      <c r="L24061" s="125"/>
      <c r="M24061" s="125"/>
      <c r="N24061" s="125"/>
      <c r="P24061" s="67"/>
    </row>
    <row r="24062" spans="12:16" x14ac:dyDescent="0.25">
      <c r="L24062" s="125"/>
      <c r="M24062" s="125"/>
      <c r="N24062" s="125"/>
      <c r="P24062" s="67"/>
    </row>
    <row r="24063" spans="12:16" x14ac:dyDescent="0.25">
      <c r="L24063" s="125"/>
      <c r="M24063" s="125"/>
      <c r="N24063" s="125"/>
      <c r="P24063" s="67"/>
    </row>
    <row r="24064" spans="12:16" x14ac:dyDescent="0.25">
      <c r="L24064" s="125"/>
      <c r="M24064" s="125"/>
      <c r="N24064" s="125"/>
      <c r="P24064" s="67"/>
    </row>
    <row r="24065" spans="12:16" x14ac:dyDescent="0.25">
      <c r="L24065" s="125"/>
      <c r="M24065" s="125"/>
      <c r="N24065" s="125"/>
      <c r="P24065" s="67"/>
    </row>
    <row r="24066" spans="12:16" x14ac:dyDescent="0.25">
      <c r="L24066" s="125"/>
      <c r="M24066" s="125"/>
      <c r="N24066" s="125"/>
      <c r="P24066" s="67"/>
    </row>
    <row r="24067" spans="12:16" x14ac:dyDescent="0.25">
      <c r="L24067" s="125"/>
      <c r="M24067" s="125"/>
      <c r="N24067" s="125"/>
      <c r="P24067" s="67"/>
    </row>
    <row r="24068" spans="12:16" x14ac:dyDescent="0.25">
      <c r="L24068" s="125"/>
      <c r="M24068" s="125"/>
      <c r="N24068" s="125"/>
      <c r="P24068" s="67"/>
    </row>
    <row r="24069" spans="12:16" x14ac:dyDescent="0.25">
      <c r="L24069" s="125"/>
      <c r="M24069" s="125"/>
      <c r="N24069" s="125"/>
      <c r="P24069" s="67"/>
    </row>
    <row r="24070" spans="12:16" x14ac:dyDescent="0.25">
      <c r="L24070" s="125"/>
      <c r="M24070" s="125"/>
      <c r="N24070" s="125"/>
      <c r="P24070" s="67"/>
    </row>
    <row r="24071" spans="12:16" x14ac:dyDescent="0.25">
      <c r="L24071" s="125"/>
      <c r="M24071" s="125"/>
      <c r="N24071" s="125"/>
      <c r="P24071" s="67"/>
    </row>
    <row r="24072" spans="12:16" x14ac:dyDescent="0.25">
      <c r="L24072" s="125"/>
      <c r="M24072" s="125"/>
      <c r="N24072" s="125"/>
      <c r="P24072" s="67"/>
    </row>
    <row r="24073" spans="12:16" x14ac:dyDescent="0.25">
      <c r="L24073" s="125"/>
      <c r="M24073" s="125"/>
      <c r="N24073" s="125"/>
      <c r="P24073" s="67"/>
    </row>
    <row r="24074" spans="12:16" x14ac:dyDescent="0.25">
      <c r="L24074" s="125"/>
      <c r="M24074" s="125"/>
      <c r="N24074" s="125"/>
      <c r="P24074" s="67"/>
    </row>
    <row r="24075" spans="12:16" x14ac:dyDescent="0.25">
      <c r="L24075" s="125"/>
      <c r="M24075" s="125"/>
      <c r="N24075" s="125"/>
      <c r="P24075" s="67"/>
    </row>
    <row r="24076" spans="12:16" x14ac:dyDescent="0.25">
      <c r="L24076" s="125"/>
      <c r="M24076" s="125"/>
      <c r="N24076" s="125"/>
      <c r="P24076" s="67"/>
    </row>
    <row r="24077" spans="12:16" x14ac:dyDescent="0.25">
      <c r="L24077" s="125"/>
      <c r="M24077" s="125"/>
      <c r="N24077" s="125"/>
      <c r="P24077" s="67"/>
    </row>
    <row r="24078" spans="12:16" x14ac:dyDescent="0.25">
      <c r="L24078" s="125"/>
      <c r="M24078" s="125"/>
      <c r="N24078" s="125"/>
      <c r="P24078" s="67"/>
    </row>
    <row r="24079" spans="12:16" x14ac:dyDescent="0.25">
      <c r="L24079" s="125"/>
      <c r="M24079" s="125"/>
      <c r="N24079" s="125"/>
      <c r="P24079" s="67"/>
    </row>
    <row r="24080" spans="12:16" x14ac:dyDescent="0.25">
      <c r="L24080" s="125"/>
      <c r="M24080" s="125"/>
      <c r="N24080" s="125"/>
      <c r="P24080" s="67"/>
    </row>
    <row r="24081" spans="12:16" x14ac:dyDescent="0.25">
      <c r="L24081" s="125"/>
      <c r="M24081" s="125"/>
      <c r="N24081" s="125"/>
      <c r="P24081" s="67"/>
    </row>
    <row r="24082" spans="12:16" x14ac:dyDescent="0.25">
      <c r="L24082" s="125"/>
      <c r="M24082" s="125"/>
      <c r="N24082" s="125"/>
      <c r="P24082" s="67"/>
    </row>
    <row r="24083" spans="12:16" x14ac:dyDescent="0.25">
      <c r="L24083" s="125"/>
      <c r="M24083" s="125"/>
      <c r="N24083" s="125"/>
      <c r="P24083" s="67"/>
    </row>
    <row r="24084" spans="12:16" x14ac:dyDescent="0.25">
      <c r="L24084" s="125"/>
      <c r="M24084" s="125"/>
      <c r="N24084" s="125"/>
      <c r="P24084" s="67"/>
    </row>
    <row r="24085" spans="12:16" x14ac:dyDescent="0.25">
      <c r="L24085" s="125"/>
      <c r="M24085" s="125"/>
      <c r="N24085" s="125"/>
      <c r="P24085" s="67"/>
    </row>
    <row r="24086" spans="12:16" x14ac:dyDescent="0.25">
      <c r="L24086" s="125"/>
      <c r="M24086" s="125"/>
      <c r="N24086" s="125"/>
      <c r="P24086" s="67"/>
    </row>
    <row r="24087" spans="12:16" x14ac:dyDescent="0.25">
      <c r="L24087" s="125"/>
      <c r="M24087" s="125"/>
      <c r="N24087" s="125"/>
      <c r="P24087" s="67"/>
    </row>
    <row r="24088" spans="12:16" x14ac:dyDescent="0.25">
      <c r="L24088" s="125"/>
      <c r="M24088" s="125"/>
      <c r="N24088" s="125"/>
      <c r="P24088" s="67"/>
    </row>
    <row r="24089" spans="12:16" x14ac:dyDescent="0.25">
      <c r="L24089" s="125"/>
      <c r="M24089" s="125"/>
      <c r="N24089" s="125"/>
      <c r="P24089" s="67"/>
    </row>
    <row r="24090" spans="12:16" x14ac:dyDescent="0.25">
      <c r="L24090" s="125"/>
      <c r="M24090" s="125"/>
      <c r="N24090" s="125"/>
      <c r="P24090" s="67"/>
    </row>
    <row r="24091" spans="12:16" x14ac:dyDescent="0.25">
      <c r="L24091" s="125"/>
      <c r="M24091" s="125"/>
      <c r="N24091" s="125"/>
      <c r="P24091" s="67"/>
    </row>
    <row r="24092" spans="12:16" x14ac:dyDescent="0.25">
      <c r="L24092" s="125"/>
      <c r="M24092" s="125"/>
      <c r="N24092" s="125"/>
      <c r="P24092" s="67"/>
    </row>
    <row r="24093" spans="12:16" x14ac:dyDescent="0.25">
      <c r="L24093" s="125"/>
      <c r="M24093" s="125"/>
      <c r="N24093" s="125"/>
      <c r="P24093" s="67"/>
    </row>
    <row r="24094" spans="12:16" x14ac:dyDescent="0.25">
      <c r="L24094" s="125"/>
      <c r="M24094" s="125"/>
      <c r="N24094" s="125"/>
      <c r="P24094" s="67"/>
    </row>
    <row r="24095" spans="12:16" x14ac:dyDescent="0.25">
      <c r="L24095" s="125"/>
      <c r="M24095" s="125"/>
      <c r="N24095" s="125"/>
      <c r="P24095" s="67"/>
    </row>
    <row r="24096" spans="12:16" x14ac:dyDescent="0.25">
      <c r="L24096" s="125"/>
      <c r="M24096" s="125"/>
      <c r="N24096" s="125"/>
      <c r="P24096" s="67"/>
    </row>
    <row r="24097" spans="12:16" x14ac:dyDescent="0.25">
      <c r="L24097" s="125"/>
      <c r="M24097" s="125"/>
      <c r="N24097" s="125"/>
      <c r="P24097" s="67"/>
    </row>
    <row r="24098" spans="12:16" x14ac:dyDescent="0.25">
      <c r="L24098" s="125"/>
      <c r="M24098" s="125"/>
      <c r="N24098" s="125"/>
      <c r="P24098" s="67"/>
    </row>
    <row r="24099" spans="12:16" x14ac:dyDescent="0.25">
      <c r="L24099" s="125"/>
      <c r="M24099" s="125"/>
      <c r="N24099" s="125"/>
      <c r="P24099" s="67"/>
    </row>
    <row r="24100" spans="12:16" x14ac:dyDescent="0.25">
      <c r="L24100" s="125"/>
      <c r="M24100" s="125"/>
      <c r="N24100" s="125"/>
      <c r="P24100" s="67"/>
    </row>
    <row r="24101" spans="12:16" x14ac:dyDescent="0.25">
      <c r="L24101" s="125"/>
      <c r="M24101" s="125"/>
      <c r="N24101" s="125"/>
      <c r="P24101" s="67"/>
    </row>
    <row r="24102" spans="12:16" x14ac:dyDescent="0.25">
      <c r="L24102" s="125"/>
      <c r="M24102" s="125"/>
      <c r="N24102" s="125"/>
      <c r="P24102" s="67"/>
    </row>
    <row r="24103" spans="12:16" x14ac:dyDescent="0.25">
      <c r="L24103" s="125"/>
      <c r="M24103" s="125"/>
      <c r="N24103" s="125"/>
      <c r="P24103" s="67"/>
    </row>
    <row r="24104" spans="12:16" x14ac:dyDescent="0.25">
      <c r="L24104" s="125"/>
      <c r="M24104" s="125"/>
      <c r="N24104" s="125"/>
      <c r="P24104" s="67"/>
    </row>
    <row r="24105" spans="12:16" x14ac:dyDescent="0.25">
      <c r="L24105" s="125"/>
      <c r="M24105" s="125"/>
      <c r="N24105" s="125"/>
      <c r="P24105" s="67"/>
    </row>
    <row r="24106" spans="12:16" x14ac:dyDescent="0.25">
      <c r="L24106" s="125"/>
      <c r="M24106" s="125"/>
      <c r="N24106" s="125"/>
      <c r="P24106" s="67"/>
    </row>
    <row r="24107" spans="12:16" x14ac:dyDescent="0.25">
      <c r="L24107" s="125"/>
      <c r="M24107" s="125"/>
      <c r="N24107" s="125"/>
      <c r="P24107" s="67"/>
    </row>
    <row r="24108" spans="12:16" x14ac:dyDescent="0.25">
      <c r="L24108" s="125"/>
      <c r="M24108" s="125"/>
      <c r="N24108" s="125"/>
      <c r="P24108" s="67"/>
    </row>
    <row r="24109" spans="12:16" x14ac:dyDescent="0.25">
      <c r="L24109" s="125"/>
      <c r="M24109" s="125"/>
      <c r="N24109" s="125"/>
      <c r="P24109" s="67"/>
    </row>
    <row r="24110" spans="12:16" x14ac:dyDescent="0.25">
      <c r="L24110" s="125"/>
      <c r="M24110" s="125"/>
      <c r="N24110" s="125"/>
      <c r="P24110" s="67"/>
    </row>
    <row r="24111" spans="12:16" x14ac:dyDescent="0.25">
      <c r="L24111" s="125"/>
      <c r="M24111" s="125"/>
      <c r="N24111" s="125"/>
      <c r="P24111" s="67"/>
    </row>
    <row r="24112" spans="12:16" x14ac:dyDescent="0.25">
      <c r="L24112" s="125"/>
      <c r="M24112" s="125"/>
      <c r="N24112" s="125"/>
      <c r="P24112" s="67"/>
    </row>
    <row r="24113" spans="12:16" x14ac:dyDescent="0.25">
      <c r="L24113" s="125"/>
      <c r="M24113" s="125"/>
      <c r="N24113" s="125"/>
      <c r="P24113" s="67"/>
    </row>
    <row r="24114" spans="12:16" x14ac:dyDescent="0.25">
      <c r="L24114" s="125"/>
      <c r="M24114" s="125"/>
      <c r="N24114" s="125"/>
      <c r="P24114" s="67"/>
    </row>
    <row r="24115" spans="12:16" x14ac:dyDescent="0.25">
      <c r="L24115" s="125"/>
      <c r="M24115" s="125"/>
      <c r="N24115" s="125"/>
      <c r="P24115" s="67"/>
    </row>
    <row r="24116" spans="12:16" x14ac:dyDescent="0.25">
      <c r="L24116" s="125"/>
      <c r="M24116" s="125"/>
      <c r="N24116" s="125"/>
      <c r="P24116" s="67"/>
    </row>
    <row r="24117" spans="12:16" x14ac:dyDescent="0.25">
      <c r="L24117" s="125"/>
      <c r="M24117" s="125"/>
      <c r="N24117" s="125"/>
      <c r="P24117" s="67"/>
    </row>
    <row r="24118" spans="12:16" x14ac:dyDescent="0.25">
      <c r="L24118" s="125"/>
      <c r="M24118" s="125"/>
      <c r="N24118" s="125"/>
      <c r="P24118" s="67"/>
    </row>
    <row r="24119" spans="12:16" x14ac:dyDescent="0.25">
      <c r="L24119" s="125"/>
      <c r="M24119" s="125"/>
      <c r="N24119" s="125"/>
      <c r="P24119" s="67"/>
    </row>
    <row r="24120" spans="12:16" x14ac:dyDescent="0.25">
      <c r="L24120" s="125"/>
      <c r="M24120" s="125"/>
      <c r="N24120" s="125"/>
      <c r="P24120" s="67"/>
    </row>
    <row r="24121" spans="12:16" x14ac:dyDescent="0.25">
      <c r="L24121" s="125"/>
      <c r="M24121" s="125"/>
      <c r="N24121" s="125"/>
      <c r="P24121" s="67"/>
    </row>
    <row r="24122" spans="12:16" x14ac:dyDescent="0.25">
      <c r="L24122" s="125"/>
      <c r="M24122" s="125"/>
      <c r="N24122" s="125"/>
      <c r="P24122" s="67"/>
    </row>
    <row r="24123" spans="12:16" x14ac:dyDescent="0.25">
      <c r="L24123" s="125"/>
      <c r="M24123" s="125"/>
      <c r="N24123" s="125"/>
      <c r="P24123" s="67"/>
    </row>
    <row r="24124" spans="12:16" x14ac:dyDescent="0.25">
      <c r="L24124" s="125"/>
      <c r="M24124" s="125"/>
      <c r="N24124" s="125"/>
      <c r="P24124" s="67"/>
    </row>
    <row r="24125" spans="12:16" x14ac:dyDescent="0.25">
      <c r="L24125" s="125"/>
      <c r="M24125" s="125"/>
      <c r="N24125" s="125"/>
      <c r="P24125" s="67"/>
    </row>
    <row r="24126" spans="12:16" x14ac:dyDescent="0.25">
      <c r="L24126" s="125"/>
      <c r="M24126" s="125"/>
      <c r="N24126" s="125"/>
      <c r="P24126" s="67"/>
    </row>
    <row r="24127" spans="12:16" x14ac:dyDescent="0.25">
      <c r="L24127" s="125"/>
      <c r="M24127" s="125"/>
      <c r="N24127" s="125"/>
      <c r="P24127" s="67"/>
    </row>
    <row r="24128" spans="12:16" x14ac:dyDescent="0.25">
      <c r="L24128" s="125"/>
      <c r="M24128" s="125"/>
      <c r="N24128" s="125"/>
      <c r="P24128" s="67"/>
    </row>
    <row r="24129" spans="12:16" x14ac:dyDescent="0.25">
      <c r="L24129" s="125"/>
      <c r="M24129" s="125"/>
      <c r="N24129" s="125"/>
      <c r="P24129" s="67"/>
    </row>
    <row r="24130" spans="12:16" x14ac:dyDescent="0.25">
      <c r="L24130" s="125"/>
      <c r="M24130" s="125"/>
      <c r="N24130" s="125"/>
      <c r="P24130" s="67"/>
    </row>
    <row r="24131" spans="12:16" x14ac:dyDescent="0.25">
      <c r="L24131" s="125"/>
      <c r="M24131" s="125"/>
      <c r="N24131" s="125"/>
      <c r="P24131" s="67"/>
    </row>
    <row r="24132" spans="12:16" x14ac:dyDescent="0.25">
      <c r="L24132" s="125"/>
      <c r="M24132" s="125"/>
      <c r="N24132" s="125"/>
      <c r="P24132" s="67"/>
    </row>
    <row r="24133" spans="12:16" x14ac:dyDescent="0.25">
      <c r="L24133" s="125"/>
      <c r="M24133" s="125"/>
      <c r="N24133" s="125"/>
      <c r="P24133" s="67"/>
    </row>
    <row r="24134" spans="12:16" x14ac:dyDescent="0.25">
      <c r="L24134" s="125"/>
      <c r="M24134" s="125"/>
      <c r="N24134" s="125"/>
      <c r="P24134" s="67"/>
    </row>
    <row r="24135" spans="12:16" x14ac:dyDescent="0.25">
      <c r="L24135" s="125"/>
      <c r="M24135" s="125"/>
      <c r="N24135" s="125"/>
      <c r="P24135" s="67"/>
    </row>
    <row r="24136" spans="12:16" x14ac:dyDescent="0.25">
      <c r="L24136" s="125"/>
      <c r="M24136" s="125"/>
      <c r="N24136" s="125"/>
      <c r="P24136" s="67"/>
    </row>
    <row r="24137" spans="12:16" x14ac:dyDescent="0.25">
      <c r="L24137" s="125"/>
      <c r="M24137" s="125"/>
      <c r="N24137" s="125"/>
      <c r="P24137" s="67"/>
    </row>
    <row r="24138" spans="12:16" x14ac:dyDescent="0.25">
      <c r="L24138" s="125"/>
      <c r="M24138" s="125"/>
      <c r="N24138" s="125"/>
      <c r="P24138" s="67"/>
    </row>
    <row r="24139" spans="12:16" x14ac:dyDescent="0.25">
      <c r="L24139" s="125"/>
      <c r="M24139" s="125"/>
      <c r="N24139" s="125"/>
      <c r="P24139" s="67"/>
    </row>
    <row r="24140" spans="12:16" x14ac:dyDescent="0.25">
      <c r="L24140" s="125"/>
      <c r="M24140" s="125"/>
      <c r="N24140" s="125"/>
      <c r="P24140" s="67"/>
    </row>
    <row r="24141" spans="12:16" x14ac:dyDescent="0.25">
      <c r="L24141" s="125"/>
      <c r="M24141" s="125"/>
      <c r="N24141" s="125"/>
      <c r="P24141" s="67"/>
    </row>
    <row r="24142" spans="12:16" x14ac:dyDescent="0.25">
      <c r="L24142" s="125"/>
      <c r="M24142" s="125"/>
      <c r="N24142" s="125"/>
      <c r="P24142" s="67"/>
    </row>
    <row r="24143" spans="12:16" x14ac:dyDescent="0.25">
      <c r="L24143" s="125"/>
      <c r="M24143" s="125"/>
      <c r="N24143" s="125"/>
      <c r="P24143" s="67"/>
    </row>
    <row r="24144" spans="12:16" x14ac:dyDescent="0.25">
      <c r="L24144" s="125"/>
      <c r="M24144" s="125"/>
      <c r="N24144" s="125"/>
      <c r="P24144" s="67"/>
    </row>
    <row r="24145" spans="12:16" x14ac:dyDescent="0.25">
      <c r="L24145" s="125"/>
      <c r="M24145" s="125"/>
      <c r="N24145" s="125"/>
      <c r="P24145" s="67"/>
    </row>
    <row r="24146" spans="12:16" x14ac:dyDescent="0.25">
      <c r="L24146" s="125"/>
      <c r="M24146" s="125"/>
      <c r="N24146" s="125"/>
      <c r="P24146" s="67"/>
    </row>
    <row r="24147" spans="12:16" x14ac:dyDescent="0.25">
      <c r="L24147" s="125"/>
      <c r="M24147" s="125"/>
      <c r="N24147" s="125"/>
      <c r="P24147" s="67"/>
    </row>
    <row r="24148" spans="12:16" x14ac:dyDescent="0.25">
      <c r="L24148" s="125"/>
      <c r="M24148" s="125"/>
      <c r="N24148" s="125"/>
      <c r="P24148" s="67"/>
    </row>
    <row r="24149" spans="12:16" x14ac:dyDescent="0.25">
      <c r="L24149" s="125"/>
      <c r="M24149" s="125"/>
      <c r="N24149" s="125"/>
      <c r="P24149" s="67"/>
    </row>
    <row r="24150" spans="12:16" x14ac:dyDescent="0.25">
      <c r="L24150" s="125"/>
      <c r="M24150" s="125"/>
      <c r="N24150" s="125"/>
      <c r="P24150" s="67"/>
    </row>
    <row r="24151" spans="12:16" x14ac:dyDescent="0.25">
      <c r="L24151" s="125"/>
      <c r="M24151" s="125"/>
      <c r="N24151" s="125"/>
      <c r="P24151" s="67"/>
    </row>
    <row r="24152" spans="12:16" x14ac:dyDescent="0.25">
      <c r="L24152" s="125"/>
      <c r="M24152" s="125"/>
      <c r="N24152" s="125"/>
      <c r="P24152" s="67"/>
    </row>
    <row r="24153" spans="12:16" x14ac:dyDescent="0.25">
      <c r="L24153" s="125"/>
      <c r="M24153" s="125"/>
      <c r="N24153" s="125"/>
      <c r="P24153" s="67"/>
    </row>
    <row r="24154" spans="12:16" x14ac:dyDescent="0.25">
      <c r="L24154" s="125"/>
      <c r="M24154" s="125"/>
      <c r="N24154" s="125"/>
      <c r="P24154" s="67"/>
    </row>
    <row r="24155" spans="12:16" x14ac:dyDescent="0.25">
      <c r="L24155" s="125"/>
      <c r="M24155" s="125"/>
      <c r="N24155" s="125"/>
      <c r="P24155" s="67"/>
    </row>
    <row r="24156" spans="12:16" x14ac:dyDescent="0.25">
      <c r="L24156" s="125"/>
      <c r="M24156" s="125"/>
      <c r="N24156" s="125"/>
      <c r="P24156" s="67"/>
    </row>
    <row r="24157" spans="12:16" x14ac:dyDescent="0.25">
      <c r="L24157" s="125"/>
      <c r="M24157" s="125"/>
      <c r="N24157" s="125"/>
      <c r="P24157" s="67"/>
    </row>
    <row r="24158" spans="12:16" x14ac:dyDescent="0.25">
      <c r="L24158" s="125"/>
      <c r="M24158" s="125"/>
      <c r="N24158" s="125"/>
      <c r="P24158" s="67"/>
    </row>
    <row r="24159" spans="12:16" x14ac:dyDescent="0.25">
      <c r="L24159" s="125"/>
      <c r="M24159" s="125"/>
      <c r="N24159" s="125"/>
      <c r="P24159" s="67"/>
    </row>
    <row r="24160" spans="12:16" x14ac:dyDescent="0.25">
      <c r="L24160" s="125"/>
      <c r="M24160" s="125"/>
      <c r="N24160" s="125"/>
      <c r="P24160" s="67"/>
    </row>
    <row r="24161" spans="12:16" x14ac:dyDescent="0.25">
      <c r="L24161" s="125"/>
      <c r="M24161" s="125"/>
      <c r="N24161" s="125"/>
      <c r="P24161" s="67"/>
    </row>
    <row r="24162" spans="12:16" x14ac:dyDescent="0.25">
      <c r="L24162" s="125"/>
      <c r="M24162" s="125"/>
      <c r="N24162" s="125"/>
      <c r="P24162" s="67"/>
    </row>
    <row r="24163" spans="12:16" x14ac:dyDescent="0.25">
      <c r="L24163" s="125"/>
      <c r="M24163" s="125"/>
      <c r="N24163" s="125"/>
      <c r="P24163" s="67"/>
    </row>
    <row r="24164" spans="12:16" x14ac:dyDescent="0.25">
      <c r="L24164" s="125"/>
      <c r="M24164" s="125"/>
      <c r="N24164" s="125"/>
      <c r="P24164" s="67"/>
    </row>
    <row r="24165" spans="12:16" x14ac:dyDescent="0.25">
      <c r="L24165" s="125"/>
      <c r="M24165" s="125"/>
      <c r="N24165" s="125"/>
      <c r="P24165" s="67"/>
    </row>
    <row r="24166" spans="12:16" x14ac:dyDescent="0.25">
      <c r="L24166" s="125"/>
      <c r="M24166" s="125"/>
      <c r="N24166" s="125"/>
      <c r="P24166" s="67"/>
    </row>
    <row r="24167" spans="12:16" x14ac:dyDescent="0.25">
      <c r="L24167" s="125"/>
      <c r="M24167" s="125"/>
      <c r="N24167" s="125"/>
      <c r="P24167" s="67"/>
    </row>
    <row r="24168" spans="12:16" x14ac:dyDescent="0.25">
      <c r="L24168" s="125"/>
      <c r="M24168" s="125"/>
      <c r="N24168" s="125"/>
      <c r="P24168" s="67"/>
    </row>
    <row r="24169" spans="12:16" x14ac:dyDescent="0.25">
      <c r="L24169" s="125"/>
      <c r="M24169" s="125"/>
      <c r="N24169" s="125"/>
      <c r="P24169" s="67"/>
    </row>
    <row r="24170" spans="12:16" x14ac:dyDescent="0.25">
      <c r="L24170" s="125"/>
      <c r="M24170" s="125"/>
      <c r="N24170" s="125"/>
      <c r="P24170" s="67"/>
    </row>
    <row r="24171" spans="12:16" x14ac:dyDescent="0.25">
      <c r="L24171" s="125"/>
      <c r="M24171" s="125"/>
      <c r="N24171" s="125"/>
      <c r="P24171" s="67"/>
    </row>
    <row r="24172" spans="12:16" x14ac:dyDescent="0.25">
      <c r="L24172" s="125"/>
      <c r="M24172" s="125"/>
      <c r="N24172" s="125"/>
      <c r="P24172" s="67"/>
    </row>
    <row r="24173" spans="12:16" x14ac:dyDescent="0.25">
      <c r="L24173" s="125"/>
      <c r="M24173" s="125"/>
      <c r="N24173" s="125"/>
      <c r="P24173" s="67"/>
    </row>
    <row r="24174" spans="12:16" x14ac:dyDescent="0.25">
      <c r="L24174" s="125"/>
      <c r="M24174" s="125"/>
      <c r="N24174" s="125"/>
      <c r="P24174" s="67"/>
    </row>
    <row r="24175" spans="12:16" x14ac:dyDescent="0.25">
      <c r="L24175" s="125"/>
      <c r="M24175" s="125"/>
      <c r="N24175" s="125"/>
      <c r="P24175" s="67"/>
    </row>
    <row r="24176" spans="12:16" x14ac:dyDescent="0.25">
      <c r="L24176" s="125"/>
      <c r="M24176" s="125"/>
      <c r="N24176" s="125"/>
      <c r="P24176" s="67"/>
    </row>
    <row r="24177" spans="12:16" x14ac:dyDescent="0.25">
      <c r="L24177" s="125"/>
      <c r="M24177" s="125"/>
      <c r="N24177" s="125"/>
      <c r="P24177" s="67"/>
    </row>
    <row r="24178" spans="12:16" x14ac:dyDescent="0.25">
      <c r="L24178" s="125"/>
      <c r="M24178" s="125"/>
      <c r="N24178" s="125"/>
      <c r="P24178" s="67"/>
    </row>
    <row r="24179" spans="12:16" x14ac:dyDescent="0.25">
      <c r="L24179" s="125"/>
      <c r="M24179" s="125"/>
      <c r="N24179" s="125"/>
      <c r="P24179" s="67"/>
    </row>
    <row r="24180" spans="12:16" x14ac:dyDescent="0.25">
      <c r="L24180" s="125"/>
      <c r="M24180" s="125"/>
      <c r="N24180" s="125"/>
      <c r="P24180" s="67"/>
    </row>
    <row r="24181" spans="12:16" x14ac:dyDescent="0.25">
      <c r="L24181" s="125"/>
      <c r="M24181" s="125"/>
      <c r="N24181" s="125"/>
      <c r="P24181" s="67"/>
    </row>
    <row r="24182" spans="12:16" x14ac:dyDescent="0.25">
      <c r="L24182" s="125"/>
      <c r="M24182" s="125"/>
      <c r="N24182" s="125"/>
      <c r="P24182" s="67"/>
    </row>
    <row r="24183" spans="12:16" x14ac:dyDescent="0.25">
      <c r="L24183" s="125"/>
      <c r="M24183" s="125"/>
      <c r="N24183" s="125"/>
      <c r="P24183" s="67"/>
    </row>
    <row r="24184" spans="12:16" x14ac:dyDescent="0.25">
      <c r="L24184" s="125"/>
      <c r="M24184" s="125"/>
      <c r="N24184" s="125"/>
      <c r="P24184" s="67"/>
    </row>
    <row r="24185" spans="12:16" x14ac:dyDescent="0.25">
      <c r="L24185" s="125"/>
      <c r="M24185" s="125"/>
      <c r="N24185" s="125"/>
      <c r="P24185" s="67"/>
    </row>
    <row r="24186" spans="12:16" x14ac:dyDescent="0.25">
      <c r="L24186" s="125"/>
      <c r="M24186" s="125"/>
      <c r="N24186" s="125"/>
      <c r="P24186" s="67"/>
    </row>
    <row r="24187" spans="12:16" x14ac:dyDescent="0.25">
      <c r="L24187" s="125"/>
      <c r="M24187" s="125"/>
      <c r="N24187" s="125"/>
      <c r="P24187" s="67"/>
    </row>
    <row r="24188" spans="12:16" x14ac:dyDescent="0.25">
      <c r="L24188" s="125"/>
      <c r="M24188" s="125"/>
      <c r="N24188" s="125"/>
      <c r="P24188" s="67"/>
    </row>
    <row r="24189" spans="12:16" x14ac:dyDescent="0.25">
      <c r="L24189" s="125"/>
      <c r="M24189" s="125"/>
      <c r="N24189" s="125"/>
      <c r="P24189" s="67"/>
    </row>
    <row r="24190" spans="12:16" x14ac:dyDescent="0.25">
      <c r="L24190" s="125"/>
      <c r="M24190" s="125"/>
      <c r="N24190" s="125"/>
      <c r="P24190" s="67"/>
    </row>
    <row r="24191" spans="12:16" x14ac:dyDescent="0.25">
      <c r="L24191" s="125"/>
      <c r="M24191" s="125"/>
      <c r="N24191" s="125"/>
      <c r="P24191" s="67"/>
    </row>
    <row r="24192" spans="12:16" x14ac:dyDescent="0.25">
      <c r="L24192" s="125"/>
      <c r="M24192" s="125"/>
      <c r="N24192" s="125"/>
      <c r="P24192" s="67"/>
    </row>
    <row r="24193" spans="12:16" x14ac:dyDescent="0.25">
      <c r="L24193" s="125"/>
      <c r="M24193" s="125"/>
      <c r="N24193" s="125"/>
      <c r="P24193" s="67"/>
    </row>
    <row r="24194" spans="12:16" x14ac:dyDescent="0.25">
      <c r="L24194" s="125"/>
      <c r="M24194" s="125"/>
      <c r="N24194" s="125"/>
      <c r="P24194" s="67"/>
    </row>
    <row r="24195" spans="12:16" x14ac:dyDescent="0.25">
      <c r="L24195" s="125"/>
      <c r="M24195" s="125"/>
      <c r="N24195" s="125"/>
      <c r="P24195" s="67"/>
    </row>
    <row r="24196" spans="12:16" x14ac:dyDescent="0.25">
      <c r="L24196" s="125"/>
      <c r="M24196" s="125"/>
      <c r="N24196" s="125"/>
      <c r="P24196" s="67"/>
    </row>
    <row r="24197" spans="12:16" x14ac:dyDescent="0.25">
      <c r="L24197" s="125"/>
      <c r="M24197" s="125"/>
      <c r="N24197" s="125"/>
      <c r="P24197" s="67"/>
    </row>
    <row r="24198" spans="12:16" x14ac:dyDescent="0.25">
      <c r="L24198" s="125"/>
      <c r="M24198" s="125"/>
      <c r="N24198" s="125"/>
      <c r="P24198" s="67"/>
    </row>
    <row r="24199" spans="12:16" x14ac:dyDescent="0.25">
      <c r="L24199" s="125"/>
      <c r="M24199" s="125"/>
      <c r="N24199" s="125"/>
      <c r="P24199" s="67"/>
    </row>
    <row r="24200" spans="12:16" x14ac:dyDescent="0.25">
      <c r="L24200" s="125"/>
      <c r="M24200" s="125"/>
      <c r="N24200" s="125"/>
      <c r="P24200" s="67"/>
    </row>
    <row r="24201" spans="12:16" x14ac:dyDescent="0.25">
      <c r="L24201" s="125"/>
      <c r="M24201" s="125"/>
      <c r="N24201" s="125"/>
      <c r="P24201" s="67"/>
    </row>
    <row r="24202" spans="12:16" x14ac:dyDescent="0.25">
      <c r="L24202" s="125"/>
      <c r="M24202" s="125"/>
      <c r="N24202" s="125"/>
      <c r="P24202" s="67"/>
    </row>
    <row r="24203" spans="12:16" x14ac:dyDescent="0.25">
      <c r="L24203" s="125"/>
      <c r="M24203" s="125"/>
      <c r="N24203" s="125"/>
      <c r="P24203" s="67"/>
    </row>
    <row r="24204" spans="12:16" x14ac:dyDescent="0.25">
      <c r="L24204" s="125"/>
      <c r="M24204" s="125"/>
      <c r="N24204" s="125"/>
      <c r="P24204" s="67"/>
    </row>
    <row r="24205" spans="12:16" x14ac:dyDescent="0.25">
      <c r="L24205" s="125"/>
      <c r="M24205" s="125"/>
      <c r="N24205" s="125"/>
      <c r="P24205" s="67"/>
    </row>
    <row r="24206" spans="12:16" x14ac:dyDescent="0.25">
      <c r="L24206" s="125"/>
      <c r="M24206" s="125"/>
      <c r="N24206" s="125"/>
      <c r="P24206" s="67"/>
    </row>
    <row r="24207" spans="12:16" x14ac:dyDescent="0.25">
      <c r="L24207" s="125"/>
      <c r="M24207" s="125"/>
      <c r="N24207" s="125"/>
      <c r="P24207" s="67"/>
    </row>
    <row r="24208" spans="12:16" x14ac:dyDescent="0.25">
      <c r="L24208" s="125"/>
      <c r="M24208" s="125"/>
      <c r="N24208" s="125"/>
      <c r="P24208" s="67"/>
    </row>
    <row r="24209" spans="12:16" x14ac:dyDescent="0.25">
      <c r="L24209" s="125"/>
      <c r="M24209" s="125"/>
      <c r="N24209" s="125"/>
      <c r="P24209" s="67"/>
    </row>
    <row r="24210" spans="12:16" x14ac:dyDescent="0.25">
      <c r="L24210" s="125"/>
      <c r="M24210" s="125"/>
      <c r="N24210" s="125"/>
      <c r="P24210" s="67"/>
    </row>
    <row r="24211" spans="12:16" x14ac:dyDescent="0.25">
      <c r="L24211" s="125"/>
      <c r="M24211" s="125"/>
      <c r="N24211" s="125"/>
      <c r="P24211" s="67"/>
    </row>
    <row r="24212" spans="12:16" x14ac:dyDescent="0.25">
      <c r="L24212" s="125"/>
      <c r="M24212" s="125"/>
      <c r="N24212" s="125"/>
      <c r="P24212" s="67"/>
    </row>
    <row r="24213" spans="12:16" x14ac:dyDescent="0.25">
      <c r="L24213" s="125"/>
      <c r="M24213" s="125"/>
      <c r="N24213" s="125"/>
      <c r="P24213" s="67"/>
    </row>
    <row r="24214" spans="12:16" x14ac:dyDescent="0.25">
      <c r="L24214" s="125"/>
      <c r="M24214" s="125"/>
      <c r="N24214" s="125"/>
      <c r="P24214" s="67"/>
    </row>
    <row r="24215" spans="12:16" x14ac:dyDescent="0.25">
      <c r="L24215" s="125"/>
      <c r="M24215" s="125"/>
      <c r="N24215" s="125"/>
      <c r="P24215" s="67"/>
    </row>
    <row r="24216" spans="12:16" x14ac:dyDescent="0.25">
      <c r="L24216" s="125"/>
      <c r="M24216" s="125"/>
      <c r="N24216" s="125"/>
      <c r="P24216" s="67"/>
    </row>
    <row r="24217" spans="12:16" x14ac:dyDescent="0.25">
      <c r="L24217" s="125"/>
      <c r="M24217" s="125"/>
      <c r="N24217" s="125"/>
      <c r="P24217" s="67"/>
    </row>
    <row r="24218" spans="12:16" x14ac:dyDescent="0.25">
      <c r="L24218" s="125"/>
      <c r="M24218" s="125"/>
      <c r="N24218" s="125"/>
      <c r="P24218" s="67"/>
    </row>
    <row r="24219" spans="12:16" x14ac:dyDescent="0.25">
      <c r="L24219" s="125"/>
      <c r="M24219" s="125"/>
      <c r="N24219" s="125"/>
      <c r="P24219" s="67"/>
    </row>
    <row r="24220" spans="12:16" x14ac:dyDescent="0.25">
      <c r="L24220" s="125"/>
      <c r="M24220" s="125"/>
      <c r="N24220" s="125"/>
      <c r="P24220" s="67"/>
    </row>
    <row r="24221" spans="12:16" x14ac:dyDescent="0.25">
      <c r="L24221" s="125"/>
      <c r="M24221" s="125"/>
      <c r="N24221" s="125"/>
      <c r="P24221" s="67"/>
    </row>
    <row r="24222" spans="12:16" x14ac:dyDescent="0.25">
      <c r="L24222" s="125"/>
      <c r="M24222" s="125"/>
      <c r="N24222" s="125"/>
      <c r="P24222" s="67"/>
    </row>
    <row r="24223" spans="12:16" x14ac:dyDescent="0.25">
      <c r="L24223" s="125"/>
      <c r="M24223" s="125"/>
      <c r="N24223" s="125"/>
      <c r="P24223" s="67"/>
    </row>
    <row r="24224" spans="12:16" x14ac:dyDescent="0.25">
      <c r="L24224" s="125"/>
      <c r="M24224" s="125"/>
      <c r="N24224" s="125"/>
      <c r="P24224" s="67"/>
    </row>
    <row r="24225" spans="12:16" x14ac:dyDescent="0.25">
      <c r="L24225" s="125"/>
      <c r="M24225" s="125"/>
      <c r="N24225" s="125"/>
      <c r="P24225" s="67"/>
    </row>
    <row r="24226" spans="12:16" x14ac:dyDescent="0.25">
      <c r="L24226" s="125"/>
      <c r="M24226" s="125"/>
      <c r="N24226" s="125"/>
      <c r="P24226" s="67"/>
    </row>
    <row r="24227" spans="12:16" x14ac:dyDescent="0.25">
      <c r="L24227" s="125"/>
      <c r="M24227" s="125"/>
      <c r="N24227" s="125"/>
      <c r="P24227" s="67"/>
    </row>
    <row r="24228" spans="12:16" x14ac:dyDescent="0.25">
      <c r="L24228" s="125"/>
      <c r="M24228" s="125"/>
      <c r="N24228" s="125"/>
      <c r="P24228" s="67"/>
    </row>
    <row r="24229" spans="12:16" x14ac:dyDescent="0.25">
      <c r="L24229" s="125"/>
      <c r="M24229" s="125"/>
      <c r="N24229" s="125"/>
      <c r="P24229" s="67"/>
    </row>
    <row r="24230" spans="12:16" x14ac:dyDescent="0.25">
      <c r="L24230" s="125"/>
      <c r="M24230" s="125"/>
      <c r="N24230" s="125"/>
      <c r="P24230" s="67"/>
    </row>
    <row r="24231" spans="12:16" x14ac:dyDescent="0.25">
      <c r="L24231" s="125"/>
      <c r="M24231" s="125"/>
      <c r="N24231" s="125"/>
      <c r="P24231" s="67"/>
    </row>
    <row r="24232" spans="12:16" x14ac:dyDescent="0.25">
      <c r="L24232" s="125"/>
      <c r="M24232" s="125"/>
      <c r="N24232" s="125"/>
      <c r="P24232" s="67"/>
    </row>
    <row r="24233" spans="12:16" x14ac:dyDescent="0.25">
      <c r="L24233" s="125"/>
      <c r="M24233" s="125"/>
      <c r="N24233" s="125"/>
      <c r="P24233" s="67"/>
    </row>
    <row r="24234" spans="12:16" x14ac:dyDescent="0.25">
      <c r="L24234" s="125"/>
      <c r="M24234" s="125"/>
      <c r="N24234" s="125"/>
      <c r="P24234" s="67"/>
    </row>
    <row r="24235" spans="12:16" x14ac:dyDescent="0.25">
      <c r="L24235" s="125"/>
      <c r="M24235" s="125"/>
      <c r="N24235" s="125"/>
      <c r="P24235" s="67"/>
    </row>
    <row r="24236" spans="12:16" x14ac:dyDescent="0.25">
      <c r="L24236" s="125"/>
      <c r="M24236" s="125"/>
      <c r="N24236" s="125"/>
      <c r="P24236" s="67"/>
    </row>
    <row r="24237" spans="12:16" x14ac:dyDescent="0.25">
      <c r="L24237" s="125"/>
      <c r="M24237" s="125"/>
      <c r="N24237" s="125"/>
      <c r="P24237" s="67"/>
    </row>
    <row r="24238" spans="12:16" x14ac:dyDescent="0.25">
      <c r="L24238" s="125"/>
      <c r="M24238" s="125"/>
      <c r="N24238" s="125"/>
      <c r="P24238" s="67"/>
    </row>
    <row r="24239" spans="12:16" x14ac:dyDescent="0.25">
      <c r="L24239" s="125"/>
      <c r="M24239" s="125"/>
      <c r="N24239" s="125"/>
      <c r="P24239" s="67"/>
    </row>
    <row r="24240" spans="12:16" x14ac:dyDescent="0.25">
      <c r="L24240" s="125"/>
      <c r="M24240" s="125"/>
      <c r="N24240" s="125"/>
      <c r="P24240" s="67"/>
    </row>
    <row r="24241" spans="12:16" x14ac:dyDescent="0.25">
      <c r="L24241" s="125"/>
      <c r="M24241" s="125"/>
      <c r="N24241" s="125"/>
      <c r="P24241" s="67"/>
    </row>
    <row r="24242" spans="12:16" x14ac:dyDescent="0.25">
      <c r="L24242" s="125"/>
      <c r="M24242" s="125"/>
      <c r="N24242" s="125"/>
      <c r="P24242" s="67"/>
    </row>
    <row r="24243" spans="12:16" x14ac:dyDescent="0.25">
      <c r="L24243" s="125"/>
      <c r="M24243" s="125"/>
      <c r="N24243" s="125"/>
      <c r="P24243" s="67"/>
    </row>
    <row r="24244" spans="12:16" x14ac:dyDescent="0.25">
      <c r="L24244" s="125"/>
      <c r="M24244" s="125"/>
      <c r="N24244" s="125"/>
      <c r="P24244" s="67"/>
    </row>
    <row r="24245" spans="12:16" x14ac:dyDescent="0.25">
      <c r="L24245" s="125"/>
      <c r="M24245" s="125"/>
      <c r="N24245" s="125"/>
      <c r="P24245" s="67"/>
    </row>
    <row r="24246" spans="12:16" x14ac:dyDescent="0.25">
      <c r="L24246" s="125"/>
      <c r="M24246" s="125"/>
      <c r="N24246" s="125"/>
      <c r="P24246" s="67"/>
    </row>
    <row r="24247" spans="12:16" x14ac:dyDescent="0.25">
      <c r="L24247" s="125"/>
      <c r="M24247" s="125"/>
      <c r="N24247" s="125"/>
      <c r="P24247" s="67"/>
    </row>
    <row r="24248" spans="12:16" x14ac:dyDescent="0.25">
      <c r="L24248" s="125"/>
      <c r="M24248" s="125"/>
      <c r="N24248" s="125"/>
      <c r="P24248" s="67"/>
    </row>
    <row r="24249" spans="12:16" x14ac:dyDescent="0.25">
      <c r="L24249" s="125"/>
      <c r="M24249" s="125"/>
      <c r="N24249" s="125"/>
      <c r="P24249" s="67"/>
    </row>
    <row r="24250" spans="12:16" x14ac:dyDescent="0.25">
      <c r="L24250" s="125"/>
      <c r="M24250" s="125"/>
      <c r="N24250" s="125"/>
      <c r="P24250" s="67"/>
    </row>
    <row r="24251" spans="12:16" x14ac:dyDescent="0.25">
      <c r="L24251" s="125"/>
      <c r="M24251" s="125"/>
      <c r="N24251" s="125"/>
      <c r="P24251" s="67"/>
    </row>
    <row r="24252" spans="12:16" x14ac:dyDescent="0.25">
      <c r="L24252" s="125"/>
      <c r="M24252" s="125"/>
      <c r="N24252" s="125"/>
      <c r="P24252" s="67"/>
    </row>
    <row r="24253" spans="12:16" x14ac:dyDescent="0.25">
      <c r="L24253" s="125"/>
      <c r="M24253" s="125"/>
      <c r="N24253" s="125"/>
      <c r="P24253" s="67"/>
    </row>
    <row r="24254" spans="12:16" x14ac:dyDescent="0.25">
      <c r="L24254" s="125"/>
      <c r="M24254" s="125"/>
      <c r="N24254" s="125"/>
      <c r="P24254" s="67"/>
    </row>
    <row r="24255" spans="12:16" x14ac:dyDescent="0.25">
      <c r="L24255" s="125"/>
      <c r="M24255" s="125"/>
      <c r="N24255" s="125"/>
      <c r="P24255" s="67"/>
    </row>
    <row r="24256" spans="12:16" x14ac:dyDescent="0.25">
      <c r="L24256" s="125"/>
      <c r="M24256" s="125"/>
      <c r="N24256" s="125"/>
      <c r="P24256" s="67"/>
    </row>
    <row r="24257" spans="12:16" x14ac:dyDescent="0.25">
      <c r="L24257" s="125"/>
      <c r="M24257" s="125"/>
      <c r="N24257" s="125"/>
      <c r="P24257" s="67"/>
    </row>
    <row r="24258" spans="12:16" x14ac:dyDescent="0.25">
      <c r="L24258" s="125"/>
      <c r="M24258" s="125"/>
      <c r="N24258" s="125"/>
      <c r="P24258" s="67"/>
    </row>
    <row r="24259" spans="12:16" x14ac:dyDescent="0.25">
      <c r="L24259" s="125"/>
      <c r="M24259" s="125"/>
      <c r="N24259" s="125"/>
      <c r="P24259" s="67"/>
    </row>
    <row r="24260" spans="12:16" x14ac:dyDescent="0.25">
      <c r="L24260" s="125"/>
      <c r="M24260" s="125"/>
      <c r="N24260" s="125"/>
      <c r="P24260" s="67"/>
    </row>
    <row r="24261" spans="12:16" x14ac:dyDescent="0.25">
      <c r="L24261" s="125"/>
      <c r="M24261" s="125"/>
      <c r="N24261" s="125"/>
      <c r="P24261" s="67"/>
    </row>
    <row r="24262" spans="12:16" x14ac:dyDescent="0.25">
      <c r="L24262" s="125"/>
      <c r="M24262" s="125"/>
      <c r="N24262" s="125"/>
      <c r="P24262" s="67"/>
    </row>
    <row r="24263" spans="12:16" x14ac:dyDescent="0.25">
      <c r="L24263" s="125"/>
      <c r="M24263" s="125"/>
      <c r="N24263" s="125"/>
      <c r="P24263" s="67"/>
    </row>
    <row r="24264" spans="12:16" x14ac:dyDescent="0.25">
      <c r="L24264" s="125"/>
      <c r="M24264" s="125"/>
      <c r="N24264" s="125"/>
      <c r="P24264" s="67"/>
    </row>
    <row r="24265" spans="12:16" x14ac:dyDescent="0.25">
      <c r="L24265" s="125"/>
      <c r="M24265" s="125"/>
      <c r="N24265" s="125"/>
      <c r="P24265" s="67"/>
    </row>
    <row r="24266" spans="12:16" x14ac:dyDescent="0.25">
      <c r="L24266" s="125"/>
      <c r="M24266" s="125"/>
      <c r="N24266" s="125"/>
      <c r="P24266" s="67"/>
    </row>
    <row r="24267" spans="12:16" x14ac:dyDescent="0.25">
      <c r="L24267" s="125"/>
      <c r="M24267" s="125"/>
      <c r="N24267" s="125"/>
      <c r="P24267" s="67"/>
    </row>
    <row r="24268" spans="12:16" x14ac:dyDescent="0.25">
      <c r="L24268" s="125"/>
      <c r="M24268" s="125"/>
      <c r="N24268" s="125"/>
      <c r="P24268" s="67"/>
    </row>
    <row r="24269" spans="12:16" x14ac:dyDescent="0.25">
      <c r="L24269" s="125"/>
      <c r="M24269" s="125"/>
      <c r="N24269" s="125"/>
      <c r="P24269" s="67"/>
    </row>
    <row r="24270" spans="12:16" x14ac:dyDescent="0.25">
      <c r="L24270" s="125"/>
      <c r="M24270" s="125"/>
      <c r="N24270" s="125"/>
      <c r="P24270" s="67"/>
    </row>
    <row r="24271" spans="12:16" x14ac:dyDescent="0.25">
      <c r="L24271" s="125"/>
      <c r="M24271" s="125"/>
      <c r="N24271" s="125"/>
      <c r="P24271" s="67"/>
    </row>
    <row r="24272" spans="12:16" x14ac:dyDescent="0.25">
      <c r="L24272" s="125"/>
      <c r="M24272" s="125"/>
      <c r="N24272" s="125"/>
      <c r="P24272" s="67"/>
    </row>
    <row r="24273" spans="12:16" x14ac:dyDescent="0.25">
      <c r="L24273" s="125"/>
      <c r="M24273" s="125"/>
      <c r="N24273" s="125"/>
      <c r="P24273" s="67"/>
    </row>
    <row r="24274" spans="12:16" x14ac:dyDescent="0.25">
      <c r="L24274" s="125"/>
      <c r="M24274" s="125"/>
      <c r="N24274" s="125"/>
      <c r="P24274" s="67"/>
    </row>
    <row r="24275" spans="12:16" x14ac:dyDescent="0.25">
      <c r="L24275" s="125"/>
      <c r="M24275" s="125"/>
      <c r="N24275" s="125"/>
      <c r="P24275" s="67"/>
    </row>
    <row r="24276" spans="12:16" x14ac:dyDescent="0.25">
      <c r="L24276" s="125"/>
      <c r="M24276" s="125"/>
      <c r="N24276" s="125"/>
      <c r="P24276" s="67"/>
    </row>
    <row r="24277" spans="12:16" x14ac:dyDescent="0.25">
      <c r="L24277" s="125"/>
      <c r="M24277" s="125"/>
      <c r="N24277" s="125"/>
      <c r="P24277" s="67"/>
    </row>
    <row r="24278" spans="12:16" x14ac:dyDescent="0.25">
      <c r="L24278" s="125"/>
      <c r="M24278" s="125"/>
      <c r="N24278" s="125"/>
      <c r="P24278" s="67"/>
    </row>
    <row r="24279" spans="12:16" x14ac:dyDescent="0.25">
      <c r="L24279" s="125"/>
      <c r="M24279" s="125"/>
      <c r="N24279" s="125"/>
      <c r="P24279" s="67"/>
    </row>
    <row r="24280" spans="12:16" x14ac:dyDescent="0.25">
      <c r="L24280" s="125"/>
      <c r="M24280" s="125"/>
      <c r="N24280" s="125"/>
      <c r="P24280" s="67"/>
    </row>
    <row r="24281" spans="12:16" x14ac:dyDescent="0.25">
      <c r="L24281" s="125"/>
      <c r="M24281" s="125"/>
      <c r="N24281" s="125"/>
      <c r="P24281" s="67"/>
    </row>
    <row r="24282" spans="12:16" x14ac:dyDescent="0.25">
      <c r="L24282" s="125"/>
      <c r="M24282" s="125"/>
      <c r="N24282" s="125"/>
      <c r="P24282" s="67"/>
    </row>
    <row r="24283" spans="12:16" x14ac:dyDescent="0.25">
      <c r="L24283" s="125"/>
      <c r="M24283" s="125"/>
      <c r="N24283" s="125"/>
      <c r="P24283" s="67"/>
    </row>
    <row r="24284" spans="12:16" x14ac:dyDescent="0.25">
      <c r="L24284" s="125"/>
      <c r="M24284" s="125"/>
      <c r="N24284" s="125"/>
      <c r="P24284" s="67"/>
    </row>
    <row r="24285" spans="12:16" x14ac:dyDescent="0.25">
      <c r="L24285" s="125"/>
      <c r="M24285" s="125"/>
      <c r="N24285" s="125"/>
      <c r="P24285" s="67"/>
    </row>
    <row r="24286" spans="12:16" x14ac:dyDescent="0.25">
      <c r="L24286" s="125"/>
      <c r="M24286" s="125"/>
      <c r="N24286" s="125"/>
      <c r="P24286" s="67"/>
    </row>
    <row r="24287" spans="12:16" x14ac:dyDescent="0.25">
      <c r="L24287" s="125"/>
      <c r="M24287" s="125"/>
      <c r="N24287" s="125"/>
      <c r="P24287" s="67"/>
    </row>
    <row r="24288" spans="12:16" x14ac:dyDescent="0.25">
      <c r="L24288" s="125"/>
      <c r="M24288" s="125"/>
      <c r="N24288" s="125"/>
      <c r="P24288" s="67"/>
    </row>
    <row r="24289" spans="12:16" x14ac:dyDescent="0.25">
      <c r="L24289" s="125"/>
      <c r="M24289" s="125"/>
      <c r="N24289" s="125"/>
      <c r="P24289" s="67"/>
    </row>
    <row r="24290" spans="12:16" x14ac:dyDescent="0.25">
      <c r="L24290" s="125"/>
      <c r="M24290" s="125"/>
      <c r="N24290" s="125"/>
      <c r="P24290" s="67"/>
    </row>
    <row r="24291" spans="12:16" x14ac:dyDescent="0.25">
      <c r="L24291" s="125"/>
      <c r="M24291" s="125"/>
      <c r="N24291" s="125"/>
      <c r="P24291" s="67"/>
    </row>
    <row r="24292" spans="12:16" x14ac:dyDescent="0.25">
      <c r="L24292" s="125"/>
      <c r="M24292" s="125"/>
      <c r="N24292" s="125"/>
      <c r="P24292" s="67"/>
    </row>
    <row r="24293" spans="12:16" x14ac:dyDescent="0.25">
      <c r="L24293" s="125"/>
      <c r="M24293" s="125"/>
      <c r="N24293" s="125"/>
      <c r="P24293" s="67"/>
    </row>
    <row r="24294" spans="12:16" x14ac:dyDescent="0.25">
      <c r="L24294" s="125"/>
      <c r="M24294" s="125"/>
      <c r="N24294" s="125"/>
      <c r="P24294" s="67"/>
    </row>
    <row r="24295" spans="12:16" x14ac:dyDescent="0.25">
      <c r="L24295" s="125"/>
      <c r="M24295" s="125"/>
      <c r="N24295" s="125"/>
      <c r="P24295" s="67"/>
    </row>
    <row r="24296" spans="12:16" x14ac:dyDescent="0.25">
      <c r="L24296" s="125"/>
      <c r="M24296" s="125"/>
      <c r="N24296" s="125"/>
      <c r="P24296" s="67"/>
    </row>
    <row r="24297" spans="12:16" x14ac:dyDescent="0.25">
      <c r="L24297" s="125"/>
      <c r="M24297" s="125"/>
      <c r="N24297" s="125"/>
      <c r="P24297" s="67"/>
    </row>
    <row r="24298" spans="12:16" x14ac:dyDescent="0.25">
      <c r="L24298" s="125"/>
      <c r="M24298" s="125"/>
      <c r="N24298" s="125"/>
      <c r="P24298" s="67"/>
    </row>
    <row r="24299" spans="12:16" x14ac:dyDescent="0.25">
      <c r="L24299" s="125"/>
      <c r="M24299" s="125"/>
      <c r="N24299" s="125"/>
      <c r="P24299" s="67"/>
    </row>
    <row r="24300" spans="12:16" x14ac:dyDescent="0.25">
      <c r="L24300" s="125"/>
      <c r="M24300" s="125"/>
      <c r="N24300" s="125"/>
      <c r="P24300" s="67"/>
    </row>
    <row r="24301" spans="12:16" x14ac:dyDescent="0.25">
      <c r="L24301" s="125"/>
      <c r="M24301" s="125"/>
      <c r="N24301" s="125"/>
      <c r="P24301" s="67"/>
    </row>
    <row r="24302" spans="12:16" x14ac:dyDescent="0.25">
      <c r="L24302" s="125"/>
      <c r="M24302" s="125"/>
      <c r="N24302" s="125"/>
      <c r="P24302" s="67"/>
    </row>
    <row r="24303" spans="12:16" x14ac:dyDescent="0.25">
      <c r="L24303" s="125"/>
      <c r="M24303" s="125"/>
      <c r="N24303" s="125"/>
      <c r="P24303" s="67"/>
    </row>
    <row r="24304" spans="12:16" x14ac:dyDescent="0.25">
      <c r="L24304" s="125"/>
      <c r="M24304" s="125"/>
      <c r="N24304" s="125"/>
      <c r="P24304" s="67"/>
    </row>
    <row r="24305" spans="12:16" x14ac:dyDescent="0.25">
      <c r="L24305" s="125"/>
      <c r="M24305" s="125"/>
      <c r="N24305" s="125"/>
      <c r="P24305" s="67"/>
    </row>
    <row r="24306" spans="12:16" x14ac:dyDescent="0.25">
      <c r="L24306" s="125"/>
      <c r="M24306" s="125"/>
      <c r="N24306" s="125"/>
      <c r="P24306" s="67"/>
    </row>
    <row r="24307" spans="12:16" x14ac:dyDescent="0.25">
      <c r="L24307" s="125"/>
      <c r="M24307" s="125"/>
      <c r="N24307" s="125"/>
      <c r="P24307" s="67"/>
    </row>
    <row r="24308" spans="12:16" x14ac:dyDescent="0.25">
      <c r="L24308" s="125"/>
      <c r="M24308" s="125"/>
      <c r="N24308" s="125"/>
      <c r="P24308" s="67"/>
    </row>
    <row r="24309" spans="12:16" x14ac:dyDescent="0.25">
      <c r="L24309" s="125"/>
      <c r="M24309" s="125"/>
      <c r="N24309" s="125"/>
      <c r="P24309" s="67"/>
    </row>
    <row r="24310" spans="12:16" x14ac:dyDescent="0.25">
      <c r="L24310" s="125"/>
      <c r="M24310" s="125"/>
      <c r="N24310" s="125"/>
      <c r="P24310" s="67"/>
    </row>
    <row r="24311" spans="12:16" x14ac:dyDescent="0.25">
      <c r="L24311" s="125"/>
      <c r="M24311" s="125"/>
      <c r="N24311" s="125"/>
      <c r="P24311" s="67"/>
    </row>
    <row r="24312" spans="12:16" x14ac:dyDescent="0.25">
      <c r="L24312" s="125"/>
      <c r="M24312" s="125"/>
      <c r="N24312" s="125"/>
      <c r="P24312" s="67"/>
    </row>
    <row r="24313" spans="12:16" x14ac:dyDescent="0.25">
      <c r="L24313" s="125"/>
      <c r="M24313" s="125"/>
      <c r="N24313" s="125"/>
      <c r="P24313" s="67"/>
    </row>
    <row r="24314" spans="12:16" x14ac:dyDescent="0.25">
      <c r="L24314" s="125"/>
      <c r="M24314" s="125"/>
      <c r="N24314" s="125"/>
      <c r="P24314" s="67"/>
    </row>
    <row r="24315" spans="12:16" x14ac:dyDescent="0.25">
      <c r="L24315" s="125"/>
      <c r="M24315" s="125"/>
      <c r="N24315" s="125"/>
      <c r="P24315" s="67"/>
    </row>
    <row r="24316" spans="12:16" x14ac:dyDescent="0.25">
      <c r="L24316" s="125"/>
      <c r="M24316" s="125"/>
      <c r="N24316" s="125"/>
      <c r="P24316" s="67"/>
    </row>
    <row r="24317" spans="12:16" x14ac:dyDescent="0.25">
      <c r="L24317" s="125"/>
      <c r="M24317" s="125"/>
      <c r="N24317" s="125"/>
      <c r="P24317" s="67"/>
    </row>
    <row r="24318" spans="12:16" x14ac:dyDescent="0.25">
      <c r="L24318" s="125"/>
      <c r="M24318" s="125"/>
      <c r="N24318" s="125"/>
      <c r="P24318" s="67"/>
    </row>
    <row r="24319" spans="12:16" x14ac:dyDescent="0.25">
      <c r="L24319" s="125"/>
      <c r="M24319" s="125"/>
      <c r="N24319" s="125"/>
      <c r="P24319" s="67"/>
    </row>
    <row r="24320" spans="12:16" x14ac:dyDescent="0.25">
      <c r="L24320" s="125"/>
      <c r="M24320" s="125"/>
      <c r="N24320" s="125"/>
      <c r="P24320" s="67"/>
    </row>
    <row r="24321" spans="12:16" x14ac:dyDescent="0.25">
      <c r="L24321" s="125"/>
      <c r="M24321" s="125"/>
      <c r="N24321" s="125"/>
      <c r="P24321" s="67"/>
    </row>
    <row r="24322" spans="12:16" x14ac:dyDescent="0.25">
      <c r="L24322" s="125"/>
      <c r="M24322" s="125"/>
      <c r="N24322" s="125"/>
      <c r="P24322" s="67"/>
    </row>
    <row r="24323" spans="12:16" x14ac:dyDescent="0.25">
      <c r="L24323" s="125"/>
      <c r="M24323" s="125"/>
      <c r="N24323" s="125"/>
      <c r="P24323" s="67"/>
    </row>
    <row r="24324" spans="12:16" x14ac:dyDescent="0.25">
      <c r="L24324" s="125"/>
      <c r="M24324" s="125"/>
      <c r="N24324" s="125"/>
      <c r="P24324" s="67"/>
    </row>
    <row r="24325" spans="12:16" x14ac:dyDescent="0.25">
      <c r="L24325" s="125"/>
      <c r="M24325" s="125"/>
      <c r="N24325" s="125"/>
      <c r="P24325" s="67"/>
    </row>
    <row r="24326" spans="12:16" x14ac:dyDescent="0.25">
      <c r="L24326" s="125"/>
      <c r="M24326" s="125"/>
      <c r="N24326" s="125"/>
      <c r="P24326" s="67"/>
    </row>
    <row r="24327" spans="12:16" x14ac:dyDescent="0.25">
      <c r="L24327" s="125"/>
      <c r="M24327" s="125"/>
      <c r="N24327" s="125"/>
      <c r="P24327" s="67"/>
    </row>
    <row r="24328" spans="12:16" x14ac:dyDescent="0.25">
      <c r="L24328" s="125"/>
      <c r="M24328" s="125"/>
      <c r="N24328" s="125"/>
      <c r="P24328" s="67"/>
    </row>
    <row r="24329" spans="12:16" x14ac:dyDescent="0.25">
      <c r="L24329" s="125"/>
      <c r="M24329" s="125"/>
      <c r="N24329" s="125"/>
      <c r="P24329" s="67"/>
    </row>
    <row r="24330" spans="12:16" x14ac:dyDescent="0.25">
      <c r="L24330" s="125"/>
      <c r="M24330" s="125"/>
      <c r="N24330" s="125"/>
      <c r="P24330" s="67"/>
    </row>
    <row r="24331" spans="12:16" x14ac:dyDescent="0.25">
      <c r="L24331" s="125"/>
      <c r="M24331" s="125"/>
      <c r="N24331" s="125"/>
      <c r="P24331" s="67"/>
    </row>
    <row r="24332" spans="12:16" x14ac:dyDescent="0.25">
      <c r="L24332" s="125"/>
      <c r="M24332" s="125"/>
      <c r="N24332" s="125"/>
      <c r="P24332" s="67"/>
    </row>
    <row r="24333" spans="12:16" x14ac:dyDescent="0.25">
      <c r="L24333" s="125"/>
      <c r="M24333" s="125"/>
      <c r="N24333" s="125"/>
      <c r="P24333" s="67"/>
    </row>
    <row r="24334" spans="12:16" x14ac:dyDescent="0.25">
      <c r="L24334" s="125"/>
      <c r="M24334" s="125"/>
      <c r="N24334" s="125"/>
      <c r="P24334" s="67"/>
    </row>
    <row r="24335" spans="12:16" x14ac:dyDescent="0.25">
      <c r="L24335" s="125"/>
      <c r="M24335" s="125"/>
      <c r="N24335" s="125"/>
      <c r="P24335" s="67"/>
    </row>
    <row r="24336" spans="12:16" x14ac:dyDescent="0.25">
      <c r="L24336" s="125"/>
      <c r="M24336" s="125"/>
      <c r="N24336" s="125"/>
      <c r="P24336" s="67"/>
    </row>
    <row r="24337" spans="12:16" x14ac:dyDescent="0.25">
      <c r="L24337" s="125"/>
      <c r="M24337" s="125"/>
      <c r="N24337" s="125"/>
      <c r="P24337" s="67"/>
    </row>
    <row r="24338" spans="12:16" x14ac:dyDescent="0.25">
      <c r="L24338" s="125"/>
      <c r="M24338" s="125"/>
      <c r="N24338" s="125"/>
      <c r="P24338" s="67"/>
    </row>
    <row r="24339" spans="12:16" x14ac:dyDescent="0.25">
      <c r="L24339" s="125"/>
      <c r="M24339" s="125"/>
      <c r="N24339" s="125"/>
      <c r="P24339" s="67"/>
    </row>
    <row r="24340" spans="12:16" x14ac:dyDescent="0.25">
      <c r="L24340" s="125"/>
      <c r="M24340" s="125"/>
      <c r="N24340" s="125"/>
      <c r="P24340" s="67"/>
    </row>
    <row r="24341" spans="12:16" x14ac:dyDescent="0.25">
      <c r="L24341" s="125"/>
      <c r="M24341" s="125"/>
      <c r="N24341" s="125"/>
      <c r="P24341" s="67"/>
    </row>
    <row r="24342" spans="12:16" x14ac:dyDescent="0.25">
      <c r="L24342" s="125"/>
      <c r="M24342" s="125"/>
      <c r="N24342" s="125"/>
      <c r="P24342" s="67"/>
    </row>
    <row r="24343" spans="12:16" x14ac:dyDescent="0.25">
      <c r="L24343" s="125"/>
      <c r="M24343" s="125"/>
      <c r="N24343" s="125"/>
      <c r="P24343" s="67"/>
    </row>
    <row r="24344" spans="12:16" x14ac:dyDescent="0.25">
      <c r="L24344" s="125"/>
      <c r="M24344" s="125"/>
      <c r="N24344" s="125"/>
      <c r="P24344" s="67"/>
    </row>
    <row r="24345" spans="12:16" x14ac:dyDescent="0.25">
      <c r="L24345" s="125"/>
      <c r="M24345" s="125"/>
      <c r="N24345" s="125"/>
      <c r="P24345" s="67"/>
    </row>
    <row r="24346" spans="12:16" x14ac:dyDescent="0.25">
      <c r="L24346" s="125"/>
      <c r="M24346" s="125"/>
      <c r="N24346" s="125"/>
      <c r="P24346" s="67"/>
    </row>
    <row r="24347" spans="12:16" x14ac:dyDescent="0.25">
      <c r="L24347" s="125"/>
      <c r="M24347" s="125"/>
      <c r="N24347" s="125"/>
      <c r="P24347" s="67"/>
    </row>
    <row r="24348" spans="12:16" x14ac:dyDescent="0.25">
      <c r="L24348" s="125"/>
      <c r="M24348" s="125"/>
      <c r="N24348" s="125"/>
      <c r="P24348" s="67"/>
    </row>
    <row r="24349" spans="12:16" x14ac:dyDescent="0.25">
      <c r="L24349" s="125"/>
      <c r="M24349" s="125"/>
      <c r="N24349" s="125"/>
      <c r="P24349" s="67"/>
    </row>
    <row r="24350" spans="12:16" x14ac:dyDescent="0.25">
      <c r="L24350" s="125"/>
      <c r="M24350" s="125"/>
      <c r="N24350" s="125"/>
      <c r="P24350" s="67"/>
    </row>
    <row r="24351" spans="12:16" x14ac:dyDescent="0.25">
      <c r="L24351" s="125"/>
      <c r="M24351" s="125"/>
      <c r="N24351" s="125"/>
      <c r="P24351" s="67"/>
    </row>
    <row r="24352" spans="12:16" x14ac:dyDescent="0.25">
      <c r="L24352" s="125"/>
      <c r="M24352" s="125"/>
      <c r="N24352" s="125"/>
      <c r="P24352" s="67"/>
    </row>
    <row r="24353" spans="12:16" x14ac:dyDescent="0.25">
      <c r="L24353" s="125"/>
      <c r="M24353" s="125"/>
      <c r="N24353" s="125"/>
      <c r="P24353" s="67"/>
    </row>
    <row r="24354" spans="12:16" x14ac:dyDescent="0.25">
      <c r="L24354" s="125"/>
      <c r="M24354" s="125"/>
      <c r="N24354" s="125"/>
      <c r="P24354" s="67"/>
    </row>
    <row r="24355" spans="12:16" x14ac:dyDescent="0.25">
      <c r="L24355" s="125"/>
      <c r="M24355" s="125"/>
      <c r="N24355" s="125"/>
      <c r="P24355" s="67"/>
    </row>
    <row r="24356" spans="12:16" x14ac:dyDescent="0.25">
      <c r="L24356" s="125"/>
      <c r="M24356" s="125"/>
      <c r="N24356" s="125"/>
      <c r="P24356" s="67"/>
    </row>
    <row r="24357" spans="12:16" x14ac:dyDescent="0.25">
      <c r="L24357" s="125"/>
      <c r="M24357" s="125"/>
      <c r="N24357" s="125"/>
      <c r="P24357" s="67"/>
    </row>
    <row r="24358" spans="12:16" x14ac:dyDescent="0.25">
      <c r="L24358" s="125"/>
      <c r="M24358" s="125"/>
      <c r="N24358" s="125"/>
      <c r="P24358" s="67"/>
    </row>
    <row r="24359" spans="12:16" x14ac:dyDescent="0.25">
      <c r="L24359" s="125"/>
      <c r="M24359" s="125"/>
      <c r="N24359" s="125"/>
      <c r="P24359" s="67"/>
    </row>
    <row r="24360" spans="12:16" x14ac:dyDescent="0.25">
      <c r="L24360" s="125"/>
      <c r="M24360" s="125"/>
      <c r="N24360" s="125"/>
      <c r="P24360" s="67"/>
    </row>
    <row r="24361" spans="12:16" x14ac:dyDescent="0.25">
      <c r="L24361" s="125"/>
      <c r="M24361" s="125"/>
      <c r="N24361" s="125"/>
      <c r="P24361" s="67"/>
    </row>
    <row r="24362" spans="12:16" x14ac:dyDescent="0.25">
      <c r="L24362" s="125"/>
      <c r="M24362" s="125"/>
      <c r="N24362" s="125"/>
      <c r="P24362" s="67"/>
    </row>
    <row r="24363" spans="12:16" x14ac:dyDescent="0.25">
      <c r="L24363" s="125"/>
      <c r="M24363" s="125"/>
      <c r="N24363" s="125"/>
      <c r="P24363" s="67"/>
    </row>
    <row r="24364" spans="12:16" x14ac:dyDescent="0.25">
      <c r="L24364" s="125"/>
      <c r="M24364" s="125"/>
      <c r="N24364" s="125"/>
      <c r="P24364" s="67"/>
    </row>
    <row r="24365" spans="12:16" x14ac:dyDescent="0.25">
      <c r="L24365" s="125"/>
      <c r="M24365" s="125"/>
      <c r="N24365" s="125"/>
      <c r="P24365" s="67"/>
    </row>
    <row r="24366" spans="12:16" x14ac:dyDescent="0.25">
      <c r="L24366" s="125"/>
      <c r="M24366" s="125"/>
      <c r="N24366" s="125"/>
      <c r="P24366" s="67"/>
    </row>
    <row r="24367" spans="12:16" x14ac:dyDescent="0.25">
      <c r="L24367" s="125"/>
      <c r="M24367" s="125"/>
      <c r="N24367" s="125"/>
      <c r="P24367" s="67"/>
    </row>
    <row r="24368" spans="12:16" x14ac:dyDescent="0.25">
      <c r="L24368" s="125"/>
      <c r="M24368" s="125"/>
      <c r="N24368" s="125"/>
      <c r="P24368" s="67"/>
    </row>
    <row r="24369" spans="12:16" x14ac:dyDescent="0.25">
      <c r="L24369" s="125"/>
      <c r="M24369" s="125"/>
      <c r="N24369" s="125"/>
      <c r="P24369" s="67"/>
    </row>
    <row r="24370" spans="12:16" x14ac:dyDescent="0.25">
      <c r="L24370" s="125"/>
      <c r="M24370" s="125"/>
      <c r="N24370" s="125"/>
      <c r="P24370" s="67"/>
    </row>
    <row r="24371" spans="12:16" x14ac:dyDescent="0.25">
      <c r="L24371" s="125"/>
      <c r="M24371" s="125"/>
      <c r="N24371" s="125"/>
      <c r="P24371" s="67"/>
    </row>
    <row r="24372" spans="12:16" x14ac:dyDescent="0.25">
      <c r="L24372" s="125"/>
      <c r="M24372" s="125"/>
      <c r="N24372" s="125"/>
      <c r="P24372" s="67"/>
    </row>
    <row r="24373" spans="12:16" x14ac:dyDescent="0.25">
      <c r="L24373" s="125"/>
      <c r="M24373" s="125"/>
      <c r="N24373" s="125"/>
      <c r="P24373" s="67"/>
    </row>
    <row r="24374" spans="12:16" x14ac:dyDescent="0.25">
      <c r="L24374" s="125"/>
      <c r="M24374" s="125"/>
      <c r="N24374" s="125"/>
      <c r="P24374" s="67"/>
    </row>
    <row r="24375" spans="12:16" x14ac:dyDescent="0.25">
      <c r="L24375" s="125"/>
      <c r="M24375" s="125"/>
      <c r="N24375" s="125"/>
      <c r="P24375" s="67"/>
    </row>
    <row r="24376" spans="12:16" x14ac:dyDescent="0.25">
      <c r="L24376" s="125"/>
      <c r="M24376" s="125"/>
      <c r="N24376" s="125"/>
      <c r="P24376" s="67"/>
    </row>
    <row r="24377" spans="12:16" x14ac:dyDescent="0.25">
      <c r="L24377" s="125"/>
      <c r="M24377" s="125"/>
      <c r="N24377" s="125"/>
      <c r="P24377" s="67"/>
    </row>
    <row r="24378" spans="12:16" x14ac:dyDescent="0.25">
      <c r="L24378" s="125"/>
      <c r="M24378" s="125"/>
      <c r="N24378" s="125"/>
      <c r="P24378" s="67"/>
    </row>
    <row r="24379" spans="12:16" x14ac:dyDescent="0.25">
      <c r="L24379" s="125"/>
      <c r="M24379" s="125"/>
      <c r="N24379" s="125"/>
      <c r="P24379" s="67"/>
    </row>
    <row r="24380" spans="12:16" x14ac:dyDescent="0.25">
      <c r="L24380" s="125"/>
      <c r="M24380" s="125"/>
      <c r="N24380" s="125"/>
      <c r="P24380" s="67"/>
    </row>
    <row r="24381" spans="12:16" x14ac:dyDescent="0.25">
      <c r="L24381" s="125"/>
      <c r="M24381" s="125"/>
      <c r="N24381" s="125"/>
      <c r="P24381" s="67"/>
    </row>
    <row r="24382" spans="12:16" x14ac:dyDescent="0.25">
      <c r="L24382" s="125"/>
      <c r="M24382" s="125"/>
      <c r="N24382" s="125"/>
      <c r="P24382" s="67"/>
    </row>
    <row r="24383" spans="12:16" x14ac:dyDescent="0.25">
      <c r="L24383" s="125"/>
      <c r="M24383" s="125"/>
      <c r="N24383" s="125"/>
      <c r="P24383" s="67"/>
    </row>
    <row r="24384" spans="12:16" x14ac:dyDescent="0.25">
      <c r="L24384" s="125"/>
      <c r="M24384" s="125"/>
      <c r="N24384" s="125"/>
      <c r="P24384" s="67"/>
    </row>
    <row r="24385" spans="12:16" x14ac:dyDescent="0.25">
      <c r="L24385" s="125"/>
      <c r="M24385" s="125"/>
      <c r="N24385" s="125"/>
      <c r="P24385" s="67"/>
    </row>
    <row r="24386" spans="12:16" x14ac:dyDescent="0.25">
      <c r="L24386" s="125"/>
      <c r="M24386" s="125"/>
      <c r="N24386" s="125"/>
      <c r="P24386" s="67"/>
    </row>
    <row r="24387" spans="12:16" x14ac:dyDescent="0.25">
      <c r="L24387" s="125"/>
      <c r="M24387" s="125"/>
      <c r="N24387" s="125"/>
      <c r="P24387" s="67"/>
    </row>
    <row r="24388" spans="12:16" x14ac:dyDescent="0.25">
      <c r="L24388" s="125"/>
      <c r="M24388" s="125"/>
      <c r="N24388" s="125"/>
      <c r="P24388" s="67"/>
    </row>
    <row r="24389" spans="12:16" x14ac:dyDescent="0.25">
      <c r="L24389" s="125"/>
      <c r="M24389" s="125"/>
      <c r="N24389" s="125"/>
      <c r="P24389" s="67"/>
    </row>
    <row r="24390" spans="12:16" x14ac:dyDescent="0.25">
      <c r="L24390" s="125"/>
      <c r="M24390" s="125"/>
      <c r="N24390" s="125"/>
      <c r="P24390" s="67"/>
    </row>
    <row r="24391" spans="12:16" x14ac:dyDescent="0.25">
      <c r="L24391" s="125"/>
      <c r="M24391" s="125"/>
      <c r="N24391" s="125"/>
      <c r="P24391" s="67"/>
    </row>
    <row r="24392" spans="12:16" x14ac:dyDescent="0.25">
      <c r="L24392" s="125"/>
      <c r="M24392" s="125"/>
      <c r="N24392" s="125"/>
      <c r="P24392" s="67"/>
    </row>
    <row r="24393" spans="12:16" x14ac:dyDescent="0.25">
      <c r="L24393" s="125"/>
      <c r="M24393" s="125"/>
      <c r="N24393" s="125"/>
      <c r="P24393" s="67"/>
    </row>
    <row r="24394" spans="12:16" x14ac:dyDescent="0.25">
      <c r="L24394" s="125"/>
      <c r="M24394" s="125"/>
      <c r="N24394" s="125"/>
      <c r="P24394" s="67"/>
    </row>
    <row r="24395" spans="12:16" x14ac:dyDescent="0.25">
      <c r="L24395" s="125"/>
      <c r="M24395" s="125"/>
      <c r="N24395" s="125"/>
      <c r="P24395" s="67"/>
    </row>
    <row r="24396" spans="12:16" x14ac:dyDescent="0.25">
      <c r="L24396" s="125"/>
      <c r="M24396" s="125"/>
      <c r="N24396" s="125"/>
      <c r="P24396" s="67"/>
    </row>
    <row r="24397" spans="12:16" x14ac:dyDescent="0.25">
      <c r="L24397" s="125"/>
      <c r="M24397" s="125"/>
      <c r="N24397" s="125"/>
      <c r="P24397" s="67"/>
    </row>
    <row r="24398" spans="12:16" x14ac:dyDescent="0.25">
      <c r="L24398" s="125"/>
      <c r="M24398" s="125"/>
      <c r="N24398" s="125"/>
      <c r="P24398" s="67"/>
    </row>
    <row r="24399" spans="12:16" x14ac:dyDescent="0.25">
      <c r="L24399" s="125"/>
      <c r="M24399" s="125"/>
      <c r="N24399" s="125"/>
      <c r="P24399" s="67"/>
    </row>
    <row r="24400" spans="12:16" x14ac:dyDescent="0.25">
      <c r="L24400" s="125"/>
      <c r="M24400" s="125"/>
      <c r="N24400" s="125"/>
      <c r="P24400" s="67"/>
    </row>
    <row r="24401" spans="12:16" x14ac:dyDescent="0.25">
      <c r="L24401" s="125"/>
      <c r="M24401" s="125"/>
      <c r="N24401" s="125"/>
      <c r="P24401" s="67"/>
    </row>
    <row r="24402" spans="12:16" x14ac:dyDescent="0.25">
      <c r="L24402" s="125"/>
      <c r="M24402" s="125"/>
      <c r="N24402" s="125"/>
      <c r="P24402" s="67"/>
    </row>
    <row r="24403" spans="12:16" x14ac:dyDescent="0.25">
      <c r="L24403" s="125"/>
      <c r="M24403" s="125"/>
      <c r="N24403" s="125"/>
      <c r="P24403" s="67"/>
    </row>
    <row r="24404" spans="12:16" x14ac:dyDescent="0.25">
      <c r="L24404" s="125"/>
      <c r="M24404" s="125"/>
      <c r="N24404" s="125"/>
      <c r="P24404" s="67"/>
    </row>
    <row r="24405" spans="12:16" x14ac:dyDescent="0.25">
      <c r="L24405" s="125"/>
      <c r="M24405" s="125"/>
      <c r="N24405" s="125"/>
      <c r="P24405" s="67"/>
    </row>
    <row r="24406" spans="12:16" x14ac:dyDescent="0.25">
      <c r="L24406" s="125"/>
      <c r="M24406" s="125"/>
      <c r="N24406" s="125"/>
      <c r="P24406" s="67"/>
    </row>
    <row r="24407" spans="12:16" x14ac:dyDescent="0.25">
      <c r="L24407" s="125"/>
      <c r="M24407" s="125"/>
      <c r="N24407" s="125"/>
      <c r="P24407" s="67"/>
    </row>
    <row r="24408" spans="12:16" x14ac:dyDescent="0.25">
      <c r="L24408" s="125"/>
      <c r="M24408" s="125"/>
      <c r="N24408" s="125"/>
      <c r="P24408" s="67"/>
    </row>
    <row r="24409" spans="12:16" x14ac:dyDescent="0.25">
      <c r="L24409" s="125"/>
      <c r="M24409" s="125"/>
      <c r="N24409" s="125"/>
      <c r="P24409" s="67"/>
    </row>
    <row r="24410" spans="12:16" x14ac:dyDescent="0.25">
      <c r="L24410" s="125"/>
      <c r="M24410" s="125"/>
      <c r="N24410" s="125"/>
      <c r="P24410" s="67"/>
    </row>
    <row r="24411" spans="12:16" x14ac:dyDescent="0.25">
      <c r="L24411" s="125"/>
      <c r="M24411" s="125"/>
      <c r="N24411" s="125"/>
      <c r="P24411" s="67"/>
    </row>
    <row r="24412" spans="12:16" x14ac:dyDescent="0.25">
      <c r="L24412" s="125"/>
      <c r="M24412" s="125"/>
      <c r="N24412" s="125"/>
      <c r="P24412" s="67"/>
    </row>
    <row r="24413" spans="12:16" x14ac:dyDescent="0.25">
      <c r="L24413" s="125"/>
      <c r="M24413" s="125"/>
      <c r="N24413" s="125"/>
      <c r="P24413" s="67"/>
    </row>
    <row r="24414" spans="12:16" x14ac:dyDescent="0.25">
      <c r="L24414" s="125"/>
      <c r="M24414" s="125"/>
      <c r="N24414" s="125"/>
      <c r="P24414" s="67"/>
    </row>
    <row r="24415" spans="12:16" x14ac:dyDescent="0.25">
      <c r="L24415" s="125"/>
      <c r="M24415" s="125"/>
      <c r="N24415" s="125"/>
      <c r="P24415" s="67"/>
    </row>
    <row r="24416" spans="12:16" x14ac:dyDescent="0.25">
      <c r="L24416" s="125"/>
      <c r="M24416" s="125"/>
      <c r="N24416" s="125"/>
      <c r="P24416" s="67"/>
    </row>
    <row r="24417" spans="12:16" x14ac:dyDescent="0.25">
      <c r="L24417" s="125"/>
      <c r="M24417" s="125"/>
      <c r="N24417" s="125"/>
      <c r="P24417" s="67"/>
    </row>
    <row r="24418" spans="12:16" x14ac:dyDescent="0.25">
      <c r="L24418" s="125"/>
      <c r="M24418" s="125"/>
      <c r="N24418" s="125"/>
      <c r="P24418" s="67"/>
    </row>
    <row r="24419" spans="12:16" x14ac:dyDescent="0.25">
      <c r="L24419" s="125"/>
      <c r="M24419" s="125"/>
      <c r="N24419" s="125"/>
      <c r="P24419" s="67"/>
    </row>
    <row r="24420" spans="12:16" x14ac:dyDescent="0.25">
      <c r="L24420" s="125"/>
      <c r="M24420" s="125"/>
      <c r="N24420" s="125"/>
      <c r="P24420" s="67"/>
    </row>
    <row r="24421" spans="12:16" x14ac:dyDescent="0.25">
      <c r="L24421" s="125"/>
      <c r="M24421" s="125"/>
      <c r="N24421" s="125"/>
      <c r="P24421" s="67"/>
    </row>
    <row r="24422" spans="12:16" x14ac:dyDescent="0.25">
      <c r="L24422" s="125"/>
      <c r="M24422" s="125"/>
      <c r="N24422" s="125"/>
      <c r="P24422" s="67"/>
    </row>
    <row r="24423" spans="12:16" x14ac:dyDescent="0.25">
      <c r="L24423" s="125"/>
      <c r="M24423" s="125"/>
      <c r="N24423" s="125"/>
      <c r="P24423" s="67"/>
    </row>
    <row r="24424" spans="12:16" x14ac:dyDescent="0.25">
      <c r="L24424" s="125"/>
      <c r="M24424" s="125"/>
      <c r="N24424" s="125"/>
      <c r="P24424" s="67"/>
    </row>
    <row r="24425" spans="12:16" x14ac:dyDescent="0.25">
      <c r="L24425" s="125"/>
      <c r="M24425" s="125"/>
      <c r="N24425" s="125"/>
      <c r="P24425" s="67"/>
    </row>
    <row r="24426" spans="12:16" x14ac:dyDescent="0.25">
      <c r="L24426" s="125"/>
      <c r="M24426" s="125"/>
      <c r="N24426" s="125"/>
      <c r="P24426" s="67"/>
    </row>
    <row r="24427" spans="12:16" x14ac:dyDescent="0.25">
      <c r="L24427" s="125"/>
      <c r="M24427" s="125"/>
      <c r="N24427" s="125"/>
      <c r="P24427" s="67"/>
    </row>
    <row r="24428" spans="12:16" x14ac:dyDescent="0.25">
      <c r="L24428" s="125"/>
      <c r="M24428" s="125"/>
      <c r="N24428" s="125"/>
      <c r="P24428" s="67"/>
    </row>
    <row r="24429" spans="12:16" x14ac:dyDescent="0.25">
      <c r="L24429" s="125"/>
      <c r="M24429" s="125"/>
      <c r="N24429" s="125"/>
      <c r="P24429" s="67"/>
    </row>
    <row r="24430" spans="12:16" x14ac:dyDescent="0.25">
      <c r="L24430" s="125"/>
      <c r="M24430" s="125"/>
      <c r="N24430" s="125"/>
      <c r="P24430" s="67"/>
    </row>
    <row r="24431" spans="12:16" x14ac:dyDescent="0.25">
      <c r="L24431" s="125"/>
      <c r="M24431" s="125"/>
      <c r="N24431" s="125"/>
      <c r="P24431" s="67"/>
    </row>
    <row r="24432" spans="12:16" x14ac:dyDescent="0.25">
      <c r="L24432" s="125"/>
      <c r="M24432" s="125"/>
      <c r="N24432" s="125"/>
      <c r="P24432" s="67"/>
    </row>
    <row r="24433" spans="12:16" x14ac:dyDescent="0.25">
      <c r="L24433" s="125"/>
      <c r="M24433" s="125"/>
      <c r="N24433" s="125"/>
      <c r="P24433" s="67"/>
    </row>
    <row r="24434" spans="12:16" x14ac:dyDescent="0.25">
      <c r="L24434" s="125"/>
      <c r="M24434" s="125"/>
      <c r="N24434" s="125"/>
      <c r="P24434" s="67"/>
    </row>
    <row r="24435" spans="12:16" x14ac:dyDescent="0.25">
      <c r="L24435" s="125"/>
      <c r="M24435" s="125"/>
      <c r="N24435" s="125"/>
      <c r="P24435" s="67"/>
    </row>
    <row r="24436" spans="12:16" x14ac:dyDescent="0.25">
      <c r="L24436" s="125"/>
      <c r="M24436" s="125"/>
      <c r="N24436" s="125"/>
      <c r="P24436" s="67"/>
    </row>
    <row r="24437" spans="12:16" x14ac:dyDescent="0.25">
      <c r="L24437" s="125"/>
      <c r="M24437" s="125"/>
      <c r="N24437" s="125"/>
      <c r="P24437" s="67"/>
    </row>
    <row r="24438" spans="12:16" x14ac:dyDescent="0.25">
      <c r="L24438" s="125"/>
      <c r="M24438" s="125"/>
      <c r="N24438" s="125"/>
      <c r="P24438" s="67"/>
    </row>
    <row r="24439" spans="12:16" x14ac:dyDescent="0.25">
      <c r="L24439" s="125"/>
      <c r="M24439" s="125"/>
      <c r="N24439" s="125"/>
      <c r="P24439" s="67"/>
    </row>
    <row r="24440" spans="12:16" x14ac:dyDescent="0.25">
      <c r="L24440" s="125"/>
      <c r="M24440" s="125"/>
      <c r="N24440" s="125"/>
      <c r="P24440" s="67"/>
    </row>
    <row r="24441" spans="12:16" x14ac:dyDescent="0.25">
      <c r="L24441" s="125"/>
      <c r="M24441" s="125"/>
      <c r="N24441" s="125"/>
      <c r="P24441" s="67"/>
    </row>
    <row r="24442" spans="12:16" x14ac:dyDescent="0.25">
      <c r="L24442" s="125"/>
      <c r="M24442" s="125"/>
      <c r="N24442" s="125"/>
      <c r="P24442" s="67"/>
    </row>
    <row r="24443" spans="12:16" x14ac:dyDescent="0.25">
      <c r="L24443" s="125"/>
      <c r="M24443" s="125"/>
      <c r="N24443" s="125"/>
      <c r="P24443" s="67"/>
    </row>
    <row r="24444" spans="12:16" x14ac:dyDescent="0.25">
      <c r="L24444" s="125"/>
      <c r="M24444" s="125"/>
      <c r="N24444" s="125"/>
      <c r="P24444" s="67"/>
    </row>
    <row r="24445" spans="12:16" x14ac:dyDescent="0.25">
      <c r="L24445" s="125"/>
      <c r="M24445" s="125"/>
      <c r="N24445" s="125"/>
      <c r="P24445" s="67"/>
    </row>
    <row r="24446" spans="12:16" x14ac:dyDescent="0.25">
      <c r="L24446" s="125"/>
      <c r="M24446" s="125"/>
      <c r="N24446" s="125"/>
      <c r="P24446" s="67"/>
    </row>
    <row r="24447" spans="12:16" x14ac:dyDescent="0.25">
      <c r="L24447" s="125"/>
      <c r="M24447" s="125"/>
      <c r="N24447" s="125"/>
      <c r="P24447" s="67"/>
    </row>
    <row r="24448" spans="12:16" x14ac:dyDescent="0.25">
      <c r="L24448" s="125"/>
      <c r="M24448" s="125"/>
      <c r="N24448" s="125"/>
      <c r="P24448" s="67"/>
    </row>
    <row r="24449" spans="12:16" x14ac:dyDescent="0.25">
      <c r="L24449" s="125"/>
      <c r="M24449" s="125"/>
      <c r="N24449" s="125"/>
      <c r="P24449" s="67"/>
    </row>
    <row r="24450" spans="12:16" x14ac:dyDescent="0.25">
      <c r="L24450" s="125"/>
      <c r="M24450" s="125"/>
      <c r="N24450" s="125"/>
      <c r="P24450" s="67"/>
    </row>
    <row r="24451" spans="12:16" x14ac:dyDescent="0.25">
      <c r="L24451" s="125"/>
      <c r="M24451" s="125"/>
      <c r="N24451" s="125"/>
      <c r="P24451" s="67"/>
    </row>
    <row r="24452" spans="12:16" x14ac:dyDescent="0.25">
      <c r="L24452" s="125"/>
      <c r="M24452" s="125"/>
      <c r="N24452" s="125"/>
      <c r="P24452" s="67"/>
    </row>
    <row r="24453" spans="12:16" x14ac:dyDescent="0.25">
      <c r="L24453" s="125"/>
      <c r="M24453" s="125"/>
      <c r="N24453" s="125"/>
      <c r="P24453" s="67"/>
    </row>
    <row r="24454" spans="12:16" x14ac:dyDescent="0.25">
      <c r="L24454" s="125"/>
      <c r="M24454" s="125"/>
      <c r="N24454" s="125"/>
      <c r="P24454" s="67"/>
    </row>
    <row r="24455" spans="12:16" x14ac:dyDescent="0.25">
      <c r="L24455" s="125"/>
      <c r="M24455" s="125"/>
      <c r="N24455" s="125"/>
      <c r="P24455" s="67"/>
    </row>
    <row r="24456" spans="12:16" x14ac:dyDescent="0.25">
      <c r="L24456" s="125"/>
      <c r="M24456" s="125"/>
      <c r="N24456" s="125"/>
      <c r="P24456" s="67"/>
    </row>
    <row r="24457" spans="12:16" x14ac:dyDescent="0.25">
      <c r="L24457" s="125"/>
      <c r="M24457" s="125"/>
      <c r="N24457" s="125"/>
      <c r="P24457" s="67"/>
    </row>
    <row r="24458" spans="12:16" x14ac:dyDescent="0.25">
      <c r="L24458" s="125"/>
      <c r="M24458" s="125"/>
      <c r="N24458" s="125"/>
      <c r="P24458" s="67"/>
    </row>
    <row r="24459" spans="12:16" x14ac:dyDescent="0.25">
      <c r="L24459" s="125"/>
      <c r="M24459" s="125"/>
      <c r="N24459" s="125"/>
      <c r="P24459" s="67"/>
    </row>
    <row r="24460" spans="12:16" x14ac:dyDescent="0.25">
      <c r="L24460" s="125"/>
      <c r="M24460" s="125"/>
      <c r="N24460" s="125"/>
      <c r="P24460" s="67"/>
    </row>
    <row r="24461" spans="12:16" x14ac:dyDescent="0.25">
      <c r="L24461" s="125"/>
      <c r="M24461" s="125"/>
      <c r="N24461" s="125"/>
      <c r="P24461" s="67"/>
    </row>
    <row r="24462" spans="12:16" x14ac:dyDescent="0.25">
      <c r="L24462" s="125"/>
      <c r="M24462" s="125"/>
      <c r="N24462" s="125"/>
      <c r="P24462" s="67"/>
    </row>
    <row r="24463" spans="12:16" x14ac:dyDescent="0.25">
      <c r="L24463" s="125"/>
      <c r="M24463" s="125"/>
      <c r="N24463" s="125"/>
      <c r="P24463" s="67"/>
    </row>
    <row r="24464" spans="12:16" x14ac:dyDescent="0.25">
      <c r="L24464" s="125"/>
      <c r="M24464" s="125"/>
      <c r="N24464" s="125"/>
      <c r="P24464" s="67"/>
    </row>
    <row r="24465" spans="12:16" x14ac:dyDescent="0.25">
      <c r="L24465" s="125"/>
      <c r="M24465" s="125"/>
      <c r="N24465" s="125"/>
      <c r="P24465" s="67"/>
    </row>
    <row r="24466" spans="12:16" x14ac:dyDescent="0.25">
      <c r="L24466" s="125"/>
      <c r="M24466" s="125"/>
      <c r="N24466" s="125"/>
      <c r="P24466" s="67"/>
    </row>
    <row r="24467" spans="12:16" x14ac:dyDescent="0.25">
      <c r="L24467" s="125"/>
      <c r="M24467" s="125"/>
      <c r="N24467" s="125"/>
      <c r="P24467" s="67"/>
    </row>
    <row r="24468" spans="12:16" x14ac:dyDescent="0.25">
      <c r="L24468" s="125"/>
      <c r="M24468" s="125"/>
      <c r="N24468" s="125"/>
      <c r="P24468" s="67"/>
    </row>
    <row r="24469" spans="12:16" x14ac:dyDescent="0.25">
      <c r="L24469" s="125"/>
      <c r="M24469" s="125"/>
      <c r="N24469" s="125"/>
      <c r="P24469" s="67"/>
    </row>
    <row r="24470" spans="12:16" x14ac:dyDescent="0.25">
      <c r="L24470" s="125"/>
      <c r="M24470" s="125"/>
      <c r="N24470" s="125"/>
      <c r="P24470" s="67"/>
    </row>
    <row r="24471" spans="12:16" x14ac:dyDescent="0.25">
      <c r="L24471" s="125"/>
      <c r="M24471" s="125"/>
      <c r="N24471" s="125"/>
      <c r="P24471" s="67"/>
    </row>
    <row r="24472" spans="12:16" x14ac:dyDescent="0.25">
      <c r="L24472" s="125"/>
      <c r="M24472" s="125"/>
      <c r="N24472" s="125"/>
      <c r="P24472" s="67"/>
    </row>
    <row r="24473" spans="12:16" x14ac:dyDescent="0.25">
      <c r="L24473" s="125"/>
      <c r="M24473" s="125"/>
      <c r="N24473" s="125"/>
      <c r="P24473" s="67"/>
    </row>
    <row r="24474" spans="12:16" x14ac:dyDescent="0.25">
      <c r="L24474" s="125"/>
      <c r="M24474" s="125"/>
      <c r="N24474" s="125"/>
      <c r="P24474" s="67"/>
    </row>
    <row r="24475" spans="12:16" x14ac:dyDescent="0.25">
      <c r="L24475" s="125"/>
      <c r="M24475" s="125"/>
      <c r="N24475" s="125"/>
      <c r="P24475" s="67"/>
    </row>
    <row r="24476" spans="12:16" x14ac:dyDescent="0.25">
      <c r="L24476" s="125"/>
      <c r="M24476" s="125"/>
      <c r="N24476" s="125"/>
      <c r="P24476" s="67"/>
    </row>
    <row r="24477" spans="12:16" x14ac:dyDescent="0.25">
      <c r="L24477" s="125"/>
      <c r="M24477" s="125"/>
      <c r="N24477" s="125"/>
      <c r="P24477" s="67"/>
    </row>
    <row r="24478" spans="12:16" x14ac:dyDescent="0.25">
      <c r="L24478" s="125"/>
      <c r="M24478" s="125"/>
      <c r="N24478" s="125"/>
      <c r="P24478" s="67"/>
    </row>
    <row r="24479" spans="12:16" x14ac:dyDescent="0.25">
      <c r="L24479" s="125"/>
      <c r="M24479" s="125"/>
      <c r="N24479" s="125"/>
      <c r="P24479" s="67"/>
    </row>
    <row r="24480" spans="12:16" x14ac:dyDescent="0.25">
      <c r="L24480" s="125"/>
      <c r="M24480" s="125"/>
      <c r="N24480" s="125"/>
      <c r="P24480" s="67"/>
    </row>
    <row r="24481" spans="12:16" x14ac:dyDescent="0.25">
      <c r="L24481" s="125"/>
      <c r="M24481" s="125"/>
      <c r="N24481" s="125"/>
      <c r="P24481" s="67"/>
    </row>
    <row r="24482" spans="12:16" x14ac:dyDescent="0.25">
      <c r="L24482" s="125"/>
      <c r="M24482" s="125"/>
      <c r="N24482" s="125"/>
      <c r="P24482" s="67"/>
    </row>
    <row r="24483" spans="12:16" x14ac:dyDescent="0.25">
      <c r="L24483" s="125"/>
      <c r="M24483" s="125"/>
      <c r="N24483" s="125"/>
      <c r="P24483" s="67"/>
    </row>
    <row r="24484" spans="12:16" x14ac:dyDescent="0.25">
      <c r="L24484" s="125"/>
      <c r="M24484" s="125"/>
      <c r="N24484" s="125"/>
      <c r="P24484" s="67"/>
    </row>
    <row r="24485" spans="12:16" x14ac:dyDescent="0.25">
      <c r="L24485" s="125"/>
      <c r="M24485" s="125"/>
      <c r="N24485" s="125"/>
      <c r="P24485" s="67"/>
    </row>
    <row r="24486" spans="12:16" x14ac:dyDescent="0.25">
      <c r="L24486" s="125"/>
      <c r="M24486" s="125"/>
      <c r="N24486" s="125"/>
      <c r="P24486" s="67"/>
    </row>
    <row r="24487" spans="12:16" x14ac:dyDescent="0.25">
      <c r="L24487" s="125"/>
      <c r="M24487" s="125"/>
      <c r="N24487" s="125"/>
      <c r="P24487" s="67"/>
    </row>
    <row r="24488" spans="12:16" x14ac:dyDescent="0.25">
      <c r="L24488" s="125"/>
      <c r="M24488" s="125"/>
      <c r="N24488" s="125"/>
      <c r="P24488" s="67"/>
    </row>
    <row r="24489" spans="12:16" x14ac:dyDescent="0.25">
      <c r="L24489" s="125"/>
      <c r="M24489" s="125"/>
      <c r="N24489" s="125"/>
      <c r="P24489" s="67"/>
    </row>
    <row r="24490" spans="12:16" x14ac:dyDescent="0.25">
      <c r="L24490" s="125"/>
      <c r="M24490" s="125"/>
      <c r="N24490" s="125"/>
      <c r="P24490" s="67"/>
    </row>
    <row r="24491" spans="12:16" x14ac:dyDescent="0.25">
      <c r="L24491" s="125"/>
      <c r="M24491" s="125"/>
      <c r="N24491" s="125"/>
      <c r="P24491" s="67"/>
    </row>
    <row r="24492" spans="12:16" x14ac:dyDescent="0.25">
      <c r="L24492" s="125"/>
      <c r="M24492" s="125"/>
      <c r="N24492" s="125"/>
      <c r="P24492" s="67"/>
    </row>
    <row r="24493" spans="12:16" x14ac:dyDescent="0.25">
      <c r="L24493" s="125"/>
      <c r="M24493" s="125"/>
      <c r="N24493" s="125"/>
      <c r="P24493" s="67"/>
    </row>
    <row r="24494" spans="12:16" x14ac:dyDescent="0.25">
      <c r="L24494" s="125"/>
      <c r="M24494" s="125"/>
      <c r="N24494" s="125"/>
      <c r="P24494" s="67"/>
    </row>
    <row r="24495" spans="12:16" x14ac:dyDescent="0.25">
      <c r="L24495" s="125"/>
      <c r="M24495" s="125"/>
      <c r="N24495" s="125"/>
      <c r="P24495" s="67"/>
    </row>
    <row r="24496" spans="12:16" x14ac:dyDescent="0.25">
      <c r="L24496" s="125"/>
      <c r="M24496" s="125"/>
      <c r="N24496" s="125"/>
      <c r="P24496" s="67"/>
    </row>
    <row r="24497" spans="12:16" x14ac:dyDescent="0.25">
      <c r="L24497" s="125"/>
      <c r="M24497" s="125"/>
      <c r="N24497" s="125"/>
      <c r="P24497" s="67"/>
    </row>
    <row r="24498" spans="12:16" x14ac:dyDescent="0.25">
      <c r="L24498" s="125"/>
      <c r="M24498" s="125"/>
      <c r="N24498" s="125"/>
      <c r="P24498" s="67"/>
    </row>
    <row r="24499" spans="12:16" x14ac:dyDescent="0.25">
      <c r="L24499" s="125"/>
      <c r="M24499" s="125"/>
      <c r="N24499" s="125"/>
      <c r="P24499" s="67"/>
    </row>
    <row r="24500" spans="12:16" x14ac:dyDescent="0.25">
      <c r="L24500" s="125"/>
      <c r="M24500" s="125"/>
      <c r="N24500" s="125"/>
      <c r="P24500" s="67"/>
    </row>
    <row r="24501" spans="12:16" x14ac:dyDescent="0.25">
      <c r="L24501" s="125"/>
      <c r="M24501" s="125"/>
      <c r="N24501" s="125"/>
      <c r="P24501" s="67"/>
    </row>
    <row r="24502" spans="12:16" x14ac:dyDescent="0.25">
      <c r="L24502" s="125"/>
      <c r="M24502" s="125"/>
      <c r="N24502" s="125"/>
      <c r="P24502" s="67"/>
    </row>
    <row r="24503" spans="12:16" x14ac:dyDescent="0.25">
      <c r="L24503" s="125"/>
      <c r="M24503" s="125"/>
      <c r="N24503" s="125"/>
      <c r="P24503" s="67"/>
    </row>
    <row r="24504" spans="12:16" x14ac:dyDescent="0.25">
      <c r="L24504" s="125"/>
      <c r="M24504" s="125"/>
      <c r="N24504" s="125"/>
      <c r="P24504" s="67"/>
    </row>
    <row r="24505" spans="12:16" x14ac:dyDescent="0.25">
      <c r="L24505" s="125"/>
      <c r="M24505" s="125"/>
      <c r="N24505" s="125"/>
      <c r="P24505" s="67"/>
    </row>
    <row r="24506" spans="12:16" x14ac:dyDescent="0.25">
      <c r="L24506" s="125"/>
      <c r="M24506" s="125"/>
      <c r="N24506" s="125"/>
      <c r="P24506" s="67"/>
    </row>
    <row r="24507" spans="12:16" x14ac:dyDescent="0.25">
      <c r="L24507" s="125"/>
      <c r="M24507" s="125"/>
      <c r="N24507" s="125"/>
      <c r="P24507" s="67"/>
    </row>
    <row r="24508" spans="12:16" x14ac:dyDescent="0.25">
      <c r="L24508" s="125"/>
      <c r="M24508" s="125"/>
      <c r="N24508" s="125"/>
      <c r="P24508" s="67"/>
    </row>
    <row r="24509" spans="12:16" x14ac:dyDescent="0.25">
      <c r="L24509" s="125"/>
      <c r="M24509" s="125"/>
      <c r="N24509" s="125"/>
      <c r="P24509" s="67"/>
    </row>
    <row r="24510" spans="12:16" x14ac:dyDescent="0.25">
      <c r="L24510" s="125"/>
      <c r="M24510" s="125"/>
      <c r="N24510" s="125"/>
      <c r="P24510" s="67"/>
    </row>
    <row r="24511" spans="12:16" x14ac:dyDescent="0.25">
      <c r="L24511" s="125"/>
      <c r="M24511" s="125"/>
      <c r="N24511" s="125"/>
      <c r="P24511" s="67"/>
    </row>
    <row r="24512" spans="12:16" x14ac:dyDescent="0.25">
      <c r="L24512" s="125"/>
      <c r="M24512" s="125"/>
      <c r="N24512" s="125"/>
      <c r="P24512" s="67"/>
    </row>
    <row r="24513" spans="12:16" x14ac:dyDescent="0.25">
      <c r="L24513" s="125"/>
      <c r="M24513" s="125"/>
      <c r="N24513" s="125"/>
      <c r="P24513" s="67"/>
    </row>
    <row r="24514" spans="12:16" x14ac:dyDescent="0.25">
      <c r="L24514" s="125"/>
      <c r="M24514" s="125"/>
      <c r="N24514" s="125"/>
      <c r="P24514" s="67"/>
    </row>
    <row r="24515" spans="12:16" x14ac:dyDescent="0.25">
      <c r="L24515" s="125"/>
      <c r="M24515" s="125"/>
      <c r="N24515" s="125"/>
      <c r="P24515" s="67"/>
    </row>
    <row r="24516" spans="12:16" x14ac:dyDescent="0.25">
      <c r="L24516" s="125"/>
      <c r="M24516" s="125"/>
      <c r="N24516" s="125"/>
      <c r="P24516" s="67"/>
    </row>
    <row r="24517" spans="12:16" x14ac:dyDescent="0.25">
      <c r="L24517" s="125"/>
      <c r="M24517" s="125"/>
      <c r="N24517" s="125"/>
      <c r="P24517" s="67"/>
    </row>
    <row r="24518" spans="12:16" x14ac:dyDescent="0.25">
      <c r="L24518" s="125"/>
      <c r="M24518" s="125"/>
      <c r="N24518" s="125"/>
      <c r="P24518" s="67"/>
    </row>
    <row r="24519" spans="12:16" x14ac:dyDescent="0.25">
      <c r="L24519" s="125"/>
      <c r="M24519" s="125"/>
      <c r="N24519" s="125"/>
      <c r="P24519" s="67"/>
    </row>
    <row r="24520" spans="12:16" x14ac:dyDescent="0.25">
      <c r="L24520" s="125"/>
      <c r="M24520" s="125"/>
      <c r="N24520" s="125"/>
      <c r="P24520" s="67"/>
    </row>
    <row r="24521" spans="12:16" x14ac:dyDescent="0.25">
      <c r="L24521" s="125"/>
      <c r="M24521" s="125"/>
      <c r="N24521" s="125"/>
      <c r="P24521" s="67"/>
    </row>
    <row r="24522" spans="12:16" x14ac:dyDescent="0.25">
      <c r="L24522" s="125"/>
      <c r="M24522" s="125"/>
      <c r="N24522" s="125"/>
      <c r="P24522" s="67"/>
    </row>
    <row r="24523" spans="12:16" x14ac:dyDescent="0.25">
      <c r="L24523" s="125"/>
      <c r="M24523" s="125"/>
      <c r="N24523" s="125"/>
      <c r="P24523" s="67"/>
    </row>
    <row r="24524" spans="12:16" x14ac:dyDescent="0.25">
      <c r="L24524" s="125"/>
      <c r="M24524" s="125"/>
      <c r="N24524" s="125"/>
      <c r="P24524" s="67"/>
    </row>
    <row r="24525" spans="12:16" x14ac:dyDescent="0.25">
      <c r="L24525" s="125"/>
      <c r="M24525" s="125"/>
      <c r="N24525" s="125"/>
      <c r="P24525" s="67"/>
    </row>
    <row r="24526" spans="12:16" x14ac:dyDescent="0.25">
      <c r="L24526" s="125"/>
      <c r="M24526" s="125"/>
      <c r="N24526" s="125"/>
      <c r="P24526" s="67"/>
    </row>
    <row r="24527" spans="12:16" x14ac:dyDescent="0.25">
      <c r="L24527" s="125"/>
      <c r="M24527" s="125"/>
      <c r="N24527" s="125"/>
      <c r="P24527" s="67"/>
    </row>
    <row r="24528" spans="12:16" x14ac:dyDescent="0.25">
      <c r="L24528" s="125"/>
      <c r="M24528" s="125"/>
      <c r="N24528" s="125"/>
      <c r="P24528" s="67"/>
    </row>
    <row r="24529" spans="12:16" x14ac:dyDescent="0.25">
      <c r="L24529" s="125"/>
      <c r="M24529" s="125"/>
      <c r="N24529" s="125"/>
      <c r="P24529" s="67"/>
    </row>
    <row r="24530" spans="12:16" x14ac:dyDescent="0.25">
      <c r="L24530" s="125"/>
      <c r="M24530" s="125"/>
      <c r="N24530" s="125"/>
      <c r="P24530" s="67"/>
    </row>
    <row r="24531" spans="12:16" x14ac:dyDescent="0.25">
      <c r="L24531" s="125"/>
      <c r="M24531" s="125"/>
      <c r="N24531" s="125"/>
      <c r="P24531" s="67"/>
    </row>
    <row r="24532" spans="12:16" x14ac:dyDescent="0.25">
      <c r="L24532" s="125"/>
      <c r="M24532" s="125"/>
      <c r="N24532" s="125"/>
      <c r="P24532" s="67"/>
    </row>
    <row r="24533" spans="12:16" x14ac:dyDescent="0.25">
      <c r="L24533" s="125"/>
      <c r="M24533" s="125"/>
      <c r="N24533" s="125"/>
      <c r="P24533" s="67"/>
    </row>
    <row r="24534" spans="12:16" x14ac:dyDescent="0.25">
      <c r="L24534" s="125"/>
      <c r="M24534" s="125"/>
      <c r="N24534" s="125"/>
      <c r="P24534" s="67"/>
    </row>
    <row r="24535" spans="12:16" x14ac:dyDescent="0.25">
      <c r="L24535" s="125"/>
      <c r="M24535" s="125"/>
      <c r="N24535" s="125"/>
      <c r="P24535" s="67"/>
    </row>
    <row r="24536" spans="12:16" x14ac:dyDescent="0.25">
      <c r="L24536" s="125"/>
      <c r="M24536" s="125"/>
      <c r="N24536" s="125"/>
      <c r="P24536" s="67"/>
    </row>
    <row r="24537" spans="12:16" x14ac:dyDescent="0.25">
      <c r="L24537" s="125"/>
      <c r="M24537" s="125"/>
      <c r="N24537" s="125"/>
      <c r="P24537" s="67"/>
    </row>
    <row r="24538" spans="12:16" x14ac:dyDescent="0.25">
      <c r="L24538" s="125"/>
      <c r="M24538" s="125"/>
      <c r="N24538" s="125"/>
      <c r="P24538" s="67"/>
    </row>
    <row r="24539" spans="12:16" x14ac:dyDescent="0.25">
      <c r="L24539" s="125"/>
      <c r="M24539" s="125"/>
      <c r="N24539" s="125"/>
      <c r="P24539" s="67"/>
    </row>
    <row r="24540" spans="12:16" x14ac:dyDescent="0.25">
      <c r="L24540" s="125"/>
      <c r="M24540" s="125"/>
      <c r="N24540" s="125"/>
      <c r="P24540" s="67"/>
    </row>
    <row r="24541" spans="12:16" x14ac:dyDescent="0.25">
      <c r="L24541" s="125"/>
      <c r="M24541" s="125"/>
      <c r="N24541" s="125"/>
      <c r="P24541" s="67"/>
    </row>
    <row r="24542" spans="12:16" x14ac:dyDescent="0.25">
      <c r="L24542" s="125"/>
      <c r="M24542" s="125"/>
      <c r="N24542" s="125"/>
      <c r="P24542" s="67"/>
    </row>
    <row r="24543" spans="12:16" x14ac:dyDescent="0.25">
      <c r="L24543" s="125"/>
      <c r="M24543" s="125"/>
      <c r="N24543" s="125"/>
      <c r="P24543" s="67"/>
    </row>
    <row r="24544" spans="12:16" x14ac:dyDescent="0.25">
      <c r="L24544" s="125"/>
      <c r="M24544" s="125"/>
      <c r="N24544" s="125"/>
      <c r="P24544" s="67"/>
    </row>
    <row r="24545" spans="12:16" x14ac:dyDescent="0.25">
      <c r="L24545" s="125"/>
      <c r="M24545" s="125"/>
      <c r="N24545" s="125"/>
      <c r="P24545" s="67"/>
    </row>
    <row r="24546" spans="12:16" x14ac:dyDescent="0.25">
      <c r="L24546" s="125"/>
      <c r="M24546" s="125"/>
      <c r="N24546" s="125"/>
      <c r="P24546" s="67"/>
    </row>
    <row r="24547" spans="12:16" x14ac:dyDescent="0.25">
      <c r="L24547" s="125"/>
      <c r="M24547" s="125"/>
      <c r="N24547" s="125"/>
      <c r="P24547" s="67"/>
    </row>
    <row r="24548" spans="12:16" x14ac:dyDescent="0.25">
      <c r="L24548" s="125"/>
      <c r="M24548" s="125"/>
      <c r="N24548" s="125"/>
      <c r="P24548" s="67"/>
    </row>
    <row r="24549" spans="12:16" x14ac:dyDescent="0.25">
      <c r="L24549" s="125"/>
      <c r="M24549" s="125"/>
      <c r="N24549" s="125"/>
      <c r="P24549" s="67"/>
    </row>
    <row r="24550" spans="12:16" x14ac:dyDescent="0.25">
      <c r="L24550" s="125"/>
      <c r="M24550" s="125"/>
      <c r="N24550" s="125"/>
      <c r="P24550" s="67"/>
    </row>
    <row r="24551" spans="12:16" x14ac:dyDescent="0.25">
      <c r="L24551" s="125"/>
      <c r="M24551" s="125"/>
      <c r="N24551" s="125"/>
      <c r="P24551" s="67"/>
    </row>
    <row r="24552" spans="12:16" x14ac:dyDescent="0.25">
      <c r="L24552" s="125"/>
      <c r="M24552" s="125"/>
      <c r="N24552" s="125"/>
      <c r="P24552" s="67"/>
    </row>
    <row r="24553" spans="12:16" x14ac:dyDescent="0.25">
      <c r="L24553" s="125"/>
      <c r="M24553" s="125"/>
      <c r="N24553" s="125"/>
      <c r="P24553" s="67"/>
    </row>
    <row r="24554" spans="12:16" x14ac:dyDescent="0.25">
      <c r="L24554" s="125"/>
      <c r="M24554" s="125"/>
      <c r="N24554" s="125"/>
      <c r="P24554" s="67"/>
    </row>
    <row r="24555" spans="12:16" x14ac:dyDescent="0.25">
      <c r="L24555" s="125"/>
      <c r="M24555" s="125"/>
      <c r="N24555" s="125"/>
      <c r="P24555" s="67"/>
    </row>
    <row r="24556" spans="12:16" x14ac:dyDescent="0.25">
      <c r="L24556" s="125"/>
      <c r="M24556" s="125"/>
      <c r="N24556" s="125"/>
      <c r="P24556" s="67"/>
    </row>
    <row r="24557" spans="12:16" x14ac:dyDescent="0.25">
      <c r="L24557" s="125"/>
      <c r="M24557" s="125"/>
      <c r="N24557" s="125"/>
      <c r="P24557" s="67"/>
    </row>
    <row r="24558" spans="12:16" x14ac:dyDescent="0.25">
      <c r="L24558" s="125"/>
      <c r="M24558" s="125"/>
      <c r="N24558" s="125"/>
      <c r="P24558" s="67"/>
    </row>
    <row r="24559" spans="12:16" x14ac:dyDescent="0.25">
      <c r="L24559" s="125"/>
      <c r="M24559" s="125"/>
      <c r="N24559" s="125"/>
      <c r="P24559" s="67"/>
    </row>
    <row r="24560" spans="12:16" x14ac:dyDescent="0.25">
      <c r="L24560" s="125"/>
      <c r="M24560" s="125"/>
      <c r="N24560" s="125"/>
      <c r="P24560" s="67"/>
    </row>
    <row r="24561" spans="12:16" x14ac:dyDescent="0.25">
      <c r="L24561" s="125"/>
      <c r="M24561" s="125"/>
      <c r="N24561" s="125"/>
      <c r="P24561" s="67"/>
    </row>
    <row r="24562" spans="12:16" x14ac:dyDescent="0.25">
      <c r="L24562" s="125"/>
      <c r="M24562" s="125"/>
      <c r="N24562" s="125"/>
      <c r="P24562" s="67"/>
    </row>
    <row r="24563" spans="12:16" x14ac:dyDescent="0.25">
      <c r="L24563" s="125"/>
      <c r="M24563" s="125"/>
      <c r="N24563" s="125"/>
      <c r="P24563" s="67"/>
    </row>
    <row r="24564" spans="12:16" x14ac:dyDescent="0.25">
      <c r="L24564" s="125"/>
      <c r="M24564" s="125"/>
      <c r="N24564" s="125"/>
      <c r="P24564" s="67"/>
    </row>
    <row r="24565" spans="12:16" x14ac:dyDescent="0.25">
      <c r="L24565" s="125"/>
      <c r="M24565" s="125"/>
      <c r="N24565" s="125"/>
      <c r="P24565" s="67"/>
    </row>
    <row r="24566" spans="12:16" x14ac:dyDescent="0.25">
      <c r="L24566" s="125"/>
      <c r="M24566" s="125"/>
      <c r="N24566" s="125"/>
      <c r="P24566" s="67"/>
    </row>
    <row r="24567" spans="12:16" x14ac:dyDescent="0.25">
      <c r="L24567" s="125"/>
      <c r="M24567" s="125"/>
      <c r="N24567" s="125"/>
      <c r="P24567" s="67"/>
    </row>
    <row r="24568" spans="12:16" x14ac:dyDescent="0.25">
      <c r="L24568" s="125"/>
      <c r="M24568" s="125"/>
      <c r="N24568" s="125"/>
      <c r="P24568" s="67"/>
    </row>
    <row r="24569" spans="12:16" x14ac:dyDescent="0.25">
      <c r="L24569" s="125"/>
      <c r="M24569" s="125"/>
      <c r="N24569" s="125"/>
      <c r="P24569" s="67"/>
    </row>
    <row r="24570" spans="12:16" x14ac:dyDescent="0.25">
      <c r="L24570" s="125"/>
      <c r="M24570" s="125"/>
      <c r="N24570" s="125"/>
      <c r="P24570" s="67"/>
    </row>
    <row r="24571" spans="12:16" x14ac:dyDescent="0.25">
      <c r="L24571" s="125"/>
      <c r="M24571" s="125"/>
      <c r="N24571" s="125"/>
      <c r="P24571" s="67"/>
    </row>
    <row r="24572" spans="12:16" x14ac:dyDescent="0.25">
      <c r="L24572" s="125"/>
      <c r="M24572" s="125"/>
      <c r="N24572" s="125"/>
      <c r="P24572" s="67"/>
    </row>
    <row r="24573" spans="12:16" x14ac:dyDescent="0.25">
      <c r="L24573" s="125"/>
      <c r="M24573" s="125"/>
      <c r="N24573" s="125"/>
      <c r="P24573" s="67"/>
    </row>
    <row r="24574" spans="12:16" x14ac:dyDescent="0.25">
      <c r="L24574" s="125"/>
      <c r="M24574" s="125"/>
      <c r="N24574" s="125"/>
      <c r="P24574" s="67"/>
    </row>
    <row r="24575" spans="12:16" x14ac:dyDescent="0.25">
      <c r="L24575" s="125"/>
      <c r="M24575" s="125"/>
      <c r="N24575" s="125"/>
      <c r="P24575" s="67"/>
    </row>
    <row r="24576" spans="12:16" x14ac:dyDescent="0.25">
      <c r="L24576" s="125"/>
      <c r="M24576" s="125"/>
      <c r="N24576" s="125"/>
      <c r="P24576" s="67"/>
    </row>
    <row r="24577" spans="12:16" x14ac:dyDescent="0.25">
      <c r="L24577" s="125"/>
      <c r="M24577" s="125"/>
      <c r="N24577" s="125"/>
      <c r="P24577" s="67"/>
    </row>
    <row r="24578" spans="12:16" x14ac:dyDescent="0.25">
      <c r="L24578" s="125"/>
      <c r="M24578" s="125"/>
      <c r="N24578" s="125"/>
      <c r="P24578" s="67"/>
    </row>
    <row r="24579" spans="12:16" x14ac:dyDescent="0.25">
      <c r="L24579" s="125"/>
      <c r="M24579" s="125"/>
      <c r="N24579" s="125"/>
      <c r="P24579" s="67"/>
    </row>
    <row r="24580" spans="12:16" x14ac:dyDescent="0.25">
      <c r="L24580" s="125"/>
      <c r="M24580" s="125"/>
      <c r="N24580" s="125"/>
      <c r="P24580" s="67"/>
    </row>
    <row r="24581" spans="12:16" x14ac:dyDescent="0.25">
      <c r="L24581" s="125"/>
      <c r="M24581" s="125"/>
      <c r="N24581" s="125"/>
      <c r="P24581" s="67"/>
    </row>
    <row r="24582" spans="12:16" x14ac:dyDescent="0.25">
      <c r="L24582" s="125"/>
      <c r="M24582" s="125"/>
      <c r="N24582" s="125"/>
      <c r="P24582" s="67"/>
    </row>
    <row r="24583" spans="12:16" x14ac:dyDescent="0.25">
      <c r="L24583" s="125"/>
      <c r="M24583" s="125"/>
      <c r="N24583" s="125"/>
      <c r="P24583" s="67"/>
    </row>
    <row r="24584" spans="12:16" x14ac:dyDescent="0.25">
      <c r="L24584" s="125"/>
      <c r="M24584" s="125"/>
      <c r="N24584" s="125"/>
      <c r="P24584" s="67"/>
    </row>
    <row r="24585" spans="12:16" x14ac:dyDescent="0.25">
      <c r="L24585" s="125"/>
      <c r="M24585" s="125"/>
      <c r="N24585" s="125"/>
      <c r="P24585" s="67"/>
    </row>
    <row r="24586" spans="12:16" x14ac:dyDescent="0.25">
      <c r="L24586" s="125"/>
      <c r="M24586" s="125"/>
      <c r="N24586" s="125"/>
      <c r="P24586" s="67"/>
    </row>
    <row r="24587" spans="12:16" x14ac:dyDescent="0.25">
      <c r="L24587" s="125"/>
      <c r="M24587" s="125"/>
      <c r="N24587" s="125"/>
      <c r="P24587" s="67"/>
    </row>
    <row r="24588" spans="12:16" x14ac:dyDescent="0.25">
      <c r="L24588" s="125"/>
      <c r="M24588" s="125"/>
      <c r="N24588" s="125"/>
      <c r="P24588" s="67"/>
    </row>
    <row r="24589" spans="12:16" x14ac:dyDescent="0.25">
      <c r="L24589" s="125"/>
      <c r="M24589" s="125"/>
      <c r="N24589" s="125"/>
      <c r="P24589" s="67"/>
    </row>
    <row r="24590" spans="12:16" x14ac:dyDescent="0.25">
      <c r="L24590" s="125"/>
      <c r="M24590" s="125"/>
      <c r="N24590" s="125"/>
      <c r="P24590" s="67"/>
    </row>
    <row r="24591" spans="12:16" x14ac:dyDescent="0.25">
      <c r="L24591" s="125"/>
      <c r="M24591" s="125"/>
      <c r="N24591" s="125"/>
      <c r="P24591" s="67"/>
    </row>
    <row r="24592" spans="12:16" x14ac:dyDescent="0.25">
      <c r="L24592" s="125"/>
      <c r="M24592" s="125"/>
      <c r="N24592" s="125"/>
      <c r="P24592" s="67"/>
    </row>
    <row r="24593" spans="12:16" x14ac:dyDescent="0.25">
      <c r="L24593" s="125"/>
      <c r="M24593" s="125"/>
      <c r="N24593" s="125"/>
      <c r="P24593" s="67"/>
    </row>
    <row r="24594" spans="12:16" x14ac:dyDescent="0.25">
      <c r="L24594" s="125"/>
      <c r="M24594" s="125"/>
      <c r="N24594" s="125"/>
      <c r="P24594" s="67"/>
    </row>
    <row r="24595" spans="12:16" x14ac:dyDescent="0.25">
      <c r="L24595" s="125"/>
      <c r="M24595" s="125"/>
      <c r="N24595" s="125"/>
      <c r="P24595" s="67"/>
    </row>
    <row r="24596" spans="12:16" x14ac:dyDescent="0.25">
      <c r="L24596" s="125"/>
      <c r="M24596" s="125"/>
      <c r="N24596" s="125"/>
      <c r="P24596" s="67"/>
    </row>
    <row r="24597" spans="12:16" x14ac:dyDescent="0.25">
      <c r="L24597" s="125"/>
      <c r="M24597" s="125"/>
      <c r="N24597" s="125"/>
      <c r="P24597" s="67"/>
    </row>
    <row r="24598" spans="12:16" x14ac:dyDescent="0.25">
      <c r="L24598" s="125"/>
      <c r="M24598" s="125"/>
      <c r="N24598" s="125"/>
      <c r="P24598" s="67"/>
    </row>
    <row r="24599" spans="12:16" x14ac:dyDescent="0.25">
      <c r="L24599" s="125"/>
      <c r="M24599" s="125"/>
      <c r="N24599" s="125"/>
      <c r="P24599" s="67"/>
    </row>
    <row r="24600" spans="12:16" x14ac:dyDescent="0.25">
      <c r="L24600" s="125"/>
      <c r="M24600" s="125"/>
      <c r="N24600" s="125"/>
      <c r="P24600" s="67"/>
    </row>
    <row r="24601" spans="12:16" x14ac:dyDescent="0.25">
      <c r="L24601" s="125"/>
      <c r="M24601" s="125"/>
      <c r="N24601" s="125"/>
      <c r="P24601" s="67"/>
    </row>
    <row r="24602" spans="12:16" x14ac:dyDescent="0.25">
      <c r="L24602" s="125"/>
      <c r="M24602" s="125"/>
      <c r="N24602" s="125"/>
      <c r="P24602" s="67"/>
    </row>
    <row r="24603" spans="12:16" x14ac:dyDescent="0.25">
      <c r="L24603" s="125"/>
      <c r="M24603" s="125"/>
      <c r="N24603" s="125"/>
      <c r="P24603" s="67"/>
    </row>
    <row r="24604" spans="12:16" x14ac:dyDescent="0.25">
      <c r="L24604" s="125"/>
      <c r="M24604" s="125"/>
      <c r="N24604" s="125"/>
      <c r="P24604" s="67"/>
    </row>
    <row r="24605" spans="12:16" x14ac:dyDescent="0.25">
      <c r="L24605" s="125"/>
      <c r="M24605" s="125"/>
      <c r="N24605" s="125"/>
      <c r="P24605" s="67"/>
    </row>
    <row r="24606" spans="12:16" x14ac:dyDescent="0.25">
      <c r="L24606" s="125"/>
      <c r="M24606" s="125"/>
      <c r="N24606" s="125"/>
      <c r="P24606" s="67"/>
    </row>
    <row r="24607" spans="12:16" x14ac:dyDescent="0.25">
      <c r="L24607" s="125"/>
      <c r="M24607" s="125"/>
      <c r="N24607" s="125"/>
      <c r="P24607" s="67"/>
    </row>
    <row r="24608" spans="12:16" x14ac:dyDescent="0.25">
      <c r="L24608" s="125"/>
      <c r="M24608" s="125"/>
      <c r="N24608" s="125"/>
      <c r="P24608" s="67"/>
    </row>
    <row r="24609" spans="12:16" x14ac:dyDescent="0.25">
      <c r="L24609" s="125"/>
      <c r="M24609" s="125"/>
      <c r="N24609" s="125"/>
      <c r="P24609" s="67"/>
    </row>
    <row r="24610" spans="12:16" x14ac:dyDescent="0.25">
      <c r="L24610" s="125"/>
      <c r="M24610" s="125"/>
      <c r="N24610" s="125"/>
      <c r="P24610" s="67"/>
    </row>
    <row r="24611" spans="12:16" x14ac:dyDescent="0.25">
      <c r="L24611" s="125"/>
      <c r="M24611" s="125"/>
      <c r="N24611" s="125"/>
      <c r="P24611" s="67"/>
    </row>
    <row r="24612" spans="12:16" x14ac:dyDescent="0.25">
      <c r="L24612" s="125"/>
      <c r="M24612" s="125"/>
      <c r="N24612" s="125"/>
      <c r="P24612" s="67"/>
    </row>
    <row r="24613" spans="12:16" x14ac:dyDescent="0.25">
      <c r="L24613" s="125"/>
      <c r="M24613" s="125"/>
      <c r="N24613" s="125"/>
      <c r="P24613" s="67"/>
    </row>
    <row r="24614" spans="12:16" x14ac:dyDescent="0.25">
      <c r="L24614" s="125"/>
      <c r="M24614" s="125"/>
      <c r="N24614" s="125"/>
      <c r="P24614" s="67"/>
    </row>
    <row r="24615" spans="12:16" x14ac:dyDescent="0.25">
      <c r="L24615" s="125"/>
      <c r="M24615" s="125"/>
      <c r="N24615" s="125"/>
      <c r="P24615" s="67"/>
    </row>
    <row r="24616" spans="12:16" x14ac:dyDescent="0.25">
      <c r="L24616" s="125"/>
      <c r="M24616" s="125"/>
      <c r="N24616" s="125"/>
      <c r="P24616" s="67"/>
    </row>
    <row r="24617" spans="12:16" x14ac:dyDescent="0.25">
      <c r="L24617" s="125"/>
      <c r="M24617" s="125"/>
      <c r="N24617" s="125"/>
      <c r="P24617" s="67"/>
    </row>
    <row r="24618" spans="12:16" x14ac:dyDescent="0.25">
      <c r="L24618" s="125"/>
      <c r="M24618" s="125"/>
      <c r="N24618" s="125"/>
      <c r="P24618" s="67"/>
    </row>
    <row r="24619" spans="12:16" x14ac:dyDescent="0.25">
      <c r="L24619" s="125"/>
      <c r="M24619" s="125"/>
      <c r="N24619" s="125"/>
      <c r="P24619" s="67"/>
    </row>
    <row r="24620" spans="12:16" x14ac:dyDescent="0.25">
      <c r="L24620" s="125"/>
      <c r="M24620" s="125"/>
      <c r="N24620" s="125"/>
      <c r="P24620" s="67"/>
    </row>
    <row r="24621" spans="12:16" x14ac:dyDescent="0.25">
      <c r="L24621" s="125"/>
      <c r="M24621" s="125"/>
      <c r="N24621" s="125"/>
      <c r="P24621" s="67"/>
    </row>
    <row r="24622" spans="12:16" x14ac:dyDescent="0.25">
      <c r="L24622" s="125"/>
      <c r="M24622" s="125"/>
      <c r="N24622" s="125"/>
      <c r="P24622" s="67"/>
    </row>
    <row r="24623" spans="12:16" x14ac:dyDescent="0.25">
      <c r="L24623" s="125"/>
      <c r="M24623" s="125"/>
      <c r="N24623" s="125"/>
      <c r="P24623" s="67"/>
    </row>
    <row r="24624" spans="12:16" x14ac:dyDescent="0.25">
      <c r="L24624" s="125"/>
      <c r="M24624" s="125"/>
      <c r="N24624" s="125"/>
      <c r="P24624" s="67"/>
    </row>
    <row r="24625" spans="12:16" x14ac:dyDescent="0.25">
      <c r="L24625" s="125"/>
      <c r="M24625" s="125"/>
      <c r="N24625" s="125"/>
      <c r="P24625" s="67"/>
    </row>
    <row r="24626" spans="12:16" x14ac:dyDescent="0.25">
      <c r="L24626" s="125"/>
      <c r="M24626" s="125"/>
      <c r="N24626" s="125"/>
      <c r="P24626" s="67"/>
    </row>
    <row r="24627" spans="12:16" x14ac:dyDescent="0.25">
      <c r="L24627" s="125"/>
      <c r="M24627" s="125"/>
      <c r="N24627" s="125"/>
      <c r="P24627" s="67"/>
    </row>
    <row r="24628" spans="12:16" x14ac:dyDescent="0.25">
      <c r="L24628" s="125"/>
      <c r="M24628" s="125"/>
      <c r="N24628" s="125"/>
      <c r="P24628" s="67"/>
    </row>
    <row r="24629" spans="12:16" x14ac:dyDescent="0.25">
      <c r="L24629" s="125"/>
      <c r="M24629" s="125"/>
      <c r="N24629" s="125"/>
      <c r="P24629" s="67"/>
    </row>
    <row r="24630" spans="12:16" x14ac:dyDescent="0.25">
      <c r="L24630" s="125"/>
      <c r="M24630" s="125"/>
      <c r="N24630" s="125"/>
      <c r="P24630" s="67"/>
    </row>
    <row r="24631" spans="12:16" x14ac:dyDescent="0.25">
      <c r="L24631" s="125"/>
      <c r="M24631" s="125"/>
      <c r="N24631" s="125"/>
      <c r="P24631" s="67"/>
    </row>
    <row r="24632" spans="12:16" x14ac:dyDescent="0.25">
      <c r="L24632" s="125"/>
      <c r="M24632" s="125"/>
      <c r="N24632" s="125"/>
      <c r="P24632" s="67"/>
    </row>
    <row r="24633" spans="12:16" x14ac:dyDescent="0.25">
      <c r="L24633" s="125"/>
      <c r="M24633" s="125"/>
      <c r="N24633" s="125"/>
      <c r="P24633" s="67"/>
    </row>
    <row r="24634" spans="12:16" x14ac:dyDescent="0.25">
      <c r="L24634" s="125"/>
      <c r="M24634" s="125"/>
      <c r="N24634" s="125"/>
      <c r="P24634" s="67"/>
    </row>
    <row r="24635" spans="12:16" x14ac:dyDescent="0.25">
      <c r="L24635" s="125"/>
      <c r="M24635" s="125"/>
      <c r="N24635" s="125"/>
      <c r="P24635" s="67"/>
    </row>
    <row r="24636" spans="12:16" x14ac:dyDescent="0.25">
      <c r="L24636" s="125"/>
      <c r="M24636" s="125"/>
      <c r="N24636" s="125"/>
      <c r="P24636" s="67"/>
    </row>
    <row r="24637" spans="12:16" x14ac:dyDescent="0.25">
      <c r="L24637" s="125"/>
      <c r="M24637" s="125"/>
      <c r="N24637" s="125"/>
      <c r="P24637" s="67"/>
    </row>
    <row r="24638" spans="12:16" x14ac:dyDescent="0.25">
      <c r="L24638" s="125"/>
      <c r="M24638" s="125"/>
      <c r="N24638" s="125"/>
      <c r="P24638" s="67"/>
    </row>
    <row r="24639" spans="12:16" x14ac:dyDescent="0.25">
      <c r="L24639" s="125"/>
      <c r="M24639" s="125"/>
      <c r="N24639" s="125"/>
      <c r="P24639" s="67"/>
    </row>
    <row r="24640" spans="12:16" x14ac:dyDescent="0.25">
      <c r="L24640" s="125"/>
      <c r="M24640" s="125"/>
      <c r="N24640" s="125"/>
      <c r="P24640" s="67"/>
    </row>
    <row r="24641" spans="12:16" x14ac:dyDescent="0.25">
      <c r="L24641" s="125"/>
      <c r="M24641" s="125"/>
      <c r="N24641" s="125"/>
      <c r="P24641" s="67"/>
    </row>
    <row r="24642" spans="12:16" x14ac:dyDescent="0.25">
      <c r="L24642" s="125"/>
      <c r="M24642" s="125"/>
      <c r="N24642" s="125"/>
      <c r="P24642" s="67"/>
    </row>
    <row r="24643" spans="12:16" x14ac:dyDescent="0.25">
      <c r="L24643" s="125"/>
      <c r="M24643" s="125"/>
      <c r="N24643" s="125"/>
      <c r="P24643" s="67"/>
    </row>
    <row r="24644" spans="12:16" x14ac:dyDescent="0.25">
      <c r="L24644" s="125"/>
      <c r="M24644" s="125"/>
      <c r="N24644" s="125"/>
      <c r="P24644" s="67"/>
    </row>
    <row r="24645" spans="12:16" x14ac:dyDescent="0.25">
      <c r="L24645" s="125"/>
      <c r="M24645" s="125"/>
      <c r="N24645" s="125"/>
      <c r="P24645" s="67"/>
    </row>
    <row r="24646" spans="12:16" x14ac:dyDescent="0.25">
      <c r="L24646" s="125"/>
      <c r="M24646" s="125"/>
      <c r="N24646" s="125"/>
      <c r="P24646" s="67"/>
    </row>
    <row r="24647" spans="12:16" x14ac:dyDescent="0.25">
      <c r="L24647" s="125"/>
      <c r="M24647" s="125"/>
      <c r="N24647" s="125"/>
      <c r="P24647" s="67"/>
    </row>
    <row r="24648" spans="12:16" x14ac:dyDescent="0.25">
      <c r="L24648" s="125"/>
      <c r="M24648" s="125"/>
      <c r="N24648" s="125"/>
      <c r="P24648" s="67"/>
    </row>
    <row r="24649" spans="12:16" x14ac:dyDescent="0.25">
      <c r="L24649" s="125"/>
      <c r="M24649" s="125"/>
      <c r="N24649" s="125"/>
      <c r="P24649" s="67"/>
    </row>
    <row r="24650" spans="12:16" x14ac:dyDescent="0.25">
      <c r="L24650" s="125"/>
      <c r="M24650" s="125"/>
      <c r="N24650" s="125"/>
      <c r="P24650" s="67"/>
    </row>
    <row r="24651" spans="12:16" x14ac:dyDescent="0.25">
      <c r="L24651" s="125"/>
      <c r="M24651" s="125"/>
      <c r="N24651" s="125"/>
      <c r="P24651" s="67"/>
    </row>
    <row r="24652" spans="12:16" x14ac:dyDescent="0.25">
      <c r="L24652" s="125"/>
      <c r="M24652" s="125"/>
      <c r="N24652" s="125"/>
      <c r="P24652" s="67"/>
    </row>
    <row r="24653" spans="12:16" x14ac:dyDescent="0.25">
      <c r="L24653" s="125"/>
      <c r="M24653" s="125"/>
      <c r="N24653" s="125"/>
      <c r="P24653" s="67"/>
    </row>
    <row r="24654" spans="12:16" x14ac:dyDescent="0.25">
      <c r="L24654" s="125"/>
      <c r="M24654" s="125"/>
      <c r="N24654" s="125"/>
      <c r="P24654" s="67"/>
    </row>
    <row r="24655" spans="12:16" x14ac:dyDescent="0.25">
      <c r="L24655" s="125"/>
      <c r="M24655" s="125"/>
      <c r="N24655" s="125"/>
      <c r="P24655" s="67"/>
    </row>
    <row r="24656" spans="12:16" x14ac:dyDescent="0.25">
      <c r="L24656" s="125"/>
      <c r="M24656" s="125"/>
      <c r="N24656" s="125"/>
      <c r="P24656" s="67"/>
    </row>
    <row r="24657" spans="12:16" x14ac:dyDescent="0.25">
      <c r="L24657" s="125"/>
      <c r="M24657" s="125"/>
      <c r="N24657" s="125"/>
      <c r="P24657" s="67"/>
    </row>
    <row r="24658" spans="12:16" x14ac:dyDescent="0.25">
      <c r="L24658" s="125"/>
      <c r="M24658" s="125"/>
      <c r="N24658" s="125"/>
      <c r="P24658" s="67"/>
    </row>
    <row r="24659" spans="12:16" x14ac:dyDescent="0.25">
      <c r="L24659" s="125"/>
      <c r="M24659" s="125"/>
      <c r="N24659" s="125"/>
      <c r="P24659" s="67"/>
    </row>
    <row r="24660" spans="12:16" x14ac:dyDescent="0.25">
      <c r="L24660" s="125"/>
      <c r="M24660" s="125"/>
      <c r="N24660" s="125"/>
      <c r="P24660" s="67"/>
    </row>
    <row r="24661" spans="12:16" x14ac:dyDescent="0.25">
      <c r="L24661" s="125"/>
      <c r="M24661" s="125"/>
      <c r="N24661" s="125"/>
      <c r="P24661" s="67"/>
    </row>
    <row r="24662" spans="12:16" x14ac:dyDescent="0.25">
      <c r="L24662" s="125"/>
      <c r="M24662" s="125"/>
      <c r="N24662" s="125"/>
      <c r="P24662" s="67"/>
    </row>
    <row r="24663" spans="12:16" x14ac:dyDescent="0.25">
      <c r="L24663" s="125"/>
      <c r="M24663" s="125"/>
      <c r="N24663" s="125"/>
      <c r="P24663" s="67"/>
    </row>
    <row r="24664" spans="12:16" x14ac:dyDescent="0.25">
      <c r="L24664" s="125"/>
      <c r="M24664" s="125"/>
      <c r="N24664" s="125"/>
      <c r="P24664" s="67"/>
    </row>
    <row r="24665" spans="12:16" x14ac:dyDescent="0.25">
      <c r="L24665" s="125"/>
      <c r="M24665" s="125"/>
      <c r="N24665" s="125"/>
      <c r="P24665" s="67"/>
    </row>
    <row r="24666" spans="12:16" x14ac:dyDescent="0.25">
      <c r="L24666" s="125"/>
      <c r="M24666" s="125"/>
      <c r="N24666" s="125"/>
      <c r="P24666" s="67"/>
    </row>
    <row r="24667" spans="12:16" x14ac:dyDescent="0.25">
      <c r="L24667" s="125"/>
      <c r="M24667" s="125"/>
      <c r="N24667" s="125"/>
      <c r="P24667" s="67"/>
    </row>
    <row r="24668" spans="12:16" x14ac:dyDescent="0.25">
      <c r="L24668" s="125"/>
      <c r="M24668" s="125"/>
      <c r="N24668" s="125"/>
      <c r="P24668" s="67"/>
    </row>
    <row r="24669" spans="12:16" x14ac:dyDescent="0.25">
      <c r="L24669" s="125"/>
      <c r="M24669" s="125"/>
      <c r="N24669" s="125"/>
      <c r="P24669" s="67"/>
    </row>
    <row r="24670" spans="12:16" x14ac:dyDescent="0.25">
      <c r="L24670" s="125"/>
      <c r="M24670" s="125"/>
      <c r="N24670" s="125"/>
      <c r="P24670" s="67"/>
    </row>
    <row r="24671" spans="12:16" x14ac:dyDescent="0.25">
      <c r="L24671" s="125"/>
      <c r="M24671" s="125"/>
      <c r="N24671" s="125"/>
      <c r="P24671" s="67"/>
    </row>
    <row r="24672" spans="12:16" x14ac:dyDescent="0.25">
      <c r="L24672" s="125"/>
      <c r="M24672" s="125"/>
      <c r="N24672" s="125"/>
      <c r="P24672" s="67"/>
    </row>
    <row r="24673" spans="12:16" x14ac:dyDescent="0.25">
      <c r="L24673" s="125"/>
      <c r="M24673" s="125"/>
      <c r="N24673" s="125"/>
      <c r="P24673" s="67"/>
    </row>
    <row r="24674" spans="12:16" x14ac:dyDescent="0.25">
      <c r="L24674" s="125"/>
      <c r="M24674" s="125"/>
      <c r="N24674" s="125"/>
      <c r="P24674" s="67"/>
    </row>
    <row r="24675" spans="12:16" x14ac:dyDescent="0.25">
      <c r="L24675" s="125"/>
      <c r="M24675" s="125"/>
      <c r="N24675" s="125"/>
      <c r="P24675" s="67"/>
    </row>
    <row r="24676" spans="12:16" x14ac:dyDescent="0.25">
      <c r="L24676" s="125"/>
      <c r="M24676" s="125"/>
      <c r="N24676" s="125"/>
      <c r="P24676" s="67"/>
    </row>
    <row r="24677" spans="12:16" x14ac:dyDescent="0.25">
      <c r="L24677" s="125"/>
      <c r="M24677" s="125"/>
      <c r="N24677" s="125"/>
      <c r="P24677" s="67"/>
    </row>
    <row r="24678" spans="12:16" x14ac:dyDescent="0.25">
      <c r="L24678" s="125"/>
      <c r="M24678" s="125"/>
      <c r="N24678" s="125"/>
      <c r="P24678" s="67"/>
    </row>
    <row r="24679" spans="12:16" x14ac:dyDescent="0.25">
      <c r="L24679" s="125"/>
      <c r="M24679" s="125"/>
      <c r="N24679" s="125"/>
      <c r="P24679" s="67"/>
    </row>
    <row r="24680" spans="12:16" x14ac:dyDescent="0.25">
      <c r="L24680" s="125"/>
      <c r="M24680" s="125"/>
      <c r="N24680" s="125"/>
      <c r="P24680" s="67"/>
    </row>
    <row r="24681" spans="12:16" x14ac:dyDescent="0.25">
      <c r="L24681" s="125"/>
      <c r="M24681" s="125"/>
      <c r="N24681" s="125"/>
      <c r="P24681" s="67"/>
    </row>
    <row r="24682" spans="12:16" x14ac:dyDescent="0.25">
      <c r="L24682" s="125"/>
      <c r="M24682" s="125"/>
      <c r="N24682" s="125"/>
      <c r="P24682" s="67"/>
    </row>
    <row r="24683" spans="12:16" x14ac:dyDescent="0.25">
      <c r="L24683" s="125"/>
      <c r="M24683" s="125"/>
      <c r="N24683" s="125"/>
      <c r="P24683" s="67"/>
    </row>
    <row r="24684" spans="12:16" x14ac:dyDescent="0.25">
      <c r="L24684" s="125"/>
      <c r="M24684" s="125"/>
      <c r="N24684" s="125"/>
      <c r="P24684" s="67"/>
    </row>
    <row r="24685" spans="12:16" x14ac:dyDescent="0.25">
      <c r="L24685" s="125"/>
      <c r="M24685" s="125"/>
      <c r="N24685" s="125"/>
      <c r="P24685" s="67"/>
    </row>
    <row r="24686" spans="12:16" x14ac:dyDescent="0.25">
      <c r="L24686" s="125"/>
      <c r="M24686" s="125"/>
      <c r="N24686" s="125"/>
      <c r="P24686" s="67"/>
    </row>
    <row r="24687" spans="12:16" x14ac:dyDescent="0.25">
      <c r="L24687" s="125"/>
      <c r="M24687" s="125"/>
      <c r="N24687" s="125"/>
      <c r="P24687" s="67"/>
    </row>
    <row r="24688" spans="12:16" x14ac:dyDescent="0.25">
      <c r="L24688" s="125"/>
      <c r="M24688" s="125"/>
      <c r="N24688" s="125"/>
      <c r="P24688" s="67"/>
    </row>
    <row r="24689" spans="12:16" x14ac:dyDescent="0.25">
      <c r="L24689" s="125"/>
      <c r="M24689" s="125"/>
      <c r="N24689" s="125"/>
      <c r="P24689" s="67"/>
    </row>
    <row r="24690" spans="12:16" x14ac:dyDescent="0.25">
      <c r="L24690" s="125"/>
      <c r="M24690" s="125"/>
      <c r="N24690" s="125"/>
      <c r="P24690" s="67"/>
    </row>
    <row r="24691" spans="12:16" x14ac:dyDescent="0.25">
      <c r="L24691" s="125"/>
      <c r="M24691" s="125"/>
      <c r="N24691" s="125"/>
      <c r="P24691" s="67"/>
    </row>
    <row r="24692" spans="12:16" x14ac:dyDescent="0.25">
      <c r="L24692" s="125"/>
      <c r="M24692" s="125"/>
      <c r="N24692" s="125"/>
      <c r="P24692" s="67"/>
    </row>
    <row r="24693" spans="12:16" x14ac:dyDescent="0.25">
      <c r="L24693" s="125"/>
      <c r="M24693" s="125"/>
      <c r="N24693" s="125"/>
      <c r="P24693" s="67"/>
    </row>
    <row r="24694" spans="12:16" x14ac:dyDescent="0.25">
      <c r="L24694" s="125"/>
      <c r="M24694" s="125"/>
      <c r="N24694" s="125"/>
      <c r="P24694" s="67"/>
    </row>
    <row r="24695" spans="12:16" x14ac:dyDescent="0.25">
      <c r="L24695" s="125"/>
      <c r="M24695" s="125"/>
      <c r="N24695" s="125"/>
      <c r="P24695" s="67"/>
    </row>
    <row r="24696" spans="12:16" x14ac:dyDescent="0.25">
      <c r="L24696" s="125"/>
      <c r="M24696" s="125"/>
      <c r="N24696" s="125"/>
      <c r="P24696" s="67"/>
    </row>
    <row r="24697" spans="12:16" x14ac:dyDescent="0.25">
      <c r="L24697" s="125"/>
      <c r="M24697" s="125"/>
      <c r="N24697" s="125"/>
      <c r="P24697" s="67"/>
    </row>
    <row r="24698" spans="12:16" x14ac:dyDescent="0.25">
      <c r="L24698" s="125"/>
      <c r="M24698" s="125"/>
      <c r="N24698" s="125"/>
      <c r="P24698" s="67"/>
    </row>
    <row r="24699" spans="12:16" x14ac:dyDescent="0.25">
      <c r="L24699" s="125"/>
      <c r="M24699" s="125"/>
      <c r="N24699" s="125"/>
      <c r="P24699" s="67"/>
    </row>
    <row r="24700" spans="12:16" x14ac:dyDescent="0.25">
      <c r="L24700" s="125"/>
      <c r="M24700" s="125"/>
      <c r="N24700" s="125"/>
      <c r="P24700" s="67"/>
    </row>
    <row r="24701" spans="12:16" x14ac:dyDescent="0.25">
      <c r="L24701" s="125"/>
      <c r="M24701" s="125"/>
      <c r="N24701" s="125"/>
      <c r="P24701" s="67"/>
    </row>
    <row r="24702" spans="12:16" x14ac:dyDescent="0.25">
      <c r="L24702" s="125"/>
      <c r="M24702" s="125"/>
      <c r="N24702" s="125"/>
      <c r="P24702" s="67"/>
    </row>
    <row r="24703" spans="12:16" x14ac:dyDescent="0.25">
      <c r="L24703" s="125"/>
      <c r="M24703" s="125"/>
      <c r="N24703" s="125"/>
      <c r="P24703" s="67"/>
    </row>
    <row r="24704" spans="12:16" x14ac:dyDescent="0.25">
      <c r="L24704" s="125"/>
      <c r="M24704" s="125"/>
      <c r="N24704" s="125"/>
      <c r="P24704" s="67"/>
    </row>
    <row r="24705" spans="12:16" x14ac:dyDescent="0.25">
      <c r="L24705" s="125"/>
      <c r="M24705" s="125"/>
      <c r="N24705" s="125"/>
      <c r="P24705" s="67"/>
    </row>
    <row r="24706" spans="12:16" x14ac:dyDescent="0.25">
      <c r="L24706" s="125"/>
      <c r="M24706" s="125"/>
      <c r="N24706" s="125"/>
      <c r="P24706" s="67"/>
    </row>
    <row r="24707" spans="12:16" x14ac:dyDescent="0.25">
      <c r="L24707" s="125"/>
      <c r="M24707" s="125"/>
      <c r="N24707" s="125"/>
      <c r="P24707" s="67"/>
    </row>
    <row r="24708" spans="12:16" x14ac:dyDescent="0.25">
      <c r="L24708" s="125"/>
      <c r="M24708" s="125"/>
      <c r="N24708" s="125"/>
      <c r="P24708" s="67"/>
    </row>
    <row r="24709" spans="12:16" x14ac:dyDescent="0.25">
      <c r="L24709" s="125"/>
      <c r="M24709" s="125"/>
      <c r="N24709" s="125"/>
      <c r="P24709" s="67"/>
    </row>
    <row r="24710" spans="12:16" x14ac:dyDescent="0.25">
      <c r="L24710" s="125"/>
      <c r="M24710" s="125"/>
      <c r="N24710" s="125"/>
      <c r="P24710" s="67"/>
    </row>
    <row r="24711" spans="12:16" x14ac:dyDescent="0.25">
      <c r="L24711" s="125"/>
      <c r="M24711" s="125"/>
      <c r="N24711" s="125"/>
      <c r="P24711" s="67"/>
    </row>
    <row r="24712" spans="12:16" x14ac:dyDescent="0.25">
      <c r="L24712" s="125"/>
      <c r="M24712" s="125"/>
      <c r="N24712" s="125"/>
      <c r="P24712" s="67"/>
    </row>
    <row r="24713" spans="12:16" x14ac:dyDescent="0.25">
      <c r="L24713" s="125"/>
      <c r="M24713" s="125"/>
      <c r="N24713" s="125"/>
      <c r="P24713" s="67"/>
    </row>
    <row r="24714" spans="12:16" x14ac:dyDescent="0.25">
      <c r="L24714" s="125"/>
      <c r="M24714" s="125"/>
      <c r="N24714" s="125"/>
      <c r="P24714" s="67"/>
    </row>
    <row r="24715" spans="12:16" x14ac:dyDescent="0.25">
      <c r="L24715" s="125"/>
      <c r="M24715" s="125"/>
      <c r="N24715" s="125"/>
      <c r="P24715" s="67"/>
    </row>
    <row r="24716" spans="12:16" x14ac:dyDescent="0.25">
      <c r="L24716" s="125"/>
      <c r="M24716" s="125"/>
      <c r="N24716" s="125"/>
      <c r="P24716" s="67"/>
    </row>
    <row r="24717" spans="12:16" x14ac:dyDescent="0.25">
      <c r="L24717" s="125"/>
      <c r="M24717" s="125"/>
      <c r="N24717" s="125"/>
      <c r="P24717" s="67"/>
    </row>
    <row r="24718" spans="12:16" x14ac:dyDescent="0.25">
      <c r="L24718" s="125"/>
      <c r="M24718" s="125"/>
      <c r="N24718" s="125"/>
      <c r="P24718" s="67"/>
    </row>
    <row r="24719" spans="12:16" x14ac:dyDescent="0.25">
      <c r="L24719" s="125"/>
      <c r="M24719" s="125"/>
      <c r="N24719" s="125"/>
      <c r="P24719" s="67"/>
    </row>
    <row r="24720" spans="12:16" x14ac:dyDescent="0.25">
      <c r="L24720" s="125"/>
      <c r="M24720" s="125"/>
      <c r="N24720" s="125"/>
      <c r="P24720" s="67"/>
    </row>
    <row r="24721" spans="12:16" x14ac:dyDescent="0.25">
      <c r="L24721" s="125"/>
      <c r="M24721" s="125"/>
      <c r="N24721" s="125"/>
      <c r="P24721" s="67"/>
    </row>
    <row r="24722" spans="12:16" x14ac:dyDescent="0.25">
      <c r="L24722" s="125"/>
      <c r="M24722" s="125"/>
      <c r="N24722" s="125"/>
      <c r="P24722" s="67"/>
    </row>
    <row r="24723" spans="12:16" x14ac:dyDescent="0.25">
      <c r="L24723" s="125"/>
      <c r="M24723" s="125"/>
      <c r="N24723" s="125"/>
      <c r="P24723" s="67"/>
    </row>
    <row r="24724" spans="12:16" x14ac:dyDescent="0.25">
      <c r="L24724" s="125"/>
      <c r="M24724" s="125"/>
      <c r="N24724" s="125"/>
      <c r="P24724" s="67"/>
    </row>
    <row r="24725" spans="12:16" x14ac:dyDescent="0.25">
      <c r="L24725" s="125"/>
      <c r="M24725" s="125"/>
      <c r="N24725" s="125"/>
      <c r="P24725" s="67"/>
    </row>
    <row r="24726" spans="12:16" x14ac:dyDescent="0.25">
      <c r="L24726" s="125"/>
      <c r="M24726" s="125"/>
      <c r="N24726" s="125"/>
      <c r="P24726" s="67"/>
    </row>
    <row r="24727" spans="12:16" x14ac:dyDescent="0.25">
      <c r="L24727" s="125"/>
      <c r="M24727" s="125"/>
      <c r="N24727" s="125"/>
      <c r="P24727" s="67"/>
    </row>
    <row r="24728" spans="12:16" x14ac:dyDescent="0.25">
      <c r="L24728" s="125"/>
      <c r="M24728" s="125"/>
      <c r="N24728" s="125"/>
      <c r="P24728" s="67"/>
    </row>
    <row r="24729" spans="12:16" x14ac:dyDescent="0.25">
      <c r="L24729" s="125"/>
      <c r="M24729" s="125"/>
      <c r="N24729" s="125"/>
      <c r="P24729" s="67"/>
    </row>
    <row r="24730" spans="12:16" x14ac:dyDescent="0.25">
      <c r="L24730" s="125"/>
      <c r="M24730" s="125"/>
      <c r="N24730" s="125"/>
      <c r="P24730" s="67"/>
    </row>
    <row r="24731" spans="12:16" x14ac:dyDescent="0.25">
      <c r="L24731" s="125"/>
      <c r="M24731" s="125"/>
      <c r="N24731" s="125"/>
      <c r="P24731" s="67"/>
    </row>
    <row r="24732" spans="12:16" x14ac:dyDescent="0.25">
      <c r="L24732" s="125"/>
      <c r="M24732" s="125"/>
      <c r="N24732" s="125"/>
      <c r="P24732" s="67"/>
    </row>
    <row r="24733" spans="12:16" x14ac:dyDescent="0.25">
      <c r="L24733" s="125"/>
      <c r="M24733" s="125"/>
      <c r="N24733" s="125"/>
      <c r="P24733" s="67"/>
    </row>
    <row r="24734" spans="12:16" x14ac:dyDescent="0.25">
      <c r="L24734" s="125"/>
      <c r="M24734" s="125"/>
      <c r="N24734" s="125"/>
      <c r="P24734" s="67"/>
    </row>
    <row r="24735" spans="12:16" x14ac:dyDescent="0.25">
      <c r="L24735" s="125"/>
      <c r="M24735" s="125"/>
      <c r="N24735" s="125"/>
      <c r="P24735" s="67"/>
    </row>
    <row r="24736" spans="12:16" x14ac:dyDescent="0.25">
      <c r="L24736" s="125"/>
      <c r="M24736" s="125"/>
      <c r="N24736" s="125"/>
      <c r="P24736" s="67"/>
    </row>
    <row r="24737" spans="12:16" x14ac:dyDescent="0.25">
      <c r="L24737" s="125"/>
      <c r="M24737" s="125"/>
      <c r="N24737" s="125"/>
      <c r="P24737" s="67"/>
    </row>
    <row r="24738" spans="12:16" x14ac:dyDescent="0.25">
      <c r="L24738" s="125"/>
      <c r="M24738" s="125"/>
      <c r="N24738" s="125"/>
      <c r="P24738" s="67"/>
    </row>
    <row r="24739" spans="12:16" x14ac:dyDescent="0.25">
      <c r="L24739" s="125"/>
      <c r="M24739" s="125"/>
      <c r="N24739" s="125"/>
      <c r="P24739" s="67"/>
    </row>
    <row r="24740" spans="12:16" x14ac:dyDescent="0.25">
      <c r="L24740" s="125"/>
      <c r="M24740" s="125"/>
      <c r="N24740" s="125"/>
      <c r="P24740" s="67"/>
    </row>
    <row r="24741" spans="12:16" x14ac:dyDescent="0.25">
      <c r="L24741" s="125"/>
      <c r="M24741" s="125"/>
      <c r="N24741" s="125"/>
      <c r="P24741" s="67"/>
    </row>
    <row r="24742" spans="12:16" x14ac:dyDescent="0.25">
      <c r="L24742" s="125"/>
      <c r="M24742" s="125"/>
      <c r="N24742" s="125"/>
      <c r="P24742" s="67"/>
    </row>
    <row r="24743" spans="12:16" x14ac:dyDescent="0.25">
      <c r="L24743" s="125"/>
      <c r="M24743" s="125"/>
      <c r="N24743" s="125"/>
      <c r="P24743" s="67"/>
    </row>
    <row r="24744" spans="12:16" x14ac:dyDescent="0.25">
      <c r="L24744" s="125"/>
      <c r="M24744" s="125"/>
      <c r="N24744" s="125"/>
      <c r="P24744" s="67"/>
    </row>
    <row r="24745" spans="12:16" x14ac:dyDescent="0.25">
      <c r="L24745" s="125"/>
      <c r="M24745" s="125"/>
      <c r="N24745" s="125"/>
      <c r="P24745" s="67"/>
    </row>
    <row r="24746" spans="12:16" x14ac:dyDescent="0.25">
      <c r="L24746" s="125"/>
      <c r="M24746" s="125"/>
      <c r="N24746" s="125"/>
      <c r="P24746" s="67"/>
    </row>
    <row r="24747" spans="12:16" x14ac:dyDescent="0.25">
      <c r="L24747" s="125"/>
      <c r="M24747" s="125"/>
      <c r="N24747" s="125"/>
      <c r="P24747" s="67"/>
    </row>
    <row r="24748" spans="12:16" x14ac:dyDescent="0.25">
      <c r="L24748" s="125"/>
      <c r="M24748" s="125"/>
      <c r="N24748" s="125"/>
      <c r="P24748" s="67"/>
    </row>
    <row r="24749" spans="12:16" x14ac:dyDescent="0.25">
      <c r="L24749" s="125"/>
      <c r="M24749" s="125"/>
      <c r="N24749" s="125"/>
      <c r="P24749" s="67"/>
    </row>
    <row r="24750" spans="12:16" x14ac:dyDescent="0.25">
      <c r="L24750" s="125"/>
      <c r="M24750" s="125"/>
      <c r="N24750" s="125"/>
      <c r="P24750" s="67"/>
    </row>
    <row r="24751" spans="12:16" x14ac:dyDescent="0.25">
      <c r="L24751" s="125"/>
      <c r="M24751" s="125"/>
      <c r="N24751" s="125"/>
      <c r="P24751" s="67"/>
    </row>
    <row r="24752" spans="12:16" x14ac:dyDescent="0.25">
      <c r="L24752" s="125"/>
      <c r="M24752" s="125"/>
      <c r="N24752" s="125"/>
      <c r="P24752" s="67"/>
    </row>
    <row r="24753" spans="12:16" x14ac:dyDescent="0.25">
      <c r="L24753" s="125"/>
      <c r="M24753" s="125"/>
      <c r="N24753" s="125"/>
      <c r="P24753" s="67"/>
    </row>
    <row r="24754" spans="12:16" x14ac:dyDescent="0.25">
      <c r="L24754" s="125"/>
      <c r="M24754" s="125"/>
      <c r="N24754" s="125"/>
      <c r="P24754" s="67"/>
    </row>
    <row r="24755" spans="12:16" x14ac:dyDescent="0.25">
      <c r="L24755" s="125"/>
      <c r="M24755" s="125"/>
      <c r="N24755" s="125"/>
      <c r="P24755" s="67"/>
    </row>
    <row r="24756" spans="12:16" x14ac:dyDescent="0.25">
      <c r="L24756" s="125"/>
      <c r="M24756" s="125"/>
      <c r="N24756" s="125"/>
      <c r="P24756" s="67"/>
    </row>
    <row r="24757" spans="12:16" x14ac:dyDescent="0.25">
      <c r="L24757" s="125"/>
      <c r="M24757" s="125"/>
      <c r="N24757" s="125"/>
      <c r="P24757" s="67"/>
    </row>
    <row r="24758" spans="12:16" x14ac:dyDescent="0.25">
      <c r="L24758" s="125"/>
      <c r="M24758" s="125"/>
      <c r="N24758" s="125"/>
      <c r="P24758" s="67"/>
    </row>
    <row r="24759" spans="12:16" x14ac:dyDescent="0.25">
      <c r="L24759" s="125"/>
      <c r="M24759" s="125"/>
      <c r="N24759" s="125"/>
      <c r="P24759" s="67"/>
    </row>
    <row r="24760" spans="12:16" x14ac:dyDescent="0.25">
      <c r="L24760" s="125"/>
      <c r="M24760" s="125"/>
      <c r="N24760" s="125"/>
      <c r="P24760" s="67"/>
    </row>
    <row r="24761" spans="12:16" x14ac:dyDescent="0.25">
      <c r="L24761" s="125"/>
      <c r="M24761" s="125"/>
      <c r="N24761" s="125"/>
      <c r="P24761" s="67"/>
    </row>
    <row r="24762" spans="12:16" x14ac:dyDescent="0.25">
      <c r="L24762" s="125"/>
      <c r="M24762" s="125"/>
      <c r="N24762" s="125"/>
      <c r="P24762" s="67"/>
    </row>
    <row r="24763" spans="12:16" x14ac:dyDescent="0.25">
      <c r="L24763" s="125"/>
      <c r="M24763" s="125"/>
      <c r="N24763" s="125"/>
      <c r="P24763" s="67"/>
    </row>
    <row r="24764" spans="12:16" x14ac:dyDescent="0.25">
      <c r="L24764" s="125"/>
      <c r="M24764" s="125"/>
      <c r="N24764" s="125"/>
      <c r="P24764" s="67"/>
    </row>
    <row r="24765" spans="12:16" x14ac:dyDescent="0.25">
      <c r="L24765" s="125"/>
      <c r="M24765" s="125"/>
      <c r="N24765" s="125"/>
      <c r="P24765" s="67"/>
    </row>
    <row r="24766" spans="12:16" x14ac:dyDescent="0.25">
      <c r="L24766" s="125"/>
      <c r="M24766" s="125"/>
      <c r="N24766" s="125"/>
      <c r="P24766" s="67"/>
    </row>
    <row r="24767" spans="12:16" x14ac:dyDescent="0.25">
      <c r="L24767" s="125"/>
      <c r="M24767" s="125"/>
      <c r="N24767" s="125"/>
      <c r="P24767" s="67"/>
    </row>
    <row r="24768" spans="12:16" x14ac:dyDescent="0.25">
      <c r="L24768" s="125"/>
      <c r="M24768" s="125"/>
      <c r="N24768" s="125"/>
      <c r="P24768" s="67"/>
    </row>
    <row r="24769" spans="12:16" x14ac:dyDescent="0.25">
      <c r="L24769" s="125"/>
      <c r="M24769" s="125"/>
      <c r="N24769" s="125"/>
      <c r="P24769" s="67"/>
    </row>
    <row r="24770" spans="12:16" x14ac:dyDescent="0.25">
      <c r="L24770" s="125"/>
      <c r="M24770" s="125"/>
      <c r="N24770" s="125"/>
      <c r="P24770" s="67"/>
    </row>
    <row r="24771" spans="12:16" x14ac:dyDescent="0.25">
      <c r="L24771" s="125"/>
      <c r="M24771" s="125"/>
      <c r="N24771" s="125"/>
      <c r="P24771" s="67"/>
    </row>
    <row r="24772" spans="12:16" x14ac:dyDescent="0.25">
      <c r="L24772" s="125"/>
      <c r="M24772" s="125"/>
      <c r="N24772" s="125"/>
      <c r="P24772" s="67"/>
    </row>
    <row r="24773" spans="12:16" x14ac:dyDescent="0.25">
      <c r="L24773" s="125"/>
      <c r="M24773" s="125"/>
      <c r="N24773" s="125"/>
      <c r="P24773" s="67"/>
    </row>
    <row r="24774" spans="12:16" x14ac:dyDescent="0.25">
      <c r="L24774" s="125"/>
      <c r="M24774" s="125"/>
      <c r="N24774" s="125"/>
      <c r="P24774" s="67"/>
    </row>
    <row r="24775" spans="12:16" x14ac:dyDescent="0.25">
      <c r="L24775" s="125"/>
      <c r="M24775" s="125"/>
      <c r="N24775" s="125"/>
      <c r="P24775" s="67"/>
    </row>
    <row r="24776" spans="12:16" x14ac:dyDescent="0.25">
      <c r="L24776" s="125"/>
      <c r="M24776" s="125"/>
      <c r="N24776" s="125"/>
      <c r="P24776" s="67"/>
    </row>
    <row r="24777" spans="12:16" x14ac:dyDescent="0.25">
      <c r="L24777" s="125"/>
      <c r="M24777" s="125"/>
      <c r="N24777" s="125"/>
      <c r="P24777" s="67"/>
    </row>
    <row r="24778" spans="12:16" x14ac:dyDescent="0.25">
      <c r="L24778" s="125"/>
      <c r="M24778" s="125"/>
      <c r="N24778" s="125"/>
      <c r="P24778" s="67"/>
    </row>
    <row r="24779" spans="12:16" x14ac:dyDescent="0.25">
      <c r="L24779" s="125"/>
      <c r="M24779" s="125"/>
      <c r="N24779" s="125"/>
      <c r="P24779" s="67"/>
    </row>
    <row r="24780" spans="12:16" x14ac:dyDescent="0.25">
      <c r="L24780" s="125"/>
      <c r="M24780" s="125"/>
      <c r="N24780" s="125"/>
      <c r="P24780" s="67"/>
    </row>
    <row r="24781" spans="12:16" x14ac:dyDescent="0.25">
      <c r="L24781" s="125"/>
      <c r="M24781" s="125"/>
      <c r="N24781" s="125"/>
      <c r="P24781" s="67"/>
    </row>
    <row r="24782" spans="12:16" x14ac:dyDescent="0.25">
      <c r="L24782" s="125"/>
      <c r="M24782" s="125"/>
      <c r="N24782" s="125"/>
      <c r="P24782" s="67"/>
    </row>
    <row r="24783" spans="12:16" x14ac:dyDescent="0.25">
      <c r="L24783" s="125"/>
      <c r="M24783" s="125"/>
      <c r="N24783" s="125"/>
      <c r="P24783" s="67"/>
    </row>
    <row r="24784" spans="12:16" x14ac:dyDescent="0.25">
      <c r="L24784" s="125"/>
      <c r="M24784" s="125"/>
      <c r="N24784" s="125"/>
      <c r="P24784" s="67"/>
    </row>
    <row r="24785" spans="12:16" x14ac:dyDescent="0.25">
      <c r="L24785" s="125"/>
      <c r="M24785" s="125"/>
      <c r="N24785" s="125"/>
      <c r="P24785" s="67"/>
    </row>
    <row r="24786" spans="12:16" x14ac:dyDescent="0.25">
      <c r="L24786" s="125"/>
      <c r="M24786" s="125"/>
      <c r="N24786" s="125"/>
      <c r="P24786" s="67"/>
    </row>
    <row r="24787" spans="12:16" x14ac:dyDescent="0.25">
      <c r="L24787" s="125"/>
      <c r="M24787" s="125"/>
      <c r="N24787" s="125"/>
      <c r="P24787" s="67"/>
    </row>
    <row r="24788" spans="12:16" x14ac:dyDescent="0.25">
      <c r="L24788" s="125"/>
      <c r="M24788" s="125"/>
      <c r="N24788" s="125"/>
      <c r="P24788" s="67"/>
    </row>
    <row r="24789" spans="12:16" x14ac:dyDescent="0.25">
      <c r="L24789" s="125"/>
      <c r="M24789" s="125"/>
      <c r="N24789" s="125"/>
      <c r="P24789" s="67"/>
    </row>
    <row r="24790" spans="12:16" x14ac:dyDescent="0.25">
      <c r="L24790" s="125"/>
      <c r="M24790" s="125"/>
      <c r="N24790" s="125"/>
      <c r="P24790" s="67"/>
    </row>
    <row r="24791" spans="12:16" x14ac:dyDescent="0.25">
      <c r="L24791" s="125"/>
      <c r="M24791" s="125"/>
      <c r="N24791" s="125"/>
      <c r="P24791" s="67"/>
    </row>
    <row r="24792" spans="12:16" x14ac:dyDescent="0.25">
      <c r="L24792" s="125"/>
      <c r="M24792" s="125"/>
      <c r="N24792" s="125"/>
      <c r="P24792" s="67"/>
    </row>
    <row r="24793" spans="12:16" x14ac:dyDescent="0.25">
      <c r="L24793" s="125"/>
      <c r="M24793" s="125"/>
      <c r="N24793" s="125"/>
      <c r="P24793" s="67"/>
    </row>
    <row r="24794" spans="12:16" x14ac:dyDescent="0.25">
      <c r="L24794" s="125"/>
      <c r="M24794" s="125"/>
      <c r="N24794" s="125"/>
      <c r="P24794" s="67"/>
    </row>
    <row r="24795" spans="12:16" x14ac:dyDescent="0.25">
      <c r="L24795" s="125"/>
      <c r="M24795" s="125"/>
      <c r="N24795" s="125"/>
      <c r="P24795" s="67"/>
    </row>
    <row r="24796" spans="12:16" x14ac:dyDescent="0.25">
      <c r="L24796" s="125"/>
      <c r="M24796" s="125"/>
      <c r="N24796" s="125"/>
      <c r="P24796" s="67"/>
    </row>
    <row r="24797" spans="12:16" x14ac:dyDescent="0.25">
      <c r="L24797" s="125"/>
      <c r="M24797" s="125"/>
      <c r="N24797" s="125"/>
      <c r="P24797" s="67"/>
    </row>
    <row r="24798" spans="12:16" x14ac:dyDescent="0.25">
      <c r="L24798" s="125"/>
      <c r="M24798" s="125"/>
      <c r="N24798" s="125"/>
      <c r="P24798" s="67"/>
    </row>
    <row r="24799" spans="12:16" x14ac:dyDescent="0.25">
      <c r="L24799" s="125"/>
      <c r="M24799" s="125"/>
      <c r="N24799" s="125"/>
      <c r="P24799" s="67"/>
    </row>
    <row r="24800" spans="12:16" x14ac:dyDescent="0.25">
      <c r="L24800" s="125"/>
      <c r="M24800" s="125"/>
      <c r="N24800" s="125"/>
      <c r="P24800" s="67"/>
    </row>
    <row r="24801" spans="12:16" x14ac:dyDescent="0.25">
      <c r="L24801" s="125"/>
      <c r="M24801" s="125"/>
      <c r="N24801" s="125"/>
      <c r="P24801" s="67"/>
    </row>
    <row r="24802" spans="12:16" x14ac:dyDescent="0.25">
      <c r="L24802" s="125"/>
      <c r="M24802" s="125"/>
      <c r="N24802" s="125"/>
      <c r="P24802" s="67"/>
    </row>
    <row r="24803" spans="12:16" x14ac:dyDescent="0.25">
      <c r="L24803" s="125"/>
      <c r="M24803" s="125"/>
      <c r="N24803" s="125"/>
      <c r="P24803" s="67"/>
    </row>
    <row r="24804" spans="12:16" x14ac:dyDescent="0.25">
      <c r="L24804" s="125"/>
      <c r="M24804" s="125"/>
      <c r="N24804" s="125"/>
      <c r="P24804" s="67"/>
    </row>
    <row r="24805" spans="12:16" x14ac:dyDescent="0.25">
      <c r="L24805" s="125"/>
      <c r="M24805" s="125"/>
      <c r="N24805" s="125"/>
      <c r="P24805" s="67"/>
    </row>
    <row r="24806" spans="12:16" x14ac:dyDescent="0.25">
      <c r="L24806" s="125"/>
      <c r="M24806" s="125"/>
      <c r="N24806" s="125"/>
      <c r="P24806" s="67"/>
    </row>
    <row r="24807" spans="12:16" x14ac:dyDescent="0.25">
      <c r="L24807" s="125"/>
      <c r="M24807" s="125"/>
      <c r="N24807" s="125"/>
      <c r="P24807" s="67"/>
    </row>
    <row r="24808" spans="12:16" x14ac:dyDescent="0.25">
      <c r="L24808" s="125"/>
      <c r="M24808" s="125"/>
      <c r="N24808" s="125"/>
      <c r="P24808" s="67"/>
    </row>
    <row r="24809" spans="12:16" x14ac:dyDescent="0.25">
      <c r="L24809" s="125"/>
      <c r="M24809" s="125"/>
      <c r="N24809" s="125"/>
      <c r="P24809" s="67"/>
    </row>
    <row r="24810" spans="12:16" x14ac:dyDescent="0.25">
      <c r="L24810" s="125"/>
      <c r="M24810" s="125"/>
      <c r="N24810" s="125"/>
      <c r="P24810" s="67"/>
    </row>
    <row r="24811" spans="12:16" x14ac:dyDescent="0.25">
      <c r="L24811" s="125"/>
      <c r="M24811" s="125"/>
      <c r="N24811" s="125"/>
      <c r="P24811" s="67"/>
    </row>
    <row r="24812" spans="12:16" x14ac:dyDescent="0.25">
      <c r="L24812" s="125"/>
      <c r="M24812" s="125"/>
      <c r="N24812" s="125"/>
      <c r="P24812" s="67"/>
    </row>
    <row r="24813" spans="12:16" x14ac:dyDescent="0.25">
      <c r="L24813" s="125"/>
      <c r="M24813" s="125"/>
      <c r="N24813" s="125"/>
      <c r="P24813" s="67"/>
    </row>
    <row r="24814" spans="12:16" x14ac:dyDescent="0.25">
      <c r="L24814" s="125"/>
      <c r="M24814" s="125"/>
      <c r="N24814" s="125"/>
      <c r="P24814" s="67"/>
    </row>
    <row r="24815" spans="12:16" x14ac:dyDescent="0.25">
      <c r="L24815" s="125"/>
      <c r="M24815" s="125"/>
      <c r="N24815" s="125"/>
      <c r="P24815" s="67"/>
    </row>
    <row r="24816" spans="12:16" x14ac:dyDescent="0.25">
      <c r="L24816" s="125"/>
      <c r="M24816" s="125"/>
      <c r="N24816" s="125"/>
      <c r="P24816" s="67"/>
    </row>
    <row r="24817" spans="12:16" x14ac:dyDescent="0.25">
      <c r="L24817" s="125"/>
      <c r="M24817" s="125"/>
      <c r="N24817" s="125"/>
      <c r="P24817" s="67"/>
    </row>
    <row r="24818" spans="12:16" x14ac:dyDescent="0.25">
      <c r="L24818" s="125"/>
      <c r="M24818" s="125"/>
      <c r="N24818" s="125"/>
      <c r="P24818" s="67"/>
    </row>
    <row r="24819" spans="12:16" x14ac:dyDescent="0.25">
      <c r="L24819" s="125"/>
      <c r="M24819" s="125"/>
      <c r="N24819" s="125"/>
      <c r="P24819" s="67"/>
    </row>
    <row r="24820" spans="12:16" x14ac:dyDescent="0.25">
      <c r="L24820" s="125"/>
      <c r="M24820" s="125"/>
      <c r="N24820" s="125"/>
      <c r="P24820" s="67"/>
    </row>
    <row r="24821" spans="12:16" x14ac:dyDescent="0.25">
      <c r="L24821" s="125"/>
      <c r="M24821" s="125"/>
      <c r="N24821" s="125"/>
      <c r="P24821" s="67"/>
    </row>
    <row r="24822" spans="12:16" x14ac:dyDescent="0.25">
      <c r="L24822" s="125"/>
      <c r="M24822" s="125"/>
      <c r="N24822" s="125"/>
      <c r="P24822" s="67"/>
    </row>
    <row r="24823" spans="12:16" x14ac:dyDescent="0.25">
      <c r="L24823" s="125"/>
      <c r="M24823" s="125"/>
      <c r="N24823" s="125"/>
      <c r="P24823" s="67"/>
    </row>
    <row r="24824" spans="12:16" x14ac:dyDescent="0.25">
      <c r="L24824" s="125"/>
      <c r="M24824" s="125"/>
      <c r="N24824" s="125"/>
      <c r="P24824" s="67"/>
    </row>
    <row r="24825" spans="12:16" x14ac:dyDescent="0.25">
      <c r="L24825" s="125"/>
      <c r="M24825" s="125"/>
      <c r="N24825" s="125"/>
      <c r="P24825" s="67"/>
    </row>
    <row r="24826" spans="12:16" x14ac:dyDescent="0.25">
      <c r="L24826" s="125"/>
      <c r="M24826" s="125"/>
      <c r="N24826" s="125"/>
      <c r="P24826" s="67"/>
    </row>
    <row r="24827" spans="12:16" x14ac:dyDescent="0.25">
      <c r="L24827" s="125"/>
      <c r="M24827" s="125"/>
      <c r="N24827" s="125"/>
      <c r="P24827" s="67"/>
    </row>
    <row r="24828" spans="12:16" x14ac:dyDescent="0.25">
      <c r="L24828" s="125"/>
      <c r="M24828" s="125"/>
      <c r="N24828" s="125"/>
      <c r="P24828" s="67"/>
    </row>
    <row r="24829" spans="12:16" x14ac:dyDescent="0.25">
      <c r="L24829" s="125"/>
      <c r="M24829" s="125"/>
      <c r="N24829" s="125"/>
      <c r="P24829" s="67"/>
    </row>
    <row r="24830" spans="12:16" x14ac:dyDescent="0.25">
      <c r="L24830" s="125"/>
      <c r="M24830" s="125"/>
      <c r="N24830" s="125"/>
      <c r="P24830" s="67"/>
    </row>
    <row r="24831" spans="12:16" x14ac:dyDescent="0.25">
      <c r="L24831" s="125"/>
      <c r="M24831" s="125"/>
      <c r="N24831" s="125"/>
      <c r="P24831" s="67"/>
    </row>
    <row r="24832" spans="12:16" x14ac:dyDescent="0.25">
      <c r="L24832" s="125"/>
      <c r="M24832" s="125"/>
      <c r="N24832" s="125"/>
      <c r="P24832" s="67"/>
    </row>
    <row r="24833" spans="12:16" x14ac:dyDescent="0.25">
      <c r="L24833" s="125"/>
      <c r="M24833" s="125"/>
      <c r="N24833" s="125"/>
      <c r="P24833" s="67"/>
    </row>
    <row r="24834" spans="12:16" x14ac:dyDescent="0.25">
      <c r="L24834" s="125"/>
      <c r="M24834" s="125"/>
      <c r="N24834" s="125"/>
      <c r="P24834" s="67"/>
    </row>
    <row r="24835" spans="12:16" x14ac:dyDescent="0.25">
      <c r="L24835" s="125"/>
      <c r="M24835" s="125"/>
      <c r="N24835" s="125"/>
      <c r="P24835" s="67"/>
    </row>
    <row r="24836" spans="12:16" x14ac:dyDescent="0.25">
      <c r="L24836" s="125"/>
      <c r="M24836" s="125"/>
      <c r="N24836" s="125"/>
      <c r="P24836" s="67"/>
    </row>
    <row r="24837" spans="12:16" x14ac:dyDescent="0.25">
      <c r="L24837" s="125"/>
      <c r="M24837" s="125"/>
      <c r="N24837" s="125"/>
      <c r="P24837" s="67"/>
    </row>
    <row r="24838" spans="12:16" x14ac:dyDescent="0.25">
      <c r="L24838" s="125"/>
      <c r="M24838" s="125"/>
      <c r="N24838" s="125"/>
      <c r="P24838" s="67"/>
    </row>
    <row r="24839" spans="12:16" x14ac:dyDescent="0.25">
      <c r="L24839" s="125"/>
      <c r="M24839" s="125"/>
      <c r="N24839" s="125"/>
      <c r="P24839" s="67"/>
    </row>
    <row r="24840" spans="12:16" x14ac:dyDescent="0.25">
      <c r="L24840" s="125"/>
      <c r="M24840" s="125"/>
      <c r="N24840" s="125"/>
      <c r="P24840" s="67"/>
    </row>
    <row r="24841" spans="12:16" x14ac:dyDescent="0.25">
      <c r="L24841" s="125"/>
      <c r="M24841" s="125"/>
      <c r="N24841" s="125"/>
      <c r="P24841" s="67"/>
    </row>
    <row r="24842" spans="12:16" x14ac:dyDescent="0.25">
      <c r="L24842" s="125"/>
      <c r="M24842" s="125"/>
      <c r="N24842" s="125"/>
      <c r="P24842" s="67"/>
    </row>
    <row r="24843" spans="12:16" x14ac:dyDescent="0.25">
      <c r="L24843" s="125"/>
      <c r="M24843" s="125"/>
      <c r="N24843" s="125"/>
      <c r="P24843" s="67"/>
    </row>
    <row r="24844" spans="12:16" x14ac:dyDescent="0.25">
      <c r="L24844" s="125"/>
      <c r="M24844" s="125"/>
      <c r="N24844" s="125"/>
      <c r="P24844" s="67"/>
    </row>
    <row r="24845" spans="12:16" x14ac:dyDescent="0.25">
      <c r="L24845" s="125"/>
      <c r="M24845" s="125"/>
      <c r="N24845" s="125"/>
      <c r="P24845" s="67"/>
    </row>
    <row r="24846" spans="12:16" x14ac:dyDescent="0.25">
      <c r="L24846" s="125"/>
      <c r="M24846" s="125"/>
      <c r="N24846" s="125"/>
      <c r="P24846" s="67"/>
    </row>
    <row r="24847" spans="12:16" x14ac:dyDescent="0.25">
      <c r="L24847" s="125"/>
      <c r="M24847" s="125"/>
      <c r="N24847" s="125"/>
      <c r="P24847" s="67"/>
    </row>
    <row r="24848" spans="12:16" x14ac:dyDescent="0.25">
      <c r="L24848" s="125"/>
      <c r="M24848" s="125"/>
      <c r="N24848" s="125"/>
      <c r="P24848" s="67"/>
    </row>
    <row r="24849" spans="12:16" x14ac:dyDescent="0.25">
      <c r="L24849" s="125"/>
      <c r="M24849" s="125"/>
      <c r="N24849" s="125"/>
      <c r="P24849" s="67"/>
    </row>
    <row r="24850" spans="12:16" x14ac:dyDescent="0.25">
      <c r="L24850" s="125"/>
      <c r="M24850" s="125"/>
      <c r="N24850" s="125"/>
      <c r="P24850" s="67"/>
    </row>
    <row r="24851" spans="12:16" x14ac:dyDescent="0.25">
      <c r="L24851" s="125"/>
      <c r="M24851" s="125"/>
      <c r="N24851" s="125"/>
      <c r="P24851" s="67"/>
    </row>
    <row r="24852" spans="12:16" x14ac:dyDescent="0.25">
      <c r="L24852" s="125"/>
      <c r="M24852" s="125"/>
      <c r="N24852" s="125"/>
      <c r="P24852" s="67"/>
    </row>
    <row r="24853" spans="12:16" x14ac:dyDescent="0.25">
      <c r="L24853" s="125"/>
      <c r="M24853" s="125"/>
      <c r="N24853" s="125"/>
      <c r="P24853" s="67"/>
    </row>
    <row r="24854" spans="12:16" x14ac:dyDescent="0.25">
      <c r="L24854" s="125"/>
      <c r="M24854" s="125"/>
      <c r="N24854" s="125"/>
      <c r="P24854" s="67"/>
    </row>
    <row r="24855" spans="12:16" x14ac:dyDescent="0.25">
      <c r="L24855" s="125"/>
      <c r="M24855" s="125"/>
      <c r="N24855" s="125"/>
      <c r="P24855" s="67"/>
    </row>
    <row r="24856" spans="12:16" x14ac:dyDescent="0.25">
      <c r="L24856" s="125"/>
      <c r="M24856" s="125"/>
      <c r="N24856" s="125"/>
      <c r="P24856" s="67"/>
    </row>
    <row r="24857" spans="12:16" x14ac:dyDescent="0.25">
      <c r="L24857" s="125"/>
      <c r="M24857" s="125"/>
      <c r="N24857" s="125"/>
      <c r="P24857" s="67"/>
    </row>
    <row r="24858" spans="12:16" x14ac:dyDescent="0.25">
      <c r="L24858" s="125"/>
      <c r="M24858" s="125"/>
      <c r="N24858" s="125"/>
      <c r="P24858" s="67"/>
    </row>
    <row r="24859" spans="12:16" x14ac:dyDescent="0.25">
      <c r="L24859" s="125"/>
      <c r="M24859" s="125"/>
      <c r="N24859" s="125"/>
      <c r="P24859" s="67"/>
    </row>
    <row r="24860" spans="12:16" x14ac:dyDescent="0.25">
      <c r="L24860" s="125"/>
      <c r="M24860" s="125"/>
      <c r="N24860" s="125"/>
      <c r="P24860" s="67"/>
    </row>
    <row r="24861" spans="12:16" x14ac:dyDescent="0.25">
      <c r="L24861" s="125"/>
      <c r="M24861" s="125"/>
      <c r="N24861" s="125"/>
      <c r="P24861" s="67"/>
    </row>
    <row r="24862" spans="12:16" x14ac:dyDescent="0.25">
      <c r="L24862" s="125"/>
      <c r="M24862" s="125"/>
      <c r="N24862" s="125"/>
      <c r="P24862" s="67"/>
    </row>
    <row r="24863" spans="12:16" x14ac:dyDescent="0.25">
      <c r="L24863" s="125"/>
      <c r="M24863" s="125"/>
      <c r="N24863" s="125"/>
      <c r="P24863" s="67"/>
    </row>
    <row r="24864" spans="12:16" x14ac:dyDescent="0.25">
      <c r="L24864" s="125"/>
      <c r="M24864" s="125"/>
      <c r="N24864" s="125"/>
      <c r="P24864" s="67"/>
    </row>
    <row r="24865" spans="12:16" x14ac:dyDescent="0.25">
      <c r="L24865" s="125"/>
      <c r="M24865" s="125"/>
      <c r="N24865" s="125"/>
      <c r="P24865" s="67"/>
    </row>
    <row r="24866" spans="12:16" x14ac:dyDescent="0.25">
      <c r="L24866" s="125"/>
      <c r="M24866" s="125"/>
      <c r="N24866" s="125"/>
      <c r="P24866" s="67"/>
    </row>
    <row r="24867" spans="12:16" x14ac:dyDescent="0.25">
      <c r="L24867" s="125"/>
      <c r="M24867" s="125"/>
      <c r="N24867" s="125"/>
      <c r="P24867" s="67"/>
    </row>
    <row r="24868" spans="12:16" x14ac:dyDescent="0.25">
      <c r="L24868" s="125"/>
      <c r="M24868" s="125"/>
      <c r="N24868" s="125"/>
      <c r="P24868" s="67"/>
    </row>
    <row r="24869" spans="12:16" x14ac:dyDescent="0.25">
      <c r="L24869" s="125"/>
      <c r="M24869" s="125"/>
      <c r="N24869" s="125"/>
      <c r="P24869" s="67"/>
    </row>
    <row r="24870" spans="12:16" x14ac:dyDescent="0.25">
      <c r="L24870" s="125"/>
      <c r="M24870" s="125"/>
      <c r="N24870" s="125"/>
      <c r="P24870" s="67"/>
    </row>
    <row r="24871" spans="12:16" x14ac:dyDescent="0.25">
      <c r="L24871" s="125"/>
      <c r="M24871" s="125"/>
      <c r="N24871" s="125"/>
      <c r="P24871" s="67"/>
    </row>
    <row r="24872" spans="12:16" x14ac:dyDescent="0.25">
      <c r="L24872" s="125"/>
      <c r="M24872" s="125"/>
      <c r="N24872" s="125"/>
      <c r="P24872" s="67"/>
    </row>
    <row r="24873" spans="12:16" x14ac:dyDescent="0.25">
      <c r="L24873" s="125"/>
      <c r="M24873" s="125"/>
      <c r="N24873" s="125"/>
      <c r="P24873" s="67"/>
    </row>
    <row r="24874" spans="12:16" x14ac:dyDescent="0.25">
      <c r="L24874" s="125"/>
      <c r="M24874" s="125"/>
      <c r="N24874" s="125"/>
      <c r="P24874" s="67"/>
    </row>
    <row r="24875" spans="12:16" x14ac:dyDescent="0.25">
      <c r="L24875" s="125"/>
      <c r="M24875" s="125"/>
      <c r="N24875" s="125"/>
      <c r="P24875" s="67"/>
    </row>
    <row r="24876" spans="12:16" x14ac:dyDescent="0.25">
      <c r="L24876" s="125"/>
      <c r="M24876" s="125"/>
      <c r="N24876" s="125"/>
      <c r="P24876" s="67"/>
    </row>
    <row r="24877" spans="12:16" x14ac:dyDescent="0.25">
      <c r="L24877" s="125"/>
      <c r="M24877" s="125"/>
      <c r="N24877" s="125"/>
      <c r="P24877" s="67"/>
    </row>
    <row r="24878" spans="12:16" x14ac:dyDescent="0.25">
      <c r="L24878" s="125"/>
      <c r="M24878" s="125"/>
      <c r="N24878" s="125"/>
      <c r="P24878" s="67"/>
    </row>
    <row r="24879" spans="12:16" x14ac:dyDescent="0.25">
      <c r="L24879" s="125"/>
      <c r="M24879" s="125"/>
      <c r="N24879" s="125"/>
      <c r="P24879" s="67"/>
    </row>
    <row r="24880" spans="12:16" x14ac:dyDescent="0.25">
      <c r="L24880" s="125"/>
      <c r="M24880" s="125"/>
      <c r="N24880" s="125"/>
      <c r="P24880" s="67"/>
    </row>
    <row r="24881" spans="12:16" x14ac:dyDescent="0.25">
      <c r="L24881" s="125"/>
      <c r="M24881" s="125"/>
      <c r="N24881" s="125"/>
      <c r="P24881" s="67"/>
    </row>
    <row r="24882" spans="12:16" x14ac:dyDescent="0.25">
      <c r="L24882" s="125"/>
      <c r="M24882" s="125"/>
      <c r="N24882" s="125"/>
      <c r="P24882" s="67"/>
    </row>
    <row r="24883" spans="12:16" x14ac:dyDescent="0.25">
      <c r="L24883" s="125"/>
      <c r="M24883" s="125"/>
      <c r="N24883" s="125"/>
      <c r="P24883" s="67"/>
    </row>
    <row r="24884" spans="12:16" x14ac:dyDescent="0.25">
      <c r="L24884" s="125"/>
      <c r="M24884" s="125"/>
      <c r="N24884" s="125"/>
      <c r="P24884" s="67"/>
    </row>
    <row r="24885" spans="12:16" x14ac:dyDescent="0.25">
      <c r="L24885" s="125"/>
      <c r="M24885" s="125"/>
      <c r="N24885" s="125"/>
      <c r="P24885" s="67"/>
    </row>
    <row r="24886" spans="12:16" x14ac:dyDescent="0.25">
      <c r="L24886" s="125"/>
      <c r="M24886" s="125"/>
      <c r="N24886" s="125"/>
      <c r="P24886" s="67"/>
    </row>
    <row r="24887" spans="12:16" x14ac:dyDescent="0.25">
      <c r="L24887" s="125"/>
      <c r="M24887" s="125"/>
      <c r="N24887" s="125"/>
      <c r="P24887" s="67"/>
    </row>
    <row r="24888" spans="12:16" x14ac:dyDescent="0.25">
      <c r="L24888" s="125"/>
      <c r="M24888" s="125"/>
      <c r="N24888" s="125"/>
      <c r="P24888" s="67"/>
    </row>
    <row r="24889" spans="12:16" x14ac:dyDescent="0.25">
      <c r="L24889" s="125"/>
      <c r="M24889" s="125"/>
      <c r="N24889" s="125"/>
      <c r="P24889" s="67"/>
    </row>
    <row r="24890" spans="12:16" x14ac:dyDescent="0.25">
      <c r="L24890" s="125"/>
      <c r="M24890" s="125"/>
      <c r="N24890" s="125"/>
      <c r="P24890" s="67"/>
    </row>
    <row r="24891" spans="12:16" x14ac:dyDescent="0.25">
      <c r="L24891" s="125"/>
      <c r="M24891" s="125"/>
      <c r="N24891" s="125"/>
      <c r="P24891" s="67"/>
    </row>
    <row r="24892" spans="12:16" x14ac:dyDescent="0.25">
      <c r="L24892" s="125"/>
      <c r="M24892" s="125"/>
      <c r="N24892" s="125"/>
      <c r="P24892" s="67"/>
    </row>
    <row r="24893" spans="12:16" x14ac:dyDescent="0.25">
      <c r="L24893" s="125"/>
      <c r="M24893" s="125"/>
      <c r="N24893" s="125"/>
      <c r="P24893" s="67"/>
    </row>
    <row r="24894" spans="12:16" x14ac:dyDescent="0.25">
      <c r="L24894" s="125"/>
      <c r="M24894" s="125"/>
      <c r="N24894" s="125"/>
      <c r="P24894" s="67"/>
    </row>
    <row r="24895" spans="12:16" x14ac:dyDescent="0.25">
      <c r="L24895" s="125"/>
      <c r="M24895" s="125"/>
      <c r="N24895" s="125"/>
      <c r="P24895" s="67"/>
    </row>
    <row r="24896" spans="12:16" x14ac:dyDescent="0.25">
      <c r="L24896" s="125"/>
      <c r="M24896" s="125"/>
      <c r="N24896" s="125"/>
      <c r="P24896" s="67"/>
    </row>
    <row r="24897" spans="12:16" x14ac:dyDescent="0.25">
      <c r="L24897" s="125"/>
      <c r="M24897" s="125"/>
      <c r="N24897" s="125"/>
      <c r="P24897" s="67"/>
    </row>
    <row r="24898" spans="12:16" x14ac:dyDescent="0.25">
      <c r="L24898" s="125"/>
      <c r="M24898" s="125"/>
      <c r="N24898" s="125"/>
      <c r="P24898" s="67"/>
    </row>
    <row r="24899" spans="12:16" x14ac:dyDescent="0.25">
      <c r="L24899" s="125"/>
      <c r="M24899" s="125"/>
      <c r="N24899" s="125"/>
      <c r="P24899" s="67"/>
    </row>
    <row r="24900" spans="12:16" x14ac:dyDescent="0.25">
      <c r="L24900" s="125"/>
      <c r="M24900" s="125"/>
      <c r="N24900" s="125"/>
      <c r="P24900" s="67"/>
    </row>
    <row r="24901" spans="12:16" x14ac:dyDescent="0.25">
      <c r="L24901" s="125"/>
      <c r="M24901" s="125"/>
      <c r="N24901" s="125"/>
      <c r="P24901" s="67"/>
    </row>
    <row r="24902" spans="12:16" x14ac:dyDescent="0.25">
      <c r="L24902" s="125"/>
      <c r="M24902" s="125"/>
      <c r="N24902" s="125"/>
      <c r="P24902" s="67"/>
    </row>
    <row r="24903" spans="12:16" x14ac:dyDescent="0.25">
      <c r="L24903" s="125"/>
      <c r="M24903" s="125"/>
      <c r="N24903" s="125"/>
      <c r="P24903" s="67"/>
    </row>
    <row r="24904" spans="12:16" x14ac:dyDescent="0.25">
      <c r="L24904" s="125"/>
      <c r="M24904" s="125"/>
      <c r="N24904" s="125"/>
      <c r="P24904" s="67"/>
    </row>
    <row r="24905" spans="12:16" x14ac:dyDescent="0.25">
      <c r="L24905" s="125"/>
      <c r="M24905" s="125"/>
      <c r="N24905" s="125"/>
      <c r="P24905" s="67"/>
    </row>
    <row r="24906" spans="12:16" x14ac:dyDescent="0.25">
      <c r="L24906" s="125"/>
      <c r="M24906" s="125"/>
      <c r="N24906" s="125"/>
      <c r="P24906" s="67"/>
    </row>
    <row r="24907" spans="12:16" x14ac:dyDescent="0.25">
      <c r="L24907" s="125"/>
      <c r="M24907" s="125"/>
      <c r="N24907" s="125"/>
      <c r="P24907" s="67"/>
    </row>
    <row r="24908" spans="12:16" x14ac:dyDescent="0.25">
      <c r="L24908" s="125"/>
      <c r="M24908" s="125"/>
      <c r="N24908" s="125"/>
      <c r="P24908" s="67"/>
    </row>
    <row r="24909" spans="12:16" x14ac:dyDescent="0.25">
      <c r="L24909" s="125"/>
      <c r="M24909" s="125"/>
      <c r="N24909" s="125"/>
      <c r="P24909" s="67"/>
    </row>
    <row r="24910" spans="12:16" x14ac:dyDescent="0.25">
      <c r="L24910" s="125"/>
      <c r="M24910" s="125"/>
      <c r="N24910" s="125"/>
      <c r="P24910" s="67"/>
    </row>
    <row r="24911" spans="12:16" x14ac:dyDescent="0.25">
      <c r="L24911" s="125"/>
      <c r="M24911" s="125"/>
      <c r="N24911" s="125"/>
      <c r="P24911" s="67"/>
    </row>
    <row r="24912" spans="12:16" x14ac:dyDescent="0.25">
      <c r="L24912" s="125"/>
      <c r="M24912" s="125"/>
      <c r="N24912" s="125"/>
      <c r="P24912" s="67"/>
    </row>
    <row r="24913" spans="12:16" x14ac:dyDescent="0.25">
      <c r="L24913" s="125"/>
      <c r="M24913" s="125"/>
      <c r="N24913" s="125"/>
      <c r="P24913" s="67"/>
    </row>
    <row r="24914" spans="12:16" x14ac:dyDescent="0.25">
      <c r="L24914" s="125"/>
      <c r="M24914" s="125"/>
      <c r="N24914" s="125"/>
      <c r="P24914" s="67"/>
    </row>
    <row r="24915" spans="12:16" x14ac:dyDescent="0.25">
      <c r="L24915" s="125"/>
      <c r="M24915" s="125"/>
      <c r="N24915" s="125"/>
      <c r="P24915" s="67"/>
    </row>
    <row r="24916" spans="12:16" x14ac:dyDescent="0.25">
      <c r="L24916" s="125"/>
      <c r="M24916" s="125"/>
      <c r="N24916" s="125"/>
      <c r="P24916" s="67"/>
    </row>
    <row r="24917" spans="12:16" x14ac:dyDescent="0.25">
      <c r="L24917" s="125"/>
      <c r="M24917" s="125"/>
      <c r="N24917" s="125"/>
      <c r="P24917" s="67"/>
    </row>
    <row r="24918" spans="12:16" x14ac:dyDescent="0.25">
      <c r="L24918" s="125"/>
      <c r="M24918" s="125"/>
      <c r="N24918" s="125"/>
      <c r="P24918" s="67"/>
    </row>
    <row r="24919" spans="12:16" x14ac:dyDescent="0.25">
      <c r="L24919" s="125"/>
      <c r="M24919" s="125"/>
      <c r="N24919" s="125"/>
      <c r="P24919" s="67"/>
    </row>
    <row r="24920" spans="12:16" x14ac:dyDescent="0.25">
      <c r="L24920" s="125"/>
      <c r="M24920" s="125"/>
      <c r="N24920" s="125"/>
      <c r="P24920" s="67"/>
    </row>
    <row r="24921" spans="12:16" x14ac:dyDescent="0.25">
      <c r="L24921" s="125"/>
      <c r="M24921" s="125"/>
      <c r="N24921" s="125"/>
      <c r="P24921" s="67"/>
    </row>
    <row r="24922" spans="12:16" x14ac:dyDescent="0.25">
      <c r="L24922" s="125"/>
      <c r="M24922" s="125"/>
      <c r="N24922" s="125"/>
      <c r="P24922" s="67"/>
    </row>
    <row r="24923" spans="12:16" x14ac:dyDescent="0.25">
      <c r="L24923" s="125"/>
      <c r="M24923" s="125"/>
      <c r="N24923" s="125"/>
      <c r="P24923" s="67"/>
    </row>
    <row r="24924" spans="12:16" x14ac:dyDescent="0.25">
      <c r="L24924" s="125"/>
      <c r="M24924" s="125"/>
      <c r="N24924" s="125"/>
      <c r="P24924" s="67"/>
    </row>
    <row r="24925" spans="12:16" x14ac:dyDescent="0.25">
      <c r="L24925" s="125"/>
      <c r="M24925" s="125"/>
      <c r="N24925" s="125"/>
      <c r="P24925" s="67"/>
    </row>
    <row r="24926" spans="12:16" x14ac:dyDescent="0.25">
      <c r="L24926" s="125"/>
      <c r="M24926" s="125"/>
      <c r="N24926" s="125"/>
      <c r="P24926" s="67"/>
    </row>
    <row r="24927" spans="12:16" x14ac:dyDescent="0.25">
      <c r="L24927" s="125"/>
      <c r="M24927" s="125"/>
      <c r="N24927" s="125"/>
      <c r="P24927" s="67"/>
    </row>
    <row r="24928" spans="12:16" x14ac:dyDescent="0.25">
      <c r="L24928" s="125"/>
      <c r="M24928" s="125"/>
      <c r="N24928" s="125"/>
      <c r="P24928" s="67"/>
    </row>
    <row r="24929" spans="12:16" x14ac:dyDescent="0.25">
      <c r="L24929" s="125"/>
      <c r="M24929" s="125"/>
      <c r="N24929" s="125"/>
      <c r="P24929" s="67"/>
    </row>
    <row r="24930" spans="12:16" x14ac:dyDescent="0.25">
      <c r="L24930" s="125"/>
      <c r="M24930" s="125"/>
      <c r="N24930" s="125"/>
      <c r="P24930" s="67"/>
    </row>
    <row r="24931" spans="12:16" x14ac:dyDescent="0.25">
      <c r="L24931" s="125"/>
      <c r="M24931" s="125"/>
      <c r="N24931" s="125"/>
      <c r="P24931" s="67"/>
    </row>
    <row r="24932" spans="12:16" x14ac:dyDescent="0.25">
      <c r="L24932" s="125"/>
      <c r="M24932" s="125"/>
      <c r="N24932" s="125"/>
      <c r="P24932" s="67"/>
    </row>
    <row r="24933" spans="12:16" x14ac:dyDescent="0.25">
      <c r="L24933" s="125"/>
      <c r="M24933" s="125"/>
      <c r="N24933" s="125"/>
      <c r="P24933" s="67"/>
    </row>
    <row r="24934" spans="12:16" x14ac:dyDescent="0.25">
      <c r="L24934" s="125"/>
      <c r="M24934" s="125"/>
      <c r="N24934" s="125"/>
      <c r="P24934" s="67"/>
    </row>
    <row r="24935" spans="12:16" x14ac:dyDescent="0.25">
      <c r="L24935" s="125"/>
      <c r="M24935" s="125"/>
      <c r="N24935" s="125"/>
      <c r="P24935" s="67"/>
    </row>
    <row r="24936" spans="12:16" x14ac:dyDescent="0.25">
      <c r="L24936" s="125"/>
      <c r="M24936" s="125"/>
      <c r="N24936" s="125"/>
      <c r="P24936" s="67"/>
    </row>
    <row r="24937" spans="12:16" x14ac:dyDescent="0.25">
      <c r="L24937" s="125"/>
      <c r="M24937" s="125"/>
      <c r="N24937" s="125"/>
      <c r="P24937" s="67"/>
    </row>
    <row r="24938" spans="12:16" x14ac:dyDescent="0.25">
      <c r="L24938" s="125"/>
      <c r="M24938" s="125"/>
      <c r="N24938" s="125"/>
      <c r="P24938" s="67"/>
    </row>
    <row r="24939" spans="12:16" x14ac:dyDescent="0.25">
      <c r="L24939" s="125"/>
      <c r="M24939" s="125"/>
      <c r="N24939" s="125"/>
      <c r="P24939" s="67"/>
    </row>
    <row r="24940" spans="12:16" x14ac:dyDescent="0.25">
      <c r="L24940" s="125"/>
      <c r="M24940" s="125"/>
      <c r="N24940" s="125"/>
      <c r="P24940" s="67"/>
    </row>
    <row r="24941" spans="12:16" x14ac:dyDescent="0.25">
      <c r="L24941" s="125"/>
      <c r="M24941" s="125"/>
      <c r="N24941" s="125"/>
      <c r="P24941" s="67"/>
    </row>
    <row r="24942" spans="12:16" x14ac:dyDescent="0.25">
      <c r="L24942" s="125"/>
      <c r="M24942" s="125"/>
      <c r="N24942" s="125"/>
      <c r="P24942" s="67"/>
    </row>
    <row r="24943" spans="12:16" x14ac:dyDescent="0.25">
      <c r="L24943" s="125"/>
      <c r="M24943" s="125"/>
      <c r="N24943" s="125"/>
      <c r="P24943" s="67"/>
    </row>
    <row r="24944" spans="12:16" x14ac:dyDescent="0.25">
      <c r="L24944" s="125"/>
      <c r="M24944" s="125"/>
      <c r="N24944" s="125"/>
      <c r="P24944" s="67"/>
    </row>
    <row r="24945" spans="12:16" x14ac:dyDescent="0.25">
      <c r="L24945" s="125"/>
      <c r="M24945" s="125"/>
      <c r="N24945" s="125"/>
      <c r="P24945" s="67"/>
    </row>
    <row r="24946" spans="12:16" x14ac:dyDescent="0.25">
      <c r="L24946" s="125"/>
      <c r="M24946" s="125"/>
      <c r="N24946" s="125"/>
      <c r="P24946" s="67"/>
    </row>
    <row r="24947" spans="12:16" x14ac:dyDescent="0.25">
      <c r="L24947" s="125"/>
      <c r="M24947" s="125"/>
      <c r="N24947" s="125"/>
      <c r="P24947" s="67"/>
    </row>
    <row r="24948" spans="12:16" x14ac:dyDescent="0.25">
      <c r="L24948" s="125"/>
      <c r="M24948" s="125"/>
      <c r="N24948" s="125"/>
      <c r="P24948" s="67"/>
    </row>
    <row r="24949" spans="12:16" x14ac:dyDescent="0.25">
      <c r="L24949" s="125"/>
      <c r="M24949" s="125"/>
      <c r="N24949" s="125"/>
      <c r="P24949" s="67"/>
    </row>
    <row r="24950" spans="12:16" x14ac:dyDescent="0.25">
      <c r="L24950" s="125"/>
      <c r="M24950" s="125"/>
      <c r="N24950" s="125"/>
      <c r="P24950" s="67"/>
    </row>
    <row r="24951" spans="12:16" x14ac:dyDescent="0.25">
      <c r="L24951" s="125"/>
      <c r="M24951" s="125"/>
      <c r="N24951" s="125"/>
      <c r="P24951" s="67"/>
    </row>
    <row r="24952" spans="12:16" x14ac:dyDescent="0.25">
      <c r="L24952" s="125"/>
      <c r="M24952" s="125"/>
      <c r="N24952" s="125"/>
      <c r="P24952" s="67"/>
    </row>
    <row r="24953" spans="12:16" x14ac:dyDescent="0.25">
      <c r="L24953" s="125"/>
      <c r="M24953" s="125"/>
      <c r="N24953" s="125"/>
      <c r="P24953" s="67"/>
    </row>
    <row r="24954" spans="12:16" x14ac:dyDescent="0.25">
      <c r="L24954" s="125"/>
      <c r="M24954" s="125"/>
      <c r="N24954" s="125"/>
      <c r="P24954" s="67"/>
    </row>
    <row r="24955" spans="12:16" x14ac:dyDescent="0.25">
      <c r="L24955" s="125"/>
      <c r="M24955" s="125"/>
      <c r="N24955" s="125"/>
      <c r="P24955" s="67"/>
    </row>
    <row r="24956" spans="12:16" x14ac:dyDescent="0.25">
      <c r="L24956" s="125"/>
      <c r="M24956" s="125"/>
      <c r="N24956" s="125"/>
      <c r="P24956" s="67"/>
    </row>
    <row r="24957" spans="12:16" x14ac:dyDescent="0.25">
      <c r="L24957" s="125"/>
      <c r="M24957" s="125"/>
      <c r="N24957" s="125"/>
      <c r="P24957" s="67"/>
    </row>
    <row r="24958" spans="12:16" x14ac:dyDescent="0.25">
      <c r="L24958" s="125"/>
      <c r="M24958" s="125"/>
      <c r="N24958" s="125"/>
      <c r="P24958" s="67"/>
    </row>
    <row r="24959" spans="12:16" x14ac:dyDescent="0.25">
      <c r="L24959" s="125"/>
      <c r="M24959" s="125"/>
      <c r="N24959" s="125"/>
      <c r="P24959" s="67"/>
    </row>
    <row r="24960" spans="12:16" x14ac:dyDescent="0.25">
      <c r="L24960" s="125"/>
      <c r="M24960" s="125"/>
      <c r="N24960" s="125"/>
      <c r="P24960" s="67"/>
    </row>
    <row r="24961" spans="12:16" x14ac:dyDescent="0.25">
      <c r="L24961" s="125"/>
      <c r="M24961" s="125"/>
      <c r="N24961" s="125"/>
      <c r="P24961" s="67"/>
    </row>
    <row r="24962" spans="12:16" x14ac:dyDescent="0.25">
      <c r="L24962" s="125"/>
      <c r="M24962" s="125"/>
      <c r="N24962" s="125"/>
      <c r="P24962" s="67"/>
    </row>
    <row r="24963" spans="12:16" x14ac:dyDescent="0.25">
      <c r="L24963" s="125"/>
      <c r="M24963" s="125"/>
      <c r="N24963" s="125"/>
      <c r="P24963" s="67"/>
    </row>
    <row r="24964" spans="12:16" x14ac:dyDescent="0.25">
      <c r="L24964" s="125"/>
      <c r="M24964" s="125"/>
      <c r="N24964" s="125"/>
      <c r="P24964" s="67"/>
    </row>
    <row r="24965" spans="12:16" x14ac:dyDescent="0.25">
      <c r="L24965" s="125"/>
      <c r="M24965" s="125"/>
      <c r="N24965" s="125"/>
      <c r="P24965" s="67"/>
    </row>
    <row r="24966" spans="12:16" x14ac:dyDescent="0.25">
      <c r="L24966" s="125"/>
      <c r="M24966" s="125"/>
      <c r="N24966" s="125"/>
      <c r="P24966" s="67"/>
    </row>
    <row r="24967" spans="12:16" x14ac:dyDescent="0.25">
      <c r="L24967" s="125"/>
      <c r="M24967" s="125"/>
      <c r="N24967" s="125"/>
      <c r="P24967" s="67"/>
    </row>
    <row r="24968" spans="12:16" x14ac:dyDescent="0.25">
      <c r="L24968" s="125"/>
      <c r="M24968" s="125"/>
      <c r="N24968" s="125"/>
      <c r="P24968" s="67"/>
    </row>
    <row r="24969" spans="12:16" x14ac:dyDescent="0.25">
      <c r="L24969" s="125"/>
      <c r="M24969" s="125"/>
      <c r="N24969" s="125"/>
      <c r="P24969" s="67"/>
    </row>
    <row r="24970" spans="12:16" x14ac:dyDescent="0.25">
      <c r="L24970" s="125"/>
      <c r="M24970" s="125"/>
      <c r="N24970" s="125"/>
      <c r="P24970" s="67"/>
    </row>
    <row r="24971" spans="12:16" x14ac:dyDescent="0.25">
      <c r="L24971" s="125"/>
      <c r="M24971" s="125"/>
      <c r="N24971" s="125"/>
      <c r="P24971" s="67"/>
    </row>
    <row r="24972" spans="12:16" x14ac:dyDescent="0.25">
      <c r="L24972" s="125"/>
      <c r="M24972" s="125"/>
      <c r="N24972" s="125"/>
      <c r="P24972" s="67"/>
    </row>
    <row r="24973" spans="12:16" x14ac:dyDescent="0.25">
      <c r="L24973" s="125"/>
      <c r="M24973" s="125"/>
      <c r="N24973" s="125"/>
      <c r="P24973" s="67"/>
    </row>
    <row r="24974" spans="12:16" x14ac:dyDescent="0.25">
      <c r="L24974" s="125"/>
      <c r="M24974" s="125"/>
      <c r="N24974" s="125"/>
      <c r="P24974" s="67"/>
    </row>
    <row r="24975" spans="12:16" x14ac:dyDescent="0.25">
      <c r="L24975" s="125"/>
      <c r="M24975" s="125"/>
      <c r="N24975" s="125"/>
      <c r="P24975" s="67"/>
    </row>
    <row r="24976" spans="12:16" x14ac:dyDescent="0.25">
      <c r="L24976" s="125"/>
      <c r="M24976" s="125"/>
      <c r="N24976" s="125"/>
      <c r="P24976" s="67"/>
    </row>
    <row r="24977" spans="12:16" x14ac:dyDescent="0.25">
      <c r="L24977" s="125"/>
      <c r="M24977" s="125"/>
      <c r="N24977" s="125"/>
      <c r="P24977" s="67"/>
    </row>
    <row r="24978" spans="12:16" x14ac:dyDescent="0.25">
      <c r="L24978" s="125"/>
      <c r="M24978" s="125"/>
      <c r="N24978" s="125"/>
      <c r="P24978" s="67"/>
    </row>
    <row r="24979" spans="12:16" x14ac:dyDescent="0.25">
      <c r="L24979" s="125"/>
      <c r="M24979" s="125"/>
      <c r="N24979" s="125"/>
      <c r="P24979" s="67"/>
    </row>
    <row r="24980" spans="12:16" x14ac:dyDescent="0.25">
      <c r="L24980" s="125"/>
      <c r="M24980" s="125"/>
      <c r="N24980" s="125"/>
      <c r="P24980" s="67"/>
    </row>
    <row r="24981" spans="12:16" x14ac:dyDescent="0.25">
      <c r="L24981" s="125"/>
      <c r="M24981" s="125"/>
      <c r="N24981" s="125"/>
      <c r="P24981" s="67"/>
    </row>
    <row r="24982" spans="12:16" x14ac:dyDescent="0.25">
      <c r="L24982" s="125"/>
      <c r="M24982" s="125"/>
      <c r="N24982" s="125"/>
      <c r="P24982" s="67"/>
    </row>
    <row r="24983" spans="12:16" x14ac:dyDescent="0.25">
      <c r="L24983" s="125"/>
      <c r="M24983" s="125"/>
      <c r="N24983" s="125"/>
      <c r="P24983" s="67"/>
    </row>
    <row r="24984" spans="12:16" x14ac:dyDescent="0.25">
      <c r="L24984" s="125"/>
      <c r="M24984" s="125"/>
      <c r="N24984" s="125"/>
      <c r="P24984" s="67"/>
    </row>
    <row r="24985" spans="12:16" x14ac:dyDescent="0.25">
      <c r="L24985" s="125"/>
      <c r="M24985" s="125"/>
      <c r="N24985" s="125"/>
      <c r="P24985" s="67"/>
    </row>
    <row r="24986" spans="12:16" x14ac:dyDescent="0.25">
      <c r="L24986" s="125"/>
      <c r="M24986" s="125"/>
      <c r="N24986" s="125"/>
      <c r="P24986" s="67"/>
    </row>
    <row r="24987" spans="12:16" x14ac:dyDescent="0.25">
      <c r="L24987" s="125"/>
      <c r="M24987" s="125"/>
      <c r="N24987" s="125"/>
      <c r="P24987" s="67"/>
    </row>
    <row r="24988" spans="12:16" x14ac:dyDescent="0.25">
      <c r="L24988" s="125"/>
      <c r="M24988" s="125"/>
      <c r="N24988" s="125"/>
      <c r="P24988" s="67"/>
    </row>
    <row r="24989" spans="12:16" x14ac:dyDescent="0.25">
      <c r="L24989" s="125"/>
      <c r="M24989" s="125"/>
      <c r="N24989" s="125"/>
      <c r="P24989" s="67"/>
    </row>
    <row r="24990" spans="12:16" x14ac:dyDescent="0.25">
      <c r="L24990" s="125"/>
      <c r="M24990" s="125"/>
      <c r="N24990" s="125"/>
      <c r="P24990" s="67"/>
    </row>
    <row r="24991" spans="12:16" x14ac:dyDescent="0.25">
      <c r="L24991" s="125"/>
      <c r="M24991" s="125"/>
      <c r="N24991" s="125"/>
      <c r="P24991" s="67"/>
    </row>
    <row r="24992" spans="12:16" x14ac:dyDescent="0.25">
      <c r="L24992" s="125"/>
      <c r="M24992" s="125"/>
      <c r="N24992" s="125"/>
      <c r="P24992" s="67"/>
    </row>
    <row r="24993" spans="12:16" x14ac:dyDescent="0.25">
      <c r="L24993" s="125"/>
      <c r="M24993" s="125"/>
      <c r="N24993" s="125"/>
      <c r="P24993" s="67"/>
    </row>
    <row r="24994" spans="12:16" x14ac:dyDescent="0.25">
      <c r="L24994" s="125"/>
      <c r="M24994" s="125"/>
      <c r="N24994" s="125"/>
      <c r="P24994" s="67"/>
    </row>
    <row r="24995" spans="12:16" x14ac:dyDescent="0.25">
      <c r="L24995" s="125"/>
      <c r="M24995" s="125"/>
      <c r="N24995" s="125"/>
      <c r="P24995" s="67"/>
    </row>
    <row r="24996" spans="12:16" x14ac:dyDescent="0.25">
      <c r="L24996" s="125"/>
      <c r="M24996" s="125"/>
      <c r="N24996" s="125"/>
      <c r="P24996" s="67"/>
    </row>
    <row r="24997" spans="12:16" x14ac:dyDescent="0.25">
      <c r="L24997" s="125"/>
      <c r="M24997" s="125"/>
      <c r="N24997" s="125"/>
      <c r="P24997" s="67"/>
    </row>
    <row r="24998" spans="12:16" x14ac:dyDescent="0.25">
      <c r="L24998" s="125"/>
      <c r="M24998" s="125"/>
      <c r="N24998" s="125"/>
      <c r="P24998" s="67"/>
    </row>
    <row r="24999" spans="12:16" x14ac:dyDescent="0.25">
      <c r="L24999" s="125"/>
      <c r="M24999" s="125"/>
      <c r="N24999" s="125"/>
      <c r="P24999" s="67"/>
    </row>
    <row r="25000" spans="12:16" x14ac:dyDescent="0.25">
      <c r="L25000" s="125"/>
      <c r="M25000" s="125"/>
      <c r="N25000" s="125"/>
      <c r="P25000" s="67"/>
    </row>
    <row r="25001" spans="12:16" x14ac:dyDescent="0.25">
      <c r="L25001" s="125"/>
      <c r="M25001" s="125"/>
      <c r="N25001" s="125"/>
      <c r="P25001" s="67"/>
    </row>
    <row r="25002" spans="12:16" x14ac:dyDescent="0.25">
      <c r="L25002" s="125"/>
      <c r="M25002" s="125"/>
      <c r="N25002" s="125"/>
      <c r="P25002" s="67"/>
    </row>
    <row r="25003" spans="12:16" x14ac:dyDescent="0.25">
      <c r="L25003" s="125"/>
      <c r="M25003" s="125"/>
      <c r="N25003" s="125"/>
      <c r="P25003" s="67"/>
    </row>
    <row r="25004" spans="12:16" x14ac:dyDescent="0.25">
      <c r="L25004" s="125"/>
      <c r="M25004" s="125"/>
      <c r="N25004" s="125"/>
      <c r="P25004" s="67"/>
    </row>
    <row r="25005" spans="12:16" x14ac:dyDescent="0.25">
      <c r="L25005" s="125"/>
      <c r="M25005" s="125"/>
      <c r="N25005" s="125"/>
      <c r="P25005" s="67"/>
    </row>
    <row r="25006" spans="12:16" x14ac:dyDescent="0.25">
      <c r="L25006" s="125"/>
      <c r="M25006" s="125"/>
      <c r="N25006" s="125"/>
      <c r="P25006" s="67"/>
    </row>
    <row r="25007" spans="12:16" x14ac:dyDescent="0.25">
      <c r="L25007" s="125"/>
      <c r="M25007" s="125"/>
      <c r="N25007" s="125"/>
      <c r="P25007" s="67"/>
    </row>
    <row r="25008" spans="12:16" x14ac:dyDescent="0.25">
      <c r="L25008" s="125"/>
      <c r="M25008" s="125"/>
      <c r="N25008" s="125"/>
      <c r="P25008" s="67"/>
    </row>
    <row r="25009" spans="12:16" x14ac:dyDescent="0.25">
      <c r="L25009" s="125"/>
      <c r="M25009" s="125"/>
      <c r="N25009" s="125"/>
      <c r="P25009" s="67"/>
    </row>
    <row r="25010" spans="12:16" x14ac:dyDescent="0.25">
      <c r="L25010" s="125"/>
      <c r="M25010" s="125"/>
      <c r="N25010" s="125"/>
      <c r="P25010" s="67"/>
    </row>
    <row r="25011" spans="12:16" x14ac:dyDescent="0.25">
      <c r="L25011" s="125"/>
      <c r="M25011" s="125"/>
      <c r="N25011" s="125"/>
      <c r="P25011" s="67"/>
    </row>
    <row r="25012" spans="12:16" x14ac:dyDescent="0.25">
      <c r="L25012" s="125"/>
      <c r="M25012" s="125"/>
      <c r="N25012" s="125"/>
      <c r="P25012" s="67"/>
    </row>
    <row r="25013" spans="12:16" x14ac:dyDescent="0.25">
      <c r="L25013" s="125"/>
      <c r="M25013" s="125"/>
      <c r="N25013" s="125"/>
      <c r="P25013" s="67"/>
    </row>
    <row r="25014" spans="12:16" x14ac:dyDescent="0.25">
      <c r="L25014" s="125"/>
      <c r="M25014" s="125"/>
      <c r="N25014" s="125"/>
      <c r="P25014" s="67"/>
    </row>
    <row r="25015" spans="12:16" x14ac:dyDescent="0.25">
      <c r="L25015" s="125"/>
      <c r="M25015" s="125"/>
      <c r="N25015" s="125"/>
      <c r="P25015" s="67"/>
    </row>
    <row r="25016" spans="12:16" x14ac:dyDescent="0.25">
      <c r="L25016" s="125"/>
      <c r="M25016" s="125"/>
      <c r="N25016" s="125"/>
      <c r="P25016" s="67"/>
    </row>
    <row r="25017" spans="12:16" x14ac:dyDescent="0.25">
      <c r="L25017" s="125"/>
      <c r="M25017" s="125"/>
      <c r="N25017" s="125"/>
      <c r="P25017" s="67"/>
    </row>
    <row r="25018" spans="12:16" x14ac:dyDescent="0.25">
      <c r="L25018" s="125"/>
      <c r="M25018" s="125"/>
      <c r="N25018" s="125"/>
      <c r="P25018" s="67"/>
    </row>
    <row r="25019" spans="12:16" x14ac:dyDescent="0.25">
      <c r="L25019" s="125"/>
      <c r="M25019" s="125"/>
      <c r="N25019" s="125"/>
      <c r="P25019" s="67"/>
    </row>
    <row r="25020" spans="12:16" x14ac:dyDescent="0.25">
      <c r="L25020" s="125"/>
      <c r="M25020" s="125"/>
      <c r="N25020" s="125"/>
      <c r="P25020" s="67"/>
    </row>
    <row r="25021" spans="12:16" x14ac:dyDescent="0.25">
      <c r="L25021" s="125"/>
      <c r="M25021" s="125"/>
      <c r="N25021" s="125"/>
      <c r="P25021" s="67"/>
    </row>
    <row r="25022" spans="12:16" x14ac:dyDescent="0.25">
      <c r="L25022" s="125"/>
      <c r="M25022" s="125"/>
      <c r="N25022" s="125"/>
      <c r="P25022" s="67"/>
    </row>
    <row r="25023" spans="12:16" x14ac:dyDescent="0.25">
      <c r="L25023" s="125"/>
      <c r="M25023" s="125"/>
      <c r="N25023" s="125"/>
      <c r="P25023" s="67"/>
    </row>
    <row r="25024" spans="12:16" x14ac:dyDescent="0.25">
      <c r="L25024" s="125"/>
      <c r="M25024" s="125"/>
      <c r="N25024" s="125"/>
      <c r="P25024" s="67"/>
    </row>
    <row r="25025" spans="12:16" x14ac:dyDescent="0.25">
      <c r="L25025" s="125"/>
      <c r="M25025" s="125"/>
      <c r="N25025" s="125"/>
      <c r="P25025" s="67"/>
    </row>
    <row r="25026" spans="12:16" x14ac:dyDescent="0.25">
      <c r="L25026" s="125"/>
      <c r="M25026" s="125"/>
      <c r="N25026" s="125"/>
      <c r="P25026" s="67"/>
    </row>
    <row r="25027" spans="12:16" x14ac:dyDescent="0.25">
      <c r="L25027" s="125"/>
      <c r="M25027" s="125"/>
      <c r="N25027" s="125"/>
      <c r="P25027" s="67"/>
    </row>
    <row r="25028" spans="12:16" x14ac:dyDescent="0.25">
      <c r="L25028" s="125"/>
      <c r="M25028" s="125"/>
      <c r="N25028" s="125"/>
      <c r="P25028" s="67"/>
    </row>
    <row r="25029" spans="12:16" x14ac:dyDescent="0.25">
      <c r="L25029" s="125"/>
      <c r="M25029" s="125"/>
      <c r="N25029" s="125"/>
      <c r="P25029" s="67"/>
    </row>
    <row r="25030" spans="12:16" x14ac:dyDescent="0.25">
      <c r="L25030" s="125"/>
      <c r="M25030" s="125"/>
      <c r="N25030" s="125"/>
      <c r="P25030" s="67"/>
    </row>
    <row r="25031" spans="12:16" x14ac:dyDescent="0.25">
      <c r="L25031" s="125"/>
      <c r="M25031" s="125"/>
      <c r="N25031" s="125"/>
      <c r="P25031" s="67"/>
    </row>
    <row r="25032" spans="12:16" x14ac:dyDescent="0.25">
      <c r="L25032" s="125"/>
      <c r="M25032" s="125"/>
      <c r="N25032" s="125"/>
      <c r="P25032" s="67"/>
    </row>
    <row r="25033" spans="12:16" x14ac:dyDescent="0.25">
      <c r="L25033" s="125"/>
      <c r="M25033" s="125"/>
      <c r="N25033" s="125"/>
      <c r="P25033" s="67"/>
    </row>
    <row r="25034" spans="12:16" x14ac:dyDescent="0.25">
      <c r="L25034" s="125"/>
      <c r="M25034" s="125"/>
      <c r="N25034" s="125"/>
      <c r="P25034" s="67"/>
    </row>
    <row r="25035" spans="12:16" x14ac:dyDescent="0.25">
      <c r="L25035" s="125"/>
      <c r="M25035" s="125"/>
      <c r="N25035" s="125"/>
      <c r="P25035" s="67"/>
    </row>
    <row r="25036" spans="12:16" x14ac:dyDescent="0.25">
      <c r="L25036" s="125"/>
      <c r="M25036" s="125"/>
      <c r="N25036" s="125"/>
      <c r="P25036" s="67"/>
    </row>
    <row r="25037" spans="12:16" x14ac:dyDescent="0.25">
      <c r="L25037" s="125"/>
      <c r="M25037" s="125"/>
      <c r="N25037" s="125"/>
      <c r="P25037" s="67"/>
    </row>
    <row r="25038" spans="12:16" x14ac:dyDescent="0.25">
      <c r="L25038" s="125"/>
      <c r="M25038" s="125"/>
      <c r="N25038" s="125"/>
      <c r="P25038" s="67"/>
    </row>
    <row r="25039" spans="12:16" x14ac:dyDescent="0.25">
      <c r="L25039" s="125"/>
      <c r="M25039" s="125"/>
      <c r="N25039" s="125"/>
      <c r="P25039" s="67"/>
    </row>
    <row r="25040" spans="12:16" x14ac:dyDescent="0.25">
      <c r="L25040" s="125"/>
      <c r="M25040" s="125"/>
      <c r="N25040" s="125"/>
      <c r="P25040" s="67"/>
    </row>
    <row r="25041" spans="12:16" x14ac:dyDescent="0.25">
      <c r="L25041" s="125"/>
      <c r="M25041" s="125"/>
      <c r="N25041" s="125"/>
      <c r="P25041" s="67"/>
    </row>
    <row r="25042" spans="12:16" x14ac:dyDescent="0.25">
      <c r="L25042" s="125"/>
      <c r="M25042" s="125"/>
      <c r="N25042" s="125"/>
      <c r="P25042" s="67"/>
    </row>
    <row r="25043" spans="12:16" x14ac:dyDescent="0.25">
      <c r="L25043" s="125"/>
      <c r="M25043" s="125"/>
      <c r="N25043" s="125"/>
      <c r="P25043" s="67"/>
    </row>
    <row r="25044" spans="12:16" x14ac:dyDescent="0.25">
      <c r="L25044" s="125"/>
      <c r="M25044" s="125"/>
      <c r="N25044" s="125"/>
      <c r="P25044" s="67"/>
    </row>
    <row r="25045" spans="12:16" x14ac:dyDescent="0.25">
      <c r="L25045" s="125"/>
      <c r="M25045" s="125"/>
      <c r="N25045" s="125"/>
      <c r="P25045" s="67"/>
    </row>
    <row r="25046" spans="12:16" x14ac:dyDescent="0.25">
      <c r="L25046" s="125"/>
      <c r="M25046" s="125"/>
      <c r="N25046" s="125"/>
      <c r="P25046" s="67"/>
    </row>
    <row r="25047" spans="12:16" x14ac:dyDescent="0.25">
      <c r="L25047" s="125"/>
      <c r="M25047" s="125"/>
      <c r="N25047" s="125"/>
      <c r="P25047" s="67"/>
    </row>
    <row r="25048" spans="12:16" x14ac:dyDescent="0.25">
      <c r="L25048" s="125"/>
      <c r="M25048" s="125"/>
      <c r="N25048" s="125"/>
      <c r="P25048" s="67"/>
    </row>
    <row r="25049" spans="12:16" x14ac:dyDescent="0.25">
      <c r="L25049" s="125"/>
      <c r="M25049" s="125"/>
      <c r="N25049" s="125"/>
      <c r="P25049" s="67"/>
    </row>
    <row r="25050" spans="12:16" x14ac:dyDescent="0.25">
      <c r="L25050" s="125"/>
      <c r="M25050" s="125"/>
      <c r="N25050" s="125"/>
      <c r="P25050" s="67"/>
    </row>
    <row r="25051" spans="12:16" x14ac:dyDescent="0.25">
      <c r="L25051" s="125"/>
      <c r="M25051" s="125"/>
      <c r="N25051" s="125"/>
      <c r="P25051" s="67"/>
    </row>
    <row r="25052" spans="12:16" x14ac:dyDescent="0.25">
      <c r="L25052" s="125"/>
      <c r="M25052" s="125"/>
      <c r="N25052" s="125"/>
      <c r="P25052" s="67"/>
    </row>
    <row r="25053" spans="12:16" x14ac:dyDescent="0.25">
      <c r="L25053" s="125"/>
      <c r="M25053" s="125"/>
      <c r="N25053" s="125"/>
      <c r="P25053" s="67"/>
    </row>
    <row r="25054" spans="12:16" x14ac:dyDescent="0.25">
      <c r="L25054" s="125"/>
      <c r="M25054" s="125"/>
      <c r="N25054" s="125"/>
      <c r="P25054" s="67"/>
    </row>
    <row r="25055" spans="12:16" x14ac:dyDescent="0.25">
      <c r="L25055" s="125"/>
      <c r="M25055" s="125"/>
      <c r="N25055" s="125"/>
      <c r="P25055" s="67"/>
    </row>
    <row r="25056" spans="12:16" x14ac:dyDescent="0.25">
      <c r="L25056" s="125"/>
      <c r="M25056" s="125"/>
      <c r="N25056" s="125"/>
      <c r="P25056" s="67"/>
    </row>
    <row r="25057" spans="12:16" x14ac:dyDescent="0.25">
      <c r="L25057" s="125"/>
      <c r="M25057" s="125"/>
      <c r="N25057" s="125"/>
      <c r="P25057" s="67"/>
    </row>
    <row r="25058" spans="12:16" x14ac:dyDescent="0.25">
      <c r="L25058" s="125"/>
      <c r="M25058" s="125"/>
      <c r="N25058" s="125"/>
      <c r="P25058" s="67"/>
    </row>
    <row r="25059" spans="12:16" x14ac:dyDescent="0.25">
      <c r="L25059" s="125"/>
      <c r="M25059" s="125"/>
      <c r="N25059" s="125"/>
      <c r="P25059" s="67"/>
    </row>
    <row r="25060" spans="12:16" x14ac:dyDescent="0.25">
      <c r="L25060" s="125"/>
      <c r="M25060" s="125"/>
      <c r="N25060" s="125"/>
      <c r="P25060" s="67"/>
    </row>
    <row r="25061" spans="12:16" x14ac:dyDescent="0.25">
      <c r="L25061" s="125"/>
      <c r="M25061" s="125"/>
      <c r="N25061" s="125"/>
      <c r="P25061" s="67"/>
    </row>
    <row r="25062" spans="12:16" x14ac:dyDescent="0.25">
      <c r="L25062" s="125"/>
      <c r="M25062" s="125"/>
      <c r="N25062" s="125"/>
      <c r="P25062" s="67"/>
    </row>
    <row r="25063" spans="12:16" x14ac:dyDescent="0.25">
      <c r="L25063" s="125"/>
      <c r="M25063" s="125"/>
      <c r="N25063" s="125"/>
      <c r="P25063" s="67"/>
    </row>
    <row r="25064" spans="12:16" x14ac:dyDescent="0.25">
      <c r="L25064" s="125"/>
      <c r="M25064" s="125"/>
      <c r="N25064" s="125"/>
      <c r="P25064" s="67"/>
    </row>
    <row r="25065" spans="12:16" x14ac:dyDescent="0.25">
      <c r="L25065" s="125"/>
      <c r="M25065" s="125"/>
      <c r="N25065" s="125"/>
      <c r="P25065" s="67"/>
    </row>
    <row r="25066" spans="12:16" x14ac:dyDescent="0.25">
      <c r="L25066" s="125"/>
      <c r="M25066" s="125"/>
      <c r="N25066" s="125"/>
      <c r="P25066" s="67"/>
    </row>
    <row r="25067" spans="12:16" x14ac:dyDescent="0.25">
      <c r="L25067" s="125"/>
      <c r="M25067" s="125"/>
      <c r="N25067" s="125"/>
      <c r="P25067" s="67"/>
    </row>
    <row r="25068" spans="12:16" x14ac:dyDescent="0.25">
      <c r="L25068" s="125"/>
      <c r="M25068" s="125"/>
      <c r="N25068" s="125"/>
      <c r="P25068" s="67"/>
    </row>
    <row r="25069" spans="12:16" x14ac:dyDescent="0.25">
      <c r="L25069" s="125"/>
      <c r="M25069" s="125"/>
      <c r="N25069" s="125"/>
      <c r="P25069" s="67"/>
    </row>
    <row r="25070" spans="12:16" x14ac:dyDescent="0.25">
      <c r="L25070" s="125"/>
      <c r="M25070" s="125"/>
      <c r="N25070" s="125"/>
      <c r="P25070" s="67"/>
    </row>
    <row r="25071" spans="12:16" x14ac:dyDescent="0.25">
      <c r="L25071" s="125"/>
      <c r="M25071" s="125"/>
      <c r="N25071" s="125"/>
      <c r="P25071" s="67"/>
    </row>
    <row r="25072" spans="12:16" x14ac:dyDescent="0.25">
      <c r="L25072" s="125"/>
      <c r="M25072" s="125"/>
      <c r="N25072" s="125"/>
      <c r="P25072" s="67"/>
    </row>
    <row r="25073" spans="12:16" x14ac:dyDescent="0.25">
      <c r="L25073" s="125"/>
      <c r="M25073" s="125"/>
      <c r="N25073" s="125"/>
      <c r="P25073" s="67"/>
    </row>
    <row r="25074" spans="12:16" x14ac:dyDescent="0.25">
      <c r="L25074" s="125"/>
      <c r="M25074" s="125"/>
      <c r="N25074" s="125"/>
      <c r="P25074" s="67"/>
    </row>
    <row r="25075" spans="12:16" x14ac:dyDescent="0.25">
      <c r="L25075" s="125"/>
      <c r="M25075" s="125"/>
      <c r="N25075" s="125"/>
      <c r="P25075" s="67"/>
    </row>
    <row r="25076" spans="12:16" x14ac:dyDescent="0.25">
      <c r="L25076" s="125"/>
      <c r="M25076" s="125"/>
      <c r="N25076" s="125"/>
      <c r="P25076" s="67"/>
    </row>
    <row r="25077" spans="12:16" x14ac:dyDescent="0.25">
      <c r="L25077" s="125"/>
      <c r="M25077" s="125"/>
      <c r="N25077" s="125"/>
      <c r="P25077" s="67"/>
    </row>
    <row r="25078" spans="12:16" x14ac:dyDescent="0.25">
      <c r="L25078" s="125"/>
      <c r="M25078" s="125"/>
      <c r="N25078" s="125"/>
      <c r="P25078" s="67"/>
    </row>
    <row r="25079" spans="12:16" x14ac:dyDescent="0.25">
      <c r="L25079" s="125"/>
      <c r="M25079" s="125"/>
      <c r="N25079" s="125"/>
      <c r="P25079" s="67"/>
    </row>
    <row r="25080" spans="12:16" x14ac:dyDescent="0.25">
      <c r="L25080" s="125"/>
      <c r="M25080" s="125"/>
      <c r="N25080" s="125"/>
      <c r="P25080" s="67"/>
    </row>
    <row r="25081" spans="12:16" x14ac:dyDescent="0.25">
      <c r="L25081" s="125"/>
      <c r="M25081" s="125"/>
      <c r="N25081" s="125"/>
      <c r="P25081" s="67"/>
    </row>
    <row r="25082" spans="12:16" x14ac:dyDescent="0.25">
      <c r="L25082" s="125"/>
      <c r="M25082" s="125"/>
      <c r="N25082" s="125"/>
      <c r="P25082" s="67"/>
    </row>
    <row r="25083" spans="12:16" x14ac:dyDescent="0.25">
      <c r="L25083" s="125"/>
      <c r="M25083" s="125"/>
      <c r="N25083" s="125"/>
      <c r="P25083" s="67"/>
    </row>
    <row r="25084" spans="12:16" x14ac:dyDescent="0.25">
      <c r="L25084" s="125"/>
      <c r="M25084" s="125"/>
      <c r="N25084" s="125"/>
      <c r="P25084" s="67"/>
    </row>
    <row r="25085" spans="12:16" x14ac:dyDescent="0.25">
      <c r="L25085" s="125"/>
      <c r="M25085" s="125"/>
      <c r="N25085" s="125"/>
      <c r="P25085" s="67"/>
    </row>
    <row r="25086" spans="12:16" x14ac:dyDescent="0.25">
      <c r="L25086" s="125"/>
      <c r="M25086" s="125"/>
      <c r="N25086" s="125"/>
      <c r="P25086" s="67"/>
    </row>
    <row r="25087" spans="12:16" x14ac:dyDescent="0.25">
      <c r="L25087" s="125"/>
      <c r="M25087" s="125"/>
      <c r="N25087" s="125"/>
      <c r="P25087" s="67"/>
    </row>
    <row r="25088" spans="12:16" x14ac:dyDescent="0.25">
      <c r="L25088" s="125"/>
      <c r="M25088" s="125"/>
      <c r="N25088" s="125"/>
      <c r="P25088" s="67"/>
    </row>
    <row r="25089" spans="12:16" x14ac:dyDescent="0.25">
      <c r="L25089" s="125"/>
      <c r="M25089" s="125"/>
      <c r="N25089" s="125"/>
      <c r="P25089" s="67"/>
    </row>
    <row r="25090" spans="12:16" x14ac:dyDescent="0.25">
      <c r="L25090" s="125"/>
      <c r="M25090" s="125"/>
      <c r="N25090" s="125"/>
      <c r="P25090" s="67"/>
    </row>
    <row r="25091" spans="12:16" x14ac:dyDescent="0.25">
      <c r="L25091" s="125"/>
      <c r="M25091" s="125"/>
      <c r="N25091" s="125"/>
      <c r="P25091" s="67"/>
    </row>
    <row r="25092" spans="12:16" x14ac:dyDescent="0.25">
      <c r="L25092" s="125"/>
      <c r="M25092" s="125"/>
      <c r="N25092" s="125"/>
      <c r="P25092" s="67"/>
    </row>
    <row r="25093" spans="12:16" x14ac:dyDescent="0.25">
      <c r="L25093" s="125"/>
      <c r="M25093" s="125"/>
      <c r="N25093" s="125"/>
      <c r="P25093" s="67"/>
    </row>
    <row r="25094" spans="12:16" x14ac:dyDescent="0.25">
      <c r="L25094" s="125"/>
      <c r="M25094" s="125"/>
      <c r="N25094" s="125"/>
      <c r="P25094" s="67"/>
    </row>
    <row r="25095" spans="12:16" x14ac:dyDescent="0.25">
      <c r="L25095" s="125"/>
      <c r="M25095" s="125"/>
      <c r="N25095" s="125"/>
      <c r="P25095" s="67"/>
    </row>
    <row r="25096" spans="12:16" x14ac:dyDescent="0.25">
      <c r="L25096" s="125"/>
      <c r="M25096" s="125"/>
      <c r="N25096" s="125"/>
      <c r="P25096" s="67"/>
    </row>
    <row r="25097" spans="12:16" x14ac:dyDescent="0.25">
      <c r="L25097" s="125"/>
      <c r="M25097" s="125"/>
      <c r="N25097" s="125"/>
      <c r="P25097" s="67"/>
    </row>
    <row r="25098" spans="12:16" x14ac:dyDescent="0.25">
      <c r="L25098" s="125"/>
      <c r="M25098" s="125"/>
      <c r="N25098" s="125"/>
      <c r="P25098" s="67"/>
    </row>
    <row r="25099" spans="12:16" x14ac:dyDescent="0.25">
      <c r="L25099" s="125"/>
      <c r="M25099" s="125"/>
      <c r="N25099" s="125"/>
      <c r="P25099" s="67"/>
    </row>
    <row r="25100" spans="12:16" x14ac:dyDescent="0.25">
      <c r="L25100" s="125"/>
      <c r="M25100" s="125"/>
      <c r="N25100" s="125"/>
      <c r="P25100" s="67"/>
    </row>
    <row r="25101" spans="12:16" x14ac:dyDescent="0.25">
      <c r="L25101" s="125"/>
      <c r="M25101" s="125"/>
      <c r="N25101" s="125"/>
      <c r="P25101" s="67"/>
    </row>
    <row r="25102" spans="12:16" x14ac:dyDescent="0.25">
      <c r="L25102" s="125"/>
      <c r="M25102" s="125"/>
      <c r="N25102" s="125"/>
      <c r="P25102" s="67"/>
    </row>
    <row r="25103" spans="12:16" x14ac:dyDescent="0.25">
      <c r="L25103" s="125"/>
      <c r="M25103" s="125"/>
      <c r="N25103" s="125"/>
      <c r="P25103" s="67"/>
    </row>
    <row r="25104" spans="12:16" x14ac:dyDescent="0.25">
      <c r="L25104" s="125"/>
      <c r="M25104" s="125"/>
      <c r="N25104" s="125"/>
      <c r="P25104" s="67"/>
    </row>
    <row r="25105" spans="12:16" x14ac:dyDescent="0.25">
      <c r="L25105" s="125"/>
      <c r="M25105" s="125"/>
      <c r="N25105" s="125"/>
      <c r="P25105" s="67"/>
    </row>
    <row r="25106" spans="12:16" x14ac:dyDescent="0.25">
      <c r="L25106" s="125"/>
      <c r="M25106" s="125"/>
      <c r="N25106" s="125"/>
      <c r="P25106" s="67"/>
    </row>
    <row r="25107" spans="12:16" x14ac:dyDescent="0.25">
      <c r="L25107" s="125"/>
      <c r="M25107" s="125"/>
      <c r="N25107" s="125"/>
      <c r="P25107" s="67"/>
    </row>
    <row r="25108" spans="12:16" x14ac:dyDescent="0.25">
      <c r="L25108" s="125"/>
      <c r="M25108" s="125"/>
      <c r="N25108" s="125"/>
      <c r="P25108" s="67"/>
    </row>
    <row r="25109" spans="12:16" x14ac:dyDescent="0.25">
      <c r="L25109" s="125"/>
      <c r="M25109" s="125"/>
      <c r="N25109" s="125"/>
      <c r="P25109" s="67"/>
    </row>
    <row r="25110" spans="12:16" x14ac:dyDescent="0.25">
      <c r="L25110" s="125"/>
      <c r="M25110" s="125"/>
      <c r="N25110" s="125"/>
      <c r="P25110" s="67"/>
    </row>
    <row r="25111" spans="12:16" x14ac:dyDescent="0.25">
      <c r="L25111" s="125"/>
      <c r="M25111" s="125"/>
      <c r="N25111" s="125"/>
      <c r="P25111" s="67"/>
    </row>
    <row r="25112" spans="12:16" x14ac:dyDescent="0.25">
      <c r="L25112" s="125"/>
      <c r="M25112" s="125"/>
      <c r="N25112" s="125"/>
      <c r="P25112" s="67"/>
    </row>
    <row r="25113" spans="12:16" x14ac:dyDescent="0.25">
      <c r="L25113" s="125"/>
      <c r="M25113" s="125"/>
      <c r="N25113" s="125"/>
      <c r="P25113" s="67"/>
    </row>
    <row r="25114" spans="12:16" x14ac:dyDescent="0.25">
      <c r="L25114" s="125"/>
      <c r="M25114" s="125"/>
      <c r="N25114" s="125"/>
      <c r="P25114" s="67"/>
    </row>
    <row r="25115" spans="12:16" x14ac:dyDescent="0.25">
      <c r="L25115" s="125"/>
      <c r="M25115" s="125"/>
      <c r="N25115" s="125"/>
      <c r="P25115" s="67"/>
    </row>
    <row r="25116" spans="12:16" x14ac:dyDescent="0.25">
      <c r="L25116" s="125"/>
      <c r="M25116" s="125"/>
      <c r="N25116" s="125"/>
      <c r="P25116" s="67"/>
    </row>
    <row r="25117" spans="12:16" x14ac:dyDescent="0.25">
      <c r="L25117" s="125"/>
      <c r="M25117" s="125"/>
      <c r="N25117" s="125"/>
      <c r="P25117" s="67"/>
    </row>
    <row r="25118" spans="12:16" x14ac:dyDescent="0.25">
      <c r="L25118" s="125"/>
      <c r="M25118" s="125"/>
      <c r="N25118" s="125"/>
      <c r="P25118" s="67"/>
    </row>
    <row r="25119" spans="12:16" x14ac:dyDescent="0.25">
      <c r="L25119" s="125"/>
      <c r="M25119" s="125"/>
      <c r="N25119" s="125"/>
      <c r="P25119" s="67"/>
    </row>
    <row r="25120" spans="12:16" x14ac:dyDescent="0.25">
      <c r="L25120" s="125"/>
      <c r="M25120" s="125"/>
      <c r="N25120" s="125"/>
      <c r="P25120" s="67"/>
    </row>
    <row r="25121" spans="12:16" x14ac:dyDescent="0.25">
      <c r="L25121" s="125"/>
      <c r="M25121" s="125"/>
      <c r="N25121" s="125"/>
      <c r="P25121" s="67"/>
    </row>
    <row r="25122" spans="12:16" x14ac:dyDescent="0.25">
      <c r="L25122" s="125"/>
      <c r="M25122" s="125"/>
      <c r="N25122" s="125"/>
      <c r="P25122" s="67"/>
    </row>
    <row r="25123" spans="12:16" x14ac:dyDescent="0.25">
      <c r="L25123" s="125"/>
      <c r="M25123" s="125"/>
      <c r="N25123" s="125"/>
      <c r="P25123" s="67"/>
    </row>
    <row r="25124" spans="12:16" x14ac:dyDescent="0.25">
      <c r="L25124" s="125"/>
      <c r="M25124" s="125"/>
      <c r="N25124" s="125"/>
      <c r="P25124" s="67"/>
    </row>
    <row r="25125" spans="12:16" x14ac:dyDescent="0.25">
      <c r="L25125" s="125"/>
      <c r="M25125" s="125"/>
      <c r="N25125" s="125"/>
      <c r="P25125" s="67"/>
    </row>
    <row r="25126" spans="12:16" x14ac:dyDescent="0.25">
      <c r="L25126" s="125"/>
      <c r="M25126" s="125"/>
      <c r="N25126" s="125"/>
      <c r="P25126" s="67"/>
    </row>
    <row r="25127" spans="12:16" x14ac:dyDescent="0.25">
      <c r="L25127" s="125"/>
      <c r="M25127" s="125"/>
      <c r="N25127" s="125"/>
      <c r="P25127" s="67"/>
    </row>
    <row r="25128" spans="12:16" x14ac:dyDescent="0.25">
      <c r="L25128" s="125"/>
      <c r="M25128" s="125"/>
      <c r="N25128" s="125"/>
      <c r="P25128" s="67"/>
    </row>
    <row r="25129" spans="12:16" x14ac:dyDescent="0.25">
      <c r="L25129" s="125"/>
      <c r="M25129" s="125"/>
      <c r="N25129" s="125"/>
      <c r="P25129" s="67"/>
    </row>
    <row r="25130" spans="12:16" x14ac:dyDescent="0.25">
      <c r="L25130" s="125"/>
      <c r="M25130" s="125"/>
      <c r="N25130" s="125"/>
      <c r="P25130" s="67"/>
    </row>
    <row r="25131" spans="12:16" x14ac:dyDescent="0.25">
      <c r="L25131" s="125"/>
      <c r="M25131" s="125"/>
      <c r="N25131" s="125"/>
      <c r="P25131" s="67"/>
    </row>
    <row r="25132" spans="12:16" x14ac:dyDescent="0.25">
      <c r="L25132" s="125"/>
      <c r="M25132" s="125"/>
      <c r="N25132" s="125"/>
      <c r="P25132" s="67"/>
    </row>
    <row r="25133" spans="12:16" x14ac:dyDescent="0.25">
      <c r="L25133" s="125"/>
      <c r="M25133" s="125"/>
      <c r="N25133" s="125"/>
      <c r="P25133" s="67"/>
    </row>
    <row r="25134" spans="12:16" x14ac:dyDescent="0.25">
      <c r="L25134" s="125"/>
      <c r="M25134" s="125"/>
      <c r="N25134" s="125"/>
      <c r="P25134" s="67"/>
    </row>
    <row r="25135" spans="12:16" x14ac:dyDescent="0.25">
      <c r="L25135" s="125"/>
      <c r="M25135" s="125"/>
      <c r="N25135" s="125"/>
      <c r="P25135" s="67"/>
    </row>
    <row r="25136" spans="12:16" x14ac:dyDescent="0.25">
      <c r="L25136" s="125"/>
      <c r="M25136" s="125"/>
      <c r="N25136" s="125"/>
      <c r="P25136" s="67"/>
    </row>
    <row r="25137" spans="12:16" x14ac:dyDescent="0.25">
      <c r="L25137" s="125"/>
      <c r="M25137" s="125"/>
      <c r="N25137" s="125"/>
      <c r="P25137" s="67"/>
    </row>
    <row r="25138" spans="12:16" x14ac:dyDescent="0.25">
      <c r="L25138" s="125"/>
      <c r="M25138" s="125"/>
      <c r="N25138" s="125"/>
      <c r="P25138" s="67"/>
    </row>
    <row r="25139" spans="12:16" x14ac:dyDescent="0.25">
      <c r="L25139" s="125"/>
      <c r="M25139" s="125"/>
      <c r="N25139" s="125"/>
      <c r="P25139" s="67"/>
    </row>
    <row r="25140" spans="12:16" x14ac:dyDescent="0.25">
      <c r="L25140" s="125"/>
      <c r="M25140" s="125"/>
      <c r="N25140" s="125"/>
      <c r="P25140" s="67"/>
    </row>
    <row r="25141" spans="12:16" x14ac:dyDescent="0.25">
      <c r="L25141" s="125"/>
      <c r="M25141" s="125"/>
      <c r="N25141" s="125"/>
      <c r="P25141" s="67"/>
    </row>
    <row r="25142" spans="12:16" x14ac:dyDescent="0.25">
      <c r="L25142" s="125"/>
      <c r="M25142" s="125"/>
      <c r="N25142" s="125"/>
      <c r="P25142" s="67"/>
    </row>
    <row r="25143" spans="12:16" x14ac:dyDescent="0.25">
      <c r="L25143" s="125"/>
      <c r="M25143" s="125"/>
      <c r="N25143" s="125"/>
      <c r="P25143" s="67"/>
    </row>
    <row r="25144" spans="12:16" x14ac:dyDescent="0.25">
      <c r="L25144" s="125"/>
      <c r="M25144" s="125"/>
      <c r="N25144" s="125"/>
      <c r="P25144" s="67"/>
    </row>
    <row r="25145" spans="12:16" x14ac:dyDescent="0.25">
      <c r="L25145" s="125"/>
      <c r="M25145" s="125"/>
      <c r="N25145" s="125"/>
      <c r="P25145" s="67"/>
    </row>
    <row r="25146" spans="12:16" x14ac:dyDescent="0.25">
      <c r="L25146" s="125"/>
      <c r="M25146" s="125"/>
      <c r="N25146" s="125"/>
      <c r="P25146" s="67"/>
    </row>
    <row r="25147" spans="12:16" x14ac:dyDescent="0.25">
      <c r="L25147" s="125"/>
      <c r="M25147" s="125"/>
      <c r="N25147" s="125"/>
      <c r="P25147" s="67"/>
    </row>
    <row r="25148" spans="12:16" x14ac:dyDescent="0.25">
      <c r="L25148" s="125"/>
      <c r="M25148" s="125"/>
      <c r="N25148" s="125"/>
      <c r="P25148" s="67"/>
    </row>
    <row r="25149" spans="12:16" x14ac:dyDescent="0.25">
      <c r="L25149" s="125"/>
      <c r="M25149" s="125"/>
      <c r="N25149" s="125"/>
      <c r="P25149" s="67"/>
    </row>
    <row r="25150" spans="12:16" x14ac:dyDescent="0.25">
      <c r="L25150" s="125"/>
      <c r="M25150" s="125"/>
      <c r="N25150" s="125"/>
      <c r="P25150" s="67"/>
    </row>
    <row r="25151" spans="12:16" x14ac:dyDescent="0.25">
      <c r="L25151" s="125"/>
      <c r="M25151" s="125"/>
      <c r="N25151" s="125"/>
      <c r="P25151" s="67"/>
    </row>
    <row r="25152" spans="12:16" x14ac:dyDescent="0.25">
      <c r="L25152" s="125"/>
      <c r="M25152" s="125"/>
      <c r="N25152" s="125"/>
      <c r="P25152" s="67"/>
    </row>
    <row r="25153" spans="12:16" x14ac:dyDescent="0.25">
      <c r="L25153" s="125"/>
      <c r="M25153" s="125"/>
      <c r="N25153" s="125"/>
      <c r="P25153" s="67"/>
    </row>
    <row r="25154" spans="12:16" x14ac:dyDescent="0.25">
      <c r="L25154" s="125"/>
      <c r="M25154" s="125"/>
      <c r="N25154" s="125"/>
      <c r="P25154" s="67"/>
    </row>
    <row r="25155" spans="12:16" x14ac:dyDescent="0.25">
      <c r="L25155" s="125"/>
      <c r="M25155" s="125"/>
      <c r="N25155" s="125"/>
      <c r="P25155" s="67"/>
    </row>
    <row r="25156" spans="12:16" x14ac:dyDescent="0.25">
      <c r="L25156" s="125"/>
      <c r="M25156" s="125"/>
      <c r="N25156" s="125"/>
      <c r="P25156" s="67"/>
    </row>
    <row r="25157" spans="12:16" x14ac:dyDescent="0.25">
      <c r="L25157" s="125"/>
      <c r="M25157" s="125"/>
      <c r="N25157" s="125"/>
      <c r="P25157" s="67"/>
    </row>
    <row r="25158" spans="12:16" x14ac:dyDescent="0.25">
      <c r="L25158" s="125"/>
      <c r="M25158" s="125"/>
      <c r="N25158" s="125"/>
      <c r="P25158" s="67"/>
    </row>
    <row r="25159" spans="12:16" x14ac:dyDescent="0.25">
      <c r="L25159" s="125"/>
      <c r="M25159" s="125"/>
      <c r="N25159" s="125"/>
      <c r="P25159" s="67"/>
    </row>
    <row r="25160" spans="12:16" x14ac:dyDescent="0.25">
      <c r="L25160" s="125"/>
      <c r="M25160" s="125"/>
      <c r="N25160" s="125"/>
      <c r="P25160" s="67"/>
    </row>
    <row r="25161" spans="12:16" x14ac:dyDescent="0.25">
      <c r="L25161" s="125"/>
      <c r="M25161" s="125"/>
      <c r="N25161" s="125"/>
      <c r="P25161" s="67"/>
    </row>
    <row r="25162" spans="12:16" x14ac:dyDescent="0.25">
      <c r="L25162" s="125"/>
      <c r="M25162" s="125"/>
      <c r="N25162" s="125"/>
      <c r="P25162" s="67"/>
    </row>
    <row r="25163" spans="12:16" x14ac:dyDescent="0.25">
      <c r="L25163" s="125"/>
      <c r="M25163" s="125"/>
      <c r="N25163" s="125"/>
      <c r="P25163" s="67"/>
    </row>
    <row r="25164" spans="12:16" x14ac:dyDescent="0.25">
      <c r="L25164" s="125"/>
      <c r="M25164" s="125"/>
      <c r="N25164" s="125"/>
      <c r="P25164" s="67"/>
    </row>
    <row r="25165" spans="12:16" x14ac:dyDescent="0.25">
      <c r="L25165" s="125"/>
      <c r="M25165" s="125"/>
      <c r="N25165" s="125"/>
      <c r="P25165" s="67"/>
    </row>
    <row r="25166" spans="12:16" x14ac:dyDescent="0.25">
      <c r="L25166" s="125"/>
      <c r="M25166" s="125"/>
      <c r="N25166" s="125"/>
      <c r="P25166" s="67"/>
    </row>
    <row r="25167" spans="12:16" x14ac:dyDescent="0.25">
      <c r="L25167" s="125"/>
      <c r="M25167" s="125"/>
      <c r="N25167" s="125"/>
      <c r="P25167" s="67"/>
    </row>
    <row r="25168" spans="12:16" x14ac:dyDescent="0.25">
      <c r="L25168" s="125"/>
      <c r="M25168" s="125"/>
      <c r="N25168" s="125"/>
      <c r="P25168" s="67"/>
    </row>
    <row r="25169" spans="12:16" x14ac:dyDescent="0.25">
      <c r="L25169" s="125"/>
      <c r="M25169" s="125"/>
      <c r="N25169" s="125"/>
      <c r="P25169" s="67"/>
    </row>
    <row r="25170" spans="12:16" x14ac:dyDescent="0.25">
      <c r="L25170" s="125"/>
      <c r="M25170" s="125"/>
      <c r="N25170" s="125"/>
      <c r="P25170" s="67"/>
    </row>
    <row r="25171" spans="12:16" x14ac:dyDescent="0.25">
      <c r="L25171" s="125"/>
      <c r="M25171" s="125"/>
      <c r="N25171" s="125"/>
      <c r="P25171" s="67"/>
    </row>
    <row r="25172" spans="12:16" x14ac:dyDescent="0.25">
      <c r="L25172" s="125"/>
      <c r="M25172" s="125"/>
      <c r="N25172" s="125"/>
      <c r="P25172" s="67"/>
    </row>
    <row r="25173" spans="12:16" x14ac:dyDescent="0.25">
      <c r="L25173" s="125"/>
      <c r="M25173" s="125"/>
      <c r="N25173" s="125"/>
      <c r="P25173" s="67"/>
    </row>
    <row r="25174" spans="12:16" x14ac:dyDescent="0.25">
      <c r="L25174" s="125"/>
      <c r="M25174" s="125"/>
      <c r="N25174" s="125"/>
      <c r="P25174" s="67"/>
    </row>
    <row r="25175" spans="12:16" x14ac:dyDescent="0.25">
      <c r="L25175" s="125"/>
      <c r="M25175" s="125"/>
      <c r="N25175" s="125"/>
      <c r="P25175" s="67"/>
    </row>
    <row r="25176" spans="12:16" x14ac:dyDescent="0.25">
      <c r="L25176" s="125"/>
      <c r="M25176" s="125"/>
      <c r="N25176" s="125"/>
      <c r="P25176" s="67"/>
    </row>
    <row r="25177" spans="12:16" x14ac:dyDescent="0.25">
      <c r="L25177" s="125"/>
      <c r="M25177" s="125"/>
      <c r="N25177" s="125"/>
      <c r="P25177" s="67"/>
    </row>
    <row r="25178" spans="12:16" x14ac:dyDescent="0.25">
      <c r="L25178" s="125"/>
      <c r="M25178" s="125"/>
      <c r="N25178" s="125"/>
      <c r="P25178" s="67"/>
    </row>
    <row r="25179" spans="12:16" x14ac:dyDescent="0.25">
      <c r="L25179" s="125"/>
      <c r="M25179" s="125"/>
      <c r="N25179" s="125"/>
      <c r="P25179" s="67"/>
    </row>
    <row r="25180" spans="12:16" x14ac:dyDescent="0.25">
      <c r="L25180" s="125"/>
      <c r="M25180" s="125"/>
      <c r="N25180" s="125"/>
      <c r="P25180" s="67"/>
    </row>
    <row r="25181" spans="12:16" x14ac:dyDescent="0.25">
      <c r="L25181" s="125"/>
      <c r="M25181" s="125"/>
      <c r="N25181" s="125"/>
      <c r="P25181" s="67"/>
    </row>
    <row r="25182" spans="12:16" x14ac:dyDescent="0.25">
      <c r="L25182" s="125"/>
      <c r="M25182" s="125"/>
      <c r="N25182" s="125"/>
      <c r="P25182" s="67"/>
    </row>
    <row r="25183" spans="12:16" x14ac:dyDescent="0.25">
      <c r="L25183" s="125"/>
      <c r="M25183" s="125"/>
      <c r="N25183" s="125"/>
      <c r="P25183" s="67"/>
    </row>
    <row r="25184" spans="12:16" x14ac:dyDescent="0.25">
      <c r="L25184" s="125"/>
      <c r="M25184" s="125"/>
      <c r="N25184" s="125"/>
      <c r="P25184" s="67"/>
    </row>
    <row r="25185" spans="12:16" x14ac:dyDescent="0.25">
      <c r="L25185" s="125"/>
      <c r="M25185" s="125"/>
      <c r="N25185" s="125"/>
      <c r="P25185" s="67"/>
    </row>
    <row r="25186" spans="12:16" x14ac:dyDescent="0.25">
      <c r="L25186" s="125"/>
      <c r="M25186" s="125"/>
      <c r="N25186" s="125"/>
      <c r="P25186" s="67"/>
    </row>
    <row r="25187" spans="12:16" x14ac:dyDescent="0.25">
      <c r="L25187" s="125"/>
      <c r="M25187" s="125"/>
      <c r="N25187" s="125"/>
      <c r="P25187" s="67"/>
    </row>
    <row r="25188" spans="12:16" x14ac:dyDescent="0.25">
      <c r="L25188" s="125"/>
      <c r="M25188" s="125"/>
      <c r="N25188" s="125"/>
      <c r="P25188" s="67"/>
    </row>
    <row r="25189" spans="12:16" x14ac:dyDescent="0.25">
      <c r="L25189" s="125"/>
      <c r="M25189" s="125"/>
      <c r="N25189" s="125"/>
      <c r="P25189" s="67"/>
    </row>
    <row r="25190" spans="12:16" x14ac:dyDescent="0.25">
      <c r="L25190" s="125"/>
      <c r="M25190" s="125"/>
      <c r="N25190" s="125"/>
      <c r="P25190" s="67"/>
    </row>
    <row r="25191" spans="12:16" x14ac:dyDescent="0.25">
      <c r="L25191" s="125"/>
      <c r="M25191" s="125"/>
      <c r="N25191" s="125"/>
      <c r="P25191" s="67"/>
    </row>
    <row r="25192" spans="12:16" x14ac:dyDescent="0.25">
      <c r="L25192" s="125"/>
      <c r="M25192" s="125"/>
      <c r="N25192" s="125"/>
      <c r="P25192" s="67"/>
    </row>
    <row r="25193" spans="12:16" x14ac:dyDescent="0.25">
      <c r="L25193" s="125"/>
      <c r="M25193" s="125"/>
      <c r="N25193" s="125"/>
      <c r="P25193" s="67"/>
    </row>
    <row r="25194" spans="12:16" x14ac:dyDescent="0.25">
      <c r="L25194" s="125"/>
      <c r="M25194" s="125"/>
      <c r="N25194" s="125"/>
      <c r="P25194" s="67"/>
    </row>
    <row r="25195" spans="12:16" x14ac:dyDescent="0.25">
      <c r="L25195" s="125"/>
      <c r="M25195" s="125"/>
      <c r="N25195" s="125"/>
      <c r="P25195" s="67"/>
    </row>
    <row r="25196" spans="12:16" x14ac:dyDescent="0.25">
      <c r="L25196" s="125"/>
      <c r="M25196" s="125"/>
      <c r="N25196" s="125"/>
      <c r="P25196" s="67"/>
    </row>
    <row r="25197" spans="12:16" x14ac:dyDescent="0.25">
      <c r="L25197" s="125"/>
      <c r="M25197" s="125"/>
      <c r="N25197" s="125"/>
      <c r="P25197" s="67"/>
    </row>
    <row r="25198" spans="12:16" x14ac:dyDescent="0.25">
      <c r="L25198" s="125"/>
      <c r="M25198" s="125"/>
      <c r="N25198" s="125"/>
      <c r="P25198" s="67"/>
    </row>
    <row r="25199" spans="12:16" x14ac:dyDescent="0.25">
      <c r="L25199" s="125"/>
      <c r="M25199" s="125"/>
      <c r="N25199" s="125"/>
      <c r="P25199" s="67"/>
    </row>
    <row r="25200" spans="12:16" x14ac:dyDescent="0.25">
      <c r="L25200" s="125"/>
      <c r="M25200" s="125"/>
      <c r="N25200" s="125"/>
      <c r="P25200" s="67"/>
    </row>
    <row r="25201" spans="12:16" x14ac:dyDescent="0.25">
      <c r="L25201" s="125"/>
      <c r="M25201" s="125"/>
      <c r="N25201" s="125"/>
      <c r="P25201" s="67"/>
    </row>
    <row r="25202" spans="12:16" x14ac:dyDescent="0.25">
      <c r="L25202" s="125"/>
      <c r="M25202" s="125"/>
      <c r="N25202" s="125"/>
      <c r="P25202" s="67"/>
    </row>
    <row r="25203" spans="12:16" x14ac:dyDescent="0.25">
      <c r="L25203" s="125"/>
      <c r="M25203" s="125"/>
      <c r="N25203" s="125"/>
      <c r="P25203" s="67"/>
    </row>
    <row r="25204" spans="12:16" x14ac:dyDescent="0.25">
      <c r="L25204" s="125"/>
      <c r="M25204" s="125"/>
      <c r="N25204" s="125"/>
      <c r="P25204" s="67"/>
    </row>
    <row r="25205" spans="12:16" x14ac:dyDescent="0.25">
      <c r="L25205" s="125"/>
      <c r="M25205" s="125"/>
      <c r="N25205" s="125"/>
      <c r="P25205" s="67"/>
    </row>
    <row r="25206" spans="12:16" x14ac:dyDescent="0.25">
      <c r="L25206" s="125"/>
      <c r="M25206" s="125"/>
      <c r="N25206" s="125"/>
      <c r="P25206" s="67"/>
    </row>
    <row r="25207" spans="12:16" x14ac:dyDescent="0.25">
      <c r="L25207" s="125"/>
      <c r="M25207" s="125"/>
      <c r="N25207" s="125"/>
      <c r="P25207" s="67"/>
    </row>
    <row r="25208" spans="12:16" x14ac:dyDescent="0.25">
      <c r="L25208" s="125"/>
      <c r="M25208" s="125"/>
      <c r="N25208" s="125"/>
      <c r="P25208" s="67"/>
    </row>
    <row r="25209" spans="12:16" x14ac:dyDescent="0.25">
      <c r="L25209" s="125"/>
      <c r="M25209" s="125"/>
      <c r="N25209" s="125"/>
      <c r="P25209" s="67"/>
    </row>
    <row r="25210" spans="12:16" x14ac:dyDescent="0.25">
      <c r="L25210" s="125"/>
      <c r="M25210" s="125"/>
      <c r="N25210" s="125"/>
      <c r="P25210" s="67"/>
    </row>
    <row r="25211" spans="12:16" x14ac:dyDescent="0.25">
      <c r="L25211" s="125"/>
      <c r="M25211" s="125"/>
      <c r="N25211" s="125"/>
      <c r="P25211" s="67"/>
    </row>
    <row r="25212" spans="12:16" x14ac:dyDescent="0.25">
      <c r="L25212" s="125"/>
      <c r="M25212" s="125"/>
      <c r="N25212" s="125"/>
      <c r="P25212" s="67"/>
    </row>
    <row r="25213" spans="12:16" x14ac:dyDescent="0.25">
      <c r="L25213" s="125"/>
      <c r="M25213" s="125"/>
      <c r="N25213" s="125"/>
      <c r="P25213" s="67"/>
    </row>
    <row r="25214" spans="12:16" x14ac:dyDescent="0.25">
      <c r="L25214" s="125"/>
      <c r="M25214" s="125"/>
      <c r="N25214" s="125"/>
      <c r="P25214" s="67"/>
    </row>
    <row r="25215" spans="12:16" x14ac:dyDescent="0.25">
      <c r="L25215" s="125"/>
      <c r="M25215" s="125"/>
      <c r="N25215" s="125"/>
      <c r="P25215" s="67"/>
    </row>
    <row r="25216" spans="12:16" x14ac:dyDescent="0.25">
      <c r="L25216" s="125"/>
      <c r="M25216" s="125"/>
      <c r="N25216" s="125"/>
      <c r="P25216" s="67"/>
    </row>
    <row r="25217" spans="12:16" x14ac:dyDescent="0.25">
      <c r="L25217" s="125"/>
      <c r="M25217" s="125"/>
      <c r="N25217" s="125"/>
      <c r="P25217" s="67"/>
    </row>
    <row r="25218" spans="12:16" x14ac:dyDescent="0.25">
      <c r="L25218" s="125"/>
      <c r="M25218" s="125"/>
      <c r="N25218" s="125"/>
      <c r="P25218" s="67"/>
    </row>
    <row r="25219" spans="12:16" x14ac:dyDescent="0.25">
      <c r="L25219" s="125"/>
      <c r="M25219" s="125"/>
      <c r="N25219" s="125"/>
      <c r="P25219" s="67"/>
    </row>
    <row r="25220" spans="12:16" x14ac:dyDescent="0.25">
      <c r="L25220" s="125"/>
      <c r="M25220" s="125"/>
      <c r="N25220" s="125"/>
      <c r="P25220" s="67"/>
    </row>
    <row r="25221" spans="12:16" x14ac:dyDescent="0.25">
      <c r="L25221" s="125"/>
      <c r="M25221" s="125"/>
      <c r="N25221" s="125"/>
      <c r="P25221" s="67"/>
    </row>
    <row r="25222" spans="12:16" x14ac:dyDescent="0.25">
      <c r="L25222" s="125"/>
      <c r="M25222" s="125"/>
      <c r="N25222" s="125"/>
      <c r="P25222" s="67"/>
    </row>
    <row r="25223" spans="12:16" x14ac:dyDescent="0.25">
      <c r="L25223" s="125"/>
      <c r="M25223" s="125"/>
      <c r="N25223" s="125"/>
      <c r="P25223" s="67"/>
    </row>
    <row r="25224" spans="12:16" x14ac:dyDescent="0.25">
      <c r="L25224" s="125"/>
      <c r="M25224" s="125"/>
      <c r="N25224" s="125"/>
      <c r="P25224" s="67"/>
    </row>
    <row r="25225" spans="12:16" x14ac:dyDescent="0.25">
      <c r="L25225" s="125"/>
      <c r="M25225" s="125"/>
      <c r="N25225" s="125"/>
      <c r="P25225" s="67"/>
    </row>
    <row r="25226" spans="12:16" x14ac:dyDescent="0.25">
      <c r="L25226" s="125"/>
      <c r="M25226" s="125"/>
      <c r="N25226" s="125"/>
      <c r="P25226" s="67"/>
    </row>
    <row r="25227" spans="12:16" x14ac:dyDescent="0.25">
      <c r="L25227" s="125"/>
      <c r="M25227" s="125"/>
      <c r="N25227" s="125"/>
      <c r="P25227" s="67"/>
    </row>
    <row r="25228" spans="12:16" x14ac:dyDescent="0.25">
      <c r="L25228" s="125"/>
      <c r="M25228" s="125"/>
      <c r="N25228" s="125"/>
      <c r="P25228" s="67"/>
    </row>
    <row r="25229" spans="12:16" x14ac:dyDescent="0.25">
      <c r="L25229" s="125"/>
      <c r="M25229" s="125"/>
      <c r="N25229" s="125"/>
      <c r="P25229" s="67"/>
    </row>
    <row r="25230" spans="12:16" x14ac:dyDescent="0.25">
      <c r="L25230" s="125"/>
      <c r="M25230" s="125"/>
      <c r="N25230" s="125"/>
      <c r="P25230" s="67"/>
    </row>
    <row r="25231" spans="12:16" x14ac:dyDescent="0.25">
      <c r="L25231" s="125"/>
      <c r="M25231" s="125"/>
      <c r="N25231" s="125"/>
      <c r="P25231" s="67"/>
    </row>
    <row r="25232" spans="12:16" x14ac:dyDescent="0.25">
      <c r="L25232" s="125"/>
      <c r="M25232" s="125"/>
      <c r="N25232" s="125"/>
      <c r="P25232" s="67"/>
    </row>
    <row r="25233" spans="12:16" x14ac:dyDescent="0.25">
      <c r="L25233" s="125"/>
      <c r="M25233" s="125"/>
      <c r="N25233" s="125"/>
      <c r="P25233" s="67"/>
    </row>
    <row r="25234" spans="12:16" x14ac:dyDescent="0.25">
      <c r="L25234" s="125"/>
      <c r="M25234" s="125"/>
      <c r="N25234" s="125"/>
      <c r="P25234" s="67"/>
    </row>
    <row r="25235" spans="12:16" x14ac:dyDescent="0.25">
      <c r="L25235" s="125"/>
      <c r="M25235" s="125"/>
      <c r="N25235" s="125"/>
      <c r="P25235" s="67"/>
    </row>
    <row r="25236" spans="12:16" x14ac:dyDescent="0.25">
      <c r="L25236" s="125"/>
      <c r="M25236" s="125"/>
      <c r="N25236" s="125"/>
      <c r="P25236" s="67"/>
    </row>
    <row r="25237" spans="12:16" x14ac:dyDescent="0.25">
      <c r="L25237" s="125"/>
      <c r="M25237" s="125"/>
      <c r="N25237" s="125"/>
      <c r="P25237" s="67"/>
    </row>
    <row r="25238" spans="12:16" x14ac:dyDescent="0.25">
      <c r="L25238" s="125"/>
      <c r="M25238" s="125"/>
      <c r="N25238" s="125"/>
      <c r="P25238" s="67"/>
    </row>
    <row r="25239" spans="12:16" x14ac:dyDescent="0.25">
      <c r="L25239" s="125"/>
      <c r="M25239" s="125"/>
      <c r="N25239" s="125"/>
      <c r="P25239" s="67"/>
    </row>
    <row r="25240" spans="12:16" x14ac:dyDescent="0.25">
      <c r="L25240" s="125"/>
      <c r="M25240" s="125"/>
      <c r="N25240" s="125"/>
      <c r="P25240" s="67"/>
    </row>
    <row r="25241" spans="12:16" x14ac:dyDescent="0.25">
      <c r="L25241" s="125"/>
      <c r="M25241" s="125"/>
      <c r="N25241" s="125"/>
      <c r="P25241" s="67"/>
    </row>
    <row r="25242" spans="12:16" x14ac:dyDescent="0.25">
      <c r="L25242" s="125"/>
      <c r="M25242" s="125"/>
      <c r="N25242" s="125"/>
      <c r="P25242" s="67"/>
    </row>
    <row r="25243" spans="12:16" x14ac:dyDescent="0.25">
      <c r="L25243" s="125"/>
      <c r="M25243" s="125"/>
      <c r="N25243" s="125"/>
      <c r="P25243" s="67"/>
    </row>
    <row r="25244" spans="12:16" x14ac:dyDescent="0.25">
      <c r="L25244" s="125"/>
      <c r="M25244" s="125"/>
      <c r="N25244" s="125"/>
      <c r="P25244" s="67"/>
    </row>
    <row r="25245" spans="12:16" x14ac:dyDescent="0.25">
      <c r="L25245" s="125"/>
      <c r="M25245" s="125"/>
      <c r="N25245" s="125"/>
      <c r="P25245" s="67"/>
    </row>
    <row r="25246" spans="12:16" x14ac:dyDescent="0.25">
      <c r="L25246" s="125"/>
      <c r="M25246" s="125"/>
      <c r="N25246" s="125"/>
      <c r="P25246" s="67"/>
    </row>
    <row r="25247" spans="12:16" x14ac:dyDescent="0.25">
      <c r="L25247" s="125"/>
      <c r="M25247" s="125"/>
      <c r="N25247" s="125"/>
      <c r="P25247" s="67"/>
    </row>
    <row r="25248" spans="12:16" x14ac:dyDescent="0.25">
      <c r="L25248" s="125"/>
      <c r="M25248" s="125"/>
      <c r="N25248" s="125"/>
      <c r="P25248" s="67"/>
    </row>
    <row r="25249" spans="12:16" x14ac:dyDescent="0.25">
      <c r="L25249" s="125"/>
      <c r="M25249" s="125"/>
      <c r="N25249" s="125"/>
      <c r="P25249" s="67"/>
    </row>
    <row r="25250" spans="12:16" x14ac:dyDescent="0.25">
      <c r="L25250" s="125"/>
      <c r="M25250" s="125"/>
      <c r="N25250" s="125"/>
      <c r="P25250" s="67"/>
    </row>
    <row r="25251" spans="12:16" x14ac:dyDescent="0.25">
      <c r="L25251" s="125"/>
      <c r="M25251" s="125"/>
      <c r="N25251" s="125"/>
      <c r="P25251" s="67"/>
    </row>
    <row r="25252" spans="12:16" x14ac:dyDescent="0.25">
      <c r="L25252" s="125"/>
      <c r="M25252" s="125"/>
      <c r="N25252" s="125"/>
      <c r="P25252" s="67"/>
    </row>
    <row r="25253" spans="12:16" x14ac:dyDescent="0.25">
      <c r="L25253" s="125"/>
      <c r="M25253" s="125"/>
      <c r="N25253" s="125"/>
      <c r="P25253" s="67"/>
    </row>
    <row r="25254" spans="12:16" x14ac:dyDescent="0.25">
      <c r="L25254" s="125"/>
      <c r="M25254" s="125"/>
      <c r="N25254" s="125"/>
      <c r="P25254" s="67"/>
    </row>
    <row r="25255" spans="12:16" x14ac:dyDescent="0.25">
      <c r="L25255" s="125"/>
      <c r="M25255" s="125"/>
      <c r="N25255" s="125"/>
      <c r="P25255" s="67"/>
    </row>
    <row r="25256" spans="12:16" x14ac:dyDescent="0.25">
      <c r="L25256" s="125"/>
      <c r="M25256" s="125"/>
      <c r="N25256" s="125"/>
      <c r="P25256" s="67"/>
    </row>
    <row r="25257" spans="12:16" x14ac:dyDescent="0.25">
      <c r="L25257" s="125"/>
      <c r="M25257" s="125"/>
      <c r="N25257" s="125"/>
      <c r="P25257" s="67"/>
    </row>
    <row r="25258" spans="12:16" x14ac:dyDescent="0.25">
      <c r="L25258" s="125"/>
      <c r="M25258" s="125"/>
      <c r="N25258" s="125"/>
      <c r="P25258" s="67"/>
    </row>
    <row r="25259" spans="12:16" x14ac:dyDescent="0.25">
      <c r="L25259" s="125"/>
      <c r="M25259" s="125"/>
      <c r="N25259" s="125"/>
      <c r="P25259" s="67"/>
    </row>
    <row r="25260" spans="12:16" x14ac:dyDescent="0.25">
      <c r="L25260" s="125"/>
      <c r="M25260" s="125"/>
      <c r="N25260" s="125"/>
      <c r="P25260" s="67"/>
    </row>
    <row r="25261" spans="12:16" x14ac:dyDescent="0.25">
      <c r="L25261" s="125"/>
      <c r="M25261" s="125"/>
      <c r="N25261" s="125"/>
      <c r="P25261" s="67"/>
    </row>
    <row r="25262" spans="12:16" x14ac:dyDescent="0.25">
      <c r="L25262" s="125"/>
      <c r="M25262" s="125"/>
      <c r="N25262" s="125"/>
      <c r="P25262" s="67"/>
    </row>
    <row r="25263" spans="12:16" x14ac:dyDescent="0.25">
      <c r="L25263" s="125"/>
      <c r="M25263" s="125"/>
      <c r="N25263" s="125"/>
      <c r="P25263" s="67"/>
    </row>
    <row r="25264" spans="12:16" x14ac:dyDescent="0.25">
      <c r="L25264" s="125"/>
      <c r="M25264" s="125"/>
      <c r="N25264" s="125"/>
      <c r="P25264" s="67"/>
    </row>
    <row r="25265" spans="12:16" x14ac:dyDescent="0.25">
      <c r="L25265" s="125"/>
      <c r="M25265" s="125"/>
      <c r="N25265" s="125"/>
      <c r="P25265" s="67"/>
    </row>
    <row r="25266" spans="12:16" x14ac:dyDescent="0.25">
      <c r="L25266" s="125"/>
      <c r="M25266" s="125"/>
      <c r="N25266" s="125"/>
      <c r="P25266" s="67"/>
    </row>
    <row r="25267" spans="12:16" x14ac:dyDescent="0.25">
      <c r="L25267" s="125"/>
      <c r="M25267" s="125"/>
      <c r="N25267" s="125"/>
      <c r="P25267" s="67"/>
    </row>
    <row r="25268" spans="12:16" x14ac:dyDescent="0.25">
      <c r="L25268" s="125"/>
      <c r="M25268" s="125"/>
      <c r="N25268" s="125"/>
      <c r="P25268" s="67"/>
    </row>
    <row r="25269" spans="12:16" x14ac:dyDescent="0.25">
      <c r="L25269" s="125"/>
      <c r="M25269" s="125"/>
      <c r="N25269" s="125"/>
      <c r="P25269" s="67"/>
    </row>
    <row r="25270" spans="12:16" x14ac:dyDescent="0.25">
      <c r="L25270" s="125"/>
      <c r="M25270" s="125"/>
      <c r="N25270" s="125"/>
      <c r="P25270" s="67"/>
    </row>
    <row r="25271" spans="12:16" x14ac:dyDescent="0.25">
      <c r="L25271" s="125"/>
      <c r="M25271" s="125"/>
      <c r="N25271" s="125"/>
      <c r="P25271" s="67"/>
    </row>
    <row r="25272" spans="12:16" x14ac:dyDescent="0.25">
      <c r="L25272" s="125"/>
      <c r="M25272" s="125"/>
      <c r="N25272" s="125"/>
      <c r="P25272" s="67"/>
    </row>
    <row r="25273" spans="12:16" x14ac:dyDescent="0.25">
      <c r="L25273" s="125"/>
      <c r="M25273" s="125"/>
      <c r="N25273" s="125"/>
      <c r="P25273" s="67"/>
    </row>
    <row r="25274" spans="12:16" x14ac:dyDescent="0.25">
      <c r="L25274" s="125"/>
      <c r="M25274" s="125"/>
      <c r="N25274" s="125"/>
      <c r="P25274" s="67"/>
    </row>
    <row r="25275" spans="12:16" x14ac:dyDescent="0.25">
      <c r="L25275" s="125"/>
      <c r="M25275" s="125"/>
      <c r="N25275" s="125"/>
      <c r="P25275" s="67"/>
    </row>
    <row r="25276" spans="12:16" x14ac:dyDescent="0.25">
      <c r="L25276" s="125"/>
      <c r="M25276" s="125"/>
      <c r="N25276" s="125"/>
      <c r="P25276" s="67"/>
    </row>
    <row r="25277" spans="12:16" x14ac:dyDescent="0.25">
      <c r="L25277" s="125"/>
      <c r="M25277" s="125"/>
      <c r="N25277" s="125"/>
      <c r="P25277" s="67"/>
    </row>
    <row r="25278" spans="12:16" x14ac:dyDescent="0.25">
      <c r="L25278" s="125"/>
      <c r="M25278" s="125"/>
      <c r="N25278" s="125"/>
      <c r="P25278" s="67"/>
    </row>
    <row r="25279" spans="12:16" x14ac:dyDescent="0.25">
      <c r="L25279" s="125"/>
      <c r="M25279" s="125"/>
      <c r="N25279" s="125"/>
      <c r="P25279" s="67"/>
    </row>
    <row r="25280" spans="12:16" x14ac:dyDescent="0.25">
      <c r="L25280" s="125"/>
      <c r="M25280" s="125"/>
      <c r="N25280" s="125"/>
      <c r="P25280" s="67"/>
    </row>
    <row r="25281" spans="12:16" x14ac:dyDescent="0.25">
      <c r="L25281" s="125"/>
      <c r="M25281" s="125"/>
      <c r="N25281" s="125"/>
      <c r="P25281" s="67"/>
    </row>
    <row r="25282" spans="12:16" x14ac:dyDescent="0.25">
      <c r="L25282" s="125"/>
      <c r="M25282" s="125"/>
      <c r="N25282" s="125"/>
      <c r="P25282" s="67"/>
    </row>
    <row r="25283" spans="12:16" x14ac:dyDescent="0.25">
      <c r="L25283" s="125"/>
      <c r="M25283" s="125"/>
      <c r="N25283" s="125"/>
      <c r="P25283" s="67"/>
    </row>
    <row r="25284" spans="12:16" x14ac:dyDescent="0.25">
      <c r="L25284" s="125"/>
      <c r="M25284" s="125"/>
      <c r="N25284" s="125"/>
      <c r="P25284" s="67"/>
    </row>
    <row r="25285" spans="12:16" x14ac:dyDescent="0.25">
      <c r="L25285" s="125"/>
      <c r="M25285" s="125"/>
      <c r="N25285" s="125"/>
      <c r="P25285" s="67"/>
    </row>
    <row r="25286" spans="12:16" x14ac:dyDescent="0.25">
      <c r="L25286" s="125"/>
      <c r="M25286" s="125"/>
      <c r="N25286" s="125"/>
      <c r="P25286" s="67"/>
    </row>
    <row r="25287" spans="12:16" x14ac:dyDescent="0.25">
      <c r="L25287" s="125"/>
      <c r="M25287" s="125"/>
      <c r="N25287" s="125"/>
      <c r="P25287" s="67"/>
    </row>
    <row r="25288" spans="12:16" x14ac:dyDescent="0.25">
      <c r="L25288" s="125"/>
      <c r="M25288" s="125"/>
      <c r="N25288" s="125"/>
      <c r="P25288" s="67"/>
    </row>
    <row r="25289" spans="12:16" x14ac:dyDescent="0.25">
      <c r="L25289" s="125"/>
      <c r="M25289" s="125"/>
      <c r="N25289" s="125"/>
      <c r="P25289" s="67"/>
    </row>
    <row r="25290" spans="12:16" x14ac:dyDescent="0.25">
      <c r="L25290" s="125"/>
      <c r="M25290" s="125"/>
      <c r="N25290" s="125"/>
      <c r="P25290" s="67"/>
    </row>
    <row r="25291" spans="12:16" x14ac:dyDescent="0.25">
      <c r="L25291" s="125"/>
      <c r="M25291" s="125"/>
      <c r="N25291" s="125"/>
      <c r="P25291" s="67"/>
    </row>
    <row r="25292" spans="12:16" x14ac:dyDescent="0.25">
      <c r="L25292" s="125"/>
      <c r="M25292" s="125"/>
      <c r="N25292" s="125"/>
      <c r="P25292" s="67"/>
    </row>
    <row r="25293" spans="12:16" x14ac:dyDescent="0.25">
      <c r="L25293" s="125"/>
      <c r="M25293" s="125"/>
      <c r="N25293" s="125"/>
      <c r="P25293" s="67"/>
    </row>
    <row r="25294" spans="12:16" x14ac:dyDescent="0.25">
      <c r="L25294" s="125"/>
      <c r="M25294" s="125"/>
      <c r="N25294" s="125"/>
      <c r="P25294" s="67"/>
    </row>
    <row r="25295" spans="12:16" x14ac:dyDescent="0.25">
      <c r="L25295" s="125"/>
      <c r="M25295" s="125"/>
      <c r="N25295" s="125"/>
      <c r="P25295" s="67"/>
    </row>
    <row r="25296" spans="12:16" x14ac:dyDescent="0.25">
      <c r="L25296" s="125"/>
      <c r="M25296" s="125"/>
      <c r="N25296" s="125"/>
      <c r="P25296" s="67"/>
    </row>
    <row r="25297" spans="12:16" x14ac:dyDescent="0.25">
      <c r="L25297" s="125"/>
      <c r="M25297" s="125"/>
      <c r="N25297" s="125"/>
      <c r="P25297" s="67"/>
    </row>
    <row r="25298" spans="12:16" x14ac:dyDescent="0.25">
      <c r="L25298" s="125"/>
      <c r="M25298" s="125"/>
      <c r="N25298" s="125"/>
      <c r="P25298" s="67"/>
    </row>
    <row r="25299" spans="12:16" x14ac:dyDescent="0.25">
      <c r="L25299" s="125"/>
      <c r="M25299" s="125"/>
      <c r="N25299" s="125"/>
      <c r="P25299" s="67"/>
    </row>
    <row r="25300" spans="12:16" x14ac:dyDescent="0.25">
      <c r="L25300" s="125"/>
      <c r="M25300" s="125"/>
      <c r="N25300" s="125"/>
      <c r="P25300" s="67"/>
    </row>
    <row r="25301" spans="12:16" x14ac:dyDescent="0.25">
      <c r="L25301" s="125"/>
      <c r="M25301" s="125"/>
      <c r="N25301" s="125"/>
      <c r="P25301" s="67"/>
    </row>
    <row r="25302" spans="12:16" x14ac:dyDescent="0.25">
      <c r="L25302" s="125"/>
      <c r="M25302" s="125"/>
      <c r="N25302" s="125"/>
      <c r="P25302" s="67"/>
    </row>
    <row r="25303" spans="12:16" x14ac:dyDescent="0.25">
      <c r="L25303" s="125"/>
      <c r="M25303" s="125"/>
      <c r="N25303" s="125"/>
      <c r="P25303" s="67"/>
    </row>
    <row r="25304" spans="12:16" x14ac:dyDescent="0.25">
      <c r="L25304" s="125"/>
      <c r="M25304" s="125"/>
      <c r="N25304" s="125"/>
      <c r="P25304" s="67"/>
    </row>
    <row r="25305" spans="12:16" x14ac:dyDescent="0.25">
      <c r="L25305" s="125"/>
      <c r="M25305" s="125"/>
      <c r="N25305" s="125"/>
      <c r="P25305" s="67"/>
    </row>
    <row r="25306" spans="12:16" x14ac:dyDescent="0.25">
      <c r="L25306" s="125"/>
      <c r="M25306" s="125"/>
      <c r="N25306" s="125"/>
      <c r="P25306" s="67"/>
    </row>
    <row r="25307" spans="12:16" x14ac:dyDescent="0.25">
      <c r="L25307" s="125"/>
      <c r="M25307" s="125"/>
      <c r="N25307" s="125"/>
      <c r="P25307" s="67"/>
    </row>
    <row r="25308" spans="12:16" x14ac:dyDescent="0.25">
      <c r="L25308" s="125"/>
      <c r="M25308" s="125"/>
      <c r="N25308" s="125"/>
      <c r="P25308" s="67"/>
    </row>
    <row r="25309" spans="12:16" x14ac:dyDescent="0.25">
      <c r="L25309" s="125"/>
      <c r="M25309" s="125"/>
      <c r="N25309" s="125"/>
      <c r="P25309" s="67"/>
    </row>
    <row r="25310" spans="12:16" x14ac:dyDescent="0.25">
      <c r="L25310" s="125"/>
      <c r="M25310" s="125"/>
      <c r="N25310" s="125"/>
      <c r="P25310" s="67"/>
    </row>
    <row r="25311" spans="12:16" x14ac:dyDescent="0.25">
      <c r="L25311" s="125"/>
      <c r="M25311" s="125"/>
      <c r="N25311" s="125"/>
      <c r="P25311" s="67"/>
    </row>
    <row r="25312" spans="12:16" x14ac:dyDescent="0.25">
      <c r="L25312" s="125"/>
      <c r="M25312" s="125"/>
      <c r="N25312" s="125"/>
      <c r="P25312" s="67"/>
    </row>
    <row r="25313" spans="12:16" x14ac:dyDescent="0.25">
      <c r="L25313" s="125"/>
      <c r="M25313" s="125"/>
      <c r="N25313" s="125"/>
      <c r="P25313" s="67"/>
    </row>
    <row r="25314" spans="12:16" x14ac:dyDescent="0.25">
      <c r="L25314" s="125"/>
      <c r="M25314" s="125"/>
      <c r="N25314" s="125"/>
      <c r="P25314" s="67"/>
    </row>
    <row r="25315" spans="12:16" x14ac:dyDescent="0.25">
      <c r="L25315" s="125"/>
      <c r="M25315" s="125"/>
      <c r="N25315" s="125"/>
      <c r="P25315" s="67"/>
    </row>
    <row r="25316" spans="12:16" x14ac:dyDescent="0.25">
      <c r="L25316" s="125"/>
      <c r="M25316" s="125"/>
      <c r="N25316" s="125"/>
      <c r="P25316" s="67"/>
    </row>
    <row r="25317" spans="12:16" x14ac:dyDescent="0.25">
      <c r="L25317" s="125"/>
      <c r="M25317" s="125"/>
      <c r="N25317" s="125"/>
      <c r="P25317" s="67"/>
    </row>
    <row r="25318" spans="12:16" x14ac:dyDescent="0.25">
      <c r="L25318" s="125"/>
      <c r="M25318" s="125"/>
      <c r="N25318" s="125"/>
      <c r="P25318" s="67"/>
    </row>
    <row r="25319" spans="12:16" x14ac:dyDescent="0.25">
      <c r="L25319" s="125"/>
      <c r="M25319" s="125"/>
      <c r="N25319" s="125"/>
      <c r="P25319" s="67"/>
    </row>
    <row r="25320" spans="12:16" x14ac:dyDescent="0.25">
      <c r="L25320" s="125"/>
      <c r="M25320" s="125"/>
      <c r="N25320" s="125"/>
      <c r="P25320" s="67"/>
    </row>
    <row r="25321" spans="12:16" x14ac:dyDescent="0.25">
      <c r="L25321" s="125"/>
      <c r="M25321" s="125"/>
      <c r="N25321" s="125"/>
      <c r="P25321" s="67"/>
    </row>
    <row r="25322" spans="12:16" x14ac:dyDescent="0.25">
      <c r="L25322" s="125"/>
      <c r="M25322" s="125"/>
      <c r="N25322" s="125"/>
      <c r="P25322" s="67"/>
    </row>
    <row r="25323" spans="12:16" x14ac:dyDescent="0.25">
      <c r="L25323" s="125"/>
      <c r="M25323" s="125"/>
      <c r="N25323" s="125"/>
      <c r="P25323" s="67"/>
    </row>
    <row r="25324" spans="12:16" x14ac:dyDescent="0.25">
      <c r="L25324" s="125"/>
      <c r="M25324" s="125"/>
      <c r="N25324" s="125"/>
      <c r="P25324" s="67"/>
    </row>
    <row r="25325" spans="12:16" x14ac:dyDescent="0.25">
      <c r="L25325" s="125"/>
      <c r="M25325" s="125"/>
      <c r="N25325" s="125"/>
      <c r="P25325" s="67"/>
    </row>
    <row r="25326" spans="12:16" x14ac:dyDescent="0.25">
      <c r="L25326" s="125"/>
      <c r="M25326" s="125"/>
      <c r="N25326" s="125"/>
      <c r="P25326" s="67"/>
    </row>
    <row r="25327" spans="12:16" x14ac:dyDescent="0.25">
      <c r="L25327" s="125"/>
      <c r="M25327" s="125"/>
      <c r="N25327" s="125"/>
      <c r="P25327" s="67"/>
    </row>
    <row r="25328" spans="12:16" x14ac:dyDescent="0.25">
      <c r="L25328" s="125"/>
      <c r="M25328" s="125"/>
      <c r="N25328" s="125"/>
      <c r="P25328" s="67"/>
    </row>
    <row r="25329" spans="12:16" x14ac:dyDescent="0.25">
      <c r="L25329" s="125"/>
      <c r="M25329" s="125"/>
      <c r="N25329" s="125"/>
      <c r="P25329" s="67"/>
    </row>
    <row r="25330" spans="12:16" x14ac:dyDescent="0.25">
      <c r="L25330" s="125"/>
      <c r="M25330" s="125"/>
      <c r="N25330" s="125"/>
      <c r="P25330" s="67"/>
    </row>
    <row r="25331" spans="12:16" x14ac:dyDescent="0.25">
      <c r="L25331" s="125"/>
      <c r="M25331" s="125"/>
      <c r="N25331" s="125"/>
      <c r="P25331" s="67"/>
    </row>
    <row r="25332" spans="12:16" x14ac:dyDescent="0.25">
      <c r="L25332" s="125"/>
      <c r="M25332" s="125"/>
      <c r="N25332" s="125"/>
      <c r="P25332" s="67"/>
    </row>
    <row r="25333" spans="12:16" x14ac:dyDescent="0.25">
      <c r="L25333" s="125"/>
      <c r="M25333" s="125"/>
      <c r="N25333" s="125"/>
      <c r="P25333" s="67"/>
    </row>
    <row r="25334" spans="12:16" x14ac:dyDescent="0.25">
      <c r="L25334" s="125"/>
      <c r="M25334" s="125"/>
      <c r="N25334" s="125"/>
      <c r="P25334" s="67"/>
    </row>
    <row r="25335" spans="12:16" x14ac:dyDescent="0.25">
      <c r="L25335" s="125"/>
      <c r="M25335" s="125"/>
      <c r="N25335" s="125"/>
      <c r="P25335" s="67"/>
    </row>
    <row r="25336" spans="12:16" x14ac:dyDescent="0.25">
      <c r="L25336" s="125"/>
      <c r="M25336" s="125"/>
      <c r="N25336" s="125"/>
      <c r="P25336" s="67"/>
    </row>
    <row r="25337" spans="12:16" x14ac:dyDescent="0.25">
      <c r="L25337" s="125"/>
      <c r="M25337" s="125"/>
      <c r="N25337" s="125"/>
      <c r="P25337" s="67"/>
    </row>
    <row r="25338" spans="12:16" x14ac:dyDescent="0.25">
      <c r="L25338" s="125"/>
      <c r="M25338" s="125"/>
      <c r="N25338" s="125"/>
      <c r="P25338" s="67"/>
    </row>
    <row r="25339" spans="12:16" x14ac:dyDescent="0.25">
      <c r="L25339" s="125"/>
      <c r="M25339" s="125"/>
      <c r="N25339" s="125"/>
      <c r="P25339" s="67"/>
    </row>
    <row r="25340" spans="12:16" x14ac:dyDescent="0.25">
      <c r="L25340" s="125"/>
      <c r="M25340" s="125"/>
      <c r="N25340" s="125"/>
      <c r="P25340" s="67"/>
    </row>
    <row r="25341" spans="12:16" x14ac:dyDescent="0.25">
      <c r="L25341" s="125"/>
      <c r="M25341" s="125"/>
      <c r="N25341" s="125"/>
      <c r="P25341" s="67"/>
    </row>
    <row r="25342" spans="12:16" x14ac:dyDescent="0.25">
      <c r="L25342" s="125"/>
      <c r="M25342" s="125"/>
      <c r="N25342" s="125"/>
      <c r="P25342" s="67"/>
    </row>
    <row r="25343" spans="12:16" x14ac:dyDescent="0.25">
      <c r="L25343" s="125"/>
      <c r="M25343" s="125"/>
      <c r="N25343" s="125"/>
      <c r="P25343" s="67"/>
    </row>
    <row r="25344" spans="12:16" x14ac:dyDescent="0.25">
      <c r="L25344" s="125"/>
      <c r="M25344" s="125"/>
      <c r="N25344" s="125"/>
      <c r="P25344" s="67"/>
    </row>
    <row r="25345" spans="12:16" x14ac:dyDescent="0.25">
      <c r="L25345" s="125"/>
      <c r="M25345" s="125"/>
      <c r="N25345" s="125"/>
      <c r="P25345" s="67"/>
    </row>
    <row r="25346" spans="12:16" x14ac:dyDescent="0.25">
      <c r="L25346" s="125"/>
      <c r="M25346" s="125"/>
      <c r="N25346" s="125"/>
      <c r="P25346" s="67"/>
    </row>
    <row r="25347" spans="12:16" x14ac:dyDescent="0.25">
      <c r="L25347" s="125"/>
      <c r="M25347" s="125"/>
      <c r="N25347" s="125"/>
      <c r="P25347" s="67"/>
    </row>
    <row r="25348" spans="12:16" x14ac:dyDescent="0.25">
      <c r="L25348" s="125"/>
      <c r="M25348" s="125"/>
      <c r="N25348" s="125"/>
      <c r="P25348" s="67"/>
    </row>
    <row r="25349" spans="12:16" x14ac:dyDescent="0.25">
      <c r="L25349" s="125"/>
      <c r="M25349" s="125"/>
      <c r="N25349" s="125"/>
      <c r="P25349" s="67"/>
    </row>
    <row r="25350" spans="12:16" x14ac:dyDescent="0.25">
      <c r="L25350" s="125"/>
      <c r="M25350" s="125"/>
      <c r="N25350" s="125"/>
      <c r="P25350" s="67"/>
    </row>
    <row r="25351" spans="12:16" x14ac:dyDescent="0.25">
      <c r="L25351" s="125"/>
      <c r="M25351" s="125"/>
      <c r="N25351" s="125"/>
      <c r="P25351" s="67"/>
    </row>
    <row r="25352" spans="12:16" x14ac:dyDescent="0.25">
      <c r="L25352" s="125"/>
      <c r="M25352" s="125"/>
      <c r="N25352" s="125"/>
      <c r="P25352" s="67"/>
    </row>
    <row r="25353" spans="12:16" x14ac:dyDescent="0.25">
      <c r="L25353" s="125"/>
      <c r="M25353" s="125"/>
      <c r="N25353" s="125"/>
      <c r="P25353" s="67"/>
    </row>
    <row r="25354" spans="12:16" x14ac:dyDescent="0.25">
      <c r="L25354" s="125"/>
      <c r="M25354" s="125"/>
      <c r="N25354" s="125"/>
      <c r="P25354" s="67"/>
    </row>
    <row r="25355" spans="12:16" x14ac:dyDescent="0.25">
      <c r="L25355" s="125"/>
      <c r="M25355" s="125"/>
      <c r="N25355" s="125"/>
      <c r="P25355" s="67"/>
    </row>
    <row r="25356" spans="12:16" x14ac:dyDescent="0.25">
      <c r="L25356" s="125"/>
      <c r="M25356" s="125"/>
      <c r="N25356" s="125"/>
      <c r="P25356" s="67"/>
    </row>
    <row r="25357" spans="12:16" x14ac:dyDescent="0.25">
      <c r="L25357" s="125"/>
      <c r="M25357" s="125"/>
      <c r="N25357" s="125"/>
      <c r="P25357" s="67"/>
    </row>
    <row r="25358" spans="12:16" x14ac:dyDescent="0.25">
      <c r="L25358" s="125"/>
      <c r="M25358" s="125"/>
      <c r="N25358" s="125"/>
      <c r="P25358" s="67"/>
    </row>
    <row r="25359" spans="12:16" x14ac:dyDescent="0.25">
      <c r="L25359" s="125"/>
      <c r="M25359" s="125"/>
      <c r="N25359" s="125"/>
      <c r="P25359" s="67"/>
    </row>
    <row r="25360" spans="12:16" x14ac:dyDescent="0.25">
      <c r="L25360" s="125"/>
      <c r="M25360" s="125"/>
      <c r="N25360" s="125"/>
      <c r="P25360" s="67"/>
    </row>
    <row r="25361" spans="12:16" x14ac:dyDescent="0.25">
      <c r="L25361" s="125"/>
      <c r="M25361" s="125"/>
      <c r="N25361" s="125"/>
      <c r="P25361" s="67"/>
    </row>
    <row r="25362" spans="12:16" x14ac:dyDescent="0.25">
      <c r="L25362" s="125"/>
      <c r="M25362" s="125"/>
      <c r="N25362" s="125"/>
      <c r="P25362" s="67"/>
    </row>
    <row r="25363" spans="12:16" x14ac:dyDescent="0.25">
      <c r="L25363" s="125"/>
      <c r="M25363" s="125"/>
      <c r="N25363" s="125"/>
      <c r="P25363" s="67"/>
    </row>
    <row r="25364" spans="12:16" x14ac:dyDescent="0.25">
      <c r="L25364" s="125"/>
      <c r="M25364" s="125"/>
      <c r="N25364" s="125"/>
      <c r="P25364" s="67"/>
    </row>
    <row r="25365" spans="12:16" x14ac:dyDescent="0.25">
      <c r="L25365" s="125"/>
      <c r="M25365" s="125"/>
      <c r="N25365" s="125"/>
      <c r="P25365" s="67"/>
    </row>
    <row r="25366" spans="12:16" x14ac:dyDescent="0.25">
      <c r="L25366" s="125"/>
      <c r="M25366" s="125"/>
      <c r="N25366" s="125"/>
      <c r="P25366" s="67"/>
    </row>
    <row r="25367" spans="12:16" x14ac:dyDescent="0.25">
      <c r="L25367" s="125"/>
      <c r="M25367" s="125"/>
      <c r="N25367" s="125"/>
      <c r="P25367" s="67"/>
    </row>
    <row r="25368" spans="12:16" x14ac:dyDescent="0.25">
      <c r="L25368" s="125"/>
      <c r="M25368" s="125"/>
      <c r="N25368" s="125"/>
      <c r="P25368" s="67"/>
    </row>
    <row r="25369" spans="12:16" x14ac:dyDescent="0.25">
      <c r="L25369" s="125"/>
      <c r="M25369" s="125"/>
      <c r="N25369" s="125"/>
      <c r="P25369" s="67"/>
    </row>
    <row r="25370" spans="12:16" x14ac:dyDescent="0.25">
      <c r="L25370" s="125"/>
      <c r="M25370" s="125"/>
      <c r="N25370" s="125"/>
      <c r="P25370" s="67"/>
    </row>
    <row r="25371" spans="12:16" x14ac:dyDescent="0.25">
      <c r="L25371" s="125"/>
      <c r="M25371" s="125"/>
      <c r="N25371" s="125"/>
      <c r="P25371" s="67"/>
    </row>
    <row r="25372" spans="12:16" x14ac:dyDescent="0.25">
      <c r="L25372" s="125"/>
      <c r="M25372" s="125"/>
      <c r="N25372" s="125"/>
      <c r="P25372" s="67"/>
    </row>
    <row r="25373" spans="12:16" x14ac:dyDescent="0.25">
      <c r="L25373" s="125"/>
      <c r="M25373" s="125"/>
      <c r="N25373" s="125"/>
      <c r="P25373" s="67"/>
    </row>
    <row r="25374" spans="12:16" x14ac:dyDescent="0.25">
      <c r="L25374" s="125"/>
      <c r="M25374" s="125"/>
      <c r="N25374" s="125"/>
      <c r="P25374" s="67"/>
    </row>
    <row r="25375" spans="12:16" x14ac:dyDescent="0.25">
      <c r="L25375" s="125"/>
      <c r="M25375" s="125"/>
      <c r="N25375" s="125"/>
      <c r="P25375" s="67"/>
    </row>
    <row r="25376" spans="12:16" x14ac:dyDescent="0.25">
      <c r="L25376" s="125"/>
      <c r="M25376" s="125"/>
      <c r="N25376" s="125"/>
      <c r="P25376" s="67"/>
    </row>
    <row r="25377" spans="12:16" x14ac:dyDescent="0.25">
      <c r="L25377" s="125"/>
      <c r="M25377" s="125"/>
      <c r="N25377" s="125"/>
      <c r="P25377" s="67"/>
    </row>
    <row r="25378" spans="12:16" x14ac:dyDescent="0.25">
      <c r="L25378" s="125"/>
      <c r="M25378" s="125"/>
      <c r="N25378" s="125"/>
      <c r="P25378" s="67"/>
    </row>
    <row r="25379" spans="12:16" x14ac:dyDescent="0.25">
      <c r="L25379" s="125"/>
      <c r="M25379" s="125"/>
      <c r="N25379" s="125"/>
      <c r="P25379" s="67"/>
    </row>
    <row r="25380" spans="12:16" x14ac:dyDescent="0.25">
      <c r="L25380" s="125"/>
      <c r="M25380" s="125"/>
      <c r="N25380" s="125"/>
      <c r="P25380" s="67"/>
    </row>
    <row r="25381" spans="12:16" x14ac:dyDescent="0.25">
      <c r="L25381" s="125"/>
      <c r="M25381" s="125"/>
      <c r="N25381" s="125"/>
      <c r="P25381" s="67"/>
    </row>
    <row r="25382" spans="12:16" x14ac:dyDescent="0.25">
      <c r="L25382" s="125"/>
      <c r="M25382" s="125"/>
      <c r="N25382" s="125"/>
      <c r="P25382" s="67"/>
    </row>
    <row r="25383" spans="12:16" x14ac:dyDescent="0.25">
      <c r="L25383" s="125"/>
      <c r="M25383" s="125"/>
      <c r="N25383" s="125"/>
      <c r="P25383" s="67"/>
    </row>
    <row r="25384" spans="12:16" x14ac:dyDescent="0.25">
      <c r="L25384" s="125"/>
      <c r="M25384" s="125"/>
      <c r="N25384" s="125"/>
      <c r="P25384" s="67"/>
    </row>
    <row r="25385" spans="12:16" x14ac:dyDescent="0.25">
      <c r="L25385" s="125"/>
      <c r="M25385" s="125"/>
      <c r="N25385" s="125"/>
      <c r="P25385" s="67"/>
    </row>
    <row r="25386" spans="12:16" x14ac:dyDescent="0.25">
      <c r="L25386" s="125"/>
      <c r="M25386" s="125"/>
      <c r="N25386" s="125"/>
      <c r="P25386" s="67"/>
    </row>
    <row r="25387" spans="12:16" x14ac:dyDescent="0.25">
      <c r="L25387" s="125"/>
      <c r="M25387" s="125"/>
      <c r="N25387" s="125"/>
      <c r="P25387" s="67"/>
    </row>
    <row r="25388" spans="12:16" x14ac:dyDescent="0.25">
      <c r="L25388" s="125"/>
      <c r="M25388" s="125"/>
      <c r="N25388" s="125"/>
      <c r="P25388" s="67"/>
    </row>
    <row r="25389" spans="12:16" x14ac:dyDescent="0.25">
      <c r="L25389" s="125"/>
      <c r="M25389" s="125"/>
      <c r="N25389" s="125"/>
      <c r="P25389" s="67"/>
    </row>
    <row r="25390" spans="12:16" x14ac:dyDescent="0.25">
      <c r="L25390" s="125"/>
      <c r="M25390" s="125"/>
      <c r="N25390" s="125"/>
      <c r="P25390" s="67"/>
    </row>
    <row r="25391" spans="12:16" x14ac:dyDescent="0.25">
      <c r="L25391" s="125"/>
      <c r="M25391" s="125"/>
      <c r="N25391" s="125"/>
      <c r="P25391" s="67"/>
    </row>
    <row r="25392" spans="12:16" x14ac:dyDescent="0.25">
      <c r="L25392" s="125"/>
      <c r="M25392" s="125"/>
      <c r="N25392" s="125"/>
      <c r="P25392" s="67"/>
    </row>
    <row r="25393" spans="12:16" x14ac:dyDescent="0.25">
      <c r="L25393" s="125"/>
      <c r="M25393" s="125"/>
      <c r="N25393" s="125"/>
      <c r="P25393" s="67"/>
    </row>
    <row r="25394" spans="12:16" x14ac:dyDescent="0.25">
      <c r="L25394" s="125"/>
      <c r="M25394" s="125"/>
      <c r="N25394" s="125"/>
      <c r="P25394" s="67"/>
    </row>
    <row r="25395" spans="12:16" x14ac:dyDescent="0.25">
      <c r="L25395" s="125"/>
      <c r="M25395" s="125"/>
      <c r="N25395" s="125"/>
      <c r="P25395" s="67"/>
    </row>
    <row r="25396" spans="12:16" x14ac:dyDescent="0.25">
      <c r="L25396" s="125"/>
      <c r="M25396" s="125"/>
      <c r="N25396" s="125"/>
      <c r="P25396" s="67"/>
    </row>
    <row r="25397" spans="12:16" x14ac:dyDescent="0.25">
      <c r="L25397" s="125"/>
      <c r="M25397" s="125"/>
      <c r="N25397" s="125"/>
      <c r="P25397" s="67"/>
    </row>
    <row r="25398" spans="12:16" x14ac:dyDescent="0.25">
      <c r="L25398" s="125"/>
      <c r="M25398" s="125"/>
      <c r="N25398" s="125"/>
      <c r="P25398" s="67"/>
    </row>
    <row r="25399" spans="12:16" x14ac:dyDescent="0.25">
      <c r="L25399" s="125"/>
      <c r="M25399" s="125"/>
      <c r="N25399" s="125"/>
      <c r="P25399" s="67"/>
    </row>
    <row r="25400" spans="12:16" x14ac:dyDescent="0.25">
      <c r="L25400" s="125"/>
      <c r="M25400" s="125"/>
      <c r="N25400" s="125"/>
      <c r="P25400" s="67"/>
    </row>
    <row r="25401" spans="12:16" x14ac:dyDescent="0.25">
      <c r="L25401" s="125"/>
      <c r="M25401" s="125"/>
      <c r="N25401" s="125"/>
      <c r="P25401" s="67"/>
    </row>
    <row r="25402" spans="12:16" x14ac:dyDescent="0.25">
      <c r="L25402" s="125"/>
      <c r="M25402" s="125"/>
      <c r="N25402" s="125"/>
      <c r="P25402" s="67"/>
    </row>
    <row r="25403" spans="12:16" x14ac:dyDescent="0.25">
      <c r="L25403" s="125"/>
      <c r="M25403" s="125"/>
      <c r="N25403" s="125"/>
      <c r="P25403" s="67"/>
    </row>
    <row r="25404" spans="12:16" x14ac:dyDescent="0.25">
      <c r="L25404" s="125"/>
      <c r="M25404" s="125"/>
      <c r="N25404" s="125"/>
      <c r="P25404" s="67"/>
    </row>
    <row r="25405" spans="12:16" x14ac:dyDescent="0.25">
      <c r="L25405" s="125"/>
      <c r="M25405" s="125"/>
      <c r="N25405" s="125"/>
      <c r="P25405" s="67"/>
    </row>
    <row r="25406" spans="12:16" x14ac:dyDescent="0.25">
      <c r="L25406" s="125"/>
      <c r="M25406" s="125"/>
      <c r="N25406" s="125"/>
      <c r="P25406" s="67"/>
    </row>
    <row r="25407" spans="12:16" x14ac:dyDescent="0.25">
      <c r="L25407" s="125"/>
      <c r="M25407" s="125"/>
      <c r="N25407" s="125"/>
      <c r="P25407" s="67"/>
    </row>
    <row r="25408" spans="12:16" x14ac:dyDescent="0.25">
      <c r="L25408" s="125"/>
      <c r="M25408" s="125"/>
      <c r="N25408" s="125"/>
      <c r="P25408" s="67"/>
    </row>
    <row r="25409" spans="12:16" x14ac:dyDescent="0.25">
      <c r="L25409" s="125"/>
      <c r="M25409" s="125"/>
      <c r="N25409" s="125"/>
      <c r="P25409" s="67"/>
    </row>
    <row r="25410" spans="12:16" x14ac:dyDescent="0.25">
      <c r="L25410" s="125"/>
      <c r="M25410" s="125"/>
      <c r="N25410" s="125"/>
      <c r="P25410" s="67"/>
    </row>
    <row r="25411" spans="12:16" x14ac:dyDescent="0.25">
      <c r="L25411" s="125"/>
      <c r="M25411" s="125"/>
      <c r="N25411" s="125"/>
      <c r="P25411" s="67"/>
    </row>
    <row r="25412" spans="12:16" x14ac:dyDescent="0.25">
      <c r="L25412" s="125"/>
      <c r="M25412" s="125"/>
      <c r="N25412" s="125"/>
      <c r="P25412" s="67"/>
    </row>
    <row r="25413" spans="12:16" x14ac:dyDescent="0.25">
      <c r="L25413" s="125"/>
      <c r="M25413" s="125"/>
      <c r="N25413" s="125"/>
      <c r="P25413" s="67"/>
    </row>
    <row r="25414" spans="12:16" x14ac:dyDescent="0.25">
      <c r="L25414" s="125"/>
      <c r="M25414" s="125"/>
      <c r="N25414" s="125"/>
      <c r="P25414" s="67"/>
    </row>
    <row r="25415" spans="12:16" x14ac:dyDescent="0.25">
      <c r="L25415" s="125"/>
      <c r="M25415" s="125"/>
      <c r="N25415" s="125"/>
      <c r="P25415" s="67"/>
    </row>
    <row r="25416" spans="12:16" x14ac:dyDescent="0.25">
      <c r="L25416" s="125"/>
      <c r="M25416" s="125"/>
      <c r="N25416" s="125"/>
      <c r="P25416" s="67"/>
    </row>
    <row r="25417" spans="12:16" x14ac:dyDescent="0.25">
      <c r="L25417" s="125"/>
      <c r="M25417" s="125"/>
      <c r="N25417" s="125"/>
      <c r="P25417" s="67"/>
    </row>
    <row r="25418" spans="12:16" x14ac:dyDescent="0.25">
      <c r="L25418" s="125"/>
      <c r="M25418" s="125"/>
      <c r="N25418" s="125"/>
      <c r="P25418" s="67"/>
    </row>
    <row r="25419" spans="12:16" x14ac:dyDescent="0.25">
      <c r="L25419" s="125"/>
      <c r="M25419" s="125"/>
      <c r="N25419" s="125"/>
      <c r="P25419" s="67"/>
    </row>
    <row r="25420" spans="12:16" x14ac:dyDescent="0.25">
      <c r="L25420" s="125"/>
      <c r="M25420" s="125"/>
      <c r="N25420" s="125"/>
      <c r="P25420" s="67"/>
    </row>
    <row r="25421" spans="12:16" x14ac:dyDescent="0.25">
      <c r="L25421" s="125"/>
      <c r="M25421" s="125"/>
      <c r="N25421" s="125"/>
      <c r="P25421" s="67"/>
    </row>
    <row r="25422" spans="12:16" x14ac:dyDescent="0.25">
      <c r="L25422" s="125"/>
      <c r="M25422" s="125"/>
      <c r="N25422" s="125"/>
      <c r="P25422" s="67"/>
    </row>
    <row r="25423" spans="12:16" x14ac:dyDescent="0.25">
      <c r="L25423" s="125"/>
      <c r="M25423" s="125"/>
      <c r="N25423" s="125"/>
      <c r="P25423" s="67"/>
    </row>
    <row r="25424" spans="12:16" x14ac:dyDescent="0.25">
      <c r="L25424" s="125"/>
      <c r="M25424" s="125"/>
      <c r="N25424" s="125"/>
      <c r="P25424" s="67"/>
    </row>
    <row r="25425" spans="12:16" x14ac:dyDescent="0.25">
      <c r="L25425" s="125"/>
      <c r="M25425" s="125"/>
      <c r="N25425" s="125"/>
      <c r="P25425" s="67"/>
    </row>
    <row r="25426" spans="12:16" x14ac:dyDescent="0.25">
      <c r="L25426" s="125"/>
      <c r="M25426" s="125"/>
      <c r="N25426" s="125"/>
      <c r="P25426" s="67"/>
    </row>
    <row r="25427" spans="12:16" x14ac:dyDescent="0.25">
      <c r="L25427" s="125"/>
      <c r="M25427" s="125"/>
      <c r="N25427" s="125"/>
      <c r="P25427" s="67"/>
    </row>
    <row r="25428" spans="12:16" x14ac:dyDescent="0.25">
      <c r="L25428" s="125"/>
      <c r="M25428" s="125"/>
      <c r="N25428" s="125"/>
      <c r="P25428" s="67"/>
    </row>
    <row r="25429" spans="12:16" x14ac:dyDescent="0.25">
      <c r="L25429" s="125"/>
      <c r="M25429" s="125"/>
      <c r="N25429" s="125"/>
      <c r="P25429" s="67"/>
    </row>
    <row r="25430" spans="12:16" x14ac:dyDescent="0.25">
      <c r="L25430" s="125"/>
      <c r="M25430" s="125"/>
      <c r="N25430" s="125"/>
      <c r="P25430" s="67"/>
    </row>
    <row r="25431" spans="12:16" x14ac:dyDescent="0.25">
      <c r="L25431" s="125"/>
      <c r="M25431" s="125"/>
      <c r="N25431" s="125"/>
      <c r="P25431" s="67"/>
    </row>
    <row r="25432" spans="12:16" x14ac:dyDescent="0.25">
      <c r="L25432" s="125"/>
      <c r="M25432" s="125"/>
      <c r="N25432" s="125"/>
      <c r="P25432" s="67"/>
    </row>
    <row r="25433" spans="12:16" x14ac:dyDescent="0.25">
      <c r="L25433" s="125"/>
      <c r="M25433" s="125"/>
      <c r="N25433" s="125"/>
      <c r="P25433" s="67"/>
    </row>
    <row r="25434" spans="12:16" x14ac:dyDescent="0.25">
      <c r="L25434" s="125"/>
      <c r="M25434" s="125"/>
      <c r="N25434" s="125"/>
      <c r="P25434" s="67"/>
    </row>
    <row r="25435" spans="12:16" x14ac:dyDescent="0.25">
      <c r="L25435" s="125"/>
      <c r="M25435" s="125"/>
      <c r="N25435" s="125"/>
      <c r="P25435" s="67"/>
    </row>
    <row r="25436" spans="12:16" x14ac:dyDescent="0.25">
      <c r="L25436" s="125"/>
      <c r="M25436" s="125"/>
      <c r="N25436" s="125"/>
      <c r="P25436" s="67"/>
    </row>
    <row r="25437" spans="12:16" x14ac:dyDescent="0.25">
      <c r="L25437" s="125"/>
      <c r="M25437" s="125"/>
      <c r="N25437" s="125"/>
      <c r="P25437" s="67"/>
    </row>
    <row r="25438" spans="12:16" x14ac:dyDescent="0.25">
      <c r="L25438" s="125"/>
      <c r="M25438" s="125"/>
      <c r="N25438" s="125"/>
      <c r="P25438" s="67"/>
    </row>
    <row r="25439" spans="12:16" x14ac:dyDescent="0.25">
      <c r="L25439" s="125"/>
      <c r="M25439" s="125"/>
      <c r="N25439" s="125"/>
      <c r="P25439" s="67"/>
    </row>
    <row r="25440" spans="12:16" x14ac:dyDescent="0.25">
      <c r="L25440" s="125"/>
      <c r="M25440" s="125"/>
      <c r="N25440" s="125"/>
      <c r="P25440" s="67"/>
    </row>
    <row r="25441" spans="12:16" x14ac:dyDescent="0.25">
      <c r="L25441" s="125"/>
      <c r="M25441" s="125"/>
      <c r="N25441" s="125"/>
      <c r="P25441" s="67"/>
    </row>
    <row r="25442" spans="12:16" x14ac:dyDescent="0.25">
      <c r="L25442" s="125"/>
      <c r="M25442" s="125"/>
      <c r="N25442" s="125"/>
      <c r="P25442" s="67"/>
    </row>
    <row r="25443" spans="12:16" x14ac:dyDescent="0.25">
      <c r="L25443" s="125"/>
      <c r="M25443" s="125"/>
      <c r="N25443" s="125"/>
      <c r="P25443" s="67"/>
    </row>
    <row r="25444" spans="12:16" x14ac:dyDescent="0.25">
      <c r="L25444" s="125"/>
      <c r="M25444" s="125"/>
      <c r="N25444" s="125"/>
      <c r="P25444" s="67"/>
    </row>
    <row r="25445" spans="12:16" x14ac:dyDescent="0.25">
      <c r="L25445" s="125"/>
      <c r="M25445" s="125"/>
      <c r="N25445" s="125"/>
      <c r="P25445" s="67"/>
    </row>
    <row r="25446" spans="12:16" x14ac:dyDescent="0.25">
      <c r="L25446" s="125"/>
      <c r="M25446" s="125"/>
      <c r="N25446" s="125"/>
      <c r="P25446" s="67"/>
    </row>
    <row r="25447" spans="12:16" x14ac:dyDescent="0.25">
      <c r="L25447" s="125"/>
      <c r="M25447" s="125"/>
      <c r="N25447" s="125"/>
      <c r="P25447" s="67"/>
    </row>
    <row r="25448" spans="12:16" x14ac:dyDescent="0.25">
      <c r="L25448" s="125"/>
      <c r="M25448" s="125"/>
      <c r="N25448" s="125"/>
      <c r="P25448" s="67"/>
    </row>
    <row r="25449" spans="12:16" x14ac:dyDescent="0.25">
      <c r="L25449" s="125"/>
      <c r="M25449" s="125"/>
      <c r="N25449" s="125"/>
      <c r="P25449" s="67"/>
    </row>
    <row r="25450" spans="12:16" x14ac:dyDescent="0.25">
      <c r="L25450" s="125"/>
      <c r="M25450" s="125"/>
      <c r="N25450" s="125"/>
      <c r="P25450" s="67"/>
    </row>
    <row r="25451" spans="12:16" x14ac:dyDescent="0.25">
      <c r="L25451" s="125"/>
      <c r="M25451" s="125"/>
      <c r="N25451" s="125"/>
      <c r="P25451" s="67"/>
    </row>
    <row r="25452" spans="12:16" x14ac:dyDescent="0.25">
      <c r="L25452" s="125"/>
      <c r="M25452" s="125"/>
      <c r="N25452" s="125"/>
      <c r="P25452" s="67"/>
    </row>
    <row r="25453" spans="12:16" x14ac:dyDescent="0.25">
      <c r="L25453" s="125"/>
      <c r="M25453" s="125"/>
      <c r="N25453" s="125"/>
      <c r="P25453" s="67"/>
    </row>
    <row r="25454" spans="12:16" x14ac:dyDescent="0.25">
      <c r="L25454" s="125"/>
      <c r="M25454" s="125"/>
      <c r="N25454" s="125"/>
      <c r="P25454" s="67"/>
    </row>
    <row r="25455" spans="12:16" x14ac:dyDescent="0.25">
      <c r="L25455" s="125"/>
      <c r="M25455" s="125"/>
      <c r="N25455" s="125"/>
      <c r="P25455" s="67"/>
    </row>
    <row r="25456" spans="12:16" x14ac:dyDescent="0.25">
      <c r="L25456" s="125"/>
      <c r="M25456" s="125"/>
      <c r="N25456" s="125"/>
      <c r="P25456" s="67"/>
    </row>
    <row r="25457" spans="12:16" x14ac:dyDescent="0.25">
      <c r="L25457" s="125"/>
      <c r="M25457" s="125"/>
      <c r="N25457" s="125"/>
      <c r="P25457" s="67"/>
    </row>
    <row r="25458" spans="12:16" x14ac:dyDescent="0.25">
      <c r="L25458" s="125"/>
      <c r="M25458" s="125"/>
      <c r="N25458" s="125"/>
      <c r="P25458" s="67"/>
    </row>
    <row r="25459" spans="12:16" x14ac:dyDescent="0.25">
      <c r="L25459" s="125"/>
      <c r="M25459" s="125"/>
      <c r="N25459" s="125"/>
      <c r="P25459" s="67"/>
    </row>
    <row r="25460" spans="12:16" x14ac:dyDescent="0.25">
      <c r="L25460" s="125"/>
      <c r="M25460" s="125"/>
      <c r="N25460" s="125"/>
      <c r="P25460" s="67"/>
    </row>
    <row r="25461" spans="12:16" x14ac:dyDescent="0.25">
      <c r="L25461" s="125"/>
      <c r="M25461" s="125"/>
      <c r="N25461" s="125"/>
      <c r="P25461" s="67"/>
    </row>
    <row r="25462" spans="12:16" x14ac:dyDescent="0.25">
      <c r="L25462" s="125"/>
      <c r="M25462" s="125"/>
      <c r="N25462" s="125"/>
      <c r="P25462" s="67"/>
    </row>
    <row r="25463" spans="12:16" x14ac:dyDescent="0.25">
      <c r="L25463" s="125"/>
      <c r="M25463" s="125"/>
      <c r="N25463" s="125"/>
      <c r="P25463" s="67"/>
    </row>
    <row r="25464" spans="12:16" x14ac:dyDescent="0.25">
      <c r="L25464" s="125"/>
      <c r="M25464" s="125"/>
      <c r="N25464" s="125"/>
      <c r="P25464" s="67"/>
    </row>
    <row r="25465" spans="12:16" x14ac:dyDescent="0.25">
      <c r="L25465" s="125"/>
      <c r="M25465" s="125"/>
      <c r="N25465" s="125"/>
      <c r="P25465" s="67"/>
    </row>
    <row r="25466" spans="12:16" x14ac:dyDescent="0.25">
      <c r="L25466" s="125"/>
      <c r="M25466" s="125"/>
      <c r="N25466" s="125"/>
      <c r="P25466" s="67"/>
    </row>
    <row r="25467" spans="12:16" x14ac:dyDescent="0.25">
      <c r="L25467" s="125"/>
      <c r="M25467" s="125"/>
      <c r="N25467" s="125"/>
      <c r="P25467" s="67"/>
    </row>
    <row r="25468" spans="12:16" x14ac:dyDescent="0.25">
      <c r="L25468" s="125"/>
      <c r="M25468" s="125"/>
      <c r="N25468" s="125"/>
      <c r="P25468" s="67"/>
    </row>
    <row r="25469" spans="12:16" x14ac:dyDescent="0.25">
      <c r="L25469" s="125"/>
      <c r="M25469" s="125"/>
      <c r="N25469" s="125"/>
      <c r="P25469" s="67"/>
    </row>
    <row r="25470" spans="12:16" x14ac:dyDescent="0.25">
      <c r="L25470" s="125"/>
      <c r="M25470" s="125"/>
      <c r="N25470" s="125"/>
      <c r="P25470" s="67"/>
    </row>
    <row r="25471" spans="12:16" x14ac:dyDescent="0.25">
      <c r="L25471" s="125"/>
      <c r="M25471" s="125"/>
      <c r="N25471" s="125"/>
      <c r="P25471" s="67"/>
    </row>
    <row r="25472" spans="12:16" x14ac:dyDescent="0.25">
      <c r="L25472" s="125"/>
      <c r="M25472" s="125"/>
      <c r="N25472" s="125"/>
      <c r="P25472" s="67"/>
    </row>
    <row r="25473" spans="12:16" x14ac:dyDescent="0.25">
      <c r="L25473" s="125"/>
      <c r="M25473" s="125"/>
      <c r="N25473" s="125"/>
      <c r="P25473" s="67"/>
    </row>
    <row r="25474" spans="12:16" x14ac:dyDescent="0.25">
      <c r="L25474" s="125"/>
      <c r="M25474" s="125"/>
      <c r="N25474" s="125"/>
      <c r="P25474" s="67"/>
    </row>
    <row r="25475" spans="12:16" x14ac:dyDescent="0.25">
      <c r="L25475" s="125"/>
      <c r="M25475" s="125"/>
      <c r="N25475" s="125"/>
      <c r="P25475" s="67"/>
    </row>
    <row r="25476" spans="12:16" x14ac:dyDescent="0.25">
      <c r="L25476" s="125"/>
      <c r="M25476" s="125"/>
      <c r="N25476" s="125"/>
      <c r="P25476" s="67"/>
    </row>
    <row r="25477" spans="12:16" x14ac:dyDescent="0.25">
      <c r="L25477" s="125"/>
      <c r="M25477" s="125"/>
      <c r="N25477" s="125"/>
      <c r="P25477" s="67"/>
    </row>
    <row r="25478" spans="12:16" x14ac:dyDescent="0.25">
      <c r="L25478" s="125"/>
      <c r="M25478" s="125"/>
      <c r="N25478" s="125"/>
      <c r="P25478" s="67"/>
    </row>
    <row r="25479" spans="12:16" x14ac:dyDescent="0.25">
      <c r="L25479" s="125"/>
      <c r="M25479" s="125"/>
      <c r="N25479" s="125"/>
      <c r="P25479" s="67"/>
    </row>
    <row r="25480" spans="12:16" x14ac:dyDescent="0.25">
      <c r="L25480" s="125"/>
      <c r="M25480" s="125"/>
      <c r="N25480" s="125"/>
      <c r="P25480" s="67"/>
    </row>
    <row r="25481" spans="12:16" x14ac:dyDescent="0.25">
      <c r="L25481" s="125"/>
      <c r="M25481" s="125"/>
      <c r="N25481" s="125"/>
      <c r="P25481" s="67"/>
    </row>
    <row r="25482" spans="12:16" x14ac:dyDescent="0.25">
      <c r="L25482" s="125"/>
      <c r="M25482" s="125"/>
      <c r="N25482" s="125"/>
      <c r="P25482" s="67"/>
    </row>
    <row r="25483" spans="12:16" x14ac:dyDescent="0.25">
      <c r="L25483" s="125"/>
      <c r="M25483" s="125"/>
      <c r="N25483" s="125"/>
      <c r="P25483" s="67"/>
    </row>
    <row r="25484" spans="12:16" x14ac:dyDescent="0.25">
      <c r="L25484" s="125"/>
      <c r="M25484" s="125"/>
      <c r="N25484" s="125"/>
      <c r="P25484" s="67"/>
    </row>
    <row r="25485" spans="12:16" x14ac:dyDescent="0.25">
      <c r="L25485" s="125"/>
      <c r="M25485" s="125"/>
      <c r="N25485" s="125"/>
      <c r="P25485" s="67"/>
    </row>
    <row r="25486" spans="12:16" x14ac:dyDescent="0.25">
      <c r="L25486" s="125"/>
      <c r="M25486" s="125"/>
      <c r="N25486" s="125"/>
      <c r="P25486" s="67"/>
    </row>
    <row r="25487" spans="12:16" x14ac:dyDescent="0.25">
      <c r="L25487" s="125"/>
      <c r="M25487" s="125"/>
      <c r="N25487" s="125"/>
      <c r="P25487" s="67"/>
    </row>
    <row r="25488" spans="12:16" x14ac:dyDescent="0.25">
      <c r="L25488" s="125"/>
      <c r="M25488" s="125"/>
      <c r="N25488" s="125"/>
      <c r="P25488" s="67"/>
    </row>
    <row r="25489" spans="12:16" x14ac:dyDescent="0.25">
      <c r="L25489" s="125"/>
      <c r="M25489" s="125"/>
      <c r="N25489" s="125"/>
      <c r="P25489" s="67"/>
    </row>
    <row r="25490" spans="12:16" x14ac:dyDescent="0.25">
      <c r="L25490" s="125"/>
      <c r="M25490" s="125"/>
      <c r="N25490" s="125"/>
      <c r="P25490" s="67"/>
    </row>
    <row r="25491" spans="12:16" x14ac:dyDescent="0.25">
      <c r="L25491" s="125"/>
      <c r="M25491" s="125"/>
      <c r="N25491" s="125"/>
      <c r="P25491" s="67"/>
    </row>
    <row r="25492" spans="12:16" x14ac:dyDescent="0.25">
      <c r="L25492" s="125"/>
      <c r="M25492" s="125"/>
      <c r="N25492" s="125"/>
      <c r="P25492" s="67"/>
    </row>
    <row r="25493" spans="12:16" x14ac:dyDescent="0.25">
      <c r="L25493" s="125"/>
      <c r="M25493" s="125"/>
      <c r="N25493" s="125"/>
      <c r="P25493" s="67"/>
    </row>
    <row r="25494" spans="12:16" x14ac:dyDescent="0.25">
      <c r="L25494" s="125"/>
      <c r="M25494" s="125"/>
      <c r="N25494" s="125"/>
      <c r="P25494" s="67"/>
    </row>
    <row r="25495" spans="12:16" x14ac:dyDescent="0.25">
      <c r="L25495" s="125"/>
      <c r="M25495" s="125"/>
      <c r="N25495" s="125"/>
      <c r="P25495" s="67"/>
    </row>
    <row r="25496" spans="12:16" x14ac:dyDescent="0.25">
      <c r="L25496" s="125"/>
      <c r="M25496" s="125"/>
      <c r="N25496" s="125"/>
      <c r="P25496" s="67"/>
    </row>
    <row r="25497" spans="12:16" x14ac:dyDescent="0.25">
      <c r="L25497" s="125"/>
      <c r="M25497" s="125"/>
      <c r="N25497" s="125"/>
      <c r="P25497" s="67"/>
    </row>
    <row r="25498" spans="12:16" x14ac:dyDescent="0.25">
      <c r="L25498" s="125"/>
      <c r="M25498" s="125"/>
      <c r="N25498" s="125"/>
      <c r="P25498" s="67"/>
    </row>
    <row r="25499" spans="12:16" x14ac:dyDescent="0.25">
      <c r="L25499" s="125"/>
      <c r="M25499" s="125"/>
      <c r="N25499" s="125"/>
      <c r="P25499" s="67"/>
    </row>
    <row r="25500" spans="12:16" x14ac:dyDescent="0.25">
      <c r="L25500" s="125"/>
      <c r="M25500" s="125"/>
      <c r="N25500" s="125"/>
      <c r="P25500" s="67"/>
    </row>
    <row r="25501" spans="12:16" x14ac:dyDescent="0.25">
      <c r="L25501" s="125"/>
      <c r="M25501" s="125"/>
      <c r="N25501" s="125"/>
      <c r="P25501" s="67"/>
    </row>
    <row r="25502" spans="12:16" x14ac:dyDescent="0.25">
      <c r="L25502" s="125"/>
      <c r="M25502" s="125"/>
      <c r="N25502" s="125"/>
      <c r="P25502" s="67"/>
    </row>
    <row r="25503" spans="12:16" x14ac:dyDescent="0.25">
      <c r="L25503" s="125"/>
      <c r="M25503" s="125"/>
      <c r="N25503" s="125"/>
      <c r="P25503" s="67"/>
    </row>
    <row r="25504" spans="12:16" x14ac:dyDescent="0.25">
      <c r="L25504" s="125"/>
      <c r="M25504" s="125"/>
      <c r="N25504" s="125"/>
      <c r="P25504" s="67"/>
    </row>
    <row r="25505" spans="12:16" x14ac:dyDescent="0.25">
      <c r="L25505" s="125"/>
      <c r="M25505" s="125"/>
      <c r="N25505" s="125"/>
      <c r="P25505" s="67"/>
    </row>
    <row r="25506" spans="12:16" x14ac:dyDescent="0.25">
      <c r="L25506" s="125"/>
      <c r="M25506" s="125"/>
      <c r="N25506" s="125"/>
      <c r="P25506" s="67"/>
    </row>
    <row r="25507" spans="12:16" x14ac:dyDescent="0.25">
      <c r="L25507" s="125"/>
      <c r="M25507" s="125"/>
      <c r="N25507" s="125"/>
      <c r="P25507" s="67"/>
    </row>
    <row r="25508" spans="12:16" x14ac:dyDescent="0.25">
      <c r="L25508" s="125"/>
      <c r="M25508" s="125"/>
      <c r="N25508" s="125"/>
      <c r="P25508" s="67"/>
    </row>
    <row r="25509" spans="12:16" x14ac:dyDescent="0.25">
      <c r="L25509" s="125"/>
      <c r="M25509" s="125"/>
      <c r="N25509" s="125"/>
      <c r="P25509" s="67"/>
    </row>
    <row r="25510" spans="12:16" x14ac:dyDescent="0.25">
      <c r="L25510" s="125"/>
      <c r="M25510" s="125"/>
      <c r="N25510" s="125"/>
      <c r="P25510" s="67"/>
    </row>
    <row r="25511" spans="12:16" x14ac:dyDescent="0.25">
      <c r="L25511" s="125"/>
      <c r="M25511" s="125"/>
      <c r="N25511" s="125"/>
      <c r="P25511" s="67"/>
    </row>
    <row r="25512" spans="12:16" x14ac:dyDescent="0.25">
      <c r="L25512" s="125"/>
      <c r="M25512" s="125"/>
      <c r="N25512" s="125"/>
      <c r="P25512" s="67"/>
    </row>
    <row r="25513" spans="12:16" x14ac:dyDescent="0.25">
      <c r="L25513" s="125"/>
      <c r="M25513" s="125"/>
      <c r="N25513" s="125"/>
      <c r="P25513" s="67"/>
    </row>
    <row r="25514" spans="12:16" x14ac:dyDescent="0.25">
      <c r="L25514" s="125"/>
      <c r="M25514" s="125"/>
      <c r="N25514" s="125"/>
      <c r="P25514" s="67"/>
    </row>
    <row r="25515" spans="12:16" x14ac:dyDescent="0.25">
      <c r="L25515" s="125"/>
      <c r="M25515" s="125"/>
      <c r="N25515" s="125"/>
      <c r="P25515" s="67"/>
    </row>
    <row r="25516" spans="12:16" x14ac:dyDescent="0.25">
      <c r="L25516" s="125"/>
      <c r="M25516" s="125"/>
      <c r="N25516" s="125"/>
      <c r="P25516" s="67"/>
    </row>
    <row r="25517" spans="12:16" x14ac:dyDescent="0.25">
      <c r="L25517" s="125"/>
      <c r="M25517" s="125"/>
      <c r="N25517" s="125"/>
      <c r="P25517" s="67"/>
    </row>
    <row r="25518" spans="12:16" x14ac:dyDescent="0.25">
      <c r="L25518" s="125"/>
      <c r="M25518" s="125"/>
      <c r="N25518" s="125"/>
      <c r="P25518" s="67"/>
    </row>
    <row r="25519" spans="12:16" x14ac:dyDescent="0.25">
      <c r="L25519" s="125"/>
      <c r="M25519" s="125"/>
      <c r="N25519" s="125"/>
      <c r="P25519" s="67"/>
    </row>
    <row r="25520" spans="12:16" x14ac:dyDescent="0.25">
      <c r="L25520" s="125"/>
      <c r="M25520" s="125"/>
      <c r="N25520" s="125"/>
      <c r="P25520" s="67"/>
    </row>
    <row r="25521" spans="12:16" x14ac:dyDescent="0.25">
      <c r="L25521" s="125"/>
      <c r="M25521" s="125"/>
      <c r="N25521" s="125"/>
      <c r="P25521" s="67"/>
    </row>
    <row r="25522" spans="12:16" x14ac:dyDescent="0.25">
      <c r="L25522" s="125"/>
      <c r="M25522" s="125"/>
      <c r="N25522" s="125"/>
      <c r="P25522" s="67"/>
    </row>
    <row r="25523" spans="12:16" x14ac:dyDescent="0.25">
      <c r="L25523" s="125"/>
      <c r="M25523" s="125"/>
      <c r="N25523" s="125"/>
      <c r="P25523" s="67"/>
    </row>
    <row r="25524" spans="12:16" x14ac:dyDescent="0.25">
      <c r="L25524" s="125"/>
      <c r="M25524" s="125"/>
      <c r="N25524" s="125"/>
      <c r="P25524" s="67"/>
    </row>
    <row r="25525" spans="12:16" x14ac:dyDescent="0.25">
      <c r="L25525" s="125"/>
      <c r="M25525" s="125"/>
      <c r="N25525" s="125"/>
      <c r="P25525" s="67"/>
    </row>
    <row r="25526" spans="12:16" x14ac:dyDescent="0.25">
      <c r="L25526" s="125"/>
      <c r="M25526" s="125"/>
      <c r="N25526" s="125"/>
      <c r="P25526" s="67"/>
    </row>
    <row r="25527" spans="12:16" x14ac:dyDescent="0.25">
      <c r="L25527" s="125"/>
      <c r="M25527" s="125"/>
      <c r="N25527" s="125"/>
      <c r="P25527" s="67"/>
    </row>
    <row r="25528" spans="12:16" x14ac:dyDescent="0.25">
      <c r="L25528" s="125"/>
      <c r="M25528" s="125"/>
      <c r="N25528" s="125"/>
      <c r="P25528" s="67"/>
    </row>
    <row r="25529" spans="12:16" x14ac:dyDescent="0.25">
      <c r="L25529" s="125"/>
      <c r="M25529" s="125"/>
      <c r="N25529" s="125"/>
      <c r="P25529" s="67"/>
    </row>
    <row r="25530" spans="12:16" x14ac:dyDescent="0.25">
      <c r="L25530" s="125"/>
      <c r="M25530" s="125"/>
      <c r="N25530" s="125"/>
      <c r="P25530" s="67"/>
    </row>
    <row r="25531" spans="12:16" x14ac:dyDescent="0.25">
      <c r="L25531" s="125"/>
      <c r="M25531" s="125"/>
      <c r="N25531" s="125"/>
      <c r="P25531" s="67"/>
    </row>
    <row r="25532" spans="12:16" x14ac:dyDescent="0.25">
      <c r="L25532" s="125"/>
      <c r="M25532" s="125"/>
      <c r="N25532" s="125"/>
      <c r="P25532" s="67"/>
    </row>
    <row r="25533" spans="12:16" x14ac:dyDescent="0.25">
      <c r="L25533" s="125"/>
      <c r="M25533" s="125"/>
      <c r="N25533" s="125"/>
      <c r="P25533" s="67"/>
    </row>
    <row r="25534" spans="12:16" x14ac:dyDescent="0.25">
      <c r="L25534" s="125"/>
      <c r="M25534" s="125"/>
      <c r="N25534" s="125"/>
      <c r="P25534" s="67"/>
    </row>
    <row r="25535" spans="12:16" x14ac:dyDescent="0.25">
      <c r="L25535" s="125"/>
      <c r="M25535" s="125"/>
      <c r="N25535" s="125"/>
      <c r="P25535" s="67"/>
    </row>
    <row r="25536" spans="12:16" x14ac:dyDescent="0.25">
      <c r="L25536" s="125"/>
      <c r="M25536" s="125"/>
      <c r="N25536" s="125"/>
      <c r="P25536" s="67"/>
    </row>
    <row r="25537" spans="12:16" x14ac:dyDescent="0.25">
      <c r="L25537" s="125"/>
      <c r="M25537" s="125"/>
      <c r="N25537" s="125"/>
      <c r="P25537" s="67"/>
    </row>
    <row r="25538" spans="12:16" x14ac:dyDescent="0.25">
      <c r="L25538" s="125"/>
      <c r="M25538" s="125"/>
      <c r="N25538" s="125"/>
      <c r="P25538" s="67"/>
    </row>
    <row r="25539" spans="12:16" x14ac:dyDescent="0.25">
      <c r="L25539" s="125"/>
      <c r="M25539" s="125"/>
      <c r="N25539" s="125"/>
      <c r="P25539" s="67"/>
    </row>
    <row r="25540" spans="12:16" x14ac:dyDescent="0.25">
      <c r="L25540" s="125"/>
      <c r="M25540" s="125"/>
      <c r="N25540" s="125"/>
      <c r="P25540" s="67"/>
    </row>
    <row r="25541" spans="12:16" x14ac:dyDescent="0.25">
      <c r="L25541" s="125"/>
      <c r="M25541" s="125"/>
      <c r="N25541" s="125"/>
      <c r="P25541" s="67"/>
    </row>
    <row r="25542" spans="12:16" x14ac:dyDescent="0.25">
      <c r="L25542" s="125"/>
      <c r="M25542" s="125"/>
      <c r="N25542" s="125"/>
      <c r="P25542" s="67"/>
    </row>
    <row r="25543" spans="12:16" x14ac:dyDescent="0.25">
      <c r="L25543" s="125"/>
      <c r="M25543" s="125"/>
      <c r="N25543" s="125"/>
      <c r="P25543" s="67"/>
    </row>
    <row r="25544" spans="12:16" x14ac:dyDescent="0.25">
      <c r="L25544" s="125"/>
      <c r="M25544" s="125"/>
      <c r="N25544" s="125"/>
      <c r="P25544" s="67"/>
    </row>
    <row r="25545" spans="12:16" x14ac:dyDescent="0.25">
      <c r="L25545" s="125"/>
      <c r="M25545" s="125"/>
      <c r="N25545" s="125"/>
      <c r="P25545" s="67"/>
    </row>
    <row r="25546" spans="12:16" x14ac:dyDescent="0.25">
      <c r="L25546" s="125"/>
      <c r="M25546" s="125"/>
      <c r="N25546" s="125"/>
      <c r="P25546" s="67"/>
    </row>
    <row r="25547" spans="12:16" x14ac:dyDescent="0.25">
      <c r="L25547" s="125"/>
      <c r="M25547" s="125"/>
      <c r="N25547" s="125"/>
      <c r="P25547" s="67"/>
    </row>
    <row r="25548" spans="12:16" x14ac:dyDescent="0.25">
      <c r="L25548" s="125"/>
      <c r="M25548" s="125"/>
      <c r="N25548" s="125"/>
      <c r="P25548" s="67"/>
    </row>
    <row r="25549" spans="12:16" x14ac:dyDescent="0.25">
      <c r="L25549" s="125"/>
      <c r="M25549" s="125"/>
      <c r="N25549" s="125"/>
      <c r="P25549" s="67"/>
    </row>
    <row r="25550" spans="12:16" x14ac:dyDescent="0.25">
      <c r="L25550" s="125"/>
      <c r="M25550" s="125"/>
      <c r="N25550" s="125"/>
      <c r="P25550" s="67"/>
    </row>
    <row r="25551" spans="12:16" x14ac:dyDescent="0.25">
      <c r="L25551" s="125"/>
      <c r="M25551" s="125"/>
      <c r="N25551" s="125"/>
      <c r="P25551" s="67"/>
    </row>
    <row r="25552" spans="12:16" x14ac:dyDescent="0.25">
      <c r="L25552" s="125"/>
      <c r="M25552" s="125"/>
      <c r="N25552" s="125"/>
      <c r="P25552" s="67"/>
    </row>
    <row r="25553" spans="12:16" x14ac:dyDescent="0.25">
      <c r="L25553" s="125"/>
      <c r="M25553" s="125"/>
      <c r="N25553" s="125"/>
      <c r="P25553" s="67"/>
    </row>
    <row r="25554" spans="12:16" x14ac:dyDescent="0.25">
      <c r="L25554" s="125"/>
      <c r="M25554" s="125"/>
      <c r="N25554" s="125"/>
      <c r="P25554" s="67"/>
    </row>
    <row r="25555" spans="12:16" x14ac:dyDescent="0.25">
      <c r="L25555" s="125"/>
      <c r="M25555" s="125"/>
      <c r="N25555" s="125"/>
      <c r="P25555" s="67"/>
    </row>
    <row r="25556" spans="12:16" x14ac:dyDescent="0.25">
      <c r="L25556" s="125"/>
      <c r="M25556" s="125"/>
      <c r="N25556" s="125"/>
      <c r="P25556" s="67"/>
    </row>
    <row r="25557" spans="12:16" x14ac:dyDescent="0.25">
      <c r="L25557" s="125"/>
      <c r="M25557" s="125"/>
      <c r="N25557" s="125"/>
      <c r="P25557" s="67"/>
    </row>
    <row r="25558" spans="12:16" x14ac:dyDescent="0.25">
      <c r="L25558" s="125"/>
      <c r="M25558" s="125"/>
      <c r="N25558" s="125"/>
      <c r="P25558" s="67"/>
    </row>
    <row r="25559" spans="12:16" x14ac:dyDescent="0.25">
      <c r="L25559" s="125"/>
      <c r="M25559" s="125"/>
      <c r="N25559" s="125"/>
      <c r="P25559" s="67"/>
    </row>
    <row r="25560" spans="12:16" x14ac:dyDescent="0.25">
      <c r="L25560" s="125"/>
      <c r="M25560" s="125"/>
      <c r="N25560" s="125"/>
      <c r="P25560" s="67"/>
    </row>
    <row r="25561" spans="12:16" x14ac:dyDescent="0.25">
      <c r="L25561" s="125"/>
      <c r="M25561" s="125"/>
      <c r="N25561" s="125"/>
      <c r="P25561" s="67"/>
    </row>
    <row r="25562" spans="12:16" x14ac:dyDescent="0.25">
      <c r="L25562" s="125"/>
      <c r="M25562" s="125"/>
      <c r="N25562" s="125"/>
      <c r="P25562" s="67"/>
    </row>
    <row r="25563" spans="12:16" x14ac:dyDescent="0.25">
      <c r="L25563" s="125"/>
      <c r="M25563" s="125"/>
      <c r="N25563" s="125"/>
      <c r="P25563" s="67"/>
    </row>
    <row r="25564" spans="12:16" x14ac:dyDescent="0.25">
      <c r="L25564" s="125"/>
      <c r="M25564" s="125"/>
      <c r="N25564" s="125"/>
      <c r="P25564" s="67"/>
    </row>
    <row r="25565" spans="12:16" x14ac:dyDescent="0.25">
      <c r="L25565" s="125"/>
      <c r="M25565" s="125"/>
      <c r="N25565" s="125"/>
      <c r="P25565" s="67"/>
    </row>
    <row r="25566" spans="12:16" x14ac:dyDescent="0.25">
      <c r="L25566" s="125"/>
      <c r="M25566" s="125"/>
      <c r="N25566" s="125"/>
      <c r="P25566" s="67"/>
    </row>
    <row r="25567" spans="12:16" x14ac:dyDescent="0.25">
      <c r="L25567" s="125"/>
      <c r="M25567" s="125"/>
      <c r="N25567" s="125"/>
      <c r="P25567" s="67"/>
    </row>
    <row r="25568" spans="12:16" x14ac:dyDescent="0.25">
      <c r="L25568" s="125"/>
      <c r="M25568" s="125"/>
      <c r="N25568" s="125"/>
      <c r="P25568" s="67"/>
    </row>
    <row r="25569" spans="12:16" x14ac:dyDescent="0.25">
      <c r="L25569" s="125"/>
      <c r="M25569" s="125"/>
      <c r="N25569" s="125"/>
      <c r="P25569" s="67"/>
    </row>
    <row r="25570" spans="12:16" x14ac:dyDescent="0.25">
      <c r="L25570" s="125"/>
      <c r="M25570" s="125"/>
      <c r="N25570" s="125"/>
      <c r="P25570" s="67"/>
    </row>
    <row r="25571" spans="12:16" x14ac:dyDescent="0.25">
      <c r="L25571" s="125"/>
      <c r="M25571" s="125"/>
      <c r="N25571" s="125"/>
      <c r="P25571" s="67"/>
    </row>
    <row r="25572" spans="12:16" x14ac:dyDescent="0.25">
      <c r="L25572" s="125"/>
      <c r="M25572" s="125"/>
      <c r="N25572" s="125"/>
      <c r="P25572" s="67"/>
    </row>
    <row r="25573" spans="12:16" x14ac:dyDescent="0.25">
      <c r="L25573" s="125"/>
      <c r="M25573" s="125"/>
      <c r="N25573" s="125"/>
      <c r="P25573" s="67"/>
    </row>
    <row r="25574" spans="12:16" x14ac:dyDescent="0.25">
      <c r="L25574" s="125"/>
      <c r="M25574" s="125"/>
      <c r="N25574" s="125"/>
      <c r="P25574" s="67"/>
    </row>
    <row r="25575" spans="12:16" x14ac:dyDescent="0.25">
      <c r="L25575" s="125"/>
      <c r="M25575" s="125"/>
      <c r="N25575" s="125"/>
      <c r="P25575" s="67"/>
    </row>
    <row r="25576" spans="12:16" x14ac:dyDescent="0.25">
      <c r="L25576" s="125"/>
      <c r="M25576" s="125"/>
      <c r="N25576" s="125"/>
      <c r="P25576" s="67"/>
    </row>
    <row r="25577" spans="12:16" x14ac:dyDescent="0.25">
      <c r="L25577" s="125"/>
      <c r="M25577" s="125"/>
      <c r="N25577" s="125"/>
      <c r="P25577" s="67"/>
    </row>
    <row r="25578" spans="12:16" x14ac:dyDescent="0.25">
      <c r="L25578" s="125"/>
      <c r="M25578" s="125"/>
      <c r="N25578" s="125"/>
      <c r="P25578" s="67"/>
    </row>
    <row r="25579" spans="12:16" x14ac:dyDescent="0.25">
      <c r="L25579" s="125"/>
      <c r="M25579" s="125"/>
      <c r="N25579" s="125"/>
      <c r="P25579" s="67"/>
    </row>
    <row r="25580" spans="12:16" x14ac:dyDescent="0.25">
      <c r="L25580" s="125"/>
      <c r="M25580" s="125"/>
      <c r="N25580" s="125"/>
      <c r="P25580" s="67"/>
    </row>
    <row r="25581" spans="12:16" x14ac:dyDescent="0.25">
      <c r="L25581" s="125"/>
      <c r="M25581" s="125"/>
      <c r="N25581" s="125"/>
      <c r="P25581" s="67"/>
    </row>
    <row r="25582" spans="12:16" x14ac:dyDescent="0.25">
      <c r="L25582" s="125"/>
      <c r="M25582" s="125"/>
      <c r="N25582" s="125"/>
      <c r="P25582" s="67"/>
    </row>
    <row r="25583" spans="12:16" x14ac:dyDescent="0.25">
      <c r="L25583" s="125"/>
      <c r="M25583" s="125"/>
      <c r="N25583" s="125"/>
      <c r="P25583" s="67"/>
    </row>
    <row r="25584" spans="12:16" x14ac:dyDescent="0.25">
      <c r="L25584" s="125"/>
      <c r="M25584" s="125"/>
      <c r="N25584" s="125"/>
      <c r="P25584" s="67"/>
    </row>
    <row r="25585" spans="12:16" x14ac:dyDescent="0.25">
      <c r="L25585" s="125"/>
      <c r="M25585" s="125"/>
      <c r="N25585" s="125"/>
      <c r="P25585" s="67"/>
    </row>
    <row r="25586" spans="12:16" x14ac:dyDescent="0.25">
      <c r="L25586" s="125"/>
      <c r="M25586" s="125"/>
      <c r="N25586" s="125"/>
      <c r="P25586" s="67"/>
    </row>
    <row r="25587" spans="12:16" x14ac:dyDescent="0.25">
      <c r="L25587" s="125"/>
      <c r="M25587" s="125"/>
      <c r="N25587" s="125"/>
      <c r="P25587" s="67"/>
    </row>
    <row r="25588" spans="12:16" x14ac:dyDescent="0.25">
      <c r="L25588" s="125"/>
      <c r="M25588" s="125"/>
      <c r="N25588" s="125"/>
      <c r="P25588" s="67"/>
    </row>
    <row r="25589" spans="12:16" x14ac:dyDescent="0.25">
      <c r="L25589" s="125"/>
      <c r="M25589" s="125"/>
      <c r="N25589" s="125"/>
      <c r="P25589" s="67"/>
    </row>
    <row r="25590" spans="12:16" x14ac:dyDescent="0.25">
      <c r="L25590" s="125"/>
      <c r="M25590" s="125"/>
      <c r="N25590" s="125"/>
      <c r="P25590" s="67"/>
    </row>
    <row r="25591" spans="12:16" x14ac:dyDescent="0.25">
      <c r="L25591" s="125"/>
      <c r="M25591" s="125"/>
      <c r="N25591" s="125"/>
      <c r="P25591" s="67"/>
    </row>
    <row r="25592" spans="12:16" x14ac:dyDescent="0.25">
      <c r="L25592" s="125"/>
      <c r="M25592" s="125"/>
      <c r="N25592" s="125"/>
      <c r="P25592" s="67"/>
    </row>
    <row r="25593" spans="12:16" x14ac:dyDescent="0.25">
      <c r="L25593" s="125"/>
      <c r="M25593" s="125"/>
      <c r="N25593" s="125"/>
      <c r="P25593" s="67"/>
    </row>
    <row r="25594" spans="12:16" x14ac:dyDescent="0.25">
      <c r="L25594" s="125"/>
      <c r="M25594" s="125"/>
      <c r="N25594" s="125"/>
      <c r="P25594" s="67"/>
    </row>
    <row r="25595" spans="12:16" x14ac:dyDescent="0.25">
      <c r="L25595" s="125"/>
      <c r="M25595" s="125"/>
      <c r="N25595" s="125"/>
      <c r="P25595" s="67"/>
    </row>
    <row r="25596" spans="12:16" x14ac:dyDescent="0.25">
      <c r="L25596" s="125"/>
      <c r="M25596" s="125"/>
      <c r="N25596" s="125"/>
      <c r="P25596" s="67"/>
    </row>
    <row r="25597" spans="12:16" x14ac:dyDescent="0.25">
      <c r="L25597" s="125"/>
      <c r="M25597" s="125"/>
      <c r="N25597" s="125"/>
      <c r="P25597" s="67"/>
    </row>
    <row r="25598" spans="12:16" x14ac:dyDescent="0.25">
      <c r="L25598" s="125"/>
      <c r="M25598" s="125"/>
      <c r="N25598" s="125"/>
      <c r="P25598" s="67"/>
    </row>
    <row r="25599" spans="12:16" x14ac:dyDescent="0.25">
      <c r="L25599" s="125"/>
      <c r="M25599" s="125"/>
      <c r="N25599" s="125"/>
      <c r="P25599" s="67"/>
    </row>
    <row r="25600" spans="12:16" x14ac:dyDescent="0.25">
      <c r="L25600" s="125"/>
      <c r="M25600" s="125"/>
      <c r="N25600" s="125"/>
      <c r="P25600" s="67"/>
    </row>
    <row r="25601" spans="12:16" x14ac:dyDescent="0.25">
      <c r="L25601" s="125"/>
      <c r="M25601" s="125"/>
      <c r="N25601" s="125"/>
      <c r="P25601" s="67"/>
    </row>
    <row r="25602" spans="12:16" x14ac:dyDescent="0.25">
      <c r="L25602" s="125"/>
      <c r="M25602" s="125"/>
      <c r="N25602" s="125"/>
      <c r="P25602" s="67"/>
    </row>
    <row r="25603" spans="12:16" x14ac:dyDescent="0.25">
      <c r="L25603" s="125"/>
      <c r="M25603" s="125"/>
      <c r="N25603" s="125"/>
      <c r="P25603" s="67"/>
    </row>
    <row r="25604" spans="12:16" x14ac:dyDescent="0.25">
      <c r="L25604" s="125"/>
      <c r="M25604" s="125"/>
      <c r="N25604" s="125"/>
      <c r="P25604" s="67"/>
    </row>
    <row r="25605" spans="12:16" x14ac:dyDescent="0.25">
      <c r="L25605" s="125"/>
      <c r="M25605" s="125"/>
      <c r="N25605" s="125"/>
      <c r="P25605" s="67"/>
    </row>
    <row r="25606" spans="12:16" x14ac:dyDescent="0.25">
      <c r="L25606" s="125"/>
      <c r="M25606" s="125"/>
      <c r="N25606" s="125"/>
      <c r="P25606" s="67"/>
    </row>
    <row r="25607" spans="12:16" x14ac:dyDescent="0.25">
      <c r="L25607" s="125"/>
      <c r="M25607" s="125"/>
      <c r="N25607" s="125"/>
      <c r="P25607" s="67"/>
    </row>
    <row r="25608" spans="12:16" x14ac:dyDescent="0.25">
      <c r="L25608" s="125"/>
      <c r="M25608" s="125"/>
      <c r="N25608" s="125"/>
      <c r="P25608" s="67"/>
    </row>
    <row r="25609" spans="12:16" x14ac:dyDescent="0.25">
      <c r="L25609" s="125"/>
      <c r="M25609" s="125"/>
      <c r="N25609" s="125"/>
      <c r="P25609" s="67"/>
    </row>
    <row r="25610" spans="12:16" x14ac:dyDescent="0.25">
      <c r="L25610" s="125"/>
      <c r="M25610" s="125"/>
      <c r="N25610" s="125"/>
      <c r="P25610" s="67"/>
    </row>
    <row r="25611" spans="12:16" x14ac:dyDescent="0.25">
      <c r="L25611" s="125"/>
      <c r="M25611" s="125"/>
      <c r="N25611" s="125"/>
      <c r="P25611" s="67"/>
    </row>
    <row r="25612" spans="12:16" x14ac:dyDescent="0.25">
      <c r="L25612" s="125"/>
      <c r="M25612" s="125"/>
      <c r="N25612" s="125"/>
      <c r="P25612" s="67"/>
    </row>
    <row r="25613" spans="12:16" x14ac:dyDescent="0.25">
      <c r="L25613" s="125"/>
      <c r="M25613" s="125"/>
      <c r="N25613" s="125"/>
      <c r="P25613" s="67"/>
    </row>
    <row r="25614" spans="12:16" x14ac:dyDescent="0.25">
      <c r="L25614" s="125"/>
      <c r="M25614" s="125"/>
      <c r="N25614" s="125"/>
      <c r="P25614" s="67"/>
    </row>
    <row r="25615" spans="12:16" x14ac:dyDescent="0.25">
      <c r="L25615" s="125"/>
      <c r="M25615" s="125"/>
      <c r="N25615" s="125"/>
      <c r="P25615" s="67"/>
    </row>
    <row r="25616" spans="12:16" x14ac:dyDescent="0.25">
      <c r="L25616" s="125"/>
      <c r="M25616" s="125"/>
      <c r="N25616" s="125"/>
      <c r="P25616" s="67"/>
    </row>
    <row r="25617" spans="12:16" x14ac:dyDescent="0.25">
      <c r="L25617" s="125"/>
      <c r="M25617" s="125"/>
      <c r="N25617" s="125"/>
      <c r="P25617" s="67"/>
    </row>
    <row r="25618" spans="12:16" x14ac:dyDescent="0.25">
      <c r="L25618" s="125"/>
      <c r="M25618" s="125"/>
      <c r="N25618" s="125"/>
      <c r="P25618" s="67"/>
    </row>
    <row r="25619" spans="12:16" x14ac:dyDescent="0.25">
      <c r="L25619" s="125"/>
      <c r="M25619" s="125"/>
      <c r="N25619" s="125"/>
      <c r="P25619" s="67"/>
    </row>
    <row r="25620" spans="12:16" x14ac:dyDescent="0.25">
      <c r="L25620" s="125"/>
      <c r="M25620" s="125"/>
      <c r="N25620" s="125"/>
      <c r="P25620" s="67"/>
    </row>
    <row r="25621" spans="12:16" x14ac:dyDescent="0.25">
      <c r="L25621" s="125"/>
      <c r="M25621" s="125"/>
      <c r="N25621" s="125"/>
      <c r="P25621" s="67"/>
    </row>
    <row r="25622" spans="12:16" x14ac:dyDescent="0.25">
      <c r="L25622" s="125"/>
      <c r="M25622" s="125"/>
      <c r="N25622" s="125"/>
      <c r="P25622" s="67"/>
    </row>
    <row r="25623" spans="12:16" x14ac:dyDescent="0.25">
      <c r="L25623" s="125"/>
      <c r="M25623" s="125"/>
      <c r="N25623" s="125"/>
      <c r="P25623" s="67"/>
    </row>
    <row r="25624" spans="12:16" x14ac:dyDescent="0.25">
      <c r="L25624" s="125"/>
      <c r="M25624" s="125"/>
      <c r="N25624" s="125"/>
      <c r="P25624" s="67"/>
    </row>
    <row r="25625" spans="12:16" x14ac:dyDescent="0.25">
      <c r="L25625" s="125"/>
      <c r="M25625" s="125"/>
      <c r="N25625" s="125"/>
      <c r="P25625" s="67"/>
    </row>
    <row r="25626" spans="12:16" x14ac:dyDescent="0.25">
      <c r="L25626" s="125"/>
      <c r="M25626" s="125"/>
      <c r="N25626" s="125"/>
      <c r="P25626" s="67"/>
    </row>
    <row r="25627" spans="12:16" x14ac:dyDescent="0.25">
      <c r="L25627" s="125"/>
      <c r="M25627" s="125"/>
      <c r="N25627" s="125"/>
      <c r="P25627" s="67"/>
    </row>
    <row r="25628" spans="12:16" x14ac:dyDescent="0.25">
      <c r="L25628" s="125"/>
      <c r="M25628" s="125"/>
      <c r="N25628" s="125"/>
      <c r="P25628" s="67"/>
    </row>
    <row r="25629" spans="12:16" x14ac:dyDescent="0.25">
      <c r="L25629" s="125"/>
      <c r="M25629" s="125"/>
      <c r="N25629" s="125"/>
      <c r="P25629" s="67"/>
    </row>
    <row r="25630" spans="12:16" x14ac:dyDescent="0.25">
      <c r="L25630" s="125"/>
      <c r="M25630" s="125"/>
      <c r="N25630" s="125"/>
      <c r="P25630" s="67"/>
    </row>
    <row r="25631" spans="12:16" x14ac:dyDescent="0.25">
      <c r="L25631" s="125"/>
      <c r="M25631" s="125"/>
      <c r="N25631" s="125"/>
      <c r="P25631" s="67"/>
    </row>
    <row r="25632" spans="12:16" x14ac:dyDescent="0.25">
      <c r="L25632" s="125"/>
      <c r="M25632" s="125"/>
      <c r="N25632" s="125"/>
      <c r="P25632" s="67"/>
    </row>
    <row r="25633" spans="12:16" x14ac:dyDescent="0.25">
      <c r="L25633" s="125"/>
      <c r="M25633" s="125"/>
      <c r="N25633" s="125"/>
      <c r="P25633" s="67"/>
    </row>
    <row r="25634" spans="12:16" x14ac:dyDescent="0.25">
      <c r="L25634" s="125"/>
      <c r="M25634" s="125"/>
      <c r="N25634" s="125"/>
      <c r="P25634" s="67"/>
    </row>
    <row r="25635" spans="12:16" x14ac:dyDescent="0.25">
      <c r="L25635" s="125"/>
      <c r="M25635" s="125"/>
      <c r="N25635" s="125"/>
      <c r="P25635" s="67"/>
    </row>
    <row r="25636" spans="12:16" x14ac:dyDescent="0.25">
      <c r="L25636" s="125"/>
      <c r="M25636" s="125"/>
      <c r="N25636" s="125"/>
      <c r="P25636" s="67"/>
    </row>
    <row r="25637" spans="12:16" x14ac:dyDescent="0.25">
      <c r="L25637" s="125"/>
      <c r="M25637" s="125"/>
      <c r="N25637" s="125"/>
      <c r="P25637" s="67"/>
    </row>
    <row r="25638" spans="12:16" x14ac:dyDescent="0.25">
      <c r="L25638" s="125"/>
      <c r="M25638" s="125"/>
      <c r="N25638" s="125"/>
      <c r="P25638" s="67"/>
    </row>
    <row r="25639" spans="12:16" x14ac:dyDescent="0.25">
      <c r="L25639" s="125"/>
      <c r="M25639" s="125"/>
      <c r="N25639" s="125"/>
      <c r="P25639" s="67"/>
    </row>
    <row r="25640" spans="12:16" x14ac:dyDescent="0.25">
      <c r="L25640" s="125"/>
      <c r="M25640" s="125"/>
      <c r="N25640" s="125"/>
      <c r="P25640" s="67"/>
    </row>
    <row r="25641" spans="12:16" x14ac:dyDescent="0.25">
      <c r="L25641" s="125"/>
      <c r="M25641" s="125"/>
      <c r="N25641" s="125"/>
      <c r="P25641" s="67"/>
    </row>
    <row r="25642" spans="12:16" x14ac:dyDescent="0.25">
      <c r="L25642" s="125"/>
      <c r="M25642" s="125"/>
      <c r="N25642" s="125"/>
      <c r="P25642" s="67"/>
    </row>
    <row r="25643" spans="12:16" x14ac:dyDescent="0.25">
      <c r="L25643" s="125"/>
      <c r="M25643" s="125"/>
      <c r="N25643" s="125"/>
      <c r="P25643" s="67"/>
    </row>
    <row r="25644" spans="12:16" x14ac:dyDescent="0.25">
      <c r="L25644" s="125"/>
      <c r="M25644" s="125"/>
      <c r="N25644" s="125"/>
      <c r="P25644" s="67"/>
    </row>
    <row r="25645" spans="12:16" x14ac:dyDescent="0.25">
      <c r="L25645" s="125"/>
      <c r="M25645" s="125"/>
      <c r="N25645" s="125"/>
      <c r="P25645" s="67"/>
    </row>
    <row r="25646" spans="12:16" x14ac:dyDescent="0.25">
      <c r="L25646" s="125"/>
      <c r="M25646" s="125"/>
      <c r="N25646" s="125"/>
      <c r="P25646" s="67"/>
    </row>
    <row r="25647" spans="12:16" x14ac:dyDescent="0.25">
      <c r="L25647" s="125"/>
      <c r="M25647" s="125"/>
      <c r="N25647" s="125"/>
      <c r="P25647" s="67"/>
    </row>
    <row r="25648" spans="12:16" x14ac:dyDescent="0.25">
      <c r="L25648" s="125"/>
      <c r="M25648" s="125"/>
      <c r="N25648" s="125"/>
      <c r="P25648" s="67"/>
    </row>
    <row r="25649" spans="12:16" x14ac:dyDescent="0.25">
      <c r="L25649" s="125"/>
      <c r="M25649" s="125"/>
      <c r="N25649" s="125"/>
      <c r="P25649" s="67"/>
    </row>
    <row r="25650" spans="12:16" x14ac:dyDescent="0.25">
      <c r="L25650" s="125"/>
      <c r="M25650" s="125"/>
      <c r="N25650" s="125"/>
      <c r="P25650" s="67"/>
    </row>
    <row r="25651" spans="12:16" x14ac:dyDescent="0.25">
      <c r="L25651" s="125"/>
      <c r="M25651" s="125"/>
      <c r="N25651" s="125"/>
      <c r="P25651" s="67"/>
    </row>
    <row r="25652" spans="12:16" x14ac:dyDescent="0.25">
      <c r="L25652" s="125"/>
      <c r="M25652" s="125"/>
      <c r="N25652" s="125"/>
      <c r="P25652" s="67"/>
    </row>
    <row r="25653" spans="12:16" x14ac:dyDescent="0.25">
      <c r="L25653" s="125"/>
      <c r="M25653" s="125"/>
      <c r="N25653" s="125"/>
      <c r="P25653" s="67"/>
    </row>
    <row r="25654" spans="12:16" x14ac:dyDescent="0.25">
      <c r="L25654" s="125"/>
      <c r="M25654" s="125"/>
      <c r="N25654" s="125"/>
      <c r="P25654" s="67"/>
    </row>
    <row r="25655" spans="12:16" x14ac:dyDescent="0.25">
      <c r="L25655" s="125"/>
      <c r="M25655" s="125"/>
      <c r="N25655" s="125"/>
      <c r="P25655" s="67"/>
    </row>
    <row r="25656" spans="12:16" x14ac:dyDescent="0.25">
      <c r="L25656" s="125"/>
      <c r="M25656" s="125"/>
      <c r="N25656" s="125"/>
      <c r="P25656" s="67"/>
    </row>
    <row r="25657" spans="12:16" x14ac:dyDescent="0.25">
      <c r="L25657" s="125"/>
      <c r="M25657" s="125"/>
      <c r="N25657" s="125"/>
      <c r="P25657" s="67"/>
    </row>
    <row r="25658" spans="12:16" x14ac:dyDescent="0.25">
      <c r="L25658" s="125"/>
      <c r="M25658" s="125"/>
      <c r="N25658" s="125"/>
      <c r="P25658" s="67"/>
    </row>
    <row r="25659" spans="12:16" x14ac:dyDescent="0.25">
      <c r="L25659" s="125"/>
      <c r="M25659" s="125"/>
      <c r="N25659" s="125"/>
      <c r="P25659" s="67"/>
    </row>
    <row r="25660" spans="12:16" x14ac:dyDescent="0.25">
      <c r="L25660" s="125"/>
      <c r="M25660" s="125"/>
      <c r="N25660" s="125"/>
      <c r="P25660" s="67"/>
    </row>
    <row r="25661" spans="12:16" x14ac:dyDescent="0.25">
      <c r="L25661" s="125"/>
      <c r="M25661" s="125"/>
      <c r="N25661" s="125"/>
      <c r="P25661" s="67"/>
    </row>
    <row r="25662" spans="12:16" x14ac:dyDescent="0.25">
      <c r="L25662" s="125"/>
      <c r="M25662" s="125"/>
      <c r="N25662" s="125"/>
      <c r="P25662" s="67"/>
    </row>
    <row r="25663" spans="12:16" x14ac:dyDescent="0.25">
      <c r="L25663" s="125"/>
      <c r="M25663" s="125"/>
      <c r="N25663" s="125"/>
      <c r="P25663" s="67"/>
    </row>
    <row r="25664" spans="12:16" x14ac:dyDescent="0.25">
      <c r="L25664" s="125"/>
      <c r="M25664" s="125"/>
      <c r="N25664" s="125"/>
      <c r="P25664" s="67"/>
    </row>
    <row r="25665" spans="12:16" x14ac:dyDescent="0.25">
      <c r="L25665" s="125"/>
      <c r="M25665" s="125"/>
      <c r="N25665" s="125"/>
      <c r="P25665" s="67"/>
    </row>
    <row r="25666" spans="12:16" x14ac:dyDescent="0.25">
      <c r="L25666" s="125"/>
      <c r="M25666" s="125"/>
      <c r="N25666" s="125"/>
      <c r="P25666" s="67"/>
    </row>
    <row r="25667" spans="12:16" x14ac:dyDescent="0.25">
      <c r="L25667" s="125"/>
      <c r="M25667" s="125"/>
      <c r="N25667" s="125"/>
      <c r="P25667" s="67"/>
    </row>
    <row r="25668" spans="12:16" x14ac:dyDescent="0.25">
      <c r="L25668" s="125"/>
      <c r="M25668" s="125"/>
      <c r="N25668" s="125"/>
      <c r="P25668" s="67"/>
    </row>
    <row r="25669" spans="12:16" x14ac:dyDescent="0.25">
      <c r="L25669" s="125"/>
      <c r="M25669" s="125"/>
      <c r="N25669" s="125"/>
      <c r="P25669" s="67"/>
    </row>
    <row r="25670" spans="12:16" x14ac:dyDescent="0.25">
      <c r="L25670" s="125"/>
      <c r="M25670" s="125"/>
      <c r="N25670" s="125"/>
      <c r="P25670" s="67"/>
    </row>
    <row r="25671" spans="12:16" x14ac:dyDescent="0.25">
      <c r="L25671" s="125"/>
      <c r="M25671" s="125"/>
      <c r="N25671" s="125"/>
      <c r="P25671" s="67"/>
    </row>
    <row r="25672" spans="12:16" x14ac:dyDescent="0.25">
      <c r="L25672" s="125"/>
      <c r="M25672" s="125"/>
      <c r="N25672" s="125"/>
      <c r="P25672" s="67"/>
    </row>
    <row r="25673" spans="12:16" x14ac:dyDescent="0.25">
      <c r="L25673" s="125"/>
      <c r="M25673" s="125"/>
      <c r="N25673" s="125"/>
      <c r="P25673" s="67"/>
    </row>
    <row r="25674" spans="12:16" x14ac:dyDescent="0.25">
      <c r="L25674" s="125"/>
      <c r="M25674" s="125"/>
      <c r="N25674" s="125"/>
      <c r="P25674" s="67"/>
    </row>
    <row r="25675" spans="12:16" x14ac:dyDescent="0.25">
      <c r="L25675" s="125"/>
      <c r="M25675" s="125"/>
      <c r="N25675" s="125"/>
      <c r="P25675" s="67"/>
    </row>
    <row r="25676" spans="12:16" x14ac:dyDescent="0.25">
      <c r="L25676" s="125"/>
      <c r="M25676" s="125"/>
      <c r="N25676" s="125"/>
      <c r="P25676" s="67"/>
    </row>
    <row r="25677" spans="12:16" x14ac:dyDescent="0.25">
      <c r="L25677" s="125"/>
      <c r="M25677" s="125"/>
      <c r="N25677" s="125"/>
      <c r="P25677" s="67"/>
    </row>
    <row r="25678" spans="12:16" x14ac:dyDescent="0.25">
      <c r="L25678" s="125"/>
      <c r="M25678" s="125"/>
      <c r="N25678" s="125"/>
      <c r="P25678" s="67"/>
    </row>
    <row r="25679" spans="12:16" x14ac:dyDescent="0.25">
      <c r="L25679" s="125"/>
      <c r="M25679" s="125"/>
      <c r="N25679" s="125"/>
      <c r="P25679" s="67"/>
    </row>
    <row r="25680" spans="12:16" x14ac:dyDescent="0.25">
      <c r="L25680" s="125"/>
      <c r="M25680" s="125"/>
      <c r="N25680" s="125"/>
      <c r="P25680" s="67"/>
    </row>
    <row r="25681" spans="12:16" x14ac:dyDescent="0.25">
      <c r="L25681" s="125"/>
      <c r="M25681" s="125"/>
      <c r="N25681" s="125"/>
      <c r="P25681" s="67"/>
    </row>
    <row r="25682" spans="12:16" x14ac:dyDescent="0.25">
      <c r="L25682" s="125"/>
      <c r="M25682" s="125"/>
      <c r="N25682" s="125"/>
      <c r="P25682" s="67"/>
    </row>
    <row r="25683" spans="12:16" x14ac:dyDescent="0.25">
      <c r="L25683" s="125"/>
      <c r="M25683" s="125"/>
      <c r="N25683" s="125"/>
      <c r="P25683" s="67"/>
    </row>
    <row r="25684" spans="12:16" x14ac:dyDescent="0.25">
      <c r="L25684" s="125"/>
      <c r="M25684" s="125"/>
      <c r="N25684" s="125"/>
      <c r="P25684" s="67"/>
    </row>
    <row r="25685" spans="12:16" x14ac:dyDescent="0.25">
      <c r="L25685" s="125"/>
      <c r="M25685" s="125"/>
      <c r="N25685" s="125"/>
      <c r="P25685" s="67"/>
    </row>
    <row r="25686" spans="12:16" x14ac:dyDescent="0.25">
      <c r="L25686" s="125"/>
      <c r="M25686" s="125"/>
      <c r="N25686" s="125"/>
      <c r="P25686" s="67"/>
    </row>
    <row r="25687" spans="12:16" x14ac:dyDescent="0.25">
      <c r="L25687" s="125"/>
      <c r="M25687" s="125"/>
      <c r="N25687" s="125"/>
      <c r="P25687" s="67"/>
    </row>
    <row r="25688" spans="12:16" x14ac:dyDescent="0.25">
      <c r="L25688" s="125"/>
      <c r="M25688" s="125"/>
      <c r="N25688" s="125"/>
      <c r="P25688" s="67"/>
    </row>
    <row r="25689" spans="12:16" x14ac:dyDescent="0.25">
      <c r="L25689" s="125"/>
      <c r="M25689" s="125"/>
      <c r="N25689" s="125"/>
      <c r="P25689" s="67"/>
    </row>
    <row r="25690" spans="12:16" x14ac:dyDescent="0.25">
      <c r="L25690" s="125"/>
      <c r="M25690" s="125"/>
      <c r="N25690" s="125"/>
      <c r="P25690" s="67"/>
    </row>
    <row r="25691" spans="12:16" x14ac:dyDescent="0.25">
      <c r="L25691" s="125"/>
      <c r="M25691" s="125"/>
      <c r="N25691" s="125"/>
      <c r="P25691" s="67"/>
    </row>
    <row r="25692" spans="12:16" x14ac:dyDescent="0.25">
      <c r="L25692" s="125"/>
      <c r="M25692" s="125"/>
      <c r="N25692" s="125"/>
      <c r="P25692" s="67"/>
    </row>
    <row r="25693" spans="12:16" x14ac:dyDescent="0.25">
      <c r="L25693" s="125"/>
      <c r="M25693" s="125"/>
      <c r="N25693" s="125"/>
      <c r="P25693" s="67"/>
    </row>
    <row r="25694" spans="12:16" x14ac:dyDescent="0.25">
      <c r="L25694" s="125"/>
      <c r="M25694" s="125"/>
      <c r="N25694" s="125"/>
      <c r="P25694" s="67"/>
    </row>
    <row r="25695" spans="12:16" x14ac:dyDescent="0.25">
      <c r="L25695" s="125"/>
      <c r="M25695" s="125"/>
      <c r="N25695" s="125"/>
      <c r="P25695" s="67"/>
    </row>
    <row r="25696" spans="12:16" x14ac:dyDescent="0.25">
      <c r="L25696" s="125"/>
      <c r="M25696" s="125"/>
      <c r="N25696" s="125"/>
      <c r="P25696" s="67"/>
    </row>
    <row r="25697" spans="12:16" x14ac:dyDescent="0.25">
      <c r="L25697" s="125"/>
      <c r="M25697" s="125"/>
      <c r="N25697" s="125"/>
      <c r="P25697" s="67"/>
    </row>
    <row r="25698" spans="12:16" x14ac:dyDescent="0.25">
      <c r="L25698" s="125"/>
      <c r="M25698" s="125"/>
      <c r="N25698" s="125"/>
      <c r="P25698" s="67"/>
    </row>
    <row r="25699" spans="12:16" x14ac:dyDescent="0.25">
      <c r="L25699" s="125"/>
      <c r="M25699" s="125"/>
      <c r="N25699" s="125"/>
      <c r="P25699" s="67"/>
    </row>
    <row r="25700" spans="12:16" x14ac:dyDescent="0.25">
      <c r="L25700" s="125"/>
      <c r="M25700" s="125"/>
      <c r="N25700" s="125"/>
      <c r="P25700" s="67"/>
    </row>
    <row r="25701" spans="12:16" x14ac:dyDescent="0.25">
      <c r="L25701" s="125"/>
      <c r="M25701" s="125"/>
      <c r="N25701" s="125"/>
      <c r="P25701" s="67"/>
    </row>
    <row r="25702" spans="12:16" x14ac:dyDescent="0.25">
      <c r="L25702" s="125"/>
      <c r="M25702" s="125"/>
      <c r="N25702" s="125"/>
      <c r="P25702" s="67"/>
    </row>
    <row r="25703" spans="12:16" x14ac:dyDescent="0.25">
      <c r="L25703" s="125"/>
      <c r="M25703" s="125"/>
      <c r="N25703" s="125"/>
      <c r="P25703" s="67"/>
    </row>
    <row r="25704" spans="12:16" x14ac:dyDescent="0.25">
      <c r="L25704" s="125"/>
      <c r="M25704" s="125"/>
      <c r="N25704" s="125"/>
      <c r="P25704" s="67"/>
    </row>
    <row r="25705" spans="12:16" x14ac:dyDescent="0.25">
      <c r="L25705" s="125"/>
      <c r="M25705" s="125"/>
      <c r="N25705" s="125"/>
      <c r="P25705" s="67"/>
    </row>
    <row r="25706" spans="12:16" x14ac:dyDescent="0.25">
      <c r="L25706" s="125"/>
      <c r="M25706" s="125"/>
      <c r="N25706" s="125"/>
      <c r="P25706" s="67"/>
    </row>
    <row r="25707" spans="12:16" x14ac:dyDescent="0.25">
      <c r="L25707" s="125"/>
      <c r="M25707" s="125"/>
      <c r="N25707" s="125"/>
      <c r="P25707" s="67"/>
    </row>
    <row r="25708" spans="12:16" x14ac:dyDescent="0.25">
      <c r="L25708" s="125"/>
      <c r="M25708" s="125"/>
      <c r="N25708" s="125"/>
      <c r="P25708" s="67"/>
    </row>
    <row r="25709" spans="12:16" x14ac:dyDescent="0.25">
      <c r="L25709" s="125"/>
      <c r="M25709" s="125"/>
      <c r="N25709" s="125"/>
      <c r="P25709" s="67"/>
    </row>
    <row r="25710" spans="12:16" x14ac:dyDescent="0.25">
      <c r="L25710" s="125"/>
      <c r="M25710" s="125"/>
      <c r="N25710" s="125"/>
      <c r="P25710" s="67"/>
    </row>
    <row r="25711" spans="12:16" x14ac:dyDescent="0.25">
      <c r="L25711" s="125"/>
      <c r="M25711" s="125"/>
      <c r="N25711" s="125"/>
      <c r="P25711" s="67"/>
    </row>
    <row r="25712" spans="12:16" x14ac:dyDescent="0.25">
      <c r="L25712" s="125"/>
      <c r="M25712" s="125"/>
      <c r="N25712" s="125"/>
      <c r="P25712" s="67"/>
    </row>
    <row r="25713" spans="12:16" x14ac:dyDescent="0.25">
      <c r="L25713" s="125"/>
      <c r="M25713" s="125"/>
      <c r="N25713" s="125"/>
      <c r="P25713" s="67"/>
    </row>
    <row r="25714" spans="12:16" x14ac:dyDescent="0.25">
      <c r="L25714" s="125"/>
      <c r="M25714" s="125"/>
      <c r="N25714" s="125"/>
      <c r="P25714" s="67"/>
    </row>
    <row r="25715" spans="12:16" x14ac:dyDescent="0.25">
      <c r="L25715" s="125"/>
      <c r="M25715" s="125"/>
      <c r="N25715" s="125"/>
      <c r="P25715" s="67"/>
    </row>
    <row r="25716" spans="12:16" x14ac:dyDescent="0.25">
      <c r="L25716" s="125"/>
      <c r="M25716" s="125"/>
      <c r="N25716" s="125"/>
      <c r="P25716" s="67"/>
    </row>
    <row r="25717" spans="12:16" x14ac:dyDescent="0.25">
      <c r="L25717" s="125"/>
      <c r="M25717" s="125"/>
      <c r="N25717" s="125"/>
      <c r="P25717" s="67"/>
    </row>
    <row r="25718" spans="12:16" x14ac:dyDescent="0.25">
      <c r="L25718" s="125"/>
      <c r="M25718" s="125"/>
      <c r="N25718" s="125"/>
      <c r="P25718" s="67"/>
    </row>
    <row r="25719" spans="12:16" x14ac:dyDescent="0.25">
      <c r="L25719" s="125"/>
      <c r="M25719" s="125"/>
      <c r="N25719" s="125"/>
      <c r="P25719" s="67"/>
    </row>
    <row r="25720" spans="12:16" x14ac:dyDescent="0.25">
      <c r="L25720" s="125"/>
      <c r="M25720" s="125"/>
      <c r="N25720" s="125"/>
      <c r="P25720" s="67"/>
    </row>
    <row r="25721" spans="12:16" x14ac:dyDescent="0.25">
      <c r="L25721" s="125"/>
      <c r="M25721" s="125"/>
      <c r="N25721" s="125"/>
      <c r="P25721" s="67"/>
    </row>
    <row r="25722" spans="12:16" x14ac:dyDescent="0.25">
      <c r="L25722" s="125"/>
      <c r="M25722" s="125"/>
      <c r="N25722" s="125"/>
      <c r="P25722" s="67"/>
    </row>
    <row r="25723" spans="12:16" x14ac:dyDescent="0.25">
      <c r="L25723" s="125"/>
      <c r="M25723" s="125"/>
      <c r="N25723" s="125"/>
      <c r="P25723" s="67"/>
    </row>
    <row r="25724" spans="12:16" x14ac:dyDescent="0.25">
      <c r="L25724" s="125"/>
      <c r="M25724" s="125"/>
      <c r="N25724" s="125"/>
      <c r="P25724" s="67"/>
    </row>
    <row r="25725" spans="12:16" x14ac:dyDescent="0.25">
      <c r="L25725" s="125"/>
      <c r="M25725" s="125"/>
      <c r="N25725" s="125"/>
      <c r="P25725" s="67"/>
    </row>
    <row r="25726" spans="12:16" x14ac:dyDescent="0.25">
      <c r="L25726" s="125"/>
      <c r="M25726" s="125"/>
      <c r="N25726" s="125"/>
      <c r="P25726" s="67"/>
    </row>
    <row r="25727" spans="12:16" x14ac:dyDescent="0.25">
      <c r="L25727" s="125"/>
      <c r="M25727" s="125"/>
      <c r="N25727" s="125"/>
      <c r="P25727" s="67"/>
    </row>
    <row r="25728" spans="12:16" x14ac:dyDescent="0.25">
      <c r="L25728" s="125"/>
      <c r="M25728" s="125"/>
      <c r="N25728" s="125"/>
      <c r="P25728" s="67"/>
    </row>
    <row r="25729" spans="12:16" x14ac:dyDescent="0.25">
      <c r="L25729" s="125"/>
      <c r="M25729" s="125"/>
      <c r="N25729" s="125"/>
      <c r="P25729" s="67"/>
    </row>
    <row r="25730" spans="12:16" x14ac:dyDescent="0.25">
      <c r="L25730" s="125"/>
      <c r="M25730" s="125"/>
      <c r="N25730" s="125"/>
      <c r="P25730" s="67"/>
    </row>
    <row r="25731" spans="12:16" x14ac:dyDescent="0.25">
      <c r="L25731" s="125"/>
      <c r="M25731" s="125"/>
      <c r="N25731" s="125"/>
      <c r="P25731" s="67"/>
    </row>
    <row r="25732" spans="12:16" x14ac:dyDescent="0.25">
      <c r="L25732" s="125"/>
      <c r="M25732" s="125"/>
      <c r="N25732" s="125"/>
      <c r="P25732" s="67"/>
    </row>
    <row r="25733" spans="12:16" x14ac:dyDescent="0.25">
      <c r="L25733" s="125"/>
      <c r="M25733" s="125"/>
      <c r="N25733" s="125"/>
      <c r="P25733" s="67"/>
    </row>
    <row r="25734" spans="12:16" x14ac:dyDescent="0.25">
      <c r="L25734" s="125"/>
      <c r="M25734" s="125"/>
      <c r="N25734" s="125"/>
      <c r="P25734" s="67"/>
    </row>
    <row r="25735" spans="12:16" x14ac:dyDescent="0.25">
      <c r="L25735" s="125"/>
      <c r="M25735" s="125"/>
      <c r="N25735" s="125"/>
      <c r="P25735" s="67"/>
    </row>
    <row r="25736" spans="12:16" x14ac:dyDescent="0.25">
      <c r="L25736" s="125"/>
      <c r="M25736" s="125"/>
      <c r="N25736" s="125"/>
      <c r="P25736" s="67"/>
    </row>
    <row r="25737" spans="12:16" x14ac:dyDescent="0.25">
      <c r="L25737" s="125"/>
      <c r="M25737" s="125"/>
      <c r="N25737" s="125"/>
      <c r="P25737" s="67"/>
    </row>
    <row r="25738" spans="12:16" x14ac:dyDescent="0.25">
      <c r="L25738" s="125"/>
      <c r="M25738" s="125"/>
      <c r="N25738" s="125"/>
      <c r="P25738" s="67"/>
    </row>
    <row r="25739" spans="12:16" x14ac:dyDescent="0.25">
      <c r="L25739" s="125"/>
      <c r="M25739" s="125"/>
      <c r="N25739" s="125"/>
      <c r="P25739" s="67"/>
    </row>
    <row r="25740" spans="12:16" x14ac:dyDescent="0.25">
      <c r="L25740" s="125"/>
      <c r="M25740" s="125"/>
      <c r="N25740" s="125"/>
      <c r="P25740" s="67"/>
    </row>
    <row r="25741" spans="12:16" x14ac:dyDescent="0.25">
      <c r="L25741" s="125"/>
      <c r="M25741" s="125"/>
      <c r="N25741" s="125"/>
      <c r="P25741" s="67"/>
    </row>
    <row r="25742" spans="12:16" x14ac:dyDescent="0.25">
      <c r="L25742" s="125"/>
      <c r="M25742" s="125"/>
      <c r="N25742" s="125"/>
      <c r="P25742" s="67"/>
    </row>
    <row r="25743" spans="12:16" x14ac:dyDescent="0.25">
      <c r="L25743" s="125"/>
      <c r="M25743" s="125"/>
      <c r="N25743" s="125"/>
      <c r="P25743" s="67"/>
    </row>
    <row r="25744" spans="12:16" x14ac:dyDescent="0.25">
      <c r="L25744" s="125"/>
      <c r="M25744" s="125"/>
      <c r="N25744" s="125"/>
      <c r="P25744" s="67"/>
    </row>
    <row r="25745" spans="12:16" x14ac:dyDescent="0.25">
      <c r="L25745" s="125"/>
      <c r="M25745" s="125"/>
      <c r="N25745" s="125"/>
      <c r="P25745" s="67"/>
    </row>
    <row r="25746" spans="12:16" x14ac:dyDescent="0.25">
      <c r="L25746" s="125"/>
      <c r="M25746" s="125"/>
      <c r="N25746" s="125"/>
      <c r="P25746" s="67"/>
    </row>
    <row r="25747" spans="12:16" x14ac:dyDescent="0.25">
      <c r="L25747" s="125"/>
      <c r="M25747" s="125"/>
      <c r="N25747" s="125"/>
      <c r="P25747" s="67"/>
    </row>
    <row r="25748" spans="12:16" x14ac:dyDescent="0.25">
      <c r="L25748" s="125"/>
      <c r="M25748" s="125"/>
      <c r="N25748" s="125"/>
      <c r="P25748" s="67"/>
    </row>
    <row r="25749" spans="12:16" x14ac:dyDescent="0.25">
      <c r="L25749" s="125"/>
      <c r="M25749" s="125"/>
      <c r="N25749" s="125"/>
      <c r="P25749" s="67"/>
    </row>
    <row r="25750" spans="12:16" x14ac:dyDescent="0.25">
      <c r="L25750" s="125"/>
      <c r="M25750" s="125"/>
      <c r="N25750" s="125"/>
      <c r="P25750" s="67"/>
    </row>
    <row r="25751" spans="12:16" x14ac:dyDescent="0.25">
      <c r="L25751" s="125"/>
      <c r="M25751" s="125"/>
      <c r="N25751" s="125"/>
      <c r="P25751" s="67"/>
    </row>
    <row r="25752" spans="12:16" x14ac:dyDescent="0.25">
      <c r="L25752" s="125"/>
      <c r="M25752" s="125"/>
      <c r="N25752" s="125"/>
      <c r="P25752" s="67"/>
    </row>
    <row r="25753" spans="12:16" x14ac:dyDescent="0.25">
      <c r="L25753" s="125"/>
      <c r="M25753" s="125"/>
      <c r="N25753" s="125"/>
      <c r="P25753" s="67"/>
    </row>
    <row r="25754" spans="12:16" x14ac:dyDescent="0.25">
      <c r="L25754" s="125"/>
      <c r="M25754" s="125"/>
      <c r="N25754" s="125"/>
      <c r="P25754" s="67"/>
    </row>
    <row r="25755" spans="12:16" x14ac:dyDescent="0.25">
      <c r="L25755" s="125"/>
      <c r="M25755" s="125"/>
      <c r="N25755" s="125"/>
      <c r="P25755" s="67"/>
    </row>
    <row r="25756" spans="12:16" x14ac:dyDescent="0.25">
      <c r="L25756" s="125"/>
      <c r="M25756" s="125"/>
      <c r="N25756" s="125"/>
      <c r="P25756" s="67"/>
    </row>
    <row r="25757" spans="12:16" x14ac:dyDescent="0.25">
      <c r="L25757" s="125"/>
      <c r="M25757" s="125"/>
      <c r="N25757" s="125"/>
      <c r="P25757" s="67"/>
    </row>
    <row r="25758" spans="12:16" x14ac:dyDescent="0.25">
      <c r="L25758" s="125"/>
      <c r="M25758" s="125"/>
      <c r="N25758" s="125"/>
      <c r="P25758" s="67"/>
    </row>
    <row r="25759" spans="12:16" x14ac:dyDescent="0.25">
      <c r="L25759" s="125"/>
      <c r="M25759" s="125"/>
      <c r="N25759" s="125"/>
      <c r="P25759" s="67"/>
    </row>
    <row r="25760" spans="12:16" x14ac:dyDescent="0.25">
      <c r="L25760" s="125"/>
      <c r="M25760" s="125"/>
      <c r="N25760" s="125"/>
      <c r="P25760" s="67"/>
    </row>
    <row r="25761" spans="12:16" x14ac:dyDescent="0.25">
      <c r="L25761" s="125"/>
      <c r="M25761" s="125"/>
      <c r="N25761" s="125"/>
      <c r="P25761" s="67"/>
    </row>
    <row r="25762" spans="12:16" x14ac:dyDescent="0.25">
      <c r="L25762" s="125"/>
      <c r="M25762" s="125"/>
      <c r="N25762" s="125"/>
      <c r="P25762" s="67"/>
    </row>
    <row r="25763" spans="12:16" x14ac:dyDescent="0.25">
      <c r="L25763" s="125"/>
      <c r="M25763" s="125"/>
      <c r="N25763" s="125"/>
      <c r="P25763" s="67"/>
    </row>
    <row r="25764" spans="12:16" x14ac:dyDescent="0.25">
      <c r="L25764" s="125"/>
      <c r="M25764" s="125"/>
      <c r="N25764" s="125"/>
      <c r="P25764" s="67"/>
    </row>
    <row r="25765" spans="12:16" x14ac:dyDescent="0.25">
      <c r="L25765" s="125"/>
      <c r="M25765" s="125"/>
      <c r="N25765" s="125"/>
      <c r="P25765" s="67"/>
    </row>
    <row r="25766" spans="12:16" x14ac:dyDescent="0.25">
      <c r="L25766" s="125"/>
      <c r="M25766" s="125"/>
      <c r="N25766" s="125"/>
      <c r="P25766" s="67"/>
    </row>
    <row r="25767" spans="12:16" x14ac:dyDescent="0.25">
      <c r="L25767" s="125"/>
      <c r="M25767" s="125"/>
      <c r="N25767" s="125"/>
      <c r="P25767" s="67"/>
    </row>
    <row r="25768" spans="12:16" x14ac:dyDescent="0.25">
      <c r="L25768" s="125"/>
      <c r="M25768" s="125"/>
      <c r="N25768" s="125"/>
      <c r="P25768" s="67"/>
    </row>
    <row r="25769" spans="12:16" x14ac:dyDescent="0.25">
      <c r="L25769" s="125"/>
      <c r="M25769" s="125"/>
      <c r="N25769" s="125"/>
      <c r="P25769" s="67"/>
    </row>
    <row r="25770" spans="12:16" x14ac:dyDescent="0.25">
      <c r="L25770" s="125"/>
      <c r="M25770" s="125"/>
      <c r="N25770" s="125"/>
      <c r="P25770" s="67"/>
    </row>
    <row r="25771" spans="12:16" x14ac:dyDescent="0.25">
      <c r="L25771" s="125"/>
      <c r="M25771" s="125"/>
      <c r="N25771" s="125"/>
      <c r="P25771" s="67"/>
    </row>
    <row r="25772" spans="12:16" x14ac:dyDescent="0.25">
      <c r="L25772" s="125"/>
      <c r="M25772" s="125"/>
      <c r="N25772" s="125"/>
      <c r="P25772" s="67"/>
    </row>
    <row r="25773" spans="12:16" x14ac:dyDescent="0.25">
      <c r="L25773" s="125"/>
      <c r="M25773" s="125"/>
      <c r="N25773" s="125"/>
      <c r="P25773" s="67"/>
    </row>
    <row r="25774" spans="12:16" x14ac:dyDescent="0.25">
      <c r="L25774" s="125"/>
      <c r="M25774" s="125"/>
      <c r="N25774" s="125"/>
      <c r="P25774" s="67"/>
    </row>
    <row r="25775" spans="12:16" x14ac:dyDescent="0.25">
      <c r="L25775" s="125"/>
      <c r="M25775" s="125"/>
      <c r="N25775" s="125"/>
      <c r="P25775" s="67"/>
    </row>
    <row r="25776" spans="12:16" x14ac:dyDescent="0.25">
      <c r="L25776" s="125"/>
      <c r="M25776" s="125"/>
      <c r="N25776" s="125"/>
      <c r="P25776" s="67"/>
    </row>
    <row r="25777" spans="12:16" x14ac:dyDescent="0.25">
      <c r="L25777" s="125"/>
      <c r="M25777" s="125"/>
      <c r="N25777" s="125"/>
      <c r="P25777" s="67"/>
    </row>
    <row r="25778" spans="12:16" x14ac:dyDescent="0.25">
      <c r="L25778" s="125"/>
      <c r="M25778" s="125"/>
      <c r="N25778" s="125"/>
      <c r="P25778" s="67"/>
    </row>
    <row r="25779" spans="12:16" x14ac:dyDescent="0.25">
      <c r="L25779" s="125"/>
      <c r="M25779" s="125"/>
      <c r="N25779" s="125"/>
      <c r="P25779" s="67"/>
    </row>
    <row r="25780" spans="12:16" x14ac:dyDescent="0.25">
      <c r="L25780" s="125"/>
      <c r="M25780" s="125"/>
      <c r="N25780" s="125"/>
      <c r="P25780" s="67"/>
    </row>
    <row r="25781" spans="12:16" x14ac:dyDescent="0.25">
      <c r="L25781" s="125"/>
      <c r="M25781" s="125"/>
      <c r="N25781" s="125"/>
      <c r="P25781" s="67"/>
    </row>
    <row r="25782" spans="12:16" x14ac:dyDescent="0.25">
      <c r="L25782" s="125"/>
      <c r="M25782" s="125"/>
      <c r="N25782" s="125"/>
      <c r="P25782" s="67"/>
    </row>
    <row r="25783" spans="12:16" x14ac:dyDescent="0.25">
      <c r="L25783" s="125"/>
      <c r="M25783" s="125"/>
      <c r="N25783" s="125"/>
      <c r="P25783" s="67"/>
    </row>
    <row r="25784" spans="12:16" x14ac:dyDescent="0.25">
      <c r="L25784" s="125"/>
      <c r="M25784" s="125"/>
      <c r="N25784" s="125"/>
      <c r="P25784" s="67"/>
    </row>
    <row r="25785" spans="12:16" x14ac:dyDescent="0.25">
      <c r="L25785" s="125"/>
      <c r="M25785" s="125"/>
      <c r="N25785" s="125"/>
      <c r="P25785" s="67"/>
    </row>
    <row r="25786" spans="12:16" x14ac:dyDescent="0.25">
      <c r="L25786" s="125"/>
      <c r="M25786" s="125"/>
      <c r="N25786" s="125"/>
      <c r="P25786" s="67"/>
    </row>
    <row r="25787" spans="12:16" x14ac:dyDescent="0.25">
      <c r="L25787" s="125"/>
      <c r="M25787" s="125"/>
      <c r="N25787" s="125"/>
      <c r="P25787" s="67"/>
    </row>
    <row r="25788" spans="12:16" x14ac:dyDescent="0.25">
      <c r="L25788" s="125"/>
      <c r="M25788" s="125"/>
      <c r="N25788" s="125"/>
      <c r="P25788" s="67"/>
    </row>
    <row r="25789" spans="12:16" x14ac:dyDescent="0.25">
      <c r="L25789" s="125"/>
      <c r="M25789" s="125"/>
      <c r="N25789" s="125"/>
      <c r="P25789" s="67"/>
    </row>
    <row r="25790" spans="12:16" x14ac:dyDescent="0.25">
      <c r="L25790" s="125"/>
      <c r="M25790" s="125"/>
      <c r="N25790" s="125"/>
      <c r="P25790" s="67"/>
    </row>
    <row r="25791" spans="12:16" x14ac:dyDescent="0.25">
      <c r="L25791" s="125"/>
      <c r="M25791" s="125"/>
      <c r="N25791" s="125"/>
      <c r="P25791" s="67"/>
    </row>
    <row r="25792" spans="12:16" x14ac:dyDescent="0.25">
      <c r="L25792" s="125"/>
      <c r="M25792" s="125"/>
      <c r="N25792" s="125"/>
      <c r="P25792" s="67"/>
    </row>
    <row r="25793" spans="12:16" x14ac:dyDescent="0.25">
      <c r="L25793" s="125"/>
      <c r="M25793" s="125"/>
      <c r="N25793" s="125"/>
      <c r="P25793" s="67"/>
    </row>
    <row r="25794" spans="12:16" x14ac:dyDescent="0.25">
      <c r="L25794" s="125"/>
      <c r="M25794" s="125"/>
      <c r="N25794" s="125"/>
      <c r="P25794" s="67"/>
    </row>
    <row r="25795" spans="12:16" x14ac:dyDescent="0.25">
      <c r="L25795" s="125"/>
      <c r="M25795" s="125"/>
      <c r="N25795" s="125"/>
      <c r="P25795" s="67"/>
    </row>
    <row r="25796" spans="12:16" x14ac:dyDescent="0.25">
      <c r="L25796" s="125"/>
      <c r="M25796" s="125"/>
      <c r="N25796" s="125"/>
      <c r="P25796" s="67"/>
    </row>
    <row r="25797" spans="12:16" x14ac:dyDescent="0.25">
      <c r="L25797" s="125"/>
      <c r="M25797" s="125"/>
      <c r="N25797" s="125"/>
      <c r="P25797" s="67"/>
    </row>
    <row r="25798" spans="12:16" x14ac:dyDescent="0.25">
      <c r="L25798" s="125"/>
      <c r="M25798" s="125"/>
      <c r="N25798" s="125"/>
      <c r="P25798" s="67"/>
    </row>
    <row r="25799" spans="12:16" x14ac:dyDescent="0.25">
      <c r="L25799" s="125"/>
      <c r="M25799" s="125"/>
      <c r="N25799" s="125"/>
      <c r="P25799" s="67"/>
    </row>
    <row r="25800" spans="12:16" x14ac:dyDescent="0.25">
      <c r="L25800" s="125"/>
      <c r="M25800" s="125"/>
      <c r="N25800" s="125"/>
      <c r="P25800" s="67"/>
    </row>
    <row r="25801" spans="12:16" x14ac:dyDescent="0.25">
      <c r="L25801" s="125"/>
      <c r="M25801" s="125"/>
      <c r="N25801" s="125"/>
      <c r="P25801" s="67"/>
    </row>
    <row r="25802" spans="12:16" x14ac:dyDescent="0.25">
      <c r="L25802" s="125"/>
      <c r="M25802" s="125"/>
      <c r="N25802" s="125"/>
      <c r="P25802" s="67"/>
    </row>
    <row r="25803" spans="12:16" x14ac:dyDescent="0.25">
      <c r="L25803" s="125"/>
      <c r="M25803" s="125"/>
      <c r="N25803" s="125"/>
      <c r="P25803" s="67"/>
    </row>
    <row r="25804" spans="12:16" x14ac:dyDescent="0.25">
      <c r="L25804" s="125"/>
      <c r="M25804" s="125"/>
      <c r="N25804" s="125"/>
      <c r="P25804" s="67"/>
    </row>
    <row r="25805" spans="12:16" x14ac:dyDescent="0.25">
      <c r="L25805" s="125"/>
      <c r="M25805" s="125"/>
      <c r="N25805" s="125"/>
      <c r="P25805" s="67"/>
    </row>
    <row r="25806" spans="12:16" x14ac:dyDescent="0.25">
      <c r="L25806" s="125"/>
      <c r="M25806" s="125"/>
      <c r="N25806" s="125"/>
      <c r="P25806" s="67"/>
    </row>
    <row r="25807" spans="12:16" x14ac:dyDescent="0.25">
      <c r="L25807" s="125"/>
      <c r="M25807" s="125"/>
      <c r="N25807" s="125"/>
      <c r="P25807" s="67"/>
    </row>
    <row r="25808" spans="12:16" x14ac:dyDescent="0.25">
      <c r="L25808" s="125"/>
      <c r="M25808" s="125"/>
      <c r="N25808" s="125"/>
      <c r="P25808" s="67"/>
    </row>
    <row r="25809" spans="12:16" x14ac:dyDescent="0.25">
      <c r="L25809" s="125"/>
      <c r="M25809" s="125"/>
      <c r="N25809" s="125"/>
      <c r="P25809" s="67"/>
    </row>
    <row r="25810" spans="12:16" x14ac:dyDescent="0.25">
      <c r="L25810" s="125"/>
      <c r="M25810" s="125"/>
      <c r="N25810" s="125"/>
      <c r="P25810" s="67"/>
    </row>
    <row r="25811" spans="12:16" x14ac:dyDescent="0.25">
      <c r="L25811" s="125"/>
      <c r="M25811" s="125"/>
      <c r="N25811" s="125"/>
      <c r="P25811" s="67"/>
    </row>
    <row r="25812" spans="12:16" x14ac:dyDescent="0.25">
      <c r="L25812" s="125"/>
      <c r="M25812" s="125"/>
      <c r="N25812" s="125"/>
      <c r="P25812" s="67"/>
    </row>
    <row r="25813" spans="12:16" x14ac:dyDescent="0.25">
      <c r="L25813" s="125"/>
      <c r="M25813" s="125"/>
      <c r="N25813" s="125"/>
      <c r="P25813" s="67"/>
    </row>
    <row r="25814" spans="12:16" x14ac:dyDescent="0.25">
      <c r="L25814" s="125"/>
      <c r="M25814" s="125"/>
      <c r="N25814" s="125"/>
      <c r="P25814" s="67"/>
    </row>
    <row r="25815" spans="12:16" x14ac:dyDescent="0.25">
      <c r="L25815" s="125"/>
      <c r="M25815" s="125"/>
      <c r="N25815" s="125"/>
      <c r="P25815" s="67"/>
    </row>
    <row r="25816" spans="12:16" x14ac:dyDescent="0.25">
      <c r="L25816" s="125"/>
      <c r="M25816" s="125"/>
      <c r="N25816" s="125"/>
      <c r="P25816" s="67"/>
    </row>
    <row r="25817" spans="12:16" x14ac:dyDescent="0.25">
      <c r="L25817" s="125"/>
      <c r="M25817" s="125"/>
      <c r="N25817" s="125"/>
      <c r="P25817" s="67"/>
    </row>
    <row r="25818" spans="12:16" x14ac:dyDescent="0.25">
      <c r="L25818" s="125"/>
      <c r="M25818" s="125"/>
      <c r="N25818" s="125"/>
      <c r="P25818" s="67"/>
    </row>
    <row r="25819" spans="12:16" x14ac:dyDescent="0.25">
      <c r="L25819" s="125"/>
      <c r="M25819" s="125"/>
      <c r="N25819" s="125"/>
      <c r="P25819" s="67"/>
    </row>
    <row r="25820" spans="12:16" x14ac:dyDescent="0.25">
      <c r="L25820" s="125"/>
      <c r="M25820" s="125"/>
      <c r="N25820" s="125"/>
      <c r="P25820" s="67"/>
    </row>
    <row r="25821" spans="12:16" x14ac:dyDescent="0.25">
      <c r="L25821" s="125"/>
      <c r="M25821" s="125"/>
      <c r="N25821" s="125"/>
      <c r="P25821" s="67"/>
    </row>
    <row r="25822" spans="12:16" x14ac:dyDescent="0.25">
      <c r="L25822" s="125"/>
      <c r="M25822" s="125"/>
      <c r="N25822" s="125"/>
      <c r="P25822" s="67"/>
    </row>
    <row r="25823" spans="12:16" x14ac:dyDescent="0.25">
      <c r="L25823" s="125"/>
      <c r="M25823" s="125"/>
      <c r="N25823" s="125"/>
      <c r="P25823" s="67"/>
    </row>
    <row r="25824" spans="12:16" x14ac:dyDescent="0.25">
      <c r="L25824" s="125"/>
      <c r="M25824" s="125"/>
      <c r="N25824" s="125"/>
      <c r="P25824" s="67"/>
    </row>
    <row r="25825" spans="12:16" x14ac:dyDescent="0.25">
      <c r="L25825" s="125"/>
      <c r="M25825" s="125"/>
      <c r="N25825" s="125"/>
      <c r="P25825" s="67"/>
    </row>
    <row r="25826" spans="12:16" x14ac:dyDescent="0.25">
      <c r="L25826" s="125"/>
      <c r="M25826" s="125"/>
      <c r="N25826" s="125"/>
      <c r="P25826" s="67"/>
    </row>
    <row r="25827" spans="12:16" x14ac:dyDescent="0.25">
      <c r="L25827" s="125"/>
      <c r="M25827" s="125"/>
      <c r="N25827" s="125"/>
      <c r="P25827" s="67"/>
    </row>
    <row r="25828" spans="12:16" x14ac:dyDescent="0.25">
      <c r="L25828" s="125"/>
      <c r="M25828" s="125"/>
      <c r="N25828" s="125"/>
      <c r="P25828" s="67"/>
    </row>
    <row r="25829" spans="12:16" x14ac:dyDescent="0.25">
      <c r="L25829" s="125"/>
      <c r="M25829" s="125"/>
      <c r="N25829" s="125"/>
      <c r="P25829" s="67"/>
    </row>
    <row r="25830" spans="12:16" x14ac:dyDescent="0.25">
      <c r="L25830" s="125"/>
      <c r="M25830" s="125"/>
      <c r="N25830" s="125"/>
      <c r="P25830" s="67"/>
    </row>
    <row r="25831" spans="12:16" x14ac:dyDescent="0.25">
      <c r="L25831" s="125"/>
      <c r="M25831" s="125"/>
      <c r="N25831" s="125"/>
      <c r="P25831" s="67"/>
    </row>
    <row r="25832" spans="12:16" x14ac:dyDescent="0.25">
      <c r="L25832" s="125"/>
      <c r="M25832" s="125"/>
      <c r="N25832" s="125"/>
      <c r="P25832" s="67"/>
    </row>
    <row r="25833" spans="12:16" x14ac:dyDescent="0.25">
      <c r="L25833" s="125"/>
      <c r="M25833" s="125"/>
      <c r="N25833" s="125"/>
      <c r="P25833" s="67"/>
    </row>
    <row r="25834" spans="12:16" x14ac:dyDescent="0.25">
      <c r="L25834" s="125"/>
      <c r="M25834" s="125"/>
      <c r="N25834" s="125"/>
      <c r="P25834" s="67"/>
    </row>
    <row r="25835" spans="12:16" x14ac:dyDescent="0.25">
      <c r="L25835" s="125"/>
      <c r="M25835" s="125"/>
      <c r="N25835" s="125"/>
      <c r="P25835" s="67"/>
    </row>
    <row r="25836" spans="12:16" x14ac:dyDescent="0.25">
      <c r="L25836" s="125"/>
      <c r="M25836" s="125"/>
      <c r="N25836" s="125"/>
      <c r="P25836" s="67"/>
    </row>
    <row r="25837" spans="12:16" x14ac:dyDescent="0.25">
      <c r="L25837" s="125"/>
      <c r="M25837" s="125"/>
      <c r="N25837" s="125"/>
      <c r="P25837" s="67"/>
    </row>
    <row r="25838" spans="12:16" x14ac:dyDescent="0.25">
      <c r="L25838" s="125"/>
      <c r="M25838" s="125"/>
      <c r="N25838" s="125"/>
      <c r="P25838" s="67"/>
    </row>
    <row r="25839" spans="12:16" x14ac:dyDescent="0.25">
      <c r="L25839" s="125"/>
      <c r="M25839" s="125"/>
      <c r="N25839" s="125"/>
      <c r="P25839" s="67"/>
    </row>
    <row r="25840" spans="12:16" x14ac:dyDescent="0.25">
      <c r="L25840" s="125"/>
      <c r="M25840" s="125"/>
      <c r="N25840" s="125"/>
      <c r="P25840" s="67"/>
    </row>
    <row r="25841" spans="12:16" x14ac:dyDescent="0.25">
      <c r="L25841" s="125"/>
      <c r="M25841" s="125"/>
      <c r="N25841" s="125"/>
      <c r="P25841" s="67"/>
    </row>
    <row r="25842" spans="12:16" x14ac:dyDescent="0.25">
      <c r="L25842" s="125"/>
      <c r="M25842" s="125"/>
      <c r="N25842" s="125"/>
      <c r="P25842" s="67"/>
    </row>
    <row r="25843" spans="12:16" x14ac:dyDescent="0.25">
      <c r="L25843" s="125"/>
      <c r="M25843" s="125"/>
      <c r="N25843" s="125"/>
      <c r="P25843" s="67"/>
    </row>
    <row r="25844" spans="12:16" x14ac:dyDescent="0.25">
      <c r="L25844" s="125"/>
      <c r="M25844" s="125"/>
      <c r="N25844" s="125"/>
      <c r="P25844" s="67"/>
    </row>
    <row r="25845" spans="12:16" x14ac:dyDescent="0.25">
      <c r="L25845" s="125"/>
      <c r="M25845" s="125"/>
      <c r="N25845" s="125"/>
      <c r="P25845" s="67"/>
    </row>
    <row r="25846" spans="12:16" x14ac:dyDescent="0.25">
      <c r="L25846" s="125"/>
      <c r="M25846" s="125"/>
      <c r="N25846" s="125"/>
      <c r="P25846" s="67"/>
    </row>
    <row r="25847" spans="12:16" x14ac:dyDescent="0.25">
      <c r="L25847" s="125"/>
      <c r="M25847" s="125"/>
      <c r="N25847" s="125"/>
      <c r="P25847" s="67"/>
    </row>
    <row r="25848" spans="12:16" x14ac:dyDescent="0.25">
      <c r="L25848" s="125"/>
      <c r="M25848" s="125"/>
      <c r="N25848" s="125"/>
      <c r="P25848" s="67"/>
    </row>
    <row r="25849" spans="12:16" x14ac:dyDescent="0.25">
      <c r="L25849" s="125"/>
      <c r="M25849" s="125"/>
      <c r="N25849" s="125"/>
      <c r="P25849" s="67"/>
    </row>
    <row r="25850" spans="12:16" x14ac:dyDescent="0.25">
      <c r="L25850" s="125"/>
      <c r="M25850" s="125"/>
      <c r="N25850" s="125"/>
      <c r="P25850" s="67"/>
    </row>
    <row r="25851" spans="12:16" x14ac:dyDescent="0.25">
      <c r="L25851" s="125"/>
      <c r="M25851" s="125"/>
      <c r="N25851" s="125"/>
      <c r="P25851" s="67"/>
    </row>
    <row r="25852" spans="12:16" x14ac:dyDescent="0.25">
      <c r="L25852" s="125"/>
      <c r="M25852" s="125"/>
      <c r="N25852" s="125"/>
      <c r="P25852" s="67"/>
    </row>
    <row r="25853" spans="12:16" x14ac:dyDescent="0.25">
      <c r="L25853" s="125"/>
      <c r="M25853" s="125"/>
      <c r="N25853" s="125"/>
      <c r="P25853" s="67"/>
    </row>
    <row r="25854" spans="12:16" x14ac:dyDescent="0.25">
      <c r="L25854" s="125"/>
      <c r="M25854" s="125"/>
      <c r="N25854" s="125"/>
      <c r="P25854" s="67"/>
    </row>
    <row r="25855" spans="12:16" x14ac:dyDescent="0.25">
      <c r="L25855" s="125"/>
      <c r="M25855" s="125"/>
      <c r="N25855" s="125"/>
      <c r="P25855" s="67"/>
    </row>
    <row r="25856" spans="12:16" x14ac:dyDescent="0.25">
      <c r="L25856" s="125"/>
      <c r="M25856" s="125"/>
      <c r="N25856" s="125"/>
      <c r="P25856" s="67"/>
    </row>
    <row r="25857" spans="12:16" x14ac:dyDescent="0.25">
      <c r="L25857" s="125"/>
      <c r="M25857" s="125"/>
      <c r="N25857" s="125"/>
      <c r="P25857" s="67"/>
    </row>
    <row r="25858" spans="12:16" x14ac:dyDescent="0.25">
      <c r="L25858" s="125"/>
      <c r="M25858" s="125"/>
      <c r="N25858" s="125"/>
      <c r="P25858" s="67"/>
    </row>
    <row r="25859" spans="12:16" x14ac:dyDescent="0.25">
      <c r="L25859" s="125"/>
      <c r="M25859" s="125"/>
      <c r="N25859" s="125"/>
      <c r="P25859" s="67"/>
    </row>
    <row r="25860" spans="12:16" x14ac:dyDescent="0.25">
      <c r="L25860" s="125"/>
      <c r="M25860" s="125"/>
      <c r="N25860" s="125"/>
      <c r="P25860" s="67"/>
    </row>
    <row r="25861" spans="12:16" x14ac:dyDescent="0.25">
      <c r="L25861" s="125"/>
      <c r="M25861" s="125"/>
      <c r="N25861" s="125"/>
      <c r="P25861" s="67"/>
    </row>
    <row r="25862" spans="12:16" x14ac:dyDescent="0.25">
      <c r="L25862" s="125"/>
      <c r="M25862" s="125"/>
      <c r="N25862" s="125"/>
      <c r="P25862" s="67"/>
    </row>
    <row r="25863" spans="12:16" x14ac:dyDescent="0.25">
      <c r="L25863" s="125"/>
      <c r="M25863" s="125"/>
      <c r="N25863" s="125"/>
      <c r="P25863" s="67"/>
    </row>
    <row r="25864" spans="12:16" x14ac:dyDescent="0.25">
      <c r="L25864" s="125"/>
      <c r="M25864" s="125"/>
      <c r="N25864" s="125"/>
      <c r="P25864" s="67"/>
    </row>
    <row r="25865" spans="12:16" x14ac:dyDescent="0.25">
      <c r="L25865" s="125"/>
      <c r="M25865" s="125"/>
      <c r="N25865" s="125"/>
      <c r="P25865" s="67"/>
    </row>
    <row r="25866" spans="12:16" x14ac:dyDescent="0.25">
      <c r="L25866" s="125"/>
      <c r="M25866" s="125"/>
      <c r="N25866" s="125"/>
      <c r="P25866" s="67"/>
    </row>
    <row r="25867" spans="12:16" x14ac:dyDescent="0.25">
      <c r="L25867" s="125"/>
      <c r="M25867" s="125"/>
      <c r="N25867" s="125"/>
      <c r="P25867" s="67"/>
    </row>
    <row r="25868" spans="12:16" x14ac:dyDescent="0.25">
      <c r="L25868" s="125"/>
      <c r="M25868" s="125"/>
      <c r="N25868" s="125"/>
      <c r="P25868" s="67"/>
    </row>
    <row r="25869" spans="12:16" x14ac:dyDescent="0.25">
      <c r="L25869" s="125"/>
      <c r="M25869" s="125"/>
      <c r="N25869" s="125"/>
      <c r="P25869" s="67"/>
    </row>
    <row r="25870" spans="12:16" x14ac:dyDescent="0.25">
      <c r="L25870" s="125"/>
      <c r="M25870" s="125"/>
      <c r="N25870" s="125"/>
      <c r="P25870" s="67"/>
    </row>
    <row r="25871" spans="12:16" x14ac:dyDescent="0.25">
      <c r="L25871" s="125"/>
      <c r="M25871" s="125"/>
      <c r="N25871" s="125"/>
      <c r="P25871" s="67"/>
    </row>
    <row r="25872" spans="12:16" x14ac:dyDescent="0.25">
      <c r="L25872" s="125"/>
      <c r="M25872" s="125"/>
      <c r="N25872" s="125"/>
      <c r="P25872" s="67"/>
    </row>
    <row r="25873" spans="12:16" x14ac:dyDescent="0.25">
      <c r="L25873" s="125"/>
      <c r="M25873" s="125"/>
      <c r="N25873" s="125"/>
      <c r="P25873" s="67"/>
    </row>
    <row r="25874" spans="12:16" x14ac:dyDescent="0.25">
      <c r="L25874" s="125"/>
      <c r="M25874" s="125"/>
      <c r="N25874" s="125"/>
      <c r="P25874" s="67"/>
    </row>
    <row r="25875" spans="12:16" x14ac:dyDescent="0.25">
      <c r="L25875" s="125"/>
      <c r="M25875" s="125"/>
      <c r="N25875" s="125"/>
      <c r="P25875" s="67"/>
    </row>
    <row r="25876" spans="12:16" x14ac:dyDescent="0.25">
      <c r="L25876" s="125"/>
      <c r="M25876" s="125"/>
      <c r="N25876" s="125"/>
      <c r="P25876" s="67"/>
    </row>
    <row r="25877" spans="12:16" x14ac:dyDescent="0.25">
      <c r="L25877" s="125"/>
      <c r="M25877" s="125"/>
      <c r="N25877" s="125"/>
      <c r="P25877" s="67"/>
    </row>
    <row r="25878" spans="12:16" x14ac:dyDescent="0.25">
      <c r="L25878" s="125"/>
      <c r="M25878" s="125"/>
      <c r="N25878" s="125"/>
      <c r="P25878" s="67"/>
    </row>
    <row r="25879" spans="12:16" x14ac:dyDescent="0.25">
      <c r="L25879" s="125"/>
      <c r="M25879" s="125"/>
      <c r="N25879" s="125"/>
      <c r="P25879" s="67"/>
    </row>
    <row r="25880" spans="12:16" x14ac:dyDescent="0.25">
      <c r="L25880" s="125"/>
      <c r="M25880" s="125"/>
      <c r="N25880" s="125"/>
      <c r="P25880" s="67"/>
    </row>
    <row r="25881" spans="12:16" x14ac:dyDescent="0.25">
      <c r="L25881" s="125"/>
      <c r="M25881" s="125"/>
      <c r="N25881" s="125"/>
      <c r="P25881" s="67"/>
    </row>
    <row r="25882" spans="12:16" x14ac:dyDescent="0.25">
      <c r="L25882" s="125"/>
      <c r="M25882" s="125"/>
      <c r="N25882" s="125"/>
      <c r="P25882" s="67"/>
    </row>
    <row r="25883" spans="12:16" x14ac:dyDescent="0.25">
      <c r="L25883" s="125"/>
      <c r="M25883" s="125"/>
      <c r="N25883" s="125"/>
      <c r="P25883" s="67"/>
    </row>
    <row r="25884" spans="12:16" x14ac:dyDescent="0.25">
      <c r="L25884" s="125"/>
      <c r="M25884" s="125"/>
      <c r="N25884" s="125"/>
      <c r="P25884" s="67"/>
    </row>
    <row r="25885" spans="12:16" x14ac:dyDescent="0.25">
      <c r="L25885" s="125"/>
      <c r="M25885" s="125"/>
      <c r="N25885" s="125"/>
      <c r="P25885" s="67"/>
    </row>
    <row r="25886" spans="12:16" x14ac:dyDescent="0.25">
      <c r="L25886" s="125"/>
      <c r="M25886" s="125"/>
      <c r="N25886" s="125"/>
      <c r="P25886" s="67"/>
    </row>
    <row r="25887" spans="12:16" x14ac:dyDescent="0.25">
      <c r="L25887" s="125"/>
      <c r="M25887" s="125"/>
      <c r="N25887" s="125"/>
      <c r="P25887" s="67"/>
    </row>
    <row r="25888" spans="12:16" x14ac:dyDescent="0.25">
      <c r="L25888" s="125"/>
      <c r="M25888" s="125"/>
      <c r="N25888" s="125"/>
      <c r="P25888" s="67"/>
    </row>
    <row r="25889" spans="12:16" x14ac:dyDescent="0.25">
      <c r="L25889" s="125"/>
      <c r="M25889" s="125"/>
      <c r="N25889" s="125"/>
      <c r="P25889" s="67"/>
    </row>
    <row r="25890" spans="12:16" x14ac:dyDescent="0.25">
      <c r="L25890" s="125"/>
      <c r="M25890" s="125"/>
      <c r="N25890" s="125"/>
      <c r="P25890" s="67"/>
    </row>
    <row r="25891" spans="12:16" x14ac:dyDescent="0.25">
      <c r="L25891" s="125"/>
      <c r="M25891" s="125"/>
      <c r="N25891" s="125"/>
      <c r="P25891" s="67"/>
    </row>
    <row r="25892" spans="12:16" x14ac:dyDescent="0.25">
      <c r="L25892" s="125"/>
      <c r="M25892" s="125"/>
      <c r="N25892" s="125"/>
      <c r="P25892" s="67"/>
    </row>
    <row r="25893" spans="12:16" x14ac:dyDescent="0.25">
      <c r="L25893" s="125"/>
      <c r="M25893" s="125"/>
      <c r="N25893" s="125"/>
      <c r="P25893" s="67"/>
    </row>
    <row r="25894" spans="12:16" x14ac:dyDescent="0.25">
      <c r="L25894" s="125"/>
      <c r="M25894" s="125"/>
      <c r="N25894" s="125"/>
      <c r="P25894" s="67"/>
    </row>
    <row r="25895" spans="12:16" x14ac:dyDescent="0.25">
      <c r="L25895" s="125"/>
      <c r="M25895" s="125"/>
      <c r="N25895" s="125"/>
      <c r="P25895" s="67"/>
    </row>
    <row r="25896" spans="12:16" x14ac:dyDescent="0.25">
      <c r="L25896" s="125"/>
      <c r="M25896" s="125"/>
      <c r="N25896" s="125"/>
      <c r="P25896" s="67"/>
    </row>
    <row r="25897" spans="12:16" x14ac:dyDescent="0.25">
      <c r="L25897" s="125"/>
      <c r="M25897" s="125"/>
      <c r="N25897" s="125"/>
      <c r="P25897" s="67"/>
    </row>
    <row r="25898" spans="12:16" x14ac:dyDescent="0.25">
      <c r="L25898" s="125"/>
      <c r="M25898" s="125"/>
      <c r="N25898" s="125"/>
      <c r="P25898" s="67"/>
    </row>
    <row r="25899" spans="12:16" x14ac:dyDescent="0.25">
      <c r="L25899" s="125"/>
      <c r="M25899" s="125"/>
      <c r="N25899" s="125"/>
      <c r="P25899" s="67"/>
    </row>
    <row r="25900" spans="12:16" x14ac:dyDescent="0.25">
      <c r="L25900" s="125"/>
      <c r="M25900" s="125"/>
      <c r="N25900" s="125"/>
      <c r="P25900" s="67"/>
    </row>
    <row r="25901" spans="12:16" x14ac:dyDescent="0.25">
      <c r="L25901" s="125"/>
      <c r="M25901" s="125"/>
      <c r="N25901" s="125"/>
      <c r="P25901" s="67"/>
    </row>
    <row r="25902" spans="12:16" x14ac:dyDescent="0.25">
      <c r="L25902" s="125"/>
      <c r="M25902" s="125"/>
      <c r="N25902" s="125"/>
      <c r="P25902" s="67"/>
    </row>
    <row r="25903" spans="12:16" x14ac:dyDescent="0.25">
      <c r="L25903" s="125"/>
      <c r="M25903" s="125"/>
      <c r="N25903" s="125"/>
      <c r="P25903" s="67"/>
    </row>
    <row r="25904" spans="12:16" x14ac:dyDescent="0.25">
      <c r="L25904" s="125"/>
      <c r="M25904" s="125"/>
      <c r="N25904" s="125"/>
      <c r="P25904" s="67"/>
    </row>
    <row r="25905" spans="12:16" x14ac:dyDescent="0.25">
      <c r="L25905" s="125"/>
      <c r="M25905" s="125"/>
      <c r="N25905" s="125"/>
      <c r="P25905" s="67"/>
    </row>
    <row r="25906" spans="12:16" x14ac:dyDescent="0.25">
      <c r="L25906" s="125"/>
      <c r="M25906" s="125"/>
      <c r="N25906" s="125"/>
      <c r="P25906" s="67"/>
    </row>
    <row r="25907" spans="12:16" x14ac:dyDescent="0.25">
      <c r="L25907" s="125"/>
      <c r="M25907" s="125"/>
      <c r="N25907" s="125"/>
      <c r="P25907" s="67"/>
    </row>
    <row r="25908" spans="12:16" x14ac:dyDescent="0.25">
      <c r="L25908" s="125"/>
      <c r="M25908" s="125"/>
      <c r="N25908" s="125"/>
      <c r="P25908" s="67"/>
    </row>
    <row r="25909" spans="12:16" x14ac:dyDescent="0.25">
      <c r="L25909" s="125"/>
      <c r="M25909" s="125"/>
      <c r="N25909" s="125"/>
      <c r="P25909" s="67"/>
    </row>
    <row r="25910" spans="12:16" x14ac:dyDescent="0.25">
      <c r="L25910" s="125"/>
      <c r="M25910" s="125"/>
      <c r="N25910" s="125"/>
      <c r="P25910" s="67"/>
    </row>
    <row r="25911" spans="12:16" x14ac:dyDescent="0.25">
      <c r="L25911" s="125"/>
      <c r="M25911" s="125"/>
      <c r="N25911" s="125"/>
      <c r="P25911" s="67"/>
    </row>
    <row r="25912" spans="12:16" x14ac:dyDescent="0.25">
      <c r="L25912" s="125"/>
      <c r="M25912" s="125"/>
      <c r="N25912" s="125"/>
      <c r="P25912" s="67"/>
    </row>
    <row r="25913" spans="12:16" x14ac:dyDescent="0.25">
      <c r="L25913" s="125"/>
      <c r="M25913" s="125"/>
      <c r="N25913" s="125"/>
      <c r="P25913" s="67"/>
    </row>
    <row r="25914" spans="12:16" x14ac:dyDescent="0.25">
      <c r="L25914" s="125"/>
      <c r="M25914" s="125"/>
      <c r="N25914" s="125"/>
      <c r="P25914" s="67"/>
    </row>
    <row r="25915" spans="12:16" x14ac:dyDescent="0.25">
      <c r="L25915" s="125"/>
      <c r="M25915" s="125"/>
      <c r="N25915" s="125"/>
      <c r="P25915" s="67"/>
    </row>
    <row r="25916" spans="12:16" x14ac:dyDescent="0.25">
      <c r="L25916" s="125"/>
      <c r="M25916" s="125"/>
      <c r="N25916" s="125"/>
      <c r="P25916" s="67"/>
    </row>
    <row r="25917" spans="12:16" x14ac:dyDescent="0.25">
      <c r="L25917" s="125"/>
      <c r="M25917" s="125"/>
      <c r="N25917" s="125"/>
      <c r="P25917" s="67"/>
    </row>
    <row r="25918" spans="12:16" x14ac:dyDescent="0.25">
      <c r="L25918" s="125"/>
      <c r="M25918" s="125"/>
      <c r="N25918" s="125"/>
      <c r="P25918" s="67"/>
    </row>
    <row r="25919" spans="12:16" x14ac:dyDescent="0.25">
      <c r="L25919" s="125"/>
      <c r="M25919" s="125"/>
      <c r="N25919" s="125"/>
      <c r="P25919" s="67"/>
    </row>
    <row r="25920" spans="12:16" x14ac:dyDescent="0.25">
      <c r="L25920" s="125"/>
      <c r="M25920" s="125"/>
      <c r="N25920" s="125"/>
      <c r="P25920" s="67"/>
    </row>
    <row r="25921" spans="12:16" x14ac:dyDescent="0.25">
      <c r="L25921" s="125"/>
      <c r="M25921" s="125"/>
      <c r="N25921" s="125"/>
      <c r="P25921" s="67"/>
    </row>
    <row r="25922" spans="12:16" x14ac:dyDescent="0.25">
      <c r="L25922" s="125"/>
      <c r="M25922" s="125"/>
      <c r="N25922" s="125"/>
      <c r="P25922" s="67"/>
    </row>
    <row r="25923" spans="12:16" x14ac:dyDescent="0.25">
      <c r="L25923" s="125"/>
      <c r="M25923" s="125"/>
      <c r="N25923" s="125"/>
      <c r="P25923" s="67"/>
    </row>
    <row r="25924" spans="12:16" x14ac:dyDescent="0.25">
      <c r="L25924" s="125"/>
      <c r="M25924" s="125"/>
      <c r="N25924" s="125"/>
      <c r="P25924" s="67"/>
    </row>
    <row r="25925" spans="12:16" x14ac:dyDescent="0.25">
      <c r="L25925" s="125"/>
      <c r="M25925" s="125"/>
      <c r="N25925" s="125"/>
      <c r="P25925" s="67"/>
    </row>
    <row r="25926" spans="12:16" x14ac:dyDescent="0.25">
      <c r="L25926" s="125"/>
      <c r="M25926" s="125"/>
      <c r="N25926" s="125"/>
      <c r="P25926" s="67"/>
    </row>
    <row r="25927" spans="12:16" x14ac:dyDescent="0.25">
      <c r="L25927" s="125"/>
      <c r="M25927" s="125"/>
      <c r="N25927" s="125"/>
      <c r="P25927" s="67"/>
    </row>
    <row r="25928" spans="12:16" x14ac:dyDescent="0.25">
      <c r="L25928" s="125"/>
      <c r="M25928" s="125"/>
      <c r="N25928" s="125"/>
      <c r="P25928" s="67"/>
    </row>
    <row r="25929" spans="12:16" x14ac:dyDescent="0.25">
      <c r="L25929" s="125"/>
      <c r="M25929" s="125"/>
      <c r="N25929" s="125"/>
      <c r="P25929" s="67"/>
    </row>
    <row r="25930" spans="12:16" x14ac:dyDescent="0.25">
      <c r="L25930" s="125"/>
      <c r="M25930" s="125"/>
      <c r="N25930" s="125"/>
      <c r="P25930" s="67"/>
    </row>
    <row r="25931" spans="12:16" x14ac:dyDescent="0.25">
      <c r="L25931" s="125"/>
      <c r="M25931" s="125"/>
      <c r="N25931" s="125"/>
      <c r="P25931" s="67"/>
    </row>
    <row r="25932" spans="12:16" x14ac:dyDescent="0.25">
      <c r="L25932" s="125"/>
      <c r="M25932" s="125"/>
      <c r="N25932" s="125"/>
      <c r="P25932" s="67"/>
    </row>
    <row r="25933" spans="12:16" x14ac:dyDescent="0.25">
      <c r="L25933" s="125"/>
      <c r="M25933" s="125"/>
      <c r="N25933" s="125"/>
      <c r="P25933" s="67"/>
    </row>
    <row r="25934" spans="12:16" x14ac:dyDescent="0.25">
      <c r="L25934" s="125"/>
      <c r="M25934" s="125"/>
      <c r="N25934" s="125"/>
      <c r="P25934" s="67"/>
    </row>
    <row r="25935" spans="12:16" x14ac:dyDescent="0.25">
      <c r="L25935" s="125"/>
      <c r="M25935" s="125"/>
      <c r="N25935" s="125"/>
      <c r="P25935" s="67"/>
    </row>
    <row r="25936" spans="12:16" x14ac:dyDescent="0.25">
      <c r="L25936" s="125"/>
      <c r="M25936" s="125"/>
      <c r="N25936" s="125"/>
      <c r="P25936" s="67"/>
    </row>
    <row r="25937" spans="12:16" x14ac:dyDescent="0.25">
      <c r="L25937" s="125"/>
      <c r="M25937" s="125"/>
      <c r="N25937" s="125"/>
      <c r="P25937" s="67"/>
    </row>
    <row r="25938" spans="12:16" x14ac:dyDescent="0.25">
      <c r="L25938" s="125"/>
      <c r="M25938" s="125"/>
      <c r="N25938" s="125"/>
      <c r="P25938" s="67"/>
    </row>
    <row r="25939" spans="12:16" x14ac:dyDescent="0.25">
      <c r="L25939" s="125"/>
      <c r="M25939" s="125"/>
      <c r="N25939" s="125"/>
      <c r="P25939" s="67"/>
    </row>
    <row r="25940" spans="12:16" x14ac:dyDescent="0.25">
      <c r="L25940" s="125"/>
      <c r="M25940" s="125"/>
      <c r="N25940" s="125"/>
      <c r="P25940" s="67"/>
    </row>
    <row r="25941" spans="12:16" x14ac:dyDescent="0.25">
      <c r="L25941" s="125"/>
      <c r="M25941" s="125"/>
      <c r="N25941" s="125"/>
      <c r="P25941" s="67"/>
    </row>
    <row r="25942" spans="12:16" x14ac:dyDescent="0.25">
      <c r="L25942" s="125"/>
      <c r="M25942" s="125"/>
      <c r="N25942" s="125"/>
      <c r="P25942" s="67"/>
    </row>
    <row r="25943" spans="12:16" x14ac:dyDescent="0.25">
      <c r="L25943" s="125"/>
      <c r="M25943" s="125"/>
      <c r="N25943" s="125"/>
      <c r="P25943" s="67"/>
    </row>
    <row r="25944" spans="12:16" x14ac:dyDescent="0.25">
      <c r="L25944" s="125"/>
      <c r="M25944" s="125"/>
      <c r="N25944" s="125"/>
      <c r="P25944" s="67"/>
    </row>
    <row r="25945" spans="12:16" x14ac:dyDescent="0.25">
      <c r="L25945" s="125"/>
      <c r="M25945" s="125"/>
      <c r="N25945" s="125"/>
      <c r="P25945" s="67"/>
    </row>
    <row r="25946" spans="12:16" x14ac:dyDescent="0.25">
      <c r="L25946" s="125"/>
      <c r="M25946" s="125"/>
      <c r="N25946" s="125"/>
      <c r="P25946" s="67"/>
    </row>
    <row r="25947" spans="12:16" x14ac:dyDescent="0.25">
      <c r="L25947" s="125"/>
      <c r="M25947" s="125"/>
      <c r="N25947" s="125"/>
      <c r="P25947" s="67"/>
    </row>
    <row r="25948" spans="12:16" x14ac:dyDescent="0.25">
      <c r="L25948" s="125"/>
      <c r="M25948" s="125"/>
      <c r="N25948" s="125"/>
      <c r="P25948" s="67"/>
    </row>
    <row r="25949" spans="12:16" x14ac:dyDescent="0.25">
      <c r="L25949" s="125"/>
      <c r="M25949" s="125"/>
      <c r="N25949" s="125"/>
      <c r="P25949" s="67"/>
    </row>
    <row r="25950" spans="12:16" x14ac:dyDescent="0.25">
      <c r="L25950" s="125"/>
      <c r="M25950" s="125"/>
      <c r="N25950" s="125"/>
      <c r="P25950" s="67"/>
    </row>
    <row r="25951" spans="12:16" x14ac:dyDescent="0.25">
      <c r="L25951" s="125"/>
      <c r="M25951" s="125"/>
      <c r="N25951" s="125"/>
      <c r="P25951" s="67"/>
    </row>
    <row r="25952" spans="12:16" x14ac:dyDescent="0.25">
      <c r="L25952" s="125"/>
      <c r="M25952" s="125"/>
      <c r="N25952" s="125"/>
      <c r="P25952" s="67"/>
    </row>
    <row r="25953" spans="12:16" x14ac:dyDescent="0.25">
      <c r="L25953" s="125"/>
      <c r="M25953" s="125"/>
      <c r="N25953" s="125"/>
      <c r="P25953" s="67"/>
    </row>
    <row r="25954" spans="12:16" x14ac:dyDescent="0.25">
      <c r="L25954" s="125"/>
      <c r="M25954" s="125"/>
      <c r="N25954" s="125"/>
      <c r="P25954" s="67"/>
    </row>
    <row r="25955" spans="12:16" x14ac:dyDescent="0.25">
      <c r="L25955" s="125"/>
      <c r="M25955" s="125"/>
      <c r="N25955" s="125"/>
      <c r="P25955" s="67"/>
    </row>
    <row r="25956" spans="12:16" x14ac:dyDescent="0.25">
      <c r="L25956" s="125"/>
      <c r="M25956" s="125"/>
      <c r="N25956" s="125"/>
      <c r="P25956" s="67"/>
    </row>
    <row r="25957" spans="12:16" x14ac:dyDescent="0.25">
      <c r="L25957" s="125"/>
      <c r="M25957" s="125"/>
      <c r="N25957" s="125"/>
      <c r="P25957" s="67"/>
    </row>
    <row r="25958" spans="12:16" x14ac:dyDescent="0.25">
      <c r="L25958" s="125"/>
      <c r="M25958" s="125"/>
      <c r="N25958" s="125"/>
      <c r="P25958" s="67"/>
    </row>
    <row r="25959" spans="12:16" x14ac:dyDescent="0.25">
      <c r="L25959" s="125"/>
      <c r="M25959" s="125"/>
      <c r="N25959" s="125"/>
      <c r="P25959" s="67"/>
    </row>
    <row r="25960" spans="12:16" x14ac:dyDescent="0.25">
      <c r="L25960" s="125"/>
      <c r="M25960" s="125"/>
      <c r="N25960" s="125"/>
      <c r="P25960" s="67"/>
    </row>
    <row r="25961" spans="12:16" x14ac:dyDescent="0.25">
      <c r="L25961" s="125"/>
      <c r="M25961" s="125"/>
      <c r="N25961" s="125"/>
      <c r="P25961" s="67"/>
    </row>
    <row r="25962" spans="12:16" x14ac:dyDescent="0.25">
      <c r="L25962" s="125"/>
      <c r="M25962" s="125"/>
      <c r="N25962" s="125"/>
      <c r="P25962" s="67"/>
    </row>
    <row r="25963" spans="12:16" x14ac:dyDescent="0.25">
      <c r="L25963" s="125"/>
      <c r="M25963" s="125"/>
      <c r="N25963" s="125"/>
      <c r="P25963" s="67"/>
    </row>
    <row r="25964" spans="12:16" x14ac:dyDescent="0.25">
      <c r="L25964" s="125"/>
      <c r="M25964" s="125"/>
      <c r="N25964" s="125"/>
      <c r="P25964" s="67"/>
    </row>
    <row r="25965" spans="12:16" x14ac:dyDescent="0.25">
      <c r="L25965" s="125"/>
      <c r="M25965" s="125"/>
      <c r="N25965" s="125"/>
      <c r="P25965" s="67"/>
    </row>
    <row r="25966" spans="12:16" x14ac:dyDescent="0.25">
      <c r="L25966" s="125"/>
      <c r="M25966" s="125"/>
      <c r="N25966" s="125"/>
      <c r="P25966" s="67"/>
    </row>
    <row r="25967" spans="12:16" x14ac:dyDescent="0.25">
      <c r="L25967" s="125"/>
      <c r="M25967" s="125"/>
      <c r="N25967" s="125"/>
      <c r="P25967" s="67"/>
    </row>
    <row r="25968" spans="12:16" x14ac:dyDescent="0.25">
      <c r="L25968" s="125"/>
      <c r="M25968" s="125"/>
      <c r="N25968" s="125"/>
      <c r="P25968" s="67"/>
    </row>
    <row r="25969" spans="12:16" x14ac:dyDescent="0.25">
      <c r="L25969" s="125"/>
      <c r="M25969" s="125"/>
      <c r="N25969" s="125"/>
      <c r="P25969" s="67"/>
    </row>
    <row r="25970" spans="12:16" x14ac:dyDescent="0.25">
      <c r="L25970" s="125"/>
      <c r="M25970" s="125"/>
      <c r="N25970" s="125"/>
      <c r="P25970" s="67"/>
    </row>
    <row r="25971" spans="12:16" x14ac:dyDescent="0.25">
      <c r="L25971" s="125"/>
      <c r="M25971" s="125"/>
      <c r="N25971" s="125"/>
      <c r="P25971" s="67"/>
    </row>
    <row r="25972" spans="12:16" x14ac:dyDescent="0.25">
      <c r="L25972" s="125"/>
      <c r="M25972" s="125"/>
      <c r="N25972" s="125"/>
      <c r="P25972" s="67"/>
    </row>
    <row r="25973" spans="12:16" x14ac:dyDescent="0.25">
      <c r="L25973" s="125"/>
      <c r="M25973" s="125"/>
      <c r="N25973" s="125"/>
      <c r="P25973" s="67"/>
    </row>
    <row r="25974" spans="12:16" x14ac:dyDescent="0.25">
      <c r="L25974" s="125"/>
      <c r="M25974" s="125"/>
      <c r="N25974" s="125"/>
      <c r="P25974" s="67"/>
    </row>
    <row r="25975" spans="12:16" x14ac:dyDescent="0.25">
      <c r="L25975" s="125"/>
      <c r="M25975" s="125"/>
      <c r="N25975" s="125"/>
      <c r="P25975" s="67"/>
    </row>
    <row r="25976" spans="12:16" x14ac:dyDescent="0.25">
      <c r="L25976" s="125"/>
      <c r="M25976" s="125"/>
      <c r="N25976" s="125"/>
      <c r="P25976" s="67"/>
    </row>
    <row r="25977" spans="12:16" x14ac:dyDescent="0.25">
      <c r="L25977" s="125"/>
      <c r="M25977" s="125"/>
      <c r="N25977" s="125"/>
      <c r="P25977" s="67"/>
    </row>
    <row r="25978" spans="12:16" x14ac:dyDescent="0.25">
      <c r="L25978" s="125"/>
      <c r="M25978" s="125"/>
      <c r="N25978" s="125"/>
      <c r="P25978" s="67"/>
    </row>
    <row r="25979" spans="12:16" x14ac:dyDescent="0.25">
      <c r="L25979" s="125"/>
      <c r="M25979" s="125"/>
      <c r="N25979" s="125"/>
      <c r="P25979" s="67"/>
    </row>
    <row r="25980" spans="12:16" x14ac:dyDescent="0.25">
      <c r="L25980" s="125"/>
      <c r="M25980" s="125"/>
      <c r="N25980" s="125"/>
      <c r="P25980" s="67"/>
    </row>
    <row r="25981" spans="12:16" x14ac:dyDescent="0.25">
      <c r="L25981" s="125"/>
      <c r="M25981" s="125"/>
      <c r="N25981" s="125"/>
      <c r="P25981" s="67"/>
    </row>
    <row r="25982" spans="12:16" x14ac:dyDescent="0.25">
      <c r="L25982" s="125"/>
      <c r="M25982" s="125"/>
      <c r="N25982" s="125"/>
      <c r="P25982" s="67"/>
    </row>
    <row r="25983" spans="12:16" x14ac:dyDescent="0.25">
      <c r="L25983" s="125"/>
      <c r="M25983" s="125"/>
      <c r="N25983" s="125"/>
      <c r="P25983" s="67"/>
    </row>
    <row r="25984" spans="12:16" x14ac:dyDescent="0.25">
      <c r="L25984" s="125"/>
      <c r="M25984" s="125"/>
      <c r="N25984" s="125"/>
      <c r="P25984" s="67"/>
    </row>
    <row r="25985" spans="12:16" x14ac:dyDescent="0.25">
      <c r="L25985" s="125"/>
      <c r="M25985" s="125"/>
      <c r="N25985" s="125"/>
      <c r="P25985" s="67"/>
    </row>
    <row r="25986" spans="12:16" x14ac:dyDescent="0.25">
      <c r="L25986" s="125"/>
      <c r="M25986" s="125"/>
      <c r="N25986" s="125"/>
      <c r="P25986" s="67"/>
    </row>
    <row r="25987" spans="12:16" x14ac:dyDescent="0.25">
      <c r="L25987" s="125"/>
      <c r="M25987" s="125"/>
      <c r="N25987" s="125"/>
      <c r="P25987" s="67"/>
    </row>
    <row r="25988" spans="12:16" x14ac:dyDescent="0.25">
      <c r="L25988" s="125"/>
      <c r="M25988" s="125"/>
      <c r="N25988" s="125"/>
      <c r="P25988" s="67"/>
    </row>
    <row r="25989" spans="12:16" x14ac:dyDescent="0.25">
      <c r="L25989" s="125"/>
      <c r="M25989" s="125"/>
      <c r="N25989" s="125"/>
      <c r="P25989" s="67"/>
    </row>
    <row r="25990" spans="12:16" x14ac:dyDescent="0.25">
      <c r="L25990" s="125"/>
      <c r="M25990" s="125"/>
      <c r="N25990" s="125"/>
      <c r="P25990" s="67"/>
    </row>
    <row r="25991" spans="12:16" x14ac:dyDescent="0.25">
      <c r="L25991" s="125"/>
      <c r="M25991" s="125"/>
      <c r="N25991" s="125"/>
      <c r="P25991" s="67"/>
    </row>
    <row r="25992" spans="12:16" x14ac:dyDescent="0.25">
      <c r="L25992" s="125"/>
      <c r="M25992" s="125"/>
      <c r="N25992" s="125"/>
      <c r="P25992" s="67"/>
    </row>
    <row r="25993" spans="12:16" x14ac:dyDescent="0.25">
      <c r="L25993" s="125"/>
      <c r="M25993" s="125"/>
      <c r="N25993" s="125"/>
      <c r="P25993" s="67"/>
    </row>
    <row r="25994" spans="12:16" x14ac:dyDescent="0.25">
      <c r="L25994" s="125"/>
      <c r="M25994" s="125"/>
      <c r="N25994" s="125"/>
      <c r="P25994" s="67"/>
    </row>
    <row r="25995" spans="12:16" x14ac:dyDescent="0.25">
      <c r="L25995" s="125"/>
      <c r="M25995" s="125"/>
      <c r="N25995" s="125"/>
      <c r="P25995" s="67"/>
    </row>
    <row r="25996" spans="12:16" x14ac:dyDescent="0.25">
      <c r="L25996" s="125"/>
      <c r="M25996" s="125"/>
      <c r="N25996" s="125"/>
      <c r="P25996" s="67"/>
    </row>
    <row r="25997" spans="12:16" x14ac:dyDescent="0.25">
      <c r="L25997" s="125"/>
      <c r="M25997" s="125"/>
      <c r="N25997" s="125"/>
      <c r="P25997" s="67"/>
    </row>
    <row r="25998" spans="12:16" x14ac:dyDescent="0.25">
      <c r="L25998" s="125"/>
      <c r="M25998" s="125"/>
      <c r="N25998" s="125"/>
      <c r="P25998" s="67"/>
    </row>
    <row r="25999" spans="12:16" x14ac:dyDescent="0.25">
      <c r="L25999" s="125"/>
      <c r="M25999" s="125"/>
      <c r="N25999" s="125"/>
      <c r="P25999" s="67"/>
    </row>
    <row r="26000" spans="12:16" x14ac:dyDescent="0.25">
      <c r="L26000" s="125"/>
      <c r="M26000" s="125"/>
      <c r="N26000" s="125"/>
      <c r="P26000" s="67"/>
    </row>
    <row r="26001" spans="12:16" x14ac:dyDescent="0.25">
      <c r="L26001" s="125"/>
      <c r="M26001" s="125"/>
      <c r="N26001" s="125"/>
      <c r="P26001" s="67"/>
    </row>
    <row r="26002" spans="12:16" x14ac:dyDescent="0.25">
      <c r="L26002" s="125"/>
      <c r="M26002" s="125"/>
      <c r="N26002" s="125"/>
      <c r="P26002" s="67"/>
    </row>
    <row r="26003" spans="12:16" x14ac:dyDescent="0.25">
      <c r="L26003" s="125"/>
      <c r="M26003" s="125"/>
      <c r="N26003" s="125"/>
      <c r="P26003" s="67"/>
    </row>
    <row r="26004" spans="12:16" x14ac:dyDescent="0.25">
      <c r="L26004" s="125"/>
      <c r="M26004" s="125"/>
      <c r="N26004" s="125"/>
      <c r="P26004" s="67"/>
    </row>
    <row r="26005" spans="12:16" x14ac:dyDescent="0.25">
      <c r="L26005" s="125"/>
      <c r="M26005" s="125"/>
      <c r="N26005" s="125"/>
      <c r="P26005" s="67"/>
    </row>
    <row r="26006" spans="12:16" x14ac:dyDescent="0.25">
      <c r="L26006" s="125"/>
      <c r="M26006" s="125"/>
      <c r="N26006" s="125"/>
      <c r="P26006" s="67"/>
    </row>
    <row r="26007" spans="12:16" x14ac:dyDescent="0.25">
      <c r="L26007" s="125"/>
      <c r="M26007" s="125"/>
      <c r="N26007" s="125"/>
      <c r="P26007" s="67"/>
    </row>
    <row r="26008" spans="12:16" x14ac:dyDescent="0.25">
      <c r="L26008" s="125"/>
      <c r="M26008" s="125"/>
      <c r="N26008" s="125"/>
      <c r="P26008" s="67"/>
    </row>
    <row r="26009" spans="12:16" x14ac:dyDescent="0.25">
      <c r="L26009" s="125"/>
      <c r="M26009" s="125"/>
      <c r="N26009" s="125"/>
      <c r="P26009" s="67"/>
    </row>
    <row r="26010" spans="12:16" x14ac:dyDescent="0.25">
      <c r="L26010" s="125"/>
      <c r="M26010" s="125"/>
      <c r="N26010" s="125"/>
      <c r="P26010" s="67"/>
    </row>
    <row r="26011" spans="12:16" x14ac:dyDescent="0.25">
      <c r="L26011" s="125"/>
      <c r="M26011" s="125"/>
      <c r="N26011" s="125"/>
      <c r="P26011" s="67"/>
    </row>
    <row r="26012" spans="12:16" x14ac:dyDescent="0.25">
      <c r="L26012" s="125"/>
      <c r="M26012" s="125"/>
      <c r="N26012" s="125"/>
      <c r="P26012" s="67"/>
    </row>
    <row r="26013" spans="12:16" x14ac:dyDescent="0.25">
      <c r="L26013" s="125"/>
      <c r="M26013" s="125"/>
      <c r="N26013" s="125"/>
      <c r="P26013" s="67"/>
    </row>
    <row r="26014" spans="12:16" x14ac:dyDescent="0.25">
      <c r="L26014" s="125"/>
      <c r="M26014" s="125"/>
      <c r="N26014" s="125"/>
      <c r="P26014" s="67"/>
    </row>
    <row r="26015" spans="12:16" x14ac:dyDescent="0.25">
      <c r="L26015" s="125"/>
      <c r="M26015" s="125"/>
      <c r="N26015" s="125"/>
      <c r="P26015" s="67"/>
    </row>
    <row r="26016" spans="12:16" x14ac:dyDescent="0.25">
      <c r="L26016" s="125"/>
      <c r="M26016" s="125"/>
      <c r="N26016" s="125"/>
      <c r="P26016" s="67"/>
    </row>
    <row r="26017" spans="12:16" x14ac:dyDescent="0.25">
      <c r="L26017" s="125"/>
      <c r="M26017" s="125"/>
      <c r="N26017" s="125"/>
      <c r="P26017" s="67"/>
    </row>
    <row r="26018" spans="12:16" x14ac:dyDescent="0.25">
      <c r="L26018" s="125"/>
      <c r="M26018" s="125"/>
      <c r="N26018" s="125"/>
      <c r="P26018" s="67"/>
    </row>
    <row r="26019" spans="12:16" x14ac:dyDescent="0.25">
      <c r="L26019" s="125"/>
      <c r="M26019" s="125"/>
      <c r="N26019" s="125"/>
      <c r="P26019" s="67"/>
    </row>
    <row r="26020" spans="12:16" x14ac:dyDescent="0.25">
      <c r="L26020" s="125"/>
      <c r="M26020" s="125"/>
      <c r="N26020" s="125"/>
      <c r="P26020" s="67"/>
    </row>
    <row r="26021" spans="12:16" x14ac:dyDescent="0.25">
      <c r="L26021" s="125"/>
      <c r="M26021" s="125"/>
      <c r="N26021" s="125"/>
      <c r="P26021" s="67"/>
    </row>
    <row r="26022" spans="12:16" x14ac:dyDescent="0.25">
      <c r="L26022" s="125"/>
      <c r="M26022" s="125"/>
      <c r="N26022" s="125"/>
      <c r="P26022" s="67"/>
    </row>
    <row r="26023" spans="12:16" x14ac:dyDescent="0.25">
      <c r="L26023" s="125"/>
      <c r="M26023" s="125"/>
      <c r="N26023" s="125"/>
      <c r="P26023" s="67"/>
    </row>
    <row r="26024" spans="12:16" x14ac:dyDescent="0.25">
      <c r="L26024" s="125"/>
      <c r="M26024" s="125"/>
      <c r="N26024" s="125"/>
      <c r="P26024" s="67"/>
    </row>
    <row r="26025" spans="12:16" x14ac:dyDescent="0.25">
      <c r="L26025" s="125"/>
      <c r="M26025" s="125"/>
      <c r="N26025" s="125"/>
      <c r="P26025" s="67"/>
    </row>
    <row r="26026" spans="12:16" x14ac:dyDescent="0.25">
      <c r="L26026" s="125"/>
      <c r="M26026" s="125"/>
      <c r="N26026" s="125"/>
      <c r="P26026" s="67"/>
    </row>
    <row r="26027" spans="12:16" x14ac:dyDescent="0.25">
      <c r="L26027" s="125"/>
      <c r="M26027" s="125"/>
      <c r="N26027" s="125"/>
      <c r="P26027" s="67"/>
    </row>
    <row r="26028" spans="12:16" x14ac:dyDescent="0.25">
      <c r="L26028" s="125"/>
      <c r="M26028" s="125"/>
      <c r="N26028" s="125"/>
      <c r="P26028" s="67"/>
    </row>
    <row r="26029" spans="12:16" x14ac:dyDescent="0.25">
      <c r="L26029" s="125"/>
      <c r="M26029" s="125"/>
      <c r="N26029" s="125"/>
      <c r="P26029" s="67"/>
    </row>
    <row r="26030" spans="12:16" x14ac:dyDescent="0.25">
      <c r="L26030" s="125"/>
      <c r="M26030" s="125"/>
      <c r="N26030" s="125"/>
      <c r="P26030" s="67"/>
    </row>
    <row r="26031" spans="12:16" x14ac:dyDescent="0.25">
      <c r="L26031" s="125"/>
      <c r="M26031" s="125"/>
      <c r="N26031" s="125"/>
      <c r="P26031" s="67"/>
    </row>
    <row r="26032" spans="12:16" x14ac:dyDescent="0.25">
      <c r="L26032" s="125"/>
      <c r="M26032" s="125"/>
      <c r="N26032" s="125"/>
      <c r="P26032" s="67"/>
    </row>
    <row r="26033" spans="12:16" x14ac:dyDescent="0.25">
      <c r="L26033" s="125"/>
      <c r="M26033" s="125"/>
      <c r="N26033" s="125"/>
      <c r="P26033" s="67"/>
    </row>
    <row r="26034" spans="12:16" x14ac:dyDescent="0.25">
      <c r="L26034" s="125"/>
      <c r="M26034" s="125"/>
      <c r="N26034" s="125"/>
      <c r="P26034" s="67"/>
    </row>
    <row r="26035" spans="12:16" x14ac:dyDescent="0.25">
      <c r="L26035" s="125"/>
      <c r="M26035" s="125"/>
      <c r="N26035" s="125"/>
      <c r="P26035" s="67"/>
    </row>
    <row r="26036" spans="12:16" x14ac:dyDescent="0.25">
      <c r="L26036" s="125"/>
      <c r="M26036" s="125"/>
      <c r="N26036" s="125"/>
      <c r="P26036" s="67"/>
    </row>
    <row r="26037" spans="12:16" x14ac:dyDescent="0.25">
      <c r="L26037" s="125"/>
      <c r="M26037" s="125"/>
      <c r="N26037" s="125"/>
      <c r="P26037" s="67"/>
    </row>
    <row r="26038" spans="12:16" x14ac:dyDescent="0.25">
      <c r="L26038" s="125"/>
      <c r="M26038" s="125"/>
      <c r="N26038" s="125"/>
      <c r="P26038" s="67"/>
    </row>
    <row r="26039" spans="12:16" x14ac:dyDescent="0.25">
      <c r="L26039" s="125"/>
      <c r="M26039" s="125"/>
      <c r="N26039" s="125"/>
      <c r="P26039" s="67"/>
    </row>
    <row r="26040" spans="12:16" x14ac:dyDescent="0.25">
      <c r="L26040" s="125"/>
      <c r="M26040" s="125"/>
      <c r="N26040" s="125"/>
      <c r="P26040" s="67"/>
    </row>
    <row r="26041" spans="12:16" x14ac:dyDescent="0.25">
      <c r="L26041" s="125"/>
      <c r="M26041" s="125"/>
      <c r="N26041" s="125"/>
      <c r="P26041" s="67"/>
    </row>
    <row r="26042" spans="12:16" x14ac:dyDescent="0.25">
      <c r="L26042" s="125"/>
      <c r="M26042" s="125"/>
      <c r="N26042" s="125"/>
      <c r="P26042" s="67"/>
    </row>
    <row r="26043" spans="12:16" x14ac:dyDescent="0.25">
      <c r="L26043" s="125"/>
      <c r="M26043" s="125"/>
      <c r="N26043" s="125"/>
      <c r="P26043" s="67"/>
    </row>
    <row r="26044" spans="12:16" x14ac:dyDescent="0.25">
      <c r="L26044" s="125"/>
      <c r="M26044" s="125"/>
      <c r="N26044" s="125"/>
      <c r="P26044" s="67"/>
    </row>
    <row r="26045" spans="12:16" x14ac:dyDescent="0.25">
      <c r="L26045" s="125"/>
      <c r="M26045" s="125"/>
      <c r="N26045" s="125"/>
      <c r="P26045" s="67"/>
    </row>
    <row r="26046" spans="12:16" x14ac:dyDescent="0.25">
      <c r="L26046" s="125"/>
      <c r="M26046" s="125"/>
      <c r="N26046" s="125"/>
      <c r="P26046" s="67"/>
    </row>
    <row r="26047" spans="12:16" x14ac:dyDescent="0.25">
      <c r="L26047" s="125"/>
      <c r="M26047" s="125"/>
      <c r="N26047" s="125"/>
      <c r="P26047" s="67"/>
    </row>
    <row r="26048" spans="12:16" x14ac:dyDescent="0.25">
      <c r="L26048" s="125"/>
      <c r="M26048" s="125"/>
      <c r="N26048" s="125"/>
      <c r="P26048" s="67"/>
    </row>
    <row r="26049" spans="12:16" x14ac:dyDescent="0.25">
      <c r="L26049" s="125"/>
      <c r="M26049" s="125"/>
      <c r="N26049" s="125"/>
      <c r="P26049" s="67"/>
    </row>
    <row r="26050" spans="12:16" x14ac:dyDescent="0.25">
      <c r="L26050" s="125"/>
      <c r="M26050" s="125"/>
      <c r="N26050" s="125"/>
      <c r="P26050" s="67"/>
    </row>
    <row r="26051" spans="12:16" x14ac:dyDescent="0.25">
      <c r="L26051" s="125"/>
      <c r="M26051" s="125"/>
      <c r="N26051" s="125"/>
      <c r="P26051" s="67"/>
    </row>
    <row r="26052" spans="12:16" x14ac:dyDescent="0.25">
      <c r="L26052" s="125"/>
      <c r="M26052" s="125"/>
      <c r="N26052" s="125"/>
      <c r="P26052" s="67"/>
    </row>
    <row r="26053" spans="12:16" x14ac:dyDescent="0.25">
      <c r="L26053" s="125"/>
      <c r="M26053" s="125"/>
      <c r="N26053" s="125"/>
      <c r="P26053" s="67"/>
    </row>
    <row r="26054" spans="12:16" x14ac:dyDescent="0.25">
      <c r="L26054" s="125"/>
      <c r="M26054" s="125"/>
      <c r="N26054" s="125"/>
      <c r="P26054" s="67"/>
    </row>
    <row r="26055" spans="12:16" x14ac:dyDescent="0.25">
      <c r="L26055" s="125"/>
      <c r="M26055" s="125"/>
      <c r="N26055" s="125"/>
      <c r="P26055" s="67"/>
    </row>
    <row r="26056" spans="12:16" x14ac:dyDescent="0.25">
      <c r="L26056" s="125"/>
      <c r="M26056" s="125"/>
      <c r="N26056" s="125"/>
      <c r="P26056" s="67"/>
    </row>
    <row r="26057" spans="12:16" x14ac:dyDescent="0.25">
      <c r="L26057" s="125"/>
      <c r="M26057" s="125"/>
      <c r="N26057" s="125"/>
      <c r="P26057" s="67"/>
    </row>
    <row r="26058" spans="12:16" x14ac:dyDescent="0.25">
      <c r="L26058" s="125"/>
      <c r="M26058" s="125"/>
      <c r="N26058" s="125"/>
      <c r="P26058" s="67"/>
    </row>
    <row r="26059" spans="12:16" x14ac:dyDescent="0.25">
      <c r="L26059" s="125"/>
      <c r="M26059" s="125"/>
      <c r="N26059" s="125"/>
      <c r="P26059" s="67"/>
    </row>
    <row r="26060" spans="12:16" x14ac:dyDescent="0.25">
      <c r="L26060" s="125"/>
      <c r="M26060" s="125"/>
      <c r="N26060" s="125"/>
      <c r="P26060" s="67"/>
    </row>
    <row r="26061" spans="12:16" x14ac:dyDescent="0.25">
      <c r="L26061" s="125"/>
      <c r="M26061" s="125"/>
      <c r="N26061" s="125"/>
      <c r="P26061" s="67"/>
    </row>
    <row r="26062" spans="12:16" x14ac:dyDescent="0.25">
      <c r="L26062" s="125"/>
      <c r="M26062" s="125"/>
      <c r="N26062" s="125"/>
      <c r="P26062" s="67"/>
    </row>
    <row r="26063" spans="12:16" x14ac:dyDescent="0.25">
      <c r="L26063" s="125"/>
      <c r="M26063" s="125"/>
      <c r="N26063" s="125"/>
      <c r="P26063" s="67"/>
    </row>
    <row r="26064" spans="12:16" x14ac:dyDescent="0.25">
      <c r="L26064" s="125"/>
      <c r="M26064" s="125"/>
      <c r="N26064" s="125"/>
      <c r="P26064" s="67"/>
    </row>
    <row r="26065" spans="12:16" x14ac:dyDescent="0.25">
      <c r="L26065" s="125"/>
      <c r="M26065" s="125"/>
      <c r="N26065" s="125"/>
      <c r="P26065" s="67"/>
    </row>
    <row r="26066" spans="12:16" x14ac:dyDescent="0.25">
      <c r="L26066" s="125"/>
      <c r="M26066" s="125"/>
      <c r="N26066" s="125"/>
      <c r="P26066" s="67"/>
    </row>
    <row r="26067" spans="12:16" x14ac:dyDescent="0.25">
      <c r="L26067" s="125"/>
      <c r="M26067" s="125"/>
      <c r="N26067" s="125"/>
      <c r="P26067" s="67"/>
    </row>
    <row r="26068" spans="12:16" x14ac:dyDescent="0.25">
      <c r="L26068" s="125"/>
      <c r="M26068" s="125"/>
      <c r="N26068" s="125"/>
      <c r="P26068" s="67"/>
    </row>
    <row r="26069" spans="12:16" x14ac:dyDescent="0.25">
      <c r="L26069" s="125"/>
      <c r="M26069" s="125"/>
      <c r="N26069" s="125"/>
      <c r="P26069" s="67"/>
    </row>
    <row r="26070" spans="12:16" x14ac:dyDescent="0.25">
      <c r="L26070" s="125"/>
      <c r="M26070" s="125"/>
      <c r="N26070" s="125"/>
      <c r="P26070" s="67"/>
    </row>
    <row r="26071" spans="12:16" x14ac:dyDescent="0.25">
      <c r="L26071" s="125"/>
      <c r="M26071" s="125"/>
      <c r="N26071" s="125"/>
      <c r="P26071" s="67"/>
    </row>
    <row r="26072" spans="12:16" x14ac:dyDescent="0.25">
      <c r="L26072" s="125"/>
      <c r="M26072" s="125"/>
      <c r="N26072" s="125"/>
      <c r="P26072" s="67"/>
    </row>
    <row r="26073" spans="12:16" x14ac:dyDescent="0.25">
      <c r="L26073" s="125"/>
      <c r="M26073" s="125"/>
      <c r="N26073" s="125"/>
      <c r="P26073" s="67"/>
    </row>
    <row r="26074" spans="12:16" x14ac:dyDescent="0.25">
      <c r="L26074" s="125"/>
      <c r="M26074" s="125"/>
      <c r="N26074" s="125"/>
      <c r="P26074" s="67"/>
    </row>
    <row r="26075" spans="12:16" x14ac:dyDescent="0.25">
      <c r="L26075" s="125"/>
      <c r="M26075" s="125"/>
      <c r="N26075" s="125"/>
      <c r="P26075" s="67"/>
    </row>
    <row r="26076" spans="12:16" x14ac:dyDescent="0.25">
      <c r="L26076" s="125"/>
      <c r="M26076" s="125"/>
      <c r="N26076" s="125"/>
      <c r="P26076" s="67"/>
    </row>
    <row r="26077" spans="12:16" x14ac:dyDescent="0.25">
      <c r="L26077" s="125"/>
      <c r="M26077" s="125"/>
      <c r="N26077" s="125"/>
      <c r="P26077" s="67"/>
    </row>
    <row r="26078" spans="12:16" x14ac:dyDescent="0.25">
      <c r="L26078" s="125"/>
      <c r="M26078" s="125"/>
      <c r="N26078" s="125"/>
      <c r="P26078" s="67"/>
    </row>
    <row r="26079" spans="12:16" x14ac:dyDescent="0.25">
      <c r="L26079" s="125"/>
      <c r="M26079" s="125"/>
      <c r="N26079" s="125"/>
      <c r="P26079" s="67"/>
    </row>
    <row r="26080" spans="12:16" x14ac:dyDescent="0.25">
      <c r="L26080" s="125"/>
      <c r="M26080" s="125"/>
      <c r="N26080" s="125"/>
      <c r="P26080" s="67"/>
    </row>
    <row r="26081" spans="12:16" x14ac:dyDescent="0.25">
      <c r="L26081" s="125"/>
      <c r="M26081" s="125"/>
      <c r="N26081" s="125"/>
      <c r="P26081" s="67"/>
    </row>
    <row r="26082" spans="12:16" x14ac:dyDescent="0.25">
      <c r="L26082" s="125"/>
      <c r="M26082" s="125"/>
      <c r="N26082" s="125"/>
      <c r="P26082" s="67"/>
    </row>
    <row r="26083" spans="12:16" x14ac:dyDescent="0.25">
      <c r="L26083" s="125"/>
      <c r="M26083" s="125"/>
      <c r="N26083" s="125"/>
      <c r="P26083" s="67"/>
    </row>
    <row r="26084" spans="12:16" x14ac:dyDescent="0.25">
      <c r="L26084" s="125"/>
      <c r="M26084" s="125"/>
      <c r="N26084" s="125"/>
      <c r="P26084" s="67"/>
    </row>
    <row r="26085" spans="12:16" x14ac:dyDescent="0.25">
      <c r="L26085" s="125"/>
      <c r="M26085" s="125"/>
      <c r="N26085" s="125"/>
      <c r="P26085" s="67"/>
    </row>
    <row r="26086" spans="12:16" x14ac:dyDescent="0.25">
      <c r="L26086" s="125"/>
      <c r="M26086" s="125"/>
      <c r="N26086" s="125"/>
      <c r="P26086" s="67"/>
    </row>
    <row r="26087" spans="12:16" x14ac:dyDescent="0.25">
      <c r="L26087" s="125"/>
      <c r="M26087" s="125"/>
      <c r="N26087" s="125"/>
      <c r="P26087" s="67"/>
    </row>
    <row r="26088" spans="12:16" x14ac:dyDescent="0.25">
      <c r="L26088" s="125"/>
      <c r="M26088" s="125"/>
      <c r="N26088" s="125"/>
      <c r="P26088" s="67"/>
    </row>
    <row r="26089" spans="12:16" x14ac:dyDescent="0.25">
      <c r="L26089" s="125"/>
      <c r="M26089" s="125"/>
      <c r="N26089" s="125"/>
      <c r="P26089" s="67"/>
    </row>
    <row r="26090" spans="12:16" x14ac:dyDescent="0.25">
      <c r="L26090" s="125"/>
      <c r="M26090" s="125"/>
      <c r="N26090" s="125"/>
      <c r="P26090" s="67"/>
    </row>
    <row r="26091" spans="12:16" x14ac:dyDescent="0.25">
      <c r="L26091" s="125"/>
      <c r="M26091" s="125"/>
      <c r="N26091" s="125"/>
      <c r="P26091" s="67"/>
    </row>
    <row r="26092" spans="12:16" x14ac:dyDescent="0.25">
      <c r="L26092" s="125"/>
      <c r="M26092" s="125"/>
      <c r="N26092" s="125"/>
      <c r="P26092" s="67"/>
    </row>
    <row r="26093" spans="12:16" x14ac:dyDescent="0.25">
      <c r="L26093" s="125"/>
      <c r="M26093" s="125"/>
      <c r="N26093" s="125"/>
      <c r="P26093" s="67"/>
    </row>
    <row r="26094" spans="12:16" x14ac:dyDescent="0.25">
      <c r="L26094" s="125"/>
      <c r="M26094" s="125"/>
      <c r="N26094" s="125"/>
      <c r="P26094" s="67"/>
    </row>
    <row r="26095" spans="12:16" x14ac:dyDescent="0.25">
      <c r="L26095" s="125"/>
      <c r="M26095" s="125"/>
      <c r="N26095" s="125"/>
      <c r="P26095" s="67"/>
    </row>
    <row r="26096" spans="12:16" x14ac:dyDescent="0.25">
      <c r="L26096" s="125"/>
      <c r="M26096" s="125"/>
      <c r="N26096" s="125"/>
      <c r="P26096" s="67"/>
    </row>
    <row r="26097" spans="12:16" x14ac:dyDescent="0.25">
      <c r="L26097" s="125"/>
      <c r="M26097" s="125"/>
      <c r="N26097" s="125"/>
      <c r="P26097" s="67"/>
    </row>
    <row r="26098" spans="12:16" x14ac:dyDescent="0.25">
      <c r="L26098" s="125"/>
      <c r="M26098" s="125"/>
      <c r="N26098" s="125"/>
      <c r="P26098" s="67"/>
    </row>
    <row r="26099" spans="12:16" x14ac:dyDescent="0.25">
      <c r="L26099" s="125"/>
      <c r="M26099" s="125"/>
      <c r="N26099" s="125"/>
      <c r="P26099" s="67"/>
    </row>
    <row r="26100" spans="12:16" x14ac:dyDescent="0.25">
      <c r="L26100" s="125"/>
      <c r="M26100" s="125"/>
      <c r="N26100" s="125"/>
      <c r="P26100" s="67"/>
    </row>
    <row r="26101" spans="12:16" x14ac:dyDescent="0.25">
      <c r="L26101" s="125"/>
      <c r="M26101" s="125"/>
      <c r="N26101" s="125"/>
      <c r="P26101" s="67"/>
    </row>
    <row r="26102" spans="12:16" x14ac:dyDescent="0.25">
      <c r="L26102" s="125"/>
      <c r="M26102" s="125"/>
      <c r="N26102" s="125"/>
      <c r="P26102" s="67"/>
    </row>
    <row r="26103" spans="12:16" x14ac:dyDescent="0.25">
      <c r="L26103" s="125"/>
      <c r="M26103" s="125"/>
      <c r="N26103" s="125"/>
      <c r="P26103" s="67"/>
    </row>
    <row r="26104" spans="12:16" x14ac:dyDescent="0.25">
      <c r="L26104" s="125"/>
      <c r="M26104" s="125"/>
      <c r="N26104" s="125"/>
      <c r="P26104" s="67"/>
    </row>
    <row r="26105" spans="12:16" x14ac:dyDescent="0.25">
      <c r="L26105" s="125"/>
      <c r="M26105" s="125"/>
      <c r="N26105" s="125"/>
      <c r="P26105" s="67"/>
    </row>
    <row r="26106" spans="12:16" x14ac:dyDescent="0.25">
      <c r="L26106" s="125"/>
      <c r="M26106" s="125"/>
      <c r="N26106" s="125"/>
      <c r="P26106" s="67"/>
    </row>
    <row r="26107" spans="12:16" x14ac:dyDescent="0.25">
      <c r="L26107" s="125"/>
      <c r="M26107" s="125"/>
      <c r="N26107" s="125"/>
      <c r="P26107" s="67"/>
    </row>
    <row r="26108" spans="12:16" x14ac:dyDescent="0.25">
      <c r="L26108" s="125"/>
      <c r="M26108" s="125"/>
      <c r="N26108" s="125"/>
      <c r="P26108" s="67"/>
    </row>
    <row r="26109" spans="12:16" x14ac:dyDescent="0.25">
      <c r="L26109" s="125"/>
      <c r="M26109" s="125"/>
      <c r="N26109" s="125"/>
      <c r="P26109" s="67"/>
    </row>
    <row r="26110" spans="12:16" x14ac:dyDescent="0.25">
      <c r="L26110" s="125"/>
      <c r="M26110" s="125"/>
      <c r="N26110" s="125"/>
      <c r="P26110" s="67"/>
    </row>
    <row r="26111" spans="12:16" x14ac:dyDescent="0.25">
      <c r="L26111" s="125"/>
      <c r="M26111" s="125"/>
      <c r="N26111" s="125"/>
      <c r="P26111" s="67"/>
    </row>
    <row r="26112" spans="12:16" x14ac:dyDescent="0.25">
      <c r="L26112" s="125"/>
      <c r="M26112" s="125"/>
      <c r="N26112" s="125"/>
      <c r="P26112" s="67"/>
    </row>
    <row r="26113" spans="12:16" x14ac:dyDescent="0.25">
      <c r="L26113" s="125"/>
      <c r="M26113" s="125"/>
      <c r="N26113" s="125"/>
      <c r="P26113" s="67"/>
    </row>
    <row r="26114" spans="12:16" x14ac:dyDescent="0.25">
      <c r="L26114" s="125"/>
      <c r="M26114" s="125"/>
      <c r="N26114" s="125"/>
      <c r="P26114" s="67"/>
    </row>
    <row r="26115" spans="12:16" x14ac:dyDescent="0.25">
      <c r="L26115" s="125"/>
      <c r="M26115" s="125"/>
      <c r="N26115" s="125"/>
      <c r="P26115" s="67"/>
    </row>
    <row r="26116" spans="12:16" x14ac:dyDescent="0.25">
      <c r="L26116" s="125"/>
      <c r="M26116" s="125"/>
      <c r="N26116" s="125"/>
      <c r="P26116" s="67"/>
    </row>
    <row r="26117" spans="12:16" x14ac:dyDescent="0.25">
      <c r="L26117" s="125"/>
      <c r="M26117" s="125"/>
      <c r="N26117" s="125"/>
      <c r="P26117" s="67"/>
    </row>
    <row r="26118" spans="12:16" x14ac:dyDescent="0.25">
      <c r="L26118" s="125"/>
      <c r="M26118" s="125"/>
      <c r="N26118" s="125"/>
      <c r="P26118" s="67"/>
    </row>
    <row r="26119" spans="12:16" x14ac:dyDescent="0.25">
      <c r="L26119" s="125"/>
      <c r="M26119" s="125"/>
      <c r="N26119" s="125"/>
      <c r="P26119" s="67"/>
    </row>
    <row r="26120" spans="12:16" x14ac:dyDescent="0.25">
      <c r="L26120" s="125"/>
      <c r="M26120" s="125"/>
      <c r="N26120" s="125"/>
      <c r="P26120" s="67"/>
    </row>
    <row r="26121" spans="12:16" x14ac:dyDescent="0.25">
      <c r="L26121" s="125"/>
      <c r="M26121" s="125"/>
      <c r="N26121" s="125"/>
      <c r="P26121" s="67"/>
    </row>
    <row r="26122" spans="12:16" x14ac:dyDescent="0.25">
      <c r="L26122" s="125"/>
      <c r="M26122" s="125"/>
      <c r="N26122" s="125"/>
      <c r="P26122" s="67"/>
    </row>
    <row r="26123" spans="12:16" x14ac:dyDescent="0.25">
      <c r="L26123" s="125"/>
      <c r="M26123" s="125"/>
      <c r="N26123" s="125"/>
      <c r="P26123" s="67"/>
    </row>
    <row r="26124" spans="12:16" x14ac:dyDescent="0.25">
      <c r="L26124" s="125"/>
      <c r="M26124" s="125"/>
      <c r="N26124" s="125"/>
      <c r="P26124" s="67"/>
    </row>
    <row r="26125" spans="12:16" x14ac:dyDescent="0.25">
      <c r="L26125" s="125"/>
      <c r="M26125" s="125"/>
      <c r="N26125" s="125"/>
      <c r="P26125" s="67"/>
    </row>
    <row r="26126" spans="12:16" x14ac:dyDescent="0.25">
      <c r="L26126" s="125"/>
      <c r="M26126" s="125"/>
      <c r="N26126" s="125"/>
      <c r="P26126" s="67"/>
    </row>
    <row r="26127" spans="12:16" x14ac:dyDescent="0.25">
      <c r="L26127" s="125"/>
      <c r="M26127" s="125"/>
      <c r="N26127" s="125"/>
      <c r="P26127" s="67"/>
    </row>
    <row r="26128" spans="12:16" x14ac:dyDescent="0.25">
      <c r="L26128" s="125"/>
      <c r="M26128" s="125"/>
      <c r="N26128" s="125"/>
      <c r="P26128" s="67"/>
    </row>
    <row r="26129" spans="12:16" x14ac:dyDescent="0.25">
      <c r="L26129" s="125"/>
      <c r="M26129" s="125"/>
      <c r="N26129" s="125"/>
      <c r="P26129" s="67"/>
    </row>
    <row r="26130" spans="12:16" x14ac:dyDescent="0.25">
      <c r="L26130" s="125"/>
      <c r="M26130" s="125"/>
      <c r="N26130" s="125"/>
      <c r="P26130" s="67"/>
    </row>
    <row r="26131" spans="12:16" x14ac:dyDescent="0.25">
      <c r="L26131" s="125"/>
      <c r="M26131" s="125"/>
      <c r="N26131" s="125"/>
      <c r="P26131" s="67"/>
    </row>
    <row r="26132" spans="12:16" x14ac:dyDescent="0.25">
      <c r="L26132" s="125"/>
      <c r="M26132" s="125"/>
      <c r="N26132" s="125"/>
      <c r="P26132" s="67"/>
    </row>
    <row r="26133" spans="12:16" x14ac:dyDescent="0.25">
      <c r="L26133" s="125"/>
      <c r="M26133" s="125"/>
      <c r="N26133" s="125"/>
      <c r="P26133" s="67"/>
    </row>
    <row r="26134" spans="12:16" x14ac:dyDescent="0.25">
      <c r="L26134" s="125"/>
      <c r="M26134" s="125"/>
      <c r="N26134" s="125"/>
      <c r="P26134" s="67"/>
    </row>
    <row r="26135" spans="12:16" x14ac:dyDescent="0.25">
      <c r="L26135" s="125"/>
      <c r="M26135" s="125"/>
      <c r="N26135" s="125"/>
      <c r="P26135" s="67"/>
    </row>
    <row r="26136" spans="12:16" x14ac:dyDescent="0.25">
      <c r="L26136" s="125"/>
      <c r="M26136" s="125"/>
      <c r="N26136" s="125"/>
      <c r="P26136" s="67"/>
    </row>
    <row r="26137" spans="12:16" x14ac:dyDescent="0.25">
      <c r="L26137" s="125"/>
      <c r="M26137" s="125"/>
      <c r="N26137" s="125"/>
      <c r="P26137" s="67"/>
    </row>
    <row r="26138" spans="12:16" x14ac:dyDescent="0.25">
      <c r="L26138" s="125"/>
      <c r="M26138" s="125"/>
      <c r="N26138" s="125"/>
      <c r="P26138" s="67"/>
    </row>
    <row r="26139" spans="12:16" x14ac:dyDescent="0.25">
      <c r="L26139" s="125"/>
      <c r="M26139" s="125"/>
      <c r="N26139" s="125"/>
      <c r="P26139" s="67"/>
    </row>
    <row r="26140" spans="12:16" x14ac:dyDescent="0.25">
      <c r="L26140" s="125"/>
      <c r="M26140" s="125"/>
      <c r="N26140" s="125"/>
      <c r="P26140" s="67"/>
    </row>
    <row r="26141" spans="12:16" x14ac:dyDescent="0.25">
      <c r="L26141" s="125"/>
      <c r="M26141" s="125"/>
      <c r="N26141" s="125"/>
      <c r="P26141" s="67"/>
    </row>
    <row r="26142" spans="12:16" x14ac:dyDescent="0.25">
      <c r="L26142" s="125"/>
      <c r="M26142" s="125"/>
      <c r="N26142" s="125"/>
      <c r="P26142" s="67"/>
    </row>
    <row r="26143" spans="12:16" x14ac:dyDescent="0.25">
      <c r="L26143" s="125"/>
      <c r="M26143" s="125"/>
      <c r="N26143" s="125"/>
      <c r="P26143" s="67"/>
    </row>
    <row r="26144" spans="12:16" x14ac:dyDescent="0.25">
      <c r="L26144" s="125"/>
      <c r="M26144" s="125"/>
      <c r="N26144" s="125"/>
      <c r="P26144" s="67"/>
    </row>
    <row r="26145" spans="12:16" x14ac:dyDescent="0.25">
      <c r="L26145" s="125"/>
      <c r="M26145" s="125"/>
      <c r="N26145" s="125"/>
      <c r="P26145" s="67"/>
    </row>
    <row r="26146" spans="12:16" x14ac:dyDescent="0.25">
      <c r="L26146" s="125"/>
      <c r="M26146" s="125"/>
      <c r="N26146" s="125"/>
      <c r="P26146" s="67"/>
    </row>
    <row r="26147" spans="12:16" x14ac:dyDescent="0.25">
      <c r="L26147" s="125"/>
      <c r="M26147" s="125"/>
      <c r="N26147" s="125"/>
      <c r="P26147" s="67"/>
    </row>
    <row r="26148" spans="12:16" x14ac:dyDescent="0.25">
      <c r="L26148" s="125"/>
      <c r="M26148" s="125"/>
      <c r="N26148" s="125"/>
      <c r="P26148" s="67"/>
    </row>
    <row r="26149" spans="12:16" x14ac:dyDescent="0.25">
      <c r="L26149" s="125"/>
      <c r="M26149" s="125"/>
      <c r="N26149" s="125"/>
      <c r="P26149" s="67"/>
    </row>
    <row r="26150" spans="12:16" x14ac:dyDescent="0.25">
      <c r="L26150" s="125"/>
      <c r="M26150" s="125"/>
      <c r="N26150" s="125"/>
      <c r="P26150" s="67"/>
    </row>
    <row r="26151" spans="12:16" x14ac:dyDescent="0.25">
      <c r="L26151" s="125"/>
      <c r="M26151" s="125"/>
      <c r="N26151" s="125"/>
      <c r="P26151" s="67"/>
    </row>
    <row r="26152" spans="12:16" x14ac:dyDescent="0.25">
      <c r="L26152" s="125"/>
      <c r="M26152" s="125"/>
      <c r="N26152" s="125"/>
      <c r="P26152" s="67"/>
    </row>
    <row r="26153" spans="12:16" x14ac:dyDescent="0.25">
      <c r="L26153" s="125"/>
      <c r="M26153" s="125"/>
      <c r="N26153" s="125"/>
      <c r="P26153" s="67"/>
    </row>
    <row r="26154" spans="12:16" x14ac:dyDescent="0.25">
      <c r="L26154" s="125"/>
      <c r="M26154" s="125"/>
      <c r="N26154" s="125"/>
      <c r="P26154" s="67"/>
    </row>
    <row r="26155" spans="12:16" x14ac:dyDescent="0.25">
      <c r="L26155" s="125"/>
      <c r="M26155" s="125"/>
      <c r="N26155" s="125"/>
      <c r="P26155" s="67"/>
    </row>
    <row r="26156" spans="12:16" x14ac:dyDescent="0.25">
      <c r="L26156" s="125"/>
      <c r="M26156" s="125"/>
      <c r="N26156" s="125"/>
      <c r="P26156" s="67"/>
    </row>
    <row r="26157" spans="12:16" x14ac:dyDescent="0.25">
      <c r="L26157" s="125"/>
      <c r="M26157" s="125"/>
      <c r="N26157" s="125"/>
      <c r="P26157" s="67"/>
    </row>
    <row r="26158" spans="12:16" x14ac:dyDescent="0.25">
      <c r="L26158" s="125"/>
      <c r="M26158" s="125"/>
      <c r="N26158" s="125"/>
      <c r="P26158" s="67"/>
    </row>
    <row r="26159" spans="12:16" x14ac:dyDescent="0.25">
      <c r="L26159" s="125"/>
      <c r="M26159" s="125"/>
      <c r="N26159" s="125"/>
      <c r="P26159" s="67"/>
    </row>
    <row r="26160" spans="12:16" x14ac:dyDescent="0.25">
      <c r="L26160" s="125"/>
      <c r="M26160" s="125"/>
      <c r="N26160" s="125"/>
      <c r="P26160" s="67"/>
    </row>
    <row r="26161" spans="12:16" x14ac:dyDescent="0.25">
      <c r="L26161" s="125"/>
      <c r="M26161" s="125"/>
      <c r="N26161" s="125"/>
      <c r="P26161" s="67"/>
    </row>
    <row r="26162" spans="12:16" x14ac:dyDescent="0.25">
      <c r="L26162" s="125"/>
      <c r="M26162" s="125"/>
      <c r="N26162" s="125"/>
      <c r="P26162" s="67"/>
    </row>
    <row r="26163" spans="12:16" x14ac:dyDescent="0.25">
      <c r="L26163" s="125"/>
      <c r="M26163" s="125"/>
      <c r="N26163" s="125"/>
      <c r="P26163" s="67"/>
    </row>
    <row r="26164" spans="12:16" x14ac:dyDescent="0.25">
      <c r="L26164" s="125"/>
      <c r="M26164" s="125"/>
      <c r="N26164" s="125"/>
      <c r="P26164" s="67"/>
    </row>
    <row r="26165" spans="12:16" x14ac:dyDescent="0.25">
      <c r="L26165" s="125"/>
      <c r="M26165" s="125"/>
      <c r="N26165" s="125"/>
      <c r="P26165" s="67"/>
    </row>
    <row r="26166" spans="12:16" x14ac:dyDescent="0.25">
      <c r="L26166" s="125"/>
      <c r="M26166" s="125"/>
      <c r="N26166" s="125"/>
      <c r="P26166" s="67"/>
    </row>
    <row r="26167" spans="12:16" x14ac:dyDescent="0.25">
      <c r="L26167" s="125"/>
      <c r="M26167" s="125"/>
      <c r="N26167" s="125"/>
      <c r="P26167" s="67"/>
    </row>
    <row r="26168" spans="12:16" x14ac:dyDescent="0.25">
      <c r="L26168" s="125"/>
      <c r="M26168" s="125"/>
      <c r="N26168" s="125"/>
      <c r="P26168" s="67"/>
    </row>
    <row r="26169" spans="12:16" x14ac:dyDescent="0.25">
      <c r="L26169" s="125"/>
      <c r="M26169" s="125"/>
      <c r="N26169" s="125"/>
      <c r="P26169" s="67"/>
    </row>
    <row r="26170" spans="12:16" x14ac:dyDescent="0.25">
      <c r="L26170" s="125"/>
      <c r="M26170" s="125"/>
      <c r="N26170" s="125"/>
      <c r="P26170" s="67"/>
    </row>
    <row r="26171" spans="12:16" x14ac:dyDescent="0.25">
      <c r="L26171" s="125"/>
      <c r="M26171" s="125"/>
      <c r="N26171" s="125"/>
      <c r="P26171" s="67"/>
    </row>
    <row r="26172" spans="12:16" x14ac:dyDescent="0.25">
      <c r="L26172" s="125"/>
      <c r="M26172" s="125"/>
      <c r="N26172" s="125"/>
      <c r="P26172" s="67"/>
    </row>
    <row r="26173" spans="12:16" x14ac:dyDescent="0.25">
      <c r="L26173" s="125"/>
      <c r="M26173" s="125"/>
      <c r="N26173" s="125"/>
      <c r="P26173" s="67"/>
    </row>
    <row r="26174" spans="12:16" x14ac:dyDescent="0.25">
      <c r="L26174" s="125"/>
      <c r="M26174" s="125"/>
      <c r="N26174" s="125"/>
      <c r="P26174" s="67"/>
    </row>
    <row r="26175" spans="12:16" x14ac:dyDescent="0.25">
      <c r="L26175" s="125"/>
      <c r="M26175" s="125"/>
      <c r="N26175" s="125"/>
      <c r="P26175" s="67"/>
    </row>
    <row r="26176" spans="12:16" x14ac:dyDescent="0.25">
      <c r="L26176" s="125"/>
      <c r="M26176" s="125"/>
      <c r="N26176" s="125"/>
      <c r="P26176" s="67"/>
    </row>
    <row r="26177" spans="12:16" x14ac:dyDescent="0.25">
      <c r="L26177" s="125"/>
      <c r="M26177" s="125"/>
      <c r="N26177" s="125"/>
      <c r="P26177" s="67"/>
    </row>
    <row r="26178" spans="12:16" x14ac:dyDescent="0.25">
      <c r="L26178" s="125"/>
      <c r="M26178" s="125"/>
      <c r="N26178" s="125"/>
      <c r="P26178" s="67"/>
    </row>
    <row r="26179" spans="12:16" x14ac:dyDescent="0.25">
      <c r="L26179" s="125"/>
      <c r="M26179" s="125"/>
      <c r="N26179" s="125"/>
      <c r="P26179" s="67"/>
    </row>
    <row r="26180" spans="12:16" x14ac:dyDescent="0.25">
      <c r="L26180" s="125"/>
      <c r="M26180" s="125"/>
      <c r="N26180" s="125"/>
      <c r="P26180" s="67"/>
    </row>
    <row r="26181" spans="12:16" x14ac:dyDescent="0.25">
      <c r="L26181" s="125"/>
      <c r="M26181" s="125"/>
      <c r="N26181" s="125"/>
      <c r="P26181" s="67"/>
    </row>
    <row r="26182" spans="12:16" x14ac:dyDescent="0.25">
      <c r="L26182" s="125"/>
      <c r="M26182" s="125"/>
      <c r="N26182" s="125"/>
      <c r="P26182" s="67"/>
    </row>
    <row r="26183" spans="12:16" x14ac:dyDescent="0.25">
      <c r="L26183" s="125"/>
      <c r="M26183" s="125"/>
      <c r="N26183" s="125"/>
      <c r="P26183" s="67"/>
    </row>
    <row r="26184" spans="12:16" x14ac:dyDescent="0.25">
      <c r="L26184" s="125"/>
      <c r="M26184" s="125"/>
      <c r="N26184" s="125"/>
      <c r="P26184" s="67"/>
    </row>
    <row r="26185" spans="12:16" x14ac:dyDescent="0.25">
      <c r="L26185" s="125"/>
      <c r="M26185" s="125"/>
      <c r="N26185" s="125"/>
      <c r="P26185" s="67"/>
    </row>
    <row r="26186" spans="12:16" x14ac:dyDescent="0.25">
      <c r="L26186" s="125"/>
      <c r="M26186" s="125"/>
      <c r="N26186" s="125"/>
      <c r="P26186" s="67"/>
    </row>
    <row r="26187" spans="12:16" x14ac:dyDescent="0.25">
      <c r="L26187" s="125"/>
      <c r="M26187" s="125"/>
      <c r="N26187" s="125"/>
      <c r="P26187" s="67"/>
    </row>
    <row r="26188" spans="12:16" x14ac:dyDescent="0.25">
      <c r="L26188" s="125"/>
      <c r="M26188" s="125"/>
      <c r="N26188" s="125"/>
      <c r="P26188" s="67"/>
    </row>
    <row r="26189" spans="12:16" x14ac:dyDescent="0.25">
      <c r="L26189" s="125"/>
      <c r="M26189" s="125"/>
      <c r="N26189" s="125"/>
      <c r="P26189" s="67"/>
    </row>
    <row r="26190" spans="12:16" x14ac:dyDescent="0.25">
      <c r="L26190" s="125"/>
      <c r="M26190" s="125"/>
      <c r="N26190" s="125"/>
      <c r="P26190" s="67"/>
    </row>
    <row r="26191" spans="12:16" x14ac:dyDescent="0.25">
      <c r="L26191" s="125"/>
      <c r="M26191" s="125"/>
      <c r="N26191" s="125"/>
      <c r="P26191" s="67"/>
    </row>
    <row r="26192" spans="12:16" x14ac:dyDescent="0.25">
      <c r="L26192" s="125"/>
      <c r="M26192" s="125"/>
      <c r="N26192" s="125"/>
      <c r="P26192" s="67"/>
    </row>
    <row r="26193" spans="12:16" x14ac:dyDescent="0.25">
      <c r="L26193" s="125"/>
      <c r="M26193" s="125"/>
      <c r="N26193" s="125"/>
      <c r="P26193" s="67"/>
    </row>
    <row r="26194" spans="12:16" x14ac:dyDescent="0.25">
      <c r="L26194" s="125"/>
      <c r="M26194" s="125"/>
      <c r="N26194" s="125"/>
      <c r="P26194" s="67"/>
    </row>
    <row r="26195" spans="12:16" x14ac:dyDescent="0.25">
      <c r="L26195" s="125"/>
      <c r="M26195" s="125"/>
      <c r="N26195" s="125"/>
      <c r="P26195" s="67"/>
    </row>
    <row r="26196" spans="12:16" x14ac:dyDescent="0.25">
      <c r="L26196" s="125"/>
      <c r="M26196" s="125"/>
      <c r="N26196" s="125"/>
      <c r="P26196" s="67"/>
    </row>
    <row r="26197" spans="12:16" x14ac:dyDescent="0.25">
      <c r="L26197" s="125"/>
      <c r="M26197" s="125"/>
      <c r="N26197" s="125"/>
      <c r="P26197" s="67"/>
    </row>
    <row r="26198" spans="12:16" x14ac:dyDescent="0.25">
      <c r="L26198" s="125"/>
      <c r="M26198" s="125"/>
      <c r="N26198" s="125"/>
      <c r="P26198" s="67"/>
    </row>
    <row r="26199" spans="12:16" x14ac:dyDescent="0.25">
      <c r="L26199" s="125"/>
      <c r="M26199" s="125"/>
      <c r="N26199" s="125"/>
      <c r="P26199" s="67"/>
    </row>
    <row r="26200" spans="12:16" x14ac:dyDescent="0.25">
      <c r="L26200" s="125"/>
      <c r="M26200" s="125"/>
      <c r="N26200" s="125"/>
      <c r="P26200" s="67"/>
    </row>
    <row r="26201" spans="12:16" x14ac:dyDescent="0.25">
      <c r="L26201" s="125"/>
      <c r="M26201" s="125"/>
      <c r="N26201" s="125"/>
      <c r="P26201" s="67"/>
    </row>
    <row r="26202" spans="12:16" x14ac:dyDescent="0.25">
      <c r="L26202" s="125"/>
      <c r="M26202" s="125"/>
      <c r="N26202" s="125"/>
      <c r="P26202" s="67"/>
    </row>
    <row r="26203" spans="12:16" x14ac:dyDescent="0.25">
      <c r="L26203" s="125"/>
      <c r="M26203" s="125"/>
      <c r="N26203" s="125"/>
      <c r="P26203" s="67"/>
    </row>
    <row r="26204" spans="12:16" x14ac:dyDescent="0.25">
      <c r="L26204" s="125"/>
      <c r="M26204" s="125"/>
      <c r="N26204" s="125"/>
      <c r="P26204" s="67"/>
    </row>
    <row r="26205" spans="12:16" x14ac:dyDescent="0.25">
      <c r="L26205" s="125"/>
      <c r="M26205" s="125"/>
      <c r="N26205" s="125"/>
      <c r="P26205" s="67"/>
    </row>
    <row r="26206" spans="12:16" x14ac:dyDescent="0.25">
      <c r="L26206" s="125"/>
      <c r="M26206" s="125"/>
      <c r="N26206" s="125"/>
      <c r="P26206" s="67"/>
    </row>
    <row r="26207" spans="12:16" x14ac:dyDescent="0.25">
      <c r="L26207" s="125"/>
      <c r="M26207" s="125"/>
      <c r="N26207" s="125"/>
      <c r="P26207" s="67"/>
    </row>
    <row r="26208" spans="12:16" x14ac:dyDescent="0.25">
      <c r="L26208" s="125"/>
      <c r="M26208" s="125"/>
      <c r="N26208" s="125"/>
      <c r="P26208" s="67"/>
    </row>
    <row r="26209" spans="12:16" x14ac:dyDescent="0.25">
      <c r="L26209" s="125"/>
      <c r="M26209" s="125"/>
      <c r="N26209" s="125"/>
      <c r="P26209" s="67"/>
    </row>
    <row r="26210" spans="12:16" x14ac:dyDescent="0.25">
      <c r="L26210" s="125"/>
      <c r="M26210" s="125"/>
      <c r="N26210" s="125"/>
      <c r="P26210" s="67"/>
    </row>
    <row r="26211" spans="12:16" x14ac:dyDescent="0.25">
      <c r="L26211" s="125"/>
      <c r="M26211" s="125"/>
      <c r="N26211" s="125"/>
      <c r="P26211" s="67"/>
    </row>
    <row r="26212" spans="12:16" x14ac:dyDescent="0.25">
      <c r="L26212" s="125"/>
      <c r="M26212" s="125"/>
      <c r="N26212" s="125"/>
      <c r="P26212" s="67"/>
    </row>
    <row r="26213" spans="12:16" x14ac:dyDescent="0.25">
      <c r="L26213" s="125"/>
      <c r="M26213" s="125"/>
      <c r="N26213" s="125"/>
      <c r="P26213" s="67"/>
    </row>
    <row r="26214" spans="12:16" x14ac:dyDescent="0.25">
      <c r="L26214" s="125"/>
      <c r="M26214" s="125"/>
      <c r="N26214" s="125"/>
      <c r="P26214" s="67"/>
    </row>
    <row r="26215" spans="12:16" x14ac:dyDescent="0.25">
      <c r="L26215" s="125"/>
      <c r="M26215" s="125"/>
      <c r="N26215" s="125"/>
      <c r="P26215" s="67"/>
    </row>
    <row r="26216" spans="12:16" x14ac:dyDescent="0.25">
      <c r="L26216" s="125"/>
      <c r="M26216" s="125"/>
      <c r="N26216" s="125"/>
      <c r="P26216" s="67"/>
    </row>
    <row r="26217" spans="12:16" x14ac:dyDescent="0.25">
      <c r="L26217" s="125"/>
      <c r="M26217" s="125"/>
      <c r="N26217" s="125"/>
      <c r="P26217" s="67"/>
    </row>
    <row r="26218" spans="12:16" x14ac:dyDescent="0.25">
      <c r="L26218" s="125"/>
      <c r="M26218" s="125"/>
      <c r="N26218" s="125"/>
      <c r="P26218" s="67"/>
    </row>
    <row r="26219" spans="12:16" x14ac:dyDescent="0.25">
      <c r="L26219" s="125"/>
      <c r="M26219" s="125"/>
      <c r="N26219" s="125"/>
      <c r="P26219" s="67"/>
    </row>
    <row r="26220" spans="12:16" x14ac:dyDescent="0.25">
      <c r="L26220" s="125"/>
      <c r="M26220" s="125"/>
      <c r="N26220" s="125"/>
      <c r="P26220" s="67"/>
    </row>
    <row r="26221" spans="12:16" x14ac:dyDescent="0.25">
      <c r="L26221" s="125"/>
      <c r="M26221" s="125"/>
      <c r="N26221" s="125"/>
      <c r="P26221" s="67"/>
    </row>
    <row r="26222" spans="12:16" x14ac:dyDescent="0.25">
      <c r="L26222" s="125"/>
      <c r="M26222" s="125"/>
      <c r="N26222" s="125"/>
      <c r="P26222" s="67"/>
    </row>
    <row r="26223" spans="12:16" x14ac:dyDescent="0.25">
      <c r="L26223" s="125"/>
      <c r="M26223" s="125"/>
      <c r="N26223" s="125"/>
      <c r="P26223" s="67"/>
    </row>
    <row r="26224" spans="12:16" x14ac:dyDescent="0.25">
      <c r="L26224" s="125"/>
      <c r="M26224" s="125"/>
      <c r="N26224" s="125"/>
      <c r="P26224" s="67"/>
    </row>
    <row r="26225" spans="12:16" x14ac:dyDescent="0.25">
      <c r="L26225" s="125"/>
      <c r="M26225" s="125"/>
      <c r="N26225" s="125"/>
      <c r="P26225" s="67"/>
    </row>
    <row r="26226" spans="12:16" x14ac:dyDescent="0.25">
      <c r="L26226" s="125"/>
      <c r="M26226" s="125"/>
      <c r="N26226" s="125"/>
      <c r="P26226" s="67"/>
    </row>
    <row r="26227" spans="12:16" x14ac:dyDescent="0.25">
      <c r="L26227" s="125"/>
      <c r="M26227" s="125"/>
      <c r="N26227" s="125"/>
      <c r="P26227" s="67"/>
    </row>
    <row r="26228" spans="12:16" x14ac:dyDescent="0.25">
      <c r="L26228" s="125"/>
      <c r="M26228" s="125"/>
      <c r="N26228" s="125"/>
      <c r="P26228" s="67"/>
    </row>
    <row r="26229" spans="12:16" x14ac:dyDescent="0.25">
      <c r="L26229" s="125"/>
      <c r="M26229" s="125"/>
      <c r="N26229" s="125"/>
      <c r="P26229" s="67"/>
    </row>
    <row r="26230" spans="12:16" x14ac:dyDescent="0.25">
      <c r="L26230" s="125"/>
      <c r="M26230" s="125"/>
      <c r="N26230" s="125"/>
      <c r="P26230" s="67"/>
    </row>
    <row r="26231" spans="12:16" x14ac:dyDescent="0.25">
      <c r="L26231" s="125"/>
      <c r="M26231" s="125"/>
      <c r="N26231" s="125"/>
      <c r="P26231" s="67"/>
    </row>
    <row r="26232" spans="12:16" x14ac:dyDescent="0.25">
      <c r="L26232" s="125"/>
      <c r="M26232" s="125"/>
      <c r="N26232" s="125"/>
      <c r="P26232" s="67"/>
    </row>
    <row r="26233" spans="12:16" x14ac:dyDescent="0.25">
      <c r="L26233" s="125"/>
      <c r="M26233" s="125"/>
      <c r="N26233" s="125"/>
      <c r="P26233" s="67"/>
    </row>
    <row r="26234" spans="12:16" x14ac:dyDescent="0.25">
      <c r="L26234" s="125"/>
      <c r="M26234" s="125"/>
      <c r="N26234" s="125"/>
      <c r="P26234" s="67"/>
    </row>
    <row r="26235" spans="12:16" x14ac:dyDescent="0.25">
      <c r="L26235" s="125"/>
      <c r="M26235" s="125"/>
      <c r="N26235" s="125"/>
      <c r="P26235" s="67"/>
    </row>
    <row r="26236" spans="12:16" x14ac:dyDescent="0.25">
      <c r="L26236" s="125"/>
      <c r="M26236" s="125"/>
      <c r="N26236" s="125"/>
      <c r="P26236" s="67"/>
    </row>
    <row r="26237" spans="12:16" x14ac:dyDescent="0.25">
      <c r="L26237" s="125"/>
      <c r="M26237" s="125"/>
      <c r="N26237" s="125"/>
      <c r="P26237" s="67"/>
    </row>
    <row r="26238" spans="12:16" x14ac:dyDescent="0.25">
      <c r="L26238" s="125"/>
      <c r="M26238" s="125"/>
      <c r="N26238" s="125"/>
      <c r="P26238" s="67"/>
    </row>
    <row r="26239" spans="12:16" x14ac:dyDescent="0.25">
      <c r="L26239" s="125"/>
      <c r="M26239" s="125"/>
      <c r="N26239" s="125"/>
      <c r="P26239" s="67"/>
    </row>
    <row r="26240" spans="12:16" x14ac:dyDescent="0.25">
      <c r="L26240" s="125"/>
      <c r="M26240" s="125"/>
      <c r="N26240" s="125"/>
      <c r="P26240" s="67"/>
    </row>
    <row r="26241" spans="12:16" x14ac:dyDescent="0.25">
      <c r="L26241" s="125"/>
      <c r="M26241" s="125"/>
      <c r="N26241" s="125"/>
      <c r="P26241" s="67"/>
    </row>
    <row r="26242" spans="12:16" x14ac:dyDescent="0.25">
      <c r="L26242" s="125"/>
      <c r="M26242" s="125"/>
      <c r="N26242" s="125"/>
      <c r="P26242" s="67"/>
    </row>
    <row r="26243" spans="12:16" x14ac:dyDescent="0.25">
      <c r="L26243" s="125"/>
      <c r="M26243" s="125"/>
      <c r="N26243" s="125"/>
      <c r="P26243" s="67"/>
    </row>
    <row r="26244" spans="12:16" x14ac:dyDescent="0.25">
      <c r="L26244" s="125"/>
      <c r="M26244" s="125"/>
      <c r="N26244" s="125"/>
      <c r="P26244" s="67"/>
    </row>
    <row r="26245" spans="12:16" x14ac:dyDescent="0.25">
      <c r="L26245" s="125"/>
      <c r="M26245" s="125"/>
      <c r="N26245" s="125"/>
      <c r="P26245" s="67"/>
    </row>
    <row r="26246" spans="12:16" x14ac:dyDescent="0.25">
      <c r="L26246" s="125"/>
      <c r="M26246" s="125"/>
      <c r="N26246" s="125"/>
      <c r="P26246" s="67"/>
    </row>
    <row r="26247" spans="12:16" x14ac:dyDescent="0.25">
      <c r="L26247" s="125"/>
      <c r="M26247" s="125"/>
      <c r="N26247" s="125"/>
      <c r="P26247" s="67"/>
    </row>
    <row r="26248" spans="12:16" x14ac:dyDescent="0.25">
      <c r="L26248" s="125"/>
      <c r="M26248" s="125"/>
      <c r="N26248" s="125"/>
      <c r="P26248" s="67"/>
    </row>
    <row r="26249" spans="12:16" x14ac:dyDescent="0.25">
      <c r="L26249" s="125"/>
      <c r="M26249" s="125"/>
      <c r="N26249" s="125"/>
      <c r="P26249" s="67"/>
    </row>
    <row r="26250" spans="12:16" x14ac:dyDescent="0.25">
      <c r="L26250" s="125"/>
      <c r="M26250" s="125"/>
      <c r="N26250" s="125"/>
      <c r="P26250" s="67"/>
    </row>
    <row r="26251" spans="12:16" x14ac:dyDescent="0.25">
      <c r="L26251" s="125"/>
      <c r="M26251" s="125"/>
      <c r="N26251" s="125"/>
      <c r="P26251" s="67"/>
    </row>
    <row r="26252" spans="12:16" x14ac:dyDescent="0.25">
      <c r="L26252" s="125"/>
      <c r="M26252" s="125"/>
      <c r="N26252" s="125"/>
      <c r="P26252" s="67"/>
    </row>
    <row r="26253" spans="12:16" x14ac:dyDescent="0.25">
      <c r="L26253" s="125"/>
      <c r="M26253" s="125"/>
      <c r="N26253" s="125"/>
      <c r="P26253" s="67"/>
    </row>
    <row r="26254" spans="12:16" x14ac:dyDescent="0.25">
      <c r="L26254" s="125"/>
      <c r="M26254" s="125"/>
      <c r="N26254" s="125"/>
      <c r="P26254" s="67"/>
    </row>
    <row r="26255" spans="12:16" x14ac:dyDescent="0.25">
      <c r="L26255" s="125"/>
      <c r="M26255" s="125"/>
      <c r="N26255" s="125"/>
      <c r="P26255" s="67"/>
    </row>
    <row r="26256" spans="12:16" x14ac:dyDescent="0.25">
      <c r="L26256" s="125"/>
      <c r="M26256" s="125"/>
      <c r="N26256" s="125"/>
      <c r="P26256" s="67"/>
    </row>
    <row r="26257" spans="12:16" x14ac:dyDescent="0.25">
      <c r="L26257" s="125"/>
      <c r="M26257" s="125"/>
      <c r="N26257" s="125"/>
      <c r="P26257" s="67"/>
    </row>
    <row r="26258" spans="12:16" x14ac:dyDescent="0.25">
      <c r="L26258" s="125"/>
      <c r="M26258" s="125"/>
      <c r="N26258" s="125"/>
      <c r="P26258" s="67"/>
    </row>
    <row r="26259" spans="12:16" x14ac:dyDescent="0.25">
      <c r="L26259" s="125"/>
      <c r="M26259" s="125"/>
      <c r="N26259" s="125"/>
      <c r="P26259" s="67"/>
    </row>
    <row r="26260" spans="12:16" x14ac:dyDescent="0.25">
      <c r="L26260" s="125"/>
      <c r="M26260" s="125"/>
      <c r="N26260" s="125"/>
      <c r="P26260" s="67"/>
    </row>
    <row r="26261" spans="12:16" x14ac:dyDescent="0.25">
      <c r="L26261" s="125"/>
      <c r="M26261" s="125"/>
      <c r="N26261" s="125"/>
      <c r="P26261" s="67"/>
    </row>
    <row r="26262" spans="12:16" x14ac:dyDescent="0.25">
      <c r="L26262" s="125"/>
      <c r="M26262" s="125"/>
      <c r="N26262" s="125"/>
      <c r="P26262" s="67"/>
    </row>
    <row r="26263" spans="12:16" x14ac:dyDescent="0.25">
      <c r="L26263" s="125"/>
      <c r="M26263" s="125"/>
      <c r="N26263" s="125"/>
      <c r="P26263" s="67"/>
    </row>
    <row r="26264" spans="12:16" x14ac:dyDescent="0.25">
      <c r="L26264" s="125"/>
      <c r="M26264" s="125"/>
      <c r="N26264" s="125"/>
      <c r="P26264" s="67"/>
    </row>
    <row r="26265" spans="12:16" x14ac:dyDescent="0.25">
      <c r="L26265" s="125"/>
      <c r="M26265" s="125"/>
      <c r="N26265" s="125"/>
      <c r="P26265" s="67"/>
    </row>
    <row r="26266" spans="12:16" x14ac:dyDescent="0.25">
      <c r="L26266" s="125"/>
      <c r="M26266" s="125"/>
      <c r="N26266" s="125"/>
      <c r="P26266" s="67"/>
    </row>
    <row r="26267" spans="12:16" x14ac:dyDescent="0.25">
      <c r="L26267" s="125"/>
      <c r="M26267" s="125"/>
      <c r="N26267" s="125"/>
      <c r="P26267" s="67"/>
    </row>
    <row r="26268" spans="12:16" x14ac:dyDescent="0.25">
      <c r="L26268" s="125"/>
      <c r="M26268" s="125"/>
      <c r="N26268" s="125"/>
      <c r="P26268" s="67"/>
    </row>
    <row r="26269" spans="12:16" x14ac:dyDescent="0.25">
      <c r="L26269" s="125"/>
      <c r="M26269" s="125"/>
      <c r="N26269" s="125"/>
      <c r="P26269" s="67"/>
    </row>
    <row r="26270" spans="12:16" x14ac:dyDescent="0.25">
      <c r="L26270" s="125"/>
      <c r="M26270" s="125"/>
      <c r="N26270" s="125"/>
      <c r="P26270" s="67"/>
    </row>
    <row r="26271" spans="12:16" x14ac:dyDescent="0.25">
      <c r="L26271" s="125"/>
      <c r="M26271" s="125"/>
      <c r="N26271" s="125"/>
      <c r="P26271" s="67"/>
    </row>
    <row r="26272" spans="12:16" x14ac:dyDescent="0.25">
      <c r="L26272" s="125"/>
      <c r="M26272" s="125"/>
      <c r="N26272" s="125"/>
      <c r="P26272" s="67"/>
    </row>
    <row r="26273" spans="12:16" x14ac:dyDescent="0.25">
      <c r="L26273" s="125"/>
      <c r="M26273" s="125"/>
      <c r="N26273" s="125"/>
      <c r="P26273" s="67"/>
    </row>
    <row r="26274" spans="12:16" x14ac:dyDescent="0.25">
      <c r="L26274" s="125"/>
      <c r="M26274" s="125"/>
      <c r="N26274" s="125"/>
      <c r="P26274" s="67"/>
    </row>
    <row r="26275" spans="12:16" x14ac:dyDescent="0.25">
      <c r="L26275" s="125"/>
      <c r="M26275" s="125"/>
      <c r="N26275" s="125"/>
      <c r="P26275" s="67"/>
    </row>
    <row r="26276" spans="12:16" x14ac:dyDescent="0.25">
      <c r="L26276" s="125"/>
      <c r="M26276" s="125"/>
      <c r="N26276" s="125"/>
      <c r="P26276" s="67"/>
    </row>
    <row r="26277" spans="12:16" x14ac:dyDescent="0.25">
      <c r="L26277" s="125"/>
      <c r="M26277" s="125"/>
      <c r="N26277" s="125"/>
      <c r="P26277" s="67"/>
    </row>
    <row r="26278" spans="12:16" x14ac:dyDescent="0.25">
      <c r="L26278" s="125"/>
      <c r="M26278" s="125"/>
      <c r="N26278" s="125"/>
      <c r="P26278" s="67"/>
    </row>
    <row r="26279" spans="12:16" x14ac:dyDescent="0.25">
      <c r="L26279" s="125"/>
      <c r="M26279" s="125"/>
      <c r="N26279" s="125"/>
      <c r="P26279" s="67"/>
    </row>
    <row r="26280" spans="12:16" x14ac:dyDescent="0.25">
      <c r="L26280" s="125"/>
      <c r="M26280" s="125"/>
      <c r="N26280" s="125"/>
      <c r="P26280" s="67"/>
    </row>
    <row r="26281" spans="12:16" x14ac:dyDescent="0.25">
      <c r="L26281" s="125"/>
      <c r="M26281" s="125"/>
      <c r="N26281" s="125"/>
      <c r="P26281" s="67"/>
    </row>
    <row r="26282" spans="12:16" x14ac:dyDescent="0.25">
      <c r="L26282" s="125"/>
      <c r="M26282" s="125"/>
      <c r="N26282" s="125"/>
      <c r="P26282" s="67"/>
    </row>
    <row r="26283" spans="12:16" x14ac:dyDescent="0.25">
      <c r="L26283" s="125"/>
      <c r="M26283" s="125"/>
      <c r="N26283" s="125"/>
      <c r="P26283" s="67"/>
    </row>
    <row r="26284" spans="12:16" x14ac:dyDescent="0.25">
      <c r="L26284" s="125"/>
      <c r="M26284" s="125"/>
      <c r="N26284" s="125"/>
      <c r="P26284" s="67"/>
    </row>
    <row r="26285" spans="12:16" x14ac:dyDescent="0.25">
      <c r="L26285" s="125"/>
      <c r="M26285" s="125"/>
      <c r="N26285" s="125"/>
      <c r="P26285" s="67"/>
    </row>
    <row r="26286" spans="12:16" x14ac:dyDescent="0.25">
      <c r="L26286" s="125"/>
      <c r="M26286" s="125"/>
      <c r="N26286" s="125"/>
      <c r="P26286" s="67"/>
    </row>
    <row r="26287" spans="12:16" x14ac:dyDescent="0.25">
      <c r="L26287" s="125"/>
      <c r="M26287" s="125"/>
      <c r="N26287" s="125"/>
      <c r="P26287" s="67"/>
    </row>
    <row r="26288" spans="12:16" x14ac:dyDescent="0.25">
      <c r="L26288" s="125"/>
      <c r="M26288" s="125"/>
      <c r="N26288" s="125"/>
      <c r="P26288" s="67"/>
    </row>
    <row r="26289" spans="12:16" x14ac:dyDescent="0.25">
      <c r="L26289" s="125"/>
      <c r="M26289" s="125"/>
      <c r="N26289" s="125"/>
      <c r="P26289" s="67"/>
    </row>
    <row r="26290" spans="12:16" x14ac:dyDescent="0.25">
      <c r="L26290" s="125"/>
      <c r="M26290" s="125"/>
      <c r="N26290" s="125"/>
      <c r="P26290" s="67"/>
    </row>
    <row r="26291" spans="12:16" x14ac:dyDescent="0.25">
      <c r="L26291" s="125"/>
      <c r="M26291" s="125"/>
      <c r="N26291" s="125"/>
      <c r="P26291" s="67"/>
    </row>
    <row r="26292" spans="12:16" x14ac:dyDescent="0.25">
      <c r="L26292" s="125"/>
      <c r="M26292" s="125"/>
      <c r="N26292" s="125"/>
      <c r="P26292" s="67"/>
    </row>
    <row r="26293" spans="12:16" x14ac:dyDescent="0.25">
      <c r="L26293" s="125"/>
      <c r="M26293" s="125"/>
      <c r="N26293" s="125"/>
      <c r="P26293" s="67"/>
    </row>
    <row r="26294" spans="12:16" x14ac:dyDescent="0.25">
      <c r="L26294" s="125"/>
      <c r="M26294" s="125"/>
      <c r="N26294" s="125"/>
      <c r="P26294" s="67"/>
    </row>
    <row r="26295" spans="12:16" x14ac:dyDescent="0.25">
      <c r="L26295" s="125"/>
      <c r="M26295" s="125"/>
      <c r="N26295" s="125"/>
      <c r="P26295" s="67"/>
    </row>
    <row r="26296" spans="12:16" x14ac:dyDescent="0.25">
      <c r="L26296" s="125"/>
      <c r="M26296" s="125"/>
      <c r="N26296" s="125"/>
      <c r="P26296" s="67"/>
    </row>
    <row r="26297" spans="12:16" x14ac:dyDescent="0.25">
      <c r="L26297" s="125"/>
      <c r="M26297" s="125"/>
      <c r="N26297" s="125"/>
      <c r="P26297" s="67"/>
    </row>
    <row r="26298" spans="12:16" x14ac:dyDescent="0.25">
      <c r="L26298" s="125"/>
      <c r="M26298" s="125"/>
      <c r="N26298" s="125"/>
      <c r="P26298" s="67"/>
    </row>
    <row r="26299" spans="12:16" x14ac:dyDescent="0.25">
      <c r="L26299" s="125"/>
      <c r="M26299" s="125"/>
      <c r="N26299" s="125"/>
      <c r="P26299" s="67"/>
    </row>
    <row r="26300" spans="12:16" x14ac:dyDescent="0.25">
      <c r="L26300" s="125"/>
      <c r="M26300" s="125"/>
      <c r="N26300" s="125"/>
      <c r="P26300" s="67"/>
    </row>
    <row r="26301" spans="12:16" x14ac:dyDescent="0.25">
      <c r="L26301" s="125"/>
      <c r="M26301" s="125"/>
      <c r="N26301" s="125"/>
      <c r="P26301" s="67"/>
    </row>
    <row r="26302" spans="12:16" x14ac:dyDescent="0.25">
      <c r="L26302" s="125"/>
      <c r="M26302" s="125"/>
      <c r="N26302" s="125"/>
      <c r="P26302" s="67"/>
    </row>
    <row r="26303" spans="12:16" x14ac:dyDescent="0.25">
      <c r="L26303" s="125"/>
      <c r="M26303" s="125"/>
      <c r="N26303" s="125"/>
      <c r="P26303" s="67"/>
    </row>
    <row r="26304" spans="12:16" x14ac:dyDescent="0.25">
      <c r="L26304" s="125"/>
      <c r="M26304" s="125"/>
      <c r="N26304" s="125"/>
      <c r="P26304" s="67"/>
    </row>
    <row r="26305" spans="12:16" x14ac:dyDescent="0.25">
      <c r="L26305" s="125"/>
      <c r="M26305" s="125"/>
      <c r="N26305" s="125"/>
      <c r="P26305" s="67"/>
    </row>
    <row r="26306" spans="12:16" x14ac:dyDescent="0.25">
      <c r="L26306" s="125"/>
      <c r="M26306" s="125"/>
      <c r="N26306" s="125"/>
      <c r="P26306" s="67"/>
    </row>
    <row r="26307" spans="12:16" x14ac:dyDescent="0.25">
      <c r="L26307" s="125"/>
      <c r="M26307" s="125"/>
      <c r="N26307" s="125"/>
      <c r="P26307" s="67"/>
    </row>
    <row r="26308" spans="12:16" x14ac:dyDescent="0.25">
      <c r="L26308" s="125"/>
      <c r="M26308" s="125"/>
      <c r="N26308" s="125"/>
      <c r="P26308" s="67"/>
    </row>
    <row r="26309" spans="12:16" x14ac:dyDescent="0.25">
      <c r="L26309" s="125"/>
      <c r="M26309" s="125"/>
      <c r="N26309" s="125"/>
      <c r="P26309" s="67"/>
    </row>
    <row r="26310" spans="12:16" x14ac:dyDescent="0.25">
      <c r="L26310" s="125"/>
      <c r="M26310" s="125"/>
      <c r="N26310" s="125"/>
      <c r="P26310" s="67"/>
    </row>
    <row r="26311" spans="12:16" x14ac:dyDescent="0.25">
      <c r="L26311" s="125"/>
      <c r="M26311" s="125"/>
      <c r="N26311" s="125"/>
      <c r="P26311" s="67"/>
    </row>
    <row r="26312" spans="12:16" x14ac:dyDescent="0.25">
      <c r="L26312" s="125"/>
      <c r="M26312" s="125"/>
      <c r="N26312" s="125"/>
      <c r="P26312" s="67"/>
    </row>
    <row r="26313" spans="12:16" x14ac:dyDescent="0.25">
      <c r="L26313" s="125"/>
      <c r="M26313" s="125"/>
      <c r="N26313" s="125"/>
      <c r="P26313" s="67"/>
    </row>
    <row r="26314" spans="12:16" x14ac:dyDescent="0.25">
      <c r="L26314" s="125"/>
      <c r="M26314" s="125"/>
      <c r="N26314" s="125"/>
      <c r="P26314" s="67"/>
    </row>
    <row r="26315" spans="12:16" x14ac:dyDescent="0.25">
      <c r="L26315" s="125"/>
      <c r="M26315" s="125"/>
      <c r="N26315" s="125"/>
      <c r="P26315" s="67"/>
    </row>
    <row r="26316" spans="12:16" x14ac:dyDescent="0.25">
      <c r="L26316" s="125"/>
      <c r="M26316" s="125"/>
      <c r="N26316" s="125"/>
      <c r="P26316" s="67"/>
    </row>
    <row r="26317" spans="12:16" x14ac:dyDescent="0.25">
      <c r="L26317" s="125"/>
      <c r="M26317" s="125"/>
      <c r="N26317" s="125"/>
      <c r="P26317" s="67"/>
    </row>
    <row r="26318" spans="12:16" x14ac:dyDescent="0.25">
      <c r="L26318" s="125"/>
      <c r="M26318" s="125"/>
      <c r="N26318" s="125"/>
      <c r="P26318" s="67"/>
    </row>
    <row r="26319" spans="12:16" x14ac:dyDescent="0.25">
      <c r="L26319" s="125"/>
      <c r="M26319" s="125"/>
      <c r="N26319" s="125"/>
      <c r="P26319" s="67"/>
    </row>
    <row r="26320" spans="12:16" x14ac:dyDescent="0.25">
      <c r="L26320" s="125"/>
      <c r="M26320" s="125"/>
      <c r="N26320" s="125"/>
      <c r="P26320" s="67"/>
    </row>
    <row r="26321" spans="12:16" x14ac:dyDescent="0.25">
      <c r="L26321" s="125"/>
      <c r="M26321" s="125"/>
      <c r="N26321" s="125"/>
      <c r="P26321" s="67"/>
    </row>
    <row r="26322" spans="12:16" x14ac:dyDescent="0.25">
      <c r="L26322" s="125"/>
      <c r="M26322" s="125"/>
      <c r="N26322" s="125"/>
      <c r="P26322" s="67"/>
    </row>
    <row r="26323" spans="12:16" x14ac:dyDescent="0.25">
      <c r="L26323" s="125"/>
      <c r="M26323" s="125"/>
      <c r="N26323" s="125"/>
      <c r="P26323" s="67"/>
    </row>
    <row r="26324" spans="12:16" x14ac:dyDescent="0.25">
      <c r="L26324" s="125"/>
      <c r="M26324" s="125"/>
      <c r="N26324" s="125"/>
      <c r="P26324" s="67"/>
    </row>
    <row r="26325" spans="12:16" x14ac:dyDescent="0.25">
      <c r="L26325" s="125"/>
      <c r="M26325" s="125"/>
      <c r="N26325" s="125"/>
      <c r="P26325" s="67"/>
    </row>
    <row r="26326" spans="12:16" x14ac:dyDescent="0.25">
      <c r="L26326" s="125"/>
      <c r="M26326" s="125"/>
      <c r="N26326" s="125"/>
      <c r="P26326" s="67"/>
    </row>
    <row r="26327" spans="12:16" x14ac:dyDescent="0.25">
      <c r="L26327" s="125"/>
      <c r="M26327" s="125"/>
      <c r="N26327" s="125"/>
      <c r="P26327" s="67"/>
    </row>
    <row r="26328" spans="12:16" x14ac:dyDescent="0.25">
      <c r="L26328" s="125"/>
      <c r="M26328" s="125"/>
      <c r="N26328" s="125"/>
      <c r="P26328" s="67"/>
    </row>
    <row r="26329" spans="12:16" x14ac:dyDescent="0.25">
      <c r="L26329" s="125"/>
      <c r="M26329" s="125"/>
      <c r="N26329" s="125"/>
      <c r="P26329" s="67"/>
    </row>
    <row r="26330" spans="12:16" x14ac:dyDescent="0.25">
      <c r="L26330" s="125"/>
      <c r="M26330" s="125"/>
      <c r="N26330" s="125"/>
      <c r="P26330" s="67"/>
    </row>
    <row r="26331" spans="12:16" x14ac:dyDescent="0.25">
      <c r="L26331" s="125"/>
      <c r="M26331" s="125"/>
      <c r="N26331" s="125"/>
      <c r="P26331" s="67"/>
    </row>
    <row r="26332" spans="12:16" x14ac:dyDescent="0.25">
      <c r="L26332" s="125"/>
      <c r="M26332" s="125"/>
      <c r="N26332" s="125"/>
      <c r="P26332" s="67"/>
    </row>
    <row r="26333" spans="12:16" x14ac:dyDescent="0.25">
      <c r="L26333" s="125"/>
      <c r="M26333" s="125"/>
      <c r="N26333" s="125"/>
      <c r="P26333" s="67"/>
    </row>
    <row r="26334" spans="12:16" x14ac:dyDescent="0.25">
      <c r="L26334" s="125"/>
      <c r="M26334" s="125"/>
      <c r="N26334" s="125"/>
      <c r="P26334" s="67"/>
    </row>
    <row r="26335" spans="12:16" x14ac:dyDescent="0.25">
      <c r="L26335" s="125"/>
      <c r="M26335" s="125"/>
      <c r="N26335" s="125"/>
      <c r="P26335" s="67"/>
    </row>
    <row r="26336" spans="12:16" x14ac:dyDescent="0.25">
      <c r="L26336" s="125"/>
      <c r="M26336" s="125"/>
      <c r="N26336" s="125"/>
      <c r="P26336" s="67"/>
    </row>
    <row r="26337" spans="12:16" x14ac:dyDescent="0.25">
      <c r="L26337" s="125"/>
      <c r="M26337" s="125"/>
      <c r="N26337" s="125"/>
      <c r="P26337" s="67"/>
    </row>
    <row r="26338" spans="12:16" x14ac:dyDescent="0.25">
      <c r="L26338" s="125"/>
      <c r="M26338" s="125"/>
      <c r="N26338" s="125"/>
      <c r="P26338" s="67"/>
    </row>
    <row r="26339" spans="12:16" x14ac:dyDescent="0.25">
      <c r="L26339" s="125"/>
      <c r="M26339" s="125"/>
      <c r="N26339" s="125"/>
      <c r="P26339" s="67"/>
    </row>
    <row r="26340" spans="12:16" x14ac:dyDescent="0.25">
      <c r="L26340" s="125"/>
      <c r="M26340" s="125"/>
      <c r="N26340" s="125"/>
      <c r="P26340" s="67"/>
    </row>
    <row r="26341" spans="12:16" x14ac:dyDescent="0.25">
      <c r="L26341" s="125"/>
      <c r="M26341" s="125"/>
      <c r="N26341" s="125"/>
      <c r="P26341" s="67"/>
    </row>
    <row r="26342" spans="12:16" x14ac:dyDescent="0.25">
      <c r="L26342" s="125"/>
      <c r="M26342" s="125"/>
      <c r="N26342" s="125"/>
      <c r="P26342" s="67"/>
    </row>
    <row r="26343" spans="12:16" x14ac:dyDescent="0.25">
      <c r="L26343" s="125"/>
      <c r="M26343" s="125"/>
      <c r="N26343" s="125"/>
      <c r="P26343" s="67"/>
    </row>
    <row r="26344" spans="12:16" x14ac:dyDescent="0.25">
      <c r="L26344" s="125"/>
      <c r="M26344" s="125"/>
      <c r="N26344" s="125"/>
      <c r="P26344" s="67"/>
    </row>
    <row r="26345" spans="12:16" x14ac:dyDescent="0.25">
      <c r="L26345" s="125"/>
      <c r="M26345" s="125"/>
      <c r="N26345" s="125"/>
      <c r="P26345" s="67"/>
    </row>
    <row r="26346" spans="12:16" x14ac:dyDescent="0.25">
      <c r="L26346" s="125"/>
      <c r="M26346" s="125"/>
      <c r="N26346" s="125"/>
      <c r="P26346" s="67"/>
    </row>
    <row r="26347" spans="12:16" x14ac:dyDescent="0.25">
      <c r="L26347" s="125"/>
      <c r="M26347" s="125"/>
      <c r="N26347" s="125"/>
      <c r="P26347" s="67"/>
    </row>
    <row r="26348" spans="12:16" x14ac:dyDescent="0.25">
      <c r="L26348" s="125"/>
      <c r="M26348" s="125"/>
      <c r="N26348" s="125"/>
      <c r="P26348" s="67"/>
    </row>
    <row r="26349" spans="12:16" x14ac:dyDescent="0.25">
      <c r="L26349" s="125"/>
      <c r="M26349" s="125"/>
      <c r="N26349" s="125"/>
      <c r="P26349" s="67"/>
    </row>
    <row r="26350" spans="12:16" x14ac:dyDescent="0.25">
      <c r="L26350" s="125"/>
      <c r="M26350" s="125"/>
      <c r="N26350" s="125"/>
      <c r="P26350" s="67"/>
    </row>
    <row r="26351" spans="12:16" x14ac:dyDescent="0.25">
      <c r="L26351" s="125"/>
      <c r="M26351" s="125"/>
      <c r="N26351" s="125"/>
      <c r="P26351" s="67"/>
    </row>
    <row r="26352" spans="12:16" x14ac:dyDescent="0.25">
      <c r="L26352" s="125"/>
      <c r="M26352" s="125"/>
      <c r="N26352" s="125"/>
      <c r="P26352" s="67"/>
    </row>
    <row r="26353" spans="12:16" x14ac:dyDescent="0.25">
      <c r="L26353" s="125"/>
      <c r="M26353" s="125"/>
      <c r="N26353" s="125"/>
      <c r="P26353" s="67"/>
    </row>
    <row r="26354" spans="12:16" x14ac:dyDescent="0.25">
      <c r="L26354" s="125"/>
      <c r="M26354" s="125"/>
      <c r="N26354" s="125"/>
      <c r="P26354" s="67"/>
    </row>
    <row r="26355" spans="12:16" x14ac:dyDescent="0.25">
      <c r="L26355" s="125"/>
      <c r="M26355" s="125"/>
      <c r="N26355" s="125"/>
      <c r="P26355" s="67"/>
    </row>
    <row r="26356" spans="12:16" x14ac:dyDescent="0.25">
      <c r="L26356" s="125"/>
      <c r="M26356" s="125"/>
      <c r="N26356" s="125"/>
      <c r="P26356" s="67"/>
    </row>
    <row r="26357" spans="12:16" x14ac:dyDescent="0.25">
      <c r="L26357" s="125"/>
      <c r="M26357" s="125"/>
      <c r="N26357" s="125"/>
      <c r="P26357" s="67"/>
    </row>
    <row r="26358" spans="12:16" x14ac:dyDescent="0.25">
      <c r="L26358" s="125"/>
      <c r="M26358" s="125"/>
      <c r="N26358" s="125"/>
      <c r="P26358" s="67"/>
    </row>
    <row r="26359" spans="12:16" x14ac:dyDescent="0.25">
      <c r="L26359" s="125"/>
      <c r="M26359" s="125"/>
      <c r="N26359" s="125"/>
      <c r="P26359" s="67"/>
    </row>
    <row r="26360" spans="12:16" x14ac:dyDescent="0.25">
      <c r="L26360" s="125"/>
      <c r="M26360" s="125"/>
      <c r="N26360" s="125"/>
      <c r="P26360" s="67"/>
    </row>
    <row r="26361" spans="12:16" x14ac:dyDescent="0.25">
      <c r="L26361" s="125"/>
      <c r="M26361" s="125"/>
      <c r="N26361" s="125"/>
      <c r="P26361" s="67"/>
    </row>
    <row r="26362" spans="12:16" x14ac:dyDescent="0.25">
      <c r="L26362" s="125"/>
      <c r="M26362" s="125"/>
      <c r="N26362" s="125"/>
      <c r="P26362" s="67"/>
    </row>
    <row r="26363" spans="12:16" x14ac:dyDescent="0.25">
      <c r="L26363" s="125"/>
      <c r="M26363" s="125"/>
      <c r="N26363" s="125"/>
      <c r="P26363" s="67"/>
    </row>
    <row r="26364" spans="12:16" x14ac:dyDescent="0.25">
      <c r="L26364" s="125"/>
      <c r="M26364" s="125"/>
      <c r="N26364" s="125"/>
      <c r="P26364" s="67"/>
    </row>
    <row r="26365" spans="12:16" x14ac:dyDescent="0.25">
      <c r="L26365" s="125"/>
      <c r="M26365" s="125"/>
      <c r="N26365" s="125"/>
      <c r="P26365" s="67"/>
    </row>
    <row r="26366" spans="12:16" x14ac:dyDescent="0.25">
      <c r="L26366" s="125"/>
      <c r="M26366" s="125"/>
      <c r="N26366" s="125"/>
      <c r="P26366" s="67"/>
    </row>
    <row r="26367" spans="12:16" x14ac:dyDescent="0.25">
      <c r="L26367" s="125"/>
      <c r="M26367" s="125"/>
      <c r="N26367" s="125"/>
      <c r="P26367" s="67"/>
    </row>
    <row r="26368" spans="12:16" x14ac:dyDescent="0.25">
      <c r="L26368" s="125"/>
      <c r="M26368" s="125"/>
      <c r="N26368" s="125"/>
      <c r="P26368" s="67"/>
    </row>
    <row r="26369" spans="12:16" x14ac:dyDescent="0.25">
      <c r="L26369" s="125"/>
      <c r="M26369" s="125"/>
      <c r="N26369" s="125"/>
      <c r="P26369" s="67"/>
    </row>
    <row r="26370" spans="12:16" x14ac:dyDescent="0.25">
      <c r="L26370" s="125"/>
      <c r="M26370" s="125"/>
      <c r="N26370" s="125"/>
      <c r="P26370" s="67"/>
    </row>
    <row r="26371" spans="12:16" x14ac:dyDescent="0.25">
      <c r="L26371" s="125"/>
      <c r="M26371" s="125"/>
      <c r="N26371" s="125"/>
      <c r="P26371" s="67"/>
    </row>
    <row r="26372" spans="12:16" x14ac:dyDescent="0.25">
      <c r="L26372" s="125"/>
      <c r="M26372" s="125"/>
      <c r="N26372" s="125"/>
      <c r="P26372" s="67"/>
    </row>
    <row r="26373" spans="12:16" x14ac:dyDescent="0.25">
      <c r="L26373" s="125"/>
      <c r="M26373" s="125"/>
      <c r="N26373" s="125"/>
      <c r="P26373" s="67"/>
    </row>
    <row r="26374" spans="12:16" x14ac:dyDescent="0.25">
      <c r="L26374" s="125"/>
      <c r="M26374" s="125"/>
      <c r="N26374" s="125"/>
      <c r="P26374" s="67"/>
    </row>
    <row r="26375" spans="12:16" x14ac:dyDescent="0.25">
      <c r="L26375" s="125"/>
      <c r="M26375" s="125"/>
      <c r="N26375" s="125"/>
      <c r="P26375" s="67"/>
    </row>
    <row r="26376" spans="12:16" x14ac:dyDescent="0.25">
      <c r="L26376" s="125"/>
      <c r="M26376" s="125"/>
      <c r="N26376" s="125"/>
      <c r="P26376" s="67"/>
    </row>
    <row r="26377" spans="12:16" x14ac:dyDescent="0.25">
      <c r="L26377" s="125"/>
      <c r="M26377" s="125"/>
      <c r="N26377" s="125"/>
      <c r="P26377" s="67"/>
    </row>
    <row r="26378" spans="12:16" x14ac:dyDescent="0.25">
      <c r="L26378" s="125"/>
      <c r="M26378" s="125"/>
      <c r="N26378" s="125"/>
      <c r="P26378" s="67"/>
    </row>
    <row r="26379" spans="12:16" x14ac:dyDescent="0.25">
      <c r="L26379" s="125"/>
      <c r="M26379" s="125"/>
      <c r="N26379" s="125"/>
      <c r="P26379" s="67"/>
    </row>
    <row r="26380" spans="12:16" x14ac:dyDescent="0.25">
      <c r="L26380" s="125"/>
      <c r="M26380" s="125"/>
      <c r="N26380" s="125"/>
      <c r="P26380" s="67"/>
    </row>
    <row r="26381" spans="12:16" x14ac:dyDescent="0.25">
      <c r="L26381" s="125"/>
      <c r="M26381" s="125"/>
      <c r="N26381" s="125"/>
      <c r="P26381" s="67"/>
    </row>
    <row r="26382" spans="12:16" x14ac:dyDescent="0.25">
      <c r="L26382" s="125"/>
      <c r="M26382" s="125"/>
      <c r="N26382" s="125"/>
      <c r="P26382" s="67"/>
    </row>
    <row r="26383" spans="12:16" x14ac:dyDescent="0.25">
      <c r="L26383" s="125"/>
      <c r="M26383" s="125"/>
      <c r="N26383" s="125"/>
      <c r="P26383" s="67"/>
    </row>
    <row r="26384" spans="12:16" x14ac:dyDescent="0.25">
      <c r="L26384" s="125"/>
      <c r="M26384" s="125"/>
      <c r="N26384" s="125"/>
      <c r="P26384" s="67"/>
    </row>
    <row r="26385" spans="12:16" x14ac:dyDescent="0.25">
      <c r="L26385" s="125"/>
      <c r="M26385" s="125"/>
      <c r="N26385" s="125"/>
      <c r="P26385" s="67"/>
    </row>
    <row r="26386" spans="12:16" x14ac:dyDescent="0.25">
      <c r="L26386" s="125"/>
      <c r="M26386" s="125"/>
      <c r="N26386" s="125"/>
      <c r="P26386" s="67"/>
    </row>
    <row r="26387" spans="12:16" x14ac:dyDescent="0.25">
      <c r="L26387" s="125"/>
      <c r="M26387" s="125"/>
      <c r="N26387" s="125"/>
      <c r="P26387" s="67"/>
    </row>
    <row r="26388" spans="12:16" x14ac:dyDescent="0.25">
      <c r="L26388" s="125"/>
      <c r="M26388" s="125"/>
      <c r="N26388" s="125"/>
      <c r="P26388" s="67"/>
    </row>
    <row r="26389" spans="12:16" x14ac:dyDescent="0.25">
      <c r="L26389" s="125"/>
      <c r="M26389" s="125"/>
      <c r="N26389" s="125"/>
      <c r="P26389" s="67"/>
    </row>
    <row r="26390" spans="12:16" x14ac:dyDescent="0.25">
      <c r="L26390" s="125"/>
      <c r="M26390" s="125"/>
      <c r="N26390" s="125"/>
      <c r="P26390" s="67"/>
    </row>
    <row r="26391" spans="12:16" x14ac:dyDescent="0.25">
      <c r="L26391" s="125"/>
      <c r="M26391" s="125"/>
      <c r="N26391" s="125"/>
      <c r="P26391" s="67"/>
    </row>
    <row r="26392" spans="12:16" x14ac:dyDescent="0.25">
      <c r="L26392" s="125"/>
      <c r="M26392" s="125"/>
      <c r="N26392" s="125"/>
      <c r="P26392" s="67"/>
    </row>
    <row r="26393" spans="12:16" x14ac:dyDescent="0.25">
      <c r="L26393" s="125"/>
      <c r="M26393" s="125"/>
      <c r="N26393" s="125"/>
      <c r="P26393" s="67"/>
    </row>
    <row r="26394" spans="12:16" x14ac:dyDescent="0.25">
      <c r="L26394" s="125"/>
      <c r="M26394" s="125"/>
      <c r="N26394" s="125"/>
      <c r="P26394" s="67"/>
    </row>
    <row r="26395" spans="12:16" x14ac:dyDescent="0.25">
      <c r="L26395" s="125"/>
      <c r="M26395" s="125"/>
      <c r="N26395" s="125"/>
      <c r="P26395" s="67"/>
    </row>
    <row r="26396" spans="12:16" x14ac:dyDescent="0.25">
      <c r="L26396" s="125"/>
      <c r="M26396" s="125"/>
      <c r="N26396" s="125"/>
      <c r="P26396" s="67"/>
    </row>
    <row r="26397" spans="12:16" x14ac:dyDescent="0.25">
      <c r="L26397" s="125"/>
      <c r="M26397" s="125"/>
      <c r="N26397" s="125"/>
      <c r="P26397" s="67"/>
    </row>
    <row r="26398" spans="12:16" x14ac:dyDescent="0.25">
      <c r="L26398" s="125"/>
      <c r="M26398" s="125"/>
      <c r="N26398" s="125"/>
      <c r="P26398" s="67"/>
    </row>
    <row r="26399" spans="12:16" x14ac:dyDescent="0.25">
      <c r="L26399" s="125"/>
      <c r="M26399" s="125"/>
      <c r="N26399" s="125"/>
      <c r="P26399" s="67"/>
    </row>
    <row r="26400" spans="12:16" x14ac:dyDescent="0.25">
      <c r="L26400" s="125"/>
      <c r="M26400" s="125"/>
      <c r="N26400" s="125"/>
      <c r="P26400" s="67"/>
    </row>
    <row r="26401" spans="12:16" x14ac:dyDescent="0.25">
      <c r="L26401" s="125"/>
      <c r="M26401" s="125"/>
      <c r="N26401" s="125"/>
      <c r="P26401" s="67"/>
    </row>
    <row r="26402" spans="12:16" x14ac:dyDescent="0.25">
      <c r="L26402" s="125"/>
      <c r="M26402" s="125"/>
      <c r="N26402" s="125"/>
      <c r="P26402" s="67"/>
    </row>
    <row r="26403" spans="12:16" x14ac:dyDescent="0.25">
      <c r="L26403" s="125"/>
      <c r="M26403" s="125"/>
      <c r="N26403" s="125"/>
      <c r="P26403" s="67"/>
    </row>
    <row r="26404" spans="12:16" x14ac:dyDescent="0.25">
      <c r="L26404" s="125"/>
      <c r="M26404" s="125"/>
      <c r="N26404" s="125"/>
      <c r="P26404" s="67"/>
    </row>
    <row r="26405" spans="12:16" x14ac:dyDescent="0.25">
      <c r="L26405" s="125"/>
      <c r="M26405" s="125"/>
      <c r="N26405" s="125"/>
      <c r="P26405" s="67"/>
    </row>
    <row r="26406" spans="12:16" x14ac:dyDescent="0.25">
      <c r="L26406" s="125"/>
      <c r="M26406" s="125"/>
      <c r="N26406" s="125"/>
      <c r="P26406" s="67"/>
    </row>
    <row r="26407" spans="12:16" x14ac:dyDescent="0.25">
      <c r="L26407" s="125"/>
      <c r="M26407" s="125"/>
      <c r="N26407" s="125"/>
      <c r="P26407" s="67"/>
    </row>
    <row r="26408" spans="12:16" x14ac:dyDescent="0.25">
      <c r="L26408" s="125"/>
      <c r="M26408" s="125"/>
      <c r="N26408" s="125"/>
      <c r="P26408" s="67"/>
    </row>
    <row r="26409" spans="12:16" x14ac:dyDescent="0.25">
      <c r="L26409" s="125"/>
      <c r="M26409" s="125"/>
      <c r="N26409" s="125"/>
      <c r="P26409" s="67"/>
    </row>
    <row r="26410" spans="12:16" x14ac:dyDescent="0.25">
      <c r="L26410" s="125"/>
      <c r="M26410" s="125"/>
      <c r="N26410" s="125"/>
      <c r="P26410" s="67"/>
    </row>
    <row r="26411" spans="12:16" x14ac:dyDescent="0.25">
      <c r="L26411" s="125"/>
      <c r="M26411" s="125"/>
      <c r="N26411" s="125"/>
      <c r="P26411" s="67"/>
    </row>
    <row r="26412" spans="12:16" x14ac:dyDescent="0.25">
      <c r="L26412" s="125"/>
      <c r="M26412" s="125"/>
      <c r="N26412" s="125"/>
      <c r="P26412" s="67"/>
    </row>
    <row r="26413" spans="12:16" x14ac:dyDescent="0.25">
      <c r="L26413" s="125"/>
      <c r="M26413" s="125"/>
      <c r="N26413" s="125"/>
      <c r="P26413" s="67"/>
    </row>
    <row r="26414" spans="12:16" x14ac:dyDescent="0.25">
      <c r="L26414" s="125"/>
      <c r="M26414" s="125"/>
      <c r="N26414" s="125"/>
      <c r="P26414" s="67"/>
    </row>
    <row r="26415" spans="12:16" x14ac:dyDescent="0.25">
      <c r="L26415" s="125"/>
      <c r="M26415" s="125"/>
      <c r="N26415" s="125"/>
      <c r="P26415" s="67"/>
    </row>
    <row r="26416" spans="12:16" x14ac:dyDescent="0.25">
      <c r="L26416" s="125"/>
      <c r="M26416" s="125"/>
      <c r="N26416" s="125"/>
      <c r="P26416" s="67"/>
    </row>
    <row r="26417" spans="12:16" x14ac:dyDescent="0.25">
      <c r="L26417" s="125"/>
      <c r="M26417" s="125"/>
      <c r="N26417" s="125"/>
      <c r="P26417" s="67"/>
    </row>
    <row r="26418" spans="12:16" x14ac:dyDescent="0.25">
      <c r="L26418" s="125"/>
      <c r="M26418" s="125"/>
      <c r="N26418" s="125"/>
      <c r="P26418" s="67"/>
    </row>
    <row r="26419" spans="12:16" x14ac:dyDescent="0.25">
      <c r="L26419" s="125"/>
      <c r="M26419" s="125"/>
      <c r="N26419" s="125"/>
      <c r="P26419" s="67"/>
    </row>
    <row r="26420" spans="12:16" x14ac:dyDescent="0.25">
      <c r="L26420" s="125"/>
      <c r="M26420" s="125"/>
      <c r="N26420" s="125"/>
      <c r="P26420" s="67"/>
    </row>
    <row r="26421" spans="12:16" x14ac:dyDescent="0.25">
      <c r="L26421" s="125"/>
      <c r="M26421" s="125"/>
      <c r="N26421" s="125"/>
      <c r="P26421" s="67"/>
    </row>
    <row r="26422" spans="12:16" x14ac:dyDescent="0.25">
      <c r="L26422" s="125"/>
      <c r="M26422" s="125"/>
      <c r="N26422" s="125"/>
      <c r="P26422" s="67"/>
    </row>
    <row r="26423" spans="12:16" x14ac:dyDescent="0.25">
      <c r="L26423" s="125"/>
      <c r="M26423" s="125"/>
      <c r="N26423" s="125"/>
      <c r="P26423" s="67"/>
    </row>
    <row r="26424" spans="12:16" x14ac:dyDescent="0.25">
      <c r="L26424" s="125"/>
      <c r="M26424" s="125"/>
      <c r="N26424" s="125"/>
      <c r="P26424" s="67"/>
    </row>
    <row r="26425" spans="12:16" x14ac:dyDescent="0.25">
      <c r="L26425" s="125"/>
      <c r="M26425" s="125"/>
      <c r="N26425" s="125"/>
      <c r="P26425" s="67"/>
    </row>
    <row r="26426" spans="12:16" x14ac:dyDescent="0.25">
      <c r="L26426" s="125"/>
      <c r="M26426" s="125"/>
      <c r="N26426" s="125"/>
      <c r="P26426" s="67"/>
    </row>
    <row r="26427" spans="12:16" x14ac:dyDescent="0.25">
      <c r="L26427" s="125"/>
      <c r="M26427" s="125"/>
      <c r="N26427" s="125"/>
      <c r="P26427" s="67"/>
    </row>
    <row r="26428" spans="12:16" x14ac:dyDescent="0.25">
      <c r="L26428" s="125"/>
      <c r="M26428" s="125"/>
      <c r="N26428" s="125"/>
      <c r="P26428" s="67"/>
    </row>
    <row r="26429" spans="12:16" x14ac:dyDescent="0.25">
      <c r="L26429" s="125"/>
      <c r="M26429" s="125"/>
      <c r="N26429" s="125"/>
      <c r="P26429" s="67"/>
    </row>
    <row r="26430" spans="12:16" x14ac:dyDescent="0.25">
      <c r="L26430" s="125"/>
      <c r="M26430" s="125"/>
      <c r="N26430" s="125"/>
      <c r="P26430" s="67"/>
    </row>
    <row r="26431" spans="12:16" x14ac:dyDescent="0.25">
      <c r="L26431" s="125"/>
      <c r="M26431" s="125"/>
      <c r="N26431" s="125"/>
      <c r="P26431" s="67"/>
    </row>
    <row r="26432" spans="12:16" x14ac:dyDescent="0.25">
      <c r="L26432" s="125"/>
      <c r="M26432" s="125"/>
      <c r="N26432" s="125"/>
      <c r="P26432" s="67"/>
    </row>
    <row r="26433" spans="12:16" x14ac:dyDescent="0.25">
      <c r="L26433" s="125"/>
      <c r="M26433" s="125"/>
      <c r="N26433" s="125"/>
      <c r="P26433" s="67"/>
    </row>
    <row r="26434" spans="12:16" x14ac:dyDescent="0.25">
      <c r="L26434" s="125"/>
      <c r="M26434" s="125"/>
      <c r="N26434" s="125"/>
      <c r="P26434" s="67"/>
    </row>
    <row r="26435" spans="12:16" x14ac:dyDescent="0.25">
      <c r="L26435" s="125"/>
      <c r="M26435" s="125"/>
      <c r="N26435" s="125"/>
      <c r="P26435" s="67"/>
    </row>
    <row r="26436" spans="12:16" x14ac:dyDescent="0.25">
      <c r="L26436" s="125"/>
      <c r="M26436" s="125"/>
      <c r="N26436" s="125"/>
      <c r="P26436" s="67"/>
    </row>
    <row r="26437" spans="12:16" x14ac:dyDescent="0.25">
      <c r="L26437" s="125"/>
      <c r="M26437" s="125"/>
      <c r="N26437" s="125"/>
      <c r="P26437" s="67"/>
    </row>
    <row r="26438" spans="12:16" x14ac:dyDescent="0.25">
      <c r="L26438" s="125"/>
      <c r="M26438" s="125"/>
      <c r="N26438" s="125"/>
      <c r="P26438" s="67"/>
    </row>
    <row r="26439" spans="12:16" x14ac:dyDescent="0.25">
      <c r="L26439" s="125"/>
      <c r="M26439" s="125"/>
      <c r="N26439" s="125"/>
      <c r="P26439" s="67"/>
    </row>
    <row r="26440" spans="12:16" x14ac:dyDescent="0.25">
      <c r="L26440" s="125"/>
      <c r="M26440" s="125"/>
      <c r="N26440" s="125"/>
      <c r="P26440" s="67"/>
    </row>
    <row r="26441" spans="12:16" x14ac:dyDescent="0.25">
      <c r="L26441" s="125"/>
      <c r="M26441" s="125"/>
      <c r="N26441" s="125"/>
      <c r="P26441" s="67"/>
    </row>
    <row r="26442" spans="12:16" x14ac:dyDescent="0.25">
      <c r="L26442" s="125"/>
      <c r="M26442" s="125"/>
      <c r="N26442" s="125"/>
      <c r="P26442" s="67"/>
    </row>
    <row r="26443" spans="12:16" x14ac:dyDescent="0.25">
      <c r="L26443" s="125"/>
      <c r="M26443" s="125"/>
      <c r="N26443" s="125"/>
      <c r="P26443" s="67"/>
    </row>
    <row r="26444" spans="12:16" x14ac:dyDescent="0.25">
      <c r="L26444" s="125"/>
      <c r="M26444" s="125"/>
      <c r="N26444" s="125"/>
      <c r="P26444" s="67"/>
    </row>
    <row r="26445" spans="12:16" x14ac:dyDescent="0.25">
      <c r="L26445" s="125"/>
      <c r="M26445" s="125"/>
      <c r="N26445" s="125"/>
      <c r="P26445" s="67"/>
    </row>
    <row r="26446" spans="12:16" x14ac:dyDescent="0.25">
      <c r="L26446" s="125"/>
      <c r="M26446" s="125"/>
      <c r="N26446" s="125"/>
      <c r="P26446" s="67"/>
    </row>
    <row r="26447" spans="12:16" x14ac:dyDescent="0.25">
      <c r="L26447" s="125"/>
      <c r="M26447" s="125"/>
      <c r="N26447" s="125"/>
      <c r="P26447" s="67"/>
    </row>
    <row r="26448" spans="12:16" x14ac:dyDescent="0.25">
      <c r="L26448" s="125"/>
      <c r="M26448" s="125"/>
      <c r="N26448" s="125"/>
      <c r="P26448" s="67"/>
    </row>
    <row r="26449" spans="12:16" x14ac:dyDescent="0.25">
      <c r="L26449" s="125"/>
      <c r="M26449" s="125"/>
      <c r="N26449" s="125"/>
      <c r="P26449" s="67"/>
    </row>
    <row r="26450" spans="12:16" x14ac:dyDescent="0.25">
      <c r="L26450" s="125"/>
      <c r="M26450" s="125"/>
      <c r="N26450" s="125"/>
      <c r="P26450" s="67"/>
    </row>
    <row r="26451" spans="12:16" x14ac:dyDescent="0.25">
      <c r="L26451" s="125"/>
      <c r="M26451" s="125"/>
      <c r="N26451" s="125"/>
      <c r="P26451" s="67"/>
    </row>
    <row r="26452" spans="12:16" x14ac:dyDescent="0.25">
      <c r="L26452" s="125"/>
      <c r="M26452" s="125"/>
      <c r="N26452" s="125"/>
      <c r="P26452" s="67"/>
    </row>
    <row r="26453" spans="12:16" x14ac:dyDescent="0.25">
      <c r="L26453" s="125"/>
      <c r="M26453" s="125"/>
      <c r="N26453" s="125"/>
      <c r="P26453" s="67"/>
    </row>
    <row r="26454" spans="12:16" x14ac:dyDescent="0.25">
      <c r="L26454" s="125"/>
      <c r="M26454" s="125"/>
      <c r="N26454" s="125"/>
      <c r="P26454" s="67"/>
    </row>
    <row r="26455" spans="12:16" x14ac:dyDescent="0.25">
      <c r="L26455" s="125"/>
      <c r="M26455" s="125"/>
      <c r="N26455" s="125"/>
      <c r="P26455" s="67"/>
    </row>
    <row r="26456" spans="12:16" x14ac:dyDescent="0.25">
      <c r="L26456" s="125"/>
      <c r="M26456" s="125"/>
      <c r="N26456" s="125"/>
      <c r="P26456" s="67"/>
    </row>
    <row r="26457" spans="12:16" x14ac:dyDescent="0.25">
      <c r="L26457" s="125"/>
      <c r="M26457" s="125"/>
      <c r="N26457" s="125"/>
      <c r="P26457" s="67"/>
    </row>
    <row r="26458" spans="12:16" x14ac:dyDescent="0.25">
      <c r="L26458" s="125"/>
      <c r="M26458" s="125"/>
      <c r="N26458" s="125"/>
      <c r="P26458" s="67"/>
    </row>
    <row r="26459" spans="12:16" x14ac:dyDescent="0.25">
      <c r="L26459" s="125"/>
      <c r="M26459" s="125"/>
      <c r="N26459" s="125"/>
      <c r="P26459" s="67"/>
    </row>
    <row r="26460" spans="12:16" x14ac:dyDescent="0.25">
      <c r="L26460" s="125"/>
      <c r="M26460" s="125"/>
      <c r="N26460" s="125"/>
      <c r="P26460" s="67"/>
    </row>
    <row r="26461" spans="12:16" x14ac:dyDescent="0.25">
      <c r="L26461" s="125"/>
      <c r="M26461" s="125"/>
      <c r="N26461" s="125"/>
      <c r="P26461" s="67"/>
    </row>
    <row r="26462" spans="12:16" x14ac:dyDescent="0.25">
      <c r="L26462" s="125"/>
      <c r="M26462" s="125"/>
      <c r="N26462" s="125"/>
      <c r="P26462" s="67"/>
    </row>
    <row r="26463" spans="12:16" x14ac:dyDescent="0.25">
      <c r="L26463" s="125"/>
      <c r="M26463" s="125"/>
      <c r="N26463" s="125"/>
      <c r="P26463" s="67"/>
    </row>
    <row r="26464" spans="12:16" x14ac:dyDescent="0.25">
      <c r="L26464" s="125"/>
      <c r="M26464" s="125"/>
      <c r="N26464" s="125"/>
      <c r="P26464" s="67"/>
    </row>
    <row r="26465" spans="12:16" x14ac:dyDescent="0.25">
      <c r="L26465" s="125"/>
      <c r="M26465" s="125"/>
      <c r="N26465" s="125"/>
      <c r="P26465" s="67"/>
    </row>
    <row r="26466" spans="12:16" x14ac:dyDescent="0.25">
      <c r="L26466" s="125"/>
      <c r="M26466" s="125"/>
      <c r="N26466" s="125"/>
      <c r="P26466" s="67"/>
    </row>
    <row r="26467" spans="12:16" x14ac:dyDescent="0.25">
      <c r="L26467" s="125"/>
      <c r="M26467" s="125"/>
      <c r="N26467" s="125"/>
      <c r="P26467" s="67"/>
    </row>
    <row r="26468" spans="12:16" x14ac:dyDescent="0.25">
      <c r="L26468" s="125"/>
      <c r="M26468" s="125"/>
      <c r="N26468" s="125"/>
      <c r="P26468" s="67"/>
    </row>
    <row r="26469" spans="12:16" x14ac:dyDescent="0.25">
      <c r="L26469" s="125"/>
      <c r="M26469" s="125"/>
      <c r="N26469" s="125"/>
      <c r="P26469" s="67"/>
    </row>
    <row r="26470" spans="12:16" x14ac:dyDescent="0.25">
      <c r="L26470" s="125"/>
      <c r="M26470" s="125"/>
      <c r="N26470" s="125"/>
      <c r="P26470" s="67"/>
    </row>
    <row r="26471" spans="12:16" x14ac:dyDescent="0.25">
      <c r="L26471" s="125"/>
      <c r="M26471" s="125"/>
      <c r="N26471" s="125"/>
      <c r="P26471" s="67"/>
    </row>
    <row r="26472" spans="12:16" x14ac:dyDescent="0.25">
      <c r="L26472" s="125"/>
      <c r="M26472" s="125"/>
      <c r="N26472" s="125"/>
      <c r="P26472" s="67"/>
    </row>
    <row r="26473" spans="12:16" x14ac:dyDescent="0.25">
      <c r="L26473" s="125"/>
      <c r="M26473" s="125"/>
      <c r="N26473" s="125"/>
      <c r="P26473" s="67"/>
    </row>
    <row r="26474" spans="12:16" x14ac:dyDescent="0.25">
      <c r="L26474" s="125"/>
      <c r="M26474" s="125"/>
      <c r="N26474" s="125"/>
      <c r="P26474" s="67"/>
    </row>
    <row r="26475" spans="12:16" x14ac:dyDescent="0.25">
      <c r="L26475" s="125"/>
      <c r="M26475" s="125"/>
      <c r="N26475" s="125"/>
      <c r="P26475" s="67"/>
    </row>
    <row r="26476" spans="12:16" x14ac:dyDescent="0.25">
      <c r="L26476" s="125"/>
      <c r="M26476" s="125"/>
      <c r="N26476" s="125"/>
      <c r="P26476" s="67"/>
    </row>
    <row r="26477" spans="12:16" x14ac:dyDescent="0.25">
      <c r="L26477" s="125"/>
      <c r="M26477" s="125"/>
      <c r="N26477" s="125"/>
      <c r="P26477" s="67"/>
    </row>
    <row r="26478" spans="12:16" x14ac:dyDescent="0.25">
      <c r="L26478" s="125"/>
      <c r="M26478" s="125"/>
      <c r="N26478" s="125"/>
      <c r="P26478" s="67"/>
    </row>
    <row r="26479" spans="12:16" x14ac:dyDescent="0.25">
      <c r="L26479" s="125"/>
      <c r="M26479" s="125"/>
      <c r="N26479" s="125"/>
      <c r="P26479" s="67"/>
    </row>
    <row r="26480" spans="12:16" x14ac:dyDescent="0.25">
      <c r="L26480" s="125"/>
      <c r="M26480" s="125"/>
      <c r="N26480" s="125"/>
      <c r="P26480" s="67"/>
    </row>
    <row r="26481" spans="12:16" x14ac:dyDescent="0.25">
      <c r="L26481" s="125"/>
      <c r="M26481" s="125"/>
      <c r="N26481" s="125"/>
      <c r="P26481" s="67"/>
    </row>
    <row r="26482" spans="12:16" x14ac:dyDescent="0.25">
      <c r="L26482" s="125"/>
      <c r="M26482" s="125"/>
      <c r="N26482" s="125"/>
      <c r="P26482" s="67"/>
    </row>
    <row r="26483" spans="12:16" x14ac:dyDescent="0.25">
      <c r="L26483" s="125"/>
      <c r="M26483" s="125"/>
      <c r="N26483" s="125"/>
      <c r="P26483" s="67"/>
    </row>
    <row r="26484" spans="12:16" x14ac:dyDescent="0.25">
      <c r="L26484" s="125"/>
      <c r="M26484" s="125"/>
      <c r="N26484" s="125"/>
      <c r="P26484" s="67"/>
    </row>
    <row r="26485" spans="12:16" x14ac:dyDescent="0.25">
      <c r="L26485" s="125"/>
      <c r="M26485" s="125"/>
      <c r="N26485" s="125"/>
      <c r="P26485" s="67"/>
    </row>
    <row r="26486" spans="12:16" x14ac:dyDescent="0.25">
      <c r="L26486" s="125"/>
      <c r="M26486" s="125"/>
      <c r="N26486" s="125"/>
      <c r="P26486" s="67"/>
    </row>
    <row r="26487" spans="12:16" x14ac:dyDescent="0.25">
      <c r="L26487" s="125"/>
      <c r="M26487" s="125"/>
      <c r="N26487" s="125"/>
      <c r="P26487" s="67"/>
    </row>
    <row r="26488" spans="12:16" x14ac:dyDescent="0.25">
      <c r="L26488" s="125"/>
      <c r="M26488" s="125"/>
      <c r="N26488" s="125"/>
      <c r="P26488" s="67"/>
    </row>
    <row r="26489" spans="12:16" x14ac:dyDescent="0.25">
      <c r="L26489" s="125"/>
      <c r="M26489" s="125"/>
      <c r="N26489" s="125"/>
      <c r="P26489" s="67"/>
    </row>
    <row r="26490" spans="12:16" x14ac:dyDescent="0.25">
      <c r="L26490" s="125"/>
      <c r="M26490" s="125"/>
      <c r="N26490" s="125"/>
      <c r="P26490" s="67"/>
    </row>
    <row r="26491" spans="12:16" x14ac:dyDescent="0.25">
      <c r="L26491" s="125"/>
      <c r="M26491" s="125"/>
      <c r="N26491" s="125"/>
      <c r="P26491" s="67"/>
    </row>
    <row r="26492" spans="12:16" x14ac:dyDescent="0.25">
      <c r="L26492" s="125"/>
      <c r="M26492" s="125"/>
      <c r="N26492" s="125"/>
      <c r="P26492" s="67"/>
    </row>
    <row r="26493" spans="12:16" x14ac:dyDescent="0.25">
      <c r="L26493" s="125"/>
      <c r="M26493" s="125"/>
      <c r="N26493" s="125"/>
      <c r="P26493" s="67"/>
    </row>
    <row r="26494" spans="12:16" x14ac:dyDescent="0.25">
      <c r="L26494" s="125"/>
      <c r="M26494" s="125"/>
      <c r="N26494" s="125"/>
      <c r="P26494" s="67"/>
    </row>
    <row r="26495" spans="12:16" x14ac:dyDescent="0.25">
      <c r="L26495" s="125"/>
      <c r="M26495" s="125"/>
      <c r="N26495" s="125"/>
      <c r="P26495" s="67"/>
    </row>
    <row r="26496" spans="12:16" x14ac:dyDescent="0.25">
      <c r="L26496" s="125"/>
      <c r="M26496" s="125"/>
      <c r="N26496" s="125"/>
      <c r="P26496" s="67"/>
    </row>
    <row r="26497" spans="12:16" x14ac:dyDescent="0.25">
      <c r="L26497" s="125"/>
      <c r="M26497" s="125"/>
      <c r="N26497" s="125"/>
      <c r="P26497" s="67"/>
    </row>
    <row r="26498" spans="12:16" x14ac:dyDescent="0.25">
      <c r="L26498" s="125"/>
      <c r="M26498" s="125"/>
      <c r="N26498" s="125"/>
      <c r="P26498" s="67"/>
    </row>
    <row r="26499" spans="12:16" x14ac:dyDescent="0.25">
      <c r="L26499" s="125"/>
      <c r="M26499" s="125"/>
      <c r="N26499" s="125"/>
      <c r="P26499" s="67"/>
    </row>
    <row r="26500" spans="12:16" x14ac:dyDescent="0.25">
      <c r="L26500" s="125"/>
      <c r="M26500" s="125"/>
      <c r="N26500" s="125"/>
      <c r="P26500" s="67"/>
    </row>
    <row r="26501" spans="12:16" x14ac:dyDescent="0.25">
      <c r="L26501" s="125"/>
      <c r="M26501" s="125"/>
      <c r="N26501" s="125"/>
      <c r="P26501" s="67"/>
    </row>
    <row r="26502" spans="12:16" x14ac:dyDescent="0.25">
      <c r="L26502" s="125"/>
      <c r="M26502" s="125"/>
      <c r="N26502" s="125"/>
      <c r="P26502" s="67"/>
    </row>
    <row r="26503" spans="12:16" x14ac:dyDescent="0.25">
      <c r="L26503" s="125"/>
      <c r="M26503" s="125"/>
      <c r="N26503" s="125"/>
      <c r="P26503" s="67"/>
    </row>
    <row r="26504" spans="12:16" x14ac:dyDescent="0.25">
      <c r="L26504" s="125"/>
      <c r="M26504" s="125"/>
      <c r="N26504" s="125"/>
      <c r="P26504" s="67"/>
    </row>
    <row r="26505" spans="12:16" x14ac:dyDescent="0.25">
      <c r="L26505" s="125"/>
      <c r="M26505" s="125"/>
      <c r="N26505" s="125"/>
      <c r="P26505" s="67"/>
    </row>
    <row r="26506" spans="12:16" x14ac:dyDescent="0.25">
      <c r="L26506" s="125"/>
      <c r="M26506" s="125"/>
      <c r="N26506" s="125"/>
      <c r="P26506" s="67"/>
    </row>
    <row r="26507" spans="12:16" x14ac:dyDescent="0.25">
      <c r="L26507" s="125"/>
      <c r="M26507" s="125"/>
      <c r="N26507" s="125"/>
      <c r="P26507" s="67"/>
    </row>
    <row r="26508" spans="12:16" x14ac:dyDescent="0.25">
      <c r="L26508" s="125"/>
      <c r="M26508" s="125"/>
      <c r="N26508" s="125"/>
      <c r="P26508" s="67"/>
    </row>
    <row r="26509" spans="12:16" x14ac:dyDescent="0.25">
      <c r="L26509" s="125"/>
      <c r="M26509" s="125"/>
      <c r="N26509" s="125"/>
      <c r="P26509" s="67"/>
    </row>
    <row r="26510" spans="12:16" x14ac:dyDescent="0.25">
      <c r="L26510" s="125"/>
      <c r="M26510" s="125"/>
      <c r="N26510" s="125"/>
      <c r="P26510" s="67"/>
    </row>
    <row r="26511" spans="12:16" x14ac:dyDescent="0.25">
      <c r="L26511" s="125"/>
      <c r="M26511" s="125"/>
      <c r="N26511" s="125"/>
      <c r="P26511" s="67"/>
    </row>
    <row r="26512" spans="12:16" x14ac:dyDescent="0.25">
      <c r="L26512" s="125"/>
      <c r="M26512" s="125"/>
      <c r="N26512" s="125"/>
      <c r="P26512" s="67"/>
    </row>
    <row r="26513" spans="12:16" x14ac:dyDescent="0.25">
      <c r="L26513" s="125"/>
      <c r="M26513" s="125"/>
      <c r="N26513" s="125"/>
      <c r="P26513" s="67"/>
    </row>
    <row r="26514" spans="12:16" x14ac:dyDescent="0.25">
      <c r="L26514" s="125"/>
      <c r="M26514" s="125"/>
      <c r="N26514" s="125"/>
      <c r="P26514" s="67"/>
    </row>
    <row r="26515" spans="12:16" x14ac:dyDescent="0.25">
      <c r="L26515" s="125"/>
      <c r="M26515" s="125"/>
      <c r="N26515" s="125"/>
      <c r="P26515" s="67"/>
    </row>
    <row r="26516" spans="12:16" x14ac:dyDescent="0.25">
      <c r="L26516" s="125"/>
      <c r="M26516" s="125"/>
      <c r="N26516" s="125"/>
      <c r="P26516" s="67"/>
    </row>
    <row r="26517" spans="12:16" x14ac:dyDescent="0.25">
      <c r="L26517" s="125"/>
      <c r="M26517" s="125"/>
      <c r="N26517" s="125"/>
      <c r="P26517" s="67"/>
    </row>
    <row r="26518" spans="12:16" x14ac:dyDescent="0.25">
      <c r="L26518" s="125"/>
      <c r="M26518" s="125"/>
      <c r="N26518" s="125"/>
      <c r="P26518" s="67"/>
    </row>
    <row r="26519" spans="12:16" x14ac:dyDescent="0.25">
      <c r="L26519" s="125"/>
      <c r="M26519" s="125"/>
      <c r="N26519" s="125"/>
      <c r="P26519" s="67"/>
    </row>
    <row r="26520" spans="12:16" x14ac:dyDescent="0.25">
      <c r="L26520" s="125"/>
      <c r="M26520" s="125"/>
      <c r="N26520" s="125"/>
      <c r="P26520" s="67"/>
    </row>
    <row r="26521" spans="12:16" x14ac:dyDescent="0.25">
      <c r="L26521" s="125"/>
      <c r="M26521" s="125"/>
      <c r="N26521" s="125"/>
      <c r="P26521" s="67"/>
    </row>
    <row r="26522" spans="12:16" x14ac:dyDescent="0.25">
      <c r="L26522" s="125"/>
      <c r="M26522" s="125"/>
      <c r="N26522" s="125"/>
      <c r="P26522" s="67"/>
    </row>
    <row r="26523" spans="12:16" x14ac:dyDescent="0.25">
      <c r="L26523" s="125"/>
      <c r="M26523" s="125"/>
      <c r="N26523" s="125"/>
      <c r="P26523" s="67"/>
    </row>
    <row r="26524" spans="12:16" x14ac:dyDescent="0.25">
      <c r="L26524" s="125"/>
      <c r="M26524" s="125"/>
      <c r="N26524" s="125"/>
      <c r="P26524" s="67"/>
    </row>
    <row r="26525" spans="12:16" x14ac:dyDescent="0.25">
      <c r="L26525" s="125"/>
      <c r="M26525" s="125"/>
      <c r="N26525" s="125"/>
      <c r="P26525" s="67"/>
    </row>
    <row r="26526" spans="12:16" x14ac:dyDescent="0.25">
      <c r="L26526" s="125"/>
      <c r="M26526" s="125"/>
      <c r="N26526" s="125"/>
      <c r="P26526" s="67"/>
    </row>
    <row r="26527" spans="12:16" x14ac:dyDescent="0.25">
      <c r="L26527" s="125"/>
      <c r="M26527" s="125"/>
      <c r="N26527" s="125"/>
      <c r="P26527" s="67"/>
    </row>
    <row r="26528" spans="12:16" x14ac:dyDescent="0.25">
      <c r="L26528" s="125"/>
      <c r="M26528" s="125"/>
      <c r="N26528" s="125"/>
      <c r="P26528" s="67"/>
    </row>
    <row r="26529" spans="12:16" x14ac:dyDescent="0.25">
      <c r="L26529" s="125"/>
      <c r="M26529" s="125"/>
      <c r="N26529" s="125"/>
      <c r="P26529" s="67"/>
    </row>
    <row r="26530" spans="12:16" x14ac:dyDescent="0.25">
      <c r="L26530" s="125"/>
      <c r="M26530" s="125"/>
      <c r="N26530" s="125"/>
      <c r="P26530" s="67"/>
    </row>
    <row r="26531" spans="12:16" x14ac:dyDescent="0.25">
      <c r="L26531" s="125"/>
      <c r="M26531" s="125"/>
      <c r="N26531" s="125"/>
      <c r="P26531" s="67"/>
    </row>
    <row r="26532" spans="12:16" x14ac:dyDescent="0.25">
      <c r="L26532" s="125"/>
      <c r="M26532" s="125"/>
      <c r="N26532" s="125"/>
      <c r="P26532" s="67"/>
    </row>
    <row r="26533" spans="12:16" x14ac:dyDescent="0.25">
      <c r="L26533" s="125"/>
      <c r="M26533" s="125"/>
      <c r="N26533" s="125"/>
      <c r="P26533" s="67"/>
    </row>
    <row r="26534" spans="12:16" x14ac:dyDescent="0.25">
      <c r="L26534" s="125"/>
      <c r="M26534" s="125"/>
      <c r="N26534" s="125"/>
      <c r="P26534" s="67"/>
    </row>
    <row r="26535" spans="12:16" x14ac:dyDescent="0.25">
      <c r="L26535" s="125"/>
      <c r="M26535" s="125"/>
      <c r="N26535" s="125"/>
      <c r="P26535" s="67"/>
    </row>
    <row r="26536" spans="12:16" x14ac:dyDescent="0.25">
      <c r="L26536" s="125"/>
      <c r="M26536" s="125"/>
      <c r="N26536" s="125"/>
      <c r="P26536" s="67"/>
    </row>
    <row r="26537" spans="12:16" x14ac:dyDescent="0.25">
      <c r="L26537" s="125"/>
      <c r="M26537" s="125"/>
      <c r="N26537" s="125"/>
      <c r="P26537" s="67"/>
    </row>
    <row r="26538" spans="12:16" x14ac:dyDescent="0.25">
      <c r="L26538" s="125"/>
      <c r="M26538" s="125"/>
      <c r="N26538" s="125"/>
      <c r="P26538" s="67"/>
    </row>
    <row r="26539" spans="12:16" x14ac:dyDescent="0.25">
      <c r="L26539" s="125"/>
      <c r="M26539" s="125"/>
      <c r="N26539" s="125"/>
      <c r="P26539" s="67"/>
    </row>
    <row r="26540" spans="12:16" x14ac:dyDescent="0.25">
      <c r="L26540" s="125"/>
      <c r="M26540" s="125"/>
      <c r="N26540" s="125"/>
      <c r="P26540" s="67"/>
    </row>
    <row r="26541" spans="12:16" x14ac:dyDescent="0.25">
      <c r="L26541" s="125"/>
      <c r="M26541" s="125"/>
      <c r="N26541" s="125"/>
      <c r="P26541" s="67"/>
    </row>
    <row r="26542" spans="12:16" x14ac:dyDescent="0.25">
      <c r="L26542" s="125"/>
      <c r="M26542" s="125"/>
      <c r="N26542" s="125"/>
      <c r="P26542" s="67"/>
    </row>
    <row r="26543" spans="12:16" x14ac:dyDescent="0.25">
      <c r="L26543" s="125"/>
      <c r="M26543" s="125"/>
      <c r="N26543" s="125"/>
      <c r="P26543" s="67"/>
    </row>
    <row r="26544" spans="12:16" x14ac:dyDescent="0.25">
      <c r="L26544" s="125"/>
      <c r="M26544" s="125"/>
      <c r="N26544" s="125"/>
      <c r="P26544" s="67"/>
    </row>
    <row r="26545" spans="12:16" x14ac:dyDescent="0.25">
      <c r="L26545" s="125"/>
      <c r="M26545" s="125"/>
      <c r="N26545" s="125"/>
      <c r="P26545" s="67"/>
    </row>
    <row r="26546" spans="12:16" x14ac:dyDescent="0.25">
      <c r="L26546" s="125"/>
      <c r="M26546" s="125"/>
      <c r="N26546" s="125"/>
      <c r="P26546" s="67"/>
    </row>
    <row r="26547" spans="12:16" x14ac:dyDescent="0.25">
      <c r="L26547" s="125"/>
      <c r="M26547" s="125"/>
      <c r="N26547" s="125"/>
      <c r="P26547" s="67"/>
    </row>
    <row r="26548" spans="12:16" x14ac:dyDescent="0.25">
      <c r="L26548" s="125"/>
      <c r="M26548" s="125"/>
      <c r="N26548" s="125"/>
      <c r="P26548" s="67"/>
    </row>
    <row r="26549" spans="12:16" x14ac:dyDescent="0.25">
      <c r="L26549" s="125"/>
      <c r="M26549" s="125"/>
      <c r="N26549" s="125"/>
      <c r="P26549" s="67"/>
    </row>
    <row r="26550" spans="12:16" x14ac:dyDescent="0.25">
      <c r="L26550" s="125"/>
      <c r="M26550" s="125"/>
      <c r="N26550" s="125"/>
      <c r="P26550" s="67"/>
    </row>
    <row r="26551" spans="12:16" x14ac:dyDescent="0.25">
      <c r="L26551" s="125"/>
      <c r="M26551" s="125"/>
      <c r="N26551" s="125"/>
      <c r="P26551" s="67"/>
    </row>
    <row r="26552" spans="12:16" x14ac:dyDescent="0.25">
      <c r="L26552" s="125"/>
      <c r="M26552" s="125"/>
      <c r="N26552" s="125"/>
      <c r="P26552" s="67"/>
    </row>
    <row r="26553" spans="12:16" x14ac:dyDescent="0.25">
      <c r="L26553" s="125"/>
      <c r="M26553" s="125"/>
      <c r="N26553" s="125"/>
      <c r="P26553" s="67"/>
    </row>
    <row r="26554" spans="12:16" x14ac:dyDescent="0.25">
      <c r="L26554" s="125"/>
      <c r="M26554" s="125"/>
      <c r="N26554" s="125"/>
      <c r="P26554" s="67"/>
    </row>
    <row r="26555" spans="12:16" x14ac:dyDescent="0.25">
      <c r="L26555" s="125"/>
      <c r="M26555" s="125"/>
      <c r="N26555" s="125"/>
      <c r="P26555" s="67"/>
    </row>
    <row r="26556" spans="12:16" x14ac:dyDescent="0.25">
      <c r="L26556" s="125"/>
      <c r="M26556" s="125"/>
      <c r="N26556" s="125"/>
      <c r="P26556" s="67"/>
    </row>
    <row r="26557" spans="12:16" x14ac:dyDescent="0.25">
      <c r="L26557" s="125"/>
      <c r="M26557" s="125"/>
      <c r="N26557" s="125"/>
      <c r="P26557" s="67"/>
    </row>
    <row r="26558" spans="12:16" x14ac:dyDescent="0.25">
      <c r="L26558" s="125"/>
      <c r="M26558" s="125"/>
      <c r="N26558" s="125"/>
      <c r="P26558" s="67"/>
    </row>
    <row r="26559" spans="12:16" x14ac:dyDescent="0.25">
      <c r="L26559" s="125"/>
      <c r="M26559" s="125"/>
      <c r="N26559" s="125"/>
      <c r="P26559" s="67"/>
    </row>
    <row r="26560" spans="12:16" x14ac:dyDescent="0.25">
      <c r="L26560" s="125"/>
      <c r="M26560" s="125"/>
      <c r="N26560" s="125"/>
      <c r="P26560" s="67"/>
    </row>
    <row r="26561" spans="12:16" x14ac:dyDescent="0.25">
      <c r="L26561" s="125"/>
      <c r="M26561" s="125"/>
      <c r="N26561" s="125"/>
      <c r="P26561" s="67"/>
    </row>
    <row r="26562" spans="12:16" x14ac:dyDescent="0.25">
      <c r="L26562" s="125"/>
      <c r="M26562" s="125"/>
      <c r="N26562" s="125"/>
      <c r="P26562" s="67"/>
    </row>
    <row r="26563" spans="12:16" x14ac:dyDescent="0.25">
      <c r="L26563" s="125"/>
      <c r="M26563" s="125"/>
      <c r="N26563" s="125"/>
      <c r="P26563" s="67"/>
    </row>
    <row r="26564" spans="12:16" x14ac:dyDescent="0.25">
      <c r="L26564" s="125"/>
      <c r="M26564" s="125"/>
      <c r="N26564" s="125"/>
      <c r="P26564" s="67"/>
    </row>
    <row r="26565" spans="12:16" x14ac:dyDescent="0.25">
      <c r="L26565" s="125"/>
      <c r="M26565" s="125"/>
      <c r="N26565" s="125"/>
      <c r="P26565" s="67"/>
    </row>
    <row r="26566" spans="12:16" x14ac:dyDescent="0.25">
      <c r="L26566" s="125"/>
      <c r="M26566" s="125"/>
      <c r="N26566" s="125"/>
      <c r="P26566" s="67"/>
    </row>
    <row r="26567" spans="12:16" x14ac:dyDescent="0.25">
      <c r="L26567" s="125"/>
      <c r="M26567" s="125"/>
      <c r="N26567" s="125"/>
      <c r="P26567" s="67"/>
    </row>
    <row r="26568" spans="12:16" x14ac:dyDescent="0.25">
      <c r="L26568" s="125"/>
      <c r="M26568" s="125"/>
      <c r="N26568" s="125"/>
      <c r="P26568" s="67"/>
    </row>
    <row r="26569" spans="12:16" x14ac:dyDescent="0.25">
      <c r="L26569" s="125"/>
      <c r="M26569" s="125"/>
      <c r="N26569" s="125"/>
      <c r="P26569" s="67"/>
    </row>
    <row r="26570" spans="12:16" x14ac:dyDescent="0.25">
      <c r="L26570" s="125"/>
      <c r="M26570" s="125"/>
      <c r="N26570" s="125"/>
      <c r="P26570" s="67"/>
    </row>
    <row r="26571" spans="12:16" x14ac:dyDescent="0.25">
      <c r="L26571" s="125"/>
      <c r="M26571" s="125"/>
      <c r="N26571" s="125"/>
      <c r="P26571" s="67"/>
    </row>
    <row r="26572" spans="12:16" x14ac:dyDescent="0.25">
      <c r="L26572" s="125"/>
      <c r="M26572" s="125"/>
      <c r="N26572" s="125"/>
      <c r="P26572" s="67"/>
    </row>
    <row r="26573" spans="12:16" x14ac:dyDescent="0.25">
      <c r="L26573" s="125"/>
      <c r="M26573" s="125"/>
      <c r="N26573" s="125"/>
      <c r="P26573" s="67"/>
    </row>
    <row r="26574" spans="12:16" x14ac:dyDescent="0.25">
      <c r="L26574" s="125"/>
      <c r="M26574" s="125"/>
      <c r="N26574" s="125"/>
      <c r="P26574" s="67"/>
    </row>
    <row r="26575" spans="12:16" x14ac:dyDescent="0.25">
      <c r="L26575" s="125"/>
      <c r="M26575" s="125"/>
      <c r="N26575" s="125"/>
      <c r="P26575" s="67"/>
    </row>
    <row r="26576" spans="12:16" x14ac:dyDescent="0.25">
      <c r="L26576" s="125"/>
      <c r="M26576" s="125"/>
      <c r="N26576" s="125"/>
      <c r="P26576" s="67"/>
    </row>
    <row r="26577" spans="12:16" x14ac:dyDescent="0.25">
      <c r="L26577" s="125"/>
      <c r="M26577" s="125"/>
      <c r="N26577" s="125"/>
      <c r="P26577" s="67"/>
    </row>
    <row r="26578" spans="12:16" x14ac:dyDescent="0.25">
      <c r="L26578" s="125"/>
      <c r="M26578" s="125"/>
      <c r="N26578" s="125"/>
      <c r="P26578" s="67"/>
    </row>
    <row r="26579" spans="12:16" x14ac:dyDescent="0.25">
      <c r="L26579" s="125"/>
      <c r="M26579" s="125"/>
      <c r="N26579" s="125"/>
      <c r="P26579" s="67"/>
    </row>
    <row r="26580" spans="12:16" x14ac:dyDescent="0.25">
      <c r="L26580" s="125"/>
      <c r="M26580" s="125"/>
      <c r="N26580" s="125"/>
      <c r="P26580" s="67"/>
    </row>
    <row r="26581" spans="12:16" x14ac:dyDescent="0.25">
      <c r="L26581" s="125"/>
      <c r="M26581" s="125"/>
      <c r="N26581" s="125"/>
      <c r="P26581" s="67"/>
    </row>
    <row r="26582" spans="12:16" x14ac:dyDescent="0.25">
      <c r="L26582" s="125"/>
      <c r="M26582" s="125"/>
      <c r="N26582" s="125"/>
      <c r="P26582" s="67"/>
    </row>
    <row r="26583" spans="12:16" x14ac:dyDescent="0.25">
      <c r="L26583" s="125"/>
      <c r="M26583" s="125"/>
      <c r="N26583" s="125"/>
      <c r="P26583" s="67"/>
    </row>
    <row r="26584" spans="12:16" x14ac:dyDescent="0.25">
      <c r="L26584" s="125"/>
      <c r="M26584" s="125"/>
      <c r="N26584" s="125"/>
      <c r="P26584" s="67"/>
    </row>
    <row r="26585" spans="12:16" x14ac:dyDescent="0.25">
      <c r="L26585" s="125"/>
      <c r="M26585" s="125"/>
      <c r="N26585" s="125"/>
      <c r="P26585" s="67"/>
    </row>
    <row r="26586" spans="12:16" x14ac:dyDescent="0.25">
      <c r="L26586" s="125"/>
      <c r="M26586" s="125"/>
      <c r="N26586" s="125"/>
      <c r="P26586" s="67"/>
    </row>
    <row r="26587" spans="12:16" x14ac:dyDescent="0.25">
      <c r="L26587" s="125"/>
      <c r="M26587" s="125"/>
      <c r="N26587" s="125"/>
      <c r="P26587" s="67"/>
    </row>
    <row r="26588" spans="12:16" x14ac:dyDescent="0.25">
      <c r="L26588" s="125"/>
      <c r="M26588" s="125"/>
      <c r="N26588" s="125"/>
      <c r="P26588" s="67"/>
    </row>
    <row r="26589" spans="12:16" x14ac:dyDescent="0.25">
      <c r="L26589" s="125"/>
      <c r="M26589" s="125"/>
      <c r="N26589" s="125"/>
      <c r="P26589" s="67"/>
    </row>
    <row r="26590" spans="12:16" x14ac:dyDescent="0.25">
      <c r="L26590" s="125"/>
      <c r="M26590" s="125"/>
      <c r="N26590" s="125"/>
      <c r="P26590" s="67"/>
    </row>
    <row r="26591" spans="12:16" x14ac:dyDescent="0.25">
      <c r="L26591" s="125"/>
      <c r="M26591" s="125"/>
      <c r="N26591" s="125"/>
      <c r="P26591" s="67"/>
    </row>
    <row r="26592" spans="12:16" x14ac:dyDescent="0.25">
      <c r="L26592" s="125"/>
      <c r="M26592" s="125"/>
      <c r="N26592" s="125"/>
      <c r="P26592" s="67"/>
    </row>
    <row r="26593" spans="12:16" x14ac:dyDescent="0.25">
      <c r="L26593" s="125"/>
      <c r="M26593" s="125"/>
      <c r="N26593" s="125"/>
      <c r="P26593" s="67"/>
    </row>
    <row r="26594" spans="12:16" x14ac:dyDescent="0.25">
      <c r="L26594" s="125"/>
      <c r="M26594" s="125"/>
      <c r="N26594" s="125"/>
      <c r="P26594" s="67"/>
    </row>
    <row r="26595" spans="12:16" x14ac:dyDescent="0.25">
      <c r="L26595" s="125"/>
      <c r="M26595" s="125"/>
      <c r="N26595" s="125"/>
      <c r="P26595" s="67"/>
    </row>
    <row r="26596" spans="12:16" x14ac:dyDescent="0.25">
      <c r="L26596" s="125"/>
      <c r="M26596" s="125"/>
      <c r="N26596" s="125"/>
      <c r="P26596" s="67"/>
    </row>
    <row r="26597" spans="12:16" x14ac:dyDescent="0.25">
      <c r="L26597" s="125"/>
      <c r="M26597" s="125"/>
      <c r="N26597" s="125"/>
      <c r="P26597" s="67"/>
    </row>
    <row r="26598" spans="12:16" x14ac:dyDescent="0.25">
      <c r="L26598" s="125"/>
      <c r="M26598" s="125"/>
      <c r="N26598" s="125"/>
      <c r="P26598" s="67"/>
    </row>
    <row r="26599" spans="12:16" x14ac:dyDescent="0.25">
      <c r="L26599" s="125"/>
      <c r="M26599" s="125"/>
      <c r="N26599" s="125"/>
      <c r="P26599" s="67"/>
    </row>
    <row r="26600" spans="12:16" x14ac:dyDescent="0.25">
      <c r="L26600" s="125"/>
      <c r="M26600" s="125"/>
      <c r="N26600" s="125"/>
      <c r="P26600" s="67"/>
    </row>
    <row r="26601" spans="12:16" x14ac:dyDescent="0.25">
      <c r="L26601" s="125"/>
      <c r="M26601" s="125"/>
      <c r="N26601" s="125"/>
      <c r="P26601" s="67"/>
    </row>
    <row r="26602" spans="12:16" x14ac:dyDescent="0.25">
      <c r="L26602" s="125"/>
      <c r="M26602" s="125"/>
      <c r="N26602" s="125"/>
      <c r="P26602" s="67"/>
    </row>
    <row r="26603" spans="12:16" x14ac:dyDescent="0.25">
      <c r="L26603" s="125"/>
      <c r="M26603" s="125"/>
      <c r="N26603" s="125"/>
      <c r="P26603" s="67"/>
    </row>
    <row r="26604" spans="12:16" x14ac:dyDescent="0.25">
      <c r="L26604" s="125"/>
      <c r="M26604" s="125"/>
      <c r="N26604" s="125"/>
      <c r="P26604" s="67"/>
    </row>
    <row r="26605" spans="12:16" x14ac:dyDescent="0.25">
      <c r="L26605" s="125"/>
      <c r="M26605" s="125"/>
      <c r="N26605" s="125"/>
      <c r="P26605" s="67"/>
    </row>
    <row r="26606" spans="12:16" x14ac:dyDescent="0.25">
      <c r="L26606" s="125"/>
      <c r="M26606" s="125"/>
      <c r="N26606" s="125"/>
      <c r="P26606" s="67"/>
    </row>
    <row r="26607" spans="12:16" x14ac:dyDescent="0.25">
      <c r="L26607" s="125"/>
      <c r="M26607" s="125"/>
      <c r="N26607" s="125"/>
      <c r="P26607" s="67"/>
    </row>
    <row r="26608" spans="12:16" x14ac:dyDescent="0.25">
      <c r="L26608" s="125"/>
      <c r="M26608" s="125"/>
      <c r="N26608" s="125"/>
      <c r="P26608" s="67"/>
    </row>
    <row r="26609" spans="12:16" x14ac:dyDescent="0.25">
      <c r="L26609" s="125"/>
      <c r="M26609" s="125"/>
      <c r="N26609" s="125"/>
      <c r="P26609" s="67"/>
    </row>
    <row r="26610" spans="12:16" x14ac:dyDescent="0.25">
      <c r="L26610" s="125"/>
      <c r="M26610" s="125"/>
      <c r="N26610" s="125"/>
      <c r="P26610" s="67"/>
    </row>
    <row r="26611" spans="12:16" x14ac:dyDescent="0.25">
      <c r="L26611" s="125"/>
      <c r="M26611" s="125"/>
      <c r="N26611" s="125"/>
      <c r="P26611" s="67"/>
    </row>
    <row r="26612" spans="12:16" x14ac:dyDescent="0.25">
      <c r="L26612" s="125"/>
      <c r="M26612" s="125"/>
      <c r="N26612" s="125"/>
      <c r="P26612" s="67"/>
    </row>
    <row r="26613" spans="12:16" x14ac:dyDescent="0.25">
      <c r="L26613" s="125"/>
      <c r="M26613" s="125"/>
      <c r="N26613" s="125"/>
      <c r="P26613" s="67"/>
    </row>
    <row r="26614" spans="12:16" x14ac:dyDescent="0.25">
      <c r="L26614" s="125"/>
      <c r="M26614" s="125"/>
      <c r="N26614" s="125"/>
      <c r="P26614" s="67"/>
    </row>
    <row r="26615" spans="12:16" x14ac:dyDescent="0.25">
      <c r="L26615" s="125"/>
      <c r="M26615" s="125"/>
      <c r="N26615" s="125"/>
      <c r="P26615" s="67"/>
    </row>
    <row r="26616" spans="12:16" x14ac:dyDescent="0.25">
      <c r="L26616" s="125"/>
      <c r="M26616" s="125"/>
      <c r="N26616" s="125"/>
      <c r="P26616" s="67"/>
    </row>
    <row r="26617" spans="12:16" x14ac:dyDescent="0.25">
      <c r="L26617" s="125"/>
      <c r="M26617" s="125"/>
      <c r="N26617" s="125"/>
      <c r="P26617" s="67"/>
    </row>
    <row r="26618" spans="12:16" x14ac:dyDescent="0.25">
      <c r="L26618" s="125"/>
      <c r="M26618" s="125"/>
      <c r="N26618" s="125"/>
      <c r="P26618" s="67"/>
    </row>
    <row r="26619" spans="12:16" x14ac:dyDescent="0.25">
      <c r="L26619" s="125"/>
      <c r="M26619" s="125"/>
      <c r="N26619" s="125"/>
      <c r="P26619" s="67"/>
    </row>
    <row r="26620" spans="12:16" x14ac:dyDescent="0.25">
      <c r="L26620" s="125"/>
      <c r="M26620" s="125"/>
      <c r="N26620" s="125"/>
      <c r="P26620" s="67"/>
    </row>
    <row r="26621" spans="12:16" x14ac:dyDescent="0.25">
      <c r="L26621" s="125"/>
      <c r="M26621" s="125"/>
      <c r="N26621" s="125"/>
      <c r="P26621" s="67"/>
    </row>
    <row r="26622" spans="12:16" x14ac:dyDescent="0.25">
      <c r="L26622" s="125"/>
      <c r="M26622" s="125"/>
      <c r="N26622" s="125"/>
      <c r="P26622" s="67"/>
    </row>
    <row r="26623" spans="12:16" x14ac:dyDescent="0.25">
      <c r="L26623" s="125"/>
      <c r="M26623" s="125"/>
      <c r="N26623" s="125"/>
      <c r="P26623" s="67"/>
    </row>
    <row r="26624" spans="12:16" x14ac:dyDescent="0.25">
      <c r="L26624" s="125"/>
      <c r="M26624" s="125"/>
      <c r="N26624" s="125"/>
      <c r="P26624" s="67"/>
    </row>
    <row r="26625" spans="12:16" x14ac:dyDescent="0.25">
      <c r="L26625" s="125"/>
      <c r="M26625" s="125"/>
      <c r="N26625" s="125"/>
      <c r="P26625" s="67"/>
    </row>
    <row r="26626" spans="12:16" x14ac:dyDescent="0.25">
      <c r="L26626" s="125"/>
      <c r="M26626" s="125"/>
      <c r="N26626" s="125"/>
      <c r="P26626" s="67"/>
    </row>
    <row r="26627" spans="12:16" x14ac:dyDescent="0.25">
      <c r="L26627" s="125"/>
      <c r="M26627" s="125"/>
      <c r="N26627" s="125"/>
      <c r="P26627" s="67"/>
    </row>
    <row r="26628" spans="12:16" x14ac:dyDescent="0.25">
      <c r="L26628" s="125"/>
      <c r="M26628" s="125"/>
      <c r="N26628" s="125"/>
      <c r="P26628" s="67"/>
    </row>
    <row r="26629" spans="12:16" x14ac:dyDescent="0.25">
      <c r="L26629" s="125"/>
      <c r="M26629" s="125"/>
      <c r="N26629" s="125"/>
      <c r="P26629" s="67"/>
    </row>
    <row r="26630" spans="12:16" x14ac:dyDescent="0.25">
      <c r="L26630" s="125"/>
      <c r="M26630" s="125"/>
      <c r="N26630" s="125"/>
      <c r="P26630" s="67"/>
    </row>
    <row r="26631" spans="12:16" x14ac:dyDescent="0.25">
      <c r="L26631" s="125"/>
      <c r="M26631" s="125"/>
      <c r="N26631" s="125"/>
      <c r="P26631" s="67"/>
    </row>
    <row r="26632" spans="12:16" x14ac:dyDescent="0.25">
      <c r="L26632" s="125"/>
      <c r="M26632" s="125"/>
      <c r="N26632" s="125"/>
      <c r="P26632" s="67"/>
    </row>
    <row r="26633" spans="12:16" x14ac:dyDescent="0.25">
      <c r="L26633" s="125"/>
      <c r="M26633" s="125"/>
      <c r="N26633" s="125"/>
      <c r="P26633" s="67"/>
    </row>
    <row r="26634" spans="12:16" x14ac:dyDescent="0.25">
      <c r="L26634" s="125"/>
      <c r="M26634" s="125"/>
      <c r="N26634" s="125"/>
      <c r="P26634" s="67"/>
    </row>
    <row r="26635" spans="12:16" x14ac:dyDescent="0.25">
      <c r="L26635" s="125"/>
      <c r="M26635" s="125"/>
      <c r="N26635" s="125"/>
      <c r="P26635" s="67"/>
    </row>
    <row r="26636" spans="12:16" x14ac:dyDescent="0.25">
      <c r="L26636" s="125"/>
      <c r="M26636" s="125"/>
      <c r="N26636" s="125"/>
      <c r="P26636" s="67"/>
    </row>
    <row r="26637" spans="12:16" x14ac:dyDescent="0.25">
      <c r="L26637" s="125"/>
      <c r="M26637" s="125"/>
      <c r="N26637" s="125"/>
      <c r="P26637" s="67"/>
    </row>
    <row r="26638" spans="12:16" x14ac:dyDescent="0.25">
      <c r="L26638" s="125"/>
      <c r="M26638" s="125"/>
      <c r="N26638" s="125"/>
      <c r="P26638" s="67"/>
    </row>
    <row r="26639" spans="12:16" x14ac:dyDescent="0.25">
      <c r="L26639" s="125"/>
      <c r="M26639" s="125"/>
      <c r="N26639" s="125"/>
      <c r="P26639" s="67"/>
    </row>
    <row r="26640" spans="12:16" x14ac:dyDescent="0.25">
      <c r="L26640" s="125"/>
      <c r="M26640" s="125"/>
      <c r="N26640" s="125"/>
      <c r="P26640" s="67"/>
    </row>
    <row r="26641" spans="12:16" x14ac:dyDescent="0.25">
      <c r="L26641" s="125"/>
      <c r="M26641" s="125"/>
      <c r="N26641" s="125"/>
      <c r="P26641" s="67"/>
    </row>
    <row r="26642" spans="12:16" x14ac:dyDescent="0.25">
      <c r="L26642" s="125"/>
      <c r="M26642" s="125"/>
      <c r="N26642" s="125"/>
      <c r="P26642" s="67"/>
    </row>
    <row r="26643" spans="12:16" x14ac:dyDescent="0.25">
      <c r="L26643" s="125"/>
      <c r="M26643" s="125"/>
      <c r="N26643" s="125"/>
      <c r="P26643" s="67"/>
    </row>
    <row r="26644" spans="12:16" x14ac:dyDescent="0.25">
      <c r="L26644" s="125"/>
      <c r="M26644" s="125"/>
      <c r="N26644" s="125"/>
      <c r="P26644" s="67"/>
    </row>
    <row r="26645" spans="12:16" x14ac:dyDescent="0.25">
      <c r="L26645" s="125"/>
      <c r="M26645" s="125"/>
      <c r="N26645" s="125"/>
      <c r="P26645" s="67"/>
    </row>
    <row r="26646" spans="12:16" x14ac:dyDescent="0.25">
      <c r="L26646" s="125"/>
      <c r="M26646" s="125"/>
      <c r="N26646" s="125"/>
      <c r="P26646" s="67"/>
    </row>
    <row r="26647" spans="12:16" x14ac:dyDescent="0.25">
      <c r="L26647" s="125"/>
      <c r="M26647" s="125"/>
      <c r="N26647" s="125"/>
      <c r="P26647" s="67"/>
    </row>
    <row r="26648" spans="12:16" x14ac:dyDescent="0.25">
      <c r="L26648" s="125"/>
      <c r="M26648" s="125"/>
      <c r="N26648" s="125"/>
      <c r="P26648" s="67"/>
    </row>
    <row r="26649" spans="12:16" x14ac:dyDescent="0.25">
      <c r="L26649" s="125"/>
      <c r="M26649" s="125"/>
      <c r="N26649" s="125"/>
      <c r="P26649" s="67"/>
    </row>
    <row r="26650" spans="12:16" x14ac:dyDescent="0.25">
      <c r="L26650" s="125"/>
      <c r="M26650" s="125"/>
      <c r="N26650" s="125"/>
      <c r="P26650" s="67"/>
    </row>
    <row r="26651" spans="12:16" x14ac:dyDescent="0.25">
      <c r="L26651" s="125"/>
      <c r="M26651" s="125"/>
      <c r="N26651" s="125"/>
      <c r="P26651" s="67"/>
    </row>
    <row r="26652" spans="12:16" x14ac:dyDescent="0.25">
      <c r="L26652" s="125"/>
      <c r="M26652" s="125"/>
      <c r="N26652" s="125"/>
      <c r="P26652" s="67"/>
    </row>
    <row r="26653" spans="12:16" x14ac:dyDescent="0.25">
      <c r="L26653" s="125"/>
      <c r="M26653" s="125"/>
      <c r="N26653" s="125"/>
      <c r="P26653" s="67"/>
    </row>
    <row r="26654" spans="12:16" x14ac:dyDescent="0.25">
      <c r="L26654" s="125"/>
      <c r="M26654" s="125"/>
      <c r="N26654" s="125"/>
      <c r="P26654" s="67"/>
    </row>
    <row r="26655" spans="12:16" x14ac:dyDescent="0.25">
      <c r="L26655" s="125"/>
      <c r="M26655" s="125"/>
      <c r="N26655" s="125"/>
      <c r="P26655" s="67"/>
    </row>
    <row r="26656" spans="12:16" x14ac:dyDescent="0.25">
      <c r="L26656" s="125"/>
      <c r="M26656" s="125"/>
      <c r="N26656" s="125"/>
      <c r="P26656" s="67"/>
    </row>
    <row r="26657" spans="12:16" x14ac:dyDescent="0.25">
      <c r="L26657" s="125"/>
      <c r="M26657" s="125"/>
      <c r="N26657" s="125"/>
      <c r="P26657" s="67"/>
    </row>
    <row r="26658" spans="12:16" x14ac:dyDescent="0.25">
      <c r="L26658" s="125"/>
      <c r="M26658" s="125"/>
      <c r="N26658" s="125"/>
      <c r="P26658" s="67"/>
    </row>
    <row r="26659" spans="12:16" x14ac:dyDescent="0.25">
      <c r="L26659" s="125"/>
      <c r="M26659" s="125"/>
      <c r="N26659" s="125"/>
      <c r="P26659" s="67"/>
    </row>
    <row r="26660" spans="12:16" x14ac:dyDescent="0.25">
      <c r="L26660" s="125"/>
      <c r="M26660" s="125"/>
      <c r="N26660" s="125"/>
      <c r="P26660" s="67"/>
    </row>
    <row r="26661" spans="12:16" x14ac:dyDescent="0.25">
      <c r="L26661" s="125"/>
      <c r="M26661" s="125"/>
      <c r="N26661" s="125"/>
      <c r="P26661" s="67"/>
    </row>
    <row r="26662" spans="12:16" x14ac:dyDescent="0.25">
      <c r="L26662" s="125"/>
      <c r="M26662" s="125"/>
      <c r="N26662" s="125"/>
      <c r="P26662" s="67"/>
    </row>
    <row r="26663" spans="12:16" x14ac:dyDescent="0.25">
      <c r="L26663" s="125"/>
      <c r="M26663" s="125"/>
      <c r="N26663" s="125"/>
      <c r="P26663" s="67"/>
    </row>
    <row r="26664" spans="12:16" x14ac:dyDescent="0.25">
      <c r="L26664" s="125"/>
      <c r="M26664" s="125"/>
      <c r="N26664" s="125"/>
      <c r="P26664" s="67"/>
    </row>
    <row r="26665" spans="12:16" x14ac:dyDescent="0.25">
      <c r="L26665" s="125"/>
      <c r="M26665" s="125"/>
      <c r="N26665" s="125"/>
      <c r="P26665" s="67"/>
    </row>
    <row r="26666" spans="12:16" x14ac:dyDescent="0.25">
      <c r="L26666" s="125"/>
      <c r="M26666" s="125"/>
      <c r="N26666" s="125"/>
      <c r="P26666" s="67"/>
    </row>
    <row r="26667" spans="12:16" x14ac:dyDescent="0.25">
      <c r="L26667" s="125"/>
      <c r="M26667" s="125"/>
      <c r="N26667" s="125"/>
      <c r="P26667" s="67"/>
    </row>
    <row r="26668" spans="12:16" x14ac:dyDescent="0.25">
      <c r="L26668" s="125"/>
      <c r="M26668" s="125"/>
      <c r="N26668" s="125"/>
      <c r="P26668" s="67"/>
    </row>
    <row r="26669" spans="12:16" x14ac:dyDescent="0.25">
      <c r="L26669" s="125"/>
      <c r="M26669" s="125"/>
      <c r="N26669" s="125"/>
      <c r="P26669" s="67"/>
    </row>
    <row r="26670" spans="12:16" x14ac:dyDescent="0.25">
      <c r="L26670" s="125"/>
      <c r="M26670" s="125"/>
      <c r="N26670" s="125"/>
      <c r="P26670" s="67"/>
    </row>
    <row r="26671" spans="12:16" x14ac:dyDescent="0.25">
      <c r="L26671" s="125"/>
      <c r="M26671" s="125"/>
      <c r="N26671" s="125"/>
      <c r="P26671" s="67"/>
    </row>
    <row r="26672" spans="12:16" x14ac:dyDescent="0.25">
      <c r="L26672" s="125"/>
      <c r="M26672" s="125"/>
      <c r="N26672" s="125"/>
      <c r="P26672" s="67"/>
    </row>
    <row r="26673" spans="12:16" x14ac:dyDescent="0.25">
      <c r="L26673" s="125"/>
      <c r="M26673" s="125"/>
      <c r="N26673" s="125"/>
      <c r="P26673" s="67"/>
    </row>
    <row r="26674" spans="12:16" x14ac:dyDescent="0.25">
      <c r="L26674" s="125"/>
      <c r="M26674" s="125"/>
      <c r="N26674" s="125"/>
      <c r="P26674" s="67"/>
    </row>
    <row r="26675" spans="12:16" x14ac:dyDescent="0.25">
      <c r="L26675" s="125"/>
      <c r="M26675" s="125"/>
      <c r="N26675" s="125"/>
      <c r="P26675" s="67"/>
    </row>
    <row r="26676" spans="12:16" x14ac:dyDescent="0.25">
      <c r="L26676" s="125"/>
      <c r="M26676" s="125"/>
      <c r="N26676" s="125"/>
      <c r="P26676" s="67"/>
    </row>
    <row r="26677" spans="12:16" x14ac:dyDescent="0.25">
      <c r="L26677" s="125"/>
      <c r="M26677" s="125"/>
      <c r="N26677" s="125"/>
      <c r="P26677" s="67"/>
    </row>
    <row r="26678" spans="12:16" x14ac:dyDescent="0.25">
      <c r="L26678" s="125"/>
      <c r="M26678" s="125"/>
      <c r="N26678" s="125"/>
      <c r="P26678" s="67"/>
    </row>
    <row r="26679" spans="12:16" x14ac:dyDescent="0.25">
      <c r="L26679" s="125"/>
      <c r="M26679" s="125"/>
      <c r="N26679" s="125"/>
      <c r="P26679" s="67"/>
    </row>
    <row r="26680" spans="12:16" x14ac:dyDescent="0.25">
      <c r="L26680" s="125"/>
      <c r="M26680" s="125"/>
      <c r="N26680" s="125"/>
      <c r="P26680" s="67"/>
    </row>
    <row r="26681" spans="12:16" x14ac:dyDescent="0.25">
      <c r="L26681" s="125"/>
      <c r="M26681" s="125"/>
      <c r="N26681" s="125"/>
      <c r="P26681" s="67"/>
    </row>
    <row r="26682" spans="12:16" x14ac:dyDescent="0.25">
      <c r="L26682" s="125"/>
      <c r="M26682" s="125"/>
      <c r="N26682" s="125"/>
      <c r="P26682" s="67"/>
    </row>
    <row r="26683" spans="12:16" x14ac:dyDescent="0.25">
      <c r="L26683" s="125"/>
      <c r="M26683" s="125"/>
      <c r="N26683" s="125"/>
      <c r="P26683" s="67"/>
    </row>
    <row r="26684" spans="12:16" x14ac:dyDescent="0.25">
      <c r="L26684" s="125"/>
      <c r="M26684" s="125"/>
      <c r="N26684" s="125"/>
      <c r="P26684" s="67"/>
    </row>
    <row r="26685" spans="12:16" x14ac:dyDescent="0.25">
      <c r="L26685" s="125"/>
      <c r="M26685" s="125"/>
      <c r="N26685" s="125"/>
      <c r="P26685" s="67"/>
    </row>
    <row r="26686" spans="12:16" x14ac:dyDescent="0.25">
      <c r="L26686" s="125"/>
      <c r="M26686" s="125"/>
      <c r="N26686" s="125"/>
      <c r="P26686" s="67"/>
    </row>
    <row r="26687" spans="12:16" x14ac:dyDescent="0.25">
      <c r="L26687" s="125"/>
      <c r="M26687" s="125"/>
      <c r="N26687" s="125"/>
      <c r="P26687" s="67"/>
    </row>
    <row r="26688" spans="12:16" x14ac:dyDescent="0.25">
      <c r="L26688" s="125"/>
      <c r="M26688" s="125"/>
      <c r="N26688" s="125"/>
      <c r="P26688" s="67"/>
    </row>
    <row r="26689" spans="12:16" x14ac:dyDescent="0.25">
      <c r="L26689" s="125"/>
      <c r="M26689" s="125"/>
      <c r="N26689" s="125"/>
      <c r="P26689" s="67"/>
    </row>
    <row r="26690" spans="12:16" x14ac:dyDescent="0.25">
      <c r="L26690" s="125"/>
      <c r="M26690" s="125"/>
      <c r="N26690" s="125"/>
      <c r="P26690" s="67"/>
    </row>
    <row r="26691" spans="12:16" x14ac:dyDescent="0.25">
      <c r="L26691" s="125"/>
      <c r="M26691" s="125"/>
      <c r="N26691" s="125"/>
      <c r="P26691" s="67"/>
    </row>
    <row r="26692" spans="12:16" x14ac:dyDescent="0.25">
      <c r="L26692" s="125"/>
      <c r="M26692" s="125"/>
      <c r="N26692" s="125"/>
      <c r="P26692" s="67"/>
    </row>
    <row r="26693" spans="12:16" x14ac:dyDescent="0.25">
      <c r="L26693" s="125"/>
      <c r="M26693" s="125"/>
      <c r="N26693" s="125"/>
      <c r="P26693" s="67"/>
    </row>
    <row r="26694" spans="12:16" x14ac:dyDescent="0.25">
      <c r="L26694" s="125"/>
      <c r="M26694" s="125"/>
      <c r="N26694" s="125"/>
      <c r="P26694" s="67"/>
    </row>
    <row r="26695" spans="12:16" x14ac:dyDescent="0.25">
      <c r="L26695" s="125"/>
      <c r="M26695" s="125"/>
      <c r="N26695" s="125"/>
      <c r="P26695" s="67"/>
    </row>
    <row r="26696" spans="12:16" x14ac:dyDescent="0.25">
      <c r="L26696" s="125"/>
      <c r="M26696" s="125"/>
      <c r="N26696" s="125"/>
      <c r="P26696" s="67"/>
    </row>
    <row r="26697" spans="12:16" x14ac:dyDescent="0.25">
      <c r="L26697" s="125"/>
      <c r="M26697" s="125"/>
      <c r="N26697" s="125"/>
      <c r="P26697" s="67"/>
    </row>
    <row r="26698" spans="12:16" x14ac:dyDescent="0.25">
      <c r="L26698" s="125"/>
      <c r="M26698" s="125"/>
      <c r="N26698" s="125"/>
      <c r="P26698" s="67"/>
    </row>
    <row r="26699" spans="12:16" x14ac:dyDescent="0.25">
      <c r="L26699" s="125"/>
      <c r="M26699" s="125"/>
      <c r="N26699" s="125"/>
      <c r="P26699" s="67"/>
    </row>
    <row r="26700" spans="12:16" x14ac:dyDescent="0.25">
      <c r="L26700" s="125"/>
      <c r="M26700" s="125"/>
      <c r="N26700" s="125"/>
      <c r="P26700" s="67"/>
    </row>
    <row r="26701" spans="12:16" x14ac:dyDescent="0.25">
      <c r="L26701" s="125"/>
      <c r="M26701" s="125"/>
      <c r="N26701" s="125"/>
      <c r="P26701" s="67"/>
    </row>
    <row r="26702" spans="12:16" x14ac:dyDescent="0.25">
      <c r="L26702" s="125"/>
      <c r="M26702" s="125"/>
      <c r="N26702" s="125"/>
      <c r="P26702" s="67"/>
    </row>
    <row r="26703" spans="12:16" x14ac:dyDescent="0.25">
      <c r="L26703" s="125"/>
      <c r="M26703" s="125"/>
      <c r="N26703" s="125"/>
      <c r="P26703" s="67"/>
    </row>
    <row r="26704" spans="12:16" x14ac:dyDescent="0.25">
      <c r="L26704" s="125"/>
      <c r="M26704" s="125"/>
      <c r="N26704" s="125"/>
      <c r="P26704" s="67"/>
    </row>
    <row r="26705" spans="12:16" x14ac:dyDescent="0.25">
      <c r="L26705" s="125"/>
      <c r="M26705" s="125"/>
      <c r="N26705" s="125"/>
      <c r="P26705" s="67"/>
    </row>
    <row r="26706" spans="12:16" x14ac:dyDescent="0.25">
      <c r="L26706" s="125"/>
      <c r="M26706" s="125"/>
      <c r="N26706" s="125"/>
      <c r="P26706" s="67"/>
    </row>
    <row r="26707" spans="12:16" x14ac:dyDescent="0.25">
      <c r="L26707" s="125"/>
      <c r="M26707" s="125"/>
      <c r="N26707" s="125"/>
      <c r="P26707" s="67"/>
    </row>
    <row r="26708" spans="12:16" x14ac:dyDescent="0.25">
      <c r="L26708" s="125"/>
      <c r="M26708" s="125"/>
      <c r="N26708" s="125"/>
      <c r="P26708" s="67"/>
    </row>
    <row r="26709" spans="12:16" x14ac:dyDescent="0.25">
      <c r="L26709" s="125"/>
      <c r="M26709" s="125"/>
      <c r="N26709" s="125"/>
      <c r="P26709" s="67"/>
    </row>
    <row r="26710" spans="12:16" x14ac:dyDescent="0.25">
      <c r="L26710" s="125"/>
      <c r="M26710" s="125"/>
      <c r="N26710" s="125"/>
      <c r="P26710" s="67"/>
    </row>
    <row r="26711" spans="12:16" x14ac:dyDescent="0.25">
      <c r="L26711" s="125"/>
      <c r="M26711" s="125"/>
      <c r="N26711" s="125"/>
      <c r="P26711" s="67"/>
    </row>
    <row r="26712" spans="12:16" x14ac:dyDescent="0.25">
      <c r="L26712" s="125"/>
      <c r="M26712" s="125"/>
      <c r="N26712" s="125"/>
      <c r="P26712" s="67"/>
    </row>
    <row r="26713" spans="12:16" x14ac:dyDescent="0.25">
      <c r="L26713" s="125"/>
      <c r="M26713" s="125"/>
      <c r="N26713" s="125"/>
      <c r="P26713" s="67"/>
    </row>
    <row r="26714" spans="12:16" x14ac:dyDescent="0.25">
      <c r="L26714" s="125"/>
      <c r="M26714" s="125"/>
      <c r="N26714" s="125"/>
      <c r="P26714" s="67"/>
    </row>
    <row r="26715" spans="12:16" x14ac:dyDescent="0.25">
      <c r="L26715" s="125"/>
      <c r="M26715" s="125"/>
      <c r="N26715" s="125"/>
      <c r="P26715" s="67"/>
    </row>
    <row r="26716" spans="12:16" x14ac:dyDescent="0.25">
      <c r="L26716" s="125"/>
      <c r="M26716" s="125"/>
      <c r="N26716" s="125"/>
      <c r="P26716" s="67"/>
    </row>
    <row r="26717" spans="12:16" x14ac:dyDescent="0.25">
      <c r="L26717" s="125"/>
      <c r="M26717" s="125"/>
      <c r="N26717" s="125"/>
      <c r="P26717" s="67"/>
    </row>
    <row r="26718" spans="12:16" x14ac:dyDescent="0.25">
      <c r="L26718" s="125"/>
      <c r="M26718" s="125"/>
      <c r="N26718" s="125"/>
      <c r="P26718" s="67"/>
    </row>
    <row r="26719" spans="12:16" x14ac:dyDescent="0.25">
      <c r="L26719" s="125"/>
      <c r="M26719" s="125"/>
      <c r="N26719" s="125"/>
      <c r="P26719" s="67"/>
    </row>
    <row r="26720" spans="12:16" x14ac:dyDescent="0.25">
      <c r="L26720" s="125"/>
      <c r="M26720" s="125"/>
      <c r="N26720" s="125"/>
      <c r="P26720" s="67"/>
    </row>
    <row r="26721" spans="12:16" x14ac:dyDescent="0.25">
      <c r="L26721" s="125"/>
      <c r="M26721" s="125"/>
      <c r="N26721" s="125"/>
      <c r="P26721" s="67"/>
    </row>
    <row r="26722" spans="12:16" x14ac:dyDescent="0.25">
      <c r="L26722" s="125"/>
      <c r="M26722" s="125"/>
      <c r="N26722" s="125"/>
      <c r="P26722" s="67"/>
    </row>
    <row r="26723" spans="12:16" x14ac:dyDescent="0.25">
      <c r="L26723" s="125"/>
      <c r="M26723" s="125"/>
      <c r="N26723" s="125"/>
      <c r="P26723" s="67"/>
    </row>
    <row r="26724" spans="12:16" x14ac:dyDescent="0.25">
      <c r="L26724" s="125"/>
      <c r="M26724" s="125"/>
      <c r="N26724" s="125"/>
      <c r="P26724" s="67"/>
    </row>
    <row r="26725" spans="12:16" x14ac:dyDescent="0.25">
      <c r="L26725" s="125"/>
      <c r="M26725" s="125"/>
      <c r="N26725" s="125"/>
      <c r="P26725" s="67"/>
    </row>
    <row r="26726" spans="12:16" x14ac:dyDescent="0.25">
      <c r="L26726" s="125"/>
      <c r="M26726" s="125"/>
      <c r="N26726" s="125"/>
      <c r="P26726" s="67"/>
    </row>
    <row r="26727" spans="12:16" x14ac:dyDescent="0.25">
      <c r="L26727" s="125"/>
      <c r="M26727" s="125"/>
      <c r="N26727" s="125"/>
      <c r="P26727" s="67"/>
    </row>
    <row r="26728" spans="12:16" x14ac:dyDescent="0.25">
      <c r="L26728" s="125"/>
      <c r="M26728" s="125"/>
      <c r="N26728" s="125"/>
      <c r="P26728" s="67"/>
    </row>
    <row r="26729" spans="12:16" x14ac:dyDescent="0.25">
      <c r="L26729" s="125"/>
      <c r="M26729" s="125"/>
      <c r="N26729" s="125"/>
      <c r="P26729" s="67"/>
    </row>
    <row r="26730" spans="12:16" x14ac:dyDescent="0.25">
      <c r="L26730" s="125"/>
      <c r="M26730" s="125"/>
      <c r="N26730" s="125"/>
      <c r="P26730" s="67"/>
    </row>
    <row r="26731" spans="12:16" x14ac:dyDescent="0.25">
      <c r="L26731" s="125"/>
      <c r="M26731" s="125"/>
      <c r="N26731" s="125"/>
      <c r="P26731" s="67"/>
    </row>
    <row r="26732" spans="12:16" x14ac:dyDescent="0.25">
      <c r="L26732" s="125"/>
      <c r="M26732" s="125"/>
      <c r="N26732" s="125"/>
      <c r="P26732" s="67"/>
    </row>
    <row r="26733" spans="12:16" x14ac:dyDescent="0.25">
      <c r="L26733" s="125"/>
      <c r="M26733" s="125"/>
      <c r="N26733" s="125"/>
      <c r="P26733" s="67"/>
    </row>
    <row r="26734" spans="12:16" x14ac:dyDescent="0.25">
      <c r="L26734" s="125"/>
      <c r="M26734" s="125"/>
      <c r="N26734" s="125"/>
      <c r="P26734" s="67"/>
    </row>
    <row r="26735" spans="12:16" x14ac:dyDescent="0.25">
      <c r="L26735" s="125"/>
      <c r="M26735" s="125"/>
      <c r="N26735" s="125"/>
      <c r="P26735" s="67"/>
    </row>
    <row r="26736" spans="12:16" x14ac:dyDescent="0.25">
      <c r="L26736" s="125"/>
      <c r="M26736" s="125"/>
      <c r="N26736" s="125"/>
      <c r="P26736" s="67"/>
    </row>
    <row r="26737" spans="12:16" x14ac:dyDescent="0.25">
      <c r="L26737" s="125"/>
      <c r="M26737" s="125"/>
      <c r="N26737" s="125"/>
      <c r="P26737" s="67"/>
    </row>
    <row r="26738" spans="12:16" x14ac:dyDescent="0.25">
      <c r="L26738" s="125"/>
      <c r="M26738" s="125"/>
      <c r="N26738" s="125"/>
      <c r="P26738" s="67"/>
    </row>
    <row r="26739" spans="12:16" x14ac:dyDescent="0.25">
      <c r="L26739" s="125"/>
      <c r="M26739" s="125"/>
      <c r="N26739" s="125"/>
      <c r="P26739" s="67"/>
    </row>
    <row r="26740" spans="12:16" x14ac:dyDescent="0.25">
      <c r="L26740" s="125"/>
      <c r="M26740" s="125"/>
      <c r="N26740" s="125"/>
      <c r="P26740" s="67"/>
    </row>
    <row r="26741" spans="12:16" x14ac:dyDescent="0.25">
      <c r="L26741" s="125"/>
      <c r="M26741" s="125"/>
      <c r="N26741" s="125"/>
      <c r="P26741" s="67"/>
    </row>
    <row r="26742" spans="12:16" x14ac:dyDescent="0.25">
      <c r="L26742" s="125"/>
      <c r="M26742" s="125"/>
      <c r="N26742" s="125"/>
      <c r="P26742" s="67"/>
    </row>
    <row r="26743" spans="12:16" x14ac:dyDescent="0.25">
      <c r="L26743" s="125"/>
      <c r="M26743" s="125"/>
      <c r="N26743" s="125"/>
      <c r="P26743" s="67"/>
    </row>
    <row r="26744" spans="12:16" x14ac:dyDescent="0.25">
      <c r="L26744" s="125"/>
      <c r="M26744" s="125"/>
      <c r="N26744" s="125"/>
      <c r="P26744" s="67"/>
    </row>
    <row r="26745" spans="12:16" x14ac:dyDescent="0.25">
      <c r="L26745" s="125"/>
      <c r="M26745" s="125"/>
      <c r="N26745" s="125"/>
      <c r="P26745" s="67"/>
    </row>
    <row r="26746" spans="12:16" x14ac:dyDescent="0.25">
      <c r="L26746" s="125"/>
      <c r="M26746" s="125"/>
      <c r="N26746" s="125"/>
      <c r="P26746" s="67"/>
    </row>
    <row r="26747" spans="12:16" x14ac:dyDescent="0.25">
      <c r="L26747" s="125"/>
      <c r="M26747" s="125"/>
      <c r="N26747" s="125"/>
      <c r="P26747" s="67"/>
    </row>
    <row r="26748" spans="12:16" x14ac:dyDescent="0.25">
      <c r="L26748" s="125"/>
      <c r="M26748" s="125"/>
      <c r="N26748" s="125"/>
      <c r="P26748" s="67"/>
    </row>
    <row r="26749" spans="12:16" x14ac:dyDescent="0.25">
      <c r="L26749" s="125"/>
      <c r="M26749" s="125"/>
      <c r="N26749" s="125"/>
      <c r="P26749" s="67"/>
    </row>
    <row r="26750" spans="12:16" x14ac:dyDescent="0.25">
      <c r="L26750" s="125"/>
      <c r="M26750" s="125"/>
      <c r="N26750" s="125"/>
      <c r="P26750" s="67"/>
    </row>
    <row r="26751" spans="12:16" x14ac:dyDescent="0.25">
      <c r="L26751" s="125"/>
      <c r="M26751" s="125"/>
      <c r="N26751" s="125"/>
      <c r="P26751" s="67"/>
    </row>
    <row r="26752" spans="12:16" x14ac:dyDescent="0.25">
      <c r="L26752" s="125"/>
      <c r="M26752" s="125"/>
      <c r="N26752" s="125"/>
      <c r="P26752" s="67"/>
    </row>
    <row r="26753" spans="12:16" x14ac:dyDescent="0.25">
      <c r="L26753" s="125"/>
      <c r="M26753" s="125"/>
      <c r="N26753" s="125"/>
      <c r="P26753" s="67"/>
    </row>
    <row r="26754" spans="12:16" x14ac:dyDescent="0.25">
      <c r="L26754" s="125"/>
      <c r="M26754" s="125"/>
      <c r="N26754" s="125"/>
      <c r="P26754" s="67"/>
    </row>
    <row r="26755" spans="12:16" x14ac:dyDescent="0.25">
      <c r="L26755" s="125"/>
      <c r="M26755" s="125"/>
      <c r="N26755" s="125"/>
      <c r="P26755" s="67"/>
    </row>
    <row r="26756" spans="12:16" x14ac:dyDescent="0.25">
      <c r="L26756" s="125"/>
      <c r="M26756" s="125"/>
      <c r="N26756" s="125"/>
      <c r="P26756" s="67"/>
    </row>
    <row r="26757" spans="12:16" x14ac:dyDescent="0.25">
      <c r="L26757" s="125"/>
      <c r="M26757" s="125"/>
      <c r="N26757" s="125"/>
      <c r="P26757" s="67"/>
    </row>
    <row r="26758" spans="12:16" x14ac:dyDescent="0.25">
      <c r="L26758" s="125"/>
      <c r="M26758" s="125"/>
      <c r="N26758" s="125"/>
      <c r="P26758" s="67"/>
    </row>
    <row r="26759" spans="12:16" x14ac:dyDescent="0.25">
      <c r="L26759" s="125"/>
      <c r="M26759" s="125"/>
      <c r="N26759" s="125"/>
      <c r="P26759" s="67"/>
    </row>
    <row r="26760" spans="12:16" x14ac:dyDescent="0.25">
      <c r="L26760" s="125"/>
      <c r="M26760" s="125"/>
      <c r="N26760" s="125"/>
      <c r="P26760" s="67"/>
    </row>
    <row r="26761" spans="12:16" x14ac:dyDescent="0.25">
      <c r="L26761" s="125"/>
      <c r="M26761" s="125"/>
      <c r="N26761" s="125"/>
      <c r="P26761" s="67"/>
    </row>
    <row r="26762" spans="12:16" x14ac:dyDescent="0.25">
      <c r="L26762" s="125"/>
      <c r="M26762" s="125"/>
      <c r="N26762" s="125"/>
      <c r="P26762" s="67"/>
    </row>
    <row r="26763" spans="12:16" x14ac:dyDescent="0.25">
      <c r="L26763" s="125"/>
      <c r="M26763" s="125"/>
      <c r="N26763" s="125"/>
      <c r="P26763" s="67"/>
    </row>
    <row r="26764" spans="12:16" x14ac:dyDescent="0.25">
      <c r="L26764" s="125"/>
      <c r="M26764" s="125"/>
      <c r="N26764" s="125"/>
      <c r="P26764" s="67"/>
    </row>
    <row r="26765" spans="12:16" x14ac:dyDescent="0.25">
      <c r="L26765" s="125"/>
      <c r="M26765" s="125"/>
      <c r="N26765" s="125"/>
      <c r="P26765" s="67"/>
    </row>
    <row r="26766" spans="12:16" x14ac:dyDescent="0.25">
      <c r="L26766" s="125"/>
      <c r="M26766" s="125"/>
      <c r="N26766" s="125"/>
      <c r="P26766" s="67"/>
    </row>
    <row r="26767" spans="12:16" x14ac:dyDescent="0.25">
      <c r="L26767" s="125"/>
      <c r="M26767" s="125"/>
      <c r="N26767" s="125"/>
      <c r="P26767" s="67"/>
    </row>
    <row r="26768" spans="12:16" x14ac:dyDescent="0.25">
      <c r="L26768" s="125"/>
      <c r="M26768" s="125"/>
      <c r="N26768" s="125"/>
      <c r="P26768" s="67"/>
    </row>
    <row r="26769" spans="12:16" x14ac:dyDescent="0.25">
      <c r="L26769" s="125"/>
      <c r="M26769" s="125"/>
      <c r="N26769" s="125"/>
      <c r="P26769" s="67"/>
    </row>
    <row r="26770" spans="12:16" x14ac:dyDescent="0.25">
      <c r="L26770" s="125"/>
      <c r="M26770" s="125"/>
      <c r="N26770" s="125"/>
      <c r="P26770" s="67"/>
    </row>
    <row r="26771" spans="12:16" x14ac:dyDescent="0.25">
      <c r="L26771" s="125"/>
      <c r="M26771" s="125"/>
      <c r="N26771" s="125"/>
      <c r="P26771" s="67"/>
    </row>
    <row r="26772" spans="12:16" x14ac:dyDescent="0.25">
      <c r="L26772" s="125"/>
      <c r="M26772" s="125"/>
      <c r="N26772" s="125"/>
      <c r="P26772" s="67"/>
    </row>
    <row r="26773" spans="12:16" x14ac:dyDescent="0.25">
      <c r="L26773" s="125"/>
      <c r="M26773" s="125"/>
      <c r="N26773" s="125"/>
      <c r="P26773" s="67"/>
    </row>
    <row r="26774" spans="12:16" x14ac:dyDescent="0.25">
      <c r="L26774" s="125"/>
      <c r="M26774" s="125"/>
      <c r="N26774" s="125"/>
      <c r="P26774" s="67"/>
    </row>
    <row r="26775" spans="12:16" x14ac:dyDescent="0.25">
      <c r="L26775" s="125"/>
      <c r="M26775" s="125"/>
      <c r="N26775" s="125"/>
      <c r="P26775" s="67"/>
    </row>
    <row r="26776" spans="12:16" x14ac:dyDescent="0.25">
      <c r="L26776" s="125"/>
      <c r="M26776" s="125"/>
      <c r="N26776" s="125"/>
      <c r="P26776" s="67"/>
    </row>
    <row r="26777" spans="12:16" x14ac:dyDescent="0.25">
      <c r="L26777" s="125"/>
      <c r="M26777" s="125"/>
      <c r="N26777" s="125"/>
      <c r="P26777" s="67"/>
    </row>
    <row r="26778" spans="12:16" x14ac:dyDescent="0.25">
      <c r="L26778" s="125"/>
      <c r="M26778" s="125"/>
      <c r="N26778" s="125"/>
      <c r="P26778" s="67"/>
    </row>
    <row r="26779" spans="12:16" x14ac:dyDescent="0.25">
      <c r="L26779" s="125"/>
      <c r="M26779" s="125"/>
      <c r="N26779" s="125"/>
      <c r="P26779" s="67"/>
    </row>
    <row r="26780" spans="12:16" x14ac:dyDescent="0.25">
      <c r="L26780" s="125"/>
      <c r="M26780" s="125"/>
      <c r="N26780" s="125"/>
      <c r="P26780" s="67"/>
    </row>
    <row r="26781" spans="12:16" x14ac:dyDescent="0.25">
      <c r="L26781" s="125"/>
      <c r="M26781" s="125"/>
      <c r="N26781" s="125"/>
      <c r="P26781" s="67"/>
    </row>
    <row r="26782" spans="12:16" x14ac:dyDescent="0.25">
      <c r="L26782" s="125"/>
      <c r="M26782" s="125"/>
      <c r="N26782" s="125"/>
      <c r="P26782" s="67"/>
    </row>
    <row r="26783" spans="12:16" x14ac:dyDescent="0.25">
      <c r="L26783" s="125"/>
      <c r="M26783" s="125"/>
      <c r="N26783" s="125"/>
      <c r="P26783" s="67"/>
    </row>
    <row r="26784" spans="12:16" x14ac:dyDescent="0.25">
      <c r="L26784" s="125"/>
      <c r="M26784" s="125"/>
      <c r="N26784" s="125"/>
      <c r="P26784" s="67"/>
    </row>
    <row r="26785" spans="12:16" x14ac:dyDescent="0.25">
      <c r="L26785" s="125"/>
      <c r="M26785" s="125"/>
      <c r="N26785" s="125"/>
      <c r="P26785" s="67"/>
    </row>
    <row r="26786" spans="12:16" x14ac:dyDescent="0.25">
      <c r="L26786" s="125"/>
      <c r="M26786" s="125"/>
      <c r="N26786" s="125"/>
      <c r="P26786" s="67"/>
    </row>
    <row r="26787" spans="12:16" x14ac:dyDescent="0.25">
      <c r="L26787" s="125"/>
      <c r="M26787" s="125"/>
      <c r="N26787" s="125"/>
      <c r="P26787" s="67"/>
    </row>
    <row r="26788" spans="12:16" x14ac:dyDescent="0.25">
      <c r="L26788" s="125"/>
      <c r="M26788" s="125"/>
      <c r="N26788" s="125"/>
      <c r="P26788" s="67"/>
    </row>
    <row r="26789" spans="12:16" x14ac:dyDescent="0.25">
      <c r="L26789" s="125"/>
      <c r="M26789" s="125"/>
      <c r="N26789" s="125"/>
      <c r="P26789" s="67"/>
    </row>
    <row r="26790" spans="12:16" x14ac:dyDescent="0.25">
      <c r="L26790" s="125"/>
      <c r="M26790" s="125"/>
      <c r="N26790" s="125"/>
      <c r="P26790" s="67"/>
    </row>
    <row r="26791" spans="12:16" x14ac:dyDescent="0.25">
      <c r="L26791" s="125"/>
      <c r="M26791" s="125"/>
      <c r="N26791" s="125"/>
      <c r="P26791" s="67"/>
    </row>
    <row r="26792" spans="12:16" x14ac:dyDescent="0.25">
      <c r="L26792" s="125"/>
      <c r="M26792" s="125"/>
      <c r="N26792" s="125"/>
      <c r="P26792" s="67"/>
    </row>
    <row r="26793" spans="12:16" x14ac:dyDescent="0.25">
      <c r="L26793" s="125"/>
      <c r="M26793" s="125"/>
      <c r="N26793" s="125"/>
      <c r="P26793" s="67"/>
    </row>
    <row r="26794" spans="12:16" x14ac:dyDescent="0.25">
      <c r="L26794" s="125"/>
      <c r="M26794" s="125"/>
      <c r="N26794" s="125"/>
      <c r="P26794" s="67"/>
    </row>
    <row r="26795" spans="12:16" x14ac:dyDescent="0.25">
      <c r="L26795" s="125"/>
      <c r="M26795" s="125"/>
      <c r="N26795" s="125"/>
      <c r="P26795" s="67"/>
    </row>
    <row r="26796" spans="12:16" x14ac:dyDescent="0.25">
      <c r="L26796" s="125"/>
      <c r="M26796" s="125"/>
      <c r="N26796" s="125"/>
      <c r="P26796" s="67"/>
    </row>
    <row r="26797" spans="12:16" x14ac:dyDescent="0.25">
      <c r="L26797" s="125"/>
      <c r="M26797" s="125"/>
      <c r="N26797" s="125"/>
      <c r="P26797" s="67"/>
    </row>
    <row r="26798" spans="12:16" x14ac:dyDescent="0.25">
      <c r="L26798" s="125"/>
      <c r="M26798" s="125"/>
      <c r="N26798" s="125"/>
      <c r="P26798" s="67"/>
    </row>
    <row r="26799" spans="12:16" x14ac:dyDescent="0.25">
      <c r="L26799" s="125"/>
      <c r="M26799" s="125"/>
      <c r="N26799" s="125"/>
      <c r="P26799" s="67"/>
    </row>
    <row r="26800" spans="12:16" x14ac:dyDescent="0.25">
      <c r="L26800" s="125"/>
      <c r="M26800" s="125"/>
      <c r="N26800" s="125"/>
      <c r="P26800" s="67"/>
    </row>
    <row r="26801" spans="12:16" x14ac:dyDescent="0.25">
      <c r="L26801" s="125"/>
      <c r="M26801" s="125"/>
      <c r="N26801" s="125"/>
      <c r="P26801" s="67"/>
    </row>
    <row r="26802" spans="12:16" x14ac:dyDescent="0.25">
      <c r="L26802" s="125"/>
      <c r="M26802" s="125"/>
      <c r="N26802" s="125"/>
      <c r="P26802" s="67"/>
    </row>
    <row r="26803" spans="12:16" x14ac:dyDescent="0.25">
      <c r="L26803" s="125"/>
      <c r="M26803" s="125"/>
      <c r="N26803" s="125"/>
      <c r="P26803" s="67"/>
    </row>
    <row r="26804" spans="12:16" x14ac:dyDescent="0.25">
      <c r="L26804" s="125"/>
      <c r="M26804" s="125"/>
      <c r="N26804" s="125"/>
      <c r="P26804" s="67"/>
    </row>
    <row r="26805" spans="12:16" x14ac:dyDescent="0.25">
      <c r="L26805" s="125"/>
      <c r="M26805" s="125"/>
      <c r="N26805" s="125"/>
      <c r="P26805" s="67"/>
    </row>
    <row r="26806" spans="12:16" x14ac:dyDescent="0.25">
      <c r="L26806" s="125"/>
      <c r="M26806" s="125"/>
      <c r="N26806" s="125"/>
      <c r="P26806" s="67"/>
    </row>
    <row r="26807" spans="12:16" x14ac:dyDescent="0.25">
      <c r="L26807" s="125"/>
      <c r="M26807" s="125"/>
      <c r="N26807" s="125"/>
      <c r="P26807" s="67"/>
    </row>
    <row r="26808" spans="12:16" x14ac:dyDescent="0.25">
      <c r="L26808" s="125"/>
      <c r="M26808" s="125"/>
      <c r="N26808" s="125"/>
      <c r="P26808" s="67"/>
    </row>
    <row r="26809" spans="12:16" x14ac:dyDescent="0.25">
      <c r="L26809" s="125"/>
      <c r="M26809" s="125"/>
      <c r="N26809" s="125"/>
      <c r="P26809" s="67"/>
    </row>
    <row r="26810" spans="12:16" x14ac:dyDescent="0.25">
      <c r="L26810" s="125"/>
      <c r="M26810" s="125"/>
      <c r="N26810" s="125"/>
      <c r="P26810" s="67"/>
    </row>
    <row r="26811" spans="12:16" x14ac:dyDescent="0.25">
      <c r="L26811" s="125"/>
      <c r="M26811" s="125"/>
      <c r="N26811" s="125"/>
      <c r="P26811" s="67"/>
    </row>
    <row r="26812" spans="12:16" x14ac:dyDescent="0.25">
      <c r="L26812" s="125"/>
      <c r="M26812" s="125"/>
      <c r="N26812" s="125"/>
      <c r="P26812" s="67"/>
    </row>
    <row r="26813" spans="12:16" x14ac:dyDescent="0.25">
      <c r="L26813" s="125"/>
      <c r="M26813" s="125"/>
      <c r="N26813" s="125"/>
      <c r="P26813" s="67"/>
    </row>
    <row r="26814" spans="12:16" x14ac:dyDescent="0.25">
      <c r="L26814" s="125"/>
      <c r="M26814" s="125"/>
      <c r="N26814" s="125"/>
      <c r="P26814" s="67"/>
    </row>
    <row r="26815" spans="12:16" x14ac:dyDescent="0.25">
      <c r="L26815" s="125"/>
      <c r="M26815" s="125"/>
      <c r="N26815" s="125"/>
      <c r="P26815" s="67"/>
    </row>
    <row r="26816" spans="12:16" x14ac:dyDescent="0.25">
      <c r="L26816" s="125"/>
      <c r="M26816" s="125"/>
      <c r="N26816" s="125"/>
      <c r="P26816" s="67"/>
    </row>
    <row r="26817" spans="12:16" x14ac:dyDescent="0.25">
      <c r="L26817" s="125"/>
      <c r="M26817" s="125"/>
      <c r="N26817" s="125"/>
      <c r="P26817" s="67"/>
    </row>
    <row r="26818" spans="12:16" x14ac:dyDescent="0.25">
      <c r="L26818" s="125"/>
      <c r="M26818" s="125"/>
      <c r="N26818" s="125"/>
      <c r="P26818" s="67"/>
    </row>
    <row r="26819" spans="12:16" x14ac:dyDescent="0.25">
      <c r="L26819" s="125"/>
      <c r="M26819" s="125"/>
      <c r="N26819" s="125"/>
      <c r="P26819" s="67"/>
    </row>
    <row r="26820" spans="12:16" x14ac:dyDescent="0.25">
      <c r="L26820" s="125"/>
      <c r="M26820" s="125"/>
      <c r="N26820" s="125"/>
      <c r="P26820" s="67"/>
    </row>
    <row r="26821" spans="12:16" x14ac:dyDescent="0.25">
      <c r="L26821" s="125"/>
      <c r="M26821" s="125"/>
      <c r="N26821" s="125"/>
      <c r="P26821" s="67"/>
    </row>
    <row r="26822" spans="12:16" x14ac:dyDescent="0.25">
      <c r="L26822" s="125"/>
      <c r="M26822" s="125"/>
      <c r="N26822" s="125"/>
      <c r="P26822" s="67"/>
    </row>
    <row r="26823" spans="12:16" x14ac:dyDescent="0.25">
      <c r="L26823" s="125"/>
      <c r="M26823" s="125"/>
      <c r="N26823" s="125"/>
      <c r="P26823" s="67"/>
    </row>
    <row r="26824" spans="12:16" x14ac:dyDescent="0.25">
      <c r="L26824" s="125"/>
      <c r="M26824" s="125"/>
      <c r="N26824" s="125"/>
      <c r="P26824" s="67"/>
    </row>
    <row r="26825" spans="12:16" x14ac:dyDescent="0.25">
      <c r="L26825" s="125"/>
      <c r="M26825" s="125"/>
      <c r="N26825" s="125"/>
      <c r="P26825" s="67"/>
    </row>
    <row r="26826" spans="12:16" x14ac:dyDescent="0.25">
      <c r="L26826" s="125"/>
      <c r="M26826" s="125"/>
      <c r="N26826" s="125"/>
      <c r="P26826" s="67"/>
    </row>
    <row r="26827" spans="12:16" x14ac:dyDescent="0.25">
      <c r="L26827" s="125"/>
      <c r="M26827" s="125"/>
      <c r="N26827" s="125"/>
      <c r="P26827" s="67"/>
    </row>
    <row r="26828" spans="12:16" x14ac:dyDescent="0.25">
      <c r="L26828" s="125"/>
      <c r="M26828" s="125"/>
      <c r="N26828" s="125"/>
      <c r="P26828" s="67"/>
    </row>
    <row r="26829" spans="12:16" x14ac:dyDescent="0.25">
      <c r="L26829" s="125"/>
      <c r="M26829" s="125"/>
      <c r="N26829" s="125"/>
      <c r="P26829" s="67"/>
    </row>
    <row r="26830" spans="12:16" x14ac:dyDescent="0.25">
      <c r="L26830" s="125"/>
      <c r="M26830" s="125"/>
      <c r="N26830" s="125"/>
      <c r="P26830" s="67"/>
    </row>
    <row r="26831" spans="12:16" x14ac:dyDescent="0.25">
      <c r="L26831" s="125"/>
      <c r="M26831" s="125"/>
      <c r="N26831" s="125"/>
      <c r="P26831" s="67"/>
    </row>
    <row r="26832" spans="12:16" x14ac:dyDescent="0.25">
      <c r="L26832" s="125"/>
      <c r="M26832" s="125"/>
      <c r="N26832" s="125"/>
      <c r="P26832" s="67"/>
    </row>
    <row r="26833" spans="12:16" x14ac:dyDescent="0.25">
      <c r="L26833" s="125"/>
      <c r="M26833" s="125"/>
      <c r="N26833" s="125"/>
      <c r="P26833" s="67"/>
    </row>
    <row r="26834" spans="12:16" x14ac:dyDescent="0.25">
      <c r="L26834" s="125"/>
      <c r="M26834" s="125"/>
      <c r="N26834" s="125"/>
      <c r="P26834" s="67"/>
    </row>
    <row r="26835" spans="12:16" x14ac:dyDescent="0.25">
      <c r="L26835" s="125"/>
      <c r="M26835" s="125"/>
      <c r="N26835" s="125"/>
      <c r="P26835" s="67"/>
    </row>
    <row r="26836" spans="12:16" x14ac:dyDescent="0.25">
      <c r="L26836" s="125"/>
      <c r="M26836" s="125"/>
      <c r="N26836" s="125"/>
      <c r="P26836" s="67"/>
    </row>
    <row r="26837" spans="12:16" x14ac:dyDescent="0.25">
      <c r="L26837" s="125"/>
      <c r="M26837" s="125"/>
      <c r="N26837" s="125"/>
      <c r="P26837" s="67"/>
    </row>
    <row r="26838" spans="12:16" x14ac:dyDescent="0.25">
      <c r="L26838" s="125"/>
      <c r="M26838" s="125"/>
      <c r="N26838" s="125"/>
      <c r="P26838" s="67"/>
    </row>
    <row r="26839" spans="12:16" x14ac:dyDescent="0.25">
      <c r="L26839" s="125"/>
      <c r="M26839" s="125"/>
      <c r="N26839" s="125"/>
      <c r="P26839" s="67"/>
    </row>
    <row r="26840" spans="12:16" x14ac:dyDescent="0.25">
      <c r="L26840" s="125"/>
      <c r="M26840" s="125"/>
      <c r="N26840" s="125"/>
      <c r="P26840" s="67"/>
    </row>
    <row r="26841" spans="12:16" x14ac:dyDescent="0.25">
      <c r="L26841" s="125"/>
      <c r="M26841" s="125"/>
      <c r="N26841" s="125"/>
      <c r="P26841" s="67"/>
    </row>
    <row r="26842" spans="12:16" x14ac:dyDescent="0.25">
      <c r="L26842" s="125"/>
      <c r="M26842" s="125"/>
      <c r="N26842" s="125"/>
      <c r="P26842" s="67"/>
    </row>
    <row r="26843" spans="12:16" x14ac:dyDescent="0.25">
      <c r="L26843" s="125"/>
      <c r="M26843" s="125"/>
      <c r="N26843" s="125"/>
      <c r="P26843" s="67"/>
    </row>
    <row r="26844" spans="12:16" x14ac:dyDescent="0.25">
      <c r="L26844" s="125"/>
      <c r="M26844" s="125"/>
      <c r="N26844" s="125"/>
      <c r="P26844" s="67"/>
    </row>
    <row r="26845" spans="12:16" x14ac:dyDescent="0.25">
      <c r="L26845" s="125"/>
      <c r="M26845" s="125"/>
      <c r="N26845" s="125"/>
      <c r="P26845" s="67"/>
    </row>
    <row r="26846" spans="12:16" x14ac:dyDescent="0.25">
      <c r="L26846" s="125"/>
      <c r="M26846" s="125"/>
      <c r="N26846" s="125"/>
      <c r="P26846" s="67"/>
    </row>
    <row r="26847" spans="12:16" x14ac:dyDescent="0.25">
      <c r="L26847" s="125"/>
      <c r="M26847" s="125"/>
      <c r="N26847" s="125"/>
      <c r="P26847" s="67"/>
    </row>
    <row r="26848" spans="12:16" x14ac:dyDescent="0.25">
      <c r="L26848" s="125"/>
      <c r="M26848" s="125"/>
      <c r="N26848" s="125"/>
      <c r="P26848" s="67"/>
    </row>
    <row r="26849" spans="12:16" x14ac:dyDescent="0.25">
      <c r="L26849" s="125"/>
      <c r="M26849" s="125"/>
      <c r="N26849" s="125"/>
      <c r="P26849" s="67"/>
    </row>
    <row r="26850" spans="12:16" x14ac:dyDescent="0.25">
      <c r="L26850" s="125"/>
      <c r="M26850" s="125"/>
      <c r="N26850" s="125"/>
      <c r="P26850" s="67"/>
    </row>
    <row r="26851" spans="12:16" x14ac:dyDescent="0.25">
      <c r="L26851" s="125"/>
      <c r="M26851" s="125"/>
      <c r="N26851" s="125"/>
      <c r="P26851" s="67"/>
    </row>
    <row r="26852" spans="12:16" x14ac:dyDescent="0.25">
      <c r="L26852" s="125"/>
      <c r="M26852" s="125"/>
      <c r="N26852" s="125"/>
      <c r="P26852" s="67"/>
    </row>
    <row r="26853" spans="12:16" x14ac:dyDescent="0.25">
      <c r="L26853" s="125"/>
      <c r="M26853" s="125"/>
      <c r="N26853" s="125"/>
      <c r="P26853" s="67"/>
    </row>
    <row r="26854" spans="12:16" x14ac:dyDescent="0.25">
      <c r="L26854" s="125"/>
      <c r="M26854" s="125"/>
      <c r="N26854" s="125"/>
      <c r="P26854" s="67"/>
    </row>
    <row r="26855" spans="12:16" x14ac:dyDescent="0.25">
      <c r="L26855" s="125"/>
      <c r="M26855" s="125"/>
      <c r="N26855" s="125"/>
      <c r="P26855" s="67"/>
    </row>
    <row r="26856" spans="12:16" x14ac:dyDescent="0.25">
      <c r="L26856" s="125"/>
      <c r="M26856" s="125"/>
      <c r="N26856" s="125"/>
      <c r="P26856" s="67"/>
    </row>
    <row r="26857" spans="12:16" x14ac:dyDescent="0.25">
      <c r="L26857" s="125"/>
      <c r="M26857" s="125"/>
      <c r="N26857" s="125"/>
      <c r="P26857" s="67"/>
    </row>
    <row r="26858" spans="12:16" x14ac:dyDescent="0.25">
      <c r="L26858" s="125"/>
      <c r="M26858" s="125"/>
      <c r="N26858" s="125"/>
      <c r="P26858" s="67"/>
    </row>
    <row r="26859" spans="12:16" x14ac:dyDescent="0.25">
      <c r="L26859" s="125"/>
      <c r="M26859" s="125"/>
      <c r="N26859" s="125"/>
      <c r="P26859" s="67"/>
    </row>
    <row r="26860" spans="12:16" x14ac:dyDescent="0.25">
      <c r="L26860" s="125"/>
      <c r="M26860" s="125"/>
      <c r="N26860" s="125"/>
      <c r="P26860" s="67"/>
    </row>
    <row r="26861" spans="12:16" x14ac:dyDescent="0.25">
      <c r="L26861" s="125"/>
      <c r="M26861" s="125"/>
      <c r="N26861" s="125"/>
      <c r="P26861" s="67"/>
    </row>
    <row r="26862" spans="12:16" x14ac:dyDescent="0.25">
      <c r="L26862" s="125"/>
      <c r="M26862" s="125"/>
      <c r="N26862" s="125"/>
      <c r="P26862" s="67"/>
    </row>
    <row r="26863" spans="12:16" x14ac:dyDescent="0.25">
      <c r="L26863" s="125"/>
      <c r="M26863" s="125"/>
      <c r="N26863" s="125"/>
      <c r="P26863" s="67"/>
    </row>
    <row r="26864" spans="12:16" x14ac:dyDescent="0.25">
      <c r="L26864" s="125"/>
      <c r="M26864" s="125"/>
      <c r="N26864" s="125"/>
      <c r="P26864" s="67"/>
    </row>
    <row r="26865" spans="12:16" x14ac:dyDescent="0.25">
      <c r="L26865" s="125"/>
      <c r="M26865" s="125"/>
      <c r="N26865" s="125"/>
      <c r="P26865" s="67"/>
    </row>
    <row r="26866" spans="12:16" x14ac:dyDescent="0.25">
      <c r="L26866" s="125"/>
      <c r="M26866" s="125"/>
      <c r="N26866" s="125"/>
      <c r="P26866" s="67"/>
    </row>
    <row r="26867" spans="12:16" x14ac:dyDescent="0.25">
      <c r="L26867" s="125"/>
      <c r="M26867" s="125"/>
      <c r="N26867" s="125"/>
      <c r="P26867" s="67"/>
    </row>
    <row r="26868" spans="12:16" x14ac:dyDescent="0.25">
      <c r="L26868" s="125"/>
      <c r="M26868" s="125"/>
      <c r="N26868" s="125"/>
      <c r="P26868" s="67"/>
    </row>
    <row r="26869" spans="12:16" x14ac:dyDescent="0.25">
      <c r="L26869" s="125"/>
      <c r="M26869" s="125"/>
      <c r="N26869" s="125"/>
      <c r="P26869" s="67"/>
    </row>
    <row r="26870" spans="12:16" x14ac:dyDescent="0.25">
      <c r="L26870" s="125"/>
      <c r="M26870" s="125"/>
      <c r="N26870" s="125"/>
      <c r="P26870" s="67"/>
    </row>
    <row r="26871" spans="12:16" x14ac:dyDescent="0.25">
      <c r="L26871" s="125"/>
      <c r="M26871" s="125"/>
      <c r="N26871" s="125"/>
      <c r="P26871" s="67"/>
    </row>
    <row r="26872" spans="12:16" x14ac:dyDescent="0.25">
      <c r="L26872" s="125"/>
      <c r="M26872" s="125"/>
      <c r="N26872" s="125"/>
      <c r="P26872" s="67"/>
    </row>
    <row r="26873" spans="12:16" x14ac:dyDescent="0.25">
      <c r="L26873" s="125"/>
      <c r="M26873" s="125"/>
      <c r="N26873" s="125"/>
      <c r="P26873" s="67"/>
    </row>
    <row r="26874" spans="12:16" x14ac:dyDescent="0.25">
      <c r="L26874" s="125"/>
      <c r="M26874" s="125"/>
      <c r="N26874" s="125"/>
      <c r="P26874" s="67"/>
    </row>
    <row r="26875" spans="12:16" x14ac:dyDescent="0.25">
      <c r="L26875" s="125"/>
      <c r="M26875" s="125"/>
      <c r="N26875" s="125"/>
      <c r="P26875" s="67"/>
    </row>
    <row r="26876" spans="12:16" x14ac:dyDescent="0.25">
      <c r="L26876" s="125"/>
      <c r="M26876" s="125"/>
      <c r="N26876" s="125"/>
      <c r="P26876" s="67"/>
    </row>
    <row r="26877" spans="12:16" x14ac:dyDescent="0.25">
      <c r="L26877" s="125"/>
      <c r="M26877" s="125"/>
      <c r="N26877" s="125"/>
      <c r="P26877" s="67"/>
    </row>
    <row r="26878" spans="12:16" x14ac:dyDescent="0.25">
      <c r="L26878" s="125"/>
      <c r="M26878" s="125"/>
      <c r="N26878" s="125"/>
      <c r="P26878" s="67"/>
    </row>
    <row r="26879" spans="12:16" x14ac:dyDescent="0.25">
      <c r="L26879" s="125"/>
      <c r="M26879" s="125"/>
      <c r="N26879" s="125"/>
      <c r="P26879" s="67"/>
    </row>
    <row r="26880" spans="12:16" x14ac:dyDescent="0.25">
      <c r="L26880" s="125"/>
      <c r="M26880" s="125"/>
      <c r="N26880" s="125"/>
      <c r="P26880" s="67"/>
    </row>
    <row r="26881" spans="12:16" x14ac:dyDescent="0.25">
      <c r="L26881" s="125"/>
      <c r="M26881" s="125"/>
      <c r="N26881" s="125"/>
      <c r="P26881" s="67"/>
    </row>
    <row r="26882" spans="12:16" x14ac:dyDescent="0.25">
      <c r="L26882" s="125"/>
      <c r="M26882" s="125"/>
      <c r="N26882" s="125"/>
      <c r="P26882" s="67"/>
    </row>
    <row r="26883" spans="12:16" x14ac:dyDescent="0.25">
      <c r="L26883" s="125"/>
      <c r="M26883" s="125"/>
      <c r="N26883" s="125"/>
      <c r="P26883" s="67"/>
    </row>
    <row r="26884" spans="12:16" x14ac:dyDescent="0.25">
      <c r="L26884" s="125"/>
      <c r="M26884" s="125"/>
      <c r="N26884" s="125"/>
      <c r="P26884" s="67"/>
    </row>
    <row r="26885" spans="12:16" x14ac:dyDescent="0.25">
      <c r="L26885" s="125"/>
      <c r="M26885" s="125"/>
      <c r="N26885" s="125"/>
      <c r="P26885" s="67"/>
    </row>
    <row r="26886" spans="12:16" x14ac:dyDescent="0.25">
      <c r="L26886" s="125"/>
      <c r="M26886" s="125"/>
      <c r="N26886" s="125"/>
      <c r="P26886" s="67"/>
    </row>
    <row r="26887" spans="12:16" x14ac:dyDescent="0.25">
      <c r="L26887" s="125"/>
      <c r="M26887" s="125"/>
      <c r="N26887" s="125"/>
      <c r="P26887" s="67"/>
    </row>
    <row r="26888" spans="12:16" x14ac:dyDescent="0.25">
      <c r="L26888" s="125"/>
      <c r="M26888" s="125"/>
      <c r="N26888" s="125"/>
      <c r="P26888" s="67"/>
    </row>
    <row r="26889" spans="12:16" x14ac:dyDescent="0.25">
      <c r="L26889" s="125"/>
      <c r="M26889" s="125"/>
      <c r="N26889" s="125"/>
      <c r="P26889" s="67"/>
    </row>
    <row r="26890" spans="12:16" x14ac:dyDescent="0.25">
      <c r="L26890" s="125"/>
      <c r="M26890" s="125"/>
      <c r="N26890" s="125"/>
      <c r="P26890" s="67"/>
    </row>
    <row r="26891" spans="12:16" x14ac:dyDescent="0.25">
      <c r="L26891" s="125"/>
      <c r="M26891" s="125"/>
      <c r="N26891" s="125"/>
      <c r="P26891" s="67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1E3AA-CCBD-43A8-9F01-D9F4D9908446}">
  <dimension ref="A1:P26891"/>
  <sheetViews>
    <sheetView workbookViewId="0">
      <selection activeCell="G19" sqref="G19"/>
    </sheetView>
  </sheetViews>
  <sheetFormatPr defaultRowHeight="15" x14ac:dyDescent="0.25"/>
  <cols>
    <col min="1" max="2" width="9.140625" style="125"/>
    <col min="3" max="3" width="18.28515625" style="125" customWidth="1"/>
    <col min="4" max="5" width="9.140625" style="125"/>
    <col min="6" max="6" width="22" style="125" bestFit="1" customWidth="1"/>
    <col min="7" max="7" width="12.7109375" style="125" bestFit="1" customWidth="1"/>
    <col min="8" max="8" width="12" style="125" bestFit="1" customWidth="1"/>
    <col min="9" max="11" width="9.140625" style="125"/>
    <col min="12" max="12" width="21.5703125" style="66" customWidth="1"/>
    <col min="13" max="13" width="16.28515625" style="67" customWidth="1"/>
    <col min="14" max="14" width="12" style="67" bestFit="1" customWidth="1"/>
    <col min="15" max="15" width="12" style="125" bestFit="1" customWidth="1"/>
    <col min="16" max="16" width="12.42578125" style="125" bestFit="1" customWidth="1"/>
    <col min="17" max="16384" width="9.140625" style="125"/>
  </cols>
  <sheetData>
    <row r="1" spans="1:16" x14ac:dyDescent="0.25">
      <c r="A1" s="125" t="s">
        <v>0</v>
      </c>
      <c r="F1" s="125" t="s">
        <v>140</v>
      </c>
      <c r="G1" s="125">
        <f>MIN($F$25:$F$928)</f>
        <v>0</v>
      </c>
      <c r="H1" s="125">
        <f>MAX($F$25:$F$928)</f>
        <v>0.29500000000000171</v>
      </c>
      <c r="J1" s="68"/>
      <c r="K1" s="67"/>
      <c r="L1" s="76"/>
      <c r="M1" s="68"/>
    </row>
    <row r="2" spans="1:16" x14ac:dyDescent="0.25">
      <c r="A2" s="125" t="s">
        <v>1</v>
      </c>
      <c r="B2" s="125" t="s">
        <v>2</v>
      </c>
      <c r="C2" s="125" t="s">
        <v>3</v>
      </c>
      <c r="D2" s="125" t="s">
        <v>4</v>
      </c>
      <c r="J2" s="68"/>
      <c r="K2" s="68"/>
      <c r="L2" s="76"/>
      <c r="M2" s="68" t="s">
        <v>25</v>
      </c>
      <c r="N2" s="68">
        <v>210</v>
      </c>
      <c r="O2" s="125">
        <f>MATCH(N2,$C$25:$C$928, 1)+24</f>
        <v>185</v>
      </c>
    </row>
    <row r="3" spans="1:16" x14ac:dyDescent="0.25">
      <c r="J3" s="68"/>
      <c r="K3" s="68"/>
      <c r="L3" s="76"/>
      <c r="M3" s="68" t="s">
        <v>143</v>
      </c>
      <c r="N3" s="68">
        <v>340</v>
      </c>
      <c r="O3" s="125">
        <f>MATCH(N3,$C$25:$C$928, 1)+24</f>
        <v>286</v>
      </c>
    </row>
    <row r="4" spans="1:16" x14ac:dyDescent="0.25">
      <c r="F4" s="125" t="s">
        <v>132</v>
      </c>
      <c r="G4" s="125">
        <v>42</v>
      </c>
      <c r="H4" s="125">
        <f>MATCH(G4,$C$25:$C$928, 1)+24</f>
        <v>30</v>
      </c>
      <c r="J4" s="68"/>
      <c r="K4" s="67"/>
      <c r="M4" s="68"/>
    </row>
    <row r="5" spans="1:16" x14ac:dyDescent="0.25">
      <c r="A5" s="125" t="s">
        <v>5</v>
      </c>
      <c r="B5" s="125" t="s">
        <v>124</v>
      </c>
      <c r="F5" s="125" t="s">
        <v>133</v>
      </c>
      <c r="G5" s="125">
        <v>201</v>
      </c>
      <c r="H5" s="125">
        <f>MATCH(G5,$C$25:$C$928, 1)+24</f>
        <v>178</v>
      </c>
      <c r="J5" s="67"/>
      <c r="K5" s="67"/>
      <c r="L5" s="68"/>
    </row>
    <row r="6" spans="1:16" x14ac:dyDescent="0.25">
      <c r="A6" s="125" t="s">
        <v>6</v>
      </c>
      <c r="B6" s="125" t="s">
        <v>7</v>
      </c>
      <c r="F6" s="125" t="s">
        <v>134</v>
      </c>
      <c r="G6" s="125">
        <v>340</v>
      </c>
      <c r="H6" s="125">
        <f>MATCH(G6,$C$25:$C$928, 1)+24</f>
        <v>286</v>
      </c>
      <c r="J6" s="67"/>
      <c r="K6" s="67"/>
      <c r="L6" s="68"/>
    </row>
    <row r="7" spans="1:16" x14ac:dyDescent="0.25">
      <c r="A7" s="125" t="s">
        <v>8</v>
      </c>
      <c r="B7" s="125" t="s">
        <v>7</v>
      </c>
      <c r="F7" s="125" t="s">
        <v>135</v>
      </c>
      <c r="G7" s="125">
        <v>560</v>
      </c>
      <c r="H7" s="125">
        <f>MATCH(G7,$C$25:$C$928, 1)+24</f>
        <v>455</v>
      </c>
      <c r="K7" s="67"/>
      <c r="L7" s="125"/>
      <c r="M7" s="125"/>
    </row>
    <row r="8" spans="1:16" x14ac:dyDescent="0.25">
      <c r="A8" s="125" t="s">
        <v>9</v>
      </c>
      <c r="B8" s="125" t="s">
        <v>125</v>
      </c>
      <c r="K8" s="67"/>
      <c r="L8" s="125"/>
      <c r="M8" s="125"/>
    </row>
    <row r="9" spans="1:16" x14ac:dyDescent="0.25">
      <c r="F9" s="125" t="s">
        <v>136</v>
      </c>
      <c r="J9" s="67"/>
      <c r="K9" s="67"/>
      <c r="L9" s="36"/>
    </row>
    <row r="10" spans="1:16" x14ac:dyDescent="0.25">
      <c r="F10" s="125" t="s">
        <v>137</v>
      </c>
    </row>
    <row r="11" spans="1:16" x14ac:dyDescent="0.25">
      <c r="A11" s="125" t="s">
        <v>10</v>
      </c>
      <c r="B11" s="125" t="s">
        <v>126</v>
      </c>
      <c r="C11" s="125" t="s">
        <v>11</v>
      </c>
      <c r="D11" s="125" t="s">
        <v>57</v>
      </c>
      <c r="F11" s="126" t="s">
        <v>138</v>
      </c>
      <c r="M11" s="68"/>
    </row>
    <row r="12" spans="1:16" x14ac:dyDescent="0.25">
      <c r="A12" s="125" t="s">
        <v>12</v>
      </c>
      <c r="B12" s="125" t="s">
        <v>127</v>
      </c>
      <c r="C12" s="125" t="s">
        <v>13</v>
      </c>
      <c r="D12" s="125" t="s">
        <v>128</v>
      </c>
      <c r="F12" s="126" t="s">
        <v>139</v>
      </c>
      <c r="O12" s="67"/>
    </row>
    <row r="13" spans="1:16" x14ac:dyDescent="0.25">
      <c r="M13" s="125" t="s">
        <v>19</v>
      </c>
      <c r="N13" s="125">
        <v>1</v>
      </c>
      <c r="O13" s="68">
        <v>2</v>
      </c>
      <c r="P13" s="125">
        <v>3</v>
      </c>
    </row>
    <row r="14" spans="1:16" x14ac:dyDescent="0.25">
      <c r="F14" s="125" t="s">
        <v>49</v>
      </c>
      <c r="G14" s="125">
        <f>1000/20</f>
        <v>50</v>
      </c>
      <c r="M14" s="125" t="s">
        <v>20</v>
      </c>
      <c r="N14" s="69">
        <v>270.20005148280683</v>
      </c>
      <c r="O14" s="74">
        <v>393.18995423637995</v>
      </c>
      <c r="P14" s="69">
        <v>479.26963679941764</v>
      </c>
    </row>
    <row r="15" spans="1:16" x14ac:dyDescent="0.25">
      <c r="A15" s="125" t="s">
        <v>14</v>
      </c>
      <c r="G15" s="125">
        <f>50*(MIN(D25:D928))</f>
        <v>105.58449999999999</v>
      </c>
      <c r="M15" s="125" t="s">
        <v>21</v>
      </c>
      <c r="N15" s="69">
        <v>0.24145558713159868</v>
      </c>
      <c r="O15" s="74">
        <v>0</v>
      </c>
      <c r="P15" s="69">
        <v>0</v>
      </c>
    </row>
    <row r="16" spans="1:16" x14ac:dyDescent="0.25">
      <c r="M16" s="125" t="s">
        <v>22</v>
      </c>
      <c r="N16" s="70">
        <v>17.387099777071956</v>
      </c>
      <c r="O16" s="75">
        <v>25.943426925085863</v>
      </c>
      <c r="P16" s="70">
        <v>82.480486885834026</v>
      </c>
    </row>
    <row r="17" spans="1:16" x14ac:dyDescent="0.25">
      <c r="F17" s="125" t="s">
        <v>144</v>
      </c>
      <c r="G17" s="125">
        <v>7.0000000000000007E-2</v>
      </c>
      <c r="M17" s="125" t="s">
        <v>23</v>
      </c>
      <c r="N17" s="71">
        <f>N16*2*SQRT(2*LN(2))</f>
        <v>40.94349108000219</v>
      </c>
      <c r="O17" s="71">
        <f>O16*2*SQRT(2*LN(2))</f>
        <v>61.092101759987834</v>
      </c>
      <c r="P17" s="71">
        <f>P16*2*SQRT(2*LN(2))</f>
        <v>194.22670384267431</v>
      </c>
    </row>
    <row r="18" spans="1:16" x14ac:dyDescent="0.25">
      <c r="F18" s="125" t="s">
        <v>145</v>
      </c>
      <c r="G18" s="125">
        <v>0.02</v>
      </c>
      <c r="M18" s="125" t="s">
        <v>24</v>
      </c>
      <c r="N18" s="69">
        <f>N15*N16*SQRT(2*PI())</f>
        <v>10.52335786761979</v>
      </c>
      <c r="O18" s="69">
        <f>O15*O16*SQRT(2*PI())</f>
        <v>0</v>
      </c>
      <c r="P18" s="69">
        <f>P15*P16*SQRT(2*PI())</f>
        <v>0</v>
      </c>
    </row>
    <row r="19" spans="1:16" x14ac:dyDescent="0.25">
      <c r="F19" s="125" t="s">
        <v>146</v>
      </c>
      <c r="G19" s="125">
        <v>300</v>
      </c>
      <c r="L19" s="66" t="s">
        <v>26</v>
      </c>
      <c r="M19" s="125">
        <v>200</v>
      </c>
      <c r="N19" s="68"/>
    </row>
    <row r="20" spans="1:16" x14ac:dyDescent="0.25">
      <c r="L20" s="125" t="s">
        <v>25</v>
      </c>
      <c r="M20" s="126">
        <v>550</v>
      </c>
      <c r="N20" s="33"/>
    </row>
    <row r="21" spans="1:16" x14ac:dyDescent="0.25">
      <c r="L21" s="66" t="s">
        <v>27</v>
      </c>
      <c r="M21" s="74">
        <f>MIN(I25:I628)+(N21/10)</f>
        <v>-5.9190365053129537E-2</v>
      </c>
      <c r="N21" s="68">
        <v>3.5000000000000003E-2</v>
      </c>
    </row>
    <row r="22" spans="1:16" x14ac:dyDescent="0.25">
      <c r="L22" s="72" t="s">
        <v>28</v>
      </c>
      <c r="M22" s="71">
        <f ca="1">SUM(INDIRECT("L"&amp;MATCH(O3,$C$25:$C$10485,1)&amp;":L"&amp;MATCH(O2,$C$25:$C$10485,1)))</f>
        <v>1.9605205119604405E-3</v>
      </c>
      <c r="N22" s="67" t="s">
        <v>54</v>
      </c>
    </row>
    <row r="23" spans="1:16" x14ac:dyDescent="0.25">
      <c r="C23" s="125" t="s">
        <v>112</v>
      </c>
      <c r="L23" s="32" t="s">
        <v>35</v>
      </c>
      <c r="M23" s="69">
        <f>SUM(N18:P18)</f>
        <v>10.52335786761979</v>
      </c>
      <c r="N23" s="68">
        <f>SUM(N18:O18)</f>
        <v>10.52335786761979</v>
      </c>
    </row>
    <row r="24" spans="1:16" x14ac:dyDescent="0.25">
      <c r="A24" s="12"/>
      <c r="B24" s="12"/>
      <c r="C24" s="125" t="s">
        <v>15</v>
      </c>
      <c r="D24" s="125" t="s">
        <v>16</v>
      </c>
      <c r="E24" s="12"/>
      <c r="F24" s="38" t="s">
        <v>48</v>
      </c>
      <c r="H24" s="125" t="s">
        <v>142</v>
      </c>
      <c r="I24" s="125" t="s">
        <v>141</v>
      </c>
      <c r="L24" s="66" t="s">
        <v>29</v>
      </c>
      <c r="M24" s="67" t="s">
        <v>30</v>
      </c>
      <c r="N24" s="67" t="s">
        <v>31</v>
      </c>
      <c r="O24" s="67" t="s">
        <v>32</v>
      </c>
      <c r="P24" s="67" t="s">
        <v>33</v>
      </c>
    </row>
    <row r="25" spans="1:16" x14ac:dyDescent="0.25">
      <c r="C25" s="125">
        <v>41.813194274902344</v>
      </c>
      <c r="D25" s="31">
        <v>2.11172</v>
      </c>
      <c r="F25" s="125">
        <f>D25*$G$14-$G$15</f>
        <v>1.5000000000071623E-3</v>
      </c>
      <c r="H25" s="125">
        <f>$G$17*EXP($G$18*(C25-$G$19))/(1+EXP($G$18*(C25-$G$19)))</f>
        <v>3.9814267350483018E-4</v>
      </c>
      <c r="I25" s="125">
        <f>F25-H25</f>
        <v>1.101857326502332E-3</v>
      </c>
      <c r="L25" s="66">
        <f>(I25-M25)^2</f>
        <v>1.2140895679668668E-6</v>
      </c>
      <c r="M25" s="67">
        <f>N25+O25+P25</f>
        <v>8.2492338230736478E-39</v>
      </c>
      <c r="N25" s="67">
        <f>N$15*EXP(-0.5*(($C25-N$14)/N$16)^2)</f>
        <v>8.2492338230736478E-39</v>
      </c>
      <c r="O25" s="67">
        <f t="shared" ref="O25:P40" si="0">O$15*EXP(-0.5*(($C25-O$14)/O$16)^2)</f>
        <v>0</v>
      </c>
      <c r="P25" s="67">
        <f t="shared" si="0"/>
        <v>0</v>
      </c>
    </row>
    <row r="26" spans="1:16" x14ac:dyDescent="0.25">
      <c r="C26" s="125">
        <v>41.789382934570313</v>
      </c>
      <c r="D26" s="31">
        <v>2.11172</v>
      </c>
      <c r="F26" s="125">
        <f t="shared" ref="F26:F89" si="1">D26*$G$14-$G$15</f>
        <v>1.5000000000071623E-3</v>
      </c>
      <c r="H26" s="125">
        <f t="shared" ref="H26:H89" si="2">$G$17*EXP($G$18*(C26-$G$19))/(1+EXP($G$18*(C26-$G$19)))</f>
        <v>3.9795419009750334E-4</v>
      </c>
      <c r="I26" s="125">
        <f t="shared" ref="I26:I89" si="3">F26-H26</f>
        <v>1.1020458099096589E-3</v>
      </c>
      <c r="L26" s="66">
        <f>(I26-M26)^2</f>
        <v>1.2145049671394361E-6</v>
      </c>
      <c r="M26" s="67">
        <f t="shared" ref="M26:M89" si="4">N26+O26+P26</f>
        <v>8.1021596691162417E-39</v>
      </c>
      <c r="N26" s="67">
        <f t="shared" ref="N26:P89" si="5">N$15*EXP(-0.5*(($C26-N$14)/N$16)^2)</f>
        <v>8.1021596691162417E-39</v>
      </c>
      <c r="O26" s="67">
        <f t="shared" si="0"/>
        <v>0</v>
      </c>
      <c r="P26" s="67">
        <f t="shared" si="0"/>
        <v>0</v>
      </c>
    </row>
    <row r="27" spans="1:16" x14ac:dyDescent="0.25">
      <c r="C27" s="125">
        <v>41.805133819580078</v>
      </c>
      <c r="D27" s="31">
        <v>2.11172</v>
      </c>
      <c r="F27" s="125">
        <f t="shared" si="1"/>
        <v>1.5000000000071623E-3</v>
      </c>
      <c r="H27" s="125">
        <f t="shared" si="2"/>
        <v>3.9807885942951047E-4</v>
      </c>
      <c r="I27" s="125">
        <f t="shared" si="3"/>
        <v>1.1019211405776518E-3</v>
      </c>
      <c r="L27" s="66">
        <f t="shared" ref="L27:L90" si="6">(I27-M27)^2</f>
        <v>1.214230200051953E-6</v>
      </c>
      <c r="M27" s="67">
        <f t="shared" si="4"/>
        <v>8.1991524746365325E-39</v>
      </c>
      <c r="N27" s="67">
        <f t="shared" si="5"/>
        <v>8.1991524746365325E-39</v>
      </c>
      <c r="O27" s="67">
        <f t="shared" si="0"/>
        <v>0</v>
      </c>
      <c r="P27" s="67">
        <f t="shared" si="0"/>
        <v>0</v>
      </c>
    </row>
    <row r="28" spans="1:16" x14ac:dyDescent="0.25">
      <c r="C28" s="125">
        <v>41.829311370849609</v>
      </c>
      <c r="D28" s="31">
        <v>2.11172</v>
      </c>
      <c r="F28" s="125">
        <f t="shared" si="1"/>
        <v>1.5000000000071623E-3</v>
      </c>
      <c r="H28" s="125">
        <f t="shared" si="2"/>
        <v>3.9827030195792773E-4</v>
      </c>
      <c r="I28" s="125">
        <f t="shared" si="3"/>
        <v>1.1017296980492346E-3</v>
      </c>
      <c r="L28" s="66">
        <f t="shared" si="6"/>
        <v>1.2138083275636576E-6</v>
      </c>
      <c r="M28" s="67">
        <f t="shared" si="4"/>
        <v>8.3502866493008037E-39</v>
      </c>
      <c r="N28" s="67">
        <f t="shared" si="5"/>
        <v>8.3502866493008037E-39</v>
      </c>
      <c r="O28" s="67">
        <f t="shared" si="0"/>
        <v>0</v>
      </c>
      <c r="P28" s="67">
        <f t="shared" si="0"/>
        <v>0</v>
      </c>
    </row>
    <row r="29" spans="1:16" x14ac:dyDescent="0.25">
      <c r="C29" s="125">
        <v>41.887920379638672</v>
      </c>
      <c r="D29" s="31">
        <v>2.11172</v>
      </c>
      <c r="F29" s="125">
        <f t="shared" si="1"/>
        <v>1.5000000000071623E-3</v>
      </c>
      <c r="H29" s="125">
        <f t="shared" si="2"/>
        <v>3.9873475942621802E-4</v>
      </c>
      <c r="I29" s="125">
        <f t="shared" si="3"/>
        <v>1.1012652405809442E-3</v>
      </c>
      <c r="L29" s="66">
        <f t="shared" si="6"/>
        <v>1.2127851301118049E-6</v>
      </c>
      <c r="M29" s="67">
        <f t="shared" si="4"/>
        <v>8.7282454300670823E-39</v>
      </c>
      <c r="N29" s="67">
        <f t="shared" si="5"/>
        <v>8.7282454300670823E-39</v>
      </c>
      <c r="O29" s="67">
        <f t="shared" si="0"/>
        <v>0</v>
      </c>
      <c r="P29" s="67">
        <f t="shared" si="0"/>
        <v>0</v>
      </c>
    </row>
    <row r="30" spans="1:16" x14ac:dyDescent="0.25">
      <c r="C30" s="125">
        <v>41.936275482177734</v>
      </c>
      <c r="D30" s="31">
        <v>2.11172</v>
      </c>
      <c r="F30" s="125">
        <f t="shared" si="1"/>
        <v>1.5000000000071623E-3</v>
      </c>
      <c r="H30" s="125">
        <f t="shared" si="2"/>
        <v>3.9911836342188103E-4</v>
      </c>
      <c r="I30" s="125">
        <f t="shared" si="3"/>
        <v>1.1008816365852812E-3</v>
      </c>
      <c r="L30" s="66">
        <f t="shared" si="6"/>
        <v>1.2119403777706871E-6</v>
      </c>
      <c r="M30" s="67">
        <f t="shared" si="4"/>
        <v>9.0528474470154832E-39</v>
      </c>
      <c r="N30" s="67">
        <f t="shared" si="5"/>
        <v>9.0528474470154832E-39</v>
      </c>
      <c r="O30" s="67">
        <f t="shared" si="0"/>
        <v>0</v>
      </c>
      <c r="P30" s="67">
        <f t="shared" si="0"/>
        <v>0</v>
      </c>
    </row>
    <row r="31" spans="1:16" x14ac:dyDescent="0.25">
      <c r="C31" s="125">
        <v>42.056427001953125</v>
      </c>
      <c r="D31" s="31">
        <v>2.11171</v>
      </c>
      <c r="F31" s="125">
        <f t="shared" si="1"/>
        <v>1.0000000000047748E-3</v>
      </c>
      <c r="H31" s="125">
        <f t="shared" si="2"/>
        <v>4.00073122141767E-4</v>
      </c>
      <c r="I31" s="125">
        <f t="shared" si="3"/>
        <v>5.9992687786300785E-4</v>
      </c>
      <c r="L31" s="66">
        <f t="shared" si="6"/>
        <v>3.5991225878245636E-7</v>
      </c>
      <c r="M31" s="67">
        <f t="shared" si="4"/>
        <v>9.9123091396829853E-39</v>
      </c>
      <c r="N31" s="67">
        <f t="shared" si="5"/>
        <v>9.9123091396829853E-39</v>
      </c>
      <c r="O31" s="67">
        <f t="shared" si="0"/>
        <v>0</v>
      </c>
      <c r="P31" s="67">
        <f t="shared" si="0"/>
        <v>0</v>
      </c>
    </row>
    <row r="32" spans="1:16" x14ac:dyDescent="0.25">
      <c r="C32" s="125">
        <v>42.196727752685547</v>
      </c>
      <c r="D32" s="31">
        <v>2.11171</v>
      </c>
      <c r="F32" s="125">
        <f t="shared" si="1"/>
        <v>1.0000000000047748E-3</v>
      </c>
      <c r="H32" s="125">
        <f t="shared" si="2"/>
        <v>4.0119086678080962E-4</v>
      </c>
      <c r="I32" s="125">
        <f t="shared" si="3"/>
        <v>5.9880913322396523E-4</v>
      </c>
      <c r="L32" s="66">
        <f t="shared" si="6"/>
        <v>3.5857237803243656E-7</v>
      </c>
      <c r="M32" s="67">
        <f t="shared" si="4"/>
        <v>1.101904128107133E-38</v>
      </c>
      <c r="N32" s="67">
        <f t="shared" si="5"/>
        <v>1.101904128107133E-38</v>
      </c>
      <c r="O32" s="67">
        <f t="shared" si="0"/>
        <v>0</v>
      </c>
      <c r="P32" s="67">
        <f t="shared" si="0"/>
        <v>0</v>
      </c>
    </row>
    <row r="33" spans="3:16" x14ac:dyDescent="0.25">
      <c r="C33" s="125">
        <v>42.413585662841797</v>
      </c>
      <c r="D33" s="31">
        <v>2.1117300000000001</v>
      </c>
      <c r="F33" s="125">
        <f t="shared" si="1"/>
        <v>2.0000000000095497E-3</v>
      </c>
      <c r="H33" s="125">
        <f t="shared" si="2"/>
        <v>4.0292463642056759E-4</v>
      </c>
      <c r="I33" s="125">
        <f t="shared" si="3"/>
        <v>1.5970753635889822E-3</v>
      </c>
      <c r="L33" s="66">
        <f t="shared" si="6"/>
        <v>2.5506497169828794E-6</v>
      </c>
      <c r="M33" s="67">
        <f t="shared" si="4"/>
        <v>1.2975998639421807E-38</v>
      </c>
      <c r="N33" s="67">
        <f t="shared" si="5"/>
        <v>1.2975998639421807E-38</v>
      </c>
      <c r="O33" s="67">
        <f t="shared" si="0"/>
        <v>0</v>
      </c>
      <c r="P33" s="67">
        <f t="shared" si="0"/>
        <v>0</v>
      </c>
    </row>
    <row r="34" spans="3:16" x14ac:dyDescent="0.25">
      <c r="C34" s="125">
        <v>42.711402893066406</v>
      </c>
      <c r="D34" s="31">
        <v>2.1116999999999999</v>
      </c>
      <c r="F34" s="125">
        <f t="shared" si="1"/>
        <v>5.0000000000238742E-4</v>
      </c>
      <c r="H34" s="125">
        <f t="shared" si="2"/>
        <v>4.0531781826954921E-4</v>
      </c>
      <c r="I34" s="125">
        <f t="shared" si="3"/>
        <v>9.4682181732838209E-5</v>
      </c>
      <c r="L34" s="66">
        <f t="shared" si="6"/>
        <v>8.9647155376902016E-9</v>
      </c>
      <c r="M34" s="67">
        <f t="shared" si="4"/>
        <v>1.6238013455448942E-38</v>
      </c>
      <c r="N34" s="67">
        <f t="shared" si="5"/>
        <v>1.6238013455448942E-38</v>
      </c>
      <c r="O34" s="67">
        <f t="shared" si="0"/>
        <v>0</v>
      </c>
      <c r="P34" s="67">
        <f t="shared" si="0"/>
        <v>0</v>
      </c>
    </row>
    <row r="35" spans="3:16" x14ac:dyDescent="0.25">
      <c r="C35" s="125">
        <v>43.072223663330078</v>
      </c>
      <c r="D35" s="31">
        <v>2.11172</v>
      </c>
      <c r="F35" s="125">
        <f t="shared" si="1"/>
        <v>1.5000000000071623E-3</v>
      </c>
      <c r="H35" s="125">
        <f t="shared" si="2"/>
        <v>4.0823621944761251E-4</v>
      </c>
      <c r="I35" s="125">
        <f t="shared" si="3"/>
        <v>1.0917637805595497E-3</v>
      </c>
      <c r="L35" s="66">
        <f t="shared" si="6"/>
        <v>1.1919481525416805E-6</v>
      </c>
      <c r="M35" s="67">
        <f t="shared" si="4"/>
        <v>2.1298925788332678E-38</v>
      </c>
      <c r="N35" s="67">
        <f t="shared" si="5"/>
        <v>2.1298925788332678E-38</v>
      </c>
      <c r="O35" s="67">
        <f t="shared" si="0"/>
        <v>0</v>
      </c>
      <c r="P35" s="67">
        <f t="shared" si="0"/>
        <v>0</v>
      </c>
    </row>
    <row r="36" spans="3:16" x14ac:dyDescent="0.25">
      <c r="C36" s="125">
        <v>43.509971618652344</v>
      </c>
      <c r="D36" s="31">
        <v>2.1117300000000001</v>
      </c>
      <c r="F36" s="125">
        <f t="shared" si="1"/>
        <v>2.0000000000095497E-3</v>
      </c>
      <c r="H36" s="125">
        <f t="shared" si="2"/>
        <v>4.1180488369630189E-4</v>
      </c>
      <c r="I36" s="125">
        <f t="shared" si="3"/>
        <v>1.5881951163132478E-3</v>
      </c>
      <c r="L36" s="66">
        <f t="shared" si="6"/>
        <v>2.5223637274812507E-6</v>
      </c>
      <c r="M36" s="67">
        <f t="shared" si="4"/>
        <v>2.9583647702294349E-38</v>
      </c>
      <c r="N36" s="67">
        <f t="shared" si="5"/>
        <v>2.9583647702294349E-38</v>
      </c>
      <c r="O36" s="67">
        <f t="shared" si="0"/>
        <v>0</v>
      </c>
      <c r="P36" s="67">
        <f t="shared" si="0"/>
        <v>0</v>
      </c>
    </row>
    <row r="37" spans="3:16" x14ac:dyDescent="0.25">
      <c r="C37" s="125">
        <v>44.038932800292969</v>
      </c>
      <c r="D37" s="31">
        <v>2.1116899999999998</v>
      </c>
      <c r="F37" s="125">
        <f t="shared" si="1"/>
        <v>0</v>
      </c>
      <c r="H37" s="125">
        <f t="shared" si="2"/>
        <v>4.1615854786629847E-4</v>
      </c>
      <c r="I37" s="125">
        <f t="shared" si="3"/>
        <v>-4.1615854786629847E-4</v>
      </c>
      <c r="L37" s="66">
        <f t="shared" si="6"/>
        <v>1.7318793696218624E-7</v>
      </c>
      <c r="M37" s="67">
        <f t="shared" si="4"/>
        <v>4.3965447240052701E-38</v>
      </c>
      <c r="N37" s="67">
        <f t="shared" si="5"/>
        <v>4.3965447240052701E-38</v>
      </c>
      <c r="O37" s="67">
        <f t="shared" si="0"/>
        <v>0</v>
      </c>
      <c r="P37" s="67">
        <f t="shared" si="0"/>
        <v>0</v>
      </c>
    </row>
    <row r="38" spans="3:16" x14ac:dyDescent="0.25">
      <c r="C38" s="125">
        <v>44.655807495117188</v>
      </c>
      <c r="D38" s="31">
        <v>2.1117499999999998</v>
      </c>
      <c r="F38" s="125">
        <f t="shared" si="1"/>
        <v>3.0000000000001137E-3</v>
      </c>
      <c r="H38" s="125">
        <f t="shared" si="2"/>
        <v>4.2129361218243164E-4</v>
      </c>
      <c r="I38" s="125">
        <f t="shared" si="3"/>
        <v>2.5787063878176821E-3</v>
      </c>
      <c r="L38" s="66">
        <f t="shared" si="6"/>
        <v>6.6497266345717175E-6</v>
      </c>
      <c r="M38" s="67">
        <f t="shared" si="4"/>
        <v>6.9704359737637352E-38</v>
      </c>
      <c r="N38" s="67">
        <f t="shared" si="5"/>
        <v>6.9704359737637352E-38</v>
      </c>
      <c r="O38" s="67">
        <f t="shared" si="0"/>
        <v>0</v>
      </c>
      <c r="P38" s="67">
        <f t="shared" si="0"/>
        <v>0</v>
      </c>
    </row>
    <row r="39" spans="3:16" x14ac:dyDescent="0.25">
      <c r="C39" s="125">
        <v>45.348514556884766</v>
      </c>
      <c r="D39" s="31">
        <v>2.11171</v>
      </c>
      <c r="F39" s="125">
        <f t="shared" si="1"/>
        <v>1.0000000000047748E-3</v>
      </c>
      <c r="H39" s="125">
        <f t="shared" si="2"/>
        <v>4.2713502896975534E-4</v>
      </c>
      <c r="I39" s="125">
        <f t="shared" si="3"/>
        <v>5.7286497103501951E-4</v>
      </c>
      <c r="L39" s="66">
        <f t="shared" si="6"/>
        <v>3.2817427503895372E-7</v>
      </c>
      <c r="M39" s="67">
        <f t="shared" si="4"/>
        <v>1.1677799742410096E-37</v>
      </c>
      <c r="N39" s="67">
        <f t="shared" si="5"/>
        <v>1.1677799742410096E-37</v>
      </c>
      <c r="O39" s="67">
        <f t="shared" si="0"/>
        <v>0</v>
      </c>
      <c r="P39" s="67">
        <f t="shared" si="0"/>
        <v>0</v>
      </c>
    </row>
    <row r="40" spans="3:16" x14ac:dyDescent="0.25">
      <c r="C40" s="125">
        <v>46.120342254638672</v>
      </c>
      <c r="D40" s="31">
        <v>2.1117300000000001</v>
      </c>
      <c r="F40" s="125">
        <f t="shared" si="1"/>
        <v>2.0000000000095497E-3</v>
      </c>
      <c r="H40" s="125">
        <f t="shared" si="2"/>
        <v>4.3373850318210609E-4</v>
      </c>
      <c r="I40" s="125">
        <f t="shared" si="3"/>
        <v>1.5662614968274436E-3</v>
      </c>
      <c r="L40" s="66">
        <f t="shared" si="6"/>
        <v>2.4531750764441441E-6</v>
      </c>
      <c r="M40" s="67">
        <f t="shared" si="4"/>
        <v>2.0713184769913144E-37</v>
      </c>
      <c r="N40" s="67">
        <f t="shared" si="5"/>
        <v>2.0713184769913144E-37</v>
      </c>
      <c r="O40" s="67">
        <f t="shared" si="0"/>
        <v>0</v>
      </c>
      <c r="P40" s="67">
        <f t="shared" si="0"/>
        <v>0</v>
      </c>
    </row>
    <row r="41" spans="3:16" x14ac:dyDescent="0.25">
      <c r="C41" s="125">
        <v>46.937595367431641</v>
      </c>
      <c r="D41" s="31">
        <v>2.1117499999999998</v>
      </c>
      <c r="F41" s="125">
        <f t="shared" si="1"/>
        <v>3.0000000000001137E-3</v>
      </c>
      <c r="H41" s="125">
        <f t="shared" si="2"/>
        <v>4.4084122746275791E-4</v>
      </c>
      <c r="I41" s="125">
        <f t="shared" si="3"/>
        <v>2.5591587725373559E-3</v>
      </c>
      <c r="L41" s="66">
        <f t="shared" si="6"/>
        <v>6.5492936230549059E-6</v>
      </c>
      <c r="M41" s="67">
        <f t="shared" si="4"/>
        <v>3.7918218026831151E-37</v>
      </c>
      <c r="N41" s="67">
        <f t="shared" si="5"/>
        <v>3.7918218026831151E-37</v>
      </c>
      <c r="O41" s="67">
        <f t="shared" si="5"/>
        <v>0</v>
      </c>
      <c r="P41" s="67">
        <f t="shared" si="5"/>
        <v>0</v>
      </c>
    </row>
    <row r="42" spans="3:16" x14ac:dyDescent="0.25">
      <c r="C42" s="125">
        <v>47.821514129638672</v>
      </c>
      <c r="D42" s="31">
        <v>2.1117400000000002</v>
      </c>
      <c r="F42" s="125">
        <f t="shared" si="1"/>
        <v>2.5000000000119371E-3</v>
      </c>
      <c r="H42" s="125">
        <f t="shared" si="2"/>
        <v>4.4865348441316765E-4</v>
      </c>
      <c r="I42" s="125">
        <f t="shared" si="3"/>
        <v>2.0513465155987693E-3</v>
      </c>
      <c r="L42" s="66">
        <f t="shared" si="6"/>
        <v>4.2080225270592121E-6</v>
      </c>
      <c r="M42" s="67">
        <f t="shared" si="4"/>
        <v>7.2742794008732E-37</v>
      </c>
      <c r="N42" s="67">
        <f t="shared" si="5"/>
        <v>7.2742794008732E-37</v>
      </c>
      <c r="O42" s="67">
        <f t="shared" si="5"/>
        <v>0</v>
      </c>
      <c r="P42" s="67">
        <f t="shared" si="5"/>
        <v>0</v>
      </c>
    </row>
    <row r="43" spans="3:16" x14ac:dyDescent="0.25">
      <c r="C43" s="125">
        <v>48.736942291259766</v>
      </c>
      <c r="D43" s="31">
        <v>2.1117400000000002</v>
      </c>
      <c r="F43" s="125">
        <f t="shared" si="1"/>
        <v>2.5000000000119371E-3</v>
      </c>
      <c r="H43" s="125">
        <f t="shared" si="2"/>
        <v>4.5688923341672029E-4</v>
      </c>
      <c r="I43" s="125">
        <f t="shared" si="3"/>
        <v>2.0431107665952169E-3</v>
      </c>
      <c r="L43" s="66">
        <f t="shared" si="6"/>
        <v>4.1743016045772948E-6</v>
      </c>
      <c r="M43" s="67">
        <f t="shared" si="4"/>
        <v>1.4244100692672077E-36</v>
      </c>
      <c r="N43" s="67">
        <f t="shared" si="5"/>
        <v>1.4244100692672077E-36</v>
      </c>
      <c r="O43" s="67">
        <f t="shared" si="5"/>
        <v>0</v>
      </c>
      <c r="P43" s="67">
        <f t="shared" si="5"/>
        <v>0</v>
      </c>
    </row>
    <row r="44" spans="3:16" x14ac:dyDescent="0.25">
      <c r="C44" s="125">
        <v>49.680572509765625</v>
      </c>
      <c r="D44" s="31">
        <v>2.1117499999999998</v>
      </c>
      <c r="F44" s="125">
        <f t="shared" si="1"/>
        <v>3.0000000000001137E-3</v>
      </c>
      <c r="H44" s="125">
        <f t="shared" si="2"/>
        <v>4.6553591389624784E-4</v>
      </c>
      <c r="I44" s="125">
        <f t="shared" si="3"/>
        <v>2.534464086103866E-3</v>
      </c>
      <c r="L44" s="66">
        <f t="shared" si="6"/>
        <v>6.4235082037503041E-6</v>
      </c>
      <c r="M44" s="67">
        <f t="shared" si="4"/>
        <v>2.8392984102913728E-36</v>
      </c>
      <c r="N44" s="67">
        <f t="shared" si="5"/>
        <v>2.8392984102913728E-36</v>
      </c>
      <c r="O44" s="67">
        <f t="shared" si="5"/>
        <v>0</v>
      </c>
      <c r="P44" s="67">
        <f t="shared" si="5"/>
        <v>0</v>
      </c>
    </row>
    <row r="45" spans="3:16" x14ac:dyDescent="0.25">
      <c r="C45" s="125">
        <v>50.64215087890625</v>
      </c>
      <c r="D45" s="31">
        <v>2.1117400000000002</v>
      </c>
      <c r="F45" s="125">
        <f t="shared" si="1"/>
        <v>2.5000000000119371E-3</v>
      </c>
      <c r="H45" s="125">
        <f t="shared" si="2"/>
        <v>4.7451426609012518E-4</v>
      </c>
      <c r="I45" s="125">
        <f t="shared" si="3"/>
        <v>2.0254857339218118E-3</v>
      </c>
      <c r="L45" s="66">
        <f t="shared" si="6"/>
        <v>4.1025924583207806E-6</v>
      </c>
      <c r="M45" s="67">
        <f t="shared" si="4"/>
        <v>5.7170127710336303E-36</v>
      </c>
      <c r="N45" s="67">
        <f t="shared" si="5"/>
        <v>5.7170127710336303E-36</v>
      </c>
      <c r="O45" s="67">
        <f t="shared" si="5"/>
        <v>0</v>
      </c>
      <c r="P45" s="67">
        <f t="shared" si="5"/>
        <v>0</v>
      </c>
    </row>
    <row r="46" spans="3:16" x14ac:dyDescent="0.25">
      <c r="C46" s="125">
        <v>51.596782684326172</v>
      </c>
      <c r="D46" s="31">
        <v>2.1117400000000002</v>
      </c>
      <c r="F46" s="125">
        <f t="shared" si="1"/>
        <v>2.5000000000119371E-3</v>
      </c>
      <c r="H46" s="125">
        <f t="shared" si="2"/>
        <v>4.8359784358654919E-4</v>
      </c>
      <c r="I46" s="125">
        <f t="shared" si="3"/>
        <v>2.0164021564253879E-3</v>
      </c>
      <c r="L46" s="66">
        <f t="shared" si="6"/>
        <v>4.0658776564369544E-6</v>
      </c>
      <c r="M46" s="67">
        <f t="shared" si="4"/>
        <v>1.1418722081730277E-35</v>
      </c>
      <c r="N46" s="67">
        <f t="shared" si="5"/>
        <v>1.1418722081730277E-35</v>
      </c>
      <c r="O46" s="67">
        <f t="shared" si="5"/>
        <v>0</v>
      </c>
      <c r="P46" s="67">
        <f t="shared" si="5"/>
        <v>0</v>
      </c>
    </row>
    <row r="47" spans="3:16" x14ac:dyDescent="0.25">
      <c r="C47" s="125">
        <v>52.542827606201172</v>
      </c>
      <c r="D47" s="31">
        <v>2.1117300000000001</v>
      </c>
      <c r="F47" s="125">
        <f t="shared" si="1"/>
        <v>2.0000000000095497E-3</v>
      </c>
      <c r="H47" s="125">
        <f t="shared" si="2"/>
        <v>4.9277003586596397E-4</v>
      </c>
      <c r="I47" s="125">
        <f t="shared" si="3"/>
        <v>1.5072299641435858E-3</v>
      </c>
      <c r="L47" s="66">
        <f t="shared" si="6"/>
        <v>2.2717421648122752E-6</v>
      </c>
      <c r="M47" s="67">
        <f t="shared" si="4"/>
        <v>2.2598090503500637E-35</v>
      </c>
      <c r="N47" s="67">
        <f t="shared" si="5"/>
        <v>2.2598090503500637E-35</v>
      </c>
      <c r="O47" s="67">
        <f t="shared" si="5"/>
        <v>0</v>
      </c>
      <c r="P47" s="67">
        <f t="shared" si="5"/>
        <v>0</v>
      </c>
    </row>
    <row r="48" spans="3:16" x14ac:dyDescent="0.25">
      <c r="C48" s="125">
        <v>53.472763061523438</v>
      </c>
      <c r="D48" s="31">
        <v>2.1117499999999998</v>
      </c>
      <c r="F48" s="125">
        <f t="shared" si="1"/>
        <v>3.0000000000001137E-3</v>
      </c>
      <c r="H48" s="125">
        <f t="shared" si="2"/>
        <v>5.019543464827561E-4</v>
      </c>
      <c r="I48" s="125">
        <f t="shared" si="3"/>
        <v>2.4980456535173574E-3</v>
      </c>
      <c r="L48" s="66">
        <f t="shared" si="6"/>
        <v>6.2402320870569613E-6</v>
      </c>
      <c r="M48" s="67">
        <f t="shared" si="4"/>
        <v>4.4078297108835296E-35</v>
      </c>
      <c r="N48" s="67">
        <f t="shared" si="5"/>
        <v>4.4078297108835296E-35</v>
      </c>
      <c r="O48" s="67">
        <f t="shared" si="5"/>
        <v>0</v>
      </c>
      <c r="P48" s="67">
        <f t="shared" si="5"/>
        <v>0</v>
      </c>
    </row>
    <row r="49" spans="3:16" x14ac:dyDescent="0.25">
      <c r="C49" s="125">
        <v>54.383369445800781</v>
      </c>
      <c r="D49" s="31">
        <v>2.1117499999999998</v>
      </c>
      <c r="F49" s="125">
        <f t="shared" si="1"/>
        <v>3.0000000000001137E-3</v>
      </c>
      <c r="H49" s="125">
        <f t="shared" si="2"/>
        <v>5.111123950076944E-4</v>
      </c>
      <c r="I49" s="125">
        <f t="shared" si="3"/>
        <v>2.4888876049924194E-3</v>
      </c>
      <c r="L49" s="66">
        <f t="shared" si="6"/>
        <v>6.1945615102849015E-6</v>
      </c>
      <c r="M49" s="67">
        <f t="shared" si="4"/>
        <v>8.4555734510356082E-35</v>
      </c>
      <c r="N49" s="67">
        <f t="shared" si="5"/>
        <v>8.4555734510356082E-35</v>
      </c>
      <c r="O49" s="67">
        <f t="shared" si="5"/>
        <v>0</v>
      </c>
      <c r="P49" s="67">
        <f t="shared" si="5"/>
        <v>0</v>
      </c>
    </row>
    <row r="50" spans="3:16" x14ac:dyDescent="0.25">
      <c r="C50" s="125">
        <v>55.270713806152344</v>
      </c>
      <c r="D50" s="31">
        <v>2.1117499999999998</v>
      </c>
      <c r="F50" s="125">
        <f t="shared" si="1"/>
        <v>3.0000000000001137E-3</v>
      </c>
      <c r="H50" s="125">
        <f t="shared" si="2"/>
        <v>5.2019600613591372E-4</v>
      </c>
      <c r="I50" s="125">
        <f t="shared" si="3"/>
        <v>2.4798039938642002E-3</v>
      </c>
      <c r="L50" s="66">
        <f t="shared" si="6"/>
        <v>6.1494278479848383E-6</v>
      </c>
      <c r="M50" s="67">
        <f t="shared" si="4"/>
        <v>1.5910654138838977E-34</v>
      </c>
      <c r="N50" s="67">
        <f t="shared" si="5"/>
        <v>1.5910654138838977E-34</v>
      </c>
      <c r="O50" s="67">
        <f t="shared" si="5"/>
        <v>0</v>
      </c>
      <c r="P50" s="67">
        <f t="shared" si="5"/>
        <v>0</v>
      </c>
    </row>
    <row r="51" spans="3:16" x14ac:dyDescent="0.25">
      <c r="C51" s="125">
        <v>56.124763488769531</v>
      </c>
      <c r="D51" s="31">
        <v>2.1117499999999998</v>
      </c>
      <c r="F51" s="125">
        <f t="shared" si="1"/>
        <v>3.0000000000001137E-3</v>
      </c>
      <c r="H51" s="125">
        <f t="shared" si="2"/>
        <v>5.2909005400216197E-4</v>
      </c>
      <c r="I51" s="125">
        <f t="shared" si="3"/>
        <v>2.4709099459979517E-3</v>
      </c>
      <c r="L51" s="66">
        <f t="shared" si="6"/>
        <v>6.1053959612316009E-6</v>
      </c>
      <c r="M51" s="67">
        <f t="shared" si="4"/>
        <v>2.9165091238627825E-34</v>
      </c>
      <c r="N51" s="67">
        <f t="shared" si="5"/>
        <v>2.9165091238627825E-34</v>
      </c>
      <c r="O51" s="67">
        <f t="shared" si="5"/>
        <v>0</v>
      </c>
      <c r="P51" s="67">
        <f t="shared" si="5"/>
        <v>0</v>
      </c>
    </row>
    <row r="52" spans="3:16" x14ac:dyDescent="0.25">
      <c r="C52" s="125">
        <v>56.958412170410156</v>
      </c>
      <c r="D52" s="31">
        <v>2.1117599999999999</v>
      </c>
      <c r="F52" s="125">
        <f t="shared" si="1"/>
        <v>3.5000000000025011E-3</v>
      </c>
      <c r="H52" s="125">
        <f t="shared" si="2"/>
        <v>5.3791715189980985E-4</v>
      </c>
      <c r="I52" s="125">
        <f t="shared" si="3"/>
        <v>2.9620828481026914E-3</v>
      </c>
      <c r="L52" s="66">
        <f t="shared" si="6"/>
        <v>8.773934799024152E-6</v>
      </c>
      <c r="M52" s="67">
        <f t="shared" si="4"/>
        <v>5.2570424121182506E-34</v>
      </c>
      <c r="N52" s="67">
        <f t="shared" si="5"/>
        <v>5.2570424121182506E-34</v>
      </c>
      <c r="O52" s="67">
        <f t="shared" si="5"/>
        <v>0</v>
      </c>
      <c r="P52" s="67">
        <f t="shared" si="5"/>
        <v>0</v>
      </c>
    </row>
    <row r="53" spans="3:16" x14ac:dyDescent="0.25">
      <c r="C53" s="125">
        <v>57.757343292236328</v>
      </c>
      <c r="D53" s="31">
        <v>2.1117499999999998</v>
      </c>
      <c r="F53" s="125">
        <f t="shared" si="1"/>
        <v>3.0000000000001137E-3</v>
      </c>
      <c r="H53" s="125">
        <f t="shared" si="2"/>
        <v>5.4651371927717297E-4</v>
      </c>
      <c r="I53" s="125">
        <f t="shared" si="3"/>
        <v>2.4534862807229409E-3</v>
      </c>
      <c r="L53" s="66">
        <f t="shared" si="6"/>
        <v>6.0195949296956898E-6</v>
      </c>
      <c r="M53" s="67">
        <f t="shared" si="4"/>
        <v>9.2262797225862188E-34</v>
      </c>
      <c r="N53" s="67">
        <f t="shared" si="5"/>
        <v>9.2262797225862188E-34</v>
      </c>
      <c r="O53" s="67">
        <f t="shared" si="5"/>
        <v>0</v>
      </c>
      <c r="P53" s="67">
        <f t="shared" si="5"/>
        <v>0</v>
      </c>
    </row>
    <row r="54" spans="3:16" x14ac:dyDescent="0.25">
      <c r="C54" s="125">
        <v>58.556987762451172</v>
      </c>
      <c r="D54" s="31">
        <v>2.1117599999999999</v>
      </c>
      <c r="F54" s="125">
        <f t="shared" si="1"/>
        <v>3.5000000000025011E-3</v>
      </c>
      <c r="H54" s="125">
        <f t="shared" si="2"/>
        <v>5.5525443093595937E-4</v>
      </c>
      <c r="I54" s="125">
        <f t="shared" si="3"/>
        <v>2.9447455690665416E-3</v>
      </c>
      <c r="L54" s="66">
        <f t="shared" si="6"/>
        <v>8.6715264665370307E-6</v>
      </c>
      <c r="M54" s="67">
        <f t="shared" si="4"/>
        <v>1.6166339172102064E-33</v>
      </c>
      <c r="N54" s="67">
        <f t="shared" si="5"/>
        <v>1.6166339172102064E-33</v>
      </c>
      <c r="O54" s="67">
        <f t="shared" si="5"/>
        <v>0</v>
      </c>
      <c r="P54" s="67">
        <f t="shared" si="5"/>
        <v>0</v>
      </c>
    </row>
    <row r="55" spans="3:16" x14ac:dyDescent="0.25">
      <c r="C55" s="125">
        <v>59.320838928222656</v>
      </c>
      <c r="D55" s="31">
        <v>2.1117499999999998</v>
      </c>
      <c r="F55" s="125">
        <f t="shared" si="1"/>
        <v>3.0000000000001137E-3</v>
      </c>
      <c r="H55" s="125">
        <f t="shared" si="2"/>
        <v>5.6373335378004797E-4</v>
      </c>
      <c r="I55" s="125">
        <f t="shared" si="3"/>
        <v>2.4362666462200656E-3</v>
      </c>
      <c r="L55" s="66">
        <f t="shared" si="6"/>
        <v>5.935395171484366E-6</v>
      </c>
      <c r="M55" s="67">
        <f t="shared" si="4"/>
        <v>2.7569930912568013E-33</v>
      </c>
      <c r="N55" s="67">
        <f t="shared" si="5"/>
        <v>2.7569930912568013E-33</v>
      </c>
      <c r="O55" s="67">
        <f t="shared" si="5"/>
        <v>0</v>
      </c>
      <c r="P55" s="67">
        <f t="shared" si="5"/>
        <v>0</v>
      </c>
    </row>
    <row r="56" spans="3:16" x14ac:dyDescent="0.25">
      <c r="C56" s="125">
        <v>60.075740814208984</v>
      </c>
      <c r="D56" s="31">
        <v>2.1117499999999998</v>
      </c>
      <c r="F56" s="125">
        <f t="shared" si="1"/>
        <v>3.0000000000001137E-3</v>
      </c>
      <c r="H56" s="125">
        <f t="shared" si="2"/>
        <v>5.7223909133407734E-4</v>
      </c>
      <c r="I56" s="125">
        <f t="shared" si="3"/>
        <v>2.4277609086660362E-3</v>
      </c>
      <c r="L56" s="66">
        <f t="shared" si="6"/>
        <v>5.8940230296469377E-6</v>
      </c>
      <c r="M56" s="67">
        <f t="shared" si="4"/>
        <v>4.6635871076246433E-33</v>
      </c>
      <c r="N56" s="67">
        <f t="shared" si="5"/>
        <v>4.6635871076246433E-33</v>
      </c>
      <c r="O56" s="67">
        <f t="shared" si="5"/>
        <v>0</v>
      </c>
      <c r="P56" s="67">
        <f t="shared" si="5"/>
        <v>0</v>
      </c>
    </row>
    <row r="57" spans="3:16" x14ac:dyDescent="0.25">
      <c r="C57" s="125">
        <v>60.828495025634766</v>
      </c>
      <c r="D57" s="31">
        <v>2.1117499999999998</v>
      </c>
      <c r="F57" s="125">
        <f t="shared" si="1"/>
        <v>3.0000000000001137E-3</v>
      </c>
      <c r="H57" s="125">
        <f t="shared" si="2"/>
        <v>5.8084734887545511E-4</v>
      </c>
      <c r="I57" s="125">
        <f t="shared" si="3"/>
        <v>2.4191526511246585E-3</v>
      </c>
      <c r="L57" s="66">
        <f t="shared" si="6"/>
        <v>5.8522995494434639E-6</v>
      </c>
      <c r="M57" s="67">
        <f t="shared" si="4"/>
        <v>7.8621235049260218E-33</v>
      </c>
      <c r="N57" s="67">
        <f t="shared" si="5"/>
        <v>7.8621235049260218E-33</v>
      </c>
      <c r="O57" s="67">
        <f t="shared" si="5"/>
        <v>0</v>
      </c>
      <c r="P57" s="67">
        <f t="shared" si="5"/>
        <v>0</v>
      </c>
    </row>
    <row r="58" spans="3:16" x14ac:dyDescent="0.25">
      <c r="C58" s="125">
        <v>61.554405212402344</v>
      </c>
      <c r="D58" s="31">
        <v>2.1117699999999999</v>
      </c>
      <c r="F58" s="125">
        <f t="shared" si="1"/>
        <v>4.0000000000048885E-3</v>
      </c>
      <c r="H58" s="125">
        <f t="shared" si="2"/>
        <v>5.8927021447179495E-4</v>
      </c>
      <c r="I58" s="125">
        <f t="shared" si="3"/>
        <v>3.4107297855330938E-3</v>
      </c>
      <c r="L58" s="66">
        <f t="shared" si="6"/>
        <v>1.1633077669922625E-5</v>
      </c>
      <c r="M58" s="67">
        <f t="shared" si="4"/>
        <v>1.2986735548286746E-32</v>
      </c>
      <c r="N58" s="67">
        <f t="shared" si="5"/>
        <v>1.2986735548286746E-32</v>
      </c>
      <c r="O58" s="67">
        <f t="shared" si="5"/>
        <v>0</v>
      </c>
      <c r="P58" s="67">
        <f t="shared" si="5"/>
        <v>0</v>
      </c>
    </row>
    <row r="59" spans="3:16" x14ac:dyDescent="0.25">
      <c r="C59" s="125">
        <v>62.297134399414063</v>
      </c>
      <c r="D59" s="31">
        <v>2.11178</v>
      </c>
      <c r="F59" s="125">
        <f t="shared" si="1"/>
        <v>4.500000000007276E-3</v>
      </c>
      <c r="H59" s="125">
        <f t="shared" si="2"/>
        <v>5.9801357651208264E-4</v>
      </c>
      <c r="I59" s="125">
        <f t="shared" si="3"/>
        <v>3.9019864234951934E-3</v>
      </c>
      <c r="L59" s="66">
        <f t="shared" si="6"/>
        <v>1.5225498049140811E-5</v>
      </c>
      <c r="M59" s="67">
        <f t="shared" si="4"/>
        <v>2.1663401795344563E-32</v>
      </c>
      <c r="N59" s="67">
        <f t="shared" si="5"/>
        <v>2.1663401795344563E-32</v>
      </c>
      <c r="O59" s="67">
        <f t="shared" si="5"/>
        <v>0</v>
      </c>
      <c r="P59" s="67">
        <f t="shared" si="5"/>
        <v>0</v>
      </c>
    </row>
    <row r="60" spans="3:16" x14ac:dyDescent="0.25">
      <c r="C60" s="125">
        <v>63.049888610839844</v>
      </c>
      <c r="D60" s="31">
        <v>2.1117699999999999</v>
      </c>
      <c r="F60" s="125">
        <f t="shared" si="1"/>
        <v>4.0000000000048885E-3</v>
      </c>
      <c r="H60" s="125">
        <f t="shared" si="2"/>
        <v>6.0700617265058718E-4</v>
      </c>
      <c r="I60" s="125">
        <f t="shared" si="3"/>
        <v>3.3929938273543014E-3</v>
      </c>
      <c r="L60" s="66">
        <f t="shared" si="6"/>
        <v>1.1512407112464391E-5</v>
      </c>
      <c r="M60" s="67">
        <f t="shared" si="4"/>
        <v>3.6319865027588303E-32</v>
      </c>
      <c r="N60" s="67">
        <f t="shared" si="5"/>
        <v>3.6319865027588303E-32</v>
      </c>
      <c r="O60" s="67">
        <f t="shared" si="5"/>
        <v>0</v>
      </c>
      <c r="P60" s="67">
        <f t="shared" si="5"/>
        <v>0</v>
      </c>
    </row>
    <row r="61" spans="3:16" x14ac:dyDescent="0.25">
      <c r="C61" s="125">
        <v>63.815887451171875</v>
      </c>
      <c r="D61" s="31">
        <v>2.1117599999999999</v>
      </c>
      <c r="F61" s="125">
        <f t="shared" si="1"/>
        <v>3.5000000000025011E-3</v>
      </c>
      <c r="H61" s="125">
        <f t="shared" si="2"/>
        <v>6.1629458746486417E-4</v>
      </c>
      <c r="I61" s="125">
        <f t="shared" si="3"/>
        <v>2.8837054125376372E-3</v>
      </c>
      <c r="L61" s="66">
        <f t="shared" si="6"/>
        <v>8.315756906298864E-6</v>
      </c>
      <c r="M61" s="67">
        <f t="shared" si="4"/>
        <v>6.133025459460514E-32</v>
      </c>
      <c r="N61" s="67">
        <f t="shared" si="5"/>
        <v>6.133025459460514E-32</v>
      </c>
      <c r="O61" s="67">
        <f t="shared" si="5"/>
        <v>0</v>
      </c>
      <c r="P61" s="67">
        <f t="shared" si="5"/>
        <v>0</v>
      </c>
    </row>
    <row r="62" spans="3:16" x14ac:dyDescent="0.25">
      <c r="C62" s="125">
        <v>64.60980224609375</v>
      </c>
      <c r="D62" s="31">
        <v>2.1117499999999998</v>
      </c>
      <c r="F62" s="125">
        <f t="shared" si="1"/>
        <v>3.0000000000001137E-3</v>
      </c>
      <c r="H62" s="125">
        <f t="shared" si="2"/>
        <v>6.2607017776073121E-4</v>
      </c>
      <c r="I62" s="125">
        <f t="shared" si="3"/>
        <v>2.3739298222393824E-3</v>
      </c>
      <c r="L62" s="66">
        <f t="shared" si="6"/>
        <v>5.6355428009175052E-6</v>
      </c>
      <c r="M62" s="67">
        <f t="shared" si="4"/>
        <v>1.0534352387589663E-31</v>
      </c>
      <c r="N62" s="67">
        <f t="shared" si="5"/>
        <v>1.0534352387589663E-31</v>
      </c>
      <c r="O62" s="67">
        <f t="shared" si="5"/>
        <v>0</v>
      </c>
      <c r="P62" s="67">
        <f t="shared" si="5"/>
        <v>0</v>
      </c>
    </row>
    <row r="63" spans="3:16" x14ac:dyDescent="0.25">
      <c r="C63" s="125">
        <v>65.417686462402344</v>
      </c>
      <c r="D63" s="31">
        <v>2.1117699999999999</v>
      </c>
      <c r="F63" s="125">
        <f t="shared" si="1"/>
        <v>4.0000000000048885E-3</v>
      </c>
      <c r="H63" s="125">
        <f t="shared" si="2"/>
        <v>6.36175506531769E-4</v>
      </c>
      <c r="I63" s="125">
        <f t="shared" si="3"/>
        <v>3.3638244934731196E-3</v>
      </c>
      <c r="L63" s="66">
        <f t="shared" si="6"/>
        <v>1.1315315222889691E-5</v>
      </c>
      <c r="M63" s="67">
        <f t="shared" si="4"/>
        <v>1.8228259069816729E-31</v>
      </c>
      <c r="N63" s="67">
        <f t="shared" si="5"/>
        <v>1.8228259069816729E-31</v>
      </c>
      <c r="O63" s="67">
        <f t="shared" si="5"/>
        <v>0</v>
      </c>
      <c r="P63" s="67">
        <f t="shared" si="5"/>
        <v>0</v>
      </c>
    </row>
    <row r="64" spans="3:16" x14ac:dyDescent="0.25">
      <c r="C64" s="125">
        <v>66.262428283691406</v>
      </c>
      <c r="D64" s="31">
        <v>2.1117400000000002</v>
      </c>
      <c r="F64" s="125">
        <f t="shared" si="1"/>
        <v>2.5000000000119371E-3</v>
      </c>
      <c r="H64" s="125">
        <f t="shared" si="2"/>
        <v>6.4691472095911343E-4</v>
      </c>
      <c r="I64" s="125">
        <f t="shared" si="3"/>
        <v>1.8530852790528238E-3</v>
      </c>
      <c r="L64" s="66">
        <f t="shared" si="6"/>
        <v>3.4339250514422818E-6</v>
      </c>
      <c r="M64" s="67">
        <f t="shared" si="4"/>
        <v>3.2265928941092959E-31</v>
      </c>
      <c r="N64" s="67">
        <f t="shared" si="5"/>
        <v>3.2265928941092959E-31</v>
      </c>
      <c r="O64" s="67">
        <f t="shared" si="5"/>
        <v>0</v>
      </c>
      <c r="P64" s="67">
        <f t="shared" si="5"/>
        <v>0</v>
      </c>
    </row>
    <row r="65" spans="3:16" x14ac:dyDescent="0.25">
      <c r="C65" s="125">
        <v>67.136886596679688</v>
      </c>
      <c r="D65" s="31">
        <v>2.1117400000000002</v>
      </c>
      <c r="F65" s="125">
        <f t="shared" si="1"/>
        <v>2.5000000000119371E-3</v>
      </c>
      <c r="H65" s="125">
        <f t="shared" si="2"/>
        <v>6.5822091251961287E-4</v>
      </c>
      <c r="I65" s="125">
        <f t="shared" si="3"/>
        <v>1.8417790874923241E-3</v>
      </c>
      <c r="L65" s="66">
        <f t="shared" si="6"/>
        <v>3.3921502071240584E-6</v>
      </c>
      <c r="M65" s="67">
        <f t="shared" si="4"/>
        <v>5.8128277608531013E-31</v>
      </c>
      <c r="N65" s="67">
        <f t="shared" si="5"/>
        <v>5.8128277608531013E-31</v>
      </c>
      <c r="O65" s="67">
        <f t="shared" si="5"/>
        <v>0</v>
      </c>
      <c r="P65" s="67">
        <f t="shared" si="5"/>
        <v>0</v>
      </c>
    </row>
    <row r="66" spans="3:16" x14ac:dyDescent="0.25">
      <c r="C66" s="125">
        <v>68.04498291015625</v>
      </c>
      <c r="D66" s="31">
        <v>2.1117400000000002</v>
      </c>
      <c r="F66" s="125">
        <f t="shared" si="1"/>
        <v>2.5000000000119371E-3</v>
      </c>
      <c r="H66" s="125">
        <f t="shared" si="2"/>
        <v>6.7016919456948474E-4</v>
      </c>
      <c r="I66" s="125">
        <f t="shared" si="3"/>
        <v>1.8298308054424525E-3</v>
      </c>
      <c r="L66" s="66">
        <f t="shared" si="6"/>
        <v>3.3482807765461744E-6</v>
      </c>
      <c r="M66" s="67">
        <f t="shared" si="4"/>
        <v>1.0683213542886927E-30</v>
      </c>
      <c r="N66" s="67">
        <f t="shared" si="5"/>
        <v>1.0683213542886927E-30</v>
      </c>
      <c r="O66" s="67">
        <f t="shared" si="5"/>
        <v>0</v>
      </c>
      <c r="P66" s="67">
        <f t="shared" si="5"/>
        <v>0</v>
      </c>
    </row>
    <row r="67" spans="3:16" x14ac:dyDescent="0.25">
      <c r="C67" s="125">
        <v>68.98065185546875</v>
      </c>
      <c r="D67" s="31">
        <v>2.1117499999999998</v>
      </c>
      <c r="F67" s="125">
        <f t="shared" si="1"/>
        <v>3.0000000000001137E-3</v>
      </c>
      <c r="H67" s="125">
        <f t="shared" si="2"/>
        <v>6.827049391501909E-4</v>
      </c>
      <c r="I67" s="125">
        <f t="shared" si="3"/>
        <v>2.3172950608499228E-3</v>
      </c>
      <c r="L67" s="66">
        <f t="shared" si="6"/>
        <v>5.3698563990394471E-6</v>
      </c>
      <c r="M67" s="67">
        <f t="shared" si="4"/>
        <v>1.9943556725902296E-30</v>
      </c>
      <c r="N67" s="67">
        <f t="shared" si="5"/>
        <v>1.9943556725902296E-30</v>
      </c>
      <c r="O67" s="67">
        <f t="shared" si="5"/>
        <v>0</v>
      </c>
      <c r="P67" s="67">
        <f t="shared" si="5"/>
        <v>0</v>
      </c>
    </row>
    <row r="68" spans="3:16" x14ac:dyDescent="0.25">
      <c r="C68" s="125">
        <v>69.950675964355469</v>
      </c>
      <c r="D68" s="31">
        <v>2.1117499999999998</v>
      </c>
      <c r="F68" s="125">
        <f t="shared" si="1"/>
        <v>3.0000000000001137E-3</v>
      </c>
      <c r="H68" s="125">
        <f t="shared" si="2"/>
        <v>6.959460902039756E-4</v>
      </c>
      <c r="I68" s="125">
        <f t="shared" si="3"/>
        <v>2.3040539097961381E-3</v>
      </c>
      <c r="L68" s="66">
        <f t="shared" si="6"/>
        <v>5.3086644192468706E-6</v>
      </c>
      <c r="M68" s="67">
        <f t="shared" si="4"/>
        <v>3.7977779788150522E-30</v>
      </c>
      <c r="N68" s="67">
        <f t="shared" si="5"/>
        <v>3.7977779788150522E-30</v>
      </c>
      <c r="O68" s="67">
        <f t="shared" si="5"/>
        <v>0</v>
      </c>
      <c r="P68" s="67">
        <f t="shared" si="5"/>
        <v>0</v>
      </c>
    </row>
    <row r="69" spans="3:16" x14ac:dyDescent="0.25">
      <c r="C69" s="125">
        <v>70.926429748535156</v>
      </c>
      <c r="D69" s="31">
        <v>2.1117499999999998</v>
      </c>
      <c r="F69" s="125">
        <f t="shared" si="1"/>
        <v>3.0000000000001137E-3</v>
      </c>
      <c r="H69" s="125">
        <f t="shared" si="2"/>
        <v>7.0952190465122021E-4</v>
      </c>
      <c r="I69" s="125">
        <f t="shared" si="3"/>
        <v>2.2904780953488936E-3</v>
      </c>
      <c r="L69" s="66">
        <f t="shared" si="6"/>
        <v>5.2462899052730955E-6</v>
      </c>
      <c r="M69" s="67">
        <f t="shared" si="4"/>
        <v>7.2367747975845004E-30</v>
      </c>
      <c r="N69" s="67">
        <f t="shared" si="5"/>
        <v>7.2367747975845004E-30</v>
      </c>
      <c r="O69" s="67">
        <f t="shared" si="5"/>
        <v>0</v>
      </c>
      <c r="P69" s="67">
        <f t="shared" si="5"/>
        <v>0</v>
      </c>
    </row>
    <row r="70" spans="3:16" x14ac:dyDescent="0.25">
      <c r="C70" s="125">
        <v>71.939765930175781</v>
      </c>
      <c r="D70" s="31">
        <v>2.11178</v>
      </c>
      <c r="F70" s="125">
        <f t="shared" si="1"/>
        <v>4.500000000007276E-3</v>
      </c>
      <c r="H70" s="125">
        <f t="shared" si="2"/>
        <v>7.2389806973554584E-4</v>
      </c>
      <c r="I70" s="125">
        <f t="shared" si="3"/>
        <v>3.7761019302717299E-3</v>
      </c>
      <c r="L70" s="66">
        <f t="shared" si="6"/>
        <v>1.4258945787801885E-5</v>
      </c>
      <c r="M70" s="67">
        <f t="shared" si="4"/>
        <v>1.4089575166154017E-29</v>
      </c>
      <c r="N70" s="67">
        <f t="shared" si="5"/>
        <v>1.4089575166154017E-29</v>
      </c>
      <c r="O70" s="67">
        <f t="shared" si="5"/>
        <v>0</v>
      </c>
      <c r="P70" s="67">
        <f t="shared" si="5"/>
        <v>0</v>
      </c>
    </row>
    <row r="71" spans="3:16" x14ac:dyDescent="0.25">
      <c r="C71" s="125">
        <v>72.988182067871094</v>
      </c>
      <c r="D71" s="31">
        <v>2.1117699999999999</v>
      </c>
      <c r="F71" s="125">
        <f t="shared" si="1"/>
        <v>4.0000000000048885E-3</v>
      </c>
      <c r="H71" s="125">
        <f t="shared" si="2"/>
        <v>7.3907530011412394E-4</v>
      </c>
      <c r="I71" s="125">
        <f t="shared" si="3"/>
        <v>3.2609246998907644E-3</v>
      </c>
      <c r="L71" s="66">
        <f t="shared" si="6"/>
        <v>1.0633629898357672E-5</v>
      </c>
      <c r="M71" s="67">
        <f t="shared" si="4"/>
        <v>2.7971451175542005E-29</v>
      </c>
      <c r="N71" s="67">
        <f t="shared" si="5"/>
        <v>2.7971451175542005E-29</v>
      </c>
      <c r="O71" s="67">
        <f t="shared" si="5"/>
        <v>0</v>
      </c>
      <c r="P71" s="67">
        <f t="shared" si="5"/>
        <v>0</v>
      </c>
    </row>
    <row r="72" spans="3:16" x14ac:dyDescent="0.25">
      <c r="C72" s="125">
        <v>74.027290344238281</v>
      </c>
      <c r="D72" s="31">
        <v>2.1117699999999999</v>
      </c>
      <c r="F72" s="125">
        <f t="shared" si="1"/>
        <v>4.0000000000048885E-3</v>
      </c>
      <c r="H72" s="125">
        <f t="shared" si="2"/>
        <v>7.5442832869369847E-4</v>
      </c>
      <c r="I72" s="125">
        <f t="shared" si="3"/>
        <v>3.2455716713111898E-3</v>
      </c>
      <c r="L72" s="66">
        <f t="shared" si="6"/>
        <v>1.053373547361771E-5</v>
      </c>
      <c r="M72" s="67">
        <f t="shared" si="4"/>
        <v>5.4995858051775435E-29</v>
      </c>
      <c r="N72" s="67">
        <f t="shared" si="5"/>
        <v>5.4995858051775435E-29</v>
      </c>
      <c r="O72" s="67">
        <f t="shared" si="5"/>
        <v>0</v>
      </c>
      <c r="P72" s="67">
        <f t="shared" si="5"/>
        <v>0</v>
      </c>
    </row>
    <row r="73" spans="3:16" x14ac:dyDescent="0.25">
      <c r="C73" s="125">
        <v>75.088592529296875</v>
      </c>
      <c r="D73" s="31">
        <v>2.11178</v>
      </c>
      <c r="F73" s="125">
        <f t="shared" si="1"/>
        <v>4.500000000007276E-3</v>
      </c>
      <c r="H73" s="125">
        <f t="shared" si="2"/>
        <v>7.7043488604057822E-4</v>
      </c>
      <c r="I73" s="125">
        <f t="shared" si="3"/>
        <v>3.7295651139666978E-3</v>
      </c>
      <c r="L73" s="66">
        <f t="shared" si="6"/>
        <v>1.3909655939317428E-5</v>
      </c>
      <c r="M73" s="67">
        <f t="shared" si="4"/>
        <v>1.092986965766957E-28</v>
      </c>
      <c r="N73" s="67">
        <f t="shared" si="5"/>
        <v>1.092986965766957E-28</v>
      </c>
      <c r="O73" s="67">
        <f t="shared" si="5"/>
        <v>0</v>
      </c>
      <c r="P73" s="67">
        <f t="shared" si="5"/>
        <v>0</v>
      </c>
    </row>
    <row r="74" spans="3:16" x14ac:dyDescent="0.25">
      <c r="C74" s="125">
        <v>76.157768249511719</v>
      </c>
      <c r="D74" s="31">
        <v>2.11178</v>
      </c>
      <c r="F74" s="125">
        <f t="shared" si="1"/>
        <v>4.500000000007276E-3</v>
      </c>
      <c r="H74" s="125">
        <f t="shared" si="2"/>
        <v>7.8689970394832409E-4</v>
      </c>
      <c r="I74" s="125">
        <f t="shared" si="3"/>
        <v>3.7131002960589521E-3</v>
      </c>
      <c r="L74" s="66">
        <f t="shared" si="6"/>
        <v>1.3787113808593077E-5</v>
      </c>
      <c r="M74" s="67">
        <f t="shared" si="4"/>
        <v>2.1750874557292266E-28</v>
      </c>
      <c r="N74" s="67">
        <f t="shared" si="5"/>
        <v>2.1750874557292266E-28</v>
      </c>
      <c r="O74" s="67">
        <f t="shared" si="5"/>
        <v>0</v>
      </c>
      <c r="P74" s="67">
        <f t="shared" si="5"/>
        <v>0</v>
      </c>
    </row>
    <row r="75" spans="3:16" x14ac:dyDescent="0.25">
      <c r="C75" s="125">
        <v>77.236610412597656</v>
      </c>
      <c r="D75" s="31">
        <v>2.1117599999999999</v>
      </c>
      <c r="F75" s="125">
        <f t="shared" si="1"/>
        <v>3.5000000000025011E-3</v>
      </c>
      <c r="H75" s="125">
        <f t="shared" si="2"/>
        <v>8.0386591467468936E-4</v>
      </c>
      <c r="I75" s="125">
        <f t="shared" si="3"/>
        <v>2.6961340853278119E-3</v>
      </c>
      <c r="L75" s="66">
        <f t="shared" si="6"/>
        <v>7.2691390060664369E-6</v>
      </c>
      <c r="M75" s="67">
        <f t="shared" si="4"/>
        <v>4.3388629704633254E-28</v>
      </c>
      <c r="N75" s="67">
        <f t="shared" si="5"/>
        <v>4.3388629704633254E-28</v>
      </c>
      <c r="O75" s="67">
        <f t="shared" si="5"/>
        <v>0</v>
      </c>
      <c r="P75" s="67">
        <f t="shared" si="5"/>
        <v>0</v>
      </c>
    </row>
    <row r="76" spans="3:16" x14ac:dyDescent="0.25">
      <c r="C76" s="125">
        <v>78.308647155761719</v>
      </c>
      <c r="D76" s="31">
        <v>2.1117699999999999</v>
      </c>
      <c r="F76" s="125">
        <f t="shared" si="1"/>
        <v>4.0000000000048885E-3</v>
      </c>
      <c r="H76" s="125">
        <f t="shared" si="2"/>
        <v>8.210831380309492E-4</v>
      </c>
      <c r="I76" s="125">
        <f t="shared" si="3"/>
        <v>3.1789168619739392E-3</v>
      </c>
      <c r="L76" s="66">
        <f t="shared" si="6"/>
        <v>1.0105512415342238E-5</v>
      </c>
      <c r="M76" s="67">
        <f t="shared" si="4"/>
        <v>8.584739253136304E-28</v>
      </c>
      <c r="N76" s="67">
        <f t="shared" si="5"/>
        <v>8.584739253136304E-28</v>
      </c>
      <c r="O76" s="67">
        <f t="shared" si="5"/>
        <v>0</v>
      </c>
      <c r="P76" s="67">
        <f t="shared" si="5"/>
        <v>0</v>
      </c>
    </row>
    <row r="77" spans="3:16" x14ac:dyDescent="0.25">
      <c r="C77" s="125">
        <v>79.3839111328125</v>
      </c>
      <c r="D77" s="31">
        <v>2.1117499999999998</v>
      </c>
      <c r="F77" s="125">
        <f t="shared" si="1"/>
        <v>3.0000000000001137E-3</v>
      </c>
      <c r="H77" s="125">
        <f t="shared" si="2"/>
        <v>8.3871813545581412E-4</v>
      </c>
      <c r="I77" s="125">
        <f t="shared" si="3"/>
        <v>2.1612818645442996E-3</v>
      </c>
      <c r="L77" s="66">
        <f t="shared" si="6"/>
        <v>4.6711392980080842E-6</v>
      </c>
      <c r="M77" s="67">
        <f t="shared" si="4"/>
        <v>1.695555227252793E-27</v>
      </c>
      <c r="N77" s="67">
        <f t="shared" si="5"/>
        <v>1.695555227252793E-27</v>
      </c>
      <c r="O77" s="67">
        <f t="shared" si="5"/>
        <v>0</v>
      </c>
      <c r="P77" s="67">
        <f t="shared" si="5"/>
        <v>0</v>
      </c>
    </row>
    <row r="78" spans="3:16" x14ac:dyDescent="0.25">
      <c r="C78" s="125">
        <v>80.468833923339844</v>
      </c>
      <c r="D78" s="31">
        <v>2.1117499999999998</v>
      </c>
      <c r="F78" s="125">
        <f t="shared" si="1"/>
        <v>3.0000000000001137E-3</v>
      </c>
      <c r="H78" s="125">
        <f t="shared" si="2"/>
        <v>8.5689069108171444E-4</v>
      </c>
      <c r="I78" s="125">
        <f t="shared" si="3"/>
        <v>2.1431093089183994E-3</v>
      </c>
      <c r="L78" s="66">
        <f t="shared" si="6"/>
        <v>4.5929175099726992E-6</v>
      </c>
      <c r="M78" s="67">
        <f t="shared" si="4"/>
        <v>3.3563598807842901E-27</v>
      </c>
      <c r="N78" s="67">
        <f t="shared" si="5"/>
        <v>3.3563598807842901E-27</v>
      </c>
      <c r="O78" s="67">
        <f t="shared" si="5"/>
        <v>0</v>
      </c>
      <c r="P78" s="67">
        <f t="shared" si="5"/>
        <v>0</v>
      </c>
    </row>
    <row r="79" spans="3:16" x14ac:dyDescent="0.25">
      <c r="C79" s="125">
        <v>81.52691650390625</v>
      </c>
      <c r="D79" s="31">
        <v>2.1117499999999998</v>
      </c>
      <c r="F79" s="125">
        <f t="shared" si="1"/>
        <v>3.0000000000001137E-3</v>
      </c>
      <c r="H79" s="125">
        <f t="shared" si="2"/>
        <v>8.749880609358378E-4</v>
      </c>
      <c r="I79" s="125">
        <f t="shared" si="3"/>
        <v>2.125011939064276E-3</v>
      </c>
      <c r="L79" s="66">
        <f t="shared" si="6"/>
        <v>4.5156757411657142E-6</v>
      </c>
      <c r="M79" s="67">
        <f t="shared" si="4"/>
        <v>6.5081836454074971E-27</v>
      </c>
      <c r="N79" s="67">
        <f t="shared" si="5"/>
        <v>6.5081836454074971E-27</v>
      </c>
      <c r="O79" s="67">
        <f t="shared" si="5"/>
        <v>0</v>
      </c>
      <c r="P79" s="67">
        <f t="shared" si="5"/>
        <v>0</v>
      </c>
    </row>
    <row r="80" spans="3:16" x14ac:dyDescent="0.25">
      <c r="C80" s="125">
        <v>82.597518920898438</v>
      </c>
      <c r="D80" s="31">
        <v>2.1117499999999998</v>
      </c>
      <c r="F80" s="125">
        <f t="shared" si="1"/>
        <v>3.0000000000001137E-3</v>
      </c>
      <c r="H80" s="125">
        <f t="shared" si="2"/>
        <v>8.9368359647575338E-4</v>
      </c>
      <c r="I80" s="125">
        <f t="shared" si="3"/>
        <v>2.1063164035243602E-3</v>
      </c>
      <c r="L80" s="66">
        <f t="shared" si="6"/>
        <v>4.4365687917557956E-6</v>
      </c>
      <c r="M80" s="67">
        <f t="shared" si="4"/>
        <v>1.267117985052202E-26</v>
      </c>
      <c r="N80" s="67">
        <f t="shared" si="5"/>
        <v>1.267117985052202E-26</v>
      </c>
      <c r="O80" s="67">
        <f t="shared" si="5"/>
        <v>0</v>
      </c>
      <c r="P80" s="67">
        <f t="shared" si="5"/>
        <v>0</v>
      </c>
    </row>
    <row r="81" spans="3:16" x14ac:dyDescent="0.25">
      <c r="C81" s="125">
        <v>83.66204833984375</v>
      </c>
      <c r="D81" s="31">
        <v>2.1117300000000001</v>
      </c>
      <c r="F81" s="125">
        <f t="shared" si="1"/>
        <v>2.0000000000095497E-3</v>
      </c>
      <c r="H81" s="125">
        <f t="shared" si="2"/>
        <v>9.1266390433788298E-4</v>
      </c>
      <c r="I81" s="125">
        <f t="shared" si="3"/>
        <v>1.0873360956716667E-3</v>
      </c>
      <c r="L81" s="66">
        <f t="shared" si="6"/>
        <v>1.1822997849505039E-6</v>
      </c>
      <c r="M81" s="67">
        <f t="shared" si="4"/>
        <v>2.448501197894891E-26</v>
      </c>
      <c r="N81" s="67">
        <f t="shared" si="5"/>
        <v>2.448501197894891E-26</v>
      </c>
      <c r="O81" s="67">
        <f t="shared" si="5"/>
        <v>0</v>
      </c>
      <c r="P81" s="67">
        <f t="shared" si="5"/>
        <v>0</v>
      </c>
    </row>
    <row r="82" spans="3:16" x14ac:dyDescent="0.25">
      <c r="C82" s="125">
        <v>84.711891174316406</v>
      </c>
      <c r="D82" s="31">
        <v>2.1117499999999998</v>
      </c>
      <c r="F82" s="125">
        <f t="shared" si="1"/>
        <v>3.0000000000001137E-3</v>
      </c>
      <c r="H82" s="125">
        <f t="shared" si="2"/>
        <v>9.3177179823837933E-4</v>
      </c>
      <c r="I82" s="125">
        <f t="shared" si="3"/>
        <v>2.0682282017617341E-3</v>
      </c>
      <c r="L82" s="66">
        <f t="shared" si="6"/>
        <v>4.2775678945625766E-6</v>
      </c>
      <c r="M82" s="67">
        <f t="shared" si="4"/>
        <v>4.6713484103486294E-26</v>
      </c>
      <c r="N82" s="67">
        <f t="shared" si="5"/>
        <v>4.6713484103486294E-26</v>
      </c>
      <c r="O82" s="67">
        <f t="shared" si="5"/>
        <v>0</v>
      </c>
      <c r="P82" s="67">
        <f t="shared" si="5"/>
        <v>0</v>
      </c>
    </row>
    <row r="83" spans="3:16" x14ac:dyDescent="0.25">
      <c r="C83" s="125">
        <v>85.766754150390625</v>
      </c>
      <c r="D83" s="31">
        <v>2.11172</v>
      </c>
      <c r="F83" s="125">
        <f t="shared" si="1"/>
        <v>1.5000000000071623E-3</v>
      </c>
      <c r="H83" s="125">
        <f t="shared" si="2"/>
        <v>9.5136845151032757E-4</v>
      </c>
      <c r="I83" s="125">
        <f t="shared" si="3"/>
        <v>5.486315484968347E-4</v>
      </c>
      <c r="L83" s="66">
        <f t="shared" si="6"/>
        <v>3.0099657600603466E-7</v>
      </c>
      <c r="M83" s="67">
        <f t="shared" si="4"/>
        <v>8.9069899977930966E-26</v>
      </c>
      <c r="N83" s="67">
        <f t="shared" si="5"/>
        <v>8.9069899977930966E-26</v>
      </c>
      <c r="O83" s="67">
        <f t="shared" si="5"/>
        <v>0</v>
      </c>
      <c r="P83" s="67">
        <f t="shared" si="5"/>
        <v>0</v>
      </c>
    </row>
    <row r="84" spans="3:16" x14ac:dyDescent="0.25">
      <c r="C84" s="125">
        <v>86.813735961914063</v>
      </c>
      <c r="D84" s="31">
        <v>2.11172</v>
      </c>
      <c r="F84" s="125">
        <f t="shared" si="1"/>
        <v>1.5000000000071623E-3</v>
      </c>
      <c r="H84" s="125">
        <f t="shared" si="2"/>
        <v>9.7122048282835679E-4</v>
      </c>
      <c r="I84" s="125">
        <f t="shared" si="3"/>
        <v>5.2877951717880548E-4</v>
      </c>
      <c r="L84" s="66">
        <f t="shared" si="6"/>
        <v>2.7960777778785063E-7</v>
      </c>
      <c r="M84" s="67">
        <f t="shared" si="4"/>
        <v>1.6840108761083993E-25</v>
      </c>
      <c r="N84" s="67">
        <f t="shared" si="5"/>
        <v>1.6840108761083993E-25</v>
      </c>
      <c r="O84" s="67">
        <f t="shared" si="5"/>
        <v>0</v>
      </c>
      <c r="P84" s="67">
        <f t="shared" si="5"/>
        <v>0</v>
      </c>
    </row>
    <row r="85" spans="3:16" x14ac:dyDescent="0.25">
      <c r="C85" s="125">
        <v>87.86859130859375</v>
      </c>
      <c r="D85" s="31">
        <v>2.11172</v>
      </c>
      <c r="F85" s="125">
        <f t="shared" si="1"/>
        <v>1.5000000000071623E-3</v>
      </c>
      <c r="H85" s="125">
        <f t="shared" si="2"/>
        <v>9.9163474412505468E-4</v>
      </c>
      <c r="I85" s="125">
        <f t="shared" si="3"/>
        <v>5.0836525588210759E-4</v>
      </c>
      <c r="L85" s="66">
        <f t="shared" si="6"/>
        <v>2.5843523338808074E-7</v>
      </c>
      <c r="M85" s="67">
        <f t="shared" si="4"/>
        <v>3.1874726825020561E-25</v>
      </c>
      <c r="N85" s="67">
        <f t="shared" si="5"/>
        <v>3.1874726825020561E-25</v>
      </c>
      <c r="O85" s="67">
        <f t="shared" si="5"/>
        <v>0</v>
      </c>
      <c r="P85" s="67">
        <f t="shared" si="5"/>
        <v>0</v>
      </c>
    </row>
    <row r="86" spans="3:16" x14ac:dyDescent="0.25">
      <c r="C86" s="125">
        <v>88.928466796875</v>
      </c>
      <c r="D86" s="31">
        <v>2.1117300000000001</v>
      </c>
      <c r="F86" s="125">
        <f t="shared" si="1"/>
        <v>2.0000000000095497E-3</v>
      </c>
      <c r="H86" s="125">
        <f t="shared" si="2"/>
        <v>1.0125719924695107E-3</v>
      </c>
      <c r="I86" s="125">
        <f t="shared" si="3"/>
        <v>9.8742800754003895E-4</v>
      </c>
      <c r="L86" s="66">
        <f t="shared" si="6"/>
        <v>9.7501407007449124E-7</v>
      </c>
      <c r="M86" s="67">
        <f t="shared" si="4"/>
        <v>6.0291606851685104E-25</v>
      </c>
      <c r="N86" s="67">
        <f t="shared" si="5"/>
        <v>6.0291606851685104E-25</v>
      </c>
      <c r="O86" s="67">
        <f t="shared" si="5"/>
        <v>0</v>
      </c>
      <c r="P86" s="67">
        <f t="shared" si="5"/>
        <v>0</v>
      </c>
    </row>
    <row r="87" spans="3:16" x14ac:dyDescent="0.25">
      <c r="C87" s="125">
        <v>89.981529235839844</v>
      </c>
      <c r="D87" s="31">
        <v>2.1117300000000001</v>
      </c>
      <c r="F87" s="125">
        <f t="shared" si="1"/>
        <v>2.0000000000095497E-3</v>
      </c>
      <c r="H87" s="125">
        <f t="shared" si="2"/>
        <v>1.033805887584743E-3</v>
      </c>
      <c r="I87" s="125">
        <f t="shared" si="3"/>
        <v>9.6619411242480674E-4</v>
      </c>
      <c r="L87" s="66">
        <f t="shared" si="6"/>
        <v>9.3353106288436006E-7</v>
      </c>
      <c r="M87" s="67">
        <f t="shared" si="4"/>
        <v>1.1315913741186624E-24</v>
      </c>
      <c r="N87" s="67">
        <f t="shared" si="5"/>
        <v>1.1315913741186624E-24</v>
      </c>
      <c r="O87" s="67">
        <f t="shared" si="5"/>
        <v>0</v>
      </c>
      <c r="P87" s="67">
        <f t="shared" si="5"/>
        <v>0</v>
      </c>
    </row>
    <row r="88" spans="3:16" x14ac:dyDescent="0.25">
      <c r="C88" s="125">
        <v>91.041046142578125</v>
      </c>
      <c r="D88" s="31">
        <v>2.11172</v>
      </c>
      <c r="F88" s="125">
        <f t="shared" si="1"/>
        <v>1.5000000000071623E-3</v>
      </c>
      <c r="H88" s="125">
        <f t="shared" si="2"/>
        <v>1.0556124553235914E-3</v>
      </c>
      <c r="I88" s="125">
        <f t="shared" si="3"/>
        <v>4.443875446835709E-4</v>
      </c>
      <c r="L88" s="66">
        <f t="shared" si="6"/>
        <v>1.9748028986989271E-7</v>
      </c>
      <c r="M88" s="67">
        <f t="shared" si="4"/>
        <v>2.1241763678472462E-24</v>
      </c>
      <c r="N88" s="67">
        <f t="shared" si="5"/>
        <v>2.1241763678472462E-24</v>
      </c>
      <c r="O88" s="67">
        <f t="shared" si="5"/>
        <v>0</v>
      </c>
      <c r="P88" s="67">
        <f t="shared" si="5"/>
        <v>0</v>
      </c>
    </row>
    <row r="89" spans="3:16" x14ac:dyDescent="0.25">
      <c r="C89" s="125">
        <v>92.105209350585938</v>
      </c>
      <c r="D89" s="31">
        <v>2.11171</v>
      </c>
      <c r="F89" s="125">
        <f t="shared" si="1"/>
        <v>1.0000000000047748E-3</v>
      </c>
      <c r="H89" s="125">
        <f t="shared" si="2"/>
        <v>1.0779704350466054E-3</v>
      </c>
      <c r="I89" s="125">
        <f t="shared" si="3"/>
        <v>-7.797043504183059E-5</v>
      </c>
      <c r="L89" s="66">
        <f t="shared" si="6"/>
        <v>6.079388740612324E-9</v>
      </c>
      <c r="M89" s="67">
        <f t="shared" si="4"/>
        <v>3.9835255491146465E-24</v>
      </c>
      <c r="N89" s="67">
        <f t="shared" si="5"/>
        <v>3.9835255491146465E-24</v>
      </c>
      <c r="O89" s="67">
        <f t="shared" si="5"/>
        <v>0</v>
      </c>
      <c r="P89" s="67">
        <f t="shared" si="5"/>
        <v>0</v>
      </c>
    </row>
    <row r="90" spans="3:16" x14ac:dyDescent="0.25">
      <c r="C90" s="125">
        <v>93.179397583007813</v>
      </c>
      <c r="D90" s="31">
        <v>2.1117300000000001</v>
      </c>
      <c r="F90" s="125">
        <f t="shared" ref="F90:F153" si="7">D90*$G$14-$G$15</f>
        <v>2.0000000000095497E-3</v>
      </c>
      <c r="H90" s="125">
        <f t="shared" ref="H90:H153" si="8">$G$17*EXP($G$18*(C90-$G$19))/(1+EXP($G$18*(C90-$G$19)))</f>
        <v>1.1010116583703954E-3</v>
      </c>
      <c r="I90" s="125">
        <f t="shared" ref="I90:I153" si="9">F90-H90</f>
        <v>8.9898834163915434E-4</v>
      </c>
      <c r="L90" s="66">
        <f t="shared" si="6"/>
        <v>8.0818003840311691E-7</v>
      </c>
      <c r="M90" s="67">
        <f t="shared" ref="M90:M153" si="10">N90+O90+P90</f>
        <v>7.4863008382379594E-24</v>
      </c>
      <c r="N90" s="67">
        <f t="shared" ref="N90:P153" si="11">N$15*EXP(-0.5*(($C90-N$14)/N$16)^2)</f>
        <v>7.4863008382379594E-24</v>
      </c>
      <c r="O90" s="67">
        <f t="shared" si="11"/>
        <v>0</v>
      </c>
      <c r="P90" s="67">
        <f t="shared" si="11"/>
        <v>0</v>
      </c>
    </row>
    <row r="91" spans="3:16" x14ac:dyDescent="0.25">
      <c r="C91" s="125">
        <v>94.253219604492188</v>
      </c>
      <c r="D91" s="31">
        <v>2.11172</v>
      </c>
      <c r="F91" s="125">
        <f t="shared" si="7"/>
        <v>1.5000000000071623E-3</v>
      </c>
      <c r="H91" s="125">
        <f t="shared" si="8"/>
        <v>1.1245292397604148E-3</v>
      </c>
      <c r="I91" s="125">
        <f t="shared" si="9"/>
        <v>3.7547076024674743E-4</v>
      </c>
      <c r="L91" s="66">
        <f t="shared" ref="L91:L154" si="12">(I91-M91)^2</f>
        <v>1.4097829180027049E-7</v>
      </c>
      <c r="M91" s="67">
        <f t="shared" si="10"/>
        <v>1.4012535873492759E-23</v>
      </c>
      <c r="N91" s="67">
        <f t="shared" si="11"/>
        <v>1.4012535873492759E-23</v>
      </c>
      <c r="O91" s="67">
        <f t="shared" si="11"/>
        <v>0</v>
      </c>
      <c r="P91" s="67">
        <f t="shared" si="11"/>
        <v>0</v>
      </c>
    </row>
    <row r="92" spans="3:16" x14ac:dyDescent="0.25">
      <c r="C92" s="125">
        <v>95.333137512207031</v>
      </c>
      <c r="D92" s="31">
        <v>2.11172</v>
      </c>
      <c r="F92" s="125">
        <f t="shared" si="7"/>
        <v>1.5000000000071623E-3</v>
      </c>
      <c r="H92" s="125">
        <f t="shared" si="8"/>
        <v>1.1486785202811474E-3</v>
      </c>
      <c r="I92" s="125">
        <f t="shared" si="9"/>
        <v>3.5132147972601491E-4</v>
      </c>
      <c r="L92" s="66">
        <f t="shared" si="12"/>
        <v>1.2342678211687672E-7</v>
      </c>
      <c r="M92" s="67">
        <f t="shared" si="10"/>
        <v>2.6220505751161795E-23</v>
      </c>
      <c r="N92" s="67">
        <f t="shared" si="11"/>
        <v>2.6220505751161795E-23</v>
      </c>
      <c r="O92" s="67">
        <f t="shared" si="11"/>
        <v>0</v>
      </c>
      <c r="P92" s="67">
        <f t="shared" si="11"/>
        <v>0</v>
      </c>
    </row>
    <row r="93" spans="3:16" x14ac:dyDescent="0.25">
      <c r="C93" s="125">
        <v>96.429161071777344</v>
      </c>
      <c r="D93" s="31">
        <v>2.1117400000000002</v>
      </c>
      <c r="F93" s="125">
        <f t="shared" si="7"/>
        <v>2.5000000000119371E-3</v>
      </c>
      <c r="H93" s="125">
        <f t="shared" si="8"/>
        <v>1.1737092421780257E-3</v>
      </c>
      <c r="I93" s="125">
        <f t="shared" si="9"/>
        <v>1.3262907578339114E-3</v>
      </c>
      <c r="L93" s="66">
        <f t="shared" si="12"/>
        <v>1.7590471743156511E-6</v>
      </c>
      <c r="M93" s="67">
        <f t="shared" si="10"/>
        <v>4.9329958872996497E-23</v>
      </c>
      <c r="N93" s="67">
        <f t="shared" si="11"/>
        <v>4.9329958872996497E-23</v>
      </c>
      <c r="O93" s="67">
        <f t="shared" si="11"/>
        <v>0</v>
      </c>
      <c r="P93" s="67">
        <f t="shared" si="11"/>
        <v>0</v>
      </c>
    </row>
    <row r="94" spans="3:16" x14ac:dyDescent="0.25">
      <c r="C94" s="125">
        <v>97.53985595703125</v>
      </c>
      <c r="D94" s="31">
        <v>2.1117400000000002</v>
      </c>
      <c r="F94" s="125">
        <f t="shared" si="7"/>
        <v>2.5000000000119371E-3</v>
      </c>
      <c r="H94" s="125">
        <f t="shared" si="8"/>
        <v>1.1996218244136867E-3</v>
      </c>
      <c r="I94" s="125">
        <f t="shared" si="9"/>
        <v>1.3003781755982504E-3</v>
      </c>
      <c r="L94" s="66">
        <f t="shared" si="12"/>
        <v>1.6909833995722341E-6</v>
      </c>
      <c r="M94" s="67">
        <f t="shared" si="10"/>
        <v>9.3216750441141969E-23</v>
      </c>
      <c r="N94" s="67">
        <f t="shared" si="11"/>
        <v>9.3216750441141969E-23</v>
      </c>
      <c r="O94" s="67">
        <f t="shared" si="11"/>
        <v>0</v>
      </c>
      <c r="P94" s="67">
        <f t="shared" si="11"/>
        <v>0</v>
      </c>
    </row>
    <row r="95" spans="3:16" x14ac:dyDescent="0.25">
      <c r="C95" s="125">
        <v>98.637313842773438</v>
      </c>
      <c r="D95" s="31">
        <v>2.1117400000000002</v>
      </c>
      <c r="F95" s="125">
        <f t="shared" si="7"/>
        <v>2.5000000000119371E-3</v>
      </c>
      <c r="H95" s="125">
        <f t="shared" si="8"/>
        <v>1.2257774302473264E-3</v>
      </c>
      <c r="I95" s="125">
        <f t="shared" si="9"/>
        <v>1.2742225697646107E-3</v>
      </c>
      <c r="L95" s="66">
        <f t="shared" si="12"/>
        <v>1.6236431572975281E-6</v>
      </c>
      <c r="M95" s="67">
        <f t="shared" si="10"/>
        <v>1.7411758025383517E-22</v>
      </c>
      <c r="N95" s="67">
        <f t="shared" si="11"/>
        <v>1.7411758025383517E-22</v>
      </c>
      <c r="O95" s="67">
        <f t="shared" si="11"/>
        <v>0</v>
      </c>
      <c r="P95" s="67">
        <f t="shared" si="11"/>
        <v>0</v>
      </c>
    </row>
    <row r="96" spans="3:16" x14ac:dyDescent="0.25">
      <c r="C96" s="125">
        <v>99.770919799804688</v>
      </c>
      <c r="D96" s="31">
        <v>2.1117499999999998</v>
      </c>
      <c r="F96" s="125">
        <f t="shared" si="7"/>
        <v>3.0000000000001137E-3</v>
      </c>
      <c r="H96" s="125">
        <f t="shared" si="8"/>
        <v>1.2533825426456044E-3</v>
      </c>
      <c r="I96" s="125">
        <f t="shared" si="9"/>
        <v>1.7466174573545093E-3</v>
      </c>
      <c r="L96" s="66">
        <f t="shared" si="12"/>
        <v>3.0506725423355309E-6</v>
      </c>
      <c r="M96" s="67">
        <f t="shared" si="10"/>
        <v>3.3060720038816467E-22</v>
      </c>
      <c r="N96" s="67">
        <f t="shared" si="11"/>
        <v>3.3060720038816467E-22</v>
      </c>
      <c r="O96" s="67">
        <f t="shared" si="11"/>
        <v>0</v>
      </c>
      <c r="P96" s="67">
        <f t="shared" si="11"/>
        <v>0</v>
      </c>
    </row>
    <row r="97" spans="3:16" x14ac:dyDescent="0.25">
      <c r="C97" s="125">
        <v>100.88513946533203</v>
      </c>
      <c r="D97" s="31">
        <v>2.1117400000000002</v>
      </c>
      <c r="F97" s="125">
        <f t="shared" si="7"/>
        <v>2.5000000000119371E-3</v>
      </c>
      <c r="H97" s="125">
        <f t="shared" si="8"/>
        <v>1.2811100310738432E-3</v>
      </c>
      <c r="I97" s="125">
        <f t="shared" si="9"/>
        <v>1.2188899689380939E-3</v>
      </c>
      <c r="L97" s="66">
        <f t="shared" si="12"/>
        <v>1.4856927563779076E-6</v>
      </c>
      <c r="M97" s="67">
        <f t="shared" si="10"/>
        <v>6.183306170744821E-22</v>
      </c>
      <c r="N97" s="67">
        <f t="shared" si="11"/>
        <v>6.183306170744821E-22</v>
      </c>
      <c r="O97" s="67">
        <f t="shared" si="11"/>
        <v>0</v>
      </c>
      <c r="P97" s="67">
        <f t="shared" si="11"/>
        <v>0</v>
      </c>
    </row>
    <row r="98" spans="3:16" x14ac:dyDescent="0.25">
      <c r="C98" s="125">
        <v>102.02690887451172</v>
      </c>
      <c r="D98" s="31">
        <v>2.1117400000000002</v>
      </c>
      <c r="F98" s="125">
        <f t="shared" si="7"/>
        <v>2.5000000000119371E-3</v>
      </c>
      <c r="H98" s="125">
        <f t="shared" si="8"/>
        <v>1.3101474126939235E-3</v>
      </c>
      <c r="I98" s="125">
        <f t="shared" si="9"/>
        <v>1.1898525873180136E-3</v>
      </c>
      <c r="L98" s="66">
        <f t="shared" si="12"/>
        <v>1.4157491795473712E-6</v>
      </c>
      <c r="M98" s="67">
        <f t="shared" si="10"/>
        <v>1.1695050640919024E-21</v>
      </c>
      <c r="N98" s="67">
        <f t="shared" si="11"/>
        <v>1.1695050640919024E-21</v>
      </c>
      <c r="O98" s="67">
        <f t="shared" si="11"/>
        <v>0</v>
      </c>
      <c r="P98" s="67">
        <f t="shared" si="11"/>
        <v>0</v>
      </c>
    </row>
    <row r="99" spans="3:16" x14ac:dyDescent="0.25">
      <c r="C99" s="125">
        <v>103.18395233154297</v>
      </c>
      <c r="D99" s="31">
        <v>2.11172</v>
      </c>
      <c r="F99" s="125">
        <f t="shared" si="7"/>
        <v>1.5000000000071623E-3</v>
      </c>
      <c r="H99" s="125">
        <f t="shared" si="8"/>
        <v>1.3402316350495827E-3</v>
      </c>
      <c r="I99" s="125">
        <f t="shared" si="9"/>
        <v>1.5976836495757958E-4</v>
      </c>
      <c r="L99" s="66">
        <f t="shared" si="12"/>
        <v>2.5525930441218344E-8</v>
      </c>
      <c r="M99" s="67">
        <f t="shared" si="10"/>
        <v>2.2211382117461296E-21</v>
      </c>
      <c r="N99" s="67">
        <f t="shared" si="11"/>
        <v>2.2211382117461296E-21</v>
      </c>
      <c r="O99" s="67">
        <f t="shared" si="11"/>
        <v>0</v>
      </c>
      <c r="P99" s="67">
        <f t="shared" si="11"/>
        <v>0</v>
      </c>
    </row>
    <row r="100" spans="3:16" x14ac:dyDescent="0.25">
      <c r="C100" s="125">
        <v>104.36098480224609</v>
      </c>
      <c r="D100" s="31">
        <v>2.11171</v>
      </c>
      <c r="F100" s="125">
        <f t="shared" si="7"/>
        <v>1.0000000000047748E-3</v>
      </c>
      <c r="H100" s="125">
        <f t="shared" si="8"/>
        <v>1.3715303418687364E-3</v>
      </c>
      <c r="I100" s="125">
        <f t="shared" si="9"/>
        <v>-3.7153034186396153E-4</v>
      </c>
      <c r="L100" s="66">
        <f t="shared" si="12"/>
        <v>1.3803479492555213E-7</v>
      </c>
      <c r="M100" s="67">
        <f t="shared" si="10"/>
        <v>4.2460815642437964E-21</v>
      </c>
      <c r="N100" s="67">
        <f t="shared" si="11"/>
        <v>4.2460815642437964E-21</v>
      </c>
      <c r="O100" s="67">
        <f t="shared" si="11"/>
        <v>0</v>
      </c>
      <c r="P100" s="67">
        <f t="shared" si="11"/>
        <v>0</v>
      </c>
    </row>
    <row r="101" spans="3:16" x14ac:dyDescent="0.25">
      <c r="C101" s="125">
        <v>105.50457763671875</v>
      </c>
      <c r="D101" s="31">
        <v>2.1117400000000002</v>
      </c>
      <c r="F101" s="125">
        <f t="shared" si="7"/>
        <v>2.5000000000119371E-3</v>
      </c>
      <c r="H101" s="125">
        <f t="shared" si="8"/>
        <v>1.402625467921101E-3</v>
      </c>
      <c r="I101" s="125">
        <f t="shared" si="9"/>
        <v>1.0973745320908362E-3</v>
      </c>
      <c r="L101" s="66">
        <f t="shared" si="12"/>
        <v>1.2042308636815817E-6</v>
      </c>
      <c r="M101" s="67">
        <f t="shared" si="10"/>
        <v>7.9341402925565733E-21</v>
      </c>
      <c r="N101" s="67">
        <f t="shared" si="11"/>
        <v>7.9341402925565733E-21</v>
      </c>
      <c r="O101" s="67">
        <f t="shared" si="11"/>
        <v>0</v>
      </c>
      <c r="P101" s="67">
        <f t="shared" si="11"/>
        <v>0</v>
      </c>
    </row>
    <row r="102" spans="3:16" x14ac:dyDescent="0.25">
      <c r="C102" s="125">
        <v>106.67324829101563</v>
      </c>
      <c r="D102" s="31">
        <v>2.1117400000000002</v>
      </c>
      <c r="F102" s="125">
        <f t="shared" si="7"/>
        <v>2.5000000000119371E-3</v>
      </c>
      <c r="H102" s="125">
        <f t="shared" si="8"/>
        <v>1.435115707986802E-3</v>
      </c>
      <c r="I102" s="125">
        <f t="shared" si="9"/>
        <v>1.0648842920251351E-3</v>
      </c>
      <c r="L102" s="66">
        <f t="shared" si="12"/>
        <v>1.1339785554018732E-6</v>
      </c>
      <c r="M102" s="67">
        <f t="shared" si="10"/>
        <v>1.4963196216140041E-20</v>
      </c>
      <c r="N102" s="67">
        <f t="shared" si="11"/>
        <v>1.4963196216140041E-20</v>
      </c>
      <c r="O102" s="67">
        <f t="shared" si="11"/>
        <v>0</v>
      </c>
      <c r="P102" s="67">
        <f t="shared" si="11"/>
        <v>0</v>
      </c>
    </row>
    <row r="103" spans="3:16" x14ac:dyDescent="0.25">
      <c r="C103" s="125">
        <v>107.85064697265625</v>
      </c>
      <c r="D103" s="31">
        <v>2.1117400000000002</v>
      </c>
      <c r="F103" s="125">
        <f t="shared" si="7"/>
        <v>2.5000000000119371E-3</v>
      </c>
      <c r="H103" s="125">
        <f t="shared" si="8"/>
        <v>1.4685933974239412E-3</v>
      </c>
      <c r="I103" s="125">
        <f t="shared" si="9"/>
        <v>1.0314066025879959E-3</v>
      </c>
      <c r="L103" s="66">
        <f t="shared" si="12"/>
        <v>1.0637995798621122E-6</v>
      </c>
      <c r="M103" s="67">
        <f t="shared" si="10"/>
        <v>2.8224254052293949E-20</v>
      </c>
      <c r="N103" s="67">
        <f t="shared" si="11"/>
        <v>2.8224254052293949E-20</v>
      </c>
      <c r="O103" s="67">
        <f t="shared" si="11"/>
        <v>0</v>
      </c>
      <c r="P103" s="67">
        <f t="shared" si="11"/>
        <v>0</v>
      </c>
    </row>
    <row r="104" spans="3:16" x14ac:dyDescent="0.25">
      <c r="C104" s="125">
        <v>109.02841186523438</v>
      </c>
      <c r="D104" s="31">
        <v>2.1117300000000001</v>
      </c>
      <c r="F104" s="125">
        <f t="shared" si="7"/>
        <v>2.0000000000095497E-3</v>
      </c>
      <c r="H104" s="125">
        <f t="shared" si="8"/>
        <v>1.5028456918932975E-3</v>
      </c>
      <c r="I104" s="125">
        <f t="shared" si="9"/>
        <v>4.9715430811625222E-4</v>
      </c>
      <c r="L104" s="66">
        <f t="shared" si="12"/>
        <v>2.4716240607854943E-7</v>
      </c>
      <c r="M104" s="67">
        <f t="shared" si="10"/>
        <v>5.3004638892663769E-20</v>
      </c>
      <c r="N104" s="67">
        <f t="shared" si="11"/>
        <v>5.3004638892663769E-20</v>
      </c>
      <c r="O104" s="67">
        <f t="shared" si="11"/>
        <v>0</v>
      </c>
      <c r="P104" s="67">
        <f t="shared" si="11"/>
        <v>0</v>
      </c>
    </row>
    <row r="105" spans="3:16" x14ac:dyDescent="0.25">
      <c r="C105" s="125">
        <v>110.20726013183594</v>
      </c>
      <c r="D105" s="31">
        <v>2.11171</v>
      </c>
      <c r="F105" s="125">
        <f t="shared" si="7"/>
        <v>1.0000000000047748E-3</v>
      </c>
      <c r="H105" s="125">
        <f t="shared" si="8"/>
        <v>1.5379115225221439E-3</v>
      </c>
      <c r="I105" s="125">
        <f t="shared" si="9"/>
        <v>-5.3791152251736907E-4</v>
      </c>
      <c r="L105" s="66">
        <f t="shared" si="12"/>
        <v>2.8934880605695417E-7</v>
      </c>
      <c r="M105" s="67">
        <f t="shared" si="10"/>
        <v>9.9142888895532542E-20</v>
      </c>
      <c r="N105" s="67">
        <f t="shared" si="11"/>
        <v>9.9142888895532542E-20</v>
      </c>
      <c r="O105" s="67">
        <f t="shared" si="11"/>
        <v>0</v>
      </c>
      <c r="P105" s="67">
        <f t="shared" si="11"/>
        <v>0</v>
      </c>
    </row>
    <row r="106" spans="3:16" x14ac:dyDescent="0.25">
      <c r="C106" s="125">
        <v>111.41155242919922</v>
      </c>
      <c r="D106" s="31">
        <v>2.11172</v>
      </c>
      <c r="F106" s="125">
        <f t="shared" si="7"/>
        <v>1.5000000000071623E-3</v>
      </c>
      <c r="H106" s="125">
        <f t="shared" si="8"/>
        <v>1.5745597933236168E-3</v>
      </c>
      <c r="I106" s="125">
        <f t="shared" si="9"/>
        <v>-7.4559793316454495E-5</v>
      </c>
      <c r="L106" s="66">
        <f t="shared" si="12"/>
        <v>5.5591627793924404E-9</v>
      </c>
      <c r="M106" s="67">
        <f t="shared" si="10"/>
        <v>1.8707572331536718E-19</v>
      </c>
      <c r="N106" s="67">
        <f t="shared" si="11"/>
        <v>1.8707572331536718E-19</v>
      </c>
      <c r="O106" s="67">
        <f t="shared" si="11"/>
        <v>0</v>
      </c>
      <c r="P106" s="67">
        <f t="shared" si="11"/>
        <v>0</v>
      </c>
    </row>
    <row r="107" spans="3:16" x14ac:dyDescent="0.25">
      <c r="C107" s="125">
        <v>112.60458374023438</v>
      </c>
      <c r="D107" s="31">
        <v>2.1117300000000001</v>
      </c>
      <c r="F107" s="125">
        <f t="shared" si="7"/>
        <v>2.0000000000095497E-3</v>
      </c>
      <c r="H107" s="125">
        <f t="shared" si="8"/>
        <v>1.6117061560730651E-3</v>
      </c>
      <c r="I107" s="125">
        <f t="shared" si="9"/>
        <v>3.8829384393648456E-4</v>
      </c>
      <c r="L107" s="66">
        <f t="shared" si="12"/>
        <v>1.5077210923897078E-7</v>
      </c>
      <c r="M107" s="67">
        <f t="shared" si="10"/>
        <v>3.4925321652126034E-19</v>
      </c>
      <c r="N107" s="67">
        <f t="shared" si="11"/>
        <v>3.4925321652126034E-19</v>
      </c>
      <c r="O107" s="67">
        <f t="shared" si="11"/>
        <v>0</v>
      </c>
      <c r="P107" s="67">
        <f t="shared" si="11"/>
        <v>0</v>
      </c>
    </row>
    <row r="108" spans="3:16" x14ac:dyDescent="0.25">
      <c r="C108" s="125">
        <v>113.79143524169922</v>
      </c>
      <c r="D108" s="31">
        <v>2.1117400000000002</v>
      </c>
      <c r="F108" s="125">
        <f t="shared" si="7"/>
        <v>2.5000000000119371E-3</v>
      </c>
      <c r="H108" s="125">
        <f t="shared" si="8"/>
        <v>1.6495086516532765E-3</v>
      </c>
      <c r="I108" s="125">
        <f t="shared" si="9"/>
        <v>8.5049134835866059E-4</v>
      </c>
      <c r="L108" s="66">
        <f t="shared" si="12"/>
        <v>7.2333553363293146E-7</v>
      </c>
      <c r="M108" s="67">
        <f t="shared" si="10"/>
        <v>6.468895573951635E-19</v>
      </c>
      <c r="N108" s="67">
        <f t="shared" si="11"/>
        <v>6.468895573951635E-19</v>
      </c>
      <c r="O108" s="67">
        <f t="shared" si="11"/>
        <v>0</v>
      </c>
      <c r="P108" s="67">
        <f t="shared" si="11"/>
        <v>0</v>
      </c>
    </row>
    <row r="109" spans="3:16" x14ac:dyDescent="0.25">
      <c r="C109" s="125">
        <v>114.98700714111328</v>
      </c>
      <c r="D109" s="31">
        <v>2.1117499999999998</v>
      </c>
      <c r="F109" s="125">
        <f t="shared" si="7"/>
        <v>3.0000000000001137E-3</v>
      </c>
      <c r="H109" s="125">
        <f t="shared" si="8"/>
        <v>1.688463270254981E-3</v>
      </c>
      <c r="I109" s="125">
        <f t="shared" si="9"/>
        <v>1.3115367297451327E-3</v>
      </c>
      <c r="L109" s="66">
        <f t="shared" si="12"/>
        <v>1.7201285934705538E-6</v>
      </c>
      <c r="M109" s="67">
        <f t="shared" si="10"/>
        <v>1.1979557317227077E-18</v>
      </c>
      <c r="N109" s="67">
        <f t="shared" si="11"/>
        <v>1.1979557317227077E-18</v>
      </c>
      <c r="O109" s="67">
        <f t="shared" si="11"/>
        <v>0</v>
      </c>
      <c r="P109" s="67">
        <f t="shared" si="11"/>
        <v>0</v>
      </c>
    </row>
    <row r="110" spans="3:16" x14ac:dyDescent="0.25">
      <c r="C110" s="125">
        <v>116.18803405761719</v>
      </c>
      <c r="D110" s="31">
        <v>2.1117499999999998</v>
      </c>
      <c r="F110" s="125">
        <f t="shared" si="7"/>
        <v>3.0000000000001137E-3</v>
      </c>
      <c r="H110" s="125">
        <f t="shared" si="8"/>
        <v>1.7284984887403763E-3</v>
      </c>
      <c r="I110" s="125">
        <f t="shared" si="9"/>
        <v>1.2715015112597374E-3</v>
      </c>
      <c r="L110" s="66">
        <f t="shared" si="12"/>
        <v>1.6167160931357906E-6</v>
      </c>
      <c r="M110" s="67">
        <f t="shared" si="10"/>
        <v>2.2141391422839101E-18</v>
      </c>
      <c r="N110" s="67">
        <f t="shared" si="11"/>
        <v>2.2141391422839101E-18</v>
      </c>
      <c r="O110" s="67">
        <f t="shared" si="11"/>
        <v>0</v>
      </c>
      <c r="P110" s="67">
        <f t="shared" si="11"/>
        <v>0</v>
      </c>
    </row>
    <row r="111" spans="3:16" x14ac:dyDescent="0.25">
      <c r="C111" s="125">
        <v>117.37342834472656</v>
      </c>
      <c r="D111" s="31">
        <v>2.1117499999999998</v>
      </c>
      <c r="F111" s="125">
        <f t="shared" si="7"/>
        <v>3.0000000000001137E-3</v>
      </c>
      <c r="H111" s="125">
        <f t="shared" si="8"/>
        <v>1.768919233663911E-3</v>
      </c>
      <c r="I111" s="125">
        <f t="shared" si="9"/>
        <v>1.2310807663362027E-3</v>
      </c>
      <c r="L111" s="66">
        <f t="shared" si="12"/>
        <v>1.515559853242922E-6</v>
      </c>
      <c r="M111" s="67">
        <f t="shared" si="10"/>
        <v>4.0407771320021227E-18</v>
      </c>
      <c r="N111" s="67">
        <f t="shared" si="11"/>
        <v>4.0407771320021227E-18</v>
      </c>
      <c r="O111" s="67">
        <f t="shared" si="11"/>
        <v>0</v>
      </c>
      <c r="P111" s="67">
        <f t="shared" si="11"/>
        <v>0</v>
      </c>
    </row>
    <row r="112" spans="3:16" x14ac:dyDescent="0.25">
      <c r="C112" s="125">
        <v>118.58280944824219</v>
      </c>
      <c r="D112" s="31">
        <v>2.1117499999999998</v>
      </c>
      <c r="F112" s="125">
        <f t="shared" si="7"/>
        <v>3.0000000000001137E-3</v>
      </c>
      <c r="H112" s="125">
        <f t="shared" si="8"/>
        <v>1.8111063309591382E-3</v>
      </c>
      <c r="I112" s="125">
        <f t="shared" si="9"/>
        <v>1.1888936690409755E-3</v>
      </c>
      <c r="L112" s="66">
        <f t="shared" si="12"/>
        <v>1.4134681562856951E-6</v>
      </c>
      <c r="M112" s="67">
        <f t="shared" si="10"/>
        <v>7.4290152868425855E-18</v>
      </c>
      <c r="N112" s="67">
        <f t="shared" si="11"/>
        <v>7.4290152868425855E-18</v>
      </c>
      <c r="O112" s="67">
        <f t="shared" si="11"/>
        <v>0</v>
      </c>
      <c r="P112" s="67">
        <f t="shared" si="11"/>
        <v>0</v>
      </c>
    </row>
    <row r="113" spans="3:16" x14ac:dyDescent="0.25">
      <c r="C113" s="125">
        <v>119.76783752441406</v>
      </c>
      <c r="D113" s="31">
        <v>2.1117499999999998</v>
      </c>
      <c r="F113" s="125">
        <f t="shared" si="7"/>
        <v>3.0000000000001137E-3</v>
      </c>
      <c r="H113" s="125">
        <f t="shared" si="8"/>
        <v>1.8533931927674793E-3</v>
      </c>
      <c r="I113" s="125">
        <f t="shared" si="9"/>
        <v>1.1466068072326344E-3</v>
      </c>
      <c r="L113" s="66">
        <f t="shared" si="12"/>
        <v>1.3147071703921848E-6</v>
      </c>
      <c r="M113" s="67">
        <f t="shared" si="10"/>
        <v>1.3428700915366016E-17</v>
      </c>
      <c r="N113" s="67">
        <f t="shared" si="11"/>
        <v>1.3428700915366016E-17</v>
      </c>
      <c r="O113" s="67">
        <f t="shared" si="11"/>
        <v>0</v>
      </c>
      <c r="P113" s="67">
        <f t="shared" si="11"/>
        <v>0</v>
      </c>
    </row>
    <row r="114" spans="3:16" x14ac:dyDescent="0.25">
      <c r="C114" s="125">
        <v>120.96595764160156</v>
      </c>
      <c r="D114" s="31">
        <v>2.1117699999999999</v>
      </c>
      <c r="F114" s="125">
        <f t="shared" si="7"/>
        <v>4.0000000000048885E-3</v>
      </c>
      <c r="H114" s="125">
        <f t="shared" si="8"/>
        <v>1.8971231545234616E-3</v>
      </c>
      <c r="I114" s="125">
        <f t="shared" si="9"/>
        <v>2.1028768454814271E-3</v>
      </c>
      <c r="L114" s="66">
        <f t="shared" si="12"/>
        <v>4.4220910272618155E-6</v>
      </c>
      <c r="M114" s="67">
        <f t="shared" si="10"/>
        <v>2.4317910548520555E-17</v>
      </c>
      <c r="N114" s="67">
        <f t="shared" si="11"/>
        <v>2.4317910548520555E-17</v>
      </c>
      <c r="O114" s="67">
        <f t="shared" si="11"/>
        <v>0</v>
      </c>
      <c r="P114" s="67">
        <f t="shared" si="11"/>
        <v>0</v>
      </c>
    </row>
    <row r="115" spans="3:16" x14ac:dyDescent="0.25">
      <c r="C115" s="125">
        <v>122.16915893554688</v>
      </c>
      <c r="D115" s="31">
        <v>2.1117699999999999</v>
      </c>
      <c r="F115" s="125">
        <f t="shared" si="7"/>
        <v>4.0000000000048885E-3</v>
      </c>
      <c r="H115" s="125">
        <f t="shared" si="8"/>
        <v>1.942047376686082E-3</v>
      </c>
      <c r="I115" s="125">
        <f t="shared" si="9"/>
        <v>2.0579526233188063E-3</v>
      </c>
      <c r="L115" s="66">
        <f t="shared" si="12"/>
        <v>4.2351689998245768E-6</v>
      </c>
      <c r="M115" s="67">
        <f t="shared" si="10"/>
        <v>4.3937656085911418E-17</v>
      </c>
      <c r="N115" s="67">
        <f t="shared" si="11"/>
        <v>4.3937656085911418E-17</v>
      </c>
      <c r="O115" s="67">
        <f t="shared" si="11"/>
        <v>0</v>
      </c>
      <c r="P115" s="67">
        <f t="shared" si="11"/>
        <v>0</v>
      </c>
    </row>
    <row r="116" spans="3:16" x14ac:dyDescent="0.25">
      <c r="C116" s="125">
        <v>123.38182067871094</v>
      </c>
      <c r="D116" s="31">
        <v>2.1117900000000001</v>
      </c>
      <c r="F116" s="125">
        <f t="shared" si="7"/>
        <v>5.0000000000096634E-3</v>
      </c>
      <c r="H116" s="125">
        <f t="shared" si="8"/>
        <v>1.9883698568879445E-3</v>
      </c>
      <c r="I116" s="125">
        <f t="shared" si="9"/>
        <v>3.0116301431217189E-3</v>
      </c>
      <c r="L116" s="66">
        <f t="shared" si="12"/>
        <v>9.0699161189588671E-6</v>
      </c>
      <c r="M116" s="67">
        <f t="shared" si="10"/>
        <v>7.9371248551080926E-17</v>
      </c>
      <c r="N116" s="67">
        <f t="shared" si="11"/>
        <v>7.9371248551080926E-17</v>
      </c>
      <c r="O116" s="67">
        <f t="shared" si="11"/>
        <v>0</v>
      </c>
      <c r="P116" s="67">
        <f t="shared" si="11"/>
        <v>0</v>
      </c>
    </row>
    <row r="117" spans="3:16" x14ac:dyDescent="0.25">
      <c r="C117" s="125">
        <v>124.56503295898438</v>
      </c>
      <c r="D117" s="31">
        <v>2.1118000000000001</v>
      </c>
      <c r="F117" s="125">
        <f t="shared" si="7"/>
        <v>5.5000000000120508E-3</v>
      </c>
      <c r="H117" s="125">
        <f t="shared" si="8"/>
        <v>2.0346003396892708E-3</v>
      </c>
      <c r="I117" s="125">
        <f t="shared" si="9"/>
        <v>3.46539966032278E-3</v>
      </c>
      <c r="L117" s="66">
        <f t="shared" si="12"/>
        <v>1.2008994805764265E-5</v>
      </c>
      <c r="M117" s="67">
        <f t="shared" si="10"/>
        <v>1.4067479409302068E-16</v>
      </c>
      <c r="N117" s="67">
        <f t="shared" si="11"/>
        <v>1.4067479409302068E-16</v>
      </c>
      <c r="O117" s="67">
        <f t="shared" si="11"/>
        <v>0</v>
      </c>
      <c r="P117" s="67">
        <f t="shared" si="11"/>
        <v>0</v>
      </c>
    </row>
    <row r="118" spans="3:16" x14ac:dyDescent="0.25">
      <c r="C118" s="125">
        <v>125.77659606933594</v>
      </c>
      <c r="D118" s="31">
        <v>2.1118199999999998</v>
      </c>
      <c r="F118" s="125">
        <f t="shared" si="7"/>
        <v>6.5000000000026148E-3</v>
      </c>
      <c r="H118" s="125">
        <f t="shared" si="8"/>
        <v>2.0830184530134751E-3</v>
      </c>
      <c r="I118" s="125">
        <f t="shared" si="9"/>
        <v>4.4169815469891401E-3</v>
      </c>
      <c r="L118" s="66">
        <f t="shared" si="12"/>
        <v>1.9509725986440356E-5</v>
      </c>
      <c r="M118" s="67">
        <f t="shared" si="10"/>
        <v>2.5155957735416616E-16</v>
      </c>
      <c r="N118" s="67">
        <f t="shared" si="11"/>
        <v>2.5155957735416616E-16</v>
      </c>
      <c r="O118" s="67">
        <f t="shared" si="11"/>
        <v>0</v>
      </c>
      <c r="P118" s="67">
        <f t="shared" si="11"/>
        <v>0</v>
      </c>
    </row>
    <row r="119" spans="3:16" x14ac:dyDescent="0.25">
      <c r="C119" s="125">
        <v>126.97145080566406</v>
      </c>
      <c r="D119" s="31">
        <v>2.11178</v>
      </c>
      <c r="F119" s="125">
        <f t="shared" si="7"/>
        <v>4.500000000007276E-3</v>
      </c>
      <c r="H119" s="125">
        <f t="shared" si="8"/>
        <v>2.1318618251312425E-3</v>
      </c>
      <c r="I119" s="125">
        <f t="shared" si="9"/>
        <v>2.3681381748760335E-3</v>
      </c>
      <c r="L119" s="66">
        <f t="shared" si="12"/>
        <v>5.6080784153030877E-6</v>
      </c>
      <c r="M119" s="67">
        <f t="shared" si="10"/>
        <v>4.4413907531616246E-16</v>
      </c>
      <c r="N119" s="67">
        <f t="shared" si="11"/>
        <v>4.4413907531616246E-16</v>
      </c>
      <c r="O119" s="67">
        <f t="shared" si="11"/>
        <v>0</v>
      </c>
      <c r="P119" s="67">
        <f t="shared" si="11"/>
        <v>0</v>
      </c>
    </row>
    <row r="120" spans="3:16" x14ac:dyDescent="0.25">
      <c r="C120" s="125">
        <v>128.16629028320313</v>
      </c>
      <c r="D120" s="31">
        <v>2.1117699999999999</v>
      </c>
      <c r="F120" s="125">
        <f t="shared" si="7"/>
        <v>4.0000000000048885E-3</v>
      </c>
      <c r="H120" s="125">
        <f t="shared" si="8"/>
        <v>2.1818130569252929E-3</v>
      </c>
      <c r="I120" s="125">
        <f t="shared" si="9"/>
        <v>1.8181869430795956E-3</v>
      </c>
      <c r="L120" s="66">
        <f t="shared" si="12"/>
        <v>3.3058037599822867E-6</v>
      </c>
      <c r="M120" s="67">
        <f t="shared" si="10"/>
        <v>7.8044629610531223E-16</v>
      </c>
      <c r="N120" s="67">
        <f t="shared" si="11"/>
        <v>7.8044629610531223E-16</v>
      </c>
      <c r="O120" s="67">
        <f t="shared" si="11"/>
        <v>0</v>
      </c>
      <c r="P120" s="67">
        <f t="shared" si="11"/>
        <v>0</v>
      </c>
    </row>
    <row r="121" spans="3:16" x14ac:dyDescent="0.25">
      <c r="C121" s="125">
        <v>129.3687744140625</v>
      </c>
      <c r="D121" s="31">
        <v>2.1117599999999999</v>
      </c>
      <c r="F121" s="125">
        <f t="shared" si="7"/>
        <v>3.5000000000025011E-3</v>
      </c>
      <c r="H121" s="125">
        <f t="shared" si="8"/>
        <v>2.2332267074860355E-3</v>
      </c>
      <c r="I121" s="125">
        <f t="shared" si="9"/>
        <v>1.2667732925164656E-3</v>
      </c>
      <c r="L121" s="66">
        <f t="shared" si="12"/>
        <v>1.6047145746295365E-6</v>
      </c>
      <c r="M121" s="67">
        <f t="shared" si="10"/>
        <v>1.3698178318501457E-15</v>
      </c>
      <c r="N121" s="67">
        <f t="shared" si="11"/>
        <v>1.3698178318501457E-15</v>
      </c>
      <c r="O121" s="67">
        <f t="shared" si="11"/>
        <v>0</v>
      </c>
      <c r="P121" s="67">
        <f t="shared" si="11"/>
        <v>0</v>
      </c>
    </row>
    <row r="122" spans="3:16" x14ac:dyDescent="0.25">
      <c r="C122" s="125">
        <v>130.5828857421875</v>
      </c>
      <c r="D122" s="31">
        <v>2.1117699999999999</v>
      </c>
      <c r="F122" s="125">
        <f t="shared" si="7"/>
        <v>4.0000000000048885E-3</v>
      </c>
      <c r="H122" s="125">
        <f t="shared" si="8"/>
        <v>2.286325317281619E-3</v>
      </c>
      <c r="I122" s="125">
        <f t="shared" si="9"/>
        <v>1.7136746827232695E-3</v>
      </c>
      <c r="L122" s="66">
        <f t="shared" si="12"/>
        <v>2.9366809181984537E-6</v>
      </c>
      <c r="M122" s="67">
        <f t="shared" si="10"/>
        <v>2.4056782217487457E-15</v>
      </c>
      <c r="N122" s="67">
        <f t="shared" si="11"/>
        <v>2.4056782217487457E-15</v>
      </c>
      <c r="O122" s="67">
        <f t="shared" si="11"/>
        <v>0</v>
      </c>
      <c r="P122" s="67">
        <f t="shared" si="11"/>
        <v>0</v>
      </c>
    </row>
    <row r="123" spans="3:16" x14ac:dyDescent="0.25">
      <c r="C123" s="125">
        <v>131.7958984375</v>
      </c>
      <c r="D123" s="31">
        <v>2.1117699999999999</v>
      </c>
      <c r="F123" s="125">
        <f t="shared" si="7"/>
        <v>4.0000000000048885E-3</v>
      </c>
      <c r="H123" s="125">
        <f t="shared" si="8"/>
        <v>2.3405931167044935E-3</v>
      </c>
      <c r="I123" s="125">
        <f t="shared" si="9"/>
        <v>1.6594068833003951E-3</v>
      </c>
      <c r="L123" s="66">
        <f t="shared" si="12"/>
        <v>2.7536312043307849E-6</v>
      </c>
      <c r="M123" s="67">
        <f t="shared" si="10"/>
        <v>4.2021950197912576E-15</v>
      </c>
      <c r="N123" s="67">
        <f t="shared" si="11"/>
        <v>4.2021950197912576E-15</v>
      </c>
      <c r="O123" s="67">
        <f t="shared" si="11"/>
        <v>0</v>
      </c>
      <c r="P123" s="67">
        <f t="shared" si="11"/>
        <v>0</v>
      </c>
    </row>
    <row r="124" spans="3:16" x14ac:dyDescent="0.25">
      <c r="C124" s="125">
        <v>133.00492858886719</v>
      </c>
      <c r="D124" s="31">
        <v>2.1117499999999998</v>
      </c>
      <c r="F124" s="125">
        <f t="shared" si="7"/>
        <v>3.0000000000001137E-3</v>
      </c>
      <c r="H124" s="125">
        <f t="shared" si="8"/>
        <v>2.3959191145125759E-3</v>
      </c>
      <c r="I124" s="125">
        <f t="shared" si="9"/>
        <v>6.0408088548753779E-4</v>
      </c>
      <c r="L124" s="66">
        <f t="shared" si="12"/>
        <v>3.6491371620259846E-7</v>
      </c>
      <c r="M124" s="67">
        <f t="shared" si="10"/>
        <v>7.2914880894920683E-15</v>
      </c>
      <c r="N124" s="67">
        <f t="shared" si="11"/>
        <v>7.2914880894920683E-15</v>
      </c>
      <c r="O124" s="67">
        <f t="shared" si="11"/>
        <v>0</v>
      </c>
      <c r="P124" s="67">
        <f t="shared" si="11"/>
        <v>0</v>
      </c>
    </row>
    <row r="125" spans="3:16" x14ac:dyDescent="0.25">
      <c r="C125" s="125">
        <v>134.20523071289063</v>
      </c>
      <c r="D125" s="31">
        <v>2.1117300000000001</v>
      </c>
      <c r="F125" s="125">
        <f t="shared" si="7"/>
        <v>2.0000000000095497E-3</v>
      </c>
      <c r="H125" s="125">
        <f t="shared" si="8"/>
        <v>2.4520924040769675E-3</v>
      </c>
      <c r="I125" s="125">
        <f t="shared" si="9"/>
        <v>-4.5209240406741784E-4</v>
      </c>
      <c r="L125" s="66">
        <f t="shared" si="12"/>
        <v>2.043875418267973E-7</v>
      </c>
      <c r="M125" s="67">
        <f t="shared" si="10"/>
        <v>1.2541546475733826E-14</v>
      </c>
      <c r="N125" s="67">
        <f t="shared" si="11"/>
        <v>1.2541546475733826E-14</v>
      </c>
      <c r="O125" s="67">
        <f t="shared" si="11"/>
        <v>0</v>
      </c>
      <c r="P125" s="67">
        <f t="shared" si="11"/>
        <v>0</v>
      </c>
    </row>
    <row r="126" spans="3:16" x14ac:dyDescent="0.25">
      <c r="C126" s="125">
        <v>135.43533325195313</v>
      </c>
      <c r="D126" s="31">
        <v>2.11172</v>
      </c>
      <c r="F126" s="125">
        <f t="shared" si="7"/>
        <v>1.5000000000071623E-3</v>
      </c>
      <c r="H126" s="125">
        <f t="shared" si="8"/>
        <v>2.5109762907588678E-3</v>
      </c>
      <c r="I126" s="125">
        <f t="shared" si="9"/>
        <v>-1.0109762907517055E-3</v>
      </c>
      <c r="L126" s="66">
        <f t="shared" si="12"/>
        <v>1.0220730605060675E-6</v>
      </c>
      <c r="M126" s="67">
        <f t="shared" si="10"/>
        <v>2.1756363431034736E-14</v>
      </c>
      <c r="N126" s="67">
        <f t="shared" si="11"/>
        <v>2.1756363431034736E-14</v>
      </c>
      <c r="O126" s="67">
        <f t="shared" si="11"/>
        <v>0</v>
      </c>
      <c r="P126" s="67">
        <f t="shared" si="11"/>
        <v>0</v>
      </c>
    </row>
    <row r="127" spans="3:16" x14ac:dyDescent="0.25">
      <c r="C127" s="125">
        <v>136.63853454589844</v>
      </c>
      <c r="D127" s="31">
        <v>2.1117300000000001</v>
      </c>
      <c r="F127" s="125">
        <f t="shared" si="7"/>
        <v>2.0000000000095497E-3</v>
      </c>
      <c r="H127" s="125">
        <f t="shared" si="8"/>
        <v>2.5698881397538528E-3</v>
      </c>
      <c r="I127" s="125">
        <f t="shared" si="9"/>
        <v>-5.698881397443031E-4</v>
      </c>
      <c r="L127" s="66">
        <f t="shared" si="12"/>
        <v>3.2477249186351901E-7</v>
      </c>
      <c r="M127" s="67">
        <f t="shared" si="10"/>
        <v>3.7109634732403969E-14</v>
      </c>
      <c r="N127" s="67">
        <f t="shared" si="11"/>
        <v>3.7109634732403969E-14</v>
      </c>
      <c r="O127" s="67">
        <f t="shared" si="11"/>
        <v>0</v>
      </c>
      <c r="P127" s="67">
        <f t="shared" si="11"/>
        <v>0</v>
      </c>
    </row>
    <row r="128" spans="3:16" x14ac:dyDescent="0.25">
      <c r="C128" s="125">
        <v>137.86064147949219</v>
      </c>
      <c r="D128" s="31">
        <v>2.11172</v>
      </c>
      <c r="F128" s="125">
        <f t="shared" si="7"/>
        <v>1.5000000000071623E-3</v>
      </c>
      <c r="H128" s="125">
        <f t="shared" si="8"/>
        <v>2.6310855841703072E-3</v>
      </c>
      <c r="I128" s="125">
        <f t="shared" si="9"/>
        <v>-1.1310855841631449E-3</v>
      </c>
      <c r="L128" s="66">
        <f t="shared" si="12"/>
        <v>1.2793545988453728E-6</v>
      </c>
      <c r="M128" s="67">
        <f t="shared" si="10"/>
        <v>6.3518736687729004E-14</v>
      </c>
      <c r="N128" s="67">
        <f t="shared" si="11"/>
        <v>6.3518736687729004E-14</v>
      </c>
      <c r="O128" s="67">
        <f t="shared" si="11"/>
        <v>0</v>
      </c>
      <c r="P128" s="67">
        <f t="shared" si="11"/>
        <v>0</v>
      </c>
    </row>
    <row r="129" spans="3:16" x14ac:dyDescent="0.25">
      <c r="C129" s="125">
        <v>139.07438659667969</v>
      </c>
      <c r="D129" s="31">
        <v>2.11172</v>
      </c>
      <c r="F129" s="125">
        <f t="shared" si="7"/>
        <v>1.5000000000071623E-3</v>
      </c>
      <c r="H129" s="125">
        <f t="shared" si="8"/>
        <v>2.6932490106059237E-3</v>
      </c>
      <c r="I129" s="125">
        <f t="shared" si="9"/>
        <v>-1.1932490105987614E-3</v>
      </c>
      <c r="L129" s="66">
        <f t="shared" si="12"/>
        <v>1.4238432015521741E-6</v>
      </c>
      <c r="M129" s="67">
        <f t="shared" si="10"/>
        <v>1.0779443460668967E-13</v>
      </c>
      <c r="N129" s="67">
        <f t="shared" si="11"/>
        <v>1.0779443460668967E-13</v>
      </c>
      <c r="O129" s="67">
        <f t="shared" si="11"/>
        <v>0</v>
      </c>
      <c r="P129" s="67">
        <f t="shared" si="11"/>
        <v>0</v>
      </c>
    </row>
    <row r="130" spans="3:16" x14ac:dyDescent="0.25">
      <c r="C130" s="125">
        <v>140.30303955078125</v>
      </c>
      <c r="D130" s="31">
        <v>2.11172</v>
      </c>
      <c r="F130" s="125">
        <f t="shared" si="7"/>
        <v>1.5000000000071623E-3</v>
      </c>
      <c r="H130" s="125">
        <f t="shared" si="8"/>
        <v>2.7576107435344777E-3</v>
      </c>
      <c r="I130" s="125">
        <f t="shared" si="9"/>
        <v>-1.2576107435273154E-3</v>
      </c>
      <c r="L130" s="66">
        <f t="shared" si="12"/>
        <v>1.5815847826961483E-6</v>
      </c>
      <c r="M130" s="67">
        <f t="shared" si="10"/>
        <v>1.8321311658247001E-13</v>
      </c>
      <c r="N130" s="67">
        <f t="shared" si="11"/>
        <v>1.8321311658247001E-13</v>
      </c>
      <c r="O130" s="67">
        <f t="shared" si="11"/>
        <v>0</v>
      </c>
      <c r="P130" s="67">
        <f t="shared" si="11"/>
        <v>0</v>
      </c>
    </row>
    <row r="131" spans="3:16" x14ac:dyDescent="0.25">
      <c r="C131" s="125">
        <v>141.53968811035156</v>
      </c>
      <c r="D131" s="31">
        <v>2.11171</v>
      </c>
      <c r="F131" s="125">
        <f t="shared" si="7"/>
        <v>1.0000000000047748E-3</v>
      </c>
      <c r="H131" s="125">
        <f t="shared" si="8"/>
        <v>2.8238793594428701E-3</v>
      </c>
      <c r="I131" s="125">
        <f t="shared" si="9"/>
        <v>-1.8238793594380952E-3</v>
      </c>
      <c r="L131" s="66">
        <f t="shared" si="12"/>
        <v>3.3265359189184187E-6</v>
      </c>
      <c r="M131" s="67">
        <f t="shared" si="10"/>
        <v>3.1090379445484511E-13</v>
      </c>
      <c r="N131" s="67">
        <f t="shared" si="11"/>
        <v>3.1090379445484511E-13</v>
      </c>
      <c r="O131" s="67">
        <f t="shared" si="11"/>
        <v>0</v>
      </c>
      <c r="P131" s="67">
        <f t="shared" si="11"/>
        <v>0</v>
      </c>
    </row>
    <row r="132" spans="3:16" x14ac:dyDescent="0.25">
      <c r="C132" s="125">
        <v>142.77633666992188</v>
      </c>
      <c r="D132" s="31">
        <v>2.1117400000000002</v>
      </c>
      <c r="F132" s="125">
        <f t="shared" si="7"/>
        <v>2.5000000000119371E-3</v>
      </c>
      <c r="H132" s="125">
        <f t="shared" si="8"/>
        <v>2.8916720038670483E-3</v>
      </c>
      <c r="I132" s="125">
        <f t="shared" si="9"/>
        <v>-3.9167200385511114E-4</v>
      </c>
      <c r="L132" s="66">
        <f t="shared" si="12"/>
        <v>1.5340695901507624E-7</v>
      </c>
      <c r="M132" s="67">
        <f t="shared" si="10"/>
        <v>5.2492652688774488E-13</v>
      </c>
      <c r="N132" s="67">
        <f t="shared" si="11"/>
        <v>5.2492652688774488E-13</v>
      </c>
      <c r="O132" s="67">
        <f t="shared" si="11"/>
        <v>0</v>
      </c>
      <c r="P132" s="67">
        <f t="shared" si="11"/>
        <v>0</v>
      </c>
    </row>
    <row r="133" spans="3:16" x14ac:dyDescent="0.25">
      <c r="C133" s="125">
        <v>144.0035400390625</v>
      </c>
      <c r="D133" s="31">
        <v>2.1117300000000001</v>
      </c>
      <c r="F133" s="125">
        <f t="shared" si="7"/>
        <v>2.0000000000095497E-3</v>
      </c>
      <c r="H133" s="125">
        <f t="shared" si="8"/>
        <v>2.9604847623381429E-3</v>
      </c>
      <c r="I133" s="125">
        <f t="shared" si="9"/>
        <v>-9.6048476232859321E-4</v>
      </c>
      <c r="L133" s="66">
        <f t="shared" si="12"/>
        <v>9.2253098035267508E-7</v>
      </c>
      <c r="M133" s="67">
        <f t="shared" si="10"/>
        <v>8.7833823238422392E-13</v>
      </c>
      <c r="N133" s="67">
        <f t="shared" si="11"/>
        <v>8.7833823238422392E-13</v>
      </c>
      <c r="O133" s="67">
        <f t="shared" si="11"/>
        <v>0</v>
      </c>
      <c r="P133" s="67">
        <f t="shared" si="11"/>
        <v>0</v>
      </c>
    </row>
    <row r="134" spans="3:16" x14ac:dyDescent="0.25">
      <c r="C134" s="125">
        <v>145.24526977539063</v>
      </c>
      <c r="D134" s="31">
        <v>2.1117400000000002</v>
      </c>
      <c r="F134" s="125">
        <f t="shared" si="7"/>
        <v>2.5000000000119371E-3</v>
      </c>
      <c r="H134" s="125">
        <f t="shared" si="8"/>
        <v>3.0317036264071052E-3</v>
      </c>
      <c r="I134" s="125">
        <f t="shared" si="9"/>
        <v>-5.3170362639516806E-4</v>
      </c>
      <c r="L134" s="66">
        <f t="shared" si="12"/>
        <v>2.8270874788624833E-7</v>
      </c>
      <c r="M134" s="67">
        <f t="shared" si="10"/>
        <v>1.4711917083075107E-12</v>
      </c>
      <c r="N134" s="67">
        <f t="shared" si="11"/>
        <v>1.4711917083075107E-12</v>
      </c>
      <c r="O134" s="67">
        <f t="shared" si="11"/>
        <v>0</v>
      </c>
      <c r="P134" s="67">
        <f t="shared" si="11"/>
        <v>0</v>
      </c>
    </row>
    <row r="135" spans="3:16" x14ac:dyDescent="0.25">
      <c r="C135" s="125">
        <v>146.45793151855469</v>
      </c>
      <c r="D135" s="31">
        <v>2.1117499999999998</v>
      </c>
      <c r="F135" s="125">
        <f t="shared" si="7"/>
        <v>3.0000000000001137E-3</v>
      </c>
      <c r="H135" s="125">
        <f t="shared" si="8"/>
        <v>3.1028320650107149E-3</v>
      </c>
      <c r="I135" s="125">
        <f t="shared" si="9"/>
        <v>-1.0283206501060125E-4</v>
      </c>
      <c r="L135" s="66">
        <f t="shared" si="12"/>
        <v>1.057443409260171E-8</v>
      </c>
      <c r="M135" s="67">
        <f t="shared" si="10"/>
        <v>2.422674209597377E-12</v>
      </c>
      <c r="N135" s="67">
        <f t="shared" si="11"/>
        <v>2.422674209597377E-12</v>
      </c>
      <c r="O135" s="67">
        <f t="shared" si="11"/>
        <v>0</v>
      </c>
      <c r="P135" s="67">
        <f t="shared" si="11"/>
        <v>0</v>
      </c>
    </row>
    <row r="136" spans="3:16" x14ac:dyDescent="0.25">
      <c r="C136" s="125">
        <v>147.6956787109375</v>
      </c>
      <c r="D136" s="31">
        <v>2.1117300000000001</v>
      </c>
      <c r="F136" s="125">
        <f t="shared" si="7"/>
        <v>2.0000000000095497E-3</v>
      </c>
      <c r="H136" s="125">
        <f t="shared" si="8"/>
        <v>3.1770714282516408E-3</v>
      </c>
      <c r="I136" s="125">
        <f t="shared" si="9"/>
        <v>-1.1770714282420911E-3</v>
      </c>
      <c r="L136" s="66">
        <f t="shared" si="12"/>
        <v>1.3854971566257064E-6</v>
      </c>
      <c r="M136" s="67">
        <f t="shared" si="10"/>
        <v>4.0107295465634696E-12</v>
      </c>
      <c r="N136" s="67">
        <f t="shared" si="11"/>
        <v>4.0107295465634696E-12</v>
      </c>
      <c r="O136" s="67">
        <f t="shared" si="11"/>
        <v>0</v>
      </c>
      <c r="P136" s="67">
        <f t="shared" si="11"/>
        <v>0</v>
      </c>
    </row>
    <row r="137" spans="3:16" x14ac:dyDescent="0.25">
      <c r="C137" s="125">
        <v>148.94358825683594</v>
      </c>
      <c r="D137" s="31">
        <v>2.1117300000000001</v>
      </c>
      <c r="F137" s="125">
        <f t="shared" si="7"/>
        <v>2.0000000000095497E-3</v>
      </c>
      <c r="H137" s="125">
        <f t="shared" si="8"/>
        <v>3.2536311875734085E-3</v>
      </c>
      <c r="I137" s="125">
        <f t="shared" si="9"/>
        <v>-1.2536311875638588E-3</v>
      </c>
      <c r="L137" s="66">
        <f t="shared" si="12"/>
        <v>1.5715911710638705E-6</v>
      </c>
      <c r="M137" s="67">
        <f t="shared" si="10"/>
        <v>6.6331706946276103E-12</v>
      </c>
      <c r="N137" s="67">
        <f t="shared" si="11"/>
        <v>6.6331706946276103E-12</v>
      </c>
      <c r="O137" s="67">
        <f t="shared" si="11"/>
        <v>0</v>
      </c>
      <c r="P137" s="67">
        <f t="shared" si="11"/>
        <v>0</v>
      </c>
    </row>
    <row r="138" spans="3:16" x14ac:dyDescent="0.25">
      <c r="C138" s="125">
        <v>150.18205261230469</v>
      </c>
      <c r="D138" s="31">
        <v>2.11172</v>
      </c>
      <c r="F138" s="125">
        <f t="shared" si="7"/>
        <v>1.5000000000071623E-3</v>
      </c>
      <c r="H138" s="125">
        <f t="shared" si="8"/>
        <v>3.3313444553318364E-3</v>
      </c>
      <c r="I138" s="125">
        <f t="shared" si="9"/>
        <v>-1.8313444553246742E-3</v>
      </c>
      <c r="L138" s="66">
        <f t="shared" si="12"/>
        <v>3.3538225538732104E-6</v>
      </c>
      <c r="M138" s="67">
        <f t="shared" si="10"/>
        <v>1.0873099942918117E-11</v>
      </c>
      <c r="N138" s="67">
        <f t="shared" si="11"/>
        <v>1.0873099942918117E-11</v>
      </c>
      <c r="O138" s="67">
        <f t="shared" si="11"/>
        <v>0</v>
      </c>
      <c r="P138" s="67">
        <f t="shared" si="11"/>
        <v>0</v>
      </c>
    </row>
    <row r="139" spans="3:16" x14ac:dyDescent="0.25">
      <c r="C139" s="125">
        <v>151.41397094726563</v>
      </c>
      <c r="D139" s="31">
        <v>2.11171</v>
      </c>
      <c r="F139" s="125">
        <f t="shared" si="7"/>
        <v>1.0000000000047748E-3</v>
      </c>
      <c r="H139" s="125">
        <f t="shared" si="8"/>
        <v>3.4103942955603819E-3</v>
      </c>
      <c r="I139" s="125">
        <f t="shared" si="9"/>
        <v>-2.4103942955556071E-3</v>
      </c>
      <c r="L139" s="66">
        <f t="shared" si="12"/>
        <v>5.8100007453144541E-6</v>
      </c>
      <c r="M139" s="67">
        <f t="shared" si="10"/>
        <v>1.7687446848914849E-11</v>
      </c>
      <c r="N139" s="67">
        <f t="shared" si="11"/>
        <v>1.7687446848914849E-11</v>
      </c>
      <c r="O139" s="67">
        <f t="shared" si="11"/>
        <v>0</v>
      </c>
      <c r="P139" s="67">
        <f t="shared" si="11"/>
        <v>0</v>
      </c>
    </row>
    <row r="140" spans="3:16" x14ac:dyDescent="0.25">
      <c r="C140" s="125">
        <v>152.65899658203125</v>
      </c>
      <c r="D140" s="31">
        <v>2.11172</v>
      </c>
      <c r="F140" s="125">
        <f t="shared" si="7"/>
        <v>1.5000000000071623E-3</v>
      </c>
      <c r="H140" s="125">
        <f t="shared" si="8"/>
        <v>3.492091356203876E-3</v>
      </c>
      <c r="I140" s="125">
        <f t="shared" si="9"/>
        <v>-1.9920913561967137E-3</v>
      </c>
      <c r="L140" s="66">
        <f t="shared" si="12"/>
        <v>3.9684280860771423E-6</v>
      </c>
      <c r="M140" s="67">
        <f t="shared" si="10"/>
        <v>2.8774654222118492E-11</v>
      </c>
      <c r="N140" s="67">
        <f t="shared" si="11"/>
        <v>2.8774654222118492E-11</v>
      </c>
      <c r="O140" s="67">
        <f t="shared" si="11"/>
        <v>0</v>
      </c>
      <c r="P140" s="67">
        <f t="shared" si="11"/>
        <v>0</v>
      </c>
    </row>
    <row r="141" spans="3:16" x14ac:dyDescent="0.25">
      <c r="C141" s="125">
        <v>153.90472412109375</v>
      </c>
      <c r="D141" s="31">
        <v>2.11172</v>
      </c>
      <c r="F141" s="125">
        <f t="shared" si="7"/>
        <v>1.5000000000071623E-3</v>
      </c>
      <c r="H141" s="125">
        <f t="shared" si="8"/>
        <v>3.5756880382912552E-3</v>
      </c>
      <c r="I141" s="125">
        <f t="shared" si="9"/>
        <v>-2.0756880382840929E-3</v>
      </c>
      <c r="L141" s="66">
        <f t="shared" si="12"/>
        <v>4.3084810256672642E-6</v>
      </c>
      <c r="M141" s="67">
        <f t="shared" si="10"/>
        <v>4.6584937528030914E-11</v>
      </c>
      <c r="N141" s="67">
        <f t="shared" si="11"/>
        <v>4.6584937528030914E-11</v>
      </c>
      <c r="O141" s="67">
        <f t="shared" si="11"/>
        <v>0</v>
      </c>
      <c r="P141" s="67">
        <f t="shared" si="11"/>
        <v>0</v>
      </c>
    </row>
    <row r="142" spans="3:16" x14ac:dyDescent="0.25">
      <c r="C142" s="125">
        <v>155.15773010253906</v>
      </c>
      <c r="D142" s="31">
        <v>2.11172</v>
      </c>
      <c r="F142" s="125">
        <f t="shared" si="7"/>
        <v>1.5000000000071623E-3</v>
      </c>
      <c r="H142" s="125">
        <f t="shared" si="8"/>
        <v>3.6616808768002774E-3</v>
      </c>
      <c r="I142" s="125">
        <f t="shared" si="9"/>
        <v>-2.1616808767931151E-3</v>
      </c>
      <c r="L142" s="66">
        <f t="shared" si="12"/>
        <v>4.6728645383870827E-6</v>
      </c>
      <c r="M142" s="67">
        <f t="shared" si="10"/>
        <v>7.524099164058552E-11</v>
      </c>
      <c r="N142" s="67">
        <f t="shared" si="11"/>
        <v>7.524099164058552E-11</v>
      </c>
      <c r="O142" s="67">
        <f t="shared" si="11"/>
        <v>0</v>
      </c>
      <c r="P142" s="67">
        <f t="shared" si="11"/>
        <v>0</v>
      </c>
    </row>
    <row r="143" spans="3:16" x14ac:dyDescent="0.25">
      <c r="C143" s="125">
        <v>156.38311767578125</v>
      </c>
      <c r="D143" s="31">
        <v>2.11172</v>
      </c>
      <c r="F143" s="125">
        <f t="shared" si="7"/>
        <v>1.5000000000071623E-3</v>
      </c>
      <c r="H143" s="125">
        <f t="shared" si="8"/>
        <v>3.7476652967638304E-3</v>
      </c>
      <c r="I143" s="125">
        <f t="shared" si="9"/>
        <v>-2.2476652967566681E-3</v>
      </c>
      <c r="L143" s="66">
        <f t="shared" si="12"/>
        <v>5.0519998240858835E-6</v>
      </c>
      <c r="M143" s="67">
        <f t="shared" si="10"/>
        <v>1.1964451043866442E-10</v>
      </c>
      <c r="N143" s="67">
        <f t="shared" si="11"/>
        <v>1.1964451043866442E-10</v>
      </c>
      <c r="O143" s="67">
        <f t="shared" si="11"/>
        <v>0</v>
      </c>
      <c r="P143" s="67">
        <f t="shared" si="11"/>
        <v>0</v>
      </c>
    </row>
    <row r="144" spans="3:16" x14ac:dyDescent="0.25">
      <c r="C144" s="125">
        <v>157.64375305175781</v>
      </c>
      <c r="D144" s="31">
        <v>2.11172</v>
      </c>
      <c r="F144" s="125">
        <f t="shared" si="7"/>
        <v>1.5000000000071623E-3</v>
      </c>
      <c r="H144" s="125">
        <f t="shared" si="8"/>
        <v>3.8381086233626551E-3</v>
      </c>
      <c r="I144" s="125">
        <f t="shared" si="9"/>
        <v>-2.3381086233554929E-3</v>
      </c>
      <c r="L144" s="66">
        <f t="shared" si="12"/>
        <v>5.4667528315607667E-6</v>
      </c>
      <c r="M144" s="67">
        <f t="shared" si="10"/>
        <v>1.9181132189116656E-10</v>
      </c>
      <c r="N144" s="67">
        <f t="shared" si="11"/>
        <v>1.9181132189116656E-10</v>
      </c>
      <c r="O144" s="67">
        <f t="shared" si="11"/>
        <v>0</v>
      </c>
      <c r="P144" s="67">
        <f t="shared" si="11"/>
        <v>0</v>
      </c>
    </row>
    <row r="145" spans="3:16" x14ac:dyDescent="0.25">
      <c r="C145" s="125">
        <v>158.90985107421875</v>
      </c>
      <c r="D145" s="31">
        <v>2.1117400000000002</v>
      </c>
      <c r="F145" s="125">
        <f t="shared" si="7"/>
        <v>2.5000000000119371E-3</v>
      </c>
      <c r="H145" s="125">
        <f t="shared" si="8"/>
        <v>3.9310104833492924E-3</v>
      </c>
      <c r="I145" s="125">
        <f t="shared" si="9"/>
        <v>-1.4310104833373553E-3</v>
      </c>
      <c r="L145" s="66">
        <f t="shared" si="12"/>
        <v>2.0477918806624004E-6</v>
      </c>
      <c r="M145" s="67">
        <f t="shared" si="10"/>
        <v>3.065109952988725E-10</v>
      </c>
      <c r="N145" s="67">
        <f t="shared" si="11"/>
        <v>3.065109952988725E-10</v>
      </c>
      <c r="O145" s="67">
        <f t="shared" si="11"/>
        <v>0</v>
      </c>
      <c r="P145" s="67">
        <f t="shared" si="11"/>
        <v>0</v>
      </c>
    </row>
    <row r="146" spans="3:16" x14ac:dyDescent="0.25">
      <c r="C146" s="125">
        <v>160.16380310058594</v>
      </c>
      <c r="D146" s="31">
        <v>2.1117699999999999</v>
      </c>
      <c r="F146" s="125">
        <f t="shared" si="7"/>
        <v>4.0000000000048885E-3</v>
      </c>
      <c r="H146" s="125">
        <f t="shared" si="8"/>
        <v>4.0251025546146372E-3</v>
      </c>
      <c r="I146" s="125">
        <f t="shared" si="9"/>
        <v>-2.5102554609748688E-5</v>
      </c>
      <c r="L146" s="66">
        <f t="shared" si="12"/>
        <v>6.3016260064343508E-10</v>
      </c>
      <c r="M146" s="67">
        <f t="shared" si="10"/>
        <v>4.850596506147576E-10</v>
      </c>
      <c r="N146" s="67">
        <f t="shared" si="11"/>
        <v>4.850596506147576E-10</v>
      </c>
      <c r="O146" s="67">
        <f t="shared" si="11"/>
        <v>0</v>
      </c>
      <c r="P146" s="67">
        <f t="shared" si="11"/>
        <v>0</v>
      </c>
    </row>
    <row r="147" spans="3:16" x14ac:dyDescent="0.25">
      <c r="C147" s="125">
        <v>161.43803405761719</v>
      </c>
      <c r="D147" s="31">
        <v>2.1117400000000002</v>
      </c>
      <c r="F147" s="125">
        <f t="shared" si="7"/>
        <v>2.5000000000119371E-3</v>
      </c>
      <c r="H147" s="125">
        <f t="shared" si="8"/>
        <v>4.122879694945231E-3</v>
      </c>
      <c r="I147" s="125">
        <f t="shared" si="9"/>
        <v>-1.6228796949332939E-3</v>
      </c>
      <c r="L147" s="66">
        <f t="shared" si="12"/>
        <v>2.6337410009510223E-6</v>
      </c>
      <c r="M147" s="67">
        <f t="shared" si="10"/>
        <v>7.6922635041772209E-10</v>
      </c>
      <c r="N147" s="67">
        <f t="shared" si="11"/>
        <v>7.6922635041772209E-10</v>
      </c>
      <c r="O147" s="67">
        <f t="shared" si="11"/>
        <v>0</v>
      </c>
      <c r="P147" s="67">
        <f t="shared" si="11"/>
        <v>0</v>
      </c>
    </row>
    <row r="148" spans="3:16" x14ac:dyDescent="0.25">
      <c r="C148" s="125">
        <v>162.72187805175781</v>
      </c>
      <c r="D148" s="31">
        <v>2.1117599999999999</v>
      </c>
      <c r="F148" s="125">
        <f t="shared" si="7"/>
        <v>3.5000000000025011E-3</v>
      </c>
      <c r="H148" s="125">
        <f t="shared" si="8"/>
        <v>4.2236429718245727E-3</v>
      </c>
      <c r="I148" s="125">
        <f t="shared" si="9"/>
        <v>-7.2364297182207164E-4</v>
      </c>
      <c r="L148" s="66">
        <f t="shared" si="12"/>
        <v>5.2366091272333166E-7</v>
      </c>
      <c r="M148" s="67">
        <f t="shared" si="10"/>
        <v>1.2174887606106803E-9</v>
      </c>
      <c r="N148" s="67">
        <f t="shared" si="11"/>
        <v>1.2174887606106803E-9</v>
      </c>
      <c r="O148" s="67">
        <f t="shared" si="11"/>
        <v>0</v>
      </c>
      <c r="P148" s="67">
        <f t="shared" si="11"/>
        <v>0</v>
      </c>
    </row>
    <row r="149" spans="3:16" x14ac:dyDescent="0.25">
      <c r="C149" s="125">
        <v>163.98019409179688</v>
      </c>
      <c r="D149" s="31">
        <v>2.11178</v>
      </c>
      <c r="F149" s="125">
        <f t="shared" si="7"/>
        <v>4.500000000007276E-3</v>
      </c>
      <c r="H149" s="125">
        <f t="shared" si="8"/>
        <v>4.3246351270125223E-3</v>
      </c>
      <c r="I149" s="125">
        <f t="shared" si="9"/>
        <v>1.7536487299475365E-4</v>
      </c>
      <c r="L149" s="66">
        <f t="shared" si="12"/>
        <v>3.0752172513280332E-8</v>
      </c>
      <c r="M149" s="67">
        <f t="shared" si="10"/>
        <v>1.8993849282147581E-9</v>
      </c>
      <c r="N149" s="67">
        <f t="shared" si="11"/>
        <v>1.8993849282147581E-9</v>
      </c>
      <c r="O149" s="67">
        <f t="shared" si="11"/>
        <v>0</v>
      </c>
      <c r="P149" s="67">
        <f t="shared" si="11"/>
        <v>0</v>
      </c>
    </row>
    <row r="150" spans="3:16" x14ac:dyDescent="0.25">
      <c r="C150" s="125">
        <v>165.264404296875</v>
      </c>
      <c r="D150" s="31">
        <v>2.1117599999999999</v>
      </c>
      <c r="F150" s="125">
        <f t="shared" si="7"/>
        <v>3.5000000000025011E-3</v>
      </c>
      <c r="H150" s="125">
        <f t="shared" si="8"/>
        <v>4.4300281187201664E-3</v>
      </c>
      <c r="I150" s="125">
        <f t="shared" si="9"/>
        <v>-9.3002811871766532E-4</v>
      </c>
      <c r="L150" s="66">
        <f t="shared" si="12"/>
        <v>8.6495783405108171E-7</v>
      </c>
      <c r="M150" s="67">
        <f t="shared" si="10"/>
        <v>2.974338411870791E-9</v>
      </c>
      <c r="N150" s="67">
        <f t="shared" si="11"/>
        <v>2.974338411870791E-9</v>
      </c>
      <c r="O150" s="67">
        <f t="shared" si="11"/>
        <v>0</v>
      </c>
      <c r="P150" s="67">
        <f t="shared" si="11"/>
        <v>0</v>
      </c>
    </row>
    <row r="151" spans="3:16" x14ac:dyDescent="0.25">
      <c r="C151" s="125">
        <v>166.52827453613281</v>
      </c>
      <c r="D151" s="31">
        <v>2.1117900000000001</v>
      </c>
      <c r="F151" s="125">
        <f t="shared" si="7"/>
        <v>5.0000000000096634E-3</v>
      </c>
      <c r="H151" s="125">
        <f t="shared" si="8"/>
        <v>4.5360861042141277E-3</v>
      </c>
      <c r="I151" s="125">
        <f t="shared" si="9"/>
        <v>4.6391389579553566E-4</v>
      </c>
      <c r="L151" s="66">
        <f t="shared" si="12"/>
        <v>2.152118346100841E-7</v>
      </c>
      <c r="M151" s="67">
        <f t="shared" si="10"/>
        <v>4.6001244054850609E-9</v>
      </c>
      <c r="N151" s="67">
        <f t="shared" si="11"/>
        <v>4.6001244054850609E-9</v>
      </c>
      <c r="O151" s="67">
        <f t="shared" si="11"/>
        <v>0</v>
      </c>
      <c r="P151" s="67">
        <f t="shared" si="11"/>
        <v>0</v>
      </c>
    </row>
    <row r="152" spans="3:16" x14ac:dyDescent="0.25">
      <c r="C152" s="125">
        <v>167.8013916015625</v>
      </c>
      <c r="D152" s="31">
        <v>2.1117599999999999</v>
      </c>
      <c r="F152" s="125">
        <f t="shared" si="7"/>
        <v>3.5000000000025011E-3</v>
      </c>
      <c r="H152" s="125">
        <f t="shared" si="8"/>
        <v>4.6453053527133279E-3</v>
      </c>
      <c r="I152" s="125">
        <f t="shared" si="9"/>
        <v>-1.1453053527108268E-3</v>
      </c>
      <c r="L152" s="66">
        <f t="shared" si="12"/>
        <v>1.3117406126862343E-6</v>
      </c>
      <c r="M152" s="67">
        <f t="shared" si="10"/>
        <v>7.0992804341692368E-9</v>
      </c>
      <c r="N152" s="67">
        <f t="shared" si="11"/>
        <v>7.0992804341692368E-9</v>
      </c>
      <c r="O152" s="67">
        <f t="shared" si="11"/>
        <v>0</v>
      </c>
      <c r="P152" s="67">
        <f t="shared" si="11"/>
        <v>0</v>
      </c>
    </row>
    <row r="153" spans="3:16" x14ac:dyDescent="0.25">
      <c r="C153" s="125">
        <v>169.07598876953125</v>
      </c>
      <c r="D153" s="31">
        <v>2.1117699999999999</v>
      </c>
      <c r="F153" s="125">
        <f t="shared" si="7"/>
        <v>4.0000000000048885E-3</v>
      </c>
      <c r="H153" s="125">
        <f t="shared" si="8"/>
        <v>4.757094522162446E-3</v>
      </c>
      <c r="I153" s="125">
        <f t="shared" si="9"/>
        <v>-7.5709452215755747E-4</v>
      </c>
      <c r="L153" s="66">
        <f t="shared" si="12"/>
        <v>5.7320862478956273E-7</v>
      </c>
      <c r="M153" s="67">
        <f t="shared" si="10"/>
        <v>1.0902991121993744E-8</v>
      </c>
      <c r="N153" s="67">
        <f t="shared" si="11"/>
        <v>1.0902991121993744E-8</v>
      </c>
      <c r="O153" s="67">
        <f t="shared" si="11"/>
        <v>0</v>
      </c>
      <c r="P153" s="67">
        <f t="shared" si="11"/>
        <v>0</v>
      </c>
    </row>
    <row r="154" spans="3:16" x14ac:dyDescent="0.25">
      <c r="C154" s="125">
        <v>170.33653259277344</v>
      </c>
      <c r="D154" s="31">
        <v>2.1117699999999999</v>
      </c>
      <c r="F154" s="125">
        <f t="shared" ref="F154:F217" si="13">D154*$G$14-$G$15</f>
        <v>4.0000000000048885E-3</v>
      </c>
      <c r="H154" s="125">
        <f t="shared" ref="H154:H217" si="14">$G$17*EXP($G$18*(C154-$G$19))/(1+EXP($G$18*(C154-$G$19)))</f>
        <v>4.8700996296013174E-3</v>
      </c>
      <c r="I154" s="125">
        <f t="shared" ref="I154:I217" si="15">F154-H154</f>
        <v>-8.7009962959642886E-4</v>
      </c>
      <c r="L154" s="66">
        <f t="shared" si="12"/>
        <v>7.5710221439015577E-7</v>
      </c>
      <c r="M154" s="67">
        <f t="shared" ref="M154:M217" si="16">N154+O154+P154</f>
        <v>1.6577809315236301E-8</v>
      </c>
      <c r="N154" s="67">
        <f t="shared" ref="N154:P217" si="17">N$15*EXP(-0.5*(($C154-N$14)/N$16)^2)</f>
        <v>1.6577809315236301E-8</v>
      </c>
      <c r="O154" s="67">
        <f t="shared" si="17"/>
        <v>0</v>
      </c>
      <c r="P154" s="67">
        <f t="shared" si="17"/>
        <v>0</v>
      </c>
    </row>
    <row r="155" spans="3:16" x14ac:dyDescent="0.25">
      <c r="C155" s="125">
        <v>171.60299682617188</v>
      </c>
      <c r="D155" s="31">
        <v>2.1117699999999999</v>
      </c>
      <c r="F155" s="125">
        <f t="shared" si="13"/>
        <v>4.0000000000048885E-3</v>
      </c>
      <c r="H155" s="125">
        <f t="shared" si="14"/>
        <v>4.9861323641331931E-3</v>
      </c>
      <c r="I155" s="125">
        <f t="shared" si="15"/>
        <v>-9.8613236412830457E-4</v>
      </c>
      <c r="L155" s="66">
        <f t="shared" ref="L155:L218" si="18">(I155-M155)^2</f>
        <v>9.7250658862580253E-7</v>
      </c>
      <c r="M155" s="67">
        <f t="shared" si="16"/>
        <v>2.5122597726689431E-8</v>
      </c>
      <c r="N155" s="67">
        <f t="shared" si="17"/>
        <v>2.5122597726689431E-8</v>
      </c>
      <c r="O155" s="67">
        <f t="shared" si="17"/>
        <v>0</v>
      </c>
      <c r="P155" s="67">
        <f t="shared" si="17"/>
        <v>0</v>
      </c>
    </row>
    <row r="156" spans="3:16" x14ac:dyDescent="0.25">
      <c r="C156" s="125">
        <v>172.87722778320313</v>
      </c>
      <c r="D156" s="31">
        <v>2.1117499999999998</v>
      </c>
      <c r="F156" s="125">
        <f t="shared" si="13"/>
        <v>3.0000000000001137E-3</v>
      </c>
      <c r="H156" s="125">
        <f t="shared" si="14"/>
        <v>5.10544812520631E-3</v>
      </c>
      <c r="I156" s="125">
        <f t="shared" si="15"/>
        <v>-2.1054481252061963E-3</v>
      </c>
      <c r="L156" s="66">
        <f t="shared" si="18"/>
        <v>4.4330716761594312E-6</v>
      </c>
      <c r="M156" s="67">
        <f t="shared" si="16"/>
        <v>3.7965025565735318E-8</v>
      </c>
      <c r="N156" s="67">
        <f t="shared" si="17"/>
        <v>3.7965025565735318E-8</v>
      </c>
      <c r="O156" s="67">
        <f t="shared" si="17"/>
        <v>0</v>
      </c>
      <c r="P156" s="67">
        <f t="shared" si="17"/>
        <v>0</v>
      </c>
    </row>
    <row r="157" spans="3:16" x14ac:dyDescent="0.25">
      <c r="C157" s="125">
        <v>174.12408447265625</v>
      </c>
      <c r="D157" s="31">
        <v>2.1117400000000002</v>
      </c>
      <c r="F157" s="125">
        <f t="shared" si="13"/>
        <v>2.5000000000119371E-3</v>
      </c>
      <c r="H157" s="125">
        <f t="shared" si="14"/>
        <v>5.2247419046109007E-3</v>
      </c>
      <c r="I157" s="125">
        <f t="shared" si="15"/>
        <v>-2.7247419045989636E-3</v>
      </c>
      <c r="L157" s="66">
        <f t="shared" si="18"/>
        <v>7.4245267317646619E-6</v>
      </c>
      <c r="M157" s="67">
        <f t="shared" si="16"/>
        <v>5.6570841864486984E-8</v>
      </c>
      <c r="N157" s="67">
        <f t="shared" si="17"/>
        <v>5.6570841864486984E-8</v>
      </c>
      <c r="O157" s="67">
        <f t="shared" si="17"/>
        <v>0</v>
      </c>
      <c r="P157" s="67">
        <f t="shared" si="17"/>
        <v>0</v>
      </c>
    </row>
    <row r="158" spans="3:16" x14ac:dyDescent="0.25">
      <c r="C158" s="125">
        <v>175.37576293945313</v>
      </c>
      <c r="D158" s="31">
        <v>2.1117699999999999</v>
      </c>
      <c r="F158" s="125">
        <f t="shared" si="13"/>
        <v>4.0000000000048885E-3</v>
      </c>
      <c r="H158" s="125">
        <f t="shared" si="14"/>
        <v>5.3470696869154979E-3</v>
      </c>
      <c r="I158" s="125">
        <f t="shared" si="15"/>
        <v>-1.3470696869106093E-3</v>
      </c>
      <c r="L158" s="66">
        <f t="shared" si="18"/>
        <v>1.814823027898415E-6</v>
      </c>
      <c r="M158" s="67">
        <f t="shared" si="16"/>
        <v>8.3989511800571244E-8</v>
      </c>
      <c r="N158" s="67">
        <f t="shared" si="17"/>
        <v>8.3989511800571244E-8</v>
      </c>
      <c r="O158" s="67">
        <f t="shared" si="17"/>
        <v>0</v>
      </c>
      <c r="P158" s="67">
        <f t="shared" si="17"/>
        <v>0</v>
      </c>
    </row>
    <row r="159" spans="3:16" x14ac:dyDescent="0.25">
      <c r="C159" s="125">
        <v>176.64665222167969</v>
      </c>
      <c r="D159" s="31">
        <v>2.1117499999999998</v>
      </c>
      <c r="F159" s="125">
        <f t="shared" si="13"/>
        <v>3.0000000000001137E-3</v>
      </c>
      <c r="H159" s="125">
        <f t="shared" si="14"/>
        <v>5.473958003696839E-3</v>
      </c>
      <c r="I159" s="125">
        <f t="shared" si="15"/>
        <v>-2.4739580036967253E-3</v>
      </c>
      <c r="L159" s="66">
        <f t="shared" si="18"/>
        <v>6.1210856830600898E-6</v>
      </c>
      <c r="M159" s="67">
        <f t="shared" si="16"/>
        <v>1.2479262600261783E-7</v>
      </c>
      <c r="N159" s="67">
        <f t="shared" si="17"/>
        <v>1.2479262600261783E-7</v>
      </c>
      <c r="O159" s="67">
        <f t="shared" si="17"/>
        <v>0</v>
      </c>
      <c r="P159" s="67">
        <f t="shared" si="17"/>
        <v>0</v>
      </c>
    </row>
    <row r="160" spans="3:16" x14ac:dyDescent="0.25">
      <c r="C160" s="125">
        <v>177.90127563476563</v>
      </c>
      <c r="D160" s="31">
        <v>2.1117900000000001</v>
      </c>
      <c r="F160" s="125">
        <f t="shared" si="13"/>
        <v>5.0000000000096634E-3</v>
      </c>
      <c r="H160" s="125">
        <f t="shared" si="14"/>
        <v>5.6019196679769961E-3</v>
      </c>
      <c r="I160" s="125">
        <f t="shared" si="15"/>
        <v>-6.0191966796733273E-4</v>
      </c>
      <c r="L160" s="66">
        <f t="shared" si="18"/>
        <v>3.6252824514697318E-7</v>
      </c>
      <c r="M160" s="67">
        <f t="shared" si="16"/>
        <v>1.8351683322381008E-7</v>
      </c>
      <c r="N160" s="67">
        <f t="shared" si="17"/>
        <v>1.8351683322381008E-7</v>
      </c>
      <c r="O160" s="67">
        <f t="shared" si="17"/>
        <v>0</v>
      </c>
      <c r="P160" s="67">
        <f t="shared" si="17"/>
        <v>0</v>
      </c>
    </row>
    <row r="161" spans="3:16" x14ac:dyDescent="0.25">
      <c r="C161" s="125">
        <v>179.16108703613281</v>
      </c>
      <c r="D161" s="31">
        <v>2.1117699999999999</v>
      </c>
      <c r="F161" s="125">
        <f t="shared" si="13"/>
        <v>4.0000000000048885E-3</v>
      </c>
      <c r="H161" s="125">
        <f t="shared" si="14"/>
        <v>5.733152995133271E-3</v>
      </c>
      <c r="I161" s="125">
        <f t="shared" si="15"/>
        <v>-1.7331529951283824E-3</v>
      </c>
      <c r="L161" s="66">
        <f t="shared" si="18"/>
        <v>3.0047514435933878E-6</v>
      </c>
      <c r="M161" s="67">
        <f t="shared" si="16"/>
        <v>2.6889338964010426E-7</v>
      </c>
      <c r="N161" s="67">
        <f t="shared" si="17"/>
        <v>2.6889338964010426E-7</v>
      </c>
      <c r="O161" s="67">
        <f t="shared" si="17"/>
        <v>0</v>
      </c>
      <c r="P161" s="67">
        <f t="shared" si="17"/>
        <v>0</v>
      </c>
    </row>
    <row r="162" spans="3:16" x14ac:dyDescent="0.25">
      <c r="C162" s="125">
        <v>180.42864990234375</v>
      </c>
      <c r="D162" s="31">
        <v>2.1118000000000001</v>
      </c>
      <c r="F162" s="125">
        <f t="shared" si="13"/>
        <v>5.5000000000120508E-3</v>
      </c>
      <c r="H162" s="125">
        <f t="shared" si="14"/>
        <v>5.8680139622295886E-3</v>
      </c>
      <c r="I162" s="125">
        <f t="shared" si="15"/>
        <v>-3.6801396221753779E-4</v>
      </c>
      <c r="L162" s="66">
        <f t="shared" si="18"/>
        <v>1.3572356413049248E-7</v>
      </c>
      <c r="M162" s="67">
        <f t="shared" si="16"/>
        <v>3.9282942791015108E-7</v>
      </c>
      <c r="N162" s="67">
        <f t="shared" si="17"/>
        <v>3.9282942791015108E-7</v>
      </c>
      <c r="O162" s="67">
        <f t="shared" si="17"/>
        <v>0</v>
      </c>
      <c r="P162" s="67">
        <f t="shared" si="17"/>
        <v>0</v>
      </c>
    </row>
    <row r="163" spans="3:16" x14ac:dyDescent="0.25">
      <c r="C163" s="125">
        <v>181.68846130371094</v>
      </c>
      <c r="D163" s="31">
        <v>2.11178</v>
      </c>
      <c r="F163" s="125">
        <f t="shared" si="13"/>
        <v>4.500000000007276E-3</v>
      </c>
      <c r="H163" s="125">
        <f t="shared" si="14"/>
        <v>6.0048996782931467E-3</v>
      </c>
      <c r="I163" s="125">
        <f t="shared" si="15"/>
        <v>-1.5048996782858707E-3</v>
      </c>
      <c r="L163" s="66">
        <f t="shared" si="18"/>
        <v>2.2664376063322545E-6</v>
      </c>
      <c r="M163" s="67">
        <f t="shared" si="16"/>
        <v>5.695529946142257E-7</v>
      </c>
      <c r="N163" s="67">
        <f t="shared" si="17"/>
        <v>5.695529946142257E-7</v>
      </c>
      <c r="O163" s="67">
        <f t="shared" si="17"/>
        <v>0</v>
      </c>
      <c r="P163" s="67">
        <f t="shared" si="17"/>
        <v>0</v>
      </c>
    </row>
    <row r="164" spans="3:16" x14ac:dyDescent="0.25">
      <c r="C164" s="125">
        <v>182.96231079101563</v>
      </c>
      <c r="D164" s="31">
        <v>2.1117599999999999</v>
      </c>
      <c r="F164" s="125">
        <f t="shared" si="13"/>
        <v>3.5000000000025011E-3</v>
      </c>
      <c r="H164" s="125">
        <f t="shared" si="14"/>
        <v>6.1462465700698856E-3</v>
      </c>
      <c r="I164" s="125">
        <f t="shared" si="15"/>
        <v>-2.6462465700673845E-3</v>
      </c>
      <c r="L164" s="66">
        <f t="shared" si="18"/>
        <v>7.0069867882711818E-6</v>
      </c>
      <c r="M164" s="67">
        <f t="shared" si="16"/>
        <v>8.2479056329989826E-7</v>
      </c>
      <c r="N164" s="67">
        <f t="shared" si="17"/>
        <v>8.2479056329989826E-7</v>
      </c>
      <c r="O164" s="67">
        <f t="shared" si="17"/>
        <v>0</v>
      </c>
      <c r="P164" s="67">
        <f t="shared" si="17"/>
        <v>0</v>
      </c>
    </row>
    <row r="165" spans="3:16" x14ac:dyDescent="0.25">
      <c r="C165" s="125">
        <v>184.23210144042969</v>
      </c>
      <c r="D165" s="31">
        <v>2.11178</v>
      </c>
      <c r="F165" s="125">
        <f t="shared" si="13"/>
        <v>4.500000000007276E-3</v>
      </c>
      <c r="H165" s="125">
        <f t="shared" si="14"/>
        <v>6.290128776093154E-3</v>
      </c>
      <c r="I165" s="125">
        <f t="shared" si="15"/>
        <v>-1.7901287760858781E-3</v>
      </c>
      <c r="L165" s="66">
        <f t="shared" si="18"/>
        <v>3.2088109381193818E-6</v>
      </c>
      <c r="M165" s="67">
        <f t="shared" si="16"/>
        <v>1.1866450835434089E-6</v>
      </c>
      <c r="N165" s="67">
        <f t="shared" si="17"/>
        <v>1.1866450835434089E-6</v>
      </c>
      <c r="O165" s="67">
        <f t="shared" si="17"/>
        <v>0</v>
      </c>
      <c r="P165" s="67">
        <f t="shared" si="17"/>
        <v>0</v>
      </c>
    </row>
    <row r="166" spans="3:16" x14ac:dyDescent="0.25">
      <c r="C166" s="125">
        <v>185.50337219238281</v>
      </c>
      <c r="D166" s="31">
        <v>2.11178</v>
      </c>
      <c r="F166" s="125">
        <f t="shared" si="13"/>
        <v>4.500000000007276E-3</v>
      </c>
      <c r="H166" s="125">
        <f t="shared" si="14"/>
        <v>6.4372127101657997E-3</v>
      </c>
      <c r="I166" s="125">
        <f t="shared" si="15"/>
        <v>-1.9372127101585238E-3</v>
      </c>
      <c r="L166" s="66">
        <f t="shared" si="18"/>
        <v>3.7593781407267418E-6</v>
      </c>
      <c r="M166" s="67">
        <f t="shared" si="16"/>
        <v>1.6988764608201921E-6</v>
      </c>
      <c r="N166" s="67">
        <f t="shared" si="17"/>
        <v>1.6988764608201921E-6</v>
      </c>
      <c r="O166" s="67">
        <f t="shared" si="17"/>
        <v>0</v>
      </c>
      <c r="P166" s="67">
        <f t="shared" si="17"/>
        <v>0</v>
      </c>
    </row>
    <row r="167" spans="3:16" x14ac:dyDescent="0.25">
      <c r="C167" s="125">
        <v>186.78092956542969</v>
      </c>
      <c r="D167" s="31">
        <v>2.1118199999999998</v>
      </c>
      <c r="F167" s="125">
        <f t="shared" si="13"/>
        <v>6.5000000000026148E-3</v>
      </c>
      <c r="H167" s="125">
        <f t="shared" si="14"/>
        <v>6.5881306817578171E-3</v>
      </c>
      <c r="I167" s="125">
        <f t="shared" si="15"/>
        <v>-8.8130681755202271E-5</v>
      </c>
      <c r="L167" s="66">
        <f t="shared" si="18"/>
        <v>8.2000511780727162E-9</v>
      </c>
      <c r="M167" s="67">
        <f t="shared" si="16"/>
        <v>2.4234522093645532E-6</v>
      </c>
      <c r="N167" s="67">
        <f t="shared" si="17"/>
        <v>2.4234522093645532E-6</v>
      </c>
      <c r="O167" s="67">
        <f t="shared" si="17"/>
        <v>0</v>
      </c>
      <c r="P167" s="67">
        <f t="shared" si="17"/>
        <v>0</v>
      </c>
    </row>
    <row r="168" spans="3:16" x14ac:dyDescent="0.25">
      <c r="C168" s="125">
        <v>188.04368591308594</v>
      </c>
      <c r="D168" s="31">
        <v>2.1118000000000001</v>
      </c>
      <c r="F168" s="125">
        <f t="shared" si="13"/>
        <v>5.5000000000120508E-3</v>
      </c>
      <c r="H168" s="125">
        <f t="shared" si="14"/>
        <v>6.7404081786505889E-3</v>
      </c>
      <c r="I168" s="125">
        <f t="shared" si="15"/>
        <v>-1.2404081786385381E-3</v>
      </c>
      <c r="L168" s="66">
        <f t="shared" si="18"/>
        <v>1.5471200955139389E-6</v>
      </c>
      <c r="M168" s="67">
        <f t="shared" si="16"/>
        <v>3.4246459459953068E-6</v>
      </c>
      <c r="N168" s="67">
        <f t="shared" si="17"/>
        <v>3.4246459459953068E-6</v>
      </c>
      <c r="O168" s="67">
        <f t="shared" si="17"/>
        <v>0</v>
      </c>
      <c r="P168" s="67">
        <f t="shared" si="17"/>
        <v>0</v>
      </c>
    </row>
    <row r="169" spans="3:16" x14ac:dyDescent="0.25">
      <c r="C169" s="125">
        <v>189.3260498046875</v>
      </c>
      <c r="D169" s="31">
        <v>2.1117900000000001</v>
      </c>
      <c r="F169" s="125">
        <f t="shared" si="13"/>
        <v>5.0000000000096634E-3</v>
      </c>
      <c r="H169" s="125">
        <f t="shared" si="14"/>
        <v>6.8982608373099911E-3</v>
      </c>
      <c r="I169" s="125">
        <f t="shared" si="15"/>
        <v>-1.8982608373003277E-3</v>
      </c>
      <c r="L169" s="66">
        <f t="shared" si="18"/>
        <v>3.6217902160487428E-6</v>
      </c>
      <c r="M169" s="67">
        <f t="shared" si="16"/>
        <v>4.8393219263859096E-6</v>
      </c>
      <c r="N169" s="67">
        <f t="shared" si="17"/>
        <v>4.8393219263859096E-6</v>
      </c>
      <c r="O169" s="67">
        <f t="shared" si="17"/>
        <v>0</v>
      </c>
      <c r="P169" s="67">
        <f t="shared" si="17"/>
        <v>0</v>
      </c>
    </row>
    <row r="170" spans="3:16" x14ac:dyDescent="0.25">
      <c r="C170" s="125">
        <v>190.60508728027344</v>
      </c>
      <c r="D170" s="31">
        <v>2.1118000000000001</v>
      </c>
      <c r="F170" s="125">
        <f t="shared" si="13"/>
        <v>5.5000000000120508E-3</v>
      </c>
      <c r="H170" s="125">
        <f t="shared" si="14"/>
        <v>7.0589754165705267E-3</v>
      </c>
      <c r="I170" s="125">
        <f t="shared" si="15"/>
        <v>-1.5589754165584759E-3</v>
      </c>
      <c r="L170" s="66">
        <f t="shared" si="18"/>
        <v>2.4516380332832586E-6</v>
      </c>
      <c r="M170" s="67">
        <f t="shared" si="16"/>
        <v>6.7953307999165011E-6</v>
      </c>
      <c r="N170" s="67">
        <f t="shared" si="17"/>
        <v>6.7953307999165011E-6</v>
      </c>
      <c r="O170" s="67">
        <f t="shared" si="17"/>
        <v>0</v>
      </c>
      <c r="P170" s="67">
        <f t="shared" si="17"/>
        <v>0</v>
      </c>
    </row>
    <row r="171" spans="3:16" x14ac:dyDescent="0.25">
      <c r="C171" s="125">
        <v>191.87005615234375</v>
      </c>
      <c r="D171" s="31">
        <v>2.1117900000000001</v>
      </c>
      <c r="F171" s="125">
        <f t="shared" si="13"/>
        <v>5.0000000000096634E-3</v>
      </c>
      <c r="H171" s="125">
        <f t="shared" si="14"/>
        <v>7.2211832642577632E-3</v>
      </c>
      <c r="I171" s="125">
        <f t="shared" si="15"/>
        <v>-2.2211832642480998E-3</v>
      </c>
      <c r="L171" s="66">
        <f t="shared" si="18"/>
        <v>4.9757511496773761E-6</v>
      </c>
      <c r="M171" s="67">
        <f t="shared" si="16"/>
        <v>9.4559153767396159E-6</v>
      </c>
      <c r="N171" s="67">
        <f t="shared" si="17"/>
        <v>9.4559153767396159E-6</v>
      </c>
      <c r="O171" s="67">
        <f t="shared" si="17"/>
        <v>0</v>
      </c>
      <c r="P171" s="67">
        <f t="shared" si="17"/>
        <v>0</v>
      </c>
    </row>
    <row r="172" spans="3:16" x14ac:dyDescent="0.25">
      <c r="C172" s="125">
        <v>193.14872741699219</v>
      </c>
      <c r="D172" s="31">
        <v>2.1118100000000002</v>
      </c>
      <c r="F172" s="125">
        <f t="shared" si="13"/>
        <v>6.0000000000144382E-3</v>
      </c>
      <c r="H172" s="125">
        <f t="shared" si="14"/>
        <v>7.3884919261096556E-3</v>
      </c>
      <c r="I172" s="125">
        <f t="shared" si="15"/>
        <v>-1.3884919260952174E-3</v>
      </c>
      <c r="L172" s="66">
        <f t="shared" si="18"/>
        <v>1.9645567337394202E-6</v>
      </c>
      <c r="M172" s="67">
        <f t="shared" si="16"/>
        <v>1.3134534035804939E-5</v>
      </c>
      <c r="N172" s="67">
        <f t="shared" si="17"/>
        <v>1.3134534035804939E-5</v>
      </c>
      <c r="O172" s="67">
        <f t="shared" si="17"/>
        <v>0</v>
      </c>
      <c r="P172" s="67">
        <f t="shared" si="17"/>
        <v>0</v>
      </c>
    </row>
    <row r="173" spans="3:16" x14ac:dyDescent="0.25">
      <c r="C173" s="125">
        <v>194.39041137695313</v>
      </c>
      <c r="D173" s="31">
        <v>2.1117900000000001</v>
      </c>
      <c r="F173" s="125">
        <f t="shared" si="13"/>
        <v>5.0000000000096634E-3</v>
      </c>
      <c r="H173" s="125">
        <f t="shared" si="14"/>
        <v>7.554223640798944E-3</v>
      </c>
      <c r="I173" s="125">
        <f t="shared" si="15"/>
        <v>-2.5542236407892806E-3</v>
      </c>
      <c r="L173" s="66">
        <f t="shared" si="18"/>
        <v>6.6162230689877341E-6</v>
      </c>
      <c r="M173" s="67">
        <f t="shared" si="16"/>
        <v>1.7978347583276021E-5</v>
      </c>
      <c r="N173" s="67">
        <f t="shared" si="17"/>
        <v>1.7978347583276021E-5</v>
      </c>
      <c r="O173" s="67">
        <f t="shared" si="17"/>
        <v>0</v>
      </c>
      <c r="P173" s="67">
        <f t="shared" si="17"/>
        <v>0</v>
      </c>
    </row>
    <row r="174" spans="3:16" x14ac:dyDescent="0.25">
      <c r="C174" s="125">
        <v>195.65354919433594</v>
      </c>
      <c r="D174" s="31">
        <v>2.1118000000000001</v>
      </c>
      <c r="F174" s="125">
        <f t="shared" si="13"/>
        <v>5.5000000000120508E-3</v>
      </c>
      <c r="H174" s="125">
        <f t="shared" si="14"/>
        <v>7.7261630550948474E-3</v>
      </c>
      <c r="I174" s="125">
        <f t="shared" si="15"/>
        <v>-2.2261630550827966E-3</v>
      </c>
      <c r="L174" s="66">
        <f t="shared" si="18"/>
        <v>5.0659936924637894E-6</v>
      </c>
      <c r="M174" s="67">
        <f t="shared" si="16"/>
        <v>2.4613187119832964E-5</v>
      </c>
      <c r="N174" s="67">
        <f t="shared" si="17"/>
        <v>2.4613187119832964E-5</v>
      </c>
      <c r="O174" s="67">
        <f t="shared" si="17"/>
        <v>0</v>
      </c>
      <c r="P174" s="67">
        <f t="shared" si="17"/>
        <v>0</v>
      </c>
    </row>
    <row r="175" spans="3:16" x14ac:dyDescent="0.25">
      <c r="C175" s="125">
        <v>196.95550537109375</v>
      </c>
      <c r="D175" s="31">
        <v>2.1118100000000002</v>
      </c>
      <c r="F175" s="125">
        <f t="shared" si="13"/>
        <v>6.0000000000144382E-3</v>
      </c>
      <c r="H175" s="125">
        <f t="shared" si="14"/>
        <v>7.9069644083122927E-3</v>
      </c>
      <c r="I175" s="125">
        <f t="shared" si="15"/>
        <v>-1.9069644082978544E-3</v>
      </c>
      <c r="L175" s="66">
        <f t="shared" si="18"/>
        <v>3.7667063594066747E-6</v>
      </c>
      <c r="M175" s="67">
        <f t="shared" si="16"/>
        <v>3.3836034665479972E-5</v>
      </c>
      <c r="N175" s="67">
        <f t="shared" si="17"/>
        <v>3.3836034665479972E-5</v>
      </c>
      <c r="O175" s="67">
        <f t="shared" si="17"/>
        <v>0</v>
      </c>
      <c r="P175" s="67">
        <f t="shared" si="17"/>
        <v>0</v>
      </c>
    </row>
    <row r="176" spans="3:16" x14ac:dyDescent="0.25">
      <c r="C176" s="125">
        <v>198.20680236816406</v>
      </c>
      <c r="D176" s="31">
        <v>2.1118100000000002</v>
      </c>
      <c r="F176" s="125">
        <f t="shared" si="13"/>
        <v>6.0000000000144382E-3</v>
      </c>
      <c r="H176" s="125">
        <f t="shared" si="14"/>
        <v>8.0841993237273767E-3</v>
      </c>
      <c r="I176" s="125">
        <f t="shared" si="15"/>
        <v>-2.0841993237129385E-3</v>
      </c>
      <c r="L176" s="66">
        <f t="shared" si="18"/>
        <v>4.5364721146040945E-6</v>
      </c>
      <c r="M176" s="67">
        <f t="shared" si="16"/>
        <v>4.5700231337509139E-5</v>
      </c>
      <c r="N176" s="67">
        <f t="shared" si="17"/>
        <v>4.5700231337509139E-5</v>
      </c>
      <c r="O176" s="67">
        <f t="shared" si="17"/>
        <v>0</v>
      </c>
      <c r="P176" s="67">
        <f t="shared" si="17"/>
        <v>0</v>
      </c>
    </row>
    <row r="177" spans="3:16" x14ac:dyDescent="0.25">
      <c r="C177" s="125">
        <v>199.47474670410156</v>
      </c>
      <c r="D177" s="31">
        <v>2.1118299999999999</v>
      </c>
      <c r="F177" s="125">
        <f t="shared" si="13"/>
        <v>7.0000000000050022E-3</v>
      </c>
      <c r="H177" s="125">
        <f t="shared" si="14"/>
        <v>8.2673053509557202E-3</v>
      </c>
      <c r="I177" s="125">
        <f t="shared" si="15"/>
        <v>-1.267305350950718E-3</v>
      </c>
      <c r="L177" s="66">
        <f t="shared" si="18"/>
        <v>1.7661097042354067E-6</v>
      </c>
      <c r="M177" s="67">
        <f t="shared" si="16"/>
        <v>6.1645251681075527E-5</v>
      </c>
      <c r="N177" s="67">
        <f t="shared" si="17"/>
        <v>6.1645251681075527E-5</v>
      </c>
      <c r="O177" s="67">
        <f t="shared" si="17"/>
        <v>0</v>
      </c>
      <c r="P177" s="67">
        <f t="shared" si="17"/>
        <v>0</v>
      </c>
    </row>
    <row r="178" spans="3:16" x14ac:dyDescent="0.25">
      <c r="C178" s="125">
        <v>200.73934936523438</v>
      </c>
      <c r="D178" s="31">
        <v>2.11178</v>
      </c>
      <c r="F178" s="125">
        <f t="shared" si="13"/>
        <v>4.500000000007276E-3</v>
      </c>
      <c r="H178" s="125">
        <f t="shared" si="14"/>
        <v>8.4534956681627058E-3</v>
      </c>
      <c r="I178" s="125">
        <f t="shared" si="15"/>
        <v>-3.9534956681554299E-3</v>
      </c>
      <c r="L178" s="66">
        <f t="shared" si="18"/>
        <v>1.6290464163564265E-5</v>
      </c>
      <c r="M178" s="67">
        <f t="shared" si="16"/>
        <v>8.2649047233782641E-5</v>
      </c>
      <c r="N178" s="67">
        <f t="shared" si="17"/>
        <v>8.2649047233782641E-5</v>
      </c>
      <c r="O178" s="67">
        <f t="shared" si="17"/>
        <v>0</v>
      </c>
      <c r="P178" s="67">
        <f t="shared" si="17"/>
        <v>0</v>
      </c>
    </row>
    <row r="179" spans="3:16" x14ac:dyDescent="0.25">
      <c r="C179" s="125">
        <v>201.98770141601563</v>
      </c>
      <c r="D179" s="31">
        <v>2.1117900000000001</v>
      </c>
      <c r="F179" s="125">
        <f t="shared" si="13"/>
        <v>5.0000000000096634E-3</v>
      </c>
      <c r="H179" s="125">
        <f t="shared" si="14"/>
        <v>8.6408301177293562E-3</v>
      </c>
      <c r="I179" s="125">
        <f t="shared" si="15"/>
        <v>-3.6408301177196928E-3</v>
      </c>
      <c r="L179" s="66">
        <f t="shared" si="18"/>
        <v>1.4067385744658842E-5</v>
      </c>
      <c r="M179" s="67">
        <f t="shared" si="16"/>
        <v>1.0982125832938531E-4</v>
      </c>
      <c r="N179" s="67">
        <f t="shared" si="17"/>
        <v>1.0982125832938531E-4</v>
      </c>
      <c r="O179" s="67">
        <f t="shared" si="17"/>
        <v>0</v>
      </c>
      <c r="P179" s="67">
        <f t="shared" si="17"/>
        <v>0</v>
      </c>
    </row>
    <row r="180" spans="3:16" x14ac:dyDescent="0.25">
      <c r="C180" s="125">
        <v>203.26007080078125</v>
      </c>
      <c r="D180" s="31">
        <v>2.1118000000000001</v>
      </c>
      <c r="F180" s="125">
        <f t="shared" si="13"/>
        <v>5.5000000000120508E-3</v>
      </c>
      <c r="H180" s="125">
        <f t="shared" si="14"/>
        <v>8.8354280056819213E-3</v>
      </c>
      <c r="I180" s="125">
        <f t="shared" si="15"/>
        <v>-3.3354280056698705E-3</v>
      </c>
      <c r="L180" s="66">
        <f t="shared" si="18"/>
        <v>1.2119997898940086E-5</v>
      </c>
      <c r="M180" s="67">
        <f t="shared" si="16"/>
        <v>1.4595072967911273E-4</v>
      </c>
      <c r="N180" s="67">
        <f t="shared" si="17"/>
        <v>1.4595072967911273E-4</v>
      </c>
      <c r="O180" s="67">
        <f t="shared" si="17"/>
        <v>0</v>
      </c>
      <c r="P180" s="67">
        <f t="shared" si="17"/>
        <v>0</v>
      </c>
    </row>
    <row r="181" spans="3:16" x14ac:dyDescent="0.25">
      <c r="C181" s="125">
        <v>204.54243469238281</v>
      </c>
      <c r="D181" s="31">
        <v>2.1118000000000001</v>
      </c>
      <c r="F181" s="125">
        <f t="shared" si="13"/>
        <v>5.5000000000120508E-3</v>
      </c>
      <c r="H181" s="125">
        <f t="shared" si="14"/>
        <v>9.0353359954551404E-3</v>
      </c>
      <c r="I181" s="125">
        <f t="shared" si="15"/>
        <v>-3.5353359954430896E-3</v>
      </c>
      <c r="L181" s="66">
        <f t="shared" si="18"/>
        <v>1.3903095974905016E-5</v>
      </c>
      <c r="M181" s="67">
        <f t="shared" si="16"/>
        <v>1.9334956047403759E-4</v>
      </c>
      <c r="N181" s="67">
        <f t="shared" si="17"/>
        <v>1.9334956047403759E-4</v>
      </c>
      <c r="O181" s="67">
        <f t="shared" si="17"/>
        <v>0</v>
      </c>
      <c r="P181" s="67">
        <f t="shared" si="17"/>
        <v>0</v>
      </c>
    </row>
    <row r="182" spans="3:16" x14ac:dyDescent="0.25">
      <c r="C182" s="125">
        <v>205.80075073242188</v>
      </c>
      <c r="D182" s="31">
        <v>2.1118100000000002</v>
      </c>
      <c r="F182" s="125">
        <f t="shared" si="13"/>
        <v>6.0000000000144382E-3</v>
      </c>
      <c r="H182" s="125">
        <f t="shared" si="14"/>
        <v>9.2352274049396967E-3</v>
      </c>
      <c r="I182" s="125">
        <f t="shared" si="15"/>
        <v>-3.2352274049252585E-3</v>
      </c>
      <c r="L182" s="66">
        <f t="shared" si="18"/>
        <v>1.2170874312235866E-5</v>
      </c>
      <c r="M182" s="67">
        <f t="shared" si="16"/>
        <v>2.5345061292561028E-4</v>
      </c>
      <c r="N182" s="67">
        <f t="shared" si="17"/>
        <v>2.5345061292561028E-4</v>
      </c>
      <c r="O182" s="67">
        <f t="shared" si="17"/>
        <v>0</v>
      </c>
      <c r="P182" s="67">
        <f t="shared" si="17"/>
        <v>0</v>
      </c>
    </row>
    <row r="183" spans="3:16" x14ac:dyDescent="0.25">
      <c r="C183" s="125">
        <v>207.06167602539063</v>
      </c>
      <c r="D183" s="31">
        <v>2.1118399999999999</v>
      </c>
      <c r="F183" s="125">
        <f t="shared" si="13"/>
        <v>7.5000000000073896E-3</v>
      </c>
      <c r="H183" s="125">
        <f t="shared" si="14"/>
        <v>9.439282552332633E-3</v>
      </c>
      <c r="I183" s="125">
        <f t="shared" si="15"/>
        <v>-1.9392825523252433E-3</v>
      </c>
      <c r="L183" s="66">
        <f t="shared" si="18"/>
        <v>5.1527217727348091E-6</v>
      </c>
      <c r="M183" s="67">
        <f t="shared" si="16"/>
        <v>3.3067819022842703E-4</v>
      </c>
      <c r="N183" s="67">
        <f t="shared" si="17"/>
        <v>3.3067819022842703E-4</v>
      </c>
      <c r="O183" s="67">
        <f t="shared" si="17"/>
        <v>0</v>
      </c>
      <c r="P183" s="67">
        <f t="shared" si="17"/>
        <v>0</v>
      </c>
    </row>
    <row r="184" spans="3:16" x14ac:dyDescent="0.25">
      <c r="C184" s="125">
        <v>208.35549926757813</v>
      </c>
      <c r="D184" s="31">
        <v>2.1118299999999999</v>
      </c>
      <c r="F184" s="125">
        <f t="shared" si="13"/>
        <v>7.0000000000050022E-3</v>
      </c>
      <c r="H184" s="125">
        <f t="shared" si="14"/>
        <v>9.6526045005723166E-3</v>
      </c>
      <c r="I184" s="125">
        <f t="shared" si="15"/>
        <v>-2.6526045005673144E-3</v>
      </c>
      <c r="L184" s="66">
        <f t="shared" si="18"/>
        <v>9.5152361973437623E-6</v>
      </c>
      <c r="M184" s="67">
        <f t="shared" si="16"/>
        <v>4.3207314828738595E-4</v>
      </c>
      <c r="N184" s="67">
        <f t="shared" si="17"/>
        <v>4.3207314828738595E-4</v>
      </c>
      <c r="O184" s="67">
        <f t="shared" si="17"/>
        <v>0</v>
      </c>
      <c r="P184" s="67">
        <f t="shared" si="17"/>
        <v>0</v>
      </c>
    </row>
    <row r="185" spans="3:16" x14ac:dyDescent="0.25">
      <c r="C185" s="125">
        <v>209.6219482421875</v>
      </c>
      <c r="D185" s="31">
        <v>2.1118700000000001</v>
      </c>
      <c r="F185" s="125">
        <f t="shared" si="13"/>
        <v>9.0000000000145519E-3</v>
      </c>
      <c r="H185" s="125">
        <f t="shared" si="14"/>
        <v>9.8653208591213126E-3</v>
      </c>
      <c r="I185" s="125">
        <f t="shared" si="15"/>
        <v>-8.6532085910676071E-4</v>
      </c>
      <c r="L185" s="66">
        <f t="shared" si="18"/>
        <v>2.0268971426548658E-6</v>
      </c>
      <c r="M185" s="67">
        <f t="shared" si="16"/>
        <v>5.5837051989883891E-4</v>
      </c>
      <c r="N185" s="67">
        <f t="shared" si="17"/>
        <v>5.5837051989883891E-4</v>
      </c>
      <c r="O185" s="67">
        <f t="shared" si="17"/>
        <v>0</v>
      </c>
      <c r="P185" s="67">
        <f t="shared" si="17"/>
        <v>0</v>
      </c>
    </row>
    <row r="186" spans="3:16" x14ac:dyDescent="0.25">
      <c r="C186" s="125">
        <v>210.91282653808594</v>
      </c>
      <c r="D186" s="31">
        <v>2.1118600000000001</v>
      </c>
      <c r="F186" s="125">
        <f t="shared" si="13"/>
        <v>8.5000000000121645E-3</v>
      </c>
      <c r="H186" s="125">
        <f t="shared" si="14"/>
        <v>1.0086158910927137E-2</v>
      </c>
      <c r="I186" s="125">
        <f t="shared" si="15"/>
        <v>-1.5861589109149726E-3</v>
      </c>
      <c r="L186" s="66">
        <f t="shared" si="18"/>
        <v>5.3239736563029993E-6</v>
      </c>
      <c r="M186" s="67">
        <f t="shared" si="16"/>
        <v>7.2121484647740062E-4</v>
      </c>
      <c r="N186" s="67">
        <f t="shared" si="17"/>
        <v>7.2121484647740062E-4</v>
      </c>
      <c r="O186" s="67">
        <f t="shared" si="17"/>
        <v>0</v>
      </c>
      <c r="P186" s="67">
        <f t="shared" si="17"/>
        <v>0</v>
      </c>
    </row>
    <row r="187" spans="3:16" x14ac:dyDescent="0.25">
      <c r="C187" s="125">
        <v>212.19851684570313</v>
      </c>
      <c r="D187" s="31">
        <v>2.11185</v>
      </c>
      <c r="F187" s="125">
        <f t="shared" si="13"/>
        <v>8.0000000000097771E-3</v>
      </c>
      <c r="H187" s="125">
        <f t="shared" si="14"/>
        <v>1.0310180587765149E-2</v>
      </c>
      <c r="I187" s="125">
        <f t="shared" si="15"/>
        <v>-2.3101805877553724E-3</v>
      </c>
      <c r="L187" s="66">
        <f t="shared" si="18"/>
        <v>1.046968786602358E-5</v>
      </c>
      <c r="M187" s="67">
        <f t="shared" si="16"/>
        <v>9.2550911708710231E-4</v>
      </c>
      <c r="N187" s="67">
        <f t="shared" si="17"/>
        <v>9.2550911708710231E-4</v>
      </c>
      <c r="O187" s="67">
        <f t="shared" si="17"/>
        <v>0</v>
      </c>
      <c r="P187" s="67">
        <f t="shared" si="17"/>
        <v>0</v>
      </c>
    </row>
    <row r="188" spans="3:16" x14ac:dyDescent="0.25">
      <c r="C188" s="125">
        <v>213.47125244140625</v>
      </c>
      <c r="D188" s="31">
        <v>2.1118600000000001</v>
      </c>
      <c r="F188" s="125">
        <f t="shared" si="13"/>
        <v>8.5000000000121645E-3</v>
      </c>
      <c r="H188" s="125">
        <f t="shared" si="14"/>
        <v>1.0535983637379395E-2</v>
      </c>
      <c r="I188" s="125">
        <f t="shared" si="15"/>
        <v>-2.0359836373672301E-3</v>
      </c>
      <c r="L188" s="66">
        <f t="shared" si="18"/>
        <v>1.0331803649783326E-5</v>
      </c>
      <c r="M188" s="67">
        <f t="shared" si="16"/>
        <v>1.1783286762985291E-3</v>
      </c>
      <c r="N188" s="67">
        <f t="shared" si="17"/>
        <v>1.1783286762985291E-3</v>
      </c>
      <c r="O188" s="67">
        <f t="shared" si="17"/>
        <v>0</v>
      </c>
      <c r="P188" s="67">
        <f t="shared" si="17"/>
        <v>0</v>
      </c>
    </row>
    <row r="189" spans="3:16" x14ac:dyDescent="0.25">
      <c r="C189" s="125">
        <v>214.75213623046875</v>
      </c>
      <c r="D189" s="31">
        <v>2.1118800000000002</v>
      </c>
      <c r="F189" s="125">
        <f t="shared" si="13"/>
        <v>9.5000000000169393E-3</v>
      </c>
      <c r="H189" s="125">
        <f t="shared" si="14"/>
        <v>1.076732474125006E-2</v>
      </c>
      <c r="I189" s="125">
        <f t="shared" si="15"/>
        <v>-1.2673247412331202E-3</v>
      </c>
      <c r="L189" s="66">
        <f t="shared" si="18"/>
        <v>7.6272637262794867E-6</v>
      </c>
      <c r="M189" s="67">
        <f t="shared" si="16"/>
        <v>1.494425378940587E-3</v>
      </c>
      <c r="N189" s="67">
        <f t="shared" si="17"/>
        <v>1.494425378940587E-3</v>
      </c>
      <c r="O189" s="67">
        <f t="shared" si="17"/>
        <v>0</v>
      </c>
      <c r="P189" s="67">
        <f t="shared" si="17"/>
        <v>0</v>
      </c>
    </row>
    <row r="190" spans="3:16" x14ac:dyDescent="0.25">
      <c r="C190" s="125">
        <v>216.04299926757813</v>
      </c>
      <c r="D190" s="31">
        <v>2.1118999999999999</v>
      </c>
      <c r="F190" s="125">
        <f t="shared" si="13"/>
        <v>1.0500000000007503E-2</v>
      </c>
      <c r="H190" s="125">
        <f t="shared" si="14"/>
        <v>1.10046565093442E-2</v>
      </c>
      <c r="I190" s="125">
        <f t="shared" si="15"/>
        <v>-5.0465650933669698E-4</v>
      </c>
      <c r="L190" s="66">
        <f t="shared" si="18"/>
        <v>5.7268766131534637E-6</v>
      </c>
      <c r="M190" s="67">
        <f t="shared" si="16"/>
        <v>1.8884328356634985E-3</v>
      </c>
      <c r="N190" s="67">
        <f t="shared" si="17"/>
        <v>1.8884328356634985E-3</v>
      </c>
      <c r="O190" s="67">
        <f t="shared" si="17"/>
        <v>0</v>
      </c>
      <c r="P190" s="67">
        <f t="shared" si="17"/>
        <v>0</v>
      </c>
    </row>
    <row r="191" spans="3:16" x14ac:dyDescent="0.25">
      <c r="C191" s="125">
        <v>217.32315063476563</v>
      </c>
      <c r="D191" s="31">
        <v>2.1119599999999998</v>
      </c>
      <c r="F191" s="125">
        <f t="shared" si="13"/>
        <v>1.3499999999993406E-2</v>
      </c>
      <c r="H191" s="125">
        <f t="shared" si="14"/>
        <v>1.1244204191434464E-2</v>
      </c>
      <c r="I191" s="125">
        <f t="shared" si="15"/>
        <v>2.2557958085589417E-3</v>
      </c>
      <c r="L191" s="66">
        <f t="shared" si="18"/>
        <v>1.2761378027732523E-8</v>
      </c>
      <c r="M191" s="67">
        <f t="shared" si="16"/>
        <v>2.3687620779836356E-3</v>
      </c>
      <c r="N191" s="67">
        <f t="shared" si="17"/>
        <v>2.3687620779836356E-3</v>
      </c>
      <c r="O191" s="67">
        <f t="shared" si="17"/>
        <v>0</v>
      </c>
      <c r="P191" s="67">
        <f t="shared" si="17"/>
        <v>0</v>
      </c>
    </row>
    <row r="192" spans="3:16" x14ac:dyDescent="0.25">
      <c r="C192" s="125">
        <v>218.62362670898438</v>
      </c>
      <c r="D192" s="31">
        <v>2.1120000000000001</v>
      </c>
      <c r="F192" s="125">
        <f t="shared" si="13"/>
        <v>1.5500000000017167E-2</v>
      </c>
      <c r="H192" s="125">
        <f t="shared" si="14"/>
        <v>1.1491854864860047E-2</v>
      </c>
      <c r="I192" s="125">
        <f t="shared" si="15"/>
        <v>4.0081451351571193E-3</v>
      </c>
      <c r="L192" s="66">
        <f t="shared" si="18"/>
        <v>1.0871745101558935E-6</v>
      </c>
      <c r="M192" s="67">
        <f t="shared" si="16"/>
        <v>2.9654685265406732E-3</v>
      </c>
      <c r="N192" s="67">
        <f t="shared" si="17"/>
        <v>2.9654685265406732E-3</v>
      </c>
      <c r="O192" s="67">
        <f t="shared" si="17"/>
        <v>0</v>
      </c>
      <c r="P192" s="67">
        <f t="shared" si="17"/>
        <v>0</v>
      </c>
    </row>
    <row r="193" spans="3:16" x14ac:dyDescent="0.25">
      <c r="C193" s="125">
        <v>219.91116333007813</v>
      </c>
      <c r="D193" s="31">
        <v>2.1120399999999999</v>
      </c>
      <c r="F193" s="125">
        <f t="shared" si="13"/>
        <v>1.7499999999998295E-2</v>
      </c>
      <c r="H193" s="125">
        <f t="shared" si="14"/>
        <v>1.1741340683499085E-2</v>
      </c>
      <c r="I193" s="125">
        <f t="shared" si="15"/>
        <v>5.7586593164992098E-3</v>
      </c>
      <c r="L193" s="66">
        <f t="shared" si="18"/>
        <v>4.3048695928343875E-6</v>
      </c>
      <c r="M193" s="67">
        <f t="shared" si="16"/>
        <v>3.6838413503069013E-3</v>
      </c>
      <c r="N193" s="67">
        <f t="shared" si="17"/>
        <v>3.6838413503069013E-3</v>
      </c>
      <c r="O193" s="67">
        <f t="shared" si="17"/>
        <v>0</v>
      </c>
      <c r="P193" s="67">
        <f t="shared" si="17"/>
        <v>0</v>
      </c>
    </row>
    <row r="194" spans="3:16" x14ac:dyDescent="0.25">
      <c r="C194" s="125">
        <v>221.21054077148438</v>
      </c>
      <c r="D194" s="31">
        <v>2.11205</v>
      </c>
      <c r="F194" s="125">
        <f t="shared" si="13"/>
        <v>1.8000000000000682E-2</v>
      </c>
      <c r="H194" s="125">
        <f t="shared" si="14"/>
        <v>1.1997486417774409E-2</v>
      </c>
      <c r="I194" s="125">
        <f t="shared" si="15"/>
        <v>6.0025135822262734E-3</v>
      </c>
      <c r="L194" s="66">
        <f t="shared" si="18"/>
        <v>2.080978437353101E-6</v>
      </c>
      <c r="M194" s="67">
        <f t="shared" si="16"/>
        <v>4.5599538998030119E-3</v>
      </c>
      <c r="N194" s="67">
        <f t="shared" si="17"/>
        <v>4.5599538998030119E-3</v>
      </c>
      <c r="O194" s="67">
        <f t="shared" si="17"/>
        <v>0</v>
      </c>
      <c r="P194" s="67">
        <f t="shared" si="17"/>
        <v>0</v>
      </c>
    </row>
    <row r="195" spans="3:16" x14ac:dyDescent="0.25">
      <c r="C195" s="125">
        <v>222.49732971191406</v>
      </c>
      <c r="D195" s="31">
        <v>2.1120800000000002</v>
      </c>
      <c r="F195" s="125">
        <f t="shared" si="13"/>
        <v>1.9500000000022055E-2</v>
      </c>
      <c r="H195" s="125">
        <f t="shared" si="14"/>
        <v>1.2255498839272041E-2</v>
      </c>
      <c r="I195" s="125">
        <f t="shared" si="15"/>
        <v>7.2445011607500144E-3</v>
      </c>
      <c r="L195" s="66">
        <f t="shared" si="18"/>
        <v>2.6982836658710573E-6</v>
      </c>
      <c r="M195" s="67">
        <f t="shared" si="16"/>
        <v>5.6018558351026738E-3</v>
      </c>
      <c r="N195" s="67">
        <f t="shared" si="17"/>
        <v>5.6018558351026738E-3</v>
      </c>
      <c r="O195" s="67">
        <f t="shared" si="17"/>
        <v>0</v>
      </c>
      <c r="P195" s="67">
        <f t="shared" si="17"/>
        <v>0</v>
      </c>
    </row>
    <row r="196" spans="3:16" x14ac:dyDescent="0.25">
      <c r="C196" s="125">
        <v>223.77377319335938</v>
      </c>
      <c r="D196" s="31">
        <v>2.1121099999999999</v>
      </c>
      <c r="F196" s="125">
        <f t="shared" si="13"/>
        <v>2.1000000000000796E-2</v>
      </c>
      <c r="H196" s="125">
        <f t="shared" si="14"/>
        <v>1.2515735712912769E-2</v>
      </c>
      <c r="I196" s="125">
        <f t="shared" si="15"/>
        <v>8.484264287088027E-3</v>
      </c>
      <c r="L196" s="66">
        <f t="shared" si="18"/>
        <v>2.7254610172201946E-6</v>
      </c>
      <c r="M196" s="67">
        <f t="shared" si="16"/>
        <v>6.8333672529819643E-3</v>
      </c>
      <c r="N196" s="67">
        <f t="shared" si="17"/>
        <v>6.8333672529819643E-3</v>
      </c>
      <c r="O196" s="67">
        <f t="shared" si="17"/>
        <v>0</v>
      </c>
      <c r="P196" s="67">
        <f t="shared" si="17"/>
        <v>0</v>
      </c>
    </row>
    <row r="197" spans="3:16" x14ac:dyDescent="0.25">
      <c r="C197" s="125">
        <v>225.0823974609375</v>
      </c>
      <c r="D197" s="31">
        <v>2.1121699999999999</v>
      </c>
      <c r="F197" s="125">
        <f t="shared" si="13"/>
        <v>2.4000000000000909E-2</v>
      </c>
      <c r="H197" s="125">
        <f t="shared" si="14"/>
        <v>1.278700067598456E-2</v>
      </c>
      <c r="I197" s="125">
        <f t="shared" si="15"/>
        <v>1.121299932401635E-2</v>
      </c>
      <c r="L197" s="66">
        <f t="shared" si="18"/>
        <v>8.3074265769724287E-6</v>
      </c>
      <c r="M197" s="67">
        <f t="shared" si="16"/>
        <v>8.3307386527771178E-3</v>
      </c>
      <c r="N197" s="67">
        <f t="shared" si="17"/>
        <v>8.3307386527771178E-3</v>
      </c>
      <c r="O197" s="67">
        <f t="shared" si="17"/>
        <v>0</v>
      </c>
      <c r="P197" s="67">
        <f t="shared" si="17"/>
        <v>0</v>
      </c>
    </row>
    <row r="198" spans="3:16" x14ac:dyDescent="0.25">
      <c r="C198" s="125">
        <v>226.35513305664063</v>
      </c>
      <c r="D198" s="31">
        <v>2.1122000000000001</v>
      </c>
      <c r="F198" s="125">
        <f t="shared" si="13"/>
        <v>2.5500000000008072E-2</v>
      </c>
      <c r="H198" s="125">
        <f t="shared" si="14"/>
        <v>1.3055184248488479E-2</v>
      </c>
      <c r="I198" s="125">
        <f t="shared" si="15"/>
        <v>1.2444815751519593E-2</v>
      </c>
      <c r="L198" s="66">
        <f t="shared" si="18"/>
        <v>5.7521688892132514E-6</v>
      </c>
      <c r="M198" s="67">
        <f t="shared" si="16"/>
        <v>1.0046447787838196E-2</v>
      </c>
      <c r="N198" s="67">
        <f t="shared" si="17"/>
        <v>1.0046447787838196E-2</v>
      </c>
      <c r="O198" s="67">
        <f t="shared" si="17"/>
        <v>0</v>
      </c>
      <c r="P198" s="67">
        <f t="shared" si="17"/>
        <v>0</v>
      </c>
    </row>
    <row r="199" spans="3:16" x14ac:dyDescent="0.25">
      <c r="C199" s="125">
        <v>227.66339111328125</v>
      </c>
      <c r="D199" s="31">
        <v>2.11232</v>
      </c>
      <c r="F199" s="125">
        <f t="shared" si="13"/>
        <v>3.1500000000008299E-2</v>
      </c>
      <c r="H199" s="125">
        <f t="shared" si="14"/>
        <v>1.3335349760034879E-2</v>
      </c>
      <c r="I199" s="125">
        <f t="shared" si="15"/>
        <v>1.8164650239973421E-2</v>
      </c>
      <c r="L199" s="66">
        <f t="shared" si="18"/>
        <v>3.6644626883261782E-5</v>
      </c>
      <c r="M199" s="67">
        <f t="shared" si="16"/>
        <v>1.2111169680554585E-2</v>
      </c>
      <c r="N199" s="67">
        <f t="shared" si="17"/>
        <v>1.2111169680554585E-2</v>
      </c>
      <c r="O199" s="67">
        <f t="shared" si="17"/>
        <v>0</v>
      </c>
      <c r="P199" s="67">
        <f t="shared" si="17"/>
        <v>0</v>
      </c>
    </row>
    <row r="200" spans="3:16" x14ac:dyDescent="0.25">
      <c r="C200" s="125">
        <v>228.95758056640625</v>
      </c>
      <c r="D200" s="31">
        <v>2.1123699999999999</v>
      </c>
      <c r="F200" s="125">
        <f t="shared" si="13"/>
        <v>3.4000000000006025E-2</v>
      </c>
      <c r="H200" s="125">
        <f t="shared" si="14"/>
        <v>1.3617003222586388E-2</v>
      </c>
      <c r="I200" s="125">
        <f t="shared" si="15"/>
        <v>2.0382996777419636E-2</v>
      </c>
      <c r="L200" s="66">
        <f t="shared" si="18"/>
        <v>3.472776489804501E-5</v>
      </c>
      <c r="M200" s="67">
        <f t="shared" si="16"/>
        <v>1.4489969974659869E-2</v>
      </c>
      <c r="N200" s="67">
        <f t="shared" si="17"/>
        <v>1.4489969974659869E-2</v>
      </c>
      <c r="O200" s="67">
        <f t="shared" si="17"/>
        <v>0</v>
      </c>
      <c r="P200" s="67">
        <f t="shared" si="17"/>
        <v>0</v>
      </c>
    </row>
    <row r="201" spans="3:16" x14ac:dyDescent="0.25">
      <c r="C201" s="125">
        <v>230.23808288574219</v>
      </c>
      <c r="D201" s="31">
        <v>2.1124200000000002</v>
      </c>
      <c r="F201" s="125">
        <f t="shared" si="13"/>
        <v>3.6500000000017963E-2</v>
      </c>
      <c r="H201" s="125">
        <f t="shared" si="14"/>
        <v>1.390009613840751E-2</v>
      </c>
      <c r="I201" s="125">
        <f t="shared" si="15"/>
        <v>2.2599903861610454E-2</v>
      </c>
      <c r="L201" s="66">
        <f t="shared" si="18"/>
        <v>2.9061222207107324E-5</v>
      </c>
      <c r="M201" s="67">
        <f t="shared" si="16"/>
        <v>1.72090577121542E-2</v>
      </c>
      <c r="N201" s="67">
        <f t="shared" si="17"/>
        <v>1.72090577121542E-2</v>
      </c>
      <c r="O201" s="67">
        <f t="shared" si="17"/>
        <v>0</v>
      </c>
      <c r="P201" s="67">
        <f t="shared" si="17"/>
        <v>0</v>
      </c>
    </row>
    <row r="202" spans="3:16" x14ac:dyDescent="0.25">
      <c r="C202" s="125">
        <v>231.53707885742188</v>
      </c>
      <c r="D202" s="31">
        <v>2.1124999999999998</v>
      </c>
      <c r="F202" s="125">
        <f t="shared" si="13"/>
        <v>4.0499999999994429E-2</v>
      </c>
      <c r="H202" s="125">
        <f t="shared" si="14"/>
        <v>1.4191778005906569E-2</v>
      </c>
      <c r="I202" s="125">
        <f t="shared" si="15"/>
        <v>2.630822199408786E-2</v>
      </c>
      <c r="L202" s="66">
        <f t="shared" si="18"/>
        <v>3.5191451476388408E-5</v>
      </c>
      <c r="M202" s="67">
        <f t="shared" si="16"/>
        <v>2.0375983674836989E-2</v>
      </c>
      <c r="N202" s="67">
        <f t="shared" si="17"/>
        <v>2.0375983674836989E-2</v>
      </c>
      <c r="O202" s="67">
        <f t="shared" si="17"/>
        <v>0</v>
      </c>
      <c r="P202" s="67">
        <f t="shared" si="17"/>
        <v>0</v>
      </c>
    </row>
    <row r="203" spans="3:16" x14ac:dyDescent="0.25">
      <c r="C203" s="125">
        <v>232.82647705078125</v>
      </c>
      <c r="D203" s="31">
        <v>2.11259</v>
      </c>
      <c r="F203" s="125">
        <f t="shared" si="13"/>
        <v>4.5000000000001705E-2</v>
      </c>
      <c r="H203" s="125">
        <f t="shared" si="14"/>
        <v>1.4485794550666047E-2</v>
      </c>
      <c r="I203" s="125">
        <f t="shared" si="15"/>
        <v>3.0514205449335658E-2</v>
      </c>
      <c r="L203" s="66">
        <f t="shared" si="18"/>
        <v>4.2918598970835758E-5</v>
      </c>
      <c r="M203" s="67">
        <f t="shared" si="16"/>
        <v>2.3962976635530132E-2</v>
      </c>
      <c r="N203" s="67">
        <f t="shared" si="17"/>
        <v>2.3962976635530132E-2</v>
      </c>
      <c r="O203" s="67">
        <f t="shared" si="17"/>
        <v>0</v>
      </c>
      <c r="P203" s="67">
        <f t="shared" si="17"/>
        <v>0</v>
      </c>
    </row>
    <row r="204" spans="3:16" x14ac:dyDescent="0.25">
      <c r="C204" s="125">
        <v>234.10032653808594</v>
      </c>
      <c r="D204" s="31">
        <v>2.1126999999999998</v>
      </c>
      <c r="F204" s="125">
        <f t="shared" si="13"/>
        <v>5.0499999999999545E-2</v>
      </c>
      <c r="H204" s="125">
        <f t="shared" si="14"/>
        <v>1.4780662513116929E-2</v>
      </c>
      <c r="I204" s="125">
        <f t="shared" si="15"/>
        <v>3.5719337486882614E-2</v>
      </c>
      <c r="L204" s="66">
        <f t="shared" si="18"/>
        <v>5.9976478484688072E-5</v>
      </c>
      <c r="M204" s="67">
        <f t="shared" si="16"/>
        <v>2.7974889250585333E-2</v>
      </c>
      <c r="N204" s="67">
        <f t="shared" si="17"/>
        <v>2.7974889250585333E-2</v>
      </c>
      <c r="O204" s="67">
        <f t="shared" si="17"/>
        <v>0</v>
      </c>
      <c r="P204" s="67">
        <f t="shared" si="17"/>
        <v>0</v>
      </c>
    </row>
    <row r="205" spans="3:16" x14ac:dyDescent="0.25">
      <c r="C205" s="125">
        <v>235.39414978027344</v>
      </c>
      <c r="D205" s="31">
        <v>2.1128100000000001</v>
      </c>
      <c r="F205" s="125">
        <f t="shared" si="13"/>
        <v>5.6000000000011596E-2</v>
      </c>
      <c r="H205" s="125">
        <f t="shared" si="14"/>
        <v>1.5084629099137456E-2</v>
      </c>
      <c r="I205" s="125">
        <f t="shared" si="15"/>
        <v>4.0915370900874139E-2</v>
      </c>
      <c r="L205" s="66">
        <f t="shared" si="18"/>
        <v>6.983794983415919E-5</v>
      </c>
      <c r="M205" s="67">
        <f t="shared" si="16"/>
        <v>3.2558460596571526E-2</v>
      </c>
      <c r="N205" s="67">
        <f t="shared" si="17"/>
        <v>3.2558460596571526E-2</v>
      </c>
      <c r="O205" s="67">
        <f t="shared" si="17"/>
        <v>0</v>
      </c>
      <c r="P205" s="67">
        <f t="shared" si="17"/>
        <v>0</v>
      </c>
    </row>
    <row r="206" spans="3:16" x14ac:dyDescent="0.25">
      <c r="C206" s="125">
        <v>236.70608520507813</v>
      </c>
      <c r="D206" s="31">
        <v>2.1129199999999999</v>
      </c>
      <c r="F206" s="125">
        <f t="shared" si="13"/>
        <v>6.1500000000009436E-2</v>
      </c>
      <c r="H206" s="125">
        <f t="shared" si="14"/>
        <v>1.5397454537176265E-2</v>
      </c>
      <c r="I206" s="125">
        <f t="shared" si="15"/>
        <v>4.6102545462833169E-2</v>
      </c>
      <c r="L206" s="66">
        <f t="shared" si="18"/>
        <v>6.9606342208211919E-5</v>
      </c>
      <c r="M206" s="67">
        <f t="shared" si="16"/>
        <v>3.7759503918635279E-2</v>
      </c>
      <c r="N206" s="67">
        <f t="shared" si="17"/>
        <v>3.7759503918635279E-2</v>
      </c>
      <c r="O206" s="67">
        <f t="shared" si="17"/>
        <v>0</v>
      </c>
      <c r="P206" s="67">
        <f t="shared" si="17"/>
        <v>0</v>
      </c>
    </row>
    <row r="207" spans="3:16" x14ac:dyDescent="0.25">
      <c r="C207" s="125">
        <v>237.99990844726563</v>
      </c>
      <c r="D207" s="31">
        <v>2.1130399999999998</v>
      </c>
      <c r="F207" s="125">
        <f t="shared" si="13"/>
        <v>6.7499999999995453E-2</v>
      </c>
      <c r="H207" s="125">
        <f t="shared" si="14"/>
        <v>1.5710496690666136E-2</v>
      </c>
      <c r="I207" s="125">
        <f t="shared" si="15"/>
        <v>5.1789503309329313E-2</v>
      </c>
      <c r="L207" s="66">
        <f t="shared" si="18"/>
        <v>6.9399348493295681E-5</v>
      </c>
      <c r="M207" s="67">
        <f t="shared" si="16"/>
        <v>4.3458876172474868E-2</v>
      </c>
      <c r="N207" s="67">
        <f t="shared" si="17"/>
        <v>4.3458876172474868E-2</v>
      </c>
      <c r="O207" s="67">
        <f t="shared" si="17"/>
        <v>0</v>
      </c>
      <c r="P207" s="67">
        <f t="shared" si="17"/>
        <v>0</v>
      </c>
    </row>
    <row r="208" spans="3:16" x14ac:dyDescent="0.25">
      <c r="C208" s="125">
        <v>239.30076599121094</v>
      </c>
      <c r="D208" s="31">
        <v>2.1131799999999998</v>
      </c>
      <c r="F208" s="125">
        <f t="shared" si="13"/>
        <v>7.4500000000000455E-2</v>
      </c>
      <c r="H208" s="125">
        <f t="shared" si="14"/>
        <v>1.6029773703392446E-2</v>
      </c>
      <c r="I208" s="125">
        <f t="shared" si="15"/>
        <v>5.8470226296608009E-2</v>
      </c>
      <c r="L208" s="66">
        <f t="shared" si="18"/>
        <v>7.5553328003958087E-5</v>
      </c>
      <c r="M208" s="67">
        <f t="shared" si="16"/>
        <v>4.9778084558005371E-2</v>
      </c>
      <c r="N208" s="67">
        <f t="shared" si="17"/>
        <v>4.9778084558005371E-2</v>
      </c>
      <c r="O208" s="67">
        <f t="shared" si="17"/>
        <v>0</v>
      </c>
      <c r="P208" s="67">
        <f t="shared" si="17"/>
        <v>0</v>
      </c>
    </row>
    <row r="209" spans="3:16" x14ac:dyDescent="0.25">
      <c r="C209" s="125">
        <v>240.57960510253906</v>
      </c>
      <c r="D209" s="31">
        <v>2.1133299999999999</v>
      </c>
      <c r="F209" s="125">
        <f t="shared" si="13"/>
        <v>8.2000000000007844E-2</v>
      </c>
      <c r="H209" s="125">
        <f t="shared" si="14"/>
        <v>1.6348066201170866E-2</v>
      </c>
      <c r="I209" s="125">
        <f t="shared" si="15"/>
        <v>6.5651933798836978E-2</v>
      </c>
      <c r="L209" s="66">
        <f t="shared" si="18"/>
        <v>8.237725004486261E-5</v>
      </c>
      <c r="M209" s="67">
        <f t="shared" si="16"/>
        <v>5.6575742414513783E-2</v>
      </c>
      <c r="N209" s="67">
        <f t="shared" si="17"/>
        <v>5.6575742414513783E-2</v>
      </c>
      <c r="O209" s="67">
        <f t="shared" si="17"/>
        <v>0</v>
      </c>
      <c r="P209" s="67">
        <f t="shared" si="17"/>
        <v>0</v>
      </c>
    </row>
    <row r="210" spans="3:16" x14ac:dyDescent="0.25">
      <c r="C210" s="125">
        <v>241.84149169921875</v>
      </c>
      <c r="D210" s="31">
        <v>2.1134599999999999</v>
      </c>
      <c r="F210" s="125">
        <f t="shared" si="13"/>
        <v>8.8500000000010459E-2</v>
      </c>
      <c r="H210" s="125">
        <f t="shared" si="14"/>
        <v>1.6666420874770563E-2</v>
      </c>
      <c r="I210" s="125">
        <f t="shared" si="15"/>
        <v>7.1833579125239896E-2</v>
      </c>
      <c r="L210" s="66">
        <f t="shared" si="18"/>
        <v>6.3686871126213956E-5</v>
      </c>
      <c r="M210" s="67">
        <f t="shared" si="16"/>
        <v>6.3853173676503977E-2</v>
      </c>
      <c r="N210" s="67">
        <f t="shared" si="17"/>
        <v>6.3853173676503977E-2</v>
      </c>
      <c r="O210" s="67">
        <f t="shared" si="17"/>
        <v>0</v>
      </c>
      <c r="P210" s="67">
        <f t="shared" si="17"/>
        <v>0</v>
      </c>
    </row>
    <row r="211" spans="3:16" x14ac:dyDescent="0.25">
      <c r="C211" s="125">
        <v>243.10014343261719</v>
      </c>
      <c r="D211" s="31">
        <v>2.1136400000000002</v>
      </c>
      <c r="F211" s="125">
        <f t="shared" si="13"/>
        <v>9.7500000000025011E-2</v>
      </c>
      <c r="H211" s="125">
        <f t="shared" si="14"/>
        <v>1.6988179589567966E-2</v>
      </c>
      <c r="I211" s="125">
        <f t="shared" si="15"/>
        <v>8.0511820410457041E-2</v>
      </c>
      <c r="L211" s="66">
        <f t="shared" si="18"/>
        <v>7.8224984714077235E-5</v>
      </c>
      <c r="M211" s="67">
        <f t="shared" si="16"/>
        <v>7.1667331464561002E-2</v>
      </c>
      <c r="N211" s="67">
        <f t="shared" si="17"/>
        <v>7.1667331464561002E-2</v>
      </c>
      <c r="O211" s="67">
        <f t="shared" si="17"/>
        <v>0</v>
      </c>
      <c r="P211" s="67">
        <f t="shared" si="17"/>
        <v>0</v>
      </c>
    </row>
    <row r="212" spans="3:16" x14ac:dyDescent="0.25">
      <c r="C212" s="125">
        <v>244.38040161132813</v>
      </c>
      <c r="D212" s="31">
        <v>2.11382</v>
      </c>
      <c r="F212" s="125">
        <f t="shared" si="13"/>
        <v>0.10650000000001114</v>
      </c>
      <c r="H212" s="125">
        <f t="shared" si="14"/>
        <v>1.7319765457179077E-2</v>
      </c>
      <c r="I212" s="125">
        <f t="shared" si="15"/>
        <v>8.9180234542832068E-2</v>
      </c>
      <c r="L212" s="66">
        <f t="shared" si="18"/>
        <v>8.1270767461541515E-5</v>
      </c>
      <c r="M212" s="67">
        <f t="shared" si="16"/>
        <v>8.0165204456274314E-2</v>
      </c>
      <c r="N212" s="67">
        <f t="shared" si="17"/>
        <v>8.0165204456274314E-2</v>
      </c>
      <c r="O212" s="67">
        <f t="shared" si="17"/>
        <v>0</v>
      </c>
      <c r="P212" s="67">
        <f t="shared" si="17"/>
        <v>0</v>
      </c>
    </row>
    <row r="213" spans="3:16" x14ac:dyDescent="0.25">
      <c r="C213" s="125">
        <v>245.64085388183594</v>
      </c>
      <c r="D213" s="31">
        <v>2.1139999999999999</v>
      </c>
      <c r="F213" s="125">
        <f t="shared" si="13"/>
        <v>0.11549999999999727</v>
      </c>
      <c r="H213" s="125">
        <f t="shared" si="14"/>
        <v>1.7650438649707664E-2</v>
      </c>
      <c r="I213" s="125">
        <f t="shared" si="15"/>
        <v>9.7849561350289604E-2</v>
      </c>
      <c r="L213" s="66">
        <f t="shared" si="18"/>
        <v>7.7564000347146091E-5</v>
      </c>
      <c r="M213" s="67">
        <f t="shared" si="16"/>
        <v>8.9042518694145256E-2</v>
      </c>
      <c r="N213" s="67">
        <f t="shared" si="17"/>
        <v>8.9042518694145256E-2</v>
      </c>
      <c r="O213" s="67">
        <f t="shared" si="17"/>
        <v>0</v>
      </c>
      <c r="P213" s="67">
        <f t="shared" si="17"/>
        <v>0</v>
      </c>
    </row>
    <row r="214" spans="3:16" x14ac:dyDescent="0.25">
      <c r="C214" s="125">
        <v>246.91859436035156</v>
      </c>
      <c r="D214" s="31">
        <v>2.1141999999999999</v>
      </c>
      <c r="F214" s="125">
        <f t="shared" si="13"/>
        <v>0.12550000000000239</v>
      </c>
      <c r="H214" s="125">
        <f t="shared" si="14"/>
        <v>1.7989891022965953E-2</v>
      </c>
      <c r="I214" s="125">
        <f t="shared" si="15"/>
        <v>0.10751010897703643</v>
      </c>
      <c r="L214" s="66">
        <f t="shared" si="18"/>
        <v>8.090103383911115E-5</v>
      </c>
      <c r="M214" s="67">
        <f t="shared" si="16"/>
        <v>9.8515608777519442E-2</v>
      </c>
      <c r="N214" s="67">
        <f t="shared" si="17"/>
        <v>9.8515608777519442E-2</v>
      </c>
      <c r="O214" s="67">
        <f t="shared" si="17"/>
        <v>0</v>
      </c>
      <c r="P214" s="67">
        <f t="shared" si="17"/>
        <v>0</v>
      </c>
    </row>
    <row r="215" spans="3:16" x14ac:dyDescent="0.25">
      <c r="C215" s="125">
        <v>248.18228149414063</v>
      </c>
      <c r="D215" s="31">
        <v>2.11442</v>
      </c>
      <c r="F215" s="125">
        <f t="shared" si="13"/>
        <v>0.13650000000001228</v>
      </c>
      <c r="H215" s="125">
        <f t="shared" si="14"/>
        <v>1.8329782305051626E-2</v>
      </c>
      <c r="I215" s="125">
        <f t="shared" si="15"/>
        <v>0.11817021769496065</v>
      </c>
      <c r="L215" s="66">
        <f t="shared" si="18"/>
        <v>9.744858398545886E-5</v>
      </c>
      <c r="M215" s="67">
        <f t="shared" si="16"/>
        <v>0.10829861276032825</v>
      </c>
      <c r="N215" s="67">
        <f t="shared" si="17"/>
        <v>0.10829861276032825</v>
      </c>
      <c r="O215" s="67">
        <f t="shared" si="17"/>
        <v>0</v>
      </c>
      <c r="P215" s="67">
        <f t="shared" si="17"/>
        <v>0</v>
      </c>
    </row>
    <row r="216" spans="3:16" x14ac:dyDescent="0.25">
      <c r="C216" s="125">
        <v>249.45713806152344</v>
      </c>
      <c r="D216" s="31">
        <v>2.1146099999999999</v>
      </c>
      <c r="F216" s="125">
        <f t="shared" si="13"/>
        <v>0.1460000000000008</v>
      </c>
      <c r="H216" s="125">
        <f t="shared" si="14"/>
        <v>1.867684848880492E-2</v>
      </c>
      <c r="I216" s="125">
        <f t="shared" si="15"/>
        <v>0.12732315151119589</v>
      </c>
      <c r="L216" s="66">
        <f t="shared" si="18"/>
        <v>7.7553422876930041E-5</v>
      </c>
      <c r="M216" s="67">
        <f t="shared" si="16"/>
        <v>0.11851670938756105</v>
      </c>
      <c r="N216" s="67">
        <f t="shared" si="17"/>
        <v>0.11851670938756105</v>
      </c>
      <c r="O216" s="67">
        <f t="shared" si="17"/>
        <v>0</v>
      </c>
      <c r="P216" s="67">
        <f t="shared" si="17"/>
        <v>0</v>
      </c>
    </row>
    <row r="217" spans="3:16" x14ac:dyDescent="0.25">
      <c r="C217" s="125">
        <v>250.70640563964844</v>
      </c>
      <c r="D217" s="31">
        <v>2.1148600000000002</v>
      </c>
      <c r="F217" s="125">
        <f t="shared" si="13"/>
        <v>0.15850000000001785</v>
      </c>
      <c r="H217" s="125">
        <f t="shared" si="14"/>
        <v>1.9020975952741423E-2</v>
      </c>
      <c r="I217" s="125">
        <f t="shared" si="15"/>
        <v>0.13947902404727641</v>
      </c>
      <c r="L217" s="66">
        <f t="shared" si="18"/>
        <v>1.1423502480082802E-4</v>
      </c>
      <c r="M217" s="67">
        <f t="shared" si="16"/>
        <v>0.12879094541728739</v>
      </c>
      <c r="N217" s="67">
        <f t="shared" si="17"/>
        <v>0.12879094541728739</v>
      </c>
      <c r="O217" s="67">
        <f t="shared" si="17"/>
        <v>0</v>
      </c>
      <c r="P217" s="67">
        <f t="shared" si="17"/>
        <v>0</v>
      </c>
    </row>
    <row r="218" spans="3:16" x14ac:dyDescent="0.25">
      <c r="C218" s="125">
        <v>251.97370910644531</v>
      </c>
      <c r="D218" s="31">
        <v>2.1150799999999998</v>
      </c>
      <c r="F218" s="125">
        <f t="shared" ref="F218:F281" si="19">D218*$G$14-$G$15</f>
        <v>0.16949999999999932</v>
      </c>
      <c r="H218" s="125">
        <f t="shared" ref="H218:H281" si="20">$G$17*EXP($G$18*(C218-$G$19))/(1+EXP($G$18*(C218-$G$19)))</f>
        <v>1.9374105081095341E-2</v>
      </c>
      <c r="I218" s="125">
        <f t="shared" ref="I218:I281" si="21">F218-H218</f>
        <v>0.15012589491890399</v>
      </c>
      <c r="L218" s="66">
        <f t="shared" si="18"/>
        <v>1.1532898264078541E-4</v>
      </c>
      <c r="M218" s="67">
        <f t="shared" ref="M218:M281" si="22">N218+O218+P218</f>
        <v>0.13938676168382466</v>
      </c>
      <c r="N218" s="67">
        <f t="shared" ref="N218:P281" si="23">N$15*EXP(-0.5*(($C218-N$14)/N$16)^2)</f>
        <v>0.13938676168382466</v>
      </c>
      <c r="O218" s="67">
        <f t="shared" si="23"/>
        <v>0</v>
      </c>
      <c r="P218" s="67">
        <f t="shared" si="23"/>
        <v>0</v>
      </c>
    </row>
    <row r="219" spans="3:16" x14ac:dyDescent="0.25">
      <c r="C219" s="125">
        <v>253.24494934082031</v>
      </c>
      <c r="D219" s="31">
        <v>2.1153400000000002</v>
      </c>
      <c r="F219" s="125">
        <f t="shared" si="19"/>
        <v>0.18250000000001876</v>
      </c>
      <c r="H219" s="125">
        <f t="shared" si="20"/>
        <v>1.9732368349650541E-2</v>
      </c>
      <c r="I219" s="125">
        <f t="shared" si="21"/>
        <v>0.16276763165036823</v>
      </c>
      <c r="L219" s="66">
        <f t="shared" ref="L219:L282" si="24">(I219-M219)^2</f>
        <v>1.6076934632374863E-4</v>
      </c>
      <c r="M219" s="67">
        <f t="shared" si="22"/>
        <v>0.15008814639568424</v>
      </c>
      <c r="N219" s="67">
        <f t="shared" si="23"/>
        <v>0.15008814639568424</v>
      </c>
      <c r="O219" s="67">
        <f t="shared" si="23"/>
        <v>0</v>
      </c>
      <c r="P219" s="67">
        <f t="shared" si="23"/>
        <v>0</v>
      </c>
    </row>
    <row r="220" spans="3:16" x14ac:dyDescent="0.25">
      <c r="C220" s="125">
        <v>254.4996337890625</v>
      </c>
      <c r="D220" s="31">
        <v>2.1155499999999998</v>
      </c>
      <c r="F220" s="125">
        <f t="shared" si="19"/>
        <v>0.19299999999999784</v>
      </c>
      <c r="H220" s="125">
        <f t="shared" si="20"/>
        <v>2.0089883694185011E-2</v>
      </c>
      <c r="I220" s="125">
        <f t="shared" si="21"/>
        <v>0.17291011630581282</v>
      </c>
      <c r="L220" s="66">
        <f t="shared" si="24"/>
        <v>1.5125764243091087E-4</v>
      </c>
      <c r="M220" s="67">
        <f t="shared" si="22"/>
        <v>0.16061143172448825</v>
      </c>
      <c r="N220" s="67">
        <f t="shared" si="23"/>
        <v>0.16061143172448825</v>
      </c>
      <c r="O220" s="67">
        <f t="shared" si="23"/>
        <v>0</v>
      </c>
      <c r="P220" s="67">
        <f t="shared" si="23"/>
        <v>0</v>
      </c>
    </row>
    <row r="221" spans="3:16" x14ac:dyDescent="0.25">
      <c r="C221" s="125">
        <v>255.75540161132813</v>
      </c>
      <c r="D221" s="31">
        <v>2.1158100000000002</v>
      </c>
      <c r="F221" s="125">
        <f t="shared" si="19"/>
        <v>0.20600000000001728</v>
      </c>
      <c r="H221" s="125">
        <f t="shared" si="20"/>
        <v>2.0451554874784929E-2</v>
      </c>
      <c r="I221" s="125">
        <f t="shared" si="21"/>
        <v>0.18554844512523236</v>
      </c>
      <c r="L221" s="66">
        <f t="shared" si="24"/>
        <v>2.1198535774295807E-4</v>
      </c>
      <c r="M221" s="67">
        <f t="shared" si="22"/>
        <v>0.17098872817252486</v>
      </c>
      <c r="N221" s="67">
        <f t="shared" si="23"/>
        <v>0.17098872817252486</v>
      </c>
      <c r="O221" s="67">
        <f t="shared" si="23"/>
        <v>0</v>
      </c>
      <c r="P221" s="67">
        <f t="shared" si="23"/>
        <v>0</v>
      </c>
    </row>
    <row r="222" spans="3:16" x14ac:dyDescent="0.25">
      <c r="C222" s="125">
        <v>257.03207397460938</v>
      </c>
      <c r="D222" s="31">
        <v>2.1160299999999999</v>
      </c>
      <c r="F222" s="125">
        <f t="shared" si="19"/>
        <v>0.21699999999999875</v>
      </c>
      <c r="H222" s="125">
        <f t="shared" si="20"/>
        <v>2.0823137056857493E-2</v>
      </c>
      <c r="I222" s="125">
        <f t="shared" si="21"/>
        <v>0.19617686294314127</v>
      </c>
      <c r="L222" s="66">
        <f t="shared" si="24"/>
        <v>2.2267622852569511E-4</v>
      </c>
      <c r="M222" s="67">
        <f t="shared" si="22"/>
        <v>0.18125452302858044</v>
      </c>
      <c r="N222" s="67">
        <f t="shared" si="23"/>
        <v>0.18125452302858044</v>
      </c>
      <c r="O222" s="67">
        <f t="shared" si="23"/>
        <v>0</v>
      </c>
      <c r="P222" s="67">
        <f t="shared" si="23"/>
        <v>0</v>
      </c>
    </row>
    <row r="223" spans="3:16" x14ac:dyDescent="0.25">
      <c r="C223" s="125">
        <v>258.29681396484375</v>
      </c>
      <c r="D223" s="31">
        <v>2.1162700000000001</v>
      </c>
      <c r="F223" s="125">
        <f t="shared" si="19"/>
        <v>0.22900000000001342</v>
      </c>
      <c r="H223" s="125">
        <f t="shared" si="20"/>
        <v>2.1195055284268141E-2</v>
      </c>
      <c r="I223" s="125">
        <f t="shared" si="21"/>
        <v>0.20780494471574529</v>
      </c>
      <c r="L223" s="66">
        <f t="shared" si="24"/>
        <v>2.8194155972025567E-4</v>
      </c>
      <c r="M223" s="67">
        <f t="shared" si="22"/>
        <v>0.19101382921616469</v>
      </c>
      <c r="N223" s="67">
        <f t="shared" si="23"/>
        <v>0.19101382921616469</v>
      </c>
      <c r="O223" s="67">
        <f t="shared" si="23"/>
        <v>0</v>
      </c>
      <c r="P223" s="67">
        <f t="shared" si="23"/>
        <v>0</v>
      </c>
    </row>
    <row r="224" spans="3:16" x14ac:dyDescent="0.25">
      <c r="C224" s="125">
        <v>259.54827880859375</v>
      </c>
      <c r="D224" s="31">
        <v>2.1164900000000002</v>
      </c>
      <c r="F224" s="125">
        <f t="shared" si="19"/>
        <v>0.24000000000002331</v>
      </c>
      <c r="H224" s="125">
        <f t="shared" si="20"/>
        <v>2.1566740460019218E-2</v>
      </c>
      <c r="I224" s="125">
        <f t="shared" si="21"/>
        <v>0.21843325954000409</v>
      </c>
      <c r="L224" s="66">
        <f t="shared" si="24"/>
        <v>3.3454295171369528E-4</v>
      </c>
      <c r="M224" s="67">
        <f t="shared" si="22"/>
        <v>0.2001427441915046</v>
      </c>
      <c r="N224" s="67">
        <f t="shared" si="23"/>
        <v>0.2001427441915046</v>
      </c>
      <c r="O224" s="67">
        <f t="shared" si="23"/>
        <v>0</v>
      </c>
      <c r="P224" s="67">
        <f t="shared" si="23"/>
        <v>0</v>
      </c>
    </row>
    <row r="225" spans="3:16" x14ac:dyDescent="0.25">
      <c r="C225" s="125">
        <v>260.82421875</v>
      </c>
      <c r="D225" s="31">
        <v>2.1166499999999999</v>
      </c>
      <c r="F225" s="125">
        <f t="shared" si="19"/>
        <v>0.24800000000000466</v>
      </c>
      <c r="H225" s="125">
        <f t="shared" si="20"/>
        <v>2.1949387841560506E-2</v>
      </c>
      <c r="I225" s="125">
        <f t="shared" si="21"/>
        <v>0.22605061215844416</v>
      </c>
      <c r="L225" s="66">
        <f t="shared" si="24"/>
        <v>2.9817170305050661E-4</v>
      </c>
      <c r="M225" s="67">
        <f t="shared" si="22"/>
        <v>0.20878296312765521</v>
      </c>
      <c r="N225" s="67">
        <f t="shared" si="23"/>
        <v>0.20878296312765521</v>
      </c>
      <c r="O225" s="67">
        <f t="shared" si="23"/>
        <v>0</v>
      </c>
      <c r="P225" s="67">
        <f t="shared" si="23"/>
        <v>0</v>
      </c>
    </row>
    <row r="226" spans="3:16" x14ac:dyDescent="0.25">
      <c r="C226" s="125">
        <v>262.07061767578125</v>
      </c>
      <c r="D226" s="31">
        <v>2.1168200000000001</v>
      </c>
      <c r="F226" s="125">
        <f t="shared" si="19"/>
        <v>0.25650000000001683</v>
      </c>
      <c r="H226" s="125">
        <f t="shared" si="20"/>
        <v>2.2326708736870305E-2</v>
      </c>
      <c r="I226" s="125">
        <f t="shared" si="21"/>
        <v>0.23417329126314651</v>
      </c>
      <c r="L226" s="66">
        <f t="shared" si="24"/>
        <v>3.1394694086774483E-4</v>
      </c>
      <c r="M226" s="67">
        <f t="shared" si="22"/>
        <v>0.21645474332975917</v>
      </c>
      <c r="N226" s="67">
        <f t="shared" si="23"/>
        <v>0.21645474332975917</v>
      </c>
      <c r="O226" s="67">
        <f t="shared" si="23"/>
        <v>0</v>
      </c>
      <c r="P226" s="67">
        <f t="shared" si="23"/>
        <v>0</v>
      </c>
    </row>
    <row r="227" spans="3:16" x14ac:dyDescent="0.25">
      <c r="C227" s="125">
        <v>263.32781982421875</v>
      </c>
      <c r="D227" s="31">
        <v>2.117</v>
      </c>
      <c r="F227" s="125">
        <f t="shared" si="19"/>
        <v>0.26550000000000296</v>
      </c>
      <c r="H227" s="125">
        <f t="shared" si="20"/>
        <v>2.2710765538162231E-2</v>
      </c>
      <c r="I227" s="125">
        <f t="shared" si="21"/>
        <v>0.24278923446184072</v>
      </c>
      <c r="L227" s="66">
        <f t="shared" si="24"/>
        <v>3.7932075267807774E-4</v>
      </c>
      <c r="M227" s="67">
        <f t="shared" si="22"/>
        <v>0.22331307589096033</v>
      </c>
      <c r="N227" s="67">
        <f t="shared" si="23"/>
        <v>0.22331307589096033</v>
      </c>
      <c r="O227" s="67">
        <f t="shared" si="23"/>
        <v>0</v>
      </c>
      <c r="P227" s="67">
        <f t="shared" si="23"/>
        <v>0</v>
      </c>
    </row>
    <row r="228" spans="3:16" x14ac:dyDescent="0.25">
      <c r="C228" s="125">
        <v>264.6109619140625</v>
      </c>
      <c r="D228" s="31">
        <v>2.11714</v>
      </c>
      <c r="F228" s="125">
        <f t="shared" si="19"/>
        <v>0.27250000000000796</v>
      </c>
      <c r="H228" s="125">
        <f t="shared" si="20"/>
        <v>2.3106257722386416E-2</v>
      </c>
      <c r="I228" s="125">
        <f t="shared" si="21"/>
        <v>0.24939374227762154</v>
      </c>
      <c r="L228" s="66">
        <f t="shared" si="24"/>
        <v>4.038580657776026E-4</v>
      </c>
      <c r="M228" s="67">
        <f t="shared" si="22"/>
        <v>0.22929752209128793</v>
      </c>
      <c r="N228" s="67">
        <f t="shared" si="23"/>
        <v>0.22929752209128793</v>
      </c>
      <c r="O228" s="67">
        <f t="shared" si="23"/>
        <v>0</v>
      </c>
      <c r="P228" s="67">
        <f t="shared" si="23"/>
        <v>0</v>
      </c>
    </row>
    <row r="229" spans="3:16" x14ac:dyDescent="0.25">
      <c r="C229" s="125">
        <v>265.86346435546875</v>
      </c>
      <c r="D229" s="31">
        <v>2.1173099999999998</v>
      </c>
      <c r="F229" s="125">
        <f t="shared" si="19"/>
        <v>0.28100000000000591</v>
      </c>
      <c r="H229" s="125">
        <f t="shared" si="20"/>
        <v>2.3495647597443482E-2</v>
      </c>
      <c r="I229" s="125">
        <f t="shared" si="21"/>
        <v>0.25750435240256242</v>
      </c>
      <c r="L229" s="66">
        <f t="shared" si="24"/>
        <v>5.4958966964634896E-4</v>
      </c>
      <c r="M229" s="67">
        <f t="shared" si="22"/>
        <v>0.23406102350826183</v>
      </c>
      <c r="N229" s="67">
        <f t="shared" si="23"/>
        <v>0.23406102350826183</v>
      </c>
      <c r="O229" s="67">
        <f t="shared" si="23"/>
        <v>0</v>
      </c>
      <c r="P229" s="67">
        <f t="shared" si="23"/>
        <v>0</v>
      </c>
    </row>
    <row r="230" spans="3:16" x14ac:dyDescent="0.25">
      <c r="C230" s="125">
        <v>267.13690185546875</v>
      </c>
      <c r="D230" s="31">
        <v>2.1173999999999999</v>
      </c>
      <c r="F230" s="125">
        <f t="shared" si="19"/>
        <v>0.28550000000001319</v>
      </c>
      <c r="H230" s="125">
        <f t="shared" si="20"/>
        <v>2.3894845907934604E-2</v>
      </c>
      <c r="I230" s="125">
        <f t="shared" si="21"/>
        <v>0.26160515409207857</v>
      </c>
      <c r="L230" s="66">
        <f t="shared" si="24"/>
        <v>5.6966669804454743E-4</v>
      </c>
      <c r="M230" s="67">
        <f t="shared" si="22"/>
        <v>0.23773746258149156</v>
      </c>
      <c r="N230" s="67">
        <f t="shared" si="23"/>
        <v>0.23773746258149156</v>
      </c>
      <c r="O230" s="67">
        <f t="shared" si="23"/>
        <v>0</v>
      </c>
      <c r="P230" s="67">
        <f t="shared" si="23"/>
        <v>0</v>
      </c>
    </row>
    <row r="231" spans="3:16" x14ac:dyDescent="0.25">
      <c r="C231" s="125">
        <v>268.42434692382813</v>
      </c>
      <c r="D231" s="31">
        <v>2.1175000000000002</v>
      </c>
      <c r="F231" s="125">
        <f t="shared" si="19"/>
        <v>0.29050000000002285</v>
      </c>
      <c r="H231" s="125">
        <f t="shared" si="20"/>
        <v>2.4301727443398709E-2</v>
      </c>
      <c r="I231" s="125">
        <f t="shared" si="21"/>
        <v>0.26619827255662415</v>
      </c>
      <c r="L231" s="66">
        <f t="shared" si="24"/>
        <v>6.7592755557219794E-4</v>
      </c>
      <c r="M231" s="67">
        <f t="shared" si="22"/>
        <v>0.24019966575602428</v>
      </c>
      <c r="N231" s="67">
        <f t="shared" si="23"/>
        <v>0.24019966575602428</v>
      </c>
      <c r="O231" s="67">
        <f t="shared" si="23"/>
        <v>0</v>
      </c>
      <c r="P231" s="67">
        <f t="shared" si="23"/>
        <v>0</v>
      </c>
    </row>
    <row r="232" spans="3:16" x14ac:dyDescent="0.25">
      <c r="C232" s="125">
        <v>269.68658447265625</v>
      </c>
      <c r="D232" s="31">
        <v>2.11754</v>
      </c>
      <c r="F232" s="125">
        <f t="shared" si="19"/>
        <v>0.29250000000000398</v>
      </c>
      <c r="H232" s="125">
        <f t="shared" si="20"/>
        <v>2.470376411660255E-2</v>
      </c>
      <c r="I232" s="125">
        <f t="shared" si="21"/>
        <v>0.2677962358834014</v>
      </c>
      <c r="L232" s="66">
        <f t="shared" si="24"/>
        <v>6.9938634625637468E-4</v>
      </c>
      <c r="M232" s="67">
        <f t="shared" si="22"/>
        <v>0.24135032228117592</v>
      </c>
      <c r="N232" s="67">
        <f t="shared" si="23"/>
        <v>0.24135032228117592</v>
      </c>
      <c r="O232" s="67">
        <f t="shared" si="23"/>
        <v>0</v>
      </c>
      <c r="P232" s="67">
        <f t="shared" si="23"/>
        <v>0</v>
      </c>
    </row>
    <row r="233" spans="3:16" x14ac:dyDescent="0.25">
      <c r="C233" s="125">
        <v>270.98199462890625</v>
      </c>
      <c r="D233" s="31">
        <v>2.1175700000000002</v>
      </c>
      <c r="F233" s="125">
        <f t="shared" si="19"/>
        <v>0.29400000000001114</v>
      </c>
      <c r="H233" s="125">
        <f t="shared" si="20"/>
        <v>2.5119481601346683E-2</v>
      </c>
      <c r="I233" s="125">
        <f t="shared" si="21"/>
        <v>0.26888051839866445</v>
      </c>
      <c r="L233" s="66">
        <f t="shared" si="24"/>
        <v>7.6557267791362265E-4</v>
      </c>
      <c r="M233" s="67">
        <f t="shared" si="22"/>
        <v>0.24121153435671555</v>
      </c>
      <c r="N233" s="67">
        <f t="shared" si="23"/>
        <v>0.24121153435671555</v>
      </c>
      <c r="O233" s="67">
        <f t="shared" si="23"/>
        <v>0</v>
      </c>
      <c r="P233" s="67">
        <f t="shared" si="23"/>
        <v>0</v>
      </c>
    </row>
    <row r="234" spans="3:16" x14ac:dyDescent="0.25">
      <c r="C234" s="125">
        <v>272.24603271484375</v>
      </c>
      <c r="D234" s="31">
        <v>2.1175899999999999</v>
      </c>
      <c r="F234" s="125">
        <f t="shared" si="19"/>
        <v>0.29500000000000171</v>
      </c>
      <c r="H234" s="125">
        <f t="shared" si="20"/>
        <v>2.5528073679343732E-2</v>
      </c>
      <c r="I234" s="125">
        <f t="shared" si="21"/>
        <v>0.26947192632065797</v>
      </c>
      <c r="L234" s="66">
        <f t="shared" si="24"/>
        <v>8.8103641753509761E-4</v>
      </c>
      <c r="M234" s="67">
        <f t="shared" si="22"/>
        <v>0.23978966869871995</v>
      </c>
      <c r="N234" s="67">
        <f t="shared" si="23"/>
        <v>0.23978966869871995</v>
      </c>
      <c r="O234" s="67">
        <f t="shared" si="23"/>
        <v>0</v>
      </c>
      <c r="P234" s="67">
        <f t="shared" si="23"/>
        <v>0</v>
      </c>
    </row>
    <row r="235" spans="3:16" x14ac:dyDescent="0.25">
      <c r="C235" s="125">
        <v>273.53530883789063</v>
      </c>
      <c r="D235" s="31">
        <v>2.1175799999999998</v>
      </c>
      <c r="F235" s="125">
        <f t="shared" si="19"/>
        <v>0.29449999999999932</v>
      </c>
      <c r="H235" s="125">
        <f t="shared" si="20"/>
        <v>2.5947712532327506E-2</v>
      </c>
      <c r="I235" s="125">
        <f t="shared" si="21"/>
        <v>0.26855228746767179</v>
      </c>
      <c r="L235" s="66">
        <f t="shared" si="24"/>
        <v>9.9215065878728841E-4</v>
      </c>
      <c r="M235" s="67">
        <f t="shared" si="22"/>
        <v>0.23705386435178727</v>
      </c>
      <c r="N235" s="67">
        <f t="shared" si="23"/>
        <v>0.23705386435178727</v>
      </c>
      <c r="O235" s="67">
        <f t="shared" si="23"/>
        <v>0</v>
      </c>
      <c r="P235" s="67">
        <f t="shared" si="23"/>
        <v>0</v>
      </c>
    </row>
    <row r="236" spans="3:16" x14ac:dyDescent="0.25">
      <c r="C236" s="125">
        <v>274.81124877929688</v>
      </c>
      <c r="D236" s="31">
        <v>2.11755</v>
      </c>
      <c r="F236" s="125">
        <f t="shared" si="19"/>
        <v>0.29300000000000637</v>
      </c>
      <c r="H236" s="125">
        <f t="shared" si="20"/>
        <v>2.6365775451799661E-2</v>
      </c>
      <c r="I236" s="125">
        <f t="shared" si="21"/>
        <v>0.26663422454820673</v>
      </c>
      <c r="L236" s="66">
        <f t="shared" si="24"/>
        <v>1.1237567984823337E-3</v>
      </c>
      <c r="M236" s="67">
        <f t="shared" si="22"/>
        <v>0.23311174256249551</v>
      </c>
      <c r="N236" s="67">
        <f t="shared" si="23"/>
        <v>0.23311174256249551</v>
      </c>
      <c r="O236" s="67">
        <f t="shared" si="23"/>
        <v>0</v>
      </c>
      <c r="P236" s="67">
        <f t="shared" si="23"/>
        <v>0</v>
      </c>
    </row>
    <row r="237" spans="3:16" x14ac:dyDescent="0.25">
      <c r="C237" s="125">
        <v>276.10736083984375</v>
      </c>
      <c r="D237" s="31">
        <v>2.11748</v>
      </c>
      <c r="F237" s="125">
        <f t="shared" si="19"/>
        <v>0.28950000000000387</v>
      </c>
      <c r="H237" s="125">
        <f t="shared" si="20"/>
        <v>2.6793150106838994E-2</v>
      </c>
      <c r="I237" s="125">
        <f t="shared" si="21"/>
        <v>0.2627068498931649</v>
      </c>
      <c r="L237" s="66">
        <f t="shared" si="24"/>
        <v>1.2105212924981099E-3</v>
      </c>
      <c r="M237" s="67">
        <f t="shared" si="22"/>
        <v>0.22791430338535507</v>
      </c>
      <c r="N237" s="67">
        <f t="shared" si="23"/>
        <v>0.22791430338535507</v>
      </c>
      <c r="O237" s="67">
        <f t="shared" si="23"/>
        <v>0</v>
      </c>
      <c r="P237" s="67">
        <f t="shared" si="23"/>
        <v>0</v>
      </c>
    </row>
    <row r="238" spans="3:16" x14ac:dyDescent="0.25">
      <c r="C238" s="125">
        <v>277.37753295898438</v>
      </c>
      <c r="D238" s="31">
        <v>2.11741</v>
      </c>
      <c r="F238" s="125">
        <f t="shared" si="19"/>
        <v>0.28600000000001558</v>
      </c>
      <c r="H238" s="125">
        <f t="shared" si="20"/>
        <v>2.7214499997070749E-2</v>
      </c>
      <c r="I238" s="125">
        <f t="shared" si="21"/>
        <v>0.25878550000294481</v>
      </c>
      <c r="L238" s="66">
        <f t="shared" si="24"/>
        <v>1.3727625756123048E-3</v>
      </c>
      <c r="M238" s="67">
        <f t="shared" si="22"/>
        <v>0.22173468927480683</v>
      </c>
      <c r="N238" s="67">
        <f t="shared" si="23"/>
        <v>0.22173468927480683</v>
      </c>
      <c r="O238" s="67">
        <f t="shared" si="23"/>
        <v>0</v>
      </c>
      <c r="P238" s="67">
        <f t="shared" si="23"/>
        <v>0</v>
      </c>
    </row>
    <row r="239" spans="3:16" x14ac:dyDescent="0.25">
      <c r="C239" s="125">
        <v>278.67434692382813</v>
      </c>
      <c r="D239" s="31">
        <v>2.1173199999999999</v>
      </c>
      <c r="F239" s="125">
        <f t="shared" si="19"/>
        <v>0.2815000000000083</v>
      </c>
      <c r="H239" s="125">
        <f t="shared" si="20"/>
        <v>2.7647150085905889E-2</v>
      </c>
      <c r="I239" s="125">
        <f t="shared" si="21"/>
        <v>0.2538528499141024</v>
      </c>
      <c r="L239" s="66">
        <f t="shared" si="24"/>
        <v>1.5553821612102172E-3</v>
      </c>
      <c r="M239" s="67">
        <f t="shared" si="22"/>
        <v>0.21441451626256208</v>
      </c>
      <c r="N239" s="67">
        <f t="shared" si="23"/>
        <v>0.21441451626256208</v>
      </c>
      <c r="O239" s="67">
        <f t="shared" si="23"/>
        <v>0</v>
      </c>
      <c r="P239" s="67">
        <f t="shared" si="23"/>
        <v>0</v>
      </c>
    </row>
    <row r="240" spans="3:16" x14ac:dyDescent="0.25">
      <c r="C240" s="125">
        <v>279.96505737304688</v>
      </c>
      <c r="D240" s="31">
        <v>2.1171799999999998</v>
      </c>
      <c r="F240" s="125">
        <f t="shared" si="19"/>
        <v>0.2745000000000033</v>
      </c>
      <c r="H240" s="125">
        <f t="shared" si="20"/>
        <v>2.8080111124912179E-2</v>
      </c>
      <c r="I240" s="125">
        <f t="shared" si="21"/>
        <v>0.24641988887509111</v>
      </c>
      <c r="L240" s="66">
        <f t="shared" si="24"/>
        <v>1.6155096985138915E-3</v>
      </c>
      <c r="M240" s="67">
        <f t="shared" si="22"/>
        <v>0.20622648520590814</v>
      </c>
      <c r="N240" s="67">
        <f t="shared" si="23"/>
        <v>0.20622648520590814</v>
      </c>
      <c r="O240" s="67">
        <f t="shared" si="23"/>
        <v>0</v>
      </c>
      <c r="P240" s="67">
        <f t="shared" si="23"/>
        <v>0</v>
      </c>
    </row>
    <row r="241" spans="3:16" x14ac:dyDescent="0.25">
      <c r="C241" s="125">
        <v>281.25253295898438</v>
      </c>
      <c r="D241" s="31">
        <v>2.11707</v>
      </c>
      <c r="F241" s="125">
        <f t="shared" si="19"/>
        <v>0.26900000000000546</v>
      </c>
      <c r="H241" s="125">
        <f t="shared" si="20"/>
        <v>2.8514194091801812E-2</v>
      </c>
      <c r="I241" s="125">
        <f t="shared" si="21"/>
        <v>0.24048580590820365</v>
      </c>
      <c r="L241" s="66">
        <f t="shared" si="24"/>
        <v>1.866358637283262E-3</v>
      </c>
      <c r="M241" s="67">
        <f t="shared" si="22"/>
        <v>0.19728443281332086</v>
      </c>
      <c r="N241" s="67">
        <f t="shared" si="23"/>
        <v>0.19728443281332086</v>
      </c>
      <c r="O241" s="67">
        <f t="shared" si="23"/>
        <v>0</v>
      </c>
      <c r="P241" s="67">
        <f t="shared" si="23"/>
        <v>0</v>
      </c>
    </row>
    <row r="242" spans="3:16" x14ac:dyDescent="0.25">
      <c r="C242" s="125">
        <v>282.53097534179688</v>
      </c>
      <c r="D242" s="31">
        <v>2.1169099999999998</v>
      </c>
      <c r="F242" s="125">
        <f t="shared" si="19"/>
        <v>0.26099999999999568</v>
      </c>
      <c r="H242" s="125">
        <f t="shared" si="20"/>
        <v>2.8947286055346074E-2</v>
      </c>
      <c r="I242" s="125">
        <f t="shared" si="21"/>
        <v>0.2320527139446496</v>
      </c>
      <c r="L242" s="66">
        <f t="shared" si="24"/>
        <v>1.9611962312831776E-3</v>
      </c>
      <c r="M242" s="67">
        <f t="shared" si="22"/>
        <v>0.18776731870780908</v>
      </c>
      <c r="N242" s="67">
        <f t="shared" si="23"/>
        <v>0.18776731870780908</v>
      </c>
      <c r="O242" s="67">
        <f t="shared" si="23"/>
        <v>0</v>
      </c>
      <c r="P242" s="67">
        <f t="shared" si="23"/>
        <v>0</v>
      </c>
    </row>
    <row r="243" spans="3:16" x14ac:dyDescent="0.25">
      <c r="C243" s="125">
        <v>283.83248901367188</v>
      </c>
      <c r="D243" s="31">
        <v>2.1167500000000001</v>
      </c>
      <c r="F243" s="125">
        <f t="shared" si="19"/>
        <v>0.25300000000001432</v>
      </c>
      <c r="H243" s="125">
        <f t="shared" si="20"/>
        <v>2.9390164392240816E-2</v>
      </c>
      <c r="I243" s="125">
        <f t="shared" si="21"/>
        <v>0.2236098356077735</v>
      </c>
      <c r="L243" s="66">
        <f t="shared" si="24"/>
        <v>2.1204880101224491E-3</v>
      </c>
      <c r="M243" s="67">
        <f t="shared" si="22"/>
        <v>0.17756107872854332</v>
      </c>
      <c r="N243" s="67">
        <f t="shared" si="23"/>
        <v>0.17756107872854332</v>
      </c>
      <c r="O243" s="67">
        <f t="shared" si="23"/>
        <v>0</v>
      </c>
      <c r="P243" s="67">
        <f t="shared" si="23"/>
        <v>0</v>
      </c>
    </row>
    <row r="244" spans="3:16" x14ac:dyDescent="0.25">
      <c r="C244" s="125">
        <v>285.1617431640625</v>
      </c>
      <c r="D244" s="31">
        <v>2.11659</v>
      </c>
      <c r="F244" s="125">
        <f t="shared" si="19"/>
        <v>0.24500000000000455</v>
      </c>
      <c r="H244" s="125">
        <f t="shared" si="20"/>
        <v>2.9844392353412189E-2</v>
      </c>
      <c r="I244" s="125">
        <f t="shared" si="21"/>
        <v>0.21515560764659236</v>
      </c>
      <c r="L244" s="66">
        <f t="shared" si="24"/>
        <v>2.3438265453708056E-3</v>
      </c>
      <c r="M244" s="67">
        <f t="shared" si="22"/>
        <v>0.16674252526826402</v>
      </c>
      <c r="N244" s="67">
        <f t="shared" si="23"/>
        <v>0.16674252526826402</v>
      </c>
      <c r="O244" s="67">
        <f t="shared" si="23"/>
        <v>0</v>
      </c>
      <c r="P244" s="67">
        <f t="shared" si="23"/>
        <v>0</v>
      </c>
    </row>
    <row r="245" spans="3:16" x14ac:dyDescent="0.25">
      <c r="C245" s="125">
        <v>286.42507934570313</v>
      </c>
      <c r="D245" s="31">
        <v>2.1164299999999998</v>
      </c>
      <c r="F245" s="125">
        <f t="shared" si="19"/>
        <v>0.23699999999999477</v>
      </c>
      <c r="H245" s="125">
        <f t="shared" si="20"/>
        <v>3.027774916973977E-2</v>
      </c>
      <c r="I245" s="125">
        <f t="shared" si="21"/>
        <v>0.206722250830255</v>
      </c>
      <c r="L245" s="66">
        <f t="shared" si="24"/>
        <v>2.5501286814418769E-3</v>
      </c>
      <c r="M245" s="67">
        <f t="shared" si="22"/>
        <v>0.15622345201838347</v>
      </c>
      <c r="N245" s="67">
        <f t="shared" si="23"/>
        <v>0.15622345201838347</v>
      </c>
      <c r="O245" s="67">
        <f t="shared" si="23"/>
        <v>0</v>
      </c>
      <c r="P245" s="67">
        <f t="shared" si="23"/>
        <v>0</v>
      </c>
    </row>
    <row r="246" spans="3:16" x14ac:dyDescent="0.25">
      <c r="C246" s="125">
        <v>287.70855712890625</v>
      </c>
      <c r="D246" s="31">
        <v>2.1162399999999999</v>
      </c>
      <c r="F246" s="125">
        <f t="shared" si="19"/>
        <v>0.22750000000000625</v>
      </c>
      <c r="H246" s="125">
        <f t="shared" si="20"/>
        <v>3.0719529701542462E-2</v>
      </c>
      <c r="I246" s="125">
        <f t="shared" si="21"/>
        <v>0.19678047029846379</v>
      </c>
      <c r="L246" s="66">
        <f t="shared" si="24"/>
        <v>2.637113101579683E-3</v>
      </c>
      <c r="M246" s="67">
        <f t="shared" si="22"/>
        <v>0.1454276407602613</v>
      </c>
      <c r="N246" s="67">
        <f t="shared" si="23"/>
        <v>0.1454276407602613</v>
      </c>
      <c r="O246" s="67">
        <f t="shared" si="23"/>
        <v>0</v>
      </c>
      <c r="P246" s="67">
        <f t="shared" si="23"/>
        <v>0</v>
      </c>
    </row>
    <row r="247" spans="3:16" x14ac:dyDescent="0.25">
      <c r="C247" s="125">
        <v>289.01007080078125</v>
      </c>
      <c r="D247" s="31">
        <v>2.1160700000000001</v>
      </c>
      <c r="F247" s="125">
        <f t="shared" si="19"/>
        <v>0.2190000000000083</v>
      </c>
      <c r="H247" s="125">
        <f t="shared" si="20"/>
        <v>3.1168936053037163E-2</v>
      </c>
      <c r="I247" s="125">
        <f t="shared" si="21"/>
        <v>0.18783106394697113</v>
      </c>
      <c r="L247" s="66">
        <f t="shared" si="24"/>
        <v>2.8451350246652967E-3</v>
      </c>
      <c r="M247" s="67">
        <f t="shared" si="22"/>
        <v>0.13449125681697396</v>
      </c>
      <c r="N247" s="67">
        <f t="shared" si="23"/>
        <v>0.13449125681697396</v>
      </c>
      <c r="O247" s="67">
        <f t="shared" si="23"/>
        <v>0</v>
      </c>
      <c r="P247" s="67">
        <f t="shared" si="23"/>
        <v>0</v>
      </c>
    </row>
    <row r="248" spans="3:16" x14ac:dyDescent="0.25">
      <c r="C248" s="125">
        <v>290.26727294921875</v>
      </c>
      <c r="D248" s="31">
        <v>2.1158700000000001</v>
      </c>
      <c r="F248" s="125">
        <f t="shared" si="19"/>
        <v>0.20900000000001739</v>
      </c>
      <c r="H248" s="125">
        <f t="shared" si="20"/>
        <v>3.1604260923807956E-2</v>
      </c>
      <c r="I248" s="125">
        <f t="shared" si="21"/>
        <v>0.17739573907620942</v>
      </c>
      <c r="L248" s="66">
        <f t="shared" si="24"/>
        <v>2.8460808741694243E-3</v>
      </c>
      <c r="M248" s="67">
        <f t="shared" si="22"/>
        <v>0.12404706642009337</v>
      </c>
      <c r="N248" s="67">
        <f t="shared" si="23"/>
        <v>0.12404706642009337</v>
      </c>
      <c r="O248" s="67">
        <f t="shared" si="23"/>
        <v>0</v>
      </c>
      <c r="P248" s="67">
        <f t="shared" si="23"/>
        <v>0</v>
      </c>
    </row>
    <row r="249" spans="3:16" x14ac:dyDescent="0.25">
      <c r="C249" s="125">
        <v>291.52197265625</v>
      </c>
      <c r="D249" s="31">
        <v>2.1156799999999998</v>
      </c>
      <c r="F249" s="125">
        <f t="shared" si="19"/>
        <v>0.19950000000000045</v>
      </c>
      <c r="H249" s="125">
        <f t="shared" si="20"/>
        <v>3.2039779420803847E-2</v>
      </c>
      <c r="I249" s="125">
        <f t="shared" si="21"/>
        <v>0.1674602205791966</v>
      </c>
      <c r="L249" s="66">
        <f t="shared" si="24"/>
        <v>2.8754059295008727E-3</v>
      </c>
      <c r="M249" s="67">
        <f t="shared" si="22"/>
        <v>0.11383740892687019</v>
      </c>
      <c r="N249" s="67">
        <f t="shared" si="23"/>
        <v>0.11383740892687019</v>
      </c>
      <c r="O249" s="67">
        <f t="shared" si="23"/>
        <v>0</v>
      </c>
      <c r="P249" s="67">
        <f t="shared" si="23"/>
        <v>0</v>
      </c>
    </row>
    <row r="250" spans="3:16" x14ac:dyDescent="0.25">
      <c r="C250" s="125">
        <v>292.83355712890625</v>
      </c>
      <c r="D250" s="31">
        <v>2.1155499999999998</v>
      </c>
      <c r="F250" s="125">
        <f t="shared" si="19"/>
        <v>0.19299999999999784</v>
      </c>
      <c r="H250" s="125">
        <f t="shared" si="20"/>
        <v>3.2496030149547377E-2</v>
      </c>
      <c r="I250" s="125">
        <f t="shared" si="21"/>
        <v>0.16050396985045046</v>
      </c>
      <c r="L250" s="66">
        <f t="shared" si="24"/>
        <v>3.2512374149271375E-3</v>
      </c>
      <c r="M250" s="67">
        <f t="shared" si="22"/>
        <v>0.1034843467814829</v>
      </c>
      <c r="N250" s="67">
        <f t="shared" si="23"/>
        <v>0.1034843467814829</v>
      </c>
      <c r="O250" s="67">
        <f t="shared" si="23"/>
        <v>0</v>
      </c>
      <c r="P250" s="67">
        <f t="shared" si="23"/>
        <v>0</v>
      </c>
    </row>
    <row r="251" spans="3:16" x14ac:dyDescent="0.25">
      <c r="C251" s="125">
        <v>294.06341552734375</v>
      </c>
      <c r="D251" s="31">
        <v>2.1153499999999998</v>
      </c>
      <c r="F251" s="125">
        <f t="shared" si="19"/>
        <v>0.18300000000000693</v>
      </c>
      <c r="H251" s="125">
        <f t="shared" si="20"/>
        <v>3.2924632936410785E-2</v>
      </c>
      <c r="I251" s="125">
        <f t="shared" si="21"/>
        <v>0.15007536706359614</v>
      </c>
      <c r="L251" s="66">
        <f t="shared" si="24"/>
        <v>3.1281506240214375E-3</v>
      </c>
      <c r="M251" s="67">
        <f t="shared" si="22"/>
        <v>9.4145494687365591E-2</v>
      </c>
      <c r="N251" s="67">
        <f t="shared" si="23"/>
        <v>9.4145494687365591E-2</v>
      </c>
      <c r="O251" s="67">
        <f t="shared" si="23"/>
        <v>0</v>
      </c>
      <c r="P251" s="67">
        <f t="shared" si="23"/>
        <v>0</v>
      </c>
    </row>
    <row r="252" spans="3:16" x14ac:dyDescent="0.25">
      <c r="C252" s="125">
        <v>295.36203002929688</v>
      </c>
      <c r="D252" s="31">
        <v>2.1152099999999998</v>
      </c>
      <c r="F252" s="125">
        <f t="shared" si="19"/>
        <v>0.17600000000000193</v>
      </c>
      <c r="H252" s="125">
        <f t="shared" si="20"/>
        <v>3.3377873449617852E-2</v>
      </c>
      <c r="I252" s="125">
        <f t="shared" si="21"/>
        <v>0.14262212655038409</v>
      </c>
      <c r="L252" s="66">
        <f t="shared" si="24"/>
        <v>3.3507671998951592E-3</v>
      </c>
      <c r="M252" s="67">
        <f t="shared" si="22"/>
        <v>8.4736314818188788E-2</v>
      </c>
      <c r="N252" s="67">
        <f t="shared" si="23"/>
        <v>8.4736314818188788E-2</v>
      </c>
      <c r="O252" s="67">
        <f t="shared" si="23"/>
        <v>0</v>
      </c>
      <c r="P252" s="67">
        <f t="shared" si="23"/>
        <v>0</v>
      </c>
    </row>
    <row r="253" spans="3:16" x14ac:dyDescent="0.25">
      <c r="C253" s="125">
        <v>296.64697265625</v>
      </c>
      <c r="D253" s="31">
        <v>2.1150699999999998</v>
      </c>
      <c r="F253" s="125">
        <f t="shared" si="19"/>
        <v>0.16899999999999693</v>
      </c>
      <c r="H253" s="125">
        <f t="shared" si="20"/>
        <v>3.3826880034878978E-2</v>
      </c>
      <c r="I253" s="125">
        <f t="shared" si="21"/>
        <v>0.13517311996511794</v>
      </c>
      <c r="L253" s="66">
        <f t="shared" si="24"/>
        <v>3.5092681957562284E-3</v>
      </c>
      <c r="M253" s="67">
        <f t="shared" si="22"/>
        <v>7.5934043370726054E-2</v>
      </c>
      <c r="N253" s="67">
        <f t="shared" si="23"/>
        <v>7.5934043370726054E-2</v>
      </c>
      <c r="O253" s="67">
        <f t="shared" si="23"/>
        <v>0</v>
      </c>
      <c r="P253" s="67">
        <f t="shared" si="23"/>
        <v>0</v>
      </c>
    </row>
    <row r="254" spans="3:16" x14ac:dyDescent="0.25">
      <c r="C254" s="125">
        <v>297.91354370117188</v>
      </c>
      <c r="D254" s="31">
        <v>2.1149300000000002</v>
      </c>
      <c r="F254" s="125">
        <f t="shared" si="19"/>
        <v>0.16200000000002035</v>
      </c>
      <c r="H254" s="125">
        <f t="shared" si="20"/>
        <v>3.4269846244943974E-2</v>
      </c>
      <c r="I254" s="125">
        <f t="shared" si="21"/>
        <v>0.12773015375507638</v>
      </c>
      <c r="L254" s="66">
        <f t="shared" si="24"/>
        <v>3.5928668763379776E-3</v>
      </c>
      <c r="M254" s="67">
        <f t="shared" si="22"/>
        <v>6.7789625926753264E-2</v>
      </c>
      <c r="N254" s="67">
        <f t="shared" si="23"/>
        <v>6.7789625926753264E-2</v>
      </c>
      <c r="O254" s="67">
        <f t="shared" si="23"/>
        <v>0</v>
      </c>
      <c r="P254" s="67">
        <f t="shared" si="23"/>
        <v>0</v>
      </c>
    </row>
    <row r="255" spans="3:16" x14ac:dyDescent="0.25">
      <c r="C255" s="125">
        <v>299.19488525390625</v>
      </c>
      <c r="D255" s="31">
        <v>2.1147999999999998</v>
      </c>
      <c r="F255" s="125">
        <f t="shared" si="19"/>
        <v>0.15550000000000352</v>
      </c>
      <c r="H255" s="125">
        <f t="shared" si="20"/>
        <v>3.4718215927347036E-2</v>
      </c>
      <c r="I255" s="125">
        <f t="shared" si="21"/>
        <v>0.1207817840726565</v>
      </c>
      <c r="L255" s="66">
        <f t="shared" si="24"/>
        <v>3.6806695327590865E-3</v>
      </c>
      <c r="M255" s="67">
        <f t="shared" si="22"/>
        <v>6.0113262310880509E-2</v>
      </c>
      <c r="N255" s="67">
        <f t="shared" si="23"/>
        <v>6.0113262310880509E-2</v>
      </c>
      <c r="O255" s="67">
        <f t="shared" si="23"/>
        <v>0</v>
      </c>
      <c r="P255" s="67">
        <f t="shared" si="23"/>
        <v>0</v>
      </c>
    </row>
    <row r="256" spans="3:16" x14ac:dyDescent="0.25">
      <c r="C256" s="125">
        <v>300.49063110351563</v>
      </c>
      <c r="D256" s="31">
        <v>2.1146699999999998</v>
      </c>
      <c r="F256" s="125">
        <f t="shared" si="19"/>
        <v>0.14900000000000091</v>
      </c>
      <c r="H256" s="125">
        <f t="shared" si="20"/>
        <v>3.5171719508361766E-2</v>
      </c>
      <c r="I256" s="125">
        <f t="shared" si="21"/>
        <v>0.11382828049163915</v>
      </c>
      <c r="L256" s="66">
        <f t="shared" si="24"/>
        <v>3.7072618885026082E-3</v>
      </c>
      <c r="M256" s="67">
        <f t="shared" si="22"/>
        <v>5.2940992093299319E-2</v>
      </c>
      <c r="N256" s="67">
        <f t="shared" si="23"/>
        <v>5.2940992093299319E-2</v>
      </c>
      <c r="O256" s="67">
        <f t="shared" si="23"/>
        <v>0</v>
      </c>
      <c r="P256" s="67">
        <f t="shared" si="23"/>
        <v>0</v>
      </c>
    </row>
    <row r="257" spans="3:16" x14ac:dyDescent="0.25">
      <c r="C257" s="125">
        <v>301.76333618164063</v>
      </c>
      <c r="D257" s="31">
        <v>2.11456</v>
      </c>
      <c r="F257" s="125">
        <f t="shared" si="19"/>
        <v>0.14350000000000307</v>
      </c>
      <c r="H257" s="125">
        <f t="shared" si="20"/>
        <v>3.5617103705094147E-2</v>
      </c>
      <c r="I257" s="125">
        <f t="shared" si="21"/>
        <v>0.10788289629490892</v>
      </c>
      <c r="L257" s="66">
        <f t="shared" si="24"/>
        <v>3.7705667025417582E-3</v>
      </c>
      <c r="M257" s="67">
        <f t="shared" si="22"/>
        <v>4.6477955919221249E-2</v>
      </c>
      <c r="N257" s="67">
        <f t="shared" si="23"/>
        <v>4.6477955919221249E-2</v>
      </c>
      <c r="O257" s="67">
        <f t="shared" si="23"/>
        <v>0</v>
      </c>
      <c r="P257" s="67">
        <f t="shared" si="23"/>
        <v>0</v>
      </c>
    </row>
    <row r="258" spans="3:16" x14ac:dyDescent="0.25">
      <c r="C258" s="125">
        <v>303.07852172851563</v>
      </c>
      <c r="D258" s="31">
        <v>2.1144500000000002</v>
      </c>
      <c r="F258" s="125">
        <f t="shared" si="19"/>
        <v>0.13800000000001944</v>
      </c>
      <c r="H258" s="125">
        <f t="shared" si="20"/>
        <v>3.6077142346581811E-2</v>
      </c>
      <c r="I258" s="125">
        <f t="shared" si="21"/>
        <v>0.10192285765343763</v>
      </c>
      <c r="L258" s="66">
        <f t="shared" si="24"/>
        <v>3.7851937482739195E-3</v>
      </c>
      <c r="M258" s="67">
        <f t="shared" si="22"/>
        <v>4.0398929395613264E-2</v>
      </c>
      <c r="N258" s="67">
        <f t="shared" si="23"/>
        <v>4.0398929395613264E-2</v>
      </c>
      <c r="O258" s="67">
        <f t="shared" si="23"/>
        <v>0</v>
      </c>
      <c r="P258" s="67">
        <f t="shared" si="23"/>
        <v>0</v>
      </c>
    </row>
    <row r="259" spans="3:16" x14ac:dyDescent="0.25">
      <c r="C259" s="125">
        <v>304.38473510742188</v>
      </c>
      <c r="D259" s="31">
        <v>2.1143299999999998</v>
      </c>
      <c r="F259" s="125">
        <f t="shared" si="19"/>
        <v>0.132000000000005</v>
      </c>
      <c r="H259" s="125">
        <f t="shared" si="20"/>
        <v>3.6533674537675656E-2</v>
      </c>
      <c r="I259" s="125">
        <f t="shared" si="21"/>
        <v>9.5466325462329346E-2</v>
      </c>
      <c r="L259" s="66">
        <f t="shared" si="24"/>
        <v>3.6622128621257004E-3</v>
      </c>
      <c r="M259" s="67">
        <f t="shared" si="22"/>
        <v>3.4950105635528361E-2</v>
      </c>
      <c r="N259" s="67">
        <f t="shared" si="23"/>
        <v>3.4950105635528361E-2</v>
      </c>
      <c r="O259" s="67">
        <f t="shared" si="23"/>
        <v>0</v>
      </c>
      <c r="P259" s="67">
        <f t="shared" si="23"/>
        <v>0</v>
      </c>
    </row>
    <row r="260" spans="3:16" x14ac:dyDescent="0.25">
      <c r="C260" s="125">
        <v>305.67758178710938</v>
      </c>
      <c r="D260" s="31">
        <v>2.1142500000000002</v>
      </c>
      <c r="F260" s="125">
        <f t="shared" si="19"/>
        <v>0.12800000000001432</v>
      </c>
      <c r="H260" s="125">
        <f t="shared" si="20"/>
        <v>3.6985021182750467E-2</v>
      </c>
      <c r="I260" s="125">
        <f t="shared" si="21"/>
        <v>9.1014978817263864E-2</v>
      </c>
      <c r="L260" s="66">
        <f t="shared" si="24"/>
        <v>3.7090223024208542E-3</v>
      </c>
      <c r="M260" s="67">
        <f t="shared" si="22"/>
        <v>3.0113235800985145E-2</v>
      </c>
      <c r="N260" s="67">
        <f t="shared" si="23"/>
        <v>3.0113235800985145E-2</v>
      </c>
      <c r="O260" s="67">
        <f t="shared" si="23"/>
        <v>0</v>
      </c>
      <c r="P260" s="67">
        <f t="shared" si="23"/>
        <v>0</v>
      </c>
    </row>
    <row r="261" spans="3:16" x14ac:dyDescent="0.25">
      <c r="C261" s="125">
        <v>306.96469116210938</v>
      </c>
      <c r="D261" s="31">
        <v>2.1141700000000001</v>
      </c>
      <c r="F261" s="125">
        <f t="shared" si="19"/>
        <v>0.12400000000000944</v>
      </c>
      <c r="H261" s="125">
        <f t="shared" si="20"/>
        <v>3.7433708122252211E-2</v>
      </c>
      <c r="I261" s="125">
        <f t="shared" si="21"/>
        <v>8.6566291877757218E-2</v>
      </c>
      <c r="L261" s="66">
        <f t="shared" si="24"/>
        <v>3.6900254132284931E-3</v>
      </c>
      <c r="M261" s="67">
        <f t="shared" si="22"/>
        <v>2.5820712505851533E-2</v>
      </c>
      <c r="N261" s="67">
        <f t="shared" si="23"/>
        <v>2.5820712505851533E-2</v>
      </c>
      <c r="O261" s="67">
        <f t="shared" si="23"/>
        <v>0</v>
      </c>
      <c r="P261" s="67">
        <f t="shared" si="23"/>
        <v>0</v>
      </c>
    </row>
    <row r="262" spans="3:16" x14ac:dyDescent="0.25">
      <c r="C262" s="125">
        <v>308.26223754882813</v>
      </c>
      <c r="D262" s="31">
        <v>2.1141000000000001</v>
      </c>
      <c r="F262" s="125">
        <f t="shared" si="19"/>
        <v>0.12050000000000693</v>
      </c>
      <c r="H262" s="125">
        <f t="shared" si="20"/>
        <v>3.7885220849366255E-2</v>
      </c>
      <c r="I262" s="125">
        <f t="shared" si="21"/>
        <v>8.261477915064068E-2</v>
      </c>
      <c r="L262" s="66">
        <f t="shared" si="24"/>
        <v>3.6753437920382464E-3</v>
      </c>
      <c r="M262" s="67">
        <f t="shared" si="22"/>
        <v>2.1990165403102079E-2</v>
      </c>
      <c r="N262" s="67">
        <f t="shared" si="23"/>
        <v>2.1990165403102079E-2</v>
      </c>
      <c r="O262" s="67">
        <f t="shared" si="23"/>
        <v>0</v>
      </c>
      <c r="P262" s="67">
        <f t="shared" si="23"/>
        <v>0</v>
      </c>
    </row>
    <row r="263" spans="3:16" x14ac:dyDescent="0.25">
      <c r="C263" s="125">
        <v>309.57025146484375</v>
      </c>
      <c r="D263" s="31">
        <v>2.1140400000000001</v>
      </c>
      <c r="F263" s="125">
        <f t="shared" si="19"/>
        <v>0.11750000000002103</v>
      </c>
      <c r="H263" s="125">
        <f t="shared" si="20"/>
        <v>3.8339399078959079E-2</v>
      </c>
      <c r="I263" s="125">
        <f t="shared" si="21"/>
        <v>7.9160600921061947E-2</v>
      </c>
      <c r="L263" s="66">
        <f t="shared" si="24"/>
        <v>3.6677668407931034E-3</v>
      </c>
      <c r="M263" s="67">
        <f t="shared" si="22"/>
        <v>1.8598510131582899E-2</v>
      </c>
      <c r="N263" s="67">
        <f t="shared" si="23"/>
        <v>1.8598510131582899E-2</v>
      </c>
      <c r="O263" s="67">
        <f t="shared" si="23"/>
        <v>0</v>
      </c>
      <c r="P263" s="67">
        <f t="shared" si="23"/>
        <v>0</v>
      </c>
    </row>
    <row r="264" spans="3:16" x14ac:dyDescent="0.25">
      <c r="C264" s="125">
        <v>310.84365844726563</v>
      </c>
      <c r="D264" s="31">
        <v>2.1139700000000001</v>
      </c>
      <c r="F264" s="125">
        <f t="shared" si="19"/>
        <v>0.11400000000001853</v>
      </c>
      <c r="H264" s="125">
        <f t="shared" si="20"/>
        <v>3.8780474498241055E-2</v>
      </c>
      <c r="I264" s="125">
        <f t="shared" si="21"/>
        <v>7.5219525501777476E-2</v>
      </c>
      <c r="L264" s="66">
        <f t="shared" si="24"/>
        <v>3.5408873103441331E-3</v>
      </c>
      <c r="M264" s="67">
        <f t="shared" si="22"/>
        <v>1.5714170193669844E-2</v>
      </c>
      <c r="N264" s="67">
        <f t="shared" si="23"/>
        <v>1.5714170193669844E-2</v>
      </c>
      <c r="O264" s="67">
        <f t="shared" si="23"/>
        <v>0</v>
      </c>
      <c r="P264" s="67">
        <f t="shared" si="23"/>
        <v>0</v>
      </c>
    </row>
    <row r="265" spans="3:16" x14ac:dyDescent="0.25">
      <c r="C265" s="125">
        <v>312.1534423828125</v>
      </c>
      <c r="D265" s="31">
        <v>2.11389</v>
      </c>
      <c r="F265" s="125">
        <f t="shared" si="19"/>
        <v>0.11000000000001364</v>
      </c>
      <c r="H265" s="125">
        <f t="shared" si="20"/>
        <v>3.9232884556195474E-2</v>
      </c>
      <c r="I265" s="125">
        <f t="shared" si="21"/>
        <v>7.0767115443818168E-2</v>
      </c>
      <c r="L265" s="66">
        <f t="shared" si="24"/>
        <v>3.3209248603748511E-3</v>
      </c>
      <c r="M265" s="67">
        <f t="shared" si="22"/>
        <v>1.3139649246050537E-2</v>
      </c>
      <c r="N265" s="67">
        <f t="shared" si="23"/>
        <v>1.3139649246050537E-2</v>
      </c>
      <c r="O265" s="67">
        <f t="shared" si="23"/>
        <v>0</v>
      </c>
      <c r="P265" s="67">
        <f t="shared" si="23"/>
        <v>0</v>
      </c>
    </row>
    <row r="266" spans="3:16" x14ac:dyDescent="0.25">
      <c r="C266" s="125">
        <v>313.46072387695313</v>
      </c>
      <c r="D266" s="31">
        <v>2.1138400000000002</v>
      </c>
      <c r="F266" s="125">
        <f t="shared" si="19"/>
        <v>0.10750000000001592</v>
      </c>
      <c r="H266" s="125">
        <f t="shared" si="20"/>
        <v>3.9683003513467978E-2</v>
      </c>
      <c r="I266" s="125">
        <f t="shared" si="21"/>
        <v>6.7816996486547931E-2</v>
      </c>
      <c r="L266" s="66">
        <f t="shared" si="24"/>
        <v>3.2362822587664267E-3</v>
      </c>
      <c r="M266" s="67">
        <f t="shared" si="22"/>
        <v>1.0928665004894979E-2</v>
      </c>
      <c r="N266" s="67">
        <f t="shared" si="23"/>
        <v>1.0928665004894979E-2</v>
      </c>
      <c r="O266" s="67">
        <f t="shared" si="23"/>
        <v>0</v>
      </c>
      <c r="P266" s="67">
        <f t="shared" si="23"/>
        <v>0</v>
      </c>
    </row>
    <row r="267" spans="3:16" x14ac:dyDescent="0.25">
      <c r="C267" s="125">
        <v>314.76260375976563</v>
      </c>
      <c r="D267" s="31">
        <v>2.1137800000000002</v>
      </c>
      <c r="F267" s="125">
        <f t="shared" si="19"/>
        <v>0.1045000000000158</v>
      </c>
      <c r="H267" s="125">
        <f t="shared" si="20"/>
        <v>4.0129700725169234E-2</v>
      </c>
      <c r="I267" s="125">
        <f t="shared" si="21"/>
        <v>6.4370299274846568E-2</v>
      </c>
      <c r="L267" s="66">
        <f t="shared" si="24"/>
        <v>3.0608135893358669E-3</v>
      </c>
      <c r="M267" s="67">
        <f t="shared" si="22"/>
        <v>9.0456791737029314E-3</v>
      </c>
      <c r="N267" s="67">
        <f t="shared" si="23"/>
        <v>9.0456791737029314E-3</v>
      </c>
      <c r="O267" s="67">
        <f t="shared" si="23"/>
        <v>0</v>
      </c>
      <c r="P267" s="67">
        <f t="shared" si="23"/>
        <v>0</v>
      </c>
    </row>
    <row r="268" spans="3:16" x14ac:dyDescent="0.25">
      <c r="C268" s="125">
        <v>316.0799560546875</v>
      </c>
      <c r="D268" s="31">
        <v>2.1137000000000001</v>
      </c>
      <c r="F268" s="125">
        <f t="shared" si="19"/>
        <v>0.10050000000001091</v>
      </c>
      <c r="H268" s="125">
        <f t="shared" si="20"/>
        <v>4.0579974449088042E-2</v>
      </c>
      <c r="I268" s="125">
        <f t="shared" si="21"/>
        <v>5.9920025550922872E-2</v>
      </c>
      <c r="L268" s="66">
        <f t="shared" si="24"/>
        <v>2.7554327018478476E-3</v>
      </c>
      <c r="M268" s="67">
        <f t="shared" si="22"/>
        <v>7.4278099199567146E-3</v>
      </c>
      <c r="N268" s="67">
        <f t="shared" si="23"/>
        <v>7.4278099199567146E-3</v>
      </c>
      <c r="O268" s="67">
        <f t="shared" si="23"/>
        <v>0</v>
      </c>
      <c r="P268" s="67">
        <f t="shared" si="23"/>
        <v>0</v>
      </c>
    </row>
    <row r="269" spans="3:16" x14ac:dyDescent="0.25">
      <c r="C269" s="125">
        <v>317.38833618164063</v>
      </c>
      <c r="D269" s="31">
        <v>2.1136900000000001</v>
      </c>
      <c r="F269" s="125">
        <f t="shared" si="19"/>
        <v>0.10000000000000853</v>
      </c>
      <c r="H269" s="125">
        <f t="shared" si="20"/>
        <v>4.1025313746214612E-2</v>
      </c>
      <c r="I269" s="125">
        <f t="shared" si="21"/>
        <v>5.8974686253793915E-2</v>
      </c>
      <c r="L269" s="66">
        <f t="shared" si="24"/>
        <v>2.7985997800872033E-3</v>
      </c>
      <c r="M269" s="67">
        <f t="shared" si="22"/>
        <v>6.0728925215658624E-3</v>
      </c>
      <c r="N269" s="67">
        <f t="shared" si="23"/>
        <v>6.0728925215658624E-3</v>
      </c>
      <c r="O269" s="67">
        <f t="shared" si="23"/>
        <v>0</v>
      </c>
      <c r="P269" s="67">
        <f t="shared" si="23"/>
        <v>0</v>
      </c>
    </row>
    <row r="270" spans="3:16" x14ac:dyDescent="0.25">
      <c r="C270" s="125">
        <v>318.67434692382813</v>
      </c>
      <c r="D270" s="31">
        <v>2.1136400000000002</v>
      </c>
      <c r="F270" s="125">
        <f t="shared" si="19"/>
        <v>9.7500000000025011E-2</v>
      </c>
      <c r="H270" s="125">
        <f t="shared" si="20"/>
        <v>4.1461089336063739E-2</v>
      </c>
      <c r="I270" s="125">
        <f t="shared" si="21"/>
        <v>5.6038910663961272E-2</v>
      </c>
      <c r="L270" s="66">
        <f t="shared" si="24"/>
        <v>2.6095826809597483E-3</v>
      </c>
      <c r="M270" s="67">
        <f t="shared" si="22"/>
        <v>4.9548360324310628E-3</v>
      </c>
      <c r="N270" s="67">
        <f t="shared" si="23"/>
        <v>4.9548360324310628E-3</v>
      </c>
      <c r="O270" s="67">
        <f t="shared" si="23"/>
        <v>0</v>
      </c>
      <c r="P270" s="67">
        <f t="shared" si="23"/>
        <v>0</v>
      </c>
    </row>
    <row r="271" spans="3:16" x14ac:dyDescent="0.25">
      <c r="C271" s="125">
        <v>319.96722412109375</v>
      </c>
      <c r="D271" s="31">
        <v>2.1135799999999998</v>
      </c>
      <c r="F271" s="125">
        <f t="shared" si="19"/>
        <v>9.4499999999996476E-2</v>
      </c>
      <c r="H271" s="125">
        <f t="shared" si="20"/>
        <v>4.1897110835066899E-2</v>
      </c>
      <c r="I271" s="125">
        <f t="shared" si="21"/>
        <v>5.2602889164929577E-2</v>
      </c>
      <c r="L271" s="66">
        <f t="shared" si="24"/>
        <v>2.3606835128325183E-3</v>
      </c>
      <c r="M271" s="67">
        <f t="shared" si="22"/>
        <v>4.0160235237656217E-3</v>
      </c>
      <c r="N271" s="67">
        <f t="shared" si="23"/>
        <v>4.0160235237656217E-3</v>
      </c>
      <c r="O271" s="67">
        <f t="shared" si="23"/>
        <v>0</v>
      </c>
      <c r="P271" s="67">
        <f t="shared" si="23"/>
        <v>0</v>
      </c>
    </row>
    <row r="272" spans="3:16" x14ac:dyDescent="0.25">
      <c r="C272" s="125">
        <v>321.25558471679688</v>
      </c>
      <c r="D272" s="31">
        <v>2.11354</v>
      </c>
      <c r="F272" s="125">
        <f t="shared" si="19"/>
        <v>9.2500000000001137E-2</v>
      </c>
      <c r="H272" s="125">
        <f t="shared" si="20"/>
        <v>4.2329404885009685E-2</v>
      </c>
      <c r="I272" s="125">
        <f t="shared" si="21"/>
        <v>5.0170595114991452E-2</v>
      </c>
      <c r="L272" s="66">
        <f t="shared" si="24"/>
        <v>2.2025170314576088E-3</v>
      </c>
      <c r="M272" s="67">
        <f t="shared" si="22"/>
        <v>3.2396135414337912E-3</v>
      </c>
      <c r="N272" s="67">
        <f t="shared" si="23"/>
        <v>3.2396135414337912E-3</v>
      </c>
      <c r="O272" s="67">
        <f t="shared" si="23"/>
        <v>0</v>
      </c>
      <c r="P272" s="67">
        <f t="shared" si="23"/>
        <v>0</v>
      </c>
    </row>
    <row r="273" spans="3:16" x14ac:dyDescent="0.25">
      <c r="C273" s="125">
        <v>322.51364135742188</v>
      </c>
      <c r="D273" s="31">
        <v>2.1135100000000002</v>
      </c>
      <c r="F273" s="125">
        <f t="shared" si="19"/>
        <v>9.1000000000022396E-2</v>
      </c>
      <c r="H273" s="125">
        <f t="shared" si="20"/>
        <v>4.274928693629218E-2</v>
      </c>
      <c r="I273" s="125">
        <f t="shared" si="21"/>
        <v>4.8250713063730216E-2</v>
      </c>
      <c r="L273" s="66">
        <f t="shared" si="24"/>
        <v>2.0828314432618181E-3</v>
      </c>
      <c r="M273" s="67">
        <f t="shared" si="22"/>
        <v>2.6126648664001983E-3</v>
      </c>
      <c r="N273" s="67">
        <f t="shared" si="23"/>
        <v>2.6126648664001983E-3</v>
      </c>
      <c r="O273" s="67">
        <f t="shared" si="23"/>
        <v>0</v>
      </c>
      <c r="P273" s="67">
        <f t="shared" si="23"/>
        <v>0</v>
      </c>
    </row>
    <row r="274" spans="3:16" x14ac:dyDescent="0.25">
      <c r="C274" s="125">
        <v>323.76498413085938</v>
      </c>
      <c r="D274" s="31">
        <v>2.11347</v>
      </c>
      <c r="F274" s="125">
        <f t="shared" si="19"/>
        <v>8.9000000000012847E-2</v>
      </c>
      <c r="H274" s="125">
        <f t="shared" si="20"/>
        <v>4.3164614548142181E-2</v>
      </c>
      <c r="I274" s="125">
        <f t="shared" si="21"/>
        <v>4.5835385451870665E-2</v>
      </c>
      <c r="L274" s="66">
        <f t="shared" si="24"/>
        <v>1.9129116778675212E-3</v>
      </c>
      <c r="M274" s="67">
        <f t="shared" si="22"/>
        <v>2.0985396823421858E-3</v>
      </c>
      <c r="N274" s="67">
        <f t="shared" si="23"/>
        <v>2.0985396823421858E-3</v>
      </c>
      <c r="O274" s="67">
        <f t="shared" si="23"/>
        <v>0</v>
      </c>
      <c r="P274" s="67">
        <f t="shared" si="23"/>
        <v>0</v>
      </c>
    </row>
    <row r="275" spans="3:16" x14ac:dyDescent="0.25">
      <c r="C275" s="125">
        <v>325.06402587890625</v>
      </c>
      <c r="D275" s="31">
        <v>2.11347</v>
      </c>
      <c r="F275" s="125">
        <f t="shared" si="19"/>
        <v>8.9000000000012847E-2</v>
      </c>
      <c r="H275" s="125">
        <f t="shared" si="20"/>
        <v>4.3593214725471577E-2</v>
      </c>
      <c r="I275" s="125">
        <f t="shared" si="21"/>
        <v>4.540678527454127E-2</v>
      </c>
      <c r="L275" s="66">
        <f t="shared" si="24"/>
        <v>1.9135686238831954E-3</v>
      </c>
      <c r="M275" s="67">
        <f t="shared" si="22"/>
        <v>1.6624299371586469E-3</v>
      </c>
      <c r="N275" s="67">
        <f t="shared" si="23"/>
        <v>1.6624299371586469E-3</v>
      </c>
      <c r="O275" s="67">
        <f t="shared" si="23"/>
        <v>0</v>
      </c>
      <c r="P275" s="67">
        <f t="shared" si="23"/>
        <v>0</v>
      </c>
    </row>
    <row r="276" spans="3:16" x14ac:dyDescent="0.25">
      <c r="C276" s="125">
        <v>326.33160400390625</v>
      </c>
      <c r="D276" s="31">
        <v>2.1134400000000002</v>
      </c>
      <c r="F276" s="125">
        <f t="shared" si="19"/>
        <v>8.7500000000019895E-2</v>
      </c>
      <c r="H276" s="125">
        <f t="shared" si="20"/>
        <v>4.4008807930893075E-2</v>
      </c>
      <c r="I276" s="125">
        <f t="shared" si="21"/>
        <v>4.349119206912682E-2</v>
      </c>
      <c r="L276" s="66">
        <f t="shared" si="24"/>
        <v>1.7786375713605841E-3</v>
      </c>
      <c r="M276" s="67">
        <f t="shared" si="22"/>
        <v>1.3172952683735807E-3</v>
      </c>
      <c r="N276" s="67">
        <f t="shared" si="23"/>
        <v>1.3172952683735807E-3</v>
      </c>
      <c r="O276" s="67">
        <f t="shared" si="23"/>
        <v>0</v>
      </c>
      <c r="P276" s="67">
        <f t="shared" si="23"/>
        <v>0</v>
      </c>
    </row>
    <row r="277" spans="3:16" x14ac:dyDescent="0.25">
      <c r="C277" s="125">
        <v>327.59848022460938</v>
      </c>
      <c r="D277" s="31">
        <v>2.1134200000000001</v>
      </c>
      <c r="F277" s="125">
        <f t="shared" si="19"/>
        <v>8.650000000001512E-2</v>
      </c>
      <c r="H277" s="125">
        <f t="shared" si="20"/>
        <v>4.4421470342505598E-2</v>
      </c>
      <c r="I277" s="125">
        <f t="shared" si="21"/>
        <v>4.2078529657509522E-2</v>
      </c>
      <c r="L277" s="66">
        <f t="shared" si="24"/>
        <v>1.6842906960757578E-3</v>
      </c>
      <c r="M277" s="67">
        <f t="shared" si="22"/>
        <v>1.0384188380227189E-3</v>
      </c>
      <c r="N277" s="67">
        <f t="shared" si="23"/>
        <v>1.0384188380227189E-3</v>
      </c>
      <c r="O277" s="67">
        <f t="shared" si="23"/>
        <v>0</v>
      </c>
      <c r="P277" s="67">
        <f t="shared" si="23"/>
        <v>0</v>
      </c>
    </row>
    <row r="278" spans="3:16" x14ac:dyDescent="0.25">
      <c r="C278" s="125">
        <v>328.90069580078125</v>
      </c>
      <c r="D278" s="31">
        <v>2.1133799999999998</v>
      </c>
      <c r="F278" s="125">
        <f t="shared" si="19"/>
        <v>8.4500000000005571E-2</v>
      </c>
      <c r="H278" s="125">
        <f t="shared" si="20"/>
        <v>4.48427196358838E-2</v>
      </c>
      <c r="I278" s="125">
        <f t="shared" si="21"/>
        <v>3.9657280364121771E-2</v>
      </c>
      <c r="L278" s="66">
        <f t="shared" si="24"/>
        <v>1.5092136927073185E-3</v>
      </c>
      <c r="M278" s="67">
        <f t="shared" si="22"/>
        <v>8.0868074061772653E-4</v>
      </c>
      <c r="N278" s="67">
        <f t="shared" si="23"/>
        <v>8.0868074061772653E-4</v>
      </c>
      <c r="O278" s="67">
        <f t="shared" si="23"/>
        <v>0</v>
      </c>
      <c r="P278" s="67">
        <f t="shared" si="23"/>
        <v>0</v>
      </c>
    </row>
    <row r="279" spans="3:16" x14ac:dyDescent="0.25">
      <c r="C279" s="125">
        <v>330.15911865234375</v>
      </c>
      <c r="D279" s="31">
        <v>2.1133500000000001</v>
      </c>
      <c r="F279" s="125">
        <f t="shared" si="19"/>
        <v>8.3000000000012619E-2</v>
      </c>
      <c r="H279" s="125">
        <f t="shared" si="20"/>
        <v>4.5246883155686431E-2</v>
      </c>
      <c r="I279" s="125">
        <f t="shared" si="21"/>
        <v>3.7753116844326189E-2</v>
      </c>
      <c r="L279" s="66">
        <f t="shared" si="24"/>
        <v>1.3779987061607912E-3</v>
      </c>
      <c r="M279" s="67">
        <f t="shared" si="22"/>
        <v>6.3171188491239387E-4</v>
      </c>
      <c r="N279" s="67">
        <f t="shared" si="23"/>
        <v>6.3171188491239387E-4</v>
      </c>
      <c r="O279" s="67">
        <f t="shared" si="23"/>
        <v>0</v>
      </c>
      <c r="P279" s="67">
        <f t="shared" si="23"/>
        <v>0</v>
      </c>
    </row>
    <row r="280" spans="3:16" x14ac:dyDescent="0.25">
      <c r="C280" s="125">
        <v>331.44012451171875</v>
      </c>
      <c r="D280" s="31">
        <v>2.11334</v>
      </c>
      <c r="F280" s="125">
        <f t="shared" si="19"/>
        <v>8.2500000000010232E-2</v>
      </c>
      <c r="H280" s="125">
        <f t="shared" si="20"/>
        <v>4.5655251665013954E-2</v>
      </c>
      <c r="I280" s="125">
        <f t="shared" si="21"/>
        <v>3.6844748334996277E-2</v>
      </c>
      <c r="L280" s="66">
        <f t="shared" si="24"/>
        <v>1.3217657487468999E-3</v>
      </c>
      <c r="M280" s="67">
        <f t="shared" si="22"/>
        <v>4.8865188960076436E-4</v>
      </c>
      <c r="N280" s="67">
        <f t="shared" si="23"/>
        <v>4.8865188960076436E-4</v>
      </c>
      <c r="O280" s="67">
        <f t="shared" si="23"/>
        <v>0</v>
      </c>
      <c r="P280" s="67">
        <f t="shared" si="23"/>
        <v>0</v>
      </c>
    </row>
    <row r="281" spans="3:16" x14ac:dyDescent="0.25">
      <c r="C281" s="125">
        <v>332.73245239257813</v>
      </c>
      <c r="D281" s="31">
        <v>2.11334</v>
      </c>
      <c r="F281" s="125">
        <f t="shared" si="19"/>
        <v>8.2500000000010232E-2</v>
      </c>
      <c r="H281" s="125">
        <f t="shared" si="20"/>
        <v>4.6064014424585409E-2</v>
      </c>
      <c r="I281" s="125">
        <f t="shared" si="21"/>
        <v>3.6435985575424823E-2</v>
      </c>
      <c r="L281" s="66">
        <f t="shared" si="24"/>
        <v>1.3003900434021265E-3</v>
      </c>
      <c r="M281" s="67">
        <f t="shared" si="22"/>
        <v>3.7506429764648313E-4</v>
      </c>
      <c r="N281" s="67">
        <f t="shared" si="23"/>
        <v>3.7506429764648313E-4</v>
      </c>
      <c r="O281" s="67">
        <f t="shared" si="23"/>
        <v>0</v>
      </c>
      <c r="P281" s="67">
        <f t="shared" si="23"/>
        <v>0</v>
      </c>
    </row>
    <row r="282" spans="3:16" x14ac:dyDescent="0.25">
      <c r="C282" s="125">
        <v>334.02548217773438</v>
      </c>
      <c r="D282" s="31">
        <v>2.1133199999999999</v>
      </c>
      <c r="F282" s="125">
        <f t="shared" ref="F282:F345" si="25">D282*$G$14-$G$15</f>
        <v>8.1500000000005457E-2</v>
      </c>
      <c r="H282" s="125">
        <f t="shared" ref="H282:H345" si="26">$G$17*EXP($G$18*(C282-$G$19))/(1+EXP($G$18*(C282-$G$19)))</f>
        <v>4.6469670455015009E-2</v>
      </c>
      <c r="I282" s="125">
        <f t="shared" ref="I282:I345" si="27">F282-H282</f>
        <v>3.5030329544990448E-2</v>
      </c>
      <c r="L282" s="66">
        <f t="shared" si="24"/>
        <v>1.2071509367330248E-3</v>
      </c>
      <c r="M282" s="67">
        <f t="shared" ref="M282:M345" si="28">N282+O282+P282</f>
        <v>2.8625182326894212E-4</v>
      </c>
      <c r="N282" s="67">
        <f t="shared" ref="N282:P345" si="29">N$15*EXP(-0.5*(($C282-N$14)/N$16)^2)</f>
        <v>2.8625182326894212E-4</v>
      </c>
      <c r="O282" s="67">
        <f t="shared" si="29"/>
        <v>0</v>
      </c>
      <c r="P282" s="67">
        <f t="shared" si="29"/>
        <v>0</v>
      </c>
    </row>
    <row r="283" spans="3:16" x14ac:dyDescent="0.25">
      <c r="C283" s="125">
        <v>335.32205200195313</v>
      </c>
      <c r="D283" s="31">
        <v>2.1133000000000002</v>
      </c>
      <c r="F283" s="125">
        <f t="shared" si="25"/>
        <v>8.0500000000014893E-2</v>
      </c>
      <c r="H283" s="125">
        <f t="shared" si="26"/>
        <v>4.6872999836940502E-2</v>
      </c>
      <c r="I283" s="125">
        <f t="shared" si="27"/>
        <v>3.3627000163074391E-2</v>
      </c>
      <c r="L283" s="66">
        <f t="shared" ref="L283:L346" si="30">(I283-M283)^2</f>
        <v>1.1162214975439929E-3</v>
      </c>
      <c r="M283" s="67">
        <f t="shared" si="28"/>
        <v>2.17098972798584E-4</v>
      </c>
      <c r="N283" s="67">
        <f t="shared" si="29"/>
        <v>2.17098972798584E-4</v>
      </c>
      <c r="O283" s="67">
        <f t="shared" si="29"/>
        <v>0</v>
      </c>
      <c r="P283" s="67">
        <f t="shared" si="29"/>
        <v>0</v>
      </c>
    </row>
    <row r="284" spans="3:16" x14ac:dyDescent="0.25">
      <c r="C284" s="125">
        <v>336.59881591796875</v>
      </c>
      <c r="D284" s="31">
        <v>2.1132900000000001</v>
      </c>
      <c r="F284" s="125">
        <f t="shared" si="25"/>
        <v>8.0000000000012506E-2</v>
      </c>
      <c r="H284" s="125">
        <f t="shared" si="26"/>
        <v>4.7266716848837306E-2</v>
      </c>
      <c r="I284" s="125">
        <f t="shared" si="27"/>
        <v>3.2733283151175199E-2</v>
      </c>
      <c r="L284" s="66">
        <f t="shared" si="30"/>
        <v>1.060728698388454E-3</v>
      </c>
      <c r="M284" s="67">
        <f t="shared" si="28"/>
        <v>1.6445298507230139E-4</v>
      </c>
      <c r="N284" s="67">
        <f t="shared" si="29"/>
        <v>1.6445298507230139E-4</v>
      </c>
      <c r="O284" s="67">
        <f t="shared" si="29"/>
        <v>0</v>
      </c>
      <c r="P284" s="67">
        <f t="shared" si="29"/>
        <v>0</v>
      </c>
    </row>
    <row r="285" spans="3:16" x14ac:dyDescent="0.25">
      <c r="C285" s="125">
        <v>337.88372802734375</v>
      </c>
      <c r="D285" s="31">
        <v>2.1133000000000002</v>
      </c>
      <c r="F285" s="125">
        <f t="shared" si="25"/>
        <v>8.0500000000014893E-2</v>
      </c>
      <c r="H285" s="125">
        <f t="shared" si="26"/>
        <v>4.7659405005244092E-2</v>
      </c>
      <c r="I285" s="125">
        <f t="shared" si="27"/>
        <v>3.2840594994770801E-2</v>
      </c>
      <c r="L285" s="66">
        <f t="shared" si="30"/>
        <v>1.0703966713199755E-3</v>
      </c>
      <c r="M285" s="67">
        <f t="shared" si="28"/>
        <v>1.2367779097582858E-4</v>
      </c>
      <c r="N285" s="67">
        <f t="shared" si="29"/>
        <v>1.2367779097582858E-4</v>
      </c>
      <c r="O285" s="67">
        <f t="shared" si="29"/>
        <v>0</v>
      </c>
      <c r="P285" s="67">
        <f t="shared" si="29"/>
        <v>0</v>
      </c>
    </row>
    <row r="286" spans="3:16" x14ac:dyDescent="0.25">
      <c r="C286" s="125">
        <v>339.15731811523438</v>
      </c>
      <c r="D286" s="31">
        <v>2.1133000000000002</v>
      </c>
      <c r="F286" s="125">
        <f t="shared" si="25"/>
        <v>8.0500000000014893E-2</v>
      </c>
      <c r="H286" s="125">
        <f t="shared" si="26"/>
        <v>4.8045048139142635E-2</v>
      </c>
      <c r="I286" s="125">
        <f t="shared" si="27"/>
        <v>3.2454951860872258E-2</v>
      </c>
      <c r="L286" s="66">
        <f t="shared" si="30"/>
        <v>1.0473124182385054E-3</v>
      </c>
      <c r="M286" s="67">
        <f t="shared" si="28"/>
        <v>9.2745226612825856E-5</v>
      </c>
      <c r="N286" s="67">
        <f t="shared" si="29"/>
        <v>9.2745226612825856E-5</v>
      </c>
      <c r="O286" s="67">
        <f t="shared" si="29"/>
        <v>0</v>
      </c>
      <c r="P286" s="67">
        <f t="shared" si="29"/>
        <v>0</v>
      </c>
    </row>
    <row r="287" spans="3:16" x14ac:dyDescent="0.25">
      <c r="C287" s="125">
        <v>340.44363403320313</v>
      </c>
      <c r="D287" s="31">
        <v>2.1132900000000001</v>
      </c>
      <c r="F287" s="125">
        <f t="shared" si="25"/>
        <v>8.0000000000012506E-2</v>
      </c>
      <c r="H287" s="125">
        <f t="shared" si="26"/>
        <v>4.8430845916157435E-2</v>
      </c>
      <c r="I287" s="125">
        <f t="shared" si="27"/>
        <v>3.1569154083855071E-2</v>
      </c>
      <c r="L287" s="66">
        <f t="shared" si="30"/>
        <v>9.9226142768908785E-4</v>
      </c>
      <c r="M287" s="67">
        <f t="shared" si="28"/>
        <v>6.8972692487057649E-5</v>
      </c>
      <c r="N287" s="67">
        <f t="shared" si="29"/>
        <v>6.8972692487057649E-5</v>
      </c>
      <c r="O287" s="67">
        <f t="shared" si="29"/>
        <v>0</v>
      </c>
      <c r="P287" s="67">
        <f t="shared" si="29"/>
        <v>0</v>
      </c>
    </row>
    <row r="288" spans="3:16" x14ac:dyDescent="0.25">
      <c r="C288" s="125">
        <v>341.72994995117188</v>
      </c>
      <c r="D288" s="31">
        <v>2.11328</v>
      </c>
      <c r="F288" s="125">
        <f t="shared" si="25"/>
        <v>7.9500000000010118E-2</v>
      </c>
      <c r="H288" s="125">
        <f t="shared" si="26"/>
        <v>4.8812853944531172E-2</v>
      </c>
      <c r="I288" s="125">
        <f t="shared" si="27"/>
        <v>3.0687146055478946E-2</v>
      </c>
      <c r="L288" s="66">
        <f t="shared" si="30"/>
        <v>9.3857261296876021E-4</v>
      </c>
      <c r="M288" s="67">
        <f t="shared" si="28"/>
        <v>5.1013581409047833E-5</v>
      </c>
      <c r="N288" s="67">
        <f t="shared" si="29"/>
        <v>5.1013581409047833E-5</v>
      </c>
      <c r="O288" s="67">
        <f t="shared" si="29"/>
        <v>0</v>
      </c>
      <c r="P288" s="67">
        <f t="shared" si="29"/>
        <v>0</v>
      </c>
    </row>
    <row r="289" spans="3:16" x14ac:dyDescent="0.25">
      <c r="C289" s="125">
        <v>342.9940185546875</v>
      </c>
      <c r="D289" s="31">
        <v>2.11328</v>
      </c>
      <c r="F289" s="125">
        <f t="shared" si="25"/>
        <v>7.9500000000010118E-2</v>
      </c>
      <c r="H289" s="125">
        <f t="shared" si="26"/>
        <v>4.9184496188226734E-2</v>
      </c>
      <c r="I289" s="125">
        <f t="shared" si="27"/>
        <v>3.0315503811783384E-2</v>
      </c>
      <c r="L289" s="66">
        <f t="shared" si="30"/>
        <v>9.1674381046859862E-4</v>
      </c>
      <c r="M289" s="67">
        <f t="shared" si="28"/>
        <v>3.7726309651582693E-5</v>
      </c>
      <c r="N289" s="67">
        <f t="shared" si="29"/>
        <v>3.7726309651582693E-5</v>
      </c>
      <c r="O289" s="67">
        <f t="shared" si="29"/>
        <v>0</v>
      </c>
      <c r="P289" s="67">
        <f t="shared" si="29"/>
        <v>0</v>
      </c>
    </row>
    <row r="290" spans="3:16" x14ac:dyDescent="0.25">
      <c r="C290" s="125">
        <v>344.30081176757813</v>
      </c>
      <c r="D290" s="31">
        <v>2.1132499999999999</v>
      </c>
      <c r="F290" s="125">
        <f t="shared" si="25"/>
        <v>7.8000000000002956E-2</v>
      </c>
      <c r="H290" s="125">
        <f t="shared" si="26"/>
        <v>4.9564716584236904E-2</v>
      </c>
      <c r="I290" s="125">
        <f t="shared" si="27"/>
        <v>2.8435283415766052E-2</v>
      </c>
      <c r="L290" s="66">
        <f t="shared" si="30"/>
        <v>8.0700421552761382E-4</v>
      </c>
      <c r="M290" s="67">
        <f t="shared" si="28"/>
        <v>2.7463796379320194E-5</v>
      </c>
      <c r="N290" s="67">
        <f t="shared" si="29"/>
        <v>2.7463796379320194E-5</v>
      </c>
      <c r="O290" s="67">
        <f t="shared" si="29"/>
        <v>0</v>
      </c>
      <c r="P290" s="67">
        <f t="shared" si="29"/>
        <v>0</v>
      </c>
    </row>
    <row r="291" spans="3:16" x14ac:dyDescent="0.25">
      <c r="C291" s="125">
        <v>345.59915161132813</v>
      </c>
      <c r="D291" s="31">
        <v>2.1132200000000001</v>
      </c>
      <c r="F291" s="125">
        <f t="shared" si="25"/>
        <v>7.6500000000010004E-2</v>
      </c>
      <c r="H291" s="125">
        <f t="shared" si="26"/>
        <v>4.9938404671530968E-2</v>
      </c>
      <c r="I291" s="125">
        <f t="shared" si="27"/>
        <v>2.6561595328479036E-2</v>
      </c>
      <c r="L291" s="66">
        <f t="shared" si="30"/>
        <v>7.0446040770274826E-4</v>
      </c>
      <c r="M291" s="67">
        <f t="shared" si="28"/>
        <v>1.992228960019045E-5</v>
      </c>
      <c r="N291" s="67">
        <f t="shared" si="29"/>
        <v>1.992228960019045E-5</v>
      </c>
      <c r="O291" s="67">
        <f t="shared" si="29"/>
        <v>0</v>
      </c>
      <c r="P291" s="67">
        <f t="shared" si="29"/>
        <v>0</v>
      </c>
    </row>
    <row r="292" spans="3:16" x14ac:dyDescent="0.25">
      <c r="C292" s="125">
        <v>346.88583374023438</v>
      </c>
      <c r="D292" s="31">
        <v>2.1132200000000001</v>
      </c>
      <c r="F292" s="125">
        <f t="shared" si="25"/>
        <v>7.6500000000010004E-2</v>
      </c>
      <c r="H292" s="125">
        <f t="shared" si="26"/>
        <v>5.0304674400003233E-2</v>
      </c>
      <c r="I292" s="125">
        <f t="shared" si="27"/>
        <v>2.6195325600006772E-2</v>
      </c>
      <c r="L292" s="66">
        <f t="shared" si="30"/>
        <v>6.8544013888313497E-4</v>
      </c>
      <c r="M292" s="67">
        <f t="shared" si="28"/>
        <v>1.4413872507001321E-5</v>
      </c>
      <c r="N292" s="67">
        <f t="shared" si="29"/>
        <v>1.4413872507001321E-5</v>
      </c>
      <c r="O292" s="67">
        <f t="shared" si="29"/>
        <v>0</v>
      </c>
      <c r="P292" s="67">
        <f t="shared" si="29"/>
        <v>0</v>
      </c>
    </row>
    <row r="293" spans="3:16" x14ac:dyDescent="0.25">
      <c r="C293" s="125">
        <v>348.17816162109375</v>
      </c>
      <c r="D293" s="31">
        <v>2.1132200000000001</v>
      </c>
      <c r="F293" s="125">
        <f t="shared" si="25"/>
        <v>7.6500000000010004E-2</v>
      </c>
      <c r="H293" s="125">
        <f t="shared" si="26"/>
        <v>5.0668425928635137E-2</v>
      </c>
      <c r="I293" s="125">
        <f t="shared" si="27"/>
        <v>2.5831574071374867E-2</v>
      </c>
      <c r="L293" s="66">
        <f t="shared" si="30"/>
        <v>6.6673527891607449E-4</v>
      </c>
      <c r="M293" s="67">
        <f t="shared" si="28"/>
        <v>1.0356460346637023E-5</v>
      </c>
      <c r="N293" s="67">
        <f t="shared" si="29"/>
        <v>1.0356460346637023E-5</v>
      </c>
      <c r="O293" s="67">
        <f t="shared" si="29"/>
        <v>0</v>
      </c>
      <c r="P293" s="67">
        <f t="shared" si="29"/>
        <v>0</v>
      </c>
    </row>
    <row r="294" spans="3:16" x14ac:dyDescent="0.25">
      <c r="C294" s="125">
        <v>349.4874267578125</v>
      </c>
      <c r="D294" s="31">
        <v>2.11321</v>
      </c>
      <c r="F294" s="125">
        <f t="shared" si="25"/>
        <v>7.6000000000007617E-2</v>
      </c>
      <c r="H294" s="125">
        <f t="shared" si="26"/>
        <v>5.1032677533114641E-2</v>
      </c>
      <c r="I294" s="125">
        <f t="shared" si="27"/>
        <v>2.4967322466892976E-2</v>
      </c>
      <c r="L294" s="66">
        <f t="shared" si="30"/>
        <v>6.2299935734419379E-4</v>
      </c>
      <c r="M294" s="67">
        <f t="shared" si="28"/>
        <v>7.3673919295243081E-6</v>
      </c>
      <c r="N294" s="67">
        <f t="shared" si="29"/>
        <v>7.3673919295243081E-6</v>
      </c>
      <c r="O294" s="67">
        <f t="shared" si="29"/>
        <v>0</v>
      </c>
      <c r="P294" s="67">
        <f t="shared" si="29"/>
        <v>0</v>
      </c>
    </row>
    <row r="295" spans="3:16" x14ac:dyDescent="0.25">
      <c r="C295" s="125">
        <v>350.73452758789063</v>
      </c>
      <c r="D295" s="31">
        <v>2.1132200000000001</v>
      </c>
      <c r="F295" s="125">
        <f t="shared" si="25"/>
        <v>7.6500000000010004E-2</v>
      </c>
      <c r="H295" s="125">
        <f t="shared" si="26"/>
        <v>5.137559657122083E-2</v>
      </c>
      <c r="I295" s="125">
        <f t="shared" si="27"/>
        <v>2.5124403428789174E-2</v>
      </c>
      <c r="L295" s="66">
        <f t="shared" si="30"/>
        <v>6.3096943515610039E-4</v>
      </c>
      <c r="M295" s="67">
        <f t="shared" si="28"/>
        <v>5.2984456075408525E-6</v>
      </c>
      <c r="N295" s="67">
        <f t="shared" si="29"/>
        <v>5.2984456075408525E-6</v>
      </c>
      <c r="O295" s="67">
        <f t="shared" si="29"/>
        <v>0</v>
      </c>
      <c r="P295" s="67">
        <f t="shared" si="29"/>
        <v>0</v>
      </c>
    </row>
    <row r="296" spans="3:16" x14ac:dyDescent="0.25">
      <c r="C296" s="125">
        <v>352.03814697265625</v>
      </c>
      <c r="D296" s="31">
        <v>2.1132</v>
      </c>
      <c r="F296" s="125">
        <f t="shared" si="25"/>
        <v>7.550000000000523E-2</v>
      </c>
      <c r="H296" s="125">
        <f t="shared" si="26"/>
        <v>5.1729803225688945E-2</v>
      </c>
      <c r="I296" s="125">
        <f t="shared" si="27"/>
        <v>2.3770196774316285E-2</v>
      </c>
      <c r="L296" s="66">
        <f t="shared" si="30"/>
        <v>5.6484478051265006E-4</v>
      </c>
      <c r="M296" s="67">
        <f t="shared" si="28"/>
        <v>3.7334170422365021E-6</v>
      </c>
      <c r="N296" s="67">
        <f t="shared" si="29"/>
        <v>3.7334170422365021E-6</v>
      </c>
      <c r="O296" s="67">
        <f t="shared" si="29"/>
        <v>0</v>
      </c>
      <c r="P296" s="67">
        <f t="shared" si="29"/>
        <v>0</v>
      </c>
    </row>
    <row r="297" spans="3:16" x14ac:dyDescent="0.25">
      <c r="C297" s="125">
        <v>353.35556030273438</v>
      </c>
      <c r="D297" s="31">
        <v>2.1132</v>
      </c>
      <c r="F297" s="125">
        <f t="shared" si="25"/>
        <v>7.550000000000523E-2</v>
      </c>
      <c r="H297" s="125">
        <f t="shared" si="26"/>
        <v>5.2083301131917961E-2</v>
      </c>
      <c r="I297" s="125">
        <f t="shared" si="27"/>
        <v>2.3416698868087268E-2</v>
      </c>
      <c r="L297" s="66">
        <f t="shared" si="30"/>
        <v>5.482197445324837E-4</v>
      </c>
      <c r="M297" s="67">
        <f t="shared" si="28"/>
        <v>2.6060064689970618E-6</v>
      </c>
      <c r="N297" s="67">
        <f t="shared" si="29"/>
        <v>2.6060064689970618E-6</v>
      </c>
      <c r="O297" s="67">
        <f t="shared" si="29"/>
        <v>0</v>
      </c>
      <c r="P297" s="67">
        <f t="shared" si="29"/>
        <v>0</v>
      </c>
    </row>
    <row r="298" spans="3:16" x14ac:dyDescent="0.25">
      <c r="C298" s="125">
        <v>354.6263427734375</v>
      </c>
      <c r="D298" s="31">
        <v>2.1131899999999999</v>
      </c>
      <c r="F298" s="125">
        <f t="shared" si="25"/>
        <v>7.5000000000002842E-2</v>
      </c>
      <c r="H298" s="125">
        <f t="shared" si="26"/>
        <v>5.2420007238467542E-2</v>
      </c>
      <c r="I298" s="125">
        <f t="shared" si="27"/>
        <v>2.25799927615353E-2</v>
      </c>
      <c r="L298" s="66">
        <f t="shared" si="30"/>
        <v>5.0977332758100425E-4</v>
      </c>
      <c r="M298" s="67">
        <f t="shared" si="28"/>
        <v>1.8323497346030515E-6</v>
      </c>
      <c r="N298" s="67">
        <f t="shared" si="29"/>
        <v>1.8323497346030515E-6</v>
      </c>
      <c r="O298" s="67">
        <f t="shared" si="29"/>
        <v>0</v>
      </c>
      <c r="P298" s="67">
        <f t="shared" si="29"/>
        <v>0</v>
      </c>
    </row>
    <row r="299" spans="3:16" x14ac:dyDescent="0.25">
      <c r="C299" s="125">
        <v>355.90771484375</v>
      </c>
      <c r="D299" s="31">
        <v>2.1131700000000002</v>
      </c>
      <c r="F299" s="125">
        <f t="shared" si="25"/>
        <v>7.4000000000012278E-2</v>
      </c>
      <c r="H299" s="125">
        <f t="shared" si="26"/>
        <v>5.275523378995816E-2</v>
      </c>
      <c r="I299" s="125">
        <f t="shared" si="27"/>
        <v>2.1244766210054118E-2</v>
      </c>
      <c r="L299" s="66">
        <f t="shared" si="30"/>
        <v>4.5128580549378018E-4</v>
      </c>
      <c r="M299" s="67">
        <f t="shared" si="28"/>
        <v>1.2776666491029343E-6</v>
      </c>
      <c r="N299" s="67">
        <f t="shared" si="29"/>
        <v>1.2776666491029343E-6</v>
      </c>
      <c r="O299" s="67">
        <f t="shared" si="29"/>
        <v>0</v>
      </c>
      <c r="P299" s="67">
        <f t="shared" si="29"/>
        <v>0</v>
      </c>
    </row>
    <row r="300" spans="3:16" x14ac:dyDescent="0.25">
      <c r="C300" s="125">
        <v>357.22686767578125</v>
      </c>
      <c r="D300" s="31">
        <v>2.1131899999999999</v>
      </c>
      <c r="F300" s="125">
        <f t="shared" si="25"/>
        <v>7.5000000000002842E-2</v>
      </c>
      <c r="H300" s="125">
        <f t="shared" si="26"/>
        <v>5.3095820979447601E-2</v>
      </c>
      <c r="I300" s="125">
        <f t="shared" si="27"/>
        <v>2.1904179020555241E-2</v>
      </c>
      <c r="L300" s="66">
        <f t="shared" si="30"/>
        <v>4.7975466186220587E-4</v>
      </c>
      <c r="M300" s="67">
        <f t="shared" si="28"/>
        <v>8.7648732510131008E-7</v>
      </c>
      <c r="N300" s="67">
        <f t="shared" si="29"/>
        <v>8.7648732510131008E-7</v>
      </c>
      <c r="O300" s="67">
        <f t="shared" si="29"/>
        <v>0</v>
      </c>
      <c r="P300" s="67">
        <f t="shared" si="29"/>
        <v>0</v>
      </c>
    </row>
    <row r="301" spans="3:16" x14ac:dyDescent="0.25">
      <c r="C301" s="125">
        <v>358.48916625976563</v>
      </c>
      <c r="D301" s="31">
        <v>2.1131500000000001</v>
      </c>
      <c r="F301" s="125">
        <f t="shared" si="25"/>
        <v>7.3000000000007503E-2</v>
      </c>
      <c r="H301" s="125">
        <f t="shared" si="26"/>
        <v>5.3417409395304163E-2</v>
      </c>
      <c r="I301" s="125">
        <f t="shared" si="27"/>
        <v>1.958259060470334E-2</v>
      </c>
      <c r="L301" s="66">
        <f t="shared" si="30"/>
        <v>3.8345404910909475E-4</v>
      </c>
      <c r="M301" s="67">
        <f t="shared" si="28"/>
        <v>6.0783714135008197E-7</v>
      </c>
      <c r="N301" s="67">
        <f t="shared" si="29"/>
        <v>6.0783714135008197E-7</v>
      </c>
      <c r="O301" s="67">
        <f t="shared" si="29"/>
        <v>0</v>
      </c>
      <c r="P301" s="67">
        <f t="shared" si="29"/>
        <v>0</v>
      </c>
    </row>
    <row r="302" spans="3:16" x14ac:dyDescent="0.25">
      <c r="C302" s="125">
        <v>359.74615478515625</v>
      </c>
      <c r="D302" s="31">
        <v>2.1131500000000001</v>
      </c>
      <c r="F302" s="125">
        <f t="shared" si="25"/>
        <v>7.3000000000007503E-2</v>
      </c>
      <c r="H302" s="125">
        <f t="shared" si="26"/>
        <v>5.3733427962734941E-2</v>
      </c>
      <c r="I302" s="125">
        <f t="shared" si="27"/>
        <v>1.9266572037272563E-2</v>
      </c>
      <c r="L302" s="66">
        <f t="shared" si="30"/>
        <v>3.7118461530704857E-4</v>
      </c>
      <c r="M302" s="67">
        <f t="shared" si="28"/>
        <v>4.199744695545921E-7</v>
      </c>
      <c r="N302" s="67">
        <f t="shared" si="29"/>
        <v>4.199744695545921E-7</v>
      </c>
      <c r="O302" s="67">
        <f t="shared" si="29"/>
        <v>0</v>
      </c>
      <c r="P302" s="67">
        <f t="shared" si="29"/>
        <v>0</v>
      </c>
    </row>
    <row r="303" spans="3:16" x14ac:dyDescent="0.25">
      <c r="C303" s="125">
        <v>361.08087158203125</v>
      </c>
      <c r="D303" s="31">
        <v>2.1131199999999999</v>
      </c>
      <c r="F303" s="125">
        <f t="shared" si="25"/>
        <v>7.1500000000000341E-2</v>
      </c>
      <c r="H303" s="125">
        <f t="shared" si="26"/>
        <v>5.4064364346418141E-2</v>
      </c>
      <c r="I303" s="125">
        <f t="shared" si="27"/>
        <v>1.74356356535822E-2</v>
      </c>
      <c r="L303" s="66">
        <f t="shared" si="30"/>
        <v>3.0399155711757309E-4</v>
      </c>
      <c r="M303" s="67">
        <f t="shared" si="28"/>
        <v>2.8199735907504597E-7</v>
      </c>
      <c r="N303" s="67">
        <f t="shared" si="29"/>
        <v>2.8199735907504597E-7</v>
      </c>
      <c r="O303" s="67">
        <f t="shared" si="29"/>
        <v>0</v>
      </c>
      <c r="P303" s="67">
        <f t="shared" si="29"/>
        <v>0</v>
      </c>
    </row>
    <row r="304" spans="3:16" x14ac:dyDescent="0.25">
      <c r="C304" s="125">
        <v>362.32125854492188</v>
      </c>
      <c r="D304" s="31">
        <v>2.1131199999999999</v>
      </c>
      <c r="F304" s="125">
        <f t="shared" si="25"/>
        <v>7.1500000000000341E-2</v>
      </c>
      <c r="H304" s="125">
        <f t="shared" si="26"/>
        <v>5.4367629943206416E-2</v>
      </c>
      <c r="I304" s="125">
        <f t="shared" si="27"/>
        <v>1.7132370056793925E-2</v>
      </c>
      <c r="L304" s="66">
        <f t="shared" si="30"/>
        <v>2.9351146567633169E-4</v>
      </c>
      <c r="M304" s="67">
        <f t="shared" si="28"/>
        <v>1.9373046772951329E-7</v>
      </c>
      <c r="N304" s="67">
        <f t="shared" si="29"/>
        <v>1.9373046772951329E-7</v>
      </c>
      <c r="O304" s="67">
        <f t="shared" si="29"/>
        <v>0</v>
      </c>
      <c r="P304" s="67">
        <f t="shared" si="29"/>
        <v>0</v>
      </c>
    </row>
    <row r="305" spans="3:16" x14ac:dyDescent="0.25">
      <c r="C305" s="125">
        <v>363.62771606445313</v>
      </c>
      <c r="D305" s="31">
        <v>2.1131500000000001</v>
      </c>
      <c r="F305" s="125">
        <f t="shared" si="25"/>
        <v>7.3000000000007503E-2</v>
      </c>
      <c r="H305" s="125">
        <f t="shared" si="26"/>
        <v>5.4682578441500658E-2</v>
      </c>
      <c r="I305" s="125">
        <f t="shared" si="27"/>
        <v>1.8317421558506845E-2</v>
      </c>
      <c r="L305" s="66">
        <f t="shared" si="30"/>
        <v>3.3552317954202497E-4</v>
      </c>
      <c r="M305" s="67">
        <f t="shared" si="28"/>
        <v>1.297406090653265E-7</v>
      </c>
      <c r="N305" s="67">
        <f t="shared" si="29"/>
        <v>1.297406090653265E-7</v>
      </c>
      <c r="O305" s="67">
        <f t="shared" si="29"/>
        <v>0</v>
      </c>
      <c r="P305" s="67">
        <f t="shared" si="29"/>
        <v>0</v>
      </c>
    </row>
    <row r="306" spans="3:16" x14ac:dyDescent="0.25">
      <c r="C306" s="125">
        <v>364.9500732421875</v>
      </c>
      <c r="D306" s="31">
        <v>2.1131500000000001</v>
      </c>
      <c r="F306" s="125">
        <f t="shared" si="25"/>
        <v>7.3000000000007503E-2</v>
      </c>
      <c r="H306" s="125">
        <f t="shared" si="26"/>
        <v>5.4996681827251009E-2</v>
      </c>
      <c r="I306" s="125">
        <f t="shared" si="27"/>
        <v>1.8003318172756494E-2</v>
      </c>
      <c r="L306" s="66">
        <f t="shared" si="30"/>
        <v>3.2411636981056482E-4</v>
      </c>
      <c r="M306" s="67">
        <f t="shared" si="28"/>
        <v>8.5968217087914091E-8</v>
      </c>
      <c r="N306" s="67">
        <f t="shared" si="29"/>
        <v>8.5968217087914091E-8</v>
      </c>
      <c r="O306" s="67">
        <f t="shared" si="29"/>
        <v>0</v>
      </c>
      <c r="P306" s="67">
        <f t="shared" si="29"/>
        <v>0</v>
      </c>
    </row>
    <row r="307" spans="3:16" x14ac:dyDescent="0.25">
      <c r="C307" s="125">
        <v>366.22366333007813</v>
      </c>
      <c r="D307" s="31">
        <v>2.11313</v>
      </c>
      <c r="F307" s="125">
        <f t="shared" si="25"/>
        <v>7.2000000000002728E-2</v>
      </c>
      <c r="H307" s="125">
        <f t="shared" si="26"/>
        <v>5.5294748515125773E-2</v>
      </c>
      <c r="I307" s="125">
        <f t="shared" si="27"/>
        <v>1.6705251484876955E-2</v>
      </c>
      <c r="L307" s="66">
        <f t="shared" si="30"/>
        <v>2.7906350541344945E-4</v>
      </c>
      <c r="M307" s="67">
        <f t="shared" si="28"/>
        <v>5.7519722003407103E-8</v>
      </c>
      <c r="N307" s="67">
        <f t="shared" si="29"/>
        <v>5.7519722003407103E-8</v>
      </c>
      <c r="O307" s="67">
        <f t="shared" si="29"/>
        <v>0</v>
      </c>
      <c r="P307" s="67">
        <f t="shared" si="29"/>
        <v>0</v>
      </c>
    </row>
    <row r="308" spans="3:16" x14ac:dyDescent="0.25">
      <c r="C308" s="125">
        <v>367.52093505859375</v>
      </c>
      <c r="D308" s="31">
        <v>2.11314</v>
      </c>
      <c r="F308" s="125">
        <f t="shared" si="25"/>
        <v>7.2500000000005116E-2</v>
      </c>
      <c r="H308" s="125">
        <f t="shared" si="26"/>
        <v>5.5593865060052004E-2</v>
      </c>
      <c r="I308" s="125">
        <f t="shared" si="27"/>
        <v>1.6906134939953112E-2</v>
      </c>
      <c r="L308" s="66">
        <f t="shared" si="30"/>
        <v>2.8581611412364726E-4</v>
      </c>
      <c r="M308" s="67">
        <f t="shared" si="28"/>
        <v>3.7988745028881519E-8</v>
      </c>
      <c r="N308" s="67">
        <f t="shared" si="29"/>
        <v>3.7988745028881519E-8</v>
      </c>
      <c r="O308" s="67">
        <f t="shared" si="29"/>
        <v>0</v>
      </c>
      <c r="P308" s="67">
        <f t="shared" si="29"/>
        <v>0</v>
      </c>
    </row>
    <row r="309" spans="3:16" x14ac:dyDescent="0.25">
      <c r="C309" s="125">
        <v>368.82598876953125</v>
      </c>
      <c r="D309" s="31">
        <v>2.11313</v>
      </c>
      <c r="F309" s="125">
        <f t="shared" si="25"/>
        <v>7.2000000000002728E-2</v>
      </c>
      <c r="H309" s="125">
        <f t="shared" si="26"/>
        <v>5.589020354957145E-2</v>
      </c>
      <c r="I309" s="125">
        <f t="shared" si="27"/>
        <v>1.6109796450431278E-2</v>
      </c>
      <c r="L309" s="66">
        <f t="shared" si="30"/>
        <v>2.5952473982522671E-4</v>
      </c>
      <c r="M309" s="67">
        <f t="shared" si="28"/>
        <v>2.488702210940438E-8</v>
      </c>
      <c r="N309" s="67">
        <f t="shared" si="29"/>
        <v>2.488702210940438E-8</v>
      </c>
      <c r="O309" s="67">
        <f t="shared" si="29"/>
        <v>0</v>
      </c>
      <c r="P309" s="67">
        <f t="shared" si="29"/>
        <v>0</v>
      </c>
    </row>
    <row r="310" spans="3:16" x14ac:dyDescent="0.25">
      <c r="C310" s="125">
        <v>370.1123046875</v>
      </c>
      <c r="D310" s="31">
        <v>2.1131000000000002</v>
      </c>
      <c r="F310" s="125">
        <f t="shared" si="25"/>
        <v>7.0500000000023988E-2</v>
      </c>
      <c r="H310" s="125">
        <f t="shared" si="26"/>
        <v>5.6177804747021096E-2</v>
      </c>
      <c r="I310" s="125">
        <f t="shared" si="27"/>
        <v>1.4322195253002892E-2</v>
      </c>
      <c r="L310" s="66">
        <f t="shared" si="30"/>
        <v>2.0512480958938121E-4</v>
      </c>
      <c r="M310" s="67">
        <f t="shared" si="28"/>
        <v>1.6313002834097599E-8</v>
      </c>
      <c r="N310" s="67">
        <f t="shared" si="29"/>
        <v>1.6313002834097599E-8</v>
      </c>
      <c r="O310" s="67">
        <f t="shared" si="29"/>
        <v>0</v>
      </c>
      <c r="P310" s="67">
        <f t="shared" si="29"/>
        <v>0</v>
      </c>
    </row>
    <row r="311" spans="3:16" x14ac:dyDescent="0.25">
      <c r="C311" s="125">
        <v>371.43148803710938</v>
      </c>
      <c r="D311" s="31">
        <v>2.1131199999999999</v>
      </c>
      <c r="F311" s="125">
        <f t="shared" si="25"/>
        <v>7.1500000000000341E-2</v>
      </c>
      <c r="H311" s="125">
        <f t="shared" si="26"/>
        <v>5.6468140878311826E-2</v>
      </c>
      <c r="I311" s="125">
        <f t="shared" si="27"/>
        <v>1.5031859121688515E-2</v>
      </c>
      <c r="L311" s="66">
        <f t="shared" si="30"/>
        <v>2.2595647244005905E-4</v>
      </c>
      <c r="M311" s="67">
        <f t="shared" si="28"/>
        <v>1.0518138149694802E-8</v>
      </c>
      <c r="N311" s="67">
        <f t="shared" si="29"/>
        <v>1.0518138149694802E-8</v>
      </c>
      <c r="O311" s="67">
        <f t="shared" si="29"/>
        <v>0</v>
      </c>
      <c r="P311" s="67">
        <f t="shared" si="29"/>
        <v>0</v>
      </c>
    </row>
    <row r="312" spans="3:16" x14ac:dyDescent="0.25">
      <c r="C312" s="125">
        <v>372.74853515625</v>
      </c>
      <c r="D312" s="31">
        <v>2.1131199999999999</v>
      </c>
      <c r="F312" s="125">
        <f t="shared" si="25"/>
        <v>7.1500000000000341E-2</v>
      </c>
      <c r="H312" s="125">
        <f t="shared" si="26"/>
        <v>5.675335760324806E-2</v>
      </c>
      <c r="I312" s="125">
        <f t="shared" si="27"/>
        <v>1.4746642396752281E-2</v>
      </c>
      <c r="L312" s="66">
        <f t="shared" si="30"/>
        <v>2.1746326296462882E-4</v>
      </c>
      <c r="M312" s="67">
        <f t="shared" si="28"/>
        <v>6.7477430859494881E-9</v>
      </c>
      <c r="N312" s="67">
        <f t="shared" si="29"/>
        <v>6.7477430859494881E-9</v>
      </c>
      <c r="O312" s="67">
        <f t="shared" si="29"/>
        <v>0</v>
      </c>
      <c r="P312" s="67">
        <f t="shared" si="29"/>
        <v>0</v>
      </c>
    </row>
    <row r="313" spans="3:16" x14ac:dyDescent="0.25">
      <c r="C313" s="125">
        <v>374.07192993164063</v>
      </c>
      <c r="D313" s="31">
        <v>2.1131099999999998</v>
      </c>
      <c r="F313" s="125">
        <f t="shared" si="25"/>
        <v>7.0999999999997954E-2</v>
      </c>
      <c r="H313" s="125">
        <f t="shared" si="26"/>
        <v>5.7035284194244577E-2</v>
      </c>
      <c r="I313" s="125">
        <f t="shared" si="27"/>
        <v>1.3964715805753376E-2</v>
      </c>
      <c r="L313" s="66">
        <f t="shared" si="30"/>
        <v>1.9501316758520869E-4</v>
      </c>
      <c r="M313" s="67">
        <f t="shared" si="28"/>
        <v>4.2947622283746955E-9</v>
      </c>
      <c r="N313" s="67">
        <f t="shared" si="29"/>
        <v>4.2947622283746955E-9</v>
      </c>
      <c r="O313" s="67">
        <f t="shared" si="29"/>
        <v>0</v>
      </c>
      <c r="P313" s="67">
        <f t="shared" si="29"/>
        <v>0</v>
      </c>
    </row>
    <row r="314" spans="3:16" x14ac:dyDescent="0.25">
      <c r="C314" s="125">
        <v>375.40664672851563</v>
      </c>
      <c r="D314" s="31">
        <v>2.1131000000000002</v>
      </c>
      <c r="F314" s="125">
        <f t="shared" si="25"/>
        <v>7.0500000000023988E-2</v>
      </c>
      <c r="H314" s="125">
        <f t="shared" si="26"/>
        <v>5.7314904010129238E-2</v>
      </c>
      <c r="I314" s="125">
        <f t="shared" si="27"/>
        <v>1.318509598989475E-2</v>
      </c>
      <c r="L314" s="66">
        <f t="shared" si="30"/>
        <v>1.7384668487791755E-4</v>
      </c>
      <c r="M314" s="67">
        <f t="shared" si="28"/>
        <v>2.7070272552140009E-9</v>
      </c>
      <c r="N314" s="67">
        <f t="shared" si="29"/>
        <v>2.7070272552140009E-9</v>
      </c>
      <c r="O314" s="67">
        <f t="shared" si="29"/>
        <v>0</v>
      </c>
      <c r="P314" s="67">
        <f t="shared" si="29"/>
        <v>0</v>
      </c>
    </row>
    <row r="315" spans="3:16" x14ac:dyDescent="0.25">
      <c r="C315" s="125">
        <v>376.71347045898438</v>
      </c>
      <c r="D315" s="31">
        <v>2.1130900000000001</v>
      </c>
      <c r="F315" s="125">
        <f t="shared" si="25"/>
        <v>7.00000000000216E-2</v>
      </c>
      <c r="H315" s="125">
        <f t="shared" si="26"/>
        <v>5.758410848283381E-2</v>
      </c>
      <c r="I315" s="125">
        <f t="shared" si="27"/>
        <v>1.2415891517187791E-2</v>
      </c>
      <c r="L315" s="66">
        <f t="shared" si="30"/>
        <v>1.5415431962991408E-4</v>
      </c>
      <c r="M315" s="67">
        <f t="shared" si="28"/>
        <v>1.7129927614822177E-9</v>
      </c>
      <c r="N315" s="67">
        <f t="shared" si="29"/>
        <v>1.7129927614822177E-9</v>
      </c>
      <c r="O315" s="67">
        <f t="shared" si="29"/>
        <v>0</v>
      </c>
      <c r="P315" s="67">
        <f t="shared" si="29"/>
        <v>0</v>
      </c>
    </row>
    <row r="316" spans="3:16" x14ac:dyDescent="0.25">
      <c r="C316" s="125">
        <v>378.08526611328125</v>
      </c>
      <c r="D316" s="31">
        <v>2.11313</v>
      </c>
      <c r="F316" s="125">
        <f t="shared" si="25"/>
        <v>7.2000000000002728E-2</v>
      </c>
      <c r="H316" s="125">
        <f t="shared" si="26"/>
        <v>5.7861854361712768E-2</v>
      </c>
      <c r="I316" s="125">
        <f t="shared" si="27"/>
        <v>1.413814563828996E-2</v>
      </c>
      <c r="L316" s="66">
        <f t="shared" si="30"/>
        <v>1.9988713230976521E-4</v>
      </c>
      <c r="M316" s="67">
        <f t="shared" si="28"/>
        <v>1.0531697033649512E-9</v>
      </c>
      <c r="N316" s="67">
        <f t="shared" si="29"/>
        <v>1.0531697033649512E-9</v>
      </c>
      <c r="O316" s="67">
        <f t="shared" si="29"/>
        <v>0</v>
      </c>
      <c r="P316" s="67">
        <f t="shared" si="29"/>
        <v>0</v>
      </c>
    </row>
    <row r="317" spans="3:16" x14ac:dyDescent="0.25">
      <c r="C317" s="125">
        <v>379.3687744140625</v>
      </c>
      <c r="D317" s="31">
        <v>2.1131099999999998</v>
      </c>
      <c r="F317" s="125">
        <f t="shared" si="25"/>
        <v>7.0999999999997954E-2</v>
      </c>
      <c r="H317" s="125">
        <f t="shared" si="26"/>
        <v>5.8117257253442092E-2</v>
      </c>
      <c r="I317" s="125">
        <f t="shared" si="27"/>
        <v>1.2882742746555861E-2</v>
      </c>
      <c r="L317" s="66">
        <f t="shared" si="30"/>
        <v>1.6596504355693214E-4</v>
      </c>
      <c r="M317" s="67">
        <f t="shared" si="28"/>
        <v>6.6433857657232255E-10</v>
      </c>
      <c r="N317" s="67">
        <f t="shared" si="29"/>
        <v>6.6433857657232255E-10</v>
      </c>
      <c r="O317" s="67">
        <f t="shared" si="29"/>
        <v>0</v>
      </c>
      <c r="P317" s="67">
        <f t="shared" si="29"/>
        <v>0</v>
      </c>
    </row>
    <row r="318" spans="3:16" x14ac:dyDescent="0.25">
      <c r="C318" s="125">
        <v>380.71585083007813</v>
      </c>
      <c r="D318" s="31">
        <v>2.1130900000000001</v>
      </c>
      <c r="F318" s="125">
        <f t="shared" si="25"/>
        <v>7.00000000000216E-2</v>
      </c>
      <c r="H318" s="125">
        <f t="shared" si="26"/>
        <v>5.8380691951800318E-2</v>
      </c>
      <c r="I318" s="125">
        <f t="shared" si="27"/>
        <v>1.1619308048221283E-2</v>
      </c>
      <c r="L318" s="66">
        <f t="shared" si="30"/>
        <v>1.3500831005633119E-4</v>
      </c>
      <c r="M318" s="67">
        <f t="shared" si="28"/>
        <v>4.072156795489987E-10</v>
      </c>
      <c r="N318" s="67">
        <f t="shared" si="29"/>
        <v>4.072156795489987E-10</v>
      </c>
      <c r="O318" s="67">
        <f t="shared" si="29"/>
        <v>0</v>
      </c>
      <c r="P318" s="67">
        <f t="shared" si="29"/>
        <v>0</v>
      </c>
    </row>
    <row r="319" spans="3:16" x14ac:dyDescent="0.25">
      <c r="C319" s="125">
        <v>382.07318115234375</v>
      </c>
      <c r="D319" s="31">
        <v>2.11307</v>
      </c>
      <c r="F319" s="125">
        <f t="shared" si="25"/>
        <v>6.9000000000002615E-2</v>
      </c>
      <c r="H319" s="125">
        <f t="shared" si="26"/>
        <v>5.8641379613306288E-2</v>
      </c>
      <c r="I319" s="125">
        <f t="shared" si="27"/>
        <v>1.0358620386696327E-2</v>
      </c>
      <c r="L319" s="66">
        <f t="shared" si="30"/>
        <v>1.073010111948939E-4</v>
      </c>
      <c r="M319" s="67">
        <f t="shared" si="28"/>
        <v>2.4717514221463049E-10</v>
      </c>
      <c r="N319" s="67">
        <f t="shared" si="29"/>
        <v>2.4717514221463049E-10</v>
      </c>
      <c r="O319" s="67">
        <f t="shared" si="29"/>
        <v>0</v>
      </c>
      <c r="P319" s="67">
        <f t="shared" si="29"/>
        <v>0</v>
      </c>
    </row>
    <row r="320" spans="3:16" x14ac:dyDescent="0.25">
      <c r="C320" s="125">
        <v>383.34393310546875</v>
      </c>
      <c r="D320" s="31">
        <v>2.11307</v>
      </c>
      <c r="F320" s="125">
        <f t="shared" si="25"/>
        <v>6.9000000000002615E-2</v>
      </c>
      <c r="H320" s="125">
        <f t="shared" si="26"/>
        <v>5.8881145537232969E-2</v>
      </c>
      <c r="I320" s="125">
        <f t="shared" si="27"/>
        <v>1.0118854462769646E-2</v>
      </c>
      <c r="L320" s="66">
        <f t="shared" si="30"/>
        <v>1.0239121252142024E-4</v>
      </c>
      <c r="M320" s="67">
        <f t="shared" si="28"/>
        <v>1.5403388701496102E-10</v>
      </c>
      <c r="N320" s="67">
        <f t="shared" si="29"/>
        <v>1.5403388701496102E-10</v>
      </c>
      <c r="O320" s="67">
        <f t="shared" si="29"/>
        <v>0</v>
      </c>
      <c r="P320" s="67">
        <f t="shared" si="29"/>
        <v>0</v>
      </c>
    </row>
    <row r="321" spans="3:16" x14ac:dyDescent="0.25">
      <c r="C321" s="125">
        <v>384.6571044921875</v>
      </c>
      <c r="D321" s="31">
        <v>2.1131000000000002</v>
      </c>
      <c r="F321" s="125">
        <f t="shared" si="25"/>
        <v>7.0500000000023988E-2</v>
      </c>
      <c r="H321" s="125">
        <f t="shared" si="26"/>
        <v>5.9124584993110206E-2</v>
      </c>
      <c r="I321" s="125">
        <f t="shared" si="27"/>
        <v>1.1375415006913782E-2</v>
      </c>
      <c r="L321" s="66">
        <f t="shared" si="30"/>
        <v>1.2940006444189388E-4</v>
      </c>
      <c r="M321" s="67">
        <f t="shared" si="28"/>
        <v>9.3958127412470371E-11</v>
      </c>
      <c r="N321" s="67">
        <f t="shared" si="29"/>
        <v>9.3958127412470371E-11</v>
      </c>
      <c r="O321" s="67">
        <f t="shared" si="29"/>
        <v>0</v>
      </c>
      <c r="P321" s="67">
        <f t="shared" si="29"/>
        <v>0</v>
      </c>
    </row>
    <row r="322" spans="3:16" x14ac:dyDescent="0.25">
      <c r="C322" s="125">
        <v>386.0020751953125</v>
      </c>
      <c r="D322" s="31">
        <v>2.1131000000000002</v>
      </c>
      <c r="F322" s="125">
        <f t="shared" si="25"/>
        <v>7.0500000000023988E-2</v>
      </c>
      <c r="H322" s="125">
        <f t="shared" si="26"/>
        <v>5.936939275618755E-2</v>
      </c>
      <c r="I322" s="125">
        <f t="shared" si="27"/>
        <v>1.1130607243836438E-2</v>
      </c>
      <c r="L322" s="66">
        <f t="shared" si="30"/>
        <v>1.2389041636330306E-4</v>
      </c>
      <c r="M322" s="67">
        <f t="shared" si="28"/>
        <v>5.6297069533928849E-11</v>
      </c>
      <c r="N322" s="67">
        <f t="shared" si="29"/>
        <v>5.6297069533928849E-11</v>
      </c>
      <c r="O322" s="67">
        <f t="shared" si="29"/>
        <v>0</v>
      </c>
      <c r="P322" s="67">
        <f t="shared" si="29"/>
        <v>0</v>
      </c>
    </row>
    <row r="323" spans="3:16" x14ac:dyDescent="0.25">
      <c r="C323" s="125">
        <v>387.27285766601563</v>
      </c>
      <c r="D323" s="31">
        <v>2.1130900000000001</v>
      </c>
      <c r="F323" s="125">
        <f t="shared" si="25"/>
        <v>7.00000000000216E-2</v>
      </c>
      <c r="H323" s="125">
        <f t="shared" si="26"/>
        <v>5.9596522974070934E-2</v>
      </c>
      <c r="I323" s="125">
        <f t="shared" si="27"/>
        <v>1.0403477025950666E-2</v>
      </c>
      <c r="L323" s="66">
        <f t="shared" si="30"/>
        <v>1.0823233351147694E-4</v>
      </c>
      <c r="M323" s="67">
        <f t="shared" si="28"/>
        <v>3.450800039046122E-11</v>
      </c>
      <c r="N323" s="67">
        <f t="shared" si="29"/>
        <v>3.450800039046122E-11</v>
      </c>
      <c r="O323" s="67">
        <f t="shared" si="29"/>
        <v>0</v>
      </c>
      <c r="P323" s="67">
        <f t="shared" si="29"/>
        <v>0</v>
      </c>
    </row>
    <row r="324" spans="3:16" x14ac:dyDescent="0.25">
      <c r="C324" s="125">
        <v>388.56552124023438</v>
      </c>
      <c r="D324" s="31">
        <v>2.1130900000000001</v>
      </c>
      <c r="F324" s="125">
        <f t="shared" si="25"/>
        <v>7.00000000000216E-2</v>
      </c>
      <c r="H324" s="125">
        <f t="shared" si="26"/>
        <v>5.9823439164517919E-2</v>
      </c>
      <c r="I324" s="125">
        <f t="shared" si="27"/>
        <v>1.0176560835503681E-2</v>
      </c>
      <c r="L324" s="66">
        <f t="shared" si="30"/>
        <v>1.0356239001414202E-4</v>
      </c>
      <c r="M324" s="67">
        <f t="shared" si="28"/>
        <v>2.0859962816283739E-11</v>
      </c>
      <c r="N324" s="67">
        <f t="shared" si="29"/>
        <v>2.0859962816283739E-11</v>
      </c>
      <c r="O324" s="67">
        <f t="shared" si="29"/>
        <v>0</v>
      </c>
      <c r="P324" s="67">
        <f t="shared" si="29"/>
        <v>0</v>
      </c>
    </row>
    <row r="325" spans="3:16" x14ac:dyDescent="0.25">
      <c r="C325" s="125">
        <v>389.8892822265625</v>
      </c>
      <c r="D325" s="31">
        <v>2.1130800000000001</v>
      </c>
      <c r="F325" s="125">
        <f t="shared" si="25"/>
        <v>6.9500000000005002E-2</v>
      </c>
      <c r="H325" s="125">
        <f t="shared" si="26"/>
        <v>6.00515418465489E-2</v>
      </c>
      <c r="I325" s="125">
        <f t="shared" si="27"/>
        <v>9.4484581534561018E-3</v>
      </c>
      <c r="L325" s="66">
        <f t="shared" si="30"/>
        <v>8.927336124353805E-5</v>
      </c>
      <c r="M325" s="67">
        <f t="shared" si="28"/>
        <v>1.2386838471376098E-11</v>
      </c>
      <c r="N325" s="67">
        <f t="shared" si="29"/>
        <v>1.2386838471376098E-11</v>
      </c>
      <c r="O325" s="67">
        <f t="shared" si="29"/>
        <v>0</v>
      </c>
      <c r="P325" s="67">
        <f t="shared" si="29"/>
        <v>0</v>
      </c>
    </row>
    <row r="326" spans="3:16" x14ac:dyDescent="0.25">
      <c r="C326" s="125">
        <v>391.14593505859375</v>
      </c>
      <c r="D326" s="31">
        <v>2.1130900000000001</v>
      </c>
      <c r="F326" s="125">
        <f t="shared" si="25"/>
        <v>7.00000000000216E-2</v>
      </c>
      <c r="H326" s="125">
        <f t="shared" si="26"/>
        <v>6.026411857200429E-2</v>
      </c>
      <c r="I326" s="125">
        <f t="shared" si="27"/>
        <v>9.7358814280173109E-3</v>
      </c>
      <c r="L326" s="66">
        <f t="shared" si="30"/>
        <v>9.4787387034141294E-5</v>
      </c>
      <c r="M326" s="67">
        <f t="shared" si="28"/>
        <v>7.511959080198571E-12</v>
      </c>
      <c r="N326" s="67">
        <f t="shared" si="29"/>
        <v>7.511959080198571E-12</v>
      </c>
      <c r="O326" s="67">
        <f t="shared" si="29"/>
        <v>0</v>
      </c>
      <c r="P326" s="67">
        <f t="shared" si="29"/>
        <v>0</v>
      </c>
    </row>
    <row r="327" spans="3:16" x14ac:dyDescent="0.25">
      <c r="C327" s="125">
        <v>392.39443969726563</v>
      </c>
      <c r="D327" s="31">
        <v>2.1130800000000001</v>
      </c>
      <c r="F327" s="125">
        <f t="shared" si="25"/>
        <v>6.9500000000005002E-2</v>
      </c>
      <c r="H327" s="125">
        <f t="shared" si="26"/>
        <v>6.0471532282659175E-2</v>
      </c>
      <c r="I327" s="125">
        <f t="shared" si="27"/>
        <v>9.0284677173458269E-3</v>
      </c>
      <c r="L327" s="66">
        <f t="shared" si="30"/>
        <v>8.1513229241054135E-5</v>
      </c>
      <c r="M327" s="67">
        <f t="shared" si="28"/>
        <v>4.5468197442336408E-12</v>
      </c>
      <c r="N327" s="67">
        <f t="shared" si="29"/>
        <v>4.5468197442336408E-12</v>
      </c>
      <c r="O327" s="67">
        <f t="shared" si="29"/>
        <v>0</v>
      </c>
      <c r="P327" s="67">
        <f t="shared" si="29"/>
        <v>0</v>
      </c>
    </row>
    <row r="328" spans="3:16" x14ac:dyDescent="0.25">
      <c r="C328" s="125">
        <v>393.72244262695313</v>
      </c>
      <c r="D328" s="31">
        <v>2.11307</v>
      </c>
      <c r="F328" s="125">
        <f t="shared" si="25"/>
        <v>6.9000000000002615E-2</v>
      </c>
      <c r="H328" s="125">
        <f t="shared" si="26"/>
        <v>6.0688054563502097E-2</v>
      </c>
      <c r="I328" s="125">
        <f t="shared" si="27"/>
        <v>8.3119454365005174E-3</v>
      </c>
      <c r="L328" s="66">
        <f t="shared" si="30"/>
        <v>6.9088436895300889E-5</v>
      </c>
      <c r="M328" s="67">
        <f t="shared" si="28"/>
        <v>2.6504556911463987E-12</v>
      </c>
      <c r="N328" s="67">
        <f t="shared" si="29"/>
        <v>2.6504556911463987E-12</v>
      </c>
      <c r="O328" s="67">
        <f t="shared" si="29"/>
        <v>0</v>
      </c>
      <c r="P328" s="67">
        <f t="shared" si="29"/>
        <v>0</v>
      </c>
    </row>
    <row r="329" spans="3:16" x14ac:dyDescent="0.25">
      <c r="C329" s="125">
        <v>395.01971435546875</v>
      </c>
      <c r="D329" s="31">
        <v>2.1130599999999999</v>
      </c>
      <c r="F329" s="125">
        <f t="shared" si="25"/>
        <v>6.8500000000000227E-2</v>
      </c>
      <c r="H329" s="125">
        <f t="shared" si="26"/>
        <v>6.0895530125240731E-2</v>
      </c>
      <c r="I329" s="125">
        <f t="shared" si="27"/>
        <v>7.6044698747594966E-3</v>
      </c>
      <c r="L329" s="66">
        <f t="shared" si="30"/>
        <v>5.7827962052464969E-5</v>
      </c>
      <c r="M329" s="67">
        <f t="shared" si="28"/>
        <v>1.5556468561227171E-12</v>
      </c>
      <c r="N329" s="67">
        <f t="shared" si="29"/>
        <v>1.5556468561227171E-12</v>
      </c>
      <c r="O329" s="67">
        <f t="shared" si="29"/>
        <v>0</v>
      </c>
      <c r="P329" s="67">
        <f t="shared" si="29"/>
        <v>0</v>
      </c>
    </row>
    <row r="330" spans="3:16" x14ac:dyDescent="0.25">
      <c r="C330" s="125">
        <v>396.26504516601563</v>
      </c>
      <c r="D330" s="31">
        <v>2.1130599999999999</v>
      </c>
      <c r="F330" s="125">
        <f t="shared" si="25"/>
        <v>6.8500000000000227E-2</v>
      </c>
      <c r="H330" s="125">
        <f t="shared" si="26"/>
        <v>6.1090987165103208E-2</v>
      </c>
      <c r="I330" s="125">
        <f t="shared" si="27"/>
        <v>7.4090128348970191E-3</v>
      </c>
      <c r="L330" s="66">
        <f t="shared" si="30"/>
        <v>5.4893471173919398E-5</v>
      </c>
      <c r="M330" s="67">
        <f t="shared" si="28"/>
        <v>9.2788127582786139E-13</v>
      </c>
      <c r="N330" s="67">
        <f t="shared" si="29"/>
        <v>9.2788127582786139E-13</v>
      </c>
      <c r="O330" s="67">
        <f t="shared" si="29"/>
        <v>0</v>
      </c>
      <c r="P330" s="67">
        <f t="shared" si="29"/>
        <v>0</v>
      </c>
    </row>
    <row r="331" spans="3:16" x14ac:dyDescent="0.25">
      <c r="C331" s="125">
        <v>397.5672607421875</v>
      </c>
      <c r="D331" s="31">
        <v>2.1130599999999999</v>
      </c>
      <c r="F331" s="125">
        <f t="shared" si="25"/>
        <v>6.8500000000000227E-2</v>
      </c>
      <c r="H331" s="125">
        <f t="shared" si="26"/>
        <v>6.1291527480994458E-2</v>
      </c>
      <c r="I331" s="125">
        <f t="shared" si="27"/>
        <v>7.2084725190057694E-3</v>
      </c>
      <c r="L331" s="66">
        <f t="shared" si="30"/>
        <v>5.1962076049511179E-5</v>
      </c>
      <c r="M331" s="67">
        <f t="shared" si="28"/>
        <v>5.3757593570892163E-13</v>
      </c>
      <c r="N331" s="67">
        <f t="shared" si="29"/>
        <v>5.3757593570892163E-13</v>
      </c>
      <c r="O331" s="67">
        <f t="shared" si="29"/>
        <v>0</v>
      </c>
      <c r="P331" s="67">
        <f t="shared" si="29"/>
        <v>0</v>
      </c>
    </row>
    <row r="332" spans="3:16" x14ac:dyDescent="0.25">
      <c r="C332" s="125">
        <v>398.88644409179688</v>
      </c>
      <c r="D332" s="31">
        <v>2.1130300000000002</v>
      </c>
      <c r="F332" s="125">
        <f t="shared" si="25"/>
        <v>6.7000000000021487E-2</v>
      </c>
      <c r="H332" s="125">
        <f t="shared" si="26"/>
        <v>6.1490719591711381E-2</v>
      </c>
      <c r="I332" s="125">
        <f t="shared" si="27"/>
        <v>5.5092804083101063E-3</v>
      </c>
      <c r="L332" s="66">
        <f t="shared" si="30"/>
        <v>3.0352170614001605E-5</v>
      </c>
      <c r="M332" s="67">
        <f t="shared" si="28"/>
        <v>3.0747833891462467E-13</v>
      </c>
      <c r="N332" s="67">
        <f t="shared" si="29"/>
        <v>3.0747833891462467E-13</v>
      </c>
      <c r="O332" s="67">
        <f t="shared" si="29"/>
        <v>0</v>
      </c>
      <c r="P332" s="67">
        <f t="shared" si="29"/>
        <v>0</v>
      </c>
    </row>
    <row r="333" spans="3:16" x14ac:dyDescent="0.25">
      <c r="C333" s="125">
        <v>400.117431640625</v>
      </c>
      <c r="D333" s="31">
        <v>2.1130499999999999</v>
      </c>
      <c r="F333" s="125">
        <f t="shared" si="25"/>
        <v>6.799999999999784E-2</v>
      </c>
      <c r="H333" s="125">
        <f t="shared" si="26"/>
        <v>6.1673041423137086E-2</v>
      </c>
      <c r="I333" s="125">
        <f t="shared" si="27"/>
        <v>6.3269585768607542E-3</v>
      </c>
      <c r="L333" s="66">
        <f t="shared" si="30"/>
        <v>4.0030404831013697E-5</v>
      </c>
      <c r="M333" s="67">
        <f t="shared" si="28"/>
        <v>1.8161654099497777E-13</v>
      </c>
      <c r="N333" s="67">
        <f t="shared" si="29"/>
        <v>1.8161654099497777E-13</v>
      </c>
      <c r="O333" s="67">
        <f t="shared" si="29"/>
        <v>0</v>
      </c>
      <c r="P333" s="67">
        <f t="shared" si="29"/>
        <v>0</v>
      </c>
    </row>
    <row r="334" spans="3:16" x14ac:dyDescent="0.25">
      <c r="C334" s="125">
        <v>401.41073608398438</v>
      </c>
      <c r="D334" s="31">
        <v>2.1130499999999999</v>
      </c>
      <c r="F334" s="125">
        <f t="shared" si="25"/>
        <v>6.799999999999784E-2</v>
      </c>
      <c r="H334" s="125">
        <f t="shared" si="26"/>
        <v>6.1860943259492256E-2</v>
      </c>
      <c r="I334" s="125">
        <f t="shared" si="27"/>
        <v>6.1390567405055843E-3</v>
      </c>
      <c r="L334" s="66">
        <f t="shared" si="30"/>
        <v>3.7688017661871466E-5</v>
      </c>
      <c r="M334" s="67">
        <f t="shared" si="28"/>
        <v>1.0389048231152902E-13</v>
      </c>
      <c r="N334" s="67">
        <f t="shared" si="29"/>
        <v>1.0389048231152902E-13</v>
      </c>
      <c r="O334" s="67">
        <f t="shared" si="29"/>
        <v>0</v>
      </c>
      <c r="P334" s="67">
        <f t="shared" si="29"/>
        <v>0</v>
      </c>
    </row>
    <row r="335" spans="3:16" x14ac:dyDescent="0.25">
      <c r="C335" s="125">
        <v>402.734375</v>
      </c>
      <c r="D335" s="31">
        <v>2.11307</v>
      </c>
      <c r="F335" s="125">
        <f t="shared" si="25"/>
        <v>6.9000000000002615E-2</v>
      </c>
      <c r="H335" s="125">
        <f t="shared" si="26"/>
        <v>6.2049428581617834E-2</v>
      </c>
      <c r="I335" s="125">
        <f t="shared" si="27"/>
        <v>6.9505714183847808E-3</v>
      </c>
      <c r="L335" s="66">
        <f t="shared" si="30"/>
        <v>4.83104430412567E-5</v>
      </c>
      <c r="M335" s="67">
        <f t="shared" si="28"/>
        <v>5.8320110620781685E-14</v>
      </c>
      <c r="N335" s="67">
        <f t="shared" si="29"/>
        <v>5.8320110620781685E-14</v>
      </c>
      <c r="O335" s="67">
        <f t="shared" si="29"/>
        <v>0</v>
      </c>
      <c r="P335" s="67">
        <f t="shared" si="29"/>
        <v>0</v>
      </c>
    </row>
    <row r="336" spans="3:16" x14ac:dyDescent="0.25">
      <c r="C336" s="125">
        <v>403.97091674804688</v>
      </c>
      <c r="D336" s="31">
        <v>2.1130599999999999</v>
      </c>
      <c r="F336" s="125">
        <f t="shared" si="25"/>
        <v>6.8500000000000227E-2</v>
      </c>
      <c r="H336" s="125">
        <f t="shared" si="26"/>
        <v>6.2222061779260901E-2</v>
      </c>
      <c r="I336" s="125">
        <f t="shared" si="27"/>
        <v>6.2779382207393264E-3</v>
      </c>
      <c r="L336" s="66">
        <f t="shared" si="30"/>
        <v>3.9412508302994911E-5</v>
      </c>
      <c r="M336" s="67">
        <f t="shared" si="28"/>
        <v>3.3828842585438094E-14</v>
      </c>
      <c r="N336" s="67">
        <f t="shared" si="29"/>
        <v>3.3828842585438094E-14</v>
      </c>
      <c r="O336" s="67">
        <f t="shared" si="29"/>
        <v>0</v>
      </c>
      <c r="P336" s="67">
        <f t="shared" si="29"/>
        <v>0</v>
      </c>
    </row>
    <row r="337" spans="3:16" x14ac:dyDescent="0.25">
      <c r="C337" s="125">
        <v>405.2391357421875</v>
      </c>
      <c r="D337" s="31">
        <v>2.1130800000000001</v>
      </c>
      <c r="F337" s="125">
        <f t="shared" si="25"/>
        <v>6.9500000000005002E-2</v>
      </c>
      <c r="H337" s="125">
        <f t="shared" si="26"/>
        <v>6.2395701551309114E-2</v>
      </c>
      <c r="I337" s="125">
        <f t="shared" si="27"/>
        <v>7.1042984486958879E-3</v>
      </c>
      <c r="L337" s="66">
        <f t="shared" si="30"/>
        <v>5.0471056447869293E-5</v>
      </c>
      <c r="M337" s="67">
        <f t="shared" si="28"/>
        <v>1.9249296605736354E-14</v>
      </c>
      <c r="N337" s="67">
        <f t="shared" si="29"/>
        <v>1.9249296605736354E-14</v>
      </c>
      <c r="O337" s="67">
        <f t="shared" si="29"/>
        <v>0</v>
      </c>
      <c r="P337" s="67">
        <f t="shared" si="29"/>
        <v>0</v>
      </c>
    </row>
    <row r="338" spans="3:16" x14ac:dyDescent="0.25">
      <c r="C338" s="125">
        <v>406.54153442382813</v>
      </c>
      <c r="D338" s="31">
        <v>2.1130900000000001</v>
      </c>
      <c r="F338" s="125">
        <f t="shared" si="25"/>
        <v>7.00000000000216E-2</v>
      </c>
      <c r="H338" s="125">
        <f t="shared" si="26"/>
        <v>6.2570468981075669E-2</v>
      </c>
      <c r="I338" s="125">
        <f t="shared" si="27"/>
        <v>7.4295310189459313E-3</v>
      </c>
      <c r="L338" s="66">
        <f t="shared" si="30"/>
        <v>5.5197931161320352E-5</v>
      </c>
      <c r="M338" s="67">
        <f t="shared" si="28"/>
        <v>1.0728481068655365E-14</v>
      </c>
      <c r="N338" s="67">
        <f t="shared" si="29"/>
        <v>1.0728481068655365E-14</v>
      </c>
      <c r="O338" s="67">
        <f t="shared" si="29"/>
        <v>0</v>
      </c>
      <c r="P338" s="67">
        <f t="shared" si="29"/>
        <v>0</v>
      </c>
    </row>
    <row r="339" spans="3:16" x14ac:dyDescent="0.25">
      <c r="C339" s="125">
        <v>407.77178955078125</v>
      </c>
      <c r="D339" s="31">
        <v>2.1130900000000001</v>
      </c>
      <c r="F339" s="125">
        <f t="shared" si="25"/>
        <v>7.00000000000216E-2</v>
      </c>
      <c r="H339" s="125">
        <f t="shared" si="26"/>
        <v>6.2732294772285951E-2</v>
      </c>
      <c r="I339" s="125">
        <f t="shared" si="27"/>
        <v>7.2677052277356491E-3</v>
      </c>
      <c r="L339" s="66">
        <f t="shared" si="30"/>
        <v>5.281953927716677E-5</v>
      </c>
      <c r="M339" s="67">
        <f t="shared" si="28"/>
        <v>6.1444993607357174E-15</v>
      </c>
      <c r="N339" s="67">
        <f t="shared" si="29"/>
        <v>6.1444993607357174E-15</v>
      </c>
      <c r="O339" s="67">
        <f t="shared" si="29"/>
        <v>0</v>
      </c>
      <c r="P339" s="67">
        <f t="shared" si="29"/>
        <v>0</v>
      </c>
    </row>
    <row r="340" spans="3:16" x14ac:dyDescent="0.25">
      <c r="C340" s="125">
        <v>409.02154541015625</v>
      </c>
      <c r="D340" s="31">
        <v>2.1130800000000001</v>
      </c>
      <c r="F340" s="125">
        <f t="shared" si="25"/>
        <v>6.9500000000005002E-2</v>
      </c>
      <c r="H340" s="125">
        <f t="shared" si="26"/>
        <v>6.28934868893751E-2</v>
      </c>
      <c r="I340" s="125">
        <f t="shared" si="27"/>
        <v>6.6065131106299024E-3</v>
      </c>
      <c r="L340" s="66">
        <f t="shared" si="30"/>
        <v>4.3646015480878937E-5</v>
      </c>
      <c r="M340" s="67">
        <f t="shared" si="28"/>
        <v>3.4703377037010809E-15</v>
      </c>
      <c r="N340" s="67">
        <f t="shared" si="29"/>
        <v>3.4703377037010809E-15</v>
      </c>
      <c r="O340" s="67">
        <f t="shared" si="29"/>
        <v>0</v>
      </c>
      <c r="P340" s="67">
        <f t="shared" si="29"/>
        <v>0</v>
      </c>
    </row>
    <row r="341" spans="3:16" x14ac:dyDescent="0.25">
      <c r="C341" s="125">
        <v>410.37026977539063</v>
      </c>
      <c r="D341" s="31">
        <v>2.1130800000000001</v>
      </c>
      <c r="F341" s="125">
        <f t="shared" si="25"/>
        <v>6.9500000000005002E-2</v>
      </c>
      <c r="H341" s="125">
        <f t="shared" si="26"/>
        <v>6.3063878468706744E-2</v>
      </c>
      <c r="I341" s="125">
        <f t="shared" si="27"/>
        <v>6.4361215312982584E-3</v>
      </c>
      <c r="L341" s="66">
        <f t="shared" si="30"/>
        <v>4.1423660365617067E-5</v>
      </c>
      <c r="M341" s="67">
        <f t="shared" si="28"/>
        <v>1.8624788684295922E-15</v>
      </c>
      <c r="N341" s="67">
        <f t="shared" si="29"/>
        <v>1.8624788684295922E-15</v>
      </c>
      <c r="O341" s="67">
        <f t="shared" si="29"/>
        <v>0</v>
      </c>
      <c r="P341" s="67">
        <f t="shared" si="29"/>
        <v>0</v>
      </c>
    </row>
    <row r="342" spans="3:16" x14ac:dyDescent="0.25">
      <c r="C342" s="125">
        <v>411.58346557617188</v>
      </c>
      <c r="D342" s="31">
        <v>2.1130599999999999</v>
      </c>
      <c r="F342" s="125">
        <f t="shared" si="25"/>
        <v>6.8500000000000227E-2</v>
      </c>
      <c r="H342" s="125">
        <f t="shared" si="26"/>
        <v>6.321403175768274E-2</v>
      </c>
      <c r="I342" s="125">
        <f t="shared" si="27"/>
        <v>5.2859682423174875E-3</v>
      </c>
      <c r="L342" s="66">
        <f t="shared" si="30"/>
        <v>2.7941460258777843E-5</v>
      </c>
      <c r="M342" s="67">
        <f t="shared" si="28"/>
        <v>1.0586148158955476E-15</v>
      </c>
      <c r="N342" s="67">
        <f t="shared" si="29"/>
        <v>1.0586148158955476E-15</v>
      </c>
      <c r="O342" s="67">
        <f t="shared" si="29"/>
        <v>0</v>
      </c>
      <c r="P342" s="67">
        <f t="shared" si="29"/>
        <v>0</v>
      </c>
    </row>
    <row r="343" spans="3:16" x14ac:dyDescent="0.25">
      <c r="C343" s="125">
        <v>412.87957763671875</v>
      </c>
      <c r="D343" s="31">
        <v>2.1130499999999999</v>
      </c>
      <c r="F343" s="125">
        <f t="shared" si="25"/>
        <v>6.799999999999784E-2</v>
      </c>
      <c r="H343" s="125">
        <f t="shared" si="26"/>
        <v>6.3371235079264843E-2</v>
      </c>
      <c r="I343" s="125">
        <f t="shared" si="27"/>
        <v>4.6287649207329973E-3</v>
      </c>
      <c r="L343" s="66">
        <f t="shared" si="30"/>
        <v>2.1425464691403018E-5</v>
      </c>
      <c r="M343" s="67">
        <f t="shared" si="28"/>
        <v>5.758106561363893E-16</v>
      </c>
      <c r="N343" s="67">
        <f t="shared" si="29"/>
        <v>5.758106561363893E-16</v>
      </c>
      <c r="O343" s="67">
        <f t="shared" si="29"/>
        <v>0</v>
      </c>
      <c r="P343" s="67">
        <f t="shared" si="29"/>
        <v>0</v>
      </c>
    </row>
    <row r="344" spans="3:16" x14ac:dyDescent="0.25">
      <c r="C344" s="125">
        <v>414.18475341796875</v>
      </c>
      <c r="D344" s="31">
        <v>2.1130599999999999</v>
      </c>
      <c r="F344" s="125">
        <f t="shared" si="25"/>
        <v>6.8500000000000227E-2</v>
      </c>
      <c r="H344" s="125">
        <f t="shared" si="26"/>
        <v>6.3526234729630704E-2</v>
      </c>
      <c r="I344" s="125">
        <f t="shared" si="27"/>
        <v>4.9737652703695234E-3</v>
      </c>
      <c r="L344" s="66">
        <f t="shared" si="30"/>
        <v>2.4738340964730929E-5</v>
      </c>
      <c r="M344" s="67">
        <f t="shared" si="28"/>
        <v>3.1012257009583746E-16</v>
      </c>
      <c r="N344" s="67">
        <f t="shared" si="29"/>
        <v>3.1012257009583746E-16</v>
      </c>
      <c r="O344" s="67">
        <f t="shared" si="29"/>
        <v>0</v>
      </c>
      <c r="P344" s="67">
        <f t="shared" si="29"/>
        <v>0</v>
      </c>
    </row>
    <row r="345" spans="3:16" x14ac:dyDescent="0.25">
      <c r="C345" s="125">
        <v>415.42999267578125</v>
      </c>
      <c r="D345" s="31">
        <v>2.1130599999999999</v>
      </c>
      <c r="F345" s="125">
        <f t="shared" si="25"/>
        <v>6.8500000000000227E-2</v>
      </c>
      <c r="H345" s="125">
        <f t="shared" si="26"/>
        <v>6.3671074258571256E-2</v>
      </c>
      <c r="I345" s="125">
        <f t="shared" si="27"/>
        <v>4.8289257414289716E-3</v>
      </c>
      <c r="L345" s="66">
        <f t="shared" si="30"/>
        <v>2.3318523816233694E-5</v>
      </c>
      <c r="M345" s="67">
        <f t="shared" si="28"/>
        <v>1.7094140443194106E-16</v>
      </c>
      <c r="N345" s="67">
        <f t="shared" si="29"/>
        <v>1.7094140443194106E-16</v>
      </c>
      <c r="O345" s="67">
        <f t="shared" si="29"/>
        <v>0</v>
      </c>
      <c r="P345" s="67">
        <f t="shared" si="29"/>
        <v>0</v>
      </c>
    </row>
    <row r="346" spans="3:16" x14ac:dyDescent="0.25">
      <c r="C346" s="125">
        <v>416.717041015625</v>
      </c>
      <c r="D346" s="31">
        <v>2.1130499999999999</v>
      </c>
      <c r="F346" s="125">
        <f t="shared" ref="F346:F409" si="31">D346*$G$14-$G$15</f>
        <v>6.799999999999784E-2</v>
      </c>
      <c r="H346" s="125">
        <f t="shared" ref="H346:H409" si="32">$G$17*EXP($G$18*(C346-$G$19))/(1+EXP($G$18*(C346-$G$19)))</f>
        <v>6.3817703435249437E-2</v>
      </c>
      <c r="I346" s="125">
        <f t="shared" ref="I346:I409" si="33">F346-H346</f>
        <v>4.1822965647484028E-3</v>
      </c>
      <c r="L346" s="66">
        <f t="shared" si="30"/>
        <v>1.7491604555505523E-5</v>
      </c>
      <c r="M346" s="67">
        <f t="shared" ref="M346:M409" si="34">N346+O346+P346</f>
        <v>9.1861747717203454E-17</v>
      </c>
      <c r="N346" s="67">
        <f t="shared" ref="N346:P409" si="35">N$15*EXP(-0.5*(($C346-N$14)/N$16)^2)</f>
        <v>9.1861747717203454E-17</v>
      </c>
      <c r="O346" s="67">
        <f t="shared" si="35"/>
        <v>0</v>
      </c>
      <c r="P346" s="67">
        <f t="shared" si="35"/>
        <v>0</v>
      </c>
    </row>
    <row r="347" spans="3:16" x14ac:dyDescent="0.25">
      <c r="C347" s="125">
        <v>418.02569580078125</v>
      </c>
      <c r="D347" s="31">
        <v>2.1130499999999999</v>
      </c>
      <c r="F347" s="125">
        <f t="shared" si="31"/>
        <v>6.799999999999784E-2</v>
      </c>
      <c r="H347" s="125">
        <f t="shared" si="32"/>
        <v>6.3963641656811093E-2</v>
      </c>
      <c r="I347" s="125">
        <f t="shared" si="33"/>
        <v>4.0363583431867467E-3</v>
      </c>
      <c r="L347" s="66">
        <f t="shared" ref="L347:L410" si="36">(I347-M347)^2</f>
        <v>1.6292188674612865E-5</v>
      </c>
      <c r="M347" s="67">
        <f t="shared" si="34"/>
        <v>4.8579648627070265E-17</v>
      </c>
      <c r="N347" s="67">
        <f t="shared" si="35"/>
        <v>4.8579648627070265E-17</v>
      </c>
      <c r="O347" s="67">
        <f t="shared" si="35"/>
        <v>0</v>
      </c>
      <c r="P347" s="67">
        <f t="shared" si="35"/>
        <v>0</v>
      </c>
    </row>
    <row r="348" spans="3:16" x14ac:dyDescent="0.25">
      <c r="C348" s="125">
        <v>419.27581787109375</v>
      </c>
      <c r="D348" s="31">
        <v>2.11307</v>
      </c>
      <c r="F348" s="125">
        <f t="shared" si="31"/>
        <v>6.9000000000002615E-2</v>
      </c>
      <c r="H348" s="125">
        <f t="shared" si="32"/>
        <v>6.4100131524543996E-2</v>
      </c>
      <c r="I348" s="125">
        <f t="shared" si="33"/>
        <v>4.8998684754586186E-3</v>
      </c>
      <c r="L348" s="66">
        <f t="shared" si="36"/>
        <v>2.4008711076792911E-5</v>
      </c>
      <c r="M348" s="67">
        <f t="shared" si="34"/>
        <v>2.6293691862420841E-17</v>
      </c>
      <c r="N348" s="67">
        <f t="shared" si="35"/>
        <v>2.6293691862420841E-17</v>
      </c>
      <c r="O348" s="67">
        <f t="shared" si="35"/>
        <v>0</v>
      </c>
      <c r="P348" s="67">
        <f t="shared" si="35"/>
        <v>0</v>
      </c>
    </row>
    <row r="349" spans="3:16" x14ac:dyDescent="0.25">
      <c r="C349" s="125">
        <v>420.59039306640625</v>
      </c>
      <c r="D349" s="31">
        <v>2.1130499999999999</v>
      </c>
      <c r="F349" s="125">
        <f t="shared" si="31"/>
        <v>6.799999999999784E-2</v>
      </c>
      <c r="H349" s="125">
        <f t="shared" si="32"/>
        <v>6.4240630414858335E-2</v>
      </c>
      <c r="I349" s="125">
        <f t="shared" si="33"/>
        <v>3.7593695851395048E-3</v>
      </c>
      <c r="L349" s="66">
        <f t="shared" si="36"/>
        <v>1.4132859677671868E-5</v>
      </c>
      <c r="M349" s="67">
        <f t="shared" si="34"/>
        <v>1.3711396746323459E-17</v>
      </c>
      <c r="N349" s="67">
        <f t="shared" si="35"/>
        <v>1.3711396746323459E-17</v>
      </c>
      <c r="O349" s="67">
        <f t="shared" si="35"/>
        <v>0</v>
      </c>
      <c r="P349" s="67">
        <f t="shared" si="35"/>
        <v>0</v>
      </c>
    </row>
    <row r="350" spans="3:16" x14ac:dyDescent="0.25">
      <c r="C350" s="125">
        <v>421.91262817382813</v>
      </c>
      <c r="D350" s="31">
        <v>2.1130499999999999</v>
      </c>
      <c r="F350" s="125">
        <f t="shared" si="31"/>
        <v>6.799999999999784E-2</v>
      </c>
      <c r="H350" s="125">
        <f t="shared" si="32"/>
        <v>6.4378868971761885E-2</v>
      </c>
      <c r="I350" s="125">
        <f t="shared" si="33"/>
        <v>3.6211310282359549E-3</v>
      </c>
      <c r="L350" s="66">
        <f t="shared" si="36"/>
        <v>1.3112589923653134E-5</v>
      </c>
      <c r="M350" s="67">
        <f t="shared" si="34"/>
        <v>7.0820639507679621E-18</v>
      </c>
      <c r="N350" s="67">
        <f t="shared" si="35"/>
        <v>7.0820639507679621E-18</v>
      </c>
      <c r="O350" s="67">
        <f t="shared" si="35"/>
        <v>0</v>
      </c>
      <c r="P350" s="67">
        <f t="shared" si="35"/>
        <v>0</v>
      </c>
    </row>
    <row r="351" spans="3:16" x14ac:dyDescent="0.25">
      <c r="C351" s="125">
        <v>423.19482421875</v>
      </c>
      <c r="D351" s="31">
        <v>2.1130399999999998</v>
      </c>
      <c r="F351" s="125">
        <f t="shared" si="31"/>
        <v>6.7499999999995453E-2</v>
      </c>
      <c r="H351" s="125">
        <f t="shared" si="32"/>
        <v>6.451002271350785E-2</v>
      </c>
      <c r="I351" s="125">
        <f t="shared" si="33"/>
        <v>2.9899772864876023E-3</v>
      </c>
      <c r="L351" s="66">
        <f t="shared" si="36"/>
        <v>8.9399641737117418E-6</v>
      </c>
      <c r="M351" s="67">
        <f t="shared" si="34"/>
        <v>3.7113141621475246E-18</v>
      </c>
      <c r="N351" s="67">
        <f t="shared" si="35"/>
        <v>3.7113141621475246E-18</v>
      </c>
      <c r="O351" s="67">
        <f t="shared" si="35"/>
        <v>0</v>
      </c>
      <c r="P351" s="67">
        <f t="shared" si="35"/>
        <v>0</v>
      </c>
    </row>
    <row r="352" spans="3:16" x14ac:dyDescent="0.25">
      <c r="C352" s="125">
        <v>424.49545288085938</v>
      </c>
      <c r="D352" s="31">
        <v>2.1130399999999998</v>
      </c>
      <c r="F352" s="125">
        <f t="shared" si="31"/>
        <v>6.7499999999995453E-2</v>
      </c>
      <c r="H352" s="125">
        <f t="shared" si="32"/>
        <v>6.4640196091468413E-2</v>
      </c>
      <c r="I352" s="125">
        <f t="shared" si="33"/>
        <v>2.8598039085270394E-3</v>
      </c>
      <c r="L352" s="66">
        <f t="shared" si="36"/>
        <v>8.1784783952265214E-6</v>
      </c>
      <c r="M352" s="67">
        <f t="shared" si="34"/>
        <v>1.9162330550626363E-18</v>
      </c>
      <c r="N352" s="67">
        <f t="shared" si="35"/>
        <v>1.9162330550626363E-18</v>
      </c>
      <c r="O352" s="67">
        <f t="shared" si="35"/>
        <v>0</v>
      </c>
      <c r="P352" s="67">
        <f t="shared" si="35"/>
        <v>0</v>
      </c>
    </row>
    <row r="353" spans="3:16" x14ac:dyDescent="0.25">
      <c r="C353" s="125">
        <v>425.8023681640625</v>
      </c>
      <c r="D353" s="31">
        <v>2.1130399999999998</v>
      </c>
      <c r="F353" s="125">
        <f t="shared" si="31"/>
        <v>6.7499999999995453E-2</v>
      </c>
      <c r="H353" s="125">
        <f t="shared" si="32"/>
        <v>6.4768141950293429E-2</v>
      </c>
      <c r="I353" s="125">
        <f t="shared" si="33"/>
        <v>2.7318580497020239E-3</v>
      </c>
      <c r="L353" s="66">
        <f t="shared" si="36"/>
        <v>7.4630484037217414E-6</v>
      </c>
      <c r="M353" s="67">
        <f t="shared" si="34"/>
        <v>9.8069398784466413E-19</v>
      </c>
      <c r="N353" s="67">
        <f t="shared" si="35"/>
        <v>9.8069398784466413E-19</v>
      </c>
      <c r="O353" s="67">
        <f t="shared" si="35"/>
        <v>0</v>
      </c>
      <c r="P353" s="67">
        <f t="shared" si="35"/>
        <v>0</v>
      </c>
    </row>
    <row r="354" spans="3:16" x14ac:dyDescent="0.25">
      <c r="C354" s="125">
        <v>427.12356567382813</v>
      </c>
      <c r="D354" s="31">
        <v>2.1130499999999999</v>
      </c>
      <c r="F354" s="125">
        <f t="shared" si="31"/>
        <v>6.799999999999784E-2</v>
      </c>
      <c r="H354" s="125">
        <f t="shared" si="32"/>
        <v>6.4894626984234899E-2</v>
      </c>
      <c r="I354" s="125">
        <f t="shared" si="33"/>
        <v>3.1053730157629411E-3</v>
      </c>
      <c r="L354" s="66">
        <f t="shared" si="36"/>
        <v>9.6433415670286206E-6</v>
      </c>
      <c r="M354" s="67">
        <f t="shared" si="34"/>
        <v>4.9538794733275049E-19</v>
      </c>
      <c r="N354" s="67">
        <f t="shared" si="35"/>
        <v>4.9538794733275049E-19</v>
      </c>
      <c r="O354" s="67">
        <f t="shared" si="35"/>
        <v>0</v>
      </c>
      <c r="P354" s="67">
        <f t="shared" si="35"/>
        <v>0</v>
      </c>
    </row>
    <row r="355" spans="3:16" x14ac:dyDescent="0.25">
      <c r="C355" s="125">
        <v>428.40432739257813</v>
      </c>
      <c r="D355" s="31">
        <v>2.1130499999999999</v>
      </c>
      <c r="F355" s="125">
        <f t="shared" si="31"/>
        <v>6.799999999999784E-2</v>
      </c>
      <c r="H355" s="125">
        <f t="shared" si="32"/>
        <v>6.5014545957692765E-2</v>
      </c>
      <c r="I355" s="125">
        <f t="shared" si="33"/>
        <v>2.9854540423050746E-3</v>
      </c>
      <c r="L355" s="66">
        <f t="shared" si="36"/>
        <v>8.9129358387157069E-6</v>
      </c>
      <c r="M355" s="67">
        <f t="shared" si="34"/>
        <v>2.541211802545466E-19</v>
      </c>
      <c r="N355" s="67">
        <f t="shared" si="35"/>
        <v>2.541211802545466E-19</v>
      </c>
      <c r="O355" s="67">
        <f t="shared" si="35"/>
        <v>0</v>
      </c>
      <c r="P355" s="67">
        <f t="shared" si="35"/>
        <v>0</v>
      </c>
    </row>
    <row r="356" spans="3:16" x14ac:dyDescent="0.25">
      <c r="C356" s="125">
        <v>429.73562622070313</v>
      </c>
      <c r="D356" s="31">
        <v>2.1130499999999999</v>
      </c>
      <c r="F356" s="125">
        <f t="shared" si="31"/>
        <v>6.799999999999784E-2</v>
      </c>
      <c r="H356" s="125">
        <f t="shared" si="32"/>
        <v>6.5136435735145701E-2</v>
      </c>
      <c r="I356" s="125">
        <f t="shared" si="33"/>
        <v>2.8635642648521392E-3</v>
      </c>
      <c r="L356" s="66">
        <f t="shared" si="36"/>
        <v>8.2000002989381723E-6</v>
      </c>
      <c r="M356" s="67">
        <f t="shared" si="34"/>
        <v>1.2624065697085566E-19</v>
      </c>
      <c r="N356" s="67">
        <f t="shared" si="35"/>
        <v>1.2624065697085566E-19</v>
      </c>
      <c r="O356" s="67">
        <f t="shared" si="35"/>
        <v>0</v>
      </c>
      <c r="P356" s="67">
        <f t="shared" si="35"/>
        <v>0</v>
      </c>
    </row>
    <row r="357" spans="3:16" x14ac:dyDescent="0.25">
      <c r="C357" s="125">
        <v>431.04916381835938</v>
      </c>
      <c r="D357" s="31">
        <v>2.11307</v>
      </c>
      <c r="F357" s="125">
        <f t="shared" si="31"/>
        <v>6.9000000000002615E-2</v>
      </c>
      <c r="H357" s="125">
        <f t="shared" si="32"/>
        <v>6.5253991538116479E-2</v>
      </c>
      <c r="I357" s="125">
        <f t="shared" si="33"/>
        <v>3.7460084618861356E-3</v>
      </c>
      <c r="L357" s="66">
        <f t="shared" si="36"/>
        <v>1.4032579396522531E-5</v>
      </c>
      <c r="M357" s="67">
        <f t="shared" si="34"/>
        <v>6.2938423095639222E-20</v>
      </c>
      <c r="N357" s="67">
        <f t="shared" si="35"/>
        <v>6.2938423095639222E-20</v>
      </c>
      <c r="O357" s="67">
        <f t="shared" si="35"/>
        <v>0</v>
      </c>
      <c r="P357" s="67">
        <f t="shared" si="35"/>
        <v>0</v>
      </c>
    </row>
    <row r="358" spans="3:16" x14ac:dyDescent="0.25">
      <c r="C358" s="125">
        <v>432.3511962890625</v>
      </c>
      <c r="D358" s="31">
        <v>2.11307</v>
      </c>
      <c r="F358" s="125">
        <f t="shared" si="31"/>
        <v>6.9000000000002615E-2</v>
      </c>
      <c r="H358" s="125">
        <f t="shared" si="32"/>
        <v>6.5367912727938571E-2</v>
      </c>
      <c r="I358" s="125">
        <f t="shared" si="33"/>
        <v>3.632087272064044E-3</v>
      </c>
      <c r="L358" s="66">
        <f t="shared" si="36"/>
        <v>1.3192057951889628E-5</v>
      </c>
      <c r="M358" s="67">
        <f t="shared" si="34"/>
        <v>3.1393082137353816E-20</v>
      </c>
      <c r="N358" s="67">
        <f t="shared" si="35"/>
        <v>3.1393082137353816E-20</v>
      </c>
      <c r="O358" s="67">
        <f t="shared" si="35"/>
        <v>0</v>
      </c>
      <c r="P358" s="67">
        <f t="shared" si="35"/>
        <v>0</v>
      </c>
    </row>
    <row r="359" spans="3:16" x14ac:dyDescent="0.25">
      <c r="C359" s="125">
        <v>433.665771484375</v>
      </c>
      <c r="D359" s="31">
        <v>2.1130300000000002</v>
      </c>
      <c r="F359" s="125">
        <f t="shared" si="31"/>
        <v>6.7000000000021487E-2</v>
      </c>
      <c r="H359" s="125">
        <f t="shared" si="32"/>
        <v>6.5480349531864712E-2</v>
      </c>
      <c r="I359" s="125">
        <f t="shared" si="33"/>
        <v>1.5196504681567746E-3</v>
      </c>
      <c r="L359" s="66">
        <f t="shared" si="36"/>
        <v>2.3093375453691041E-6</v>
      </c>
      <c r="M359" s="67">
        <f t="shared" si="34"/>
        <v>1.5465761908941954E-20</v>
      </c>
      <c r="N359" s="67">
        <f t="shared" si="35"/>
        <v>1.5465761908941954E-20</v>
      </c>
      <c r="O359" s="67">
        <f t="shared" si="35"/>
        <v>0</v>
      </c>
      <c r="P359" s="67">
        <f t="shared" si="35"/>
        <v>0</v>
      </c>
    </row>
    <row r="360" spans="3:16" x14ac:dyDescent="0.25">
      <c r="C360" s="125">
        <v>434.96502685546875</v>
      </c>
      <c r="D360" s="31">
        <v>2.1130300000000002</v>
      </c>
      <c r="F360" s="125">
        <f t="shared" si="31"/>
        <v>6.7000000000021487E-2</v>
      </c>
      <c r="H360" s="125">
        <f t="shared" si="32"/>
        <v>6.5588975033328487E-2</v>
      </c>
      <c r="I360" s="125">
        <f t="shared" si="33"/>
        <v>1.4110249666930003E-3</v>
      </c>
      <c r="L360" s="66">
        <f t="shared" si="36"/>
        <v>1.9909914566309824E-6</v>
      </c>
      <c r="M360" s="67">
        <f t="shared" si="34"/>
        <v>7.6392805629036706E-21</v>
      </c>
      <c r="N360" s="67">
        <f t="shared" si="35"/>
        <v>7.6392805629036706E-21</v>
      </c>
      <c r="O360" s="67">
        <f t="shared" si="35"/>
        <v>0</v>
      </c>
      <c r="P360" s="67">
        <f t="shared" si="35"/>
        <v>0</v>
      </c>
    </row>
    <row r="361" spans="3:16" x14ac:dyDescent="0.25">
      <c r="C361" s="125">
        <v>436.23361206054688</v>
      </c>
      <c r="D361" s="31">
        <v>2.1130200000000001</v>
      </c>
      <c r="F361" s="125">
        <f t="shared" si="31"/>
        <v>6.6500000000019099E-2</v>
      </c>
      <c r="H361" s="125">
        <f t="shared" si="32"/>
        <v>6.5692682580668502E-2</v>
      </c>
      <c r="I361" s="125">
        <f t="shared" si="33"/>
        <v>8.0731741935059775E-4</v>
      </c>
      <c r="L361" s="66">
        <f t="shared" si="36"/>
        <v>6.5176141558690887E-7</v>
      </c>
      <c r="M361" s="67">
        <f t="shared" si="34"/>
        <v>3.8161435415125555E-21</v>
      </c>
      <c r="N361" s="67">
        <f t="shared" si="35"/>
        <v>3.8161435415125555E-21</v>
      </c>
      <c r="O361" s="67">
        <f t="shared" si="35"/>
        <v>0</v>
      </c>
      <c r="P361" s="67">
        <f t="shared" si="35"/>
        <v>0</v>
      </c>
    </row>
    <row r="362" spans="3:16" x14ac:dyDescent="0.25">
      <c r="C362" s="125">
        <v>437.54852294921875</v>
      </c>
      <c r="D362" s="31">
        <v>2.1130200000000001</v>
      </c>
      <c r="F362" s="125">
        <f t="shared" si="31"/>
        <v>6.6500000000019099E-2</v>
      </c>
      <c r="H362" s="125">
        <f t="shared" si="32"/>
        <v>6.5797769401856554E-2</v>
      </c>
      <c r="I362" s="125">
        <f t="shared" si="33"/>
        <v>7.0223059816254541E-4</v>
      </c>
      <c r="L362" s="66">
        <f t="shared" si="36"/>
        <v>4.9312781299572627E-7</v>
      </c>
      <c r="M362" s="67">
        <f t="shared" si="34"/>
        <v>1.8482020417465642E-21</v>
      </c>
      <c r="N362" s="67">
        <f t="shared" si="35"/>
        <v>1.8482020417465642E-21</v>
      </c>
      <c r="O362" s="67">
        <f t="shared" si="35"/>
        <v>0</v>
      </c>
      <c r="P362" s="67">
        <f t="shared" si="35"/>
        <v>0</v>
      </c>
    </row>
    <row r="363" spans="3:16" x14ac:dyDescent="0.25">
      <c r="C363" s="125">
        <v>438.8739013671875</v>
      </c>
      <c r="D363" s="31">
        <v>2.1130499999999999</v>
      </c>
      <c r="F363" s="125">
        <f t="shared" si="31"/>
        <v>6.799999999999784E-2</v>
      </c>
      <c r="H363" s="125">
        <f t="shared" si="32"/>
        <v>6.590126029150882E-2</v>
      </c>
      <c r="I363" s="125">
        <f t="shared" si="33"/>
        <v>2.0987397084890197E-3</v>
      </c>
      <c r="L363" s="66">
        <f t="shared" si="36"/>
        <v>4.404708363988575E-6</v>
      </c>
      <c r="M363" s="67">
        <f t="shared" si="34"/>
        <v>8.8481812205656428E-22</v>
      </c>
      <c r="N363" s="67">
        <f t="shared" si="35"/>
        <v>8.8481812205656428E-22</v>
      </c>
      <c r="O363" s="67">
        <f t="shared" si="35"/>
        <v>0</v>
      </c>
      <c r="P363" s="67">
        <f t="shared" si="35"/>
        <v>0</v>
      </c>
    </row>
    <row r="364" spans="3:16" x14ac:dyDescent="0.25">
      <c r="C364" s="125">
        <v>440.14529418945313</v>
      </c>
      <c r="D364" s="31">
        <v>2.1130399999999998</v>
      </c>
      <c r="F364" s="125">
        <f t="shared" si="31"/>
        <v>6.7499999999995453E-2</v>
      </c>
      <c r="H364" s="125">
        <f t="shared" si="32"/>
        <v>6.5998285551535502E-2</v>
      </c>
      <c r="I364" s="125">
        <f t="shared" si="33"/>
        <v>1.5017144484599509E-3</v>
      </c>
      <c r="L364" s="66">
        <f t="shared" si="36"/>
        <v>2.2551462847133745E-6</v>
      </c>
      <c r="M364" s="67">
        <f t="shared" si="34"/>
        <v>4.3412737657640669E-22</v>
      </c>
      <c r="N364" s="67">
        <f t="shared" si="35"/>
        <v>4.3412737657640669E-22</v>
      </c>
      <c r="O364" s="67">
        <f t="shared" si="35"/>
        <v>0</v>
      </c>
      <c r="P364" s="67">
        <f t="shared" si="35"/>
        <v>0</v>
      </c>
    </row>
    <row r="365" spans="3:16" x14ac:dyDescent="0.25">
      <c r="C365" s="125">
        <v>441.42327880859375</v>
      </c>
      <c r="D365" s="31">
        <v>2.1130100000000001</v>
      </c>
      <c r="F365" s="125">
        <f t="shared" si="31"/>
        <v>6.6000000000016712E-2</v>
      </c>
      <c r="H365" s="125">
        <f t="shared" si="32"/>
        <v>6.6093636480934234E-2</v>
      </c>
      <c r="I365" s="125">
        <f t="shared" si="33"/>
        <v>-9.3636480917522191E-5</v>
      </c>
      <c r="L365" s="66">
        <f t="shared" si="36"/>
        <v>8.7677905586174979E-9</v>
      </c>
      <c r="M365" s="67">
        <f t="shared" si="34"/>
        <v>2.1107500111129271E-22</v>
      </c>
      <c r="N365" s="67">
        <f t="shared" si="35"/>
        <v>2.1107500111129271E-22</v>
      </c>
      <c r="O365" s="67">
        <f t="shared" si="35"/>
        <v>0</v>
      </c>
      <c r="P365" s="67">
        <f t="shared" si="35"/>
        <v>0</v>
      </c>
    </row>
    <row r="366" spans="3:16" x14ac:dyDescent="0.25">
      <c r="C366" s="125">
        <v>442.74832153320313</v>
      </c>
      <c r="D366" s="31">
        <v>2.113</v>
      </c>
      <c r="F366" s="125">
        <f t="shared" si="31"/>
        <v>6.5500000000014325E-2</v>
      </c>
      <c r="H366" s="125">
        <f t="shared" si="32"/>
        <v>6.6190238579362792E-2</v>
      </c>
      <c r="I366" s="125">
        <f t="shared" si="33"/>
        <v>-6.9023857934846777E-4</v>
      </c>
      <c r="L366" s="66">
        <f t="shared" si="36"/>
        <v>4.7642929642099102E-7</v>
      </c>
      <c r="M366" s="67">
        <f t="shared" si="34"/>
        <v>9.9368100823244934E-23</v>
      </c>
      <c r="N366" s="67">
        <f t="shared" si="35"/>
        <v>9.9368100823244934E-23</v>
      </c>
      <c r="O366" s="67">
        <f t="shared" si="35"/>
        <v>0</v>
      </c>
      <c r="P366" s="67">
        <f t="shared" si="35"/>
        <v>0</v>
      </c>
    </row>
    <row r="367" spans="3:16" x14ac:dyDescent="0.25">
      <c r="C367" s="125">
        <v>444.0203857421875</v>
      </c>
      <c r="D367" s="31">
        <v>2.1130100000000001</v>
      </c>
      <c r="F367" s="125">
        <f t="shared" si="31"/>
        <v>6.6000000000016712E-2</v>
      </c>
      <c r="H367" s="125">
        <f t="shared" si="32"/>
        <v>6.628085649914954E-2</v>
      </c>
      <c r="I367" s="125">
        <f t="shared" si="33"/>
        <v>-2.8085649913282829E-4</v>
      </c>
      <c r="L367" s="66">
        <f t="shared" si="36"/>
        <v>7.8880373105148373E-8</v>
      </c>
      <c r="M367" s="67">
        <f t="shared" si="34"/>
        <v>4.7947507713457488E-23</v>
      </c>
      <c r="N367" s="67">
        <f t="shared" si="35"/>
        <v>4.7947507713457488E-23</v>
      </c>
      <c r="O367" s="67">
        <f t="shared" si="35"/>
        <v>0</v>
      </c>
      <c r="P367" s="67">
        <f t="shared" si="35"/>
        <v>0</v>
      </c>
    </row>
    <row r="368" spans="3:16" x14ac:dyDescent="0.25">
      <c r="C368" s="125">
        <v>445.30047607421875</v>
      </c>
      <c r="D368" s="31">
        <v>2.1130100000000001</v>
      </c>
      <c r="F368" s="125">
        <f t="shared" si="31"/>
        <v>6.6000000000016712E-2</v>
      </c>
      <c r="H368" s="125">
        <f t="shared" si="32"/>
        <v>6.6369989752505729E-2</v>
      </c>
      <c r="I368" s="125">
        <f t="shared" si="33"/>
        <v>-3.6998975248901667E-4</v>
      </c>
      <c r="L368" s="66">
        <f t="shared" si="36"/>
        <v>1.3689241694688382E-7</v>
      </c>
      <c r="M368" s="67">
        <f t="shared" si="34"/>
        <v>2.2905595908103665E-23</v>
      </c>
      <c r="N368" s="67">
        <f t="shared" si="35"/>
        <v>2.2905595908103665E-23</v>
      </c>
      <c r="O368" s="67">
        <f t="shared" si="35"/>
        <v>0</v>
      </c>
      <c r="P368" s="67">
        <f t="shared" si="35"/>
        <v>0</v>
      </c>
    </row>
    <row r="369" spans="3:16" x14ac:dyDescent="0.25">
      <c r="C369" s="125">
        <v>446.63107299804688</v>
      </c>
      <c r="D369" s="31">
        <v>2.1129899999999999</v>
      </c>
      <c r="F369" s="125">
        <f t="shared" si="31"/>
        <v>6.4999999999997726E-2</v>
      </c>
      <c r="H369" s="125">
        <f t="shared" si="32"/>
        <v>6.6460497136737212E-2</v>
      </c>
      <c r="I369" s="125">
        <f t="shared" si="33"/>
        <v>-1.4604971367394859E-3</v>
      </c>
      <c r="L369" s="66">
        <f t="shared" si="36"/>
        <v>2.1330518864242366E-6</v>
      </c>
      <c r="M369" s="67">
        <f t="shared" si="34"/>
        <v>1.0567291532773177E-23</v>
      </c>
      <c r="N369" s="67">
        <f t="shared" si="35"/>
        <v>1.0567291532773177E-23</v>
      </c>
      <c r="O369" s="67">
        <f t="shared" si="35"/>
        <v>0</v>
      </c>
      <c r="P369" s="67">
        <f t="shared" si="35"/>
        <v>0</v>
      </c>
    </row>
    <row r="370" spans="3:16" x14ac:dyDescent="0.25">
      <c r="C370" s="125">
        <v>447.86236572265625</v>
      </c>
      <c r="D370" s="31">
        <v>2.1129799999999999</v>
      </c>
      <c r="F370" s="125">
        <f t="shared" si="31"/>
        <v>6.4499999999995339E-2</v>
      </c>
      <c r="H370" s="125">
        <f t="shared" si="32"/>
        <v>6.6542343080982197E-2</v>
      </c>
      <c r="I370" s="125">
        <f t="shared" si="33"/>
        <v>-2.0423430809868581E-3</v>
      </c>
      <c r="L370" s="66">
        <f t="shared" si="36"/>
        <v>4.171165260454892E-6</v>
      </c>
      <c r="M370" s="67">
        <f t="shared" si="34"/>
        <v>5.1380042059824834E-24</v>
      </c>
      <c r="N370" s="67">
        <f t="shared" si="35"/>
        <v>5.1380042059824834E-24</v>
      </c>
      <c r="O370" s="67">
        <f t="shared" si="35"/>
        <v>0</v>
      </c>
      <c r="P370" s="67">
        <f t="shared" si="35"/>
        <v>0</v>
      </c>
    </row>
    <row r="371" spans="3:16" x14ac:dyDescent="0.25">
      <c r="C371" s="125">
        <v>449.15362548828125</v>
      </c>
      <c r="D371" s="31">
        <v>2.1129899999999999</v>
      </c>
      <c r="F371" s="125">
        <f t="shared" si="31"/>
        <v>6.4999999999997726E-2</v>
      </c>
      <c r="H371" s="125">
        <f t="shared" si="32"/>
        <v>6.6626245989530417E-2</v>
      </c>
      <c r="I371" s="125">
        <f t="shared" si="33"/>
        <v>-1.6262459895326903E-3</v>
      </c>
      <c r="L371" s="66">
        <f t="shared" si="36"/>
        <v>2.644676018471159E-6</v>
      </c>
      <c r="M371" s="67">
        <f t="shared" si="34"/>
        <v>2.3990175747625431E-24</v>
      </c>
      <c r="N371" s="67">
        <f t="shared" si="35"/>
        <v>2.3990175747625431E-24</v>
      </c>
      <c r="O371" s="67">
        <f t="shared" si="35"/>
        <v>0</v>
      </c>
      <c r="P371" s="67">
        <f t="shared" si="35"/>
        <v>0</v>
      </c>
    </row>
    <row r="372" spans="3:16" x14ac:dyDescent="0.25">
      <c r="C372" s="125">
        <v>450.49606323242188</v>
      </c>
      <c r="D372" s="31">
        <v>2.1129699999999998</v>
      </c>
      <c r="F372" s="125">
        <f t="shared" si="31"/>
        <v>6.3999999999992951E-2</v>
      </c>
      <c r="H372" s="125">
        <f t="shared" si="32"/>
        <v>6.6711423048376794E-2</v>
      </c>
      <c r="I372" s="125">
        <f t="shared" si="33"/>
        <v>-2.7114230483838431E-3</v>
      </c>
      <c r="L372" s="66">
        <f t="shared" si="36"/>
        <v>7.3518149473071322E-6</v>
      </c>
      <c r="M372" s="67">
        <f t="shared" si="34"/>
        <v>1.0804965970013764E-24</v>
      </c>
      <c r="N372" s="67">
        <f t="shared" si="35"/>
        <v>1.0804965970013764E-24</v>
      </c>
      <c r="O372" s="67">
        <f t="shared" si="35"/>
        <v>0</v>
      </c>
      <c r="P372" s="67">
        <f t="shared" si="35"/>
        <v>0</v>
      </c>
    </row>
    <row r="373" spans="3:16" x14ac:dyDescent="0.25">
      <c r="C373" s="125">
        <v>451.7691650390625</v>
      </c>
      <c r="D373" s="31">
        <v>2.1129699999999998</v>
      </c>
      <c r="F373" s="125">
        <f t="shared" si="31"/>
        <v>6.3999999999992951E-2</v>
      </c>
      <c r="H373" s="125">
        <f t="shared" si="32"/>
        <v>6.679030892784571E-2</v>
      </c>
      <c r="I373" s="125">
        <f t="shared" si="33"/>
        <v>-2.7903089278527582E-3</v>
      </c>
      <c r="L373" s="66">
        <f t="shared" si="36"/>
        <v>7.7858239128548091E-6</v>
      </c>
      <c r="M373" s="67">
        <f t="shared" si="34"/>
        <v>5.0432837856838577E-25</v>
      </c>
      <c r="N373" s="67">
        <f t="shared" si="35"/>
        <v>5.0432837856838577E-25</v>
      </c>
      <c r="O373" s="67">
        <f t="shared" si="35"/>
        <v>0</v>
      </c>
      <c r="P373" s="67">
        <f t="shared" si="35"/>
        <v>0</v>
      </c>
    </row>
    <row r="374" spans="3:16" x14ac:dyDescent="0.25">
      <c r="C374" s="125">
        <v>453.07049560546875</v>
      </c>
      <c r="D374" s="31">
        <v>2.1129699999999998</v>
      </c>
      <c r="F374" s="125">
        <f t="shared" si="31"/>
        <v>6.3999999999992951E-2</v>
      </c>
      <c r="H374" s="125">
        <f t="shared" si="32"/>
        <v>6.6869080374613227E-2</v>
      </c>
      <c r="I374" s="125">
        <f t="shared" si="33"/>
        <v>-2.8690803746202753E-3</v>
      </c>
      <c r="L374" s="66">
        <f t="shared" si="36"/>
        <v>8.2316221960312197E-6</v>
      </c>
      <c r="M374" s="67">
        <f t="shared" si="34"/>
        <v>2.30175801470852E-25</v>
      </c>
      <c r="N374" s="67">
        <f t="shared" si="35"/>
        <v>2.30175801470852E-25</v>
      </c>
      <c r="O374" s="67">
        <f t="shared" si="35"/>
        <v>0</v>
      </c>
      <c r="P374" s="67">
        <f t="shared" si="35"/>
        <v>0</v>
      </c>
    </row>
    <row r="375" spans="3:16" x14ac:dyDescent="0.25">
      <c r="C375" s="125">
        <v>454.40008544921875</v>
      </c>
      <c r="D375" s="31">
        <v>2.1129799999999999</v>
      </c>
      <c r="F375" s="125">
        <f t="shared" si="31"/>
        <v>6.4499999999995339E-2</v>
      </c>
      <c r="H375" s="125">
        <f t="shared" si="32"/>
        <v>6.6947657368274543E-2</v>
      </c>
      <c r="I375" s="125">
        <f t="shared" si="33"/>
        <v>-2.4476573682792047E-3</v>
      </c>
      <c r="L375" s="66">
        <f t="shared" si="36"/>
        <v>5.9910265924914822E-6</v>
      </c>
      <c r="M375" s="67">
        <f t="shared" si="34"/>
        <v>1.0268234589378841E-25</v>
      </c>
      <c r="N375" s="67">
        <f t="shared" si="35"/>
        <v>1.0268234589378841E-25</v>
      </c>
      <c r="O375" s="67">
        <f t="shared" si="35"/>
        <v>0</v>
      </c>
      <c r="P375" s="67">
        <f t="shared" si="35"/>
        <v>0</v>
      </c>
    </row>
    <row r="376" spans="3:16" x14ac:dyDescent="0.25">
      <c r="C376" s="125">
        <v>455.68121337890625</v>
      </c>
      <c r="D376" s="31">
        <v>2.113</v>
      </c>
      <c r="F376" s="125">
        <f t="shared" si="31"/>
        <v>6.5500000000014325E-2</v>
      </c>
      <c r="H376" s="125">
        <f t="shared" si="32"/>
        <v>6.7021587326167489E-2</v>
      </c>
      <c r="I376" s="125">
        <f t="shared" si="33"/>
        <v>-1.5215873261531648E-3</v>
      </c>
      <c r="L376" s="66">
        <f t="shared" si="36"/>
        <v>2.3152279911099375E-6</v>
      </c>
      <c r="M376" s="67">
        <f t="shared" si="34"/>
        <v>4.6914499000436297E-26</v>
      </c>
      <c r="N376" s="67">
        <f t="shared" si="35"/>
        <v>4.6914499000436297E-26</v>
      </c>
      <c r="O376" s="67">
        <f t="shared" si="35"/>
        <v>0</v>
      </c>
      <c r="P376" s="67">
        <f t="shared" si="35"/>
        <v>0</v>
      </c>
    </row>
    <row r="377" spans="3:16" x14ac:dyDescent="0.25">
      <c r="C377" s="125">
        <v>457.00796508789063</v>
      </c>
      <c r="D377" s="31">
        <v>2.1129899999999999</v>
      </c>
      <c r="F377" s="125">
        <f t="shared" si="31"/>
        <v>6.4999999999997726E-2</v>
      </c>
      <c r="H377" s="125">
        <f t="shared" si="32"/>
        <v>6.7096345051363721E-2</v>
      </c>
      <c r="I377" s="125">
        <f t="shared" si="33"/>
        <v>-2.0963450513659942E-3</v>
      </c>
      <c r="L377" s="66">
        <f t="shared" si="36"/>
        <v>4.394662574386693E-6</v>
      </c>
      <c r="M377" s="67">
        <f t="shared" si="34"/>
        <v>2.0726130392802297E-26</v>
      </c>
      <c r="N377" s="67">
        <f t="shared" si="35"/>
        <v>2.0726130392802297E-26</v>
      </c>
      <c r="O377" s="67">
        <f t="shared" si="35"/>
        <v>0</v>
      </c>
      <c r="P377" s="67">
        <f t="shared" si="35"/>
        <v>0</v>
      </c>
    </row>
    <row r="378" spans="3:16" x14ac:dyDescent="0.25">
      <c r="C378" s="125">
        <v>458.35354614257813</v>
      </c>
      <c r="D378" s="31">
        <v>2.113</v>
      </c>
      <c r="F378" s="125">
        <f t="shared" si="31"/>
        <v>6.5500000000014325E-2</v>
      </c>
      <c r="H378" s="125">
        <f t="shared" si="32"/>
        <v>6.7170328337592511E-2</v>
      </c>
      <c r="I378" s="125">
        <f t="shared" si="33"/>
        <v>-1.6703283375781863E-3</v>
      </c>
      <c r="L378" s="66">
        <f t="shared" si="36"/>
        <v>2.7899967553167075E-6</v>
      </c>
      <c r="M378" s="67">
        <f t="shared" si="34"/>
        <v>8.9972818533393992E-27</v>
      </c>
      <c r="N378" s="67">
        <f t="shared" si="35"/>
        <v>8.9972818533393992E-27</v>
      </c>
      <c r="O378" s="67">
        <f t="shared" si="35"/>
        <v>0</v>
      </c>
      <c r="P378" s="67">
        <f t="shared" si="35"/>
        <v>0</v>
      </c>
    </row>
    <row r="379" spans="3:16" x14ac:dyDescent="0.25">
      <c r="C379" s="125">
        <v>459.66220092773438</v>
      </c>
      <c r="D379" s="31">
        <v>2.1130200000000001</v>
      </c>
      <c r="F379" s="125">
        <f t="shared" si="31"/>
        <v>6.6500000000019099E-2</v>
      </c>
      <c r="H379" s="125">
        <f t="shared" si="32"/>
        <v>6.7240547123760042E-2</v>
      </c>
      <c r="I379" s="125">
        <f t="shared" si="33"/>
        <v>-7.4054712374094223E-4</v>
      </c>
      <c r="L379" s="66">
        <f t="shared" si="36"/>
        <v>5.4841004248098238E-7</v>
      </c>
      <c r="M379" s="67">
        <f t="shared" si="34"/>
        <v>3.9733319915225521E-27</v>
      </c>
      <c r="N379" s="67">
        <f t="shared" si="35"/>
        <v>3.9733319915225521E-27</v>
      </c>
      <c r="O379" s="67">
        <f t="shared" si="35"/>
        <v>0</v>
      </c>
      <c r="P379" s="67">
        <f t="shared" si="35"/>
        <v>0</v>
      </c>
    </row>
    <row r="380" spans="3:16" x14ac:dyDescent="0.25">
      <c r="C380" s="125">
        <v>460.95693969726563</v>
      </c>
      <c r="D380" s="31">
        <v>2.1130300000000002</v>
      </c>
      <c r="F380" s="125">
        <f t="shared" si="31"/>
        <v>6.7000000000021487E-2</v>
      </c>
      <c r="H380" s="125">
        <f t="shared" si="32"/>
        <v>6.7308372988217374E-2</v>
      </c>
      <c r="I380" s="125">
        <f t="shared" si="33"/>
        <v>-3.0837298819588743E-4</v>
      </c>
      <c r="L380" s="66">
        <f t="shared" si="36"/>
        <v>9.5093899848860932E-8</v>
      </c>
      <c r="M380" s="67">
        <f t="shared" si="34"/>
        <v>1.7601585045245469E-27</v>
      </c>
      <c r="N380" s="67">
        <f t="shared" si="35"/>
        <v>1.7601585045245469E-27</v>
      </c>
      <c r="O380" s="67">
        <f t="shared" si="35"/>
        <v>0</v>
      </c>
      <c r="P380" s="67">
        <f t="shared" si="35"/>
        <v>0</v>
      </c>
    </row>
    <row r="381" spans="3:16" x14ac:dyDescent="0.25">
      <c r="C381" s="125">
        <v>462.3126220703125</v>
      </c>
      <c r="D381" s="31">
        <v>2.113</v>
      </c>
      <c r="F381" s="125">
        <f t="shared" si="31"/>
        <v>6.5500000000014325E-2</v>
      </c>
      <c r="H381" s="125">
        <f t="shared" si="32"/>
        <v>6.7377675097565468E-2</v>
      </c>
      <c r="I381" s="125">
        <f t="shared" si="33"/>
        <v>-1.877675097551143E-3</v>
      </c>
      <c r="L381" s="66">
        <f t="shared" si="36"/>
        <v>3.5256637719636943E-6</v>
      </c>
      <c r="M381" s="67">
        <f t="shared" si="34"/>
        <v>7.4597389142984006E-28</v>
      </c>
      <c r="N381" s="67">
        <f t="shared" si="35"/>
        <v>7.4597389142984006E-28</v>
      </c>
      <c r="O381" s="67">
        <f t="shared" si="35"/>
        <v>0</v>
      </c>
      <c r="P381" s="67">
        <f t="shared" si="35"/>
        <v>0</v>
      </c>
    </row>
    <row r="382" spans="3:16" x14ac:dyDescent="0.25">
      <c r="C382" s="125">
        <v>463.62579345703125</v>
      </c>
      <c r="D382" s="31">
        <v>2.113</v>
      </c>
      <c r="F382" s="125">
        <f t="shared" si="31"/>
        <v>6.5500000000014325E-2</v>
      </c>
      <c r="H382" s="125">
        <f t="shared" si="32"/>
        <v>6.7443166949631553E-2</v>
      </c>
      <c r="I382" s="125">
        <f t="shared" si="33"/>
        <v>-1.9431669496172282E-3</v>
      </c>
      <c r="L382" s="66">
        <f t="shared" si="36"/>
        <v>3.7758977940847236E-6</v>
      </c>
      <c r="M382" s="67">
        <f t="shared" si="34"/>
        <v>3.2290079867038676E-28</v>
      </c>
      <c r="N382" s="67">
        <f t="shared" si="35"/>
        <v>3.2290079867038676E-28</v>
      </c>
      <c r="O382" s="67">
        <f t="shared" si="35"/>
        <v>0</v>
      </c>
      <c r="P382" s="67">
        <f t="shared" si="35"/>
        <v>0</v>
      </c>
    </row>
    <row r="383" spans="3:16" x14ac:dyDescent="0.25">
      <c r="C383" s="125">
        <v>464.9156494140625</v>
      </c>
      <c r="D383" s="31">
        <v>2.113</v>
      </c>
      <c r="F383" s="125">
        <f t="shared" si="31"/>
        <v>6.5500000000014325E-2</v>
      </c>
      <c r="H383" s="125">
        <f t="shared" si="32"/>
        <v>6.7505962365795938E-2</v>
      </c>
      <c r="I383" s="125">
        <f t="shared" si="33"/>
        <v>-2.0059623657816134E-3</v>
      </c>
      <c r="L383" s="66">
        <f t="shared" si="36"/>
        <v>4.0238850129321674E-6</v>
      </c>
      <c r="M383" s="67">
        <f t="shared" si="34"/>
        <v>1.4107811061902169E-28</v>
      </c>
      <c r="N383" s="67">
        <f t="shared" si="35"/>
        <v>1.4107811061902169E-28</v>
      </c>
      <c r="O383" s="67">
        <f t="shared" si="35"/>
        <v>0</v>
      </c>
      <c r="P383" s="67">
        <f t="shared" si="35"/>
        <v>0</v>
      </c>
    </row>
    <row r="384" spans="3:16" x14ac:dyDescent="0.25">
      <c r="C384" s="125">
        <v>466.2322998046875</v>
      </c>
      <c r="D384" s="31">
        <v>2.1129899999999999</v>
      </c>
      <c r="F384" s="125">
        <f t="shared" si="31"/>
        <v>6.4999999999997726E-2</v>
      </c>
      <c r="H384" s="125">
        <f t="shared" si="32"/>
        <v>6.7568529217754317E-2</v>
      </c>
      <c r="I384" s="125">
        <f t="shared" si="33"/>
        <v>-2.5685292177565905E-3</v>
      </c>
      <c r="L384" s="66">
        <f t="shared" si="36"/>
        <v>6.5973423424692825E-6</v>
      </c>
      <c r="M384" s="67">
        <f t="shared" si="34"/>
        <v>6.0244144431164294E-29</v>
      </c>
      <c r="N384" s="67">
        <f t="shared" si="35"/>
        <v>6.0244144431164294E-29</v>
      </c>
      <c r="O384" s="67">
        <f t="shared" si="35"/>
        <v>0</v>
      </c>
      <c r="P384" s="67">
        <f t="shared" si="35"/>
        <v>0</v>
      </c>
    </row>
    <row r="385" spans="3:16" x14ac:dyDescent="0.25">
      <c r="C385" s="125">
        <v>467.53573608398438</v>
      </c>
      <c r="D385" s="31">
        <v>2.1129699999999998</v>
      </c>
      <c r="F385" s="125">
        <f t="shared" si="31"/>
        <v>6.3999999999992951E-2</v>
      </c>
      <c r="H385" s="125">
        <f t="shared" si="32"/>
        <v>6.7628976276627187E-2</v>
      </c>
      <c r="I385" s="125">
        <f t="shared" si="33"/>
        <v>-3.6289762766342354E-3</v>
      </c>
      <c r="L385" s="66">
        <f t="shared" si="36"/>
        <v>1.3169468816374079E-5</v>
      </c>
      <c r="M385" s="67">
        <f t="shared" si="34"/>
        <v>2.5800362766747446E-29</v>
      </c>
      <c r="N385" s="67">
        <f t="shared" si="35"/>
        <v>2.5800362766747446E-29</v>
      </c>
      <c r="O385" s="67">
        <f t="shared" si="35"/>
        <v>0</v>
      </c>
      <c r="P385" s="67">
        <f t="shared" si="35"/>
        <v>0</v>
      </c>
    </row>
    <row r="386" spans="3:16" x14ac:dyDescent="0.25">
      <c r="C386" s="125">
        <v>468.808837890625</v>
      </c>
      <c r="D386" s="31">
        <v>2.1130100000000001</v>
      </c>
      <c r="F386" s="125">
        <f t="shared" si="31"/>
        <v>6.6000000000016712E-2</v>
      </c>
      <c r="H386" s="125">
        <f t="shared" si="32"/>
        <v>6.7686615285933865E-2</v>
      </c>
      <c r="I386" s="125">
        <f t="shared" si="33"/>
        <v>-1.6866152859171535E-3</v>
      </c>
      <c r="L386" s="66">
        <f t="shared" si="36"/>
        <v>2.8446711226894015E-6</v>
      </c>
      <c r="M386" s="67">
        <f t="shared" si="34"/>
        <v>1.1208609238712093E-29</v>
      </c>
      <c r="N386" s="67">
        <f t="shared" si="35"/>
        <v>1.1208609238712093E-29</v>
      </c>
      <c r="O386" s="67">
        <f t="shared" si="35"/>
        <v>0</v>
      </c>
      <c r="P386" s="67">
        <f t="shared" si="35"/>
        <v>0</v>
      </c>
    </row>
    <row r="387" spans="3:16" x14ac:dyDescent="0.25">
      <c r="C387" s="125">
        <v>470.15792846679688</v>
      </c>
      <c r="D387" s="31">
        <v>2.1130100000000001</v>
      </c>
      <c r="F387" s="125">
        <f t="shared" si="31"/>
        <v>6.6000000000016712E-2</v>
      </c>
      <c r="H387" s="125">
        <f t="shared" si="32"/>
        <v>6.7746217188598093E-2</v>
      </c>
      <c r="I387" s="125">
        <f t="shared" si="33"/>
        <v>-1.746217188581381E-3</v>
      </c>
      <c r="L387" s="66">
        <f t="shared" si="36"/>
        <v>3.0492744696970622E-6</v>
      </c>
      <c r="M387" s="67">
        <f t="shared" si="34"/>
        <v>4.6060134158981743E-30</v>
      </c>
      <c r="N387" s="67">
        <f t="shared" si="35"/>
        <v>4.6060134158981743E-30</v>
      </c>
      <c r="O387" s="67">
        <f t="shared" si="35"/>
        <v>0</v>
      </c>
      <c r="P387" s="67">
        <f t="shared" si="35"/>
        <v>0</v>
      </c>
    </row>
    <row r="388" spans="3:16" x14ac:dyDescent="0.25">
      <c r="C388" s="125">
        <v>471.4571533203125</v>
      </c>
      <c r="D388" s="31">
        <v>2.113</v>
      </c>
      <c r="F388" s="125">
        <f t="shared" si="31"/>
        <v>6.5500000000014325E-2</v>
      </c>
      <c r="H388" s="125">
        <f t="shared" si="32"/>
        <v>6.7802211247759273E-2</v>
      </c>
      <c r="I388" s="125">
        <f t="shared" si="33"/>
        <v>-2.302211247744948E-3</v>
      </c>
      <c r="L388" s="66">
        <f t="shared" si="36"/>
        <v>5.3001766292433504E-6</v>
      </c>
      <c r="M388" s="67">
        <f t="shared" si="34"/>
        <v>1.9449260492062031E-30</v>
      </c>
      <c r="N388" s="67">
        <f t="shared" si="35"/>
        <v>1.9449260492062031E-30</v>
      </c>
      <c r="O388" s="67">
        <f t="shared" si="35"/>
        <v>0</v>
      </c>
      <c r="P388" s="67">
        <f t="shared" si="35"/>
        <v>0</v>
      </c>
    </row>
    <row r="389" spans="3:16" x14ac:dyDescent="0.25">
      <c r="C389" s="125">
        <v>472.79473876953125</v>
      </c>
      <c r="D389" s="31">
        <v>2.113</v>
      </c>
      <c r="F389" s="125">
        <f t="shared" si="31"/>
        <v>6.5500000000014325E-2</v>
      </c>
      <c r="H389" s="125">
        <f t="shared" si="32"/>
        <v>6.7858451501718528E-2</v>
      </c>
      <c r="I389" s="125">
        <f t="shared" si="33"/>
        <v>-2.3584515017042035E-3</v>
      </c>
      <c r="L389" s="66">
        <f t="shared" si="36"/>
        <v>5.5622934858908128E-6</v>
      </c>
      <c r="M389" s="67">
        <f t="shared" si="34"/>
        <v>7.9596232374172165E-31</v>
      </c>
      <c r="N389" s="67">
        <f t="shared" si="35"/>
        <v>7.9596232374172165E-31</v>
      </c>
      <c r="O389" s="67">
        <f t="shared" si="35"/>
        <v>0</v>
      </c>
      <c r="P389" s="67">
        <f t="shared" si="35"/>
        <v>0</v>
      </c>
    </row>
    <row r="390" spans="3:16" x14ac:dyDescent="0.25">
      <c r="C390" s="125">
        <v>474.08807373046875</v>
      </c>
      <c r="D390" s="31">
        <v>2.113</v>
      </c>
      <c r="F390" s="125">
        <f t="shared" si="31"/>
        <v>6.5500000000014325E-2</v>
      </c>
      <c r="H390" s="125">
        <f t="shared" si="32"/>
        <v>6.7911504442666096E-2</v>
      </c>
      <c r="I390" s="125">
        <f t="shared" si="33"/>
        <v>-2.4115044426517712E-3</v>
      </c>
      <c r="L390" s="66">
        <f t="shared" si="36"/>
        <v>5.8153536769292294E-6</v>
      </c>
      <c r="M390" s="67">
        <f t="shared" si="34"/>
        <v>3.3363694652202423E-31</v>
      </c>
      <c r="N390" s="67">
        <f t="shared" si="35"/>
        <v>3.3363694652202423E-31</v>
      </c>
      <c r="O390" s="67">
        <f t="shared" si="35"/>
        <v>0</v>
      </c>
      <c r="P390" s="67">
        <f t="shared" si="35"/>
        <v>0</v>
      </c>
    </row>
    <row r="391" spans="3:16" x14ac:dyDescent="0.25">
      <c r="C391" s="125">
        <v>475.42214965820313</v>
      </c>
      <c r="D391" s="31">
        <v>2.1130200000000001</v>
      </c>
      <c r="F391" s="125">
        <f t="shared" si="31"/>
        <v>6.6500000000019099E-2</v>
      </c>
      <c r="H391" s="125">
        <f t="shared" si="32"/>
        <v>6.7964893193805553E-2</v>
      </c>
      <c r="I391" s="125">
        <f t="shared" si="33"/>
        <v>-1.464893193786454E-3</v>
      </c>
      <c r="L391" s="66">
        <f t="shared" si="36"/>
        <v>2.1459120692018773E-6</v>
      </c>
      <c r="M391" s="67">
        <f t="shared" si="34"/>
        <v>1.3528286489745945E-31</v>
      </c>
      <c r="N391" s="67">
        <f t="shared" si="35"/>
        <v>1.3528286489745945E-31</v>
      </c>
      <c r="O391" s="67">
        <f t="shared" si="35"/>
        <v>0</v>
      </c>
      <c r="P391" s="67">
        <f t="shared" si="35"/>
        <v>0</v>
      </c>
    </row>
    <row r="392" spans="3:16" x14ac:dyDescent="0.25">
      <c r="C392" s="125">
        <v>476.701904296875</v>
      </c>
      <c r="D392" s="31">
        <v>2.1130200000000001</v>
      </c>
      <c r="F392" s="125">
        <f t="shared" si="31"/>
        <v>6.6500000000019099E-2</v>
      </c>
      <c r="H392" s="125">
        <f t="shared" si="32"/>
        <v>6.8014862538053278E-2</v>
      </c>
      <c r="I392" s="125">
        <f t="shared" si="33"/>
        <v>-1.5148625380341785E-3</v>
      </c>
      <c r="L392" s="66">
        <f t="shared" si="36"/>
        <v>2.2948085091393529E-6</v>
      </c>
      <c r="M392" s="67">
        <f t="shared" si="34"/>
        <v>5.6594153158999185E-32</v>
      </c>
      <c r="N392" s="67">
        <f t="shared" si="35"/>
        <v>5.6594153158999185E-32</v>
      </c>
      <c r="O392" s="67">
        <f t="shared" si="35"/>
        <v>0</v>
      </c>
      <c r="P392" s="67">
        <f t="shared" si="35"/>
        <v>0</v>
      </c>
    </row>
    <row r="393" spans="3:16" x14ac:dyDescent="0.25">
      <c r="C393" s="125">
        <v>477.9805908203125</v>
      </c>
      <c r="D393" s="31">
        <v>2.1130300000000002</v>
      </c>
      <c r="F393" s="125">
        <f t="shared" si="31"/>
        <v>6.7000000000021487E-2</v>
      </c>
      <c r="H393" s="125">
        <f t="shared" si="32"/>
        <v>6.8063599686152151E-2</v>
      </c>
      <c r="I393" s="125">
        <f t="shared" si="33"/>
        <v>-1.0635996861306646E-3</v>
      </c>
      <c r="L393" s="66">
        <f t="shared" si="36"/>
        <v>1.1312442923372483E-6</v>
      </c>
      <c r="M393" s="67">
        <f t="shared" si="34"/>
        <v>2.3564941966708908E-32</v>
      </c>
      <c r="N393" s="67">
        <f t="shared" si="35"/>
        <v>2.3564941966708908E-32</v>
      </c>
      <c r="O393" s="67">
        <f t="shared" si="35"/>
        <v>0</v>
      </c>
      <c r="P393" s="67">
        <f t="shared" si="35"/>
        <v>0</v>
      </c>
    </row>
    <row r="394" spans="3:16" x14ac:dyDescent="0.25">
      <c r="C394" s="125">
        <v>479.34600830078125</v>
      </c>
      <c r="D394" s="31">
        <v>2.1130200000000001</v>
      </c>
      <c r="F394" s="125">
        <f t="shared" si="31"/>
        <v>6.6500000000019099E-2</v>
      </c>
      <c r="H394" s="125">
        <f t="shared" si="32"/>
        <v>6.8114358889070706E-2</v>
      </c>
      <c r="I394" s="125">
        <f t="shared" si="33"/>
        <v>-1.6143588890516064E-3</v>
      </c>
      <c r="L394" s="66">
        <f t="shared" si="36"/>
        <v>2.606154622659937E-6</v>
      </c>
      <c r="M394" s="67">
        <f t="shared" si="34"/>
        <v>9.1909196143982094E-33</v>
      </c>
      <c r="N394" s="67">
        <f t="shared" si="35"/>
        <v>9.1909196143982094E-33</v>
      </c>
      <c r="O394" s="67">
        <f t="shared" si="35"/>
        <v>0</v>
      </c>
      <c r="P394" s="67">
        <f t="shared" si="35"/>
        <v>0</v>
      </c>
    </row>
    <row r="395" spans="3:16" x14ac:dyDescent="0.25">
      <c r="C395" s="125">
        <v>480.6146240234375</v>
      </c>
      <c r="D395" s="31">
        <v>2.1130200000000001</v>
      </c>
      <c r="F395" s="125">
        <f t="shared" si="31"/>
        <v>6.6500000000019099E-2</v>
      </c>
      <c r="H395" s="125">
        <f t="shared" si="32"/>
        <v>6.8160358596657561E-2</v>
      </c>
      <c r="I395" s="125">
        <f t="shared" si="33"/>
        <v>-1.6603585966384615E-3</v>
      </c>
      <c r="L395" s="66">
        <f t="shared" si="36"/>
        <v>2.7567906694312414E-6</v>
      </c>
      <c r="M395" s="67">
        <f t="shared" si="34"/>
        <v>3.8110177817641809E-33</v>
      </c>
      <c r="N395" s="67">
        <f t="shared" si="35"/>
        <v>3.8110177817641809E-33</v>
      </c>
      <c r="O395" s="67">
        <f t="shared" si="35"/>
        <v>0</v>
      </c>
      <c r="P395" s="67">
        <f t="shared" si="35"/>
        <v>0</v>
      </c>
    </row>
    <row r="396" spans="3:16" x14ac:dyDescent="0.25">
      <c r="C396" s="125">
        <v>481.93719482421875</v>
      </c>
      <c r="D396" s="31">
        <v>2.1130399999999998</v>
      </c>
      <c r="F396" s="125">
        <f t="shared" si="31"/>
        <v>6.7499999999995453E-2</v>
      </c>
      <c r="H396" s="125">
        <f t="shared" si="32"/>
        <v>6.8207151800860386E-2</v>
      </c>
      <c r="I396" s="125">
        <f t="shared" si="33"/>
        <v>-7.0715180086493301E-4</v>
      </c>
      <c r="L396" s="66">
        <f t="shared" si="36"/>
        <v>5.0006366946651792E-7</v>
      </c>
      <c r="M396" s="67">
        <f t="shared" si="34"/>
        <v>1.5135652247569286E-33</v>
      </c>
      <c r="N396" s="67">
        <f t="shared" si="35"/>
        <v>1.5135652247569286E-33</v>
      </c>
      <c r="O396" s="67">
        <f t="shared" si="35"/>
        <v>0</v>
      </c>
      <c r="P396" s="67">
        <f t="shared" si="35"/>
        <v>0</v>
      </c>
    </row>
    <row r="397" spans="3:16" x14ac:dyDescent="0.25">
      <c r="C397" s="125">
        <v>483.27825927734375</v>
      </c>
      <c r="D397" s="31">
        <v>2.1130499999999999</v>
      </c>
      <c r="F397" s="125">
        <f t="shared" si="31"/>
        <v>6.799999999999784E-2</v>
      </c>
      <c r="H397" s="125">
        <f t="shared" si="32"/>
        <v>6.8253415287722996E-2</v>
      </c>
      <c r="I397" s="125">
        <f t="shared" si="33"/>
        <v>-2.5341528772515609E-4</v>
      </c>
      <c r="L397" s="66">
        <f t="shared" si="36"/>
        <v>6.4219308052823641E-8</v>
      </c>
      <c r="M397" s="67">
        <f t="shared" si="34"/>
        <v>5.8991265542960041E-34</v>
      </c>
      <c r="N397" s="67">
        <f t="shared" si="35"/>
        <v>5.8991265542960041E-34</v>
      </c>
      <c r="O397" s="67">
        <f t="shared" si="35"/>
        <v>0</v>
      </c>
      <c r="P397" s="67">
        <f t="shared" si="35"/>
        <v>0</v>
      </c>
    </row>
    <row r="398" spans="3:16" x14ac:dyDescent="0.25">
      <c r="C398" s="125">
        <v>484.55902099609375</v>
      </c>
      <c r="D398" s="31">
        <v>2.1130399999999998</v>
      </c>
      <c r="F398" s="125">
        <f t="shared" si="31"/>
        <v>6.7499999999995453E-2</v>
      </c>
      <c r="H398" s="125">
        <f t="shared" si="32"/>
        <v>6.8296511397075613E-2</v>
      </c>
      <c r="I398" s="125">
        <f t="shared" si="33"/>
        <v>-7.9651139708016017E-4</v>
      </c>
      <c r="L398" s="66">
        <f t="shared" si="36"/>
        <v>6.3443040567858857E-7</v>
      </c>
      <c r="M398" s="67">
        <f t="shared" si="34"/>
        <v>2.3854105504736394E-34</v>
      </c>
      <c r="N398" s="67">
        <f t="shared" si="35"/>
        <v>2.3854105504736394E-34</v>
      </c>
      <c r="O398" s="67">
        <f t="shared" si="35"/>
        <v>0</v>
      </c>
      <c r="P398" s="67">
        <f t="shared" si="35"/>
        <v>0</v>
      </c>
    </row>
    <row r="399" spans="3:16" x14ac:dyDescent="0.25">
      <c r="C399" s="125">
        <v>485.85931396484375</v>
      </c>
      <c r="D399" s="31">
        <v>2.1130300000000002</v>
      </c>
      <c r="F399" s="125">
        <f t="shared" si="31"/>
        <v>6.7000000000021487E-2</v>
      </c>
      <c r="H399" s="125">
        <f t="shared" si="32"/>
        <v>6.8339203490607667E-2</v>
      </c>
      <c r="I399" s="125">
        <f t="shared" si="33"/>
        <v>-1.3392034905861799E-3</v>
      </c>
      <c r="L399" s="66">
        <f t="shared" si="36"/>
        <v>1.7934659891982085E-6</v>
      </c>
      <c r="M399" s="67">
        <f t="shared" si="34"/>
        <v>9.4608753854371463E-35</v>
      </c>
      <c r="N399" s="67">
        <f t="shared" si="35"/>
        <v>9.4608753854371463E-35</v>
      </c>
      <c r="O399" s="67">
        <f t="shared" si="35"/>
        <v>0</v>
      </c>
      <c r="P399" s="67">
        <f t="shared" si="35"/>
        <v>0</v>
      </c>
    </row>
    <row r="400" spans="3:16" x14ac:dyDescent="0.25">
      <c r="C400" s="125">
        <v>487.216064453125</v>
      </c>
      <c r="D400" s="31">
        <v>2.1130599999999999</v>
      </c>
      <c r="F400" s="125">
        <f t="shared" si="31"/>
        <v>6.8500000000000227E-2</v>
      </c>
      <c r="H400" s="125">
        <f t="shared" si="32"/>
        <v>6.8382636031280669E-2</v>
      </c>
      <c r="I400" s="125">
        <f t="shared" si="33"/>
        <v>1.1736396871955823E-4</v>
      </c>
      <c r="L400" s="66">
        <f t="shared" si="36"/>
        <v>1.3774301153605443E-8</v>
      </c>
      <c r="M400" s="67">
        <f t="shared" si="34"/>
        <v>3.5832047826189001E-35</v>
      </c>
      <c r="N400" s="67">
        <f t="shared" si="35"/>
        <v>3.5832047826189001E-35</v>
      </c>
      <c r="O400" s="67">
        <f t="shared" si="35"/>
        <v>0</v>
      </c>
      <c r="P400" s="67">
        <f t="shared" si="35"/>
        <v>0</v>
      </c>
    </row>
    <row r="401" spans="3:16" x14ac:dyDescent="0.25">
      <c r="C401" s="125">
        <v>488.51321411132813</v>
      </c>
      <c r="D401" s="31">
        <v>2.1130800000000001</v>
      </c>
      <c r="F401" s="125">
        <f t="shared" si="31"/>
        <v>6.9500000000005002E-2</v>
      </c>
      <c r="H401" s="125">
        <f t="shared" si="32"/>
        <v>6.8423122642273265E-2</v>
      </c>
      <c r="I401" s="125">
        <f t="shared" si="33"/>
        <v>1.076877357731737E-3</v>
      </c>
      <c r="L401" s="66">
        <f t="shared" si="36"/>
        <v>1.1596648435952875E-6</v>
      </c>
      <c r="M401" s="67">
        <f t="shared" si="34"/>
        <v>1.4081935442024043E-35</v>
      </c>
      <c r="N401" s="67">
        <f t="shared" si="35"/>
        <v>1.4081935442024043E-35</v>
      </c>
      <c r="O401" s="67">
        <f t="shared" si="35"/>
        <v>0</v>
      </c>
      <c r="P401" s="67">
        <f t="shared" si="35"/>
        <v>0</v>
      </c>
    </row>
    <row r="402" spans="3:16" x14ac:dyDescent="0.25">
      <c r="C402" s="125">
        <v>489.7974853515625</v>
      </c>
      <c r="D402" s="31">
        <v>2.11307</v>
      </c>
      <c r="F402" s="125">
        <f t="shared" si="31"/>
        <v>6.9000000000002615E-2</v>
      </c>
      <c r="H402" s="125">
        <f t="shared" si="32"/>
        <v>6.8462231226849302E-2</v>
      </c>
      <c r="I402" s="125">
        <f t="shared" si="33"/>
        <v>5.3776877315331317E-4</v>
      </c>
      <c r="L402" s="66">
        <f t="shared" si="36"/>
        <v>2.8919525337881961E-7</v>
      </c>
      <c r="M402" s="67">
        <f t="shared" si="34"/>
        <v>5.555187839687118E-36</v>
      </c>
      <c r="N402" s="67">
        <f t="shared" si="35"/>
        <v>5.555187839687118E-36</v>
      </c>
      <c r="O402" s="67">
        <f t="shared" si="35"/>
        <v>0</v>
      </c>
      <c r="P402" s="67">
        <f t="shared" si="35"/>
        <v>0</v>
      </c>
    </row>
    <row r="403" spans="3:16" x14ac:dyDescent="0.25">
      <c r="C403" s="125">
        <v>491.13992309570313</v>
      </c>
      <c r="D403" s="31">
        <v>2.1130800000000001</v>
      </c>
      <c r="F403" s="125">
        <f t="shared" si="31"/>
        <v>6.9500000000005002E-2</v>
      </c>
      <c r="H403" s="125">
        <f t="shared" si="32"/>
        <v>6.850209734296521E-2</v>
      </c>
      <c r="I403" s="125">
        <f t="shared" si="33"/>
        <v>9.9790265703979253E-4</v>
      </c>
      <c r="L403" s="66">
        <f t="shared" si="36"/>
        <v>9.958097129270777E-7</v>
      </c>
      <c r="M403" s="67">
        <f t="shared" si="34"/>
        <v>2.0888450296780795E-36</v>
      </c>
      <c r="N403" s="67">
        <f t="shared" si="35"/>
        <v>2.0888450296780795E-36</v>
      </c>
      <c r="O403" s="67">
        <f t="shared" si="35"/>
        <v>0</v>
      </c>
      <c r="P403" s="67">
        <f t="shared" si="35"/>
        <v>0</v>
      </c>
    </row>
    <row r="404" spans="3:16" x14ac:dyDescent="0.25">
      <c r="C404" s="125">
        <v>492.4649658203125</v>
      </c>
      <c r="D404" s="31">
        <v>2.1131000000000002</v>
      </c>
      <c r="F404" s="125">
        <f t="shared" si="31"/>
        <v>7.0500000000023988E-2</v>
      </c>
      <c r="H404" s="125">
        <f t="shared" si="32"/>
        <v>6.8540454864000108E-2</v>
      </c>
      <c r="I404" s="125">
        <f t="shared" si="33"/>
        <v>1.9595451360238797E-3</v>
      </c>
      <c r="L404" s="66">
        <f t="shared" si="36"/>
        <v>3.8398171401148449E-6</v>
      </c>
      <c r="M404" s="67">
        <f t="shared" si="34"/>
        <v>7.9082292105060167E-37</v>
      </c>
      <c r="N404" s="67">
        <f t="shared" si="35"/>
        <v>7.9082292105060167E-37</v>
      </c>
      <c r="O404" s="67">
        <f t="shared" si="35"/>
        <v>0</v>
      </c>
      <c r="P404" s="67">
        <f t="shared" si="35"/>
        <v>0</v>
      </c>
    </row>
    <row r="405" spans="3:16" x14ac:dyDescent="0.25">
      <c r="C405" s="125">
        <v>493.77813720703125</v>
      </c>
      <c r="D405" s="31">
        <v>2.1131199999999999</v>
      </c>
      <c r="F405" s="125">
        <f t="shared" si="31"/>
        <v>7.1500000000000341E-2</v>
      </c>
      <c r="H405" s="125">
        <f t="shared" si="32"/>
        <v>6.8577519703268683E-2</v>
      </c>
      <c r="I405" s="125">
        <f t="shared" si="33"/>
        <v>2.9224802967316582E-3</v>
      </c>
      <c r="L405" s="66">
        <f t="shared" si="36"/>
        <v>8.5408910847847609E-6</v>
      </c>
      <c r="M405" s="67">
        <f t="shared" si="34"/>
        <v>3.0029150597606332E-37</v>
      </c>
      <c r="N405" s="67">
        <f t="shared" si="35"/>
        <v>3.0029150597606332E-37</v>
      </c>
      <c r="O405" s="67">
        <f t="shared" si="35"/>
        <v>0</v>
      </c>
      <c r="P405" s="67">
        <f t="shared" si="35"/>
        <v>0</v>
      </c>
    </row>
    <row r="406" spans="3:16" x14ac:dyDescent="0.25">
      <c r="C406" s="125">
        <v>495.14080810546875</v>
      </c>
      <c r="D406" s="31">
        <v>2.1131099999999998</v>
      </c>
      <c r="F406" s="125">
        <f t="shared" si="31"/>
        <v>7.0999999999997954E-2</v>
      </c>
      <c r="H406" s="125">
        <f t="shared" si="32"/>
        <v>6.8615006967206307E-2</v>
      </c>
      <c r="I406" s="125">
        <f t="shared" si="33"/>
        <v>2.3849930327916463E-3</v>
      </c>
      <c r="L406" s="66">
        <f t="shared" si="36"/>
        <v>5.688191766464695E-6</v>
      </c>
      <c r="M406" s="67">
        <f t="shared" si="34"/>
        <v>1.0927876891633932E-37</v>
      </c>
      <c r="N406" s="67">
        <f t="shared" si="35"/>
        <v>1.0927876891633932E-37</v>
      </c>
      <c r="O406" s="67">
        <f t="shared" si="35"/>
        <v>0</v>
      </c>
      <c r="P406" s="67">
        <f t="shared" si="35"/>
        <v>0</v>
      </c>
    </row>
    <row r="407" spans="3:16" x14ac:dyDescent="0.25">
      <c r="C407" s="125">
        <v>496.4874267578125</v>
      </c>
      <c r="D407" s="31">
        <v>2.1131099999999998</v>
      </c>
      <c r="F407" s="125">
        <f t="shared" si="31"/>
        <v>7.0999999999997954E-2</v>
      </c>
      <c r="H407" s="125">
        <f t="shared" si="32"/>
        <v>6.8651101091738262E-2</v>
      </c>
      <c r="I407" s="125">
        <f t="shared" si="33"/>
        <v>2.3488989082596917E-3</v>
      </c>
      <c r="L407" s="66">
        <f t="shared" si="36"/>
        <v>5.5173260812235715E-6</v>
      </c>
      <c r="M407" s="67">
        <f t="shared" si="34"/>
        <v>4.0001791663229677E-38</v>
      </c>
      <c r="N407" s="67">
        <f t="shared" si="35"/>
        <v>4.0001791663229677E-38</v>
      </c>
      <c r="O407" s="67">
        <f t="shared" si="35"/>
        <v>0</v>
      </c>
      <c r="P407" s="67">
        <f t="shared" si="35"/>
        <v>0</v>
      </c>
    </row>
    <row r="408" spans="3:16" x14ac:dyDescent="0.25">
      <c r="C408" s="125">
        <v>497.7803955078125</v>
      </c>
      <c r="D408" s="31">
        <v>2.1130800000000001</v>
      </c>
      <c r="F408" s="125">
        <f t="shared" si="31"/>
        <v>6.9500000000005002E-2</v>
      </c>
      <c r="H408" s="125">
        <f t="shared" si="32"/>
        <v>6.8684888695680874E-2</v>
      </c>
      <c r="I408" s="125">
        <f t="shared" si="33"/>
        <v>8.151113043241287E-4</v>
      </c>
      <c r="L408" s="66">
        <f t="shared" si="36"/>
        <v>6.6440643843698239E-7</v>
      </c>
      <c r="M408" s="67">
        <f t="shared" si="34"/>
        <v>1.5155150651274081E-38</v>
      </c>
      <c r="N408" s="67">
        <f t="shared" si="35"/>
        <v>1.5155150651274081E-38</v>
      </c>
      <c r="O408" s="67">
        <f t="shared" si="35"/>
        <v>0</v>
      </c>
      <c r="P408" s="67">
        <f t="shared" si="35"/>
        <v>0</v>
      </c>
    </row>
    <row r="409" spans="3:16" x14ac:dyDescent="0.25">
      <c r="C409" s="125">
        <v>499.13052368164063</v>
      </c>
      <c r="D409" s="31">
        <v>2.11307</v>
      </c>
      <c r="F409" s="125">
        <f t="shared" si="31"/>
        <v>6.9000000000002615E-2</v>
      </c>
      <c r="H409" s="125">
        <f t="shared" si="32"/>
        <v>6.8719283888909785E-2</v>
      </c>
      <c r="I409" s="125">
        <f t="shared" si="33"/>
        <v>2.8071611109282968E-4</v>
      </c>
      <c r="L409" s="66">
        <f t="shared" si="36"/>
        <v>7.8801535027081894E-8</v>
      </c>
      <c r="M409" s="67">
        <f t="shared" si="34"/>
        <v>5.4681870747382317E-39</v>
      </c>
      <c r="N409" s="67">
        <f t="shared" si="35"/>
        <v>5.4681870747382317E-39</v>
      </c>
      <c r="O409" s="67">
        <f t="shared" si="35"/>
        <v>0</v>
      </c>
      <c r="P409" s="67">
        <f t="shared" si="35"/>
        <v>0</v>
      </c>
    </row>
    <row r="410" spans="3:16" x14ac:dyDescent="0.25">
      <c r="C410" s="125">
        <v>500.49282836914063</v>
      </c>
      <c r="D410" s="31">
        <v>2.11307</v>
      </c>
      <c r="F410" s="125">
        <f t="shared" ref="F410:F473" si="37">D410*$G$14-$G$15</f>
        <v>6.9000000000002615E-2</v>
      </c>
      <c r="H410" s="125">
        <f t="shared" ref="H410:H473" si="38">$G$17*EXP($G$18*(C410-$G$19))/(1+EXP($G$18*(C410-$G$19)))</f>
        <v>6.8753094136130746E-2</v>
      </c>
      <c r="I410" s="125">
        <f t="shared" ref="I410:I473" si="39">F410-H410</f>
        <v>2.4690586387186853E-4</v>
      </c>
      <c r="L410" s="66">
        <f t="shared" si="36"/>
        <v>6.0962505614313668E-8</v>
      </c>
      <c r="M410" s="67">
        <f t="shared" ref="M410:M473" si="40">N410+O410+P410</f>
        <v>1.9430299934582932E-39</v>
      </c>
      <c r="N410" s="67">
        <f t="shared" ref="N410:P473" si="41">N$15*EXP(-0.5*(($C410-N$14)/N$16)^2)</f>
        <v>1.9430299934582932E-39</v>
      </c>
      <c r="O410" s="67">
        <f t="shared" si="41"/>
        <v>0</v>
      </c>
      <c r="P410" s="67">
        <f t="shared" si="41"/>
        <v>0</v>
      </c>
    </row>
    <row r="411" spans="3:16" x14ac:dyDescent="0.25">
      <c r="C411" s="125">
        <v>501.77883911132813</v>
      </c>
      <c r="D411" s="31">
        <v>2.1130800000000001</v>
      </c>
      <c r="F411" s="125">
        <f t="shared" si="37"/>
        <v>6.9500000000005002E-2</v>
      </c>
      <c r="H411" s="125">
        <f t="shared" si="38"/>
        <v>6.8784205986730351E-2</v>
      </c>
      <c r="I411" s="125">
        <f t="shared" si="39"/>
        <v>7.1579401327465098E-4</v>
      </c>
      <c r="L411" s="66">
        <f t="shared" ref="L411:L474" si="42">(I411-M411)^2</f>
        <v>5.1236106943983126E-7</v>
      </c>
      <c r="M411" s="67">
        <f t="shared" si="40"/>
        <v>7.2750386673776601E-40</v>
      </c>
      <c r="N411" s="67">
        <f t="shared" si="41"/>
        <v>7.2750386673776601E-40</v>
      </c>
      <c r="O411" s="67">
        <f t="shared" si="41"/>
        <v>0</v>
      </c>
      <c r="P411" s="67">
        <f t="shared" si="41"/>
        <v>0</v>
      </c>
    </row>
    <row r="412" spans="3:16" x14ac:dyDescent="0.25">
      <c r="C412" s="125">
        <v>503.09933471679688</v>
      </c>
      <c r="D412" s="31">
        <v>2.11307</v>
      </c>
      <c r="F412" s="125">
        <f t="shared" si="37"/>
        <v>6.9000000000002615E-2</v>
      </c>
      <c r="H412" s="125">
        <f t="shared" si="38"/>
        <v>6.8815358427175191E-2</v>
      </c>
      <c r="I412" s="125">
        <f t="shared" si="39"/>
        <v>1.8464157282742366E-4</v>
      </c>
      <c r="L412" s="66">
        <f t="shared" si="42"/>
        <v>3.4092510416184797E-8</v>
      </c>
      <c r="M412" s="67">
        <f t="shared" si="40"/>
        <v>2.6380207841849472E-40</v>
      </c>
      <c r="N412" s="67">
        <f t="shared" si="41"/>
        <v>2.6380207841849472E-40</v>
      </c>
      <c r="O412" s="67">
        <f t="shared" si="41"/>
        <v>0</v>
      </c>
      <c r="P412" s="67">
        <f t="shared" si="41"/>
        <v>0</v>
      </c>
    </row>
    <row r="413" spans="3:16" x14ac:dyDescent="0.25">
      <c r="C413" s="125">
        <v>504.43899536132813</v>
      </c>
      <c r="D413" s="31">
        <v>2.11307</v>
      </c>
      <c r="F413" s="125">
        <f t="shared" si="37"/>
        <v>6.9000000000002615E-2</v>
      </c>
      <c r="H413" s="125">
        <f t="shared" si="38"/>
        <v>6.8846161097735323E-2</v>
      </c>
      <c r="I413" s="125">
        <f t="shared" si="39"/>
        <v>1.5383890226729202E-4</v>
      </c>
      <c r="L413" s="66">
        <f t="shared" si="42"/>
        <v>2.3666407850805426E-8</v>
      </c>
      <c r="M413" s="67">
        <f t="shared" si="40"/>
        <v>9.3705980590770209E-41</v>
      </c>
      <c r="N413" s="67">
        <f t="shared" si="41"/>
        <v>9.3705980590770209E-41</v>
      </c>
      <c r="O413" s="67">
        <f t="shared" si="41"/>
        <v>0</v>
      </c>
      <c r="P413" s="67">
        <f t="shared" si="41"/>
        <v>0</v>
      </c>
    </row>
    <row r="414" spans="3:16" x14ac:dyDescent="0.25">
      <c r="C414" s="125">
        <v>505.72744750976563</v>
      </c>
      <c r="D414" s="31">
        <v>2.1130599999999999</v>
      </c>
      <c r="F414" s="125">
        <f t="shared" si="37"/>
        <v>6.8500000000000227E-2</v>
      </c>
      <c r="H414" s="125">
        <f t="shared" si="38"/>
        <v>6.8875042857330829E-2</v>
      </c>
      <c r="I414" s="125">
        <f t="shared" si="39"/>
        <v>-3.7504285733060139E-4</v>
      </c>
      <c r="L414" s="66">
        <f t="shared" si="42"/>
        <v>1.4065714483470182E-7</v>
      </c>
      <c r="M414" s="67">
        <f t="shared" si="40"/>
        <v>3.4435522502123915E-41</v>
      </c>
      <c r="N414" s="67">
        <f t="shared" si="41"/>
        <v>3.4435522502123915E-41</v>
      </c>
      <c r="O414" s="67">
        <f t="shared" si="41"/>
        <v>0</v>
      </c>
      <c r="P414" s="67">
        <f t="shared" si="41"/>
        <v>0</v>
      </c>
    </row>
    <row r="415" spans="3:16" x14ac:dyDescent="0.25">
      <c r="C415" s="125">
        <v>507.05282592773438</v>
      </c>
      <c r="D415" s="31">
        <v>2.11307</v>
      </c>
      <c r="F415" s="125">
        <f t="shared" si="37"/>
        <v>6.9000000000002615E-2</v>
      </c>
      <c r="H415" s="125">
        <f t="shared" si="38"/>
        <v>6.890401022260037E-2</v>
      </c>
      <c r="I415" s="125">
        <f t="shared" si="39"/>
        <v>9.5989777402244458E-5</v>
      </c>
      <c r="L415" s="66">
        <f t="shared" si="42"/>
        <v>9.214037365732441E-9</v>
      </c>
      <c r="M415" s="67">
        <f t="shared" si="40"/>
        <v>1.2226374110435762E-41</v>
      </c>
      <c r="N415" s="67">
        <f t="shared" si="41"/>
        <v>1.2226374110435762E-41</v>
      </c>
      <c r="O415" s="67">
        <f t="shared" si="41"/>
        <v>0</v>
      </c>
      <c r="P415" s="67">
        <f t="shared" si="41"/>
        <v>0</v>
      </c>
    </row>
    <row r="416" spans="3:16" x14ac:dyDescent="0.25">
      <c r="C416" s="125">
        <v>508.3980712890625</v>
      </c>
      <c r="D416" s="31">
        <v>2.1130499999999999</v>
      </c>
      <c r="F416" s="125">
        <f t="shared" si="37"/>
        <v>6.799999999999784E-2</v>
      </c>
      <c r="H416" s="125">
        <f t="shared" si="38"/>
        <v>6.8932660958295491E-2</v>
      </c>
      <c r="I416" s="125">
        <f t="shared" si="39"/>
        <v>-9.3266095829765139E-4</v>
      </c>
      <c r="L416" s="66">
        <f t="shared" si="42"/>
        <v>8.6985646313269339E-7</v>
      </c>
      <c r="M416" s="67">
        <f t="shared" si="40"/>
        <v>4.2488083993092573E-42</v>
      </c>
      <c r="N416" s="67">
        <f t="shared" si="41"/>
        <v>4.2488083993092573E-42</v>
      </c>
      <c r="O416" s="67">
        <f t="shared" si="41"/>
        <v>0</v>
      </c>
      <c r="P416" s="67">
        <f t="shared" si="41"/>
        <v>0</v>
      </c>
    </row>
    <row r="417" spans="3:16" x14ac:dyDescent="0.25">
      <c r="C417" s="125">
        <v>509.68475341796875</v>
      </c>
      <c r="D417" s="31">
        <v>2.1130499999999999</v>
      </c>
      <c r="F417" s="125">
        <f t="shared" si="37"/>
        <v>6.799999999999784E-2</v>
      </c>
      <c r="H417" s="125">
        <f t="shared" si="38"/>
        <v>6.8959373974287586E-2</v>
      </c>
      <c r="I417" s="125">
        <f t="shared" si="39"/>
        <v>-9.5937397428974558E-4</v>
      </c>
      <c r="L417" s="66">
        <f t="shared" si="42"/>
        <v>9.2039842254450137E-7</v>
      </c>
      <c r="M417" s="67">
        <f t="shared" si="40"/>
        <v>1.5374017097291692E-42</v>
      </c>
      <c r="N417" s="67">
        <f t="shared" si="41"/>
        <v>1.5374017097291692E-42</v>
      </c>
      <c r="O417" s="67">
        <f t="shared" si="41"/>
        <v>0</v>
      </c>
      <c r="P417" s="67">
        <f t="shared" si="41"/>
        <v>0</v>
      </c>
    </row>
    <row r="418" spans="3:16" x14ac:dyDescent="0.25">
      <c r="C418" s="125">
        <v>510.95648193359375</v>
      </c>
      <c r="D418" s="31">
        <v>2.1130399999999998</v>
      </c>
      <c r="F418" s="125">
        <f t="shared" si="37"/>
        <v>6.7499999999995453E-2</v>
      </c>
      <c r="H418" s="125">
        <f t="shared" si="38"/>
        <v>6.8985129189892344E-2</v>
      </c>
      <c r="I418" s="125">
        <f t="shared" si="39"/>
        <v>-1.4851291898968916E-3</v>
      </c>
      <c r="L418" s="66">
        <f t="shared" si="42"/>
        <v>2.2056087106837976E-6</v>
      </c>
      <c r="M418" s="67">
        <f t="shared" si="40"/>
        <v>5.5988824257250906E-43</v>
      </c>
      <c r="N418" s="67">
        <f t="shared" si="41"/>
        <v>5.5988824257250906E-43</v>
      </c>
      <c r="O418" s="67">
        <f t="shared" si="41"/>
        <v>0</v>
      </c>
      <c r="P418" s="67">
        <f t="shared" si="41"/>
        <v>0</v>
      </c>
    </row>
    <row r="419" spans="3:16" x14ac:dyDescent="0.25">
      <c r="C419" s="125">
        <v>512.2867431640625</v>
      </c>
      <c r="D419" s="31">
        <v>2.1130599999999999</v>
      </c>
      <c r="F419" s="125">
        <f t="shared" si="37"/>
        <v>6.8500000000000227E-2</v>
      </c>
      <c r="H419" s="125">
        <f t="shared" si="38"/>
        <v>6.9011397735747645E-2</v>
      </c>
      <c r="I419" s="125">
        <f t="shared" si="39"/>
        <v>-5.1139773574741809E-4</v>
      </c>
      <c r="L419" s="66">
        <f t="shared" si="42"/>
        <v>2.6152764412758605E-7</v>
      </c>
      <c r="M419" s="67">
        <f t="shared" si="40"/>
        <v>1.9352545104218076E-43</v>
      </c>
      <c r="N419" s="67">
        <f t="shared" si="41"/>
        <v>1.9352545104218076E-43</v>
      </c>
      <c r="O419" s="67">
        <f t="shared" si="41"/>
        <v>0</v>
      </c>
      <c r="P419" s="67">
        <f t="shared" si="41"/>
        <v>0</v>
      </c>
    </row>
    <row r="420" spans="3:16" x14ac:dyDescent="0.25">
      <c r="C420" s="125">
        <v>513.58148193359375</v>
      </c>
      <c r="D420" s="31">
        <v>2.1130599999999999</v>
      </c>
      <c r="F420" s="125">
        <f t="shared" si="37"/>
        <v>6.8500000000000227E-2</v>
      </c>
      <c r="H420" s="125">
        <f t="shared" si="38"/>
        <v>6.9036320861134745E-2</v>
      </c>
      <c r="I420" s="125">
        <f t="shared" si="39"/>
        <v>-5.3632086113451771E-4</v>
      </c>
      <c r="L420" s="66">
        <f t="shared" si="42"/>
        <v>2.8764006608807065E-7</v>
      </c>
      <c r="M420" s="67">
        <f t="shared" si="40"/>
        <v>6.8431102703234745E-44</v>
      </c>
      <c r="N420" s="67">
        <f t="shared" si="41"/>
        <v>6.8431102703234745E-44</v>
      </c>
      <c r="O420" s="67">
        <f t="shared" si="41"/>
        <v>0</v>
      </c>
      <c r="P420" s="67">
        <f t="shared" si="41"/>
        <v>0</v>
      </c>
    </row>
    <row r="421" spans="3:16" x14ac:dyDescent="0.25">
      <c r="C421" s="125">
        <v>514.8807373046875</v>
      </c>
      <c r="D421" s="31">
        <v>2.1130499999999999</v>
      </c>
      <c r="F421" s="125">
        <f t="shared" si="37"/>
        <v>6.799999999999784E-2</v>
      </c>
      <c r="H421" s="125">
        <f t="shared" si="38"/>
        <v>6.9060707928859044E-2</v>
      </c>
      <c r="I421" s="125">
        <f t="shared" si="39"/>
        <v>-1.0607079288612042E-3</v>
      </c>
      <c r="L421" s="66">
        <f t="shared" si="42"/>
        <v>1.1251013103490256E-6</v>
      </c>
      <c r="M421" s="67">
        <f t="shared" si="40"/>
        <v>2.3975804663581539E-44</v>
      </c>
      <c r="N421" s="67">
        <f t="shared" si="41"/>
        <v>2.3975804663581539E-44</v>
      </c>
      <c r="O421" s="67">
        <f t="shared" si="41"/>
        <v>0</v>
      </c>
      <c r="P421" s="67">
        <f t="shared" si="41"/>
        <v>0</v>
      </c>
    </row>
    <row r="422" spans="3:16" x14ac:dyDescent="0.25">
      <c r="C422" s="125">
        <v>516.21966552734375</v>
      </c>
      <c r="D422" s="31">
        <v>2.1130399999999998</v>
      </c>
      <c r="F422" s="125">
        <f t="shared" si="37"/>
        <v>6.7499999999995453E-2</v>
      </c>
      <c r="H422" s="125">
        <f t="shared" si="38"/>
        <v>6.9085202679842389E-2</v>
      </c>
      <c r="I422" s="125">
        <f t="shared" si="39"/>
        <v>-1.5852026798469365E-3</v>
      </c>
      <c r="L422" s="66">
        <f t="shared" si="42"/>
        <v>2.5128675361939092E-6</v>
      </c>
      <c r="M422" s="67">
        <f t="shared" si="40"/>
        <v>8.088117966899396E-45</v>
      </c>
      <c r="N422" s="67">
        <f t="shared" si="41"/>
        <v>8.088117966899396E-45</v>
      </c>
      <c r="O422" s="67">
        <f t="shared" si="41"/>
        <v>0</v>
      </c>
      <c r="P422" s="67">
        <f t="shared" si="41"/>
        <v>0</v>
      </c>
    </row>
    <row r="423" spans="3:16" x14ac:dyDescent="0.25">
      <c r="C423" s="125">
        <v>517.50531005859375</v>
      </c>
      <c r="D423" s="31">
        <v>2.1130300000000002</v>
      </c>
      <c r="F423" s="125">
        <f t="shared" si="37"/>
        <v>6.7000000000021487E-2</v>
      </c>
      <c r="H423" s="125">
        <f t="shared" si="38"/>
        <v>6.9108129053291015E-2</v>
      </c>
      <c r="I423" s="125">
        <f t="shared" si="39"/>
        <v>-2.1081290532695279E-3</v>
      </c>
      <c r="L423" s="66">
        <f t="shared" si="42"/>
        <v>4.4442081052390765E-6</v>
      </c>
      <c r="M423" s="67">
        <f t="shared" si="40"/>
        <v>2.8332096327765896E-45</v>
      </c>
      <c r="N423" s="67">
        <f t="shared" si="41"/>
        <v>2.8332096327765896E-45</v>
      </c>
      <c r="O423" s="67">
        <f t="shared" si="41"/>
        <v>0</v>
      </c>
      <c r="P423" s="67">
        <f t="shared" si="41"/>
        <v>0</v>
      </c>
    </row>
    <row r="424" spans="3:16" x14ac:dyDescent="0.25">
      <c r="C424" s="125">
        <v>518.7662353515625</v>
      </c>
      <c r="D424" s="31">
        <v>2.1130200000000001</v>
      </c>
      <c r="F424" s="125">
        <f t="shared" si="37"/>
        <v>6.6500000000019099E-2</v>
      </c>
      <c r="H424" s="125">
        <f t="shared" si="38"/>
        <v>6.9130063448462981E-2</v>
      </c>
      <c r="I424" s="125">
        <f t="shared" si="39"/>
        <v>-2.6300634484438812E-3</v>
      </c>
      <c r="L424" s="66">
        <f t="shared" si="42"/>
        <v>6.9172337428405204E-6</v>
      </c>
      <c r="M424" s="67">
        <f t="shared" si="40"/>
        <v>1.0073091101758538E-45</v>
      </c>
      <c r="N424" s="67">
        <f t="shared" si="41"/>
        <v>1.0073091101758538E-45</v>
      </c>
      <c r="O424" s="67">
        <f t="shared" si="41"/>
        <v>0</v>
      </c>
      <c r="P424" s="67">
        <f t="shared" si="41"/>
        <v>0</v>
      </c>
    </row>
    <row r="425" spans="3:16" x14ac:dyDescent="0.25">
      <c r="C425" s="125">
        <v>520.11883544921875</v>
      </c>
      <c r="D425" s="31">
        <v>2.1130300000000002</v>
      </c>
      <c r="F425" s="125">
        <f t="shared" si="37"/>
        <v>6.7000000000021487E-2</v>
      </c>
      <c r="H425" s="125">
        <f t="shared" si="38"/>
        <v>6.9153000571949994E-2</v>
      </c>
      <c r="I425" s="125">
        <f t="shared" si="39"/>
        <v>-2.1530005719285067E-3</v>
      </c>
      <c r="L425" s="66">
        <f t="shared" si="42"/>
        <v>4.6354114627244766E-6</v>
      </c>
      <c r="M425" s="67">
        <f t="shared" si="40"/>
        <v>3.3025919425195062E-46</v>
      </c>
      <c r="N425" s="67">
        <f t="shared" si="41"/>
        <v>3.3025919425195062E-46</v>
      </c>
      <c r="O425" s="67">
        <f t="shared" si="41"/>
        <v>0</v>
      </c>
      <c r="P425" s="67">
        <f t="shared" si="41"/>
        <v>0</v>
      </c>
    </row>
    <row r="426" spans="3:16" x14ac:dyDescent="0.25">
      <c r="C426" s="125">
        <v>521.4365234375</v>
      </c>
      <c r="D426" s="31">
        <v>2.1130499999999999</v>
      </c>
      <c r="F426" s="125">
        <f t="shared" si="37"/>
        <v>6.799999999999784E-2</v>
      </c>
      <c r="H426" s="125">
        <f t="shared" si="38"/>
        <v>6.9174770916916914E-2</v>
      </c>
      <c r="I426" s="125">
        <f t="shared" si="39"/>
        <v>-1.174770916919074E-3</v>
      </c>
      <c r="L426" s="66">
        <f t="shared" si="42"/>
        <v>1.3800867072388818E-6</v>
      </c>
      <c r="M426" s="67">
        <f t="shared" si="40"/>
        <v>1.1079501331921012E-46</v>
      </c>
      <c r="N426" s="67">
        <f t="shared" si="41"/>
        <v>1.1079501331921012E-46</v>
      </c>
      <c r="O426" s="67">
        <f t="shared" si="41"/>
        <v>0</v>
      </c>
      <c r="P426" s="67">
        <f t="shared" si="41"/>
        <v>0</v>
      </c>
    </row>
    <row r="427" spans="3:16" x14ac:dyDescent="0.25">
      <c r="C427" s="125">
        <v>522.730224609375</v>
      </c>
      <c r="D427" s="31">
        <v>2.1130399999999998</v>
      </c>
      <c r="F427" s="125">
        <f t="shared" si="37"/>
        <v>6.7499999999995453E-2</v>
      </c>
      <c r="H427" s="125">
        <f t="shared" si="38"/>
        <v>6.9195606833796414E-2</v>
      </c>
      <c r="I427" s="125">
        <f t="shared" si="39"/>
        <v>-1.6956068338009611E-3</v>
      </c>
      <c r="L427" s="66">
        <f t="shared" si="42"/>
        <v>2.8750825348325201E-6</v>
      </c>
      <c r="M427" s="67">
        <f t="shared" si="40"/>
        <v>3.7704529295129991E-47</v>
      </c>
      <c r="N427" s="67">
        <f t="shared" si="41"/>
        <v>3.7704529295129991E-47</v>
      </c>
      <c r="O427" s="67">
        <f t="shared" si="41"/>
        <v>0</v>
      </c>
      <c r="P427" s="67">
        <f t="shared" si="41"/>
        <v>0</v>
      </c>
    </row>
    <row r="428" spans="3:16" x14ac:dyDescent="0.25">
      <c r="C428" s="125">
        <v>524.051025390625</v>
      </c>
      <c r="D428" s="31">
        <v>2.1130399999999998</v>
      </c>
      <c r="F428" s="125">
        <f t="shared" si="37"/>
        <v>6.7499999999995453E-2</v>
      </c>
      <c r="H428" s="125">
        <f t="shared" si="38"/>
        <v>6.9216342727387858E-2</v>
      </c>
      <c r="I428" s="125">
        <f t="shared" si="39"/>
        <v>-1.7163427273924059E-3</v>
      </c>
      <c r="L428" s="66">
        <f t="shared" si="42"/>
        <v>2.9458323578728024E-6</v>
      </c>
      <c r="M428" s="67">
        <f t="shared" si="40"/>
        <v>1.2473272019477485E-47</v>
      </c>
      <c r="N428" s="67">
        <f t="shared" si="41"/>
        <v>1.2473272019477485E-47</v>
      </c>
      <c r="O428" s="67">
        <f t="shared" si="41"/>
        <v>0</v>
      </c>
      <c r="P428" s="67">
        <f t="shared" si="41"/>
        <v>0</v>
      </c>
    </row>
    <row r="429" spans="3:16" x14ac:dyDescent="0.25">
      <c r="C429" s="125">
        <v>525.356201171875</v>
      </c>
      <c r="D429" s="31">
        <v>2.1130499999999999</v>
      </c>
      <c r="F429" s="125">
        <f t="shared" si="37"/>
        <v>6.799999999999784E-2</v>
      </c>
      <c r="H429" s="125">
        <f t="shared" si="38"/>
        <v>6.9236313970246016E-2</v>
      </c>
      <c r="I429" s="125">
        <f t="shared" si="39"/>
        <v>-1.2363139702481762E-3</v>
      </c>
      <c r="L429" s="66">
        <f t="shared" si="42"/>
        <v>1.5284722330308083E-6</v>
      </c>
      <c r="M429" s="67">
        <f t="shared" si="40"/>
        <v>4.1570828904054429E-48</v>
      </c>
      <c r="N429" s="67">
        <f t="shared" si="41"/>
        <v>4.1570828904054429E-48</v>
      </c>
      <c r="O429" s="67">
        <f t="shared" si="41"/>
        <v>0</v>
      </c>
      <c r="P429" s="67">
        <f t="shared" si="41"/>
        <v>0</v>
      </c>
    </row>
    <row r="430" spans="3:16" x14ac:dyDescent="0.25">
      <c r="C430" s="125">
        <v>526.68609619140625</v>
      </c>
      <c r="D430" s="31">
        <v>2.1130499999999999</v>
      </c>
      <c r="F430" s="125">
        <f t="shared" si="37"/>
        <v>6.799999999999784E-2</v>
      </c>
      <c r="H430" s="125">
        <f t="shared" si="38"/>
        <v>6.9256145655451337E-2</v>
      </c>
      <c r="I430" s="125">
        <f t="shared" si="39"/>
        <v>-1.2561456554534972E-3</v>
      </c>
      <c r="L430" s="66">
        <f t="shared" si="42"/>
        <v>1.5779019077146961E-6</v>
      </c>
      <c r="M430" s="67">
        <f t="shared" si="40"/>
        <v>1.3490936550230752E-48</v>
      </c>
      <c r="N430" s="67">
        <f t="shared" si="41"/>
        <v>1.3490936550230752E-48</v>
      </c>
      <c r="O430" s="67">
        <f t="shared" si="41"/>
        <v>0</v>
      </c>
      <c r="P430" s="67">
        <f t="shared" si="41"/>
        <v>0</v>
      </c>
    </row>
    <row r="431" spans="3:16" x14ac:dyDescent="0.25">
      <c r="C431" s="125">
        <v>527.97491455078125</v>
      </c>
      <c r="D431" s="31">
        <v>2.1130599999999999</v>
      </c>
      <c r="F431" s="125">
        <f t="shared" si="37"/>
        <v>6.8500000000000227E-2</v>
      </c>
      <c r="H431" s="125">
        <f t="shared" si="38"/>
        <v>6.9274878429807715E-2</v>
      </c>
      <c r="I431" s="125">
        <f t="shared" si="39"/>
        <v>-7.7487842980748789E-4</v>
      </c>
      <c r="L431" s="66">
        <f t="shared" si="42"/>
        <v>6.0043658098091797E-7</v>
      </c>
      <c r="M431" s="67">
        <f t="shared" si="40"/>
        <v>4.5078269845774035E-49</v>
      </c>
      <c r="N431" s="67">
        <f t="shared" si="41"/>
        <v>4.5078269845774035E-49</v>
      </c>
      <c r="O431" s="67">
        <f t="shared" si="41"/>
        <v>0</v>
      </c>
      <c r="P431" s="67">
        <f t="shared" si="41"/>
        <v>0</v>
      </c>
    </row>
    <row r="432" spans="3:16" x14ac:dyDescent="0.25">
      <c r="C432" s="125">
        <v>529.26611328125</v>
      </c>
      <c r="D432" s="31">
        <v>2.1130599999999999</v>
      </c>
      <c r="F432" s="125">
        <f t="shared" si="37"/>
        <v>6.8500000000000227E-2</v>
      </c>
      <c r="H432" s="125">
        <f t="shared" si="38"/>
        <v>6.9293177575301554E-2</v>
      </c>
      <c r="I432" s="125">
        <f t="shared" si="39"/>
        <v>-7.9317757530132649E-4</v>
      </c>
      <c r="L432" s="66">
        <f t="shared" si="42"/>
        <v>6.2913066596089143E-7</v>
      </c>
      <c r="M432" s="67">
        <f t="shared" si="40"/>
        <v>1.4949278921576388E-49</v>
      </c>
      <c r="N432" s="67">
        <f t="shared" si="41"/>
        <v>1.4949278921576388E-49</v>
      </c>
      <c r="O432" s="67">
        <f t="shared" si="41"/>
        <v>0</v>
      </c>
      <c r="P432" s="67">
        <f t="shared" si="41"/>
        <v>0</v>
      </c>
    </row>
    <row r="433" spans="3:16" x14ac:dyDescent="0.25">
      <c r="C433" s="125">
        <v>530.532958984375</v>
      </c>
      <c r="D433" s="31">
        <v>2.1130499999999999</v>
      </c>
      <c r="F433" s="125">
        <f t="shared" si="37"/>
        <v>6.799999999999784E-2</v>
      </c>
      <c r="H433" s="125">
        <f t="shared" si="38"/>
        <v>6.9310687165349535E-2</v>
      </c>
      <c r="I433" s="125">
        <f t="shared" si="39"/>
        <v>-1.3106871653516955E-3</v>
      </c>
      <c r="L433" s="66">
        <f t="shared" si="42"/>
        <v>1.7179008454176627E-6</v>
      </c>
      <c r="M433" s="67">
        <f t="shared" si="40"/>
        <v>5.0348482770934553E-50</v>
      </c>
      <c r="N433" s="67">
        <f t="shared" si="41"/>
        <v>5.0348482770934553E-50</v>
      </c>
      <c r="O433" s="67">
        <f t="shared" si="41"/>
        <v>0</v>
      </c>
      <c r="P433" s="67">
        <f t="shared" si="41"/>
        <v>0</v>
      </c>
    </row>
    <row r="434" spans="3:16" x14ac:dyDescent="0.25">
      <c r="C434" s="125">
        <v>531.8507080078125</v>
      </c>
      <c r="D434" s="31">
        <v>2.1130399999999998</v>
      </c>
      <c r="F434" s="125">
        <f t="shared" si="37"/>
        <v>6.7499999999995453E-2</v>
      </c>
      <c r="H434" s="125">
        <f t="shared" si="38"/>
        <v>6.9328444678234236E-2</v>
      </c>
      <c r="I434" s="125">
        <f t="shared" si="39"/>
        <v>-1.8284446782387831E-3</v>
      </c>
      <c r="L434" s="66">
        <f t="shared" si="42"/>
        <v>3.343209941379727E-6</v>
      </c>
      <c r="M434" s="67">
        <f t="shared" si="40"/>
        <v>1.6140432595328902E-50</v>
      </c>
      <c r="N434" s="67">
        <f t="shared" si="41"/>
        <v>1.6140432595328902E-50</v>
      </c>
      <c r="O434" s="67">
        <f t="shared" si="41"/>
        <v>0</v>
      </c>
      <c r="P434" s="67">
        <f t="shared" si="41"/>
        <v>0</v>
      </c>
    </row>
    <row r="435" spans="3:16" x14ac:dyDescent="0.25">
      <c r="C435" s="125">
        <v>533.15625</v>
      </c>
      <c r="D435" s="31">
        <v>2.1130399999999998</v>
      </c>
      <c r="F435" s="125">
        <f t="shared" si="37"/>
        <v>6.7499999999995453E-2</v>
      </c>
      <c r="H435" s="125">
        <f t="shared" si="38"/>
        <v>6.9345590799413326E-2</v>
      </c>
      <c r="I435" s="125">
        <f t="shared" si="39"/>
        <v>-1.8455907994178733E-3</v>
      </c>
      <c r="L435" s="66">
        <f t="shared" si="42"/>
        <v>3.4062053988959046E-6</v>
      </c>
      <c r="M435" s="67">
        <f t="shared" si="40"/>
        <v>5.1994905464024296E-51</v>
      </c>
      <c r="N435" s="67">
        <f t="shared" si="41"/>
        <v>5.1994905464024296E-51</v>
      </c>
      <c r="O435" s="67">
        <f t="shared" si="41"/>
        <v>0</v>
      </c>
      <c r="P435" s="67">
        <f t="shared" si="41"/>
        <v>0</v>
      </c>
    </row>
    <row r="436" spans="3:16" x14ac:dyDescent="0.25">
      <c r="C436" s="125">
        <v>534.46209716796875</v>
      </c>
      <c r="D436" s="31">
        <v>2.1130300000000002</v>
      </c>
      <c r="F436" s="125">
        <f t="shared" si="37"/>
        <v>6.7000000000021487E-2</v>
      </c>
      <c r="H436" s="125">
        <f t="shared" si="38"/>
        <v>6.9362307030030282E-2</v>
      </c>
      <c r="I436" s="125">
        <f t="shared" si="39"/>
        <v>-2.3623070300087951E-3</v>
      </c>
      <c r="L436" s="66">
        <f t="shared" si="42"/>
        <v>5.5804945040289742E-6</v>
      </c>
      <c r="M436" s="67">
        <f t="shared" si="40"/>
        <v>1.6651064188531183E-51</v>
      </c>
      <c r="N436" s="67">
        <f t="shared" si="41"/>
        <v>1.6651064188531183E-51</v>
      </c>
      <c r="O436" s="67">
        <f t="shared" si="41"/>
        <v>0</v>
      </c>
      <c r="P436" s="67">
        <f t="shared" si="41"/>
        <v>0</v>
      </c>
    </row>
    <row r="437" spans="3:16" x14ac:dyDescent="0.25">
      <c r="C437" s="125">
        <v>535.7442626953125</v>
      </c>
      <c r="D437" s="31">
        <v>2.1130300000000002</v>
      </c>
      <c r="F437" s="125">
        <f t="shared" si="37"/>
        <v>6.7000000000021487E-2</v>
      </c>
      <c r="H437" s="125">
        <f t="shared" si="38"/>
        <v>6.9378308316934145E-2</v>
      </c>
      <c r="I437" s="125">
        <f t="shared" si="39"/>
        <v>-2.3783083169126584E-3</v>
      </c>
      <c r="L437" s="66">
        <f t="shared" si="42"/>
        <v>5.6563504502959222E-6</v>
      </c>
      <c r="M437" s="67">
        <f t="shared" si="40"/>
        <v>5.4138704549787066E-52</v>
      </c>
      <c r="N437" s="67">
        <f t="shared" si="41"/>
        <v>5.4138704549787066E-52</v>
      </c>
      <c r="O437" s="67">
        <f t="shared" si="41"/>
        <v>0</v>
      </c>
      <c r="P437" s="67">
        <f t="shared" si="41"/>
        <v>0</v>
      </c>
    </row>
    <row r="438" spans="3:16" x14ac:dyDescent="0.25">
      <c r="C438" s="125">
        <v>537.0804443359375</v>
      </c>
      <c r="D438" s="31">
        <v>2.1130499999999999</v>
      </c>
      <c r="F438" s="125">
        <f t="shared" si="37"/>
        <v>6.799999999999784E-2</v>
      </c>
      <c r="H438" s="125">
        <f t="shared" si="38"/>
        <v>6.9394560357653234E-2</v>
      </c>
      <c r="I438" s="125">
        <f t="shared" si="39"/>
        <v>-1.3945603576553944E-3</v>
      </c>
      <c r="L438" s="66">
        <f t="shared" si="42"/>
        <v>1.9447985911439415E-6</v>
      </c>
      <c r="M438" s="67">
        <f t="shared" si="40"/>
        <v>1.6691856259480468E-52</v>
      </c>
      <c r="N438" s="67">
        <f t="shared" si="41"/>
        <v>1.6691856259480468E-52</v>
      </c>
      <c r="O438" s="67">
        <f t="shared" si="41"/>
        <v>0</v>
      </c>
      <c r="P438" s="67">
        <f t="shared" si="41"/>
        <v>0</v>
      </c>
    </row>
    <row r="439" spans="3:16" x14ac:dyDescent="0.25">
      <c r="C439" s="125">
        <v>538.34588623046875</v>
      </c>
      <c r="D439" s="31">
        <v>2.1130499999999999</v>
      </c>
      <c r="F439" s="125">
        <f t="shared" si="37"/>
        <v>6.799999999999784E-2</v>
      </c>
      <c r="H439" s="125">
        <f t="shared" si="38"/>
        <v>6.9409563429091464E-2</v>
      </c>
      <c r="I439" s="125">
        <f t="shared" si="39"/>
        <v>-1.4095634290936243E-3</v>
      </c>
      <c r="L439" s="66">
        <f t="shared" si="42"/>
        <v>1.9868690606381771E-6</v>
      </c>
      <c r="M439" s="67">
        <f t="shared" si="40"/>
        <v>5.4474097182697397E-53</v>
      </c>
      <c r="N439" s="67">
        <f t="shared" si="41"/>
        <v>5.4474097182697397E-53</v>
      </c>
      <c r="O439" s="67">
        <f t="shared" si="41"/>
        <v>0</v>
      </c>
      <c r="P439" s="67">
        <f t="shared" si="41"/>
        <v>0</v>
      </c>
    </row>
    <row r="440" spans="3:16" x14ac:dyDescent="0.25">
      <c r="C440" s="125">
        <v>539.68310546875</v>
      </c>
      <c r="D440" s="31">
        <v>2.1130499999999999</v>
      </c>
      <c r="F440" s="125">
        <f t="shared" si="37"/>
        <v>6.799999999999784E-2</v>
      </c>
      <c r="H440" s="125">
        <f t="shared" si="38"/>
        <v>6.9425017015667542E-2</v>
      </c>
      <c r="I440" s="125">
        <f t="shared" si="39"/>
        <v>-1.4250170156697023E-3</v>
      </c>
      <c r="L440" s="66">
        <f t="shared" si="42"/>
        <v>2.0306734949481844E-6</v>
      </c>
      <c r="M440" s="67">
        <f t="shared" si="40"/>
        <v>1.6587893089307839E-53</v>
      </c>
      <c r="N440" s="67">
        <f t="shared" si="41"/>
        <v>1.6587893089307839E-53</v>
      </c>
      <c r="O440" s="67">
        <f t="shared" si="41"/>
        <v>0</v>
      </c>
      <c r="P440" s="67">
        <f t="shared" si="41"/>
        <v>0</v>
      </c>
    </row>
    <row r="441" spans="3:16" x14ac:dyDescent="0.25">
      <c r="C441" s="125">
        <v>541.0106201171875</v>
      </c>
      <c r="D441" s="31">
        <v>2.1130300000000002</v>
      </c>
      <c r="F441" s="125">
        <f t="shared" si="37"/>
        <v>6.7000000000021487E-2</v>
      </c>
      <c r="H441" s="125">
        <f t="shared" si="38"/>
        <v>6.9439961577117654E-2</v>
      </c>
      <c r="I441" s="125">
        <f t="shared" si="39"/>
        <v>-2.4399615770961669E-3</v>
      </c>
      <c r="L441" s="66">
        <f t="shared" si="42"/>
        <v>5.9534124977056144E-6</v>
      </c>
      <c r="M441" s="67">
        <f t="shared" si="40"/>
        <v>5.0652296202311027E-54</v>
      </c>
      <c r="N441" s="67">
        <f t="shared" si="41"/>
        <v>5.0652296202311027E-54</v>
      </c>
      <c r="O441" s="67">
        <f t="shared" si="41"/>
        <v>0</v>
      </c>
      <c r="P441" s="67">
        <f t="shared" si="41"/>
        <v>0</v>
      </c>
    </row>
    <row r="442" spans="3:16" x14ac:dyDescent="0.25">
      <c r="C442" s="125">
        <v>542.30670166015625</v>
      </c>
      <c r="D442" s="31">
        <v>2.1130300000000002</v>
      </c>
      <c r="F442" s="125">
        <f t="shared" si="37"/>
        <v>6.7000000000021487E-2</v>
      </c>
      <c r="H442" s="125">
        <f t="shared" si="38"/>
        <v>6.9454180406556737E-2</v>
      </c>
      <c r="I442" s="125">
        <f t="shared" si="39"/>
        <v>-2.4541804065352502E-3</v>
      </c>
      <c r="L442" s="66">
        <f t="shared" si="42"/>
        <v>6.0230014678215255E-6</v>
      </c>
      <c r="M442" s="67">
        <f t="shared" si="40"/>
        <v>1.5818430062482071E-54</v>
      </c>
      <c r="N442" s="67">
        <f t="shared" si="41"/>
        <v>1.5818430062482071E-54</v>
      </c>
      <c r="O442" s="67">
        <f t="shared" si="41"/>
        <v>0</v>
      </c>
      <c r="P442" s="67">
        <f t="shared" si="41"/>
        <v>0</v>
      </c>
    </row>
    <row r="443" spans="3:16" x14ac:dyDescent="0.25">
      <c r="C443" s="125">
        <v>543.6195068359375</v>
      </c>
      <c r="D443" s="31">
        <v>2.1130399999999998</v>
      </c>
      <c r="F443" s="125">
        <f t="shared" si="37"/>
        <v>6.7499999999995453E-2</v>
      </c>
      <c r="H443" s="125">
        <f t="shared" si="38"/>
        <v>6.9468217543843913E-2</v>
      </c>
      <c r="I443" s="125">
        <f t="shared" si="39"/>
        <v>-1.9682175438484606E-3</v>
      </c>
      <c r="L443" s="66">
        <f t="shared" si="42"/>
        <v>3.873880299912867E-6</v>
      </c>
      <c r="M443" s="67">
        <f t="shared" si="40"/>
        <v>4.8388900285265162E-55</v>
      </c>
      <c r="N443" s="67">
        <f t="shared" si="41"/>
        <v>4.8388900285265162E-55</v>
      </c>
      <c r="O443" s="67">
        <f t="shared" si="41"/>
        <v>0</v>
      </c>
      <c r="P443" s="67">
        <f t="shared" si="41"/>
        <v>0</v>
      </c>
    </row>
    <row r="444" spans="3:16" x14ac:dyDescent="0.25">
      <c r="C444" s="125">
        <v>544.94073486328125</v>
      </c>
      <c r="D444" s="31">
        <v>2.11307</v>
      </c>
      <c r="F444" s="125">
        <f t="shared" si="37"/>
        <v>6.9000000000002615E-2</v>
      </c>
      <c r="H444" s="125">
        <f t="shared" si="38"/>
        <v>6.9481982998449446E-2</v>
      </c>
      <c r="I444" s="125">
        <f t="shared" si="39"/>
        <v>-4.8198299844683101E-4</v>
      </c>
      <c r="L444" s="66">
        <f t="shared" si="42"/>
        <v>2.3230761079179791E-7</v>
      </c>
      <c r="M444" s="67">
        <f t="shared" si="40"/>
        <v>1.460588576618858E-55</v>
      </c>
      <c r="N444" s="67">
        <f t="shared" si="41"/>
        <v>1.460588576618858E-55</v>
      </c>
      <c r="O444" s="67">
        <f t="shared" si="41"/>
        <v>0</v>
      </c>
      <c r="P444" s="67">
        <f t="shared" si="41"/>
        <v>0</v>
      </c>
    </row>
    <row r="445" spans="3:16" x14ac:dyDescent="0.25">
      <c r="C445" s="125">
        <v>546.227783203125</v>
      </c>
      <c r="D445" s="31">
        <v>2.1130300000000002</v>
      </c>
      <c r="F445" s="125">
        <f t="shared" si="37"/>
        <v>6.7000000000021487E-2</v>
      </c>
      <c r="H445" s="125">
        <f t="shared" si="38"/>
        <v>6.949505214185199E-2</v>
      </c>
      <c r="I445" s="125">
        <f t="shared" si="39"/>
        <v>-2.4950521418305033E-3</v>
      </c>
      <c r="L445" s="66">
        <f t="shared" si="42"/>
        <v>6.2252851904529816E-6</v>
      </c>
      <c r="M445" s="67">
        <f t="shared" si="40"/>
        <v>4.5222712553934869E-56</v>
      </c>
      <c r="N445" s="67">
        <f t="shared" si="41"/>
        <v>4.5222712553934869E-56</v>
      </c>
      <c r="O445" s="67">
        <f t="shared" si="41"/>
        <v>0</v>
      </c>
      <c r="P445" s="67">
        <f t="shared" si="41"/>
        <v>0</v>
      </c>
    </row>
    <row r="446" spans="3:16" x14ac:dyDescent="0.25">
      <c r="C446" s="125">
        <v>547.50018310546875</v>
      </c>
      <c r="D446" s="31">
        <v>2.1130300000000002</v>
      </c>
      <c r="F446" s="125">
        <f t="shared" si="37"/>
        <v>6.7000000000021487E-2</v>
      </c>
      <c r="H446" s="125">
        <f t="shared" si="38"/>
        <v>6.9507650689508829E-2</v>
      </c>
      <c r="I446" s="125">
        <f t="shared" si="39"/>
        <v>-2.5076506894873424E-3</v>
      </c>
      <c r="L446" s="66">
        <f t="shared" si="42"/>
        <v>6.2883119804863437E-6</v>
      </c>
      <c r="M446" s="67">
        <f t="shared" si="40"/>
        <v>1.4113710199029759E-56</v>
      </c>
      <c r="N446" s="67">
        <f t="shared" si="41"/>
        <v>1.4113710199029759E-56</v>
      </c>
      <c r="O446" s="67">
        <f t="shared" si="41"/>
        <v>0</v>
      </c>
      <c r="P446" s="67">
        <f t="shared" si="41"/>
        <v>0</v>
      </c>
    </row>
    <row r="447" spans="3:16" x14ac:dyDescent="0.25">
      <c r="C447" s="125">
        <v>548.8614501953125</v>
      </c>
      <c r="D447" s="31">
        <v>2.1130300000000002</v>
      </c>
      <c r="F447" s="125">
        <f t="shared" si="37"/>
        <v>6.7000000000021487E-2</v>
      </c>
      <c r="H447" s="125">
        <f t="shared" si="38"/>
        <v>6.9520783715355278E-2</v>
      </c>
      <c r="I447" s="125">
        <f t="shared" si="39"/>
        <v>-2.5207837153337909E-3</v>
      </c>
      <c r="L447" s="66">
        <f t="shared" si="42"/>
        <v>6.3543505394920304E-6</v>
      </c>
      <c r="M447" s="67">
        <f t="shared" si="40"/>
        <v>4.0367360575289226E-57</v>
      </c>
      <c r="N447" s="67">
        <f t="shared" si="41"/>
        <v>4.0367360575289226E-57</v>
      </c>
      <c r="O447" s="67">
        <f t="shared" si="41"/>
        <v>0</v>
      </c>
      <c r="P447" s="67">
        <f t="shared" si="41"/>
        <v>0</v>
      </c>
    </row>
    <row r="448" spans="3:16" x14ac:dyDescent="0.25">
      <c r="C448" s="125">
        <v>550.14190673828125</v>
      </c>
      <c r="D448" s="31">
        <v>2.1130399999999998</v>
      </c>
      <c r="F448" s="125">
        <f t="shared" si="37"/>
        <v>6.7499999999995453E-2</v>
      </c>
      <c r="H448" s="125">
        <f t="shared" si="38"/>
        <v>6.9532819353487388E-2</v>
      </c>
      <c r="I448" s="125">
        <f t="shared" si="39"/>
        <v>-2.0328193534919353E-3</v>
      </c>
      <c r="L448" s="66">
        <f t="shared" si="42"/>
        <v>4.1323545239313702E-6</v>
      </c>
      <c r="M448" s="67">
        <f t="shared" si="40"/>
        <v>1.2366899833949692E-57</v>
      </c>
      <c r="N448" s="67">
        <f t="shared" si="41"/>
        <v>1.2366899833949692E-57</v>
      </c>
      <c r="O448" s="67">
        <f t="shared" si="41"/>
        <v>0</v>
      </c>
      <c r="P448" s="67">
        <f t="shared" si="41"/>
        <v>0</v>
      </c>
    </row>
    <row r="449" spans="3:16" x14ac:dyDescent="0.25">
      <c r="C449" s="125">
        <v>551.456787109375</v>
      </c>
      <c r="D449" s="31">
        <v>2.1130399999999998</v>
      </c>
      <c r="F449" s="125">
        <f t="shared" si="37"/>
        <v>6.7499999999995453E-2</v>
      </c>
      <c r="H449" s="125">
        <f t="shared" si="38"/>
        <v>6.9544866111255488E-2</v>
      </c>
      <c r="I449" s="125">
        <f t="shared" si="39"/>
        <v>-2.0448661112600353E-3</v>
      </c>
      <c r="L449" s="66">
        <f t="shared" si="42"/>
        <v>4.1814774129797388E-6</v>
      </c>
      <c r="M449" s="67">
        <f t="shared" si="40"/>
        <v>3.6494543205438497E-58</v>
      </c>
      <c r="N449" s="67">
        <f t="shared" si="41"/>
        <v>3.6494543205438497E-58</v>
      </c>
      <c r="O449" s="67">
        <f t="shared" si="41"/>
        <v>0</v>
      </c>
      <c r="P449" s="67">
        <f t="shared" si="41"/>
        <v>0</v>
      </c>
    </row>
    <row r="450" spans="3:16" x14ac:dyDescent="0.25">
      <c r="C450" s="125">
        <v>552.7880859375</v>
      </c>
      <c r="D450" s="31">
        <v>2.1130100000000001</v>
      </c>
      <c r="F450" s="125">
        <f t="shared" si="37"/>
        <v>6.6000000000016712E-2</v>
      </c>
      <c r="H450" s="125">
        <f t="shared" si="38"/>
        <v>6.955674886303026E-2</v>
      </c>
      <c r="I450" s="125">
        <f t="shared" si="39"/>
        <v>-3.556748863013548E-3</v>
      </c>
      <c r="L450" s="66">
        <f t="shared" si="42"/>
        <v>1.2650462474548167E-5</v>
      </c>
      <c r="M450" s="67">
        <f t="shared" si="40"/>
        <v>1.0544991890692012E-58</v>
      </c>
      <c r="N450" s="67">
        <f t="shared" si="41"/>
        <v>1.0544991890692012E-58</v>
      </c>
      <c r="O450" s="67">
        <f t="shared" si="41"/>
        <v>0</v>
      </c>
      <c r="P450" s="67">
        <f t="shared" si="41"/>
        <v>0</v>
      </c>
    </row>
    <row r="451" spans="3:16" x14ac:dyDescent="0.25">
      <c r="C451" s="125">
        <v>554.12884521484375</v>
      </c>
      <c r="D451" s="31">
        <v>2.1130300000000002</v>
      </c>
      <c r="F451" s="125">
        <f t="shared" si="37"/>
        <v>6.7000000000021487E-2</v>
      </c>
      <c r="H451" s="125">
        <f t="shared" si="38"/>
        <v>6.9568404468424827E-2</v>
      </c>
      <c r="I451" s="125">
        <f t="shared" si="39"/>
        <v>-2.5684044684033402E-3</v>
      </c>
      <c r="L451" s="66">
        <f t="shared" si="42"/>
        <v>6.5967015133142447E-6</v>
      </c>
      <c r="M451" s="67">
        <f t="shared" si="40"/>
        <v>3.0023388679183441E-59</v>
      </c>
      <c r="N451" s="67">
        <f t="shared" si="41"/>
        <v>3.0023388679183441E-59</v>
      </c>
      <c r="O451" s="67">
        <f t="shared" si="41"/>
        <v>0</v>
      </c>
      <c r="P451" s="67">
        <f t="shared" si="41"/>
        <v>0</v>
      </c>
    </row>
    <row r="452" spans="3:16" x14ac:dyDescent="0.25">
      <c r="C452" s="125">
        <v>555.43609619140625</v>
      </c>
      <c r="D452" s="31">
        <v>2.1130200000000001</v>
      </c>
      <c r="F452" s="125">
        <f t="shared" si="37"/>
        <v>6.6500000000019099E-2</v>
      </c>
      <c r="H452" s="125">
        <f t="shared" si="38"/>
        <v>6.9579475397558446E-2</v>
      </c>
      <c r="I452" s="125">
        <f t="shared" si="39"/>
        <v>-3.0794753975393468E-3</v>
      </c>
      <c r="L452" s="66">
        <f t="shared" si="42"/>
        <v>9.4831687240501178E-6</v>
      </c>
      <c r="M452" s="67">
        <f t="shared" si="40"/>
        <v>8.7704532994208333E-60</v>
      </c>
      <c r="N452" s="67">
        <f t="shared" si="41"/>
        <v>8.7704532994208333E-60</v>
      </c>
      <c r="O452" s="67">
        <f t="shared" si="41"/>
        <v>0</v>
      </c>
      <c r="P452" s="67">
        <f t="shared" si="41"/>
        <v>0</v>
      </c>
    </row>
    <row r="453" spans="3:16" x14ac:dyDescent="0.25">
      <c r="C453" s="125">
        <v>556.7520751953125</v>
      </c>
      <c r="D453" s="31">
        <v>2.1130200000000001</v>
      </c>
      <c r="F453" s="125">
        <f t="shared" si="37"/>
        <v>6.6500000000019099E-2</v>
      </c>
      <c r="H453" s="125">
        <f t="shared" si="38"/>
        <v>6.959033511595325E-2</v>
      </c>
      <c r="I453" s="125">
        <f t="shared" si="39"/>
        <v>-3.0903351159341508E-3</v>
      </c>
      <c r="L453" s="66">
        <f t="shared" si="42"/>
        <v>9.5501711287757415E-6</v>
      </c>
      <c r="M453" s="67">
        <f t="shared" si="40"/>
        <v>2.5266001050542159E-60</v>
      </c>
      <c r="N453" s="67">
        <f t="shared" si="41"/>
        <v>2.5266001050542159E-60</v>
      </c>
      <c r="O453" s="67">
        <f t="shared" si="41"/>
        <v>0</v>
      </c>
      <c r="P453" s="67">
        <f t="shared" si="41"/>
        <v>0</v>
      </c>
    </row>
    <row r="454" spans="3:16" x14ac:dyDescent="0.25">
      <c r="C454" s="125">
        <v>557.97607421875</v>
      </c>
      <c r="D454" s="31">
        <v>2.113</v>
      </c>
      <c r="F454" s="125">
        <f t="shared" si="37"/>
        <v>6.5500000000014325E-2</v>
      </c>
      <c r="H454" s="125">
        <f t="shared" si="38"/>
        <v>6.9600185365781164E-2</v>
      </c>
      <c r="I454" s="125">
        <f t="shared" si="39"/>
        <v>-4.1001853657668397E-3</v>
      </c>
      <c r="L454" s="66">
        <f t="shared" si="42"/>
        <v>1.6811520033648555E-5</v>
      </c>
      <c r="M454" s="67">
        <f t="shared" si="40"/>
        <v>7.8994153195405659E-61</v>
      </c>
      <c r="N454" s="67">
        <f t="shared" si="41"/>
        <v>7.8994153195405659E-61</v>
      </c>
      <c r="O454" s="67">
        <f t="shared" si="41"/>
        <v>0</v>
      </c>
      <c r="P454" s="67">
        <f t="shared" si="41"/>
        <v>0</v>
      </c>
    </row>
    <row r="455" spans="3:16" x14ac:dyDescent="0.25">
      <c r="C455" s="125">
        <v>559.114013671875</v>
      </c>
      <c r="D455" s="31">
        <v>2.1130300000000002</v>
      </c>
      <c r="F455" s="125">
        <f t="shared" si="37"/>
        <v>6.7000000000021487E-2</v>
      </c>
      <c r="H455" s="125">
        <f t="shared" si="38"/>
        <v>6.9609131664138471E-2</v>
      </c>
      <c r="I455" s="125">
        <f t="shared" si="39"/>
        <v>-2.6091316641169843E-3</v>
      </c>
      <c r="L455" s="66">
        <f t="shared" si="42"/>
        <v>6.8075680406978636E-6</v>
      </c>
      <c r="M455" s="67">
        <f t="shared" si="40"/>
        <v>2.6682426968736073E-61</v>
      </c>
      <c r="N455" s="67">
        <f t="shared" si="41"/>
        <v>2.6682426968736073E-61</v>
      </c>
      <c r="O455" s="67">
        <f t="shared" si="41"/>
        <v>0</v>
      </c>
      <c r="P455" s="67">
        <f t="shared" si="41"/>
        <v>0</v>
      </c>
    </row>
    <row r="456" spans="3:16" x14ac:dyDescent="0.25">
      <c r="C456" s="125">
        <v>560.117431640625</v>
      </c>
      <c r="D456" s="31">
        <v>2.1130300000000002</v>
      </c>
      <c r="F456" s="125">
        <f t="shared" si="37"/>
        <v>6.7000000000021487E-2</v>
      </c>
      <c r="H456" s="125">
        <f t="shared" si="38"/>
        <v>6.9616855058635602E-2</v>
      </c>
      <c r="I456" s="125">
        <f t="shared" si="39"/>
        <v>-2.6168550586141148E-3</v>
      </c>
      <c r="L456" s="66">
        <f t="shared" si="42"/>
        <v>6.8479303977942824E-6</v>
      </c>
      <c r="M456" s="67">
        <f t="shared" si="40"/>
        <v>1.021022435484913E-61</v>
      </c>
      <c r="N456" s="67">
        <f t="shared" si="41"/>
        <v>1.021022435484913E-61</v>
      </c>
      <c r="O456" s="67">
        <f t="shared" si="41"/>
        <v>0</v>
      </c>
      <c r="P456" s="67">
        <f t="shared" si="41"/>
        <v>0</v>
      </c>
    </row>
    <row r="457" spans="3:16" x14ac:dyDescent="0.25">
      <c r="C457" s="125">
        <v>561.0595703125</v>
      </c>
      <c r="D457" s="31">
        <v>2.1130200000000001</v>
      </c>
      <c r="F457" s="125">
        <f t="shared" si="37"/>
        <v>6.6500000000019099E-2</v>
      </c>
      <c r="H457" s="125">
        <f t="shared" si="38"/>
        <v>6.9623968560098989E-2</v>
      </c>
      <c r="I457" s="125">
        <f t="shared" si="39"/>
        <v>-3.12396856007989E-3</v>
      </c>
      <c r="L457" s="66">
        <f t="shared" si="42"/>
        <v>9.7591795643676213E-6</v>
      </c>
      <c r="M457" s="67">
        <f t="shared" si="40"/>
        <v>4.1305383204414739E-62</v>
      </c>
      <c r="N457" s="67">
        <f t="shared" si="41"/>
        <v>4.1305383204414739E-62</v>
      </c>
      <c r="O457" s="67">
        <f t="shared" si="41"/>
        <v>0</v>
      </c>
      <c r="P457" s="67">
        <f t="shared" si="41"/>
        <v>0</v>
      </c>
    </row>
    <row r="458" spans="3:16" x14ac:dyDescent="0.25">
      <c r="C458" s="125">
        <v>561.78631591796875</v>
      </c>
      <c r="D458" s="31">
        <v>2.1130200000000001</v>
      </c>
      <c r="F458" s="125">
        <f t="shared" si="37"/>
        <v>6.6500000000019099E-2</v>
      </c>
      <c r="H458" s="125">
        <f t="shared" si="38"/>
        <v>6.9629365885157807E-2</v>
      </c>
      <c r="I458" s="125">
        <f t="shared" si="39"/>
        <v>-3.1293658851387074E-3</v>
      </c>
      <c r="L458" s="66">
        <f t="shared" si="42"/>
        <v>9.7929308430699658E-6</v>
      </c>
      <c r="M458" s="67">
        <f t="shared" si="40"/>
        <v>2.050980833204998E-62</v>
      </c>
      <c r="N458" s="67">
        <f t="shared" si="41"/>
        <v>2.050980833204998E-62</v>
      </c>
      <c r="O458" s="67">
        <f t="shared" si="41"/>
        <v>0</v>
      </c>
      <c r="P458" s="67">
        <f t="shared" si="41"/>
        <v>0</v>
      </c>
    </row>
    <row r="459" spans="3:16" x14ac:dyDescent="0.25">
      <c r="C459" s="125">
        <v>562.406494140625</v>
      </c>
      <c r="D459" s="31">
        <v>2.113</v>
      </c>
      <c r="F459" s="125">
        <f t="shared" si="37"/>
        <v>6.5500000000014325E-2</v>
      </c>
      <c r="H459" s="125">
        <f t="shared" si="38"/>
        <v>6.9633910781995823E-2</v>
      </c>
      <c r="I459" s="125">
        <f t="shared" si="39"/>
        <v>-4.133910781981498E-3</v>
      </c>
      <c r="L459" s="66">
        <f t="shared" si="42"/>
        <v>1.7089218353382879E-5</v>
      </c>
      <c r="M459" s="67">
        <f t="shared" si="40"/>
        <v>1.1269395441739756E-62</v>
      </c>
      <c r="N459" s="67">
        <f t="shared" si="41"/>
        <v>1.1269395441739756E-62</v>
      </c>
      <c r="O459" s="67">
        <f t="shared" si="41"/>
        <v>0</v>
      </c>
      <c r="P459" s="67">
        <f t="shared" si="41"/>
        <v>0</v>
      </c>
    </row>
    <row r="460" spans="3:16" x14ac:dyDescent="0.25">
      <c r="C460" s="125">
        <v>562.9329833984375</v>
      </c>
      <c r="D460" s="31">
        <v>2.1129799999999999</v>
      </c>
      <c r="F460" s="125">
        <f t="shared" si="37"/>
        <v>6.4499999999995339E-2</v>
      </c>
      <c r="H460" s="125">
        <f t="shared" si="38"/>
        <v>6.9637725553054836E-2</v>
      </c>
      <c r="I460" s="125">
        <f t="shared" si="39"/>
        <v>-5.1377255530594967E-3</v>
      </c>
      <c r="L460" s="66">
        <f t="shared" si="42"/>
        <v>2.6396223858560513E-5</v>
      </c>
      <c r="M460" s="67">
        <f t="shared" si="40"/>
        <v>6.7716240732139994E-63</v>
      </c>
      <c r="N460" s="67">
        <f t="shared" si="41"/>
        <v>6.7716240732139994E-63</v>
      </c>
      <c r="O460" s="67">
        <f t="shared" si="41"/>
        <v>0</v>
      </c>
      <c r="P460" s="67">
        <f t="shared" si="41"/>
        <v>0</v>
      </c>
    </row>
    <row r="461" spans="3:16" x14ac:dyDescent="0.25">
      <c r="C461" s="125">
        <v>563.3441162109375</v>
      </c>
      <c r="D461" s="31">
        <v>2.1129699999999998</v>
      </c>
      <c r="F461" s="125">
        <f t="shared" si="37"/>
        <v>6.3999999999992951E-2</v>
      </c>
      <c r="H461" s="125">
        <f t="shared" si="38"/>
        <v>6.9640676969396062E-2</v>
      </c>
      <c r="I461" s="125">
        <f t="shared" si="39"/>
        <v>-5.6406769694031106E-3</v>
      </c>
      <c r="L461" s="66">
        <f t="shared" si="42"/>
        <v>3.1817236673154657E-5</v>
      </c>
      <c r="M461" s="67">
        <f t="shared" si="40"/>
        <v>4.5464865164721718E-63</v>
      </c>
      <c r="N461" s="67">
        <f t="shared" si="41"/>
        <v>4.5464865164721718E-63</v>
      </c>
      <c r="O461" s="67">
        <f t="shared" si="41"/>
        <v>0</v>
      </c>
      <c r="P461" s="67">
        <f t="shared" si="41"/>
        <v>0</v>
      </c>
    </row>
    <row r="462" spans="3:16" x14ac:dyDescent="0.25">
      <c r="C462" s="125">
        <v>563.6810302734375</v>
      </c>
      <c r="D462" s="31">
        <v>2.11293</v>
      </c>
      <c r="F462" s="125">
        <f t="shared" si="37"/>
        <v>6.2000000000011823E-2</v>
      </c>
      <c r="H462" s="125">
        <f t="shared" si="38"/>
        <v>6.964307774586749E-2</v>
      </c>
      <c r="I462" s="125">
        <f t="shared" si="39"/>
        <v>-7.643077745855667E-3</v>
      </c>
      <c r="L462" s="66">
        <f t="shared" si="42"/>
        <v>5.8416637429194143E-5</v>
      </c>
      <c r="M462" s="67">
        <f t="shared" si="40"/>
        <v>3.2787734239321784E-63</v>
      </c>
      <c r="N462" s="67">
        <f t="shared" si="41"/>
        <v>3.2787734239321784E-63</v>
      </c>
      <c r="O462" s="67">
        <f t="shared" si="41"/>
        <v>0</v>
      </c>
      <c r="P462" s="67">
        <f t="shared" si="41"/>
        <v>0</v>
      </c>
    </row>
    <row r="463" spans="3:16" x14ac:dyDescent="0.25">
      <c r="C463" s="125">
        <v>564.03851318359375</v>
      </c>
      <c r="D463" s="31">
        <v>2.1129099999999998</v>
      </c>
      <c r="F463" s="125">
        <f t="shared" si="37"/>
        <v>6.1000000000007049E-2</v>
      </c>
      <c r="H463" s="125">
        <f t="shared" si="38"/>
        <v>6.9645607643774768E-2</v>
      </c>
      <c r="I463" s="125">
        <f t="shared" si="39"/>
        <v>-8.6456076437677193E-3</v>
      </c>
      <c r="L463" s="66">
        <f t="shared" si="42"/>
        <v>7.4746531529974812E-5</v>
      </c>
      <c r="M463" s="67">
        <f t="shared" si="40"/>
        <v>2.3168694582139373E-63</v>
      </c>
      <c r="N463" s="67">
        <f t="shared" si="41"/>
        <v>2.3168694582139373E-63</v>
      </c>
      <c r="O463" s="67">
        <f t="shared" si="41"/>
        <v>0</v>
      </c>
      <c r="P463" s="67">
        <f t="shared" si="41"/>
        <v>0</v>
      </c>
    </row>
    <row r="464" spans="3:16" x14ac:dyDescent="0.25">
      <c r="C464" s="125">
        <v>564.23675537109375</v>
      </c>
      <c r="D464" s="31">
        <v>2.1129099999999998</v>
      </c>
      <c r="F464" s="125">
        <f t="shared" si="37"/>
        <v>6.1000000000007049E-2</v>
      </c>
      <c r="H464" s="125">
        <f t="shared" si="38"/>
        <v>6.9647002900565649E-2</v>
      </c>
      <c r="I464" s="125">
        <f t="shared" si="39"/>
        <v>-8.6470029005586008E-3</v>
      </c>
      <c r="L464" s="66">
        <f t="shared" si="42"/>
        <v>7.4770659162268853E-5</v>
      </c>
      <c r="M464" s="67">
        <f t="shared" si="40"/>
        <v>1.9106925814991743E-63</v>
      </c>
      <c r="N464" s="67">
        <f t="shared" si="41"/>
        <v>1.9106925814991743E-63</v>
      </c>
      <c r="O464" s="67">
        <f t="shared" si="41"/>
        <v>0</v>
      </c>
      <c r="P464" s="67">
        <f t="shared" si="41"/>
        <v>0</v>
      </c>
    </row>
    <row r="465" spans="3:16" x14ac:dyDescent="0.25">
      <c r="C465" s="125">
        <v>564.44964599609375</v>
      </c>
      <c r="D465" s="31">
        <v>2.1128900000000002</v>
      </c>
      <c r="F465" s="125">
        <f t="shared" si="37"/>
        <v>6.0000000000016485E-2</v>
      </c>
      <c r="H465" s="125">
        <f t="shared" si="38"/>
        <v>6.9648495169584726E-2</v>
      </c>
      <c r="I465" s="125">
        <f t="shared" si="39"/>
        <v>-9.6484951695682414E-3</v>
      </c>
      <c r="L465" s="66">
        <f t="shared" si="42"/>
        <v>9.309345903718169E-5</v>
      </c>
      <c r="M465" s="67">
        <f t="shared" si="40"/>
        <v>1.5532153637004357E-63</v>
      </c>
      <c r="N465" s="67">
        <f t="shared" si="41"/>
        <v>1.5532153637004357E-63</v>
      </c>
      <c r="O465" s="67">
        <f t="shared" si="41"/>
        <v>0</v>
      </c>
      <c r="P465" s="67">
        <f t="shared" si="41"/>
        <v>0</v>
      </c>
    </row>
    <row r="466" spans="3:16" x14ac:dyDescent="0.25">
      <c r="C466" s="125">
        <v>564.69110107421875</v>
      </c>
      <c r="D466" s="31">
        <v>2.1128800000000001</v>
      </c>
      <c r="F466" s="125">
        <f t="shared" si="37"/>
        <v>5.9500000000014097E-2</v>
      </c>
      <c r="H466" s="125">
        <f t="shared" si="38"/>
        <v>6.9650180067668058E-2</v>
      </c>
      <c r="I466" s="125">
        <f t="shared" si="39"/>
        <v>-1.0150180067653961E-2</v>
      </c>
      <c r="L466" s="66">
        <f t="shared" si="42"/>
        <v>1.0302615540579976E-4</v>
      </c>
      <c r="M466" s="67">
        <f t="shared" si="40"/>
        <v>1.2277884201456245E-63</v>
      </c>
      <c r="N466" s="67">
        <f t="shared" si="41"/>
        <v>1.2277884201456245E-63</v>
      </c>
      <c r="O466" s="67">
        <f t="shared" si="41"/>
        <v>0</v>
      </c>
      <c r="P466" s="67">
        <f t="shared" si="41"/>
        <v>0</v>
      </c>
    </row>
    <row r="467" spans="3:16" x14ac:dyDescent="0.25">
      <c r="C467" s="125">
        <v>564.78619384765625</v>
      </c>
      <c r="D467" s="31">
        <v>2.1128499999999999</v>
      </c>
      <c r="F467" s="125">
        <f t="shared" si="37"/>
        <v>5.8000000000006935E-2</v>
      </c>
      <c r="H467" s="125">
        <f t="shared" si="38"/>
        <v>6.965084142697768E-2</v>
      </c>
      <c r="I467" s="125">
        <f t="shared" si="39"/>
        <v>-1.1650841426970746E-2</v>
      </c>
      <c r="L467" s="66">
        <f t="shared" si="42"/>
        <v>1.3574210595641771E-4</v>
      </c>
      <c r="M467" s="67">
        <f t="shared" si="40"/>
        <v>1.1191468453201629E-63</v>
      </c>
      <c r="N467" s="67">
        <f t="shared" si="41"/>
        <v>1.1191468453201629E-63</v>
      </c>
      <c r="O467" s="67">
        <f t="shared" si="41"/>
        <v>0</v>
      </c>
      <c r="P467" s="67">
        <f t="shared" si="41"/>
        <v>0</v>
      </c>
    </row>
    <row r="468" spans="3:16" x14ac:dyDescent="0.25">
      <c r="C468" s="125">
        <v>564.9234619140625</v>
      </c>
      <c r="D468" s="31">
        <v>2.1128300000000002</v>
      </c>
      <c r="F468" s="125">
        <f t="shared" si="37"/>
        <v>5.7000000000016371E-2</v>
      </c>
      <c r="H468" s="125">
        <f t="shared" si="38"/>
        <v>6.9651793917091767E-2</v>
      </c>
      <c r="I468" s="125">
        <f t="shared" si="39"/>
        <v>-1.2651793917075396E-2</v>
      </c>
      <c r="L468" s="66">
        <f t="shared" si="42"/>
        <v>1.6006788932014599E-4</v>
      </c>
      <c r="M468" s="67">
        <f t="shared" si="40"/>
        <v>9.7899875561306607E-64</v>
      </c>
      <c r="N468" s="67">
        <f t="shared" si="41"/>
        <v>9.7899875561306607E-64</v>
      </c>
      <c r="O468" s="67">
        <f t="shared" si="41"/>
        <v>0</v>
      </c>
      <c r="P468" s="67">
        <f t="shared" si="41"/>
        <v>0</v>
      </c>
    </row>
    <row r="469" spans="3:16" x14ac:dyDescent="0.25">
      <c r="C469" s="125">
        <v>565.08026123046875</v>
      </c>
      <c r="D469" s="31">
        <v>2.1128</v>
      </c>
      <c r="F469" s="125">
        <f t="shared" si="37"/>
        <v>5.5500000000009209E-2</v>
      </c>
      <c r="H469" s="125">
        <f t="shared" si="38"/>
        <v>6.9652878769736512E-2</v>
      </c>
      <c r="I469" s="125">
        <f t="shared" si="39"/>
        <v>-1.4152878769727303E-2</v>
      </c>
      <c r="L469" s="66">
        <f t="shared" si="42"/>
        <v>2.0030397747059783E-4</v>
      </c>
      <c r="M469" s="67">
        <f t="shared" si="40"/>
        <v>8.401882375788854E-64</v>
      </c>
      <c r="N469" s="67">
        <f t="shared" si="41"/>
        <v>8.401882375788854E-64</v>
      </c>
      <c r="O469" s="67">
        <f t="shared" si="41"/>
        <v>0</v>
      </c>
      <c r="P469" s="67">
        <f t="shared" si="41"/>
        <v>0</v>
      </c>
    </row>
    <row r="470" spans="3:16" x14ac:dyDescent="0.25">
      <c r="C470" s="125">
        <v>565.1485595703125</v>
      </c>
      <c r="D470" s="31">
        <v>2.1127899999999999</v>
      </c>
      <c r="F470" s="125">
        <f t="shared" si="37"/>
        <v>5.5000000000006821E-2</v>
      </c>
      <c r="H470" s="125">
        <f t="shared" si="38"/>
        <v>6.9653350255634294E-2</v>
      </c>
      <c r="I470" s="125">
        <f t="shared" si="39"/>
        <v>-1.4653350255627473E-2</v>
      </c>
      <c r="L470" s="66">
        <f t="shared" si="42"/>
        <v>2.1472067371409772E-4</v>
      </c>
      <c r="M470" s="67">
        <f t="shared" si="40"/>
        <v>7.8603296113581207E-64</v>
      </c>
      <c r="N470" s="67">
        <f t="shared" si="41"/>
        <v>7.8603296113581207E-64</v>
      </c>
      <c r="O470" s="67">
        <f t="shared" si="41"/>
        <v>0</v>
      </c>
      <c r="P470" s="67">
        <f t="shared" si="41"/>
        <v>0</v>
      </c>
    </row>
    <row r="471" spans="3:16" x14ac:dyDescent="0.25">
      <c r="C471" s="125">
        <v>565.2220458984375</v>
      </c>
      <c r="D471" s="31">
        <v>2.1127699999999998</v>
      </c>
      <c r="F471" s="125">
        <f t="shared" si="37"/>
        <v>5.4000000000002046E-2</v>
      </c>
      <c r="H471" s="125">
        <f t="shared" si="38"/>
        <v>6.9653856844276441E-2</v>
      </c>
      <c r="I471" s="125">
        <f t="shared" si="39"/>
        <v>-1.5653856844274394E-2</v>
      </c>
      <c r="L471" s="66">
        <f t="shared" si="42"/>
        <v>2.4504323410103632E-4</v>
      </c>
      <c r="M471" s="67">
        <f t="shared" si="40"/>
        <v>7.316433819670752E-64</v>
      </c>
      <c r="N471" s="67">
        <f t="shared" si="41"/>
        <v>7.316433819670752E-64</v>
      </c>
      <c r="O471" s="67">
        <f t="shared" si="41"/>
        <v>0</v>
      </c>
      <c r="P471" s="67">
        <f t="shared" si="41"/>
        <v>0</v>
      </c>
    </row>
    <row r="472" spans="3:16" x14ac:dyDescent="0.25">
      <c r="C472" s="125">
        <v>565.31268310546875</v>
      </c>
      <c r="D472" s="31">
        <v>2.1127600000000002</v>
      </c>
      <c r="F472" s="125">
        <f t="shared" si="37"/>
        <v>5.350000000001387E-2</v>
      </c>
      <c r="H472" s="125">
        <f t="shared" si="38"/>
        <v>6.9654480650501394E-2</v>
      </c>
      <c r="I472" s="125">
        <f t="shared" si="39"/>
        <v>-1.6154480650487524E-2</v>
      </c>
      <c r="L472" s="66">
        <f t="shared" si="42"/>
        <v>2.609672450869758E-4</v>
      </c>
      <c r="M472" s="67">
        <f t="shared" si="40"/>
        <v>6.6969865128146277E-64</v>
      </c>
      <c r="N472" s="67">
        <f t="shared" si="41"/>
        <v>6.6969865128146277E-64</v>
      </c>
      <c r="O472" s="67">
        <f t="shared" si="41"/>
        <v>0</v>
      </c>
      <c r="P472" s="67">
        <f t="shared" si="41"/>
        <v>0</v>
      </c>
    </row>
    <row r="473" spans="3:16" x14ac:dyDescent="0.25">
      <c r="C473" s="125">
        <v>565.3851318359375</v>
      </c>
      <c r="D473" s="31">
        <v>2.11273</v>
      </c>
      <c r="F473" s="125">
        <f t="shared" si="37"/>
        <v>5.2000000000006708E-2</v>
      </c>
      <c r="H473" s="125">
        <f t="shared" si="38"/>
        <v>6.9654978470877052E-2</v>
      </c>
      <c r="I473" s="125">
        <f t="shared" si="39"/>
        <v>-1.7654978470870344E-2</v>
      </c>
      <c r="L473" s="66">
        <f t="shared" si="42"/>
        <v>3.1169826480689539E-4</v>
      </c>
      <c r="M473" s="67">
        <f t="shared" si="40"/>
        <v>6.2396580537985438E-64</v>
      </c>
      <c r="N473" s="67">
        <f t="shared" si="41"/>
        <v>6.2396580537985438E-64</v>
      </c>
      <c r="O473" s="67">
        <f t="shared" si="41"/>
        <v>0</v>
      </c>
      <c r="P473" s="67">
        <f t="shared" si="41"/>
        <v>0</v>
      </c>
    </row>
    <row r="474" spans="3:16" x14ac:dyDescent="0.25">
      <c r="C474" s="125">
        <v>565.4454345703125</v>
      </c>
      <c r="D474" s="31">
        <v>2.11273</v>
      </c>
      <c r="F474" s="125">
        <f t="shared" ref="F474:F537" si="43">D474*$G$14-$G$15</f>
        <v>5.2000000000006708E-2</v>
      </c>
      <c r="H474" s="125">
        <f t="shared" ref="H474:H537" si="44">$G$17*EXP($G$18*(C474-$G$19))/(1+EXP($G$18*(C474-$G$19)))</f>
        <v>6.965539228759686E-2</v>
      </c>
      <c r="I474" s="125">
        <f t="shared" ref="I474:I537" si="45">F474-H474</f>
        <v>-1.7655392287590152E-2</v>
      </c>
      <c r="L474" s="66">
        <f t="shared" si="42"/>
        <v>3.1171287682869782E-4</v>
      </c>
      <c r="M474" s="67">
        <f t="shared" ref="M474:M537" si="46">N474+O474+P474</f>
        <v>5.8828309765351954E-64</v>
      </c>
      <c r="N474" s="67">
        <f t="shared" ref="N474:P537" si="47">N$15*EXP(-0.5*(($C474-N$14)/N$16)^2)</f>
        <v>5.8828309765351954E-64</v>
      </c>
      <c r="O474" s="67">
        <f t="shared" si="47"/>
        <v>0</v>
      </c>
      <c r="P474" s="67">
        <f t="shared" si="47"/>
        <v>0</v>
      </c>
    </row>
    <row r="475" spans="3:16" x14ac:dyDescent="0.25">
      <c r="C475" s="125">
        <v>565.4886474609375</v>
      </c>
      <c r="D475" s="31">
        <v>2.11273</v>
      </c>
      <c r="F475" s="125">
        <f t="shared" si="43"/>
        <v>5.2000000000006708E-2</v>
      </c>
      <c r="H475" s="125">
        <f t="shared" si="44"/>
        <v>6.9655688524527082E-2</v>
      </c>
      <c r="I475" s="125">
        <f t="shared" si="45"/>
        <v>-1.7655688524520374E-2</v>
      </c>
      <c r="L475" s="66">
        <f t="shared" ref="L475:L538" si="48">(I475-M475)^2</f>
        <v>3.1172333727488041E-4</v>
      </c>
      <c r="M475" s="67">
        <f t="shared" si="46"/>
        <v>5.6397070978336688E-64</v>
      </c>
      <c r="N475" s="67">
        <f t="shared" si="47"/>
        <v>5.6397070978336688E-64</v>
      </c>
      <c r="O475" s="67">
        <f t="shared" si="47"/>
        <v>0</v>
      </c>
      <c r="P475" s="67">
        <f t="shared" si="47"/>
        <v>0</v>
      </c>
    </row>
    <row r="476" spans="3:16" x14ac:dyDescent="0.25">
      <c r="C476" s="125">
        <v>565.5380859375</v>
      </c>
      <c r="D476" s="31">
        <v>2.1126800000000001</v>
      </c>
      <c r="F476" s="125">
        <f t="shared" si="43"/>
        <v>4.9500000000008981E-2</v>
      </c>
      <c r="H476" s="125">
        <f t="shared" si="44"/>
        <v>6.9656027128884287E-2</v>
      </c>
      <c r="I476" s="125">
        <f t="shared" si="45"/>
        <v>-2.0156027128875306E-2</v>
      </c>
      <c r="L476" s="66">
        <f t="shared" si="48"/>
        <v>4.0626542961995734E-4</v>
      </c>
      <c r="M476" s="67">
        <f t="shared" si="46"/>
        <v>5.3738148688672369E-64</v>
      </c>
      <c r="N476" s="67">
        <f t="shared" si="47"/>
        <v>5.3738148688672369E-64</v>
      </c>
      <c r="O476" s="67">
        <f t="shared" si="47"/>
        <v>0</v>
      </c>
      <c r="P476" s="67">
        <f t="shared" si="47"/>
        <v>0</v>
      </c>
    </row>
    <row r="477" spans="3:16" x14ac:dyDescent="0.25">
      <c r="C477" s="125">
        <v>565.57952880859375</v>
      </c>
      <c r="D477" s="31">
        <v>2.11266</v>
      </c>
      <c r="F477" s="125">
        <f t="shared" si="43"/>
        <v>4.8500000000004206E-2</v>
      </c>
      <c r="H477" s="125">
        <f t="shared" si="44"/>
        <v>6.9656310715989281E-2</v>
      </c>
      <c r="I477" s="125">
        <f t="shared" si="45"/>
        <v>-2.1156310715985074E-2</v>
      </c>
      <c r="L477" s="66">
        <f t="shared" si="48"/>
        <v>4.4758948311130489E-4</v>
      </c>
      <c r="M477" s="67">
        <f t="shared" si="46"/>
        <v>5.1605764196977984E-64</v>
      </c>
      <c r="N477" s="67">
        <f t="shared" si="47"/>
        <v>5.1605764196977984E-64</v>
      </c>
      <c r="O477" s="67">
        <f t="shared" si="47"/>
        <v>0</v>
      </c>
      <c r="P477" s="67">
        <f t="shared" si="47"/>
        <v>0</v>
      </c>
    </row>
    <row r="478" spans="3:16" x14ac:dyDescent="0.25">
      <c r="C478" s="125">
        <v>565.60430908203125</v>
      </c>
      <c r="D478" s="31">
        <v>2.1126299999999998</v>
      </c>
      <c r="F478" s="125">
        <f t="shared" si="43"/>
        <v>4.6999999999997044E-2</v>
      </c>
      <c r="H478" s="125">
        <f t="shared" si="44"/>
        <v>6.9656480172379825E-2</v>
      </c>
      <c r="I478" s="125">
        <f t="shared" si="45"/>
        <v>-2.2656480172382781E-2</v>
      </c>
      <c r="L478" s="66">
        <f t="shared" si="48"/>
        <v>5.1331609380157414E-4</v>
      </c>
      <c r="M478" s="67">
        <f t="shared" si="46"/>
        <v>5.037123504028285E-64</v>
      </c>
      <c r="N478" s="67">
        <f t="shared" si="47"/>
        <v>5.037123504028285E-64</v>
      </c>
      <c r="O478" s="67">
        <f t="shared" si="47"/>
        <v>0</v>
      </c>
      <c r="P478" s="67">
        <f t="shared" si="47"/>
        <v>0</v>
      </c>
    </row>
    <row r="479" spans="3:16" x14ac:dyDescent="0.25">
      <c r="C479" s="125">
        <v>565.665283203125</v>
      </c>
      <c r="D479" s="31">
        <v>2.1126</v>
      </c>
      <c r="F479" s="125">
        <f t="shared" si="43"/>
        <v>4.5500000000004093E-2</v>
      </c>
      <c r="H479" s="125">
        <f t="shared" si="44"/>
        <v>6.9656896781387825E-2</v>
      </c>
      <c r="I479" s="125">
        <f t="shared" si="45"/>
        <v>-2.4156896781383733E-2</v>
      </c>
      <c r="L479" s="66">
        <f t="shared" si="48"/>
        <v>5.8355566210642777E-4</v>
      </c>
      <c r="M479" s="67">
        <f t="shared" si="46"/>
        <v>4.7457430053469994E-64</v>
      </c>
      <c r="N479" s="67">
        <f t="shared" si="47"/>
        <v>4.7457430053469994E-64</v>
      </c>
      <c r="O479" s="67">
        <f t="shared" si="47"/>
        <v>0</v>
      </c>
      <c r="P479" s="67">
        <f t="shared" si="47"/>
        <v>0</v>
      </c>
    </row>
    <row r="480" spans="3:16" x14ac:dyDescent="0.25">
      <c r="C480" s="125">
        <v>565.68267822265625</v>
      </c>
      <c r="D480" s="31">
        <v>2.1126</v>
      </c>
      <c r="F480" s="125">
        <f t="shared" si="43"/>
        <v>4.5500000000004093E-2</v>
      </c>
      <c r="H480" s="125">
        <f t="shared" si="44"/>
        <v>6.9657015541606401E-2</v>
      </c>
      <c r="I480" s="125">
        <f t="shared" si="45"/>
        <v>-2.4157015541602309E-2</v>
      </c>
      <c r="L480" s="66">
        <f t="shared" si="48"/>
        <v>5.8356139987721545E-4</v>
      </c>
      <c r="M480" s="67">
        <f t="shared" si="46"/>
        <v>4.6657397991896581E-64</v>
      </c>
      <c r="N480" s="67">
        <f t="shared" si="47"/>
        <v>4.6657397991896581E-64</v>
      </c>
      <c r="O480" s="67">
        <f t="shared" si="47"/>
        <v>0</v>
      </c>
      <c r="P480" s="67">
        <f t="shared" si="47"/>
        <v>0</v>
      </c>
    </row>
    <row r="481" spans="3:16" x14ac:dyDescent="0.25">
      <c r="C481" s="125">
        <v>565.7252197265625</v>
      </c>
      <c r="D481" s="31">
        <v>2.1125699999999998</v>
      </c>
      <c r="F481" s="125">
        <f t="shared" si="43"/>
        <v>4.399999999999693E-2</v>
      </c>
      <c r="H481" s="125">
        <f t="shared" si="44"/>
        <v>6.9657305810947062E-2</v>
      </c>
      <c r="I481" s="125">
        <f t="shared" si="45"/>
        <v>-2.5657305810950132E-2</v>
      </c>
      <c r="L481" s="66">
        <f t="shared" si="48"/>
        <v>6.5829734147661539E-4</v>
      </c>
      <c r="M481" s="67">
        <f t="shared" si="46"/>
        <v>4.4757003304317147E-64</v>
      </c>
      <c r="N481" s="67">
        <f t="shared" si="47"/>
        <v>4.4757003304317147E-64</v>
      </c>
      <c r="O481" s="67">
        <f t="shared" si="47"/>
        <v>0</v>
      </c>
      <c r="P481" s="67">
        <f t="shared" si="47"/>
        <v>0</v>
      </c>
    </row>
    <row r="482" spans="3:16" x14ac:dyDescent="0.25">
      <c r="C482" s="125">
        <v>565.755126953125</v>
      </c>
      <c r="D482" s="31">
        <v>2.1125500000000001</v>
      </c>
      <c r="F482" s="125">
        <f t="shared" si="43"/>
        <v>4.3000000000020577E-2</v>
      </c>
      <c r="H482" s="125">
        <f t="shared" si="44"/>
        <v>6.9657509727697631E-2</v>
      </c>
      <c r="I482" s="125">
        <f t="shared" si="45"/>
        <v>-2.6657509727677053E-2</v>
      </c>
      <c r="L482" s="66">
        <f t="shared" si="48"/>
        <v>7.1062282488119671E-4</v>
      </c>
      <c r="M482" s="67">
        <f t="shared" si="46"/>
        <v>4.3467370858103206E-64</v>
      </c>
      <c r="N482" s="67">
        <f t="shared" si="47"/>
        <v>4.3467370858103206E-64</v>
      </c>
      <c r="O482" s="67">
        <f t="shared" si="47"/>
        <v>0</v>
      </c>
      <c r="P482" s="67">
        <f t="shared" si="47"/>
        <v>0</v>
      </c>
    </row>
    <row r="483" spans="3:16" x14ac:dyDescent="0.25">
      <c r="C483" s="125">
        <v>565.7718505859375</v>
      </c>
      <c r="D483" s="31">
        <v>2.1125099999999999</v>
      </c>
      <c r="F483" s="125">
        <f t="shared" si="43"/>
        <v>4.0999999999996817E-2</v>
      </c>
      <c r="H483" s="125">
        <f t="shared" si="44"/>
        <v>6.9657623701974924E-2</v>
      </c>
      <c r="I483" s="125">
        <f t="shared" si="45"/>
        <v>-2.8657623701978108E-2</v>
      </c>
      <c r="L483" s="66">
        <f t="shared" si="48"/>
        <v>8.2125939624417741E-4</v>
      </c>
      <c r="M483" s="67">
        <f t="shared" si="46"/>
        <v>4.2762442768930124E-64</v>
      </c>
      <c r="N483" s="67">
        <f t="shared" si="47"/>
        <v>4.2762442768930124E-64</v>
      </c>
      <c r="O483" s="67">
        <f t="shared" si="47"/>
        <v>0</v>
      </c>
      <c r="P483" s="67">
        <f t="shared" si="47"/>
        <v>0</v>
      </c>
    </row>
    <row r="484" spans="3:16" x14ac:dyDescent="0.25">
      <c r="C484" s="125">
        <v>565.8084716796875</v>
      </c>
      <c r="D484" s="31">
        <v>2.11252</v>
      </c>
      <c r="F484" s="125">
        <f t="shared" si="43"/>
        <v>4.1500000000013415E-2</v>
      </c>
      <c r="H484" s="125">
        <f t="shared" si="44"/>
        <v>6.9657873148888591E-2</v>
      </c>
      <c r="I484" s="125">
        <f t="shared" si="45"/>
        <v>-2.8157873148875176E-2</v>
      </c>
      <c r="L484" s="66">
        <f t="shared" si="48"/>
        <v>7.9286582026814564E-4</v>
      </c>
      <c r="M484" s="67">
        <f t="shared" si="46"/>
        <v>4.1258340900691412E-64</v>
      </c>
      <c r="N484" s="67">
        <f t="shared" si="47"/>
        <v>4.1258340900691412E-64</v>
      </c>
      <c r="O484" s="67">
        <f t="shared" si="47"/>
        <v>0</v>
      </c>
      <c r="P484" s="67">
        <f t="shared" si="47"/>
        <v>0</v>
      </c>
    </row>
    <row r="485" spans="3:16" x14ac:dyDescent="0.25">
      <c r="C485" s="125">
        <v>565.884033203125</v>
      </c>
      <c r="D485" s="31">
        <v>2.1125099999999999</v>
      </c>
      <c r="F485" s="125">
        <f t="shared" si="43"/>
        <v>4.0999999999996817E-2</v>
      </c>
      <c r="H485" s="125">
        <f t="shared" si="44"/>
        <v>6.9658387269622132E-2</v>
      </c>
      <c r="I485" s="125">
        <f t="shared" si="45"/>
        <v>-2.8658387269625316E-2</v>
      </c>
      <c r="L485" s="66">
        <f t="shared" si="48"/>
        <v>8.2130316089582239E-4</v>
      </c>
      <c r="M485" s="67">
        <f t="shared" si="46"/>
        <v>3.8319452787280407E-64</v>
      </c>
      <c r="N485" s="67">
        <f t="shared" si="47"/>
        <v>3.8319452787280407E-64</v>
      </c>
      <c r="O485" s="67">
        <f t="shared" si="47"/>
        <v>0</v>
      </c>
      <c r="P485" s="67">
        <f t="shared" si="47"/>
        <v>0</v>
      </c>
    </row>
    <row r="486" spans="3:16" x14ac:dyDescent="0.25">
      <c r="C486" s="125">
        <v>565.906005859375</v>
      </c>
      <c r="D486" s="31">
        <v>2.1124900000000002</v>
      </c>
      <c r="F486" s="125">
        <f t="shared" si="43"/>
        <v>4.0000000000020464E-2</v>
      </c>
      <c r="H486" s="125">
        <f t="shared" si="44"/>
        <v>6.9658536627277626E-2</v>
      </c>
      <c r="I486" s="125">
        <f t="shared" si="45"/>
        <v>-2.9658536627257162E-2</v>
      </c>
      <c r="L486" s="66">
        <f t="shared" si="48"/>
        <v>8.7962879487035468E-4</v>
      </c>
      <c r="M486" s="67">
        <f t="shared" si="46"/>
        <v>3.7504686631192454E-64</v>
      </c>
      <c r="N486" s="67">
        <f t="shared" si="47"/>
        <v>3.7504686631192454E-64</v>
      </c>
      <c r="O486" s="67">
        <f t="shared" si="47"/>
        <v>0</v>
      </c>
      <c r="P486" s="67">
        <f t="shared" si="47"/>
        <v>0</v>
      </c>
    </row>
    <row r="487" spans="3:16" x14ac:dyDescent="0.25">
      <c r="C487" s="125">
        <v>565.95513916015625</v>
      </c>
      <c r="D487" s="31">
        <v>2.1124900000000002</v>
      </c>
      <c r="F487" s="125">
        <f t="shared" si="43"/>
        <v>4.0000000000020464E-2</v>
      </c>
      <c r="H487" s="125">
        <f t="shared" si="44"/>
        <v>6.9658870372520471E-2</v>
      </c>
      <c r="I487" s="125">
        <f t="shared" si="45"/>
        <v>-2.9658870372500007E-2</v>
      </c>
      <c r="L487" s="66">
        <f t="shared" si="48"/>
        <v>8.7964859177275874E-4</v>
      </c>
      <c r="M487" s="67">
        <f t="shared" si="46"/>
        <v>3.5744704631752415E-64</v>
      </c>
      <c r="N487" s="67">
        <f t="shared" si="47"/>
        <v>3.5744704631752415E-64</v>
      </c>
      <c r="O487" s="67">
        <f t="shared" si="47"/>
        <v>0</v>
      </c>
      <c r="P487" s="67">
        <f t="shared" si="47"/>
        <v>0</v>
      </c>
    </row>
    <row r="488" spans="3:16" x14ac:dyDescent="0.25">
      <c r="C488" s="125">
        <v>566.0213623046875</v>
      </c>
      <c r="D488" s="31">
        <v>2.1124499999999999</v>
      </c>
      <c r="F488" s="125">
        <f t="shared" si="43"/>
        <v>3.8000000000010914E-2</v>
      </c>
      <c r="H488" s="125">
        <f t="shared" si="44"/>
        <v>6.9659319689521507E-2</v>
      </c>
      <c r="I488" s="125">
        <f t="shared" si="45"/>
        <v>-3.1659319689510593E-2</v>
      </c>
      <c r="L488" s="66">
        <f t="shared" si="48"/>
        <v>1.0023125232026331E-3</v>
      </c>
      <c r="M488" s="67">
        <f t="shared" si="46"/>
        <v>3.3502092632809654E-64</v>
      </c>
      <c r="N488" s="67">
        <f t="shared" si="47"/>
        <v>3.3502092632809654E-64</v>
      </c>
      <c r="O488" s="67">
        <f t="shared" si="47"/>
        <v>0</v>
      </c>
      <c r="P488" s="67">
        <f t="shared" si="47"/>
        <v>0</v>
      </c>
    </row>
    <row r="489" spans="3:16" x14ac:dyDescent="0.25">
      <c r="C489" s="125">
        <v>566.0777587890625</v>
      </c>
      <c r="D489" s="31">
        <v>2.1124399999999999</v>
      </c>
      <c r="F489" s="125">
        <f t="shared" si="43"/>
        <v>3.7500000000008527E-2</v>
      </c>
      <c r="H489" s="125">
        <f t="shared" si="44"/>
        <v>6.9659701869322174E-2</v>
      </c>
      <c r="I489" s="125">
        <f t="shared" si="45"/>
        <v>-3.2159701869313648E-2</v>
      </c>
      <c r="L489" s="66">
        <f t="shared" si="48"/>
        <v>1.0342464243231358E-3</v>
      </c>
      <c r="M489" s="67">
        <f t="shared" si="46"/>
        <v>3.1703175891336795E-64</v>
      </c>
      <c r="N489" s="67">
        <f t="shared" si="47"/>
        <v>3.1703175891336795E-64</v>
      </c>
      <c r="O489" s="67">
        <f t="shared" si="47"/>
        <v>0</v>
      </c>
      <c r="P489" s="67">
        <f t="shared" si="47"/>
        <v>0</v>
      </c>
    </row>
    <row r="490" spans="3:16" x14ac:dyDescent="0.25">
      <c r="C490" s="125">
        <v>566.12725830078125</v>
      </c>
      <c r="D490" s="31">
        <v>2.1124299999999998</v>
      </c>
      <c r="F490" s="125">
        <f t="shared" si="43"/>
        <v>3.7000000000006139E-2</v>
      </c>
      <c r="H490" s="125">
        <f t="shared" si="44"/>
        <v>6.9660036959099295E-2</v>
      </c>
      <c r="I490" s="125">
        <f t="shared" si="45"/>
        <v>-3.2660036959093156E-2</v>
      </c>
      <c r="L490" s="66">
        <f t="shared" si="48"/>
        <v>1.0666780141693308E-3</v>
      </c>
      <c r="M490" s="67">
        <f t="shared" si="46"/>
        <v>3.0203768584609555E-64</v>
      </c>
      <c r="N490" s="67">
        <f t="shared" si="47"/>
        <v>3.0203768584609555E-64</v>
      </c>
      <c r="O490" s="67">
        <f t="shared" si="47"/>
        <v>0</v>
      </c>
      <c r="P490" s="67">
        <f t="shared" si="47"/>
        <v>0</v>
      </c>
    </row>
    <row r="491" spans="3:16" x14ac:dyDescent="0.25">
      <c r="C491" s="125">
        <v>566.1875</v>
      </c>
      <c r="D491" s="31">
        <v>2.1124399999999999</v>
      </c>
      <c r="F491" s="125">
        <f t="shared" si="43"/>
        <v>3.7500000000008527E-2</v>
      </c>
      <c r="H491" s="125">
        <f t="shared" si="44"/>
        <v>6.9660444325789467E-2</v>
      </c>
      <c r="I491" s="125">
        <f t="shared" si="45"/>
        <v>-3.216044432578094E-2</v>
      </c>
      <c r="L491" s="66">
        <f t="shared" si="48"/>
        <v>1.0342941792316554E-3</v>
      </c>
      <c r="M491" s="67">
        <f t="shared" si="46"/>
        <v>2.8473993209323812E-64</v>
      </c>
      <c r="N491" s="67">
        <f t="shared" si="47"/>
        <v>2.8473993209323812E-64</v>
      </c>
      <c r="O491" s="67">
        <f t="shared" si="47"/>
        <v>0</v>
      </c>
      <c r="P491" s="67">
        <f t="shared" si="47"/>
        <v>0</v>
      </c>
    </row>
    <row r="492" spans="3:16" x14ac:dyDescent="0.25">
      <c r="C492" s="125">
        <v>566.2750244140625</v>
      </c>
      <c r="D492" s="31">
        <v>2.1124299999999998</v>
      </c>
      <c r="F492" s="125">
        <f t="shared" si="43"/>
        <v>3.7000000000006139E-2</v>
      </c>
      <c r="H492" s="125">
        <f t="shared" si="44"/>
        <v>6.9661035318366926E-2</v>
      </c>
      <c r="I492" s="125">
        <f t="shared" si="45"/>
        <v>-3.2661035318360787E-2</v>
      </c>
      <c r="L492" s="66">
        <f t="shared" si="48"/>
        <v>1.0667432280672107E-3</v>
      </c>
      <c r="M492" s="67">
        <f t="shared" si="46"/>
        <v>2.6135248385096875E-64</v>
      </c>
      <c r="N492" s="67">
        <f t="shared" si="47"/>
        <v>2.6135248385096875E-64</v>
      </c>
      <c r="O492" s="67">
        <f t="shared" si="47"/>
        <v>0</v>
      </c>
      <c r="P492" s="67">
        <f t="shared" si="47"/>
        <v>0</v>
      </c>
    </row>
    <row r="493" spans="3:16" x14ac:dyDescent="0.25">
      <c r="C493" s="125">
        <v>566.30462646484375</v>
      </c>
      <c r="D493" s="31">
        <v>2.1124299999999998</v>
      </c>
      <c r="F493" s="125">
        <f t="shared" si="43"/>
        <v>3.7000000000006139E-2</v>
      </c>
      <c r="H493" s="125">
        <f t="shared" si="44"/>
        <v>6.9661234969059002E-2</v>
      </c>
      <c r="I493" s="125">
        <f t="shared" si="45"/>
        <v>-3.2661234969052863E-2</v>
      </c>
      <c r="L493" s="66">
        <f t="shared" si="48"/>
        <v>1.0667562697036816E-3</v>
      </c>
      <c r="M493" s="67">
        <f t="shared" si="46"/>
        <v>2.5388392099748859E-64</v>
      </c>
      <c r="N493" s="67">
        <f t="shared" si="47"/>
        <v>2.5388392099748859E-64</v>
      </c>
      <c r="O493" s="67">
        <f t="shared" si="47"/>
        <v>0</v>
      </c>
      <c r="P493" s="67">
        <f t="shared" si="47"/>
        <v>0</v>
      </c>
    </row>
    <row r="494" spans="3:16" x14ac:dyDescent="0.25">
      <c r="C494" s="125">
        <v>566.3673095703125</v>
      </c>
      <c r="D494" s="31">
        <v>2.1124100000000001</v>
      </c>
      <c r="F494" s="125">
        <f t="shared" si="43"/>
        <v>3.6000000000015575E-2</v>
      </c>
      <c r="H494" s="125">
        <f t="shared" si="44"/>
        <v>6.966165734836835E-2</v>
      </c>
      <c r="I494" s="125">
        <f t="shared" si="45"/>
        <v>-3.3661657348352775E-2</v>
      </c>
      <c r="L494" s="66">
        <f t="shared" si="48"/>
        <v>1.1331071754379124E-3</v>
      </c>
      <c r="M494" s="67">
        <f t="shared" si="46"/>
        <v>2.3876372941418523E-64</v>
      </c>
      <c r="N494" s="67">
        <f t="shared" si="47"/>
        <v>2.3876372941418523E-64</v>
      </c>
      <c r="O494" s="67">
        <f t="shared" si="47"/>
        <v>0</v>
      </c>
      <c r="P494" s="67">
        <f t="shared" si="47"/>
        <v>0</v>
      </c>
    </row>
    <row r="495" spans="3:16" x14ac:dyDescent="0.25">
      <c r="C495" s="125">
        <v>566.46453857421875</v>
      </c>
      <c r="D495" s="31">
        <v>2.1124000000000001</v>
      </c>
      <c r="F495" s="125">
        <f t="shared" si="43"/>
        <v>3.5500000000013188E-2</v>
      </c>
      <c r="H495" s="125">
        <f t="shared" si="44"/>
        <v>6.9662311472588112E-2</v>
      </c>
      <c r="I495" s="125">
        <f t="shared" si="45"/>
        <v>-3.4162311472574924E-2</v>
      </c>
      <c r="L495" s="66">
        <f t="shared" si="48"/>
        <v>1.1670635251492243E-3</v>
      </c>
      <c r="M495" s="67">
        <f t="shared" si="46"/>
        <v>2.1706695710802887E-64</v>
      </c>
      <c r="N495" s="67">
        <f t="shared" si="47"/>
        <v>2.1706695710802887E-64</v>
      </c>
      <c r="O495" s="67">
        <f t="shared" si="47"/>
        <v>0</v>
      </c>
      <c r="P495" s="67">
        <f t="shared" si="47"/>
        <v>0</v>
      </c>
    </row>
    <row r="496" spans="3:16" x14ac:dyDescent="0.25">
      <c r="C496" s="125">
        <v>566.49346923828125</v>
      </c>
      <c r="D496" s="31">
        <v>2.1123799999999999</v>
      </c>
      <c r="F496" s="125">
        <f t="shared" si="43"/>
        <v>3.4500000000008413E-2</v>
      </c>
      <c r="H496" s="125">
        <f t="shared" si="44"/>
        <v>6.9662505865362753E-2</v>
      </c>
      <c r="I496" s="125">
        <f t="shared" si="45"/>
        <v>-3.516250586535434E-2</v>
      </c>
      <c r="L496" s="66">
        <f t="shared" si="48"/>
        <v>1.2364018187310784E-3</v>
      </c>
      <c r="M496" s="67">
        <f t="shared" si="46"/>
        <v>2.1099880698748734E-64</v>
      </c>
      <c r="N496" s="67">
        <f t="shared" si="47"/>
        <v>2.1099880698748734E-64</v>
      </c>
      <c r="O496" s="67">
        <f t="shared" si="47"/>
        <v>0</v>
      </c>
      <c r="P496" s="67">
        <f t="shared" si="47"/>
        <v>0</v>
      </c>
    </row>
    <row r="497" spans="3:16" x14ac:dyDescent="0.25">
      <c r="C497" s="125">
        <v>566.55059814453125</v>
      </c>
      <c r="D497" s="31">
        <v>2.1123799999999999</v>
      </c>
      <c r="F497" s="125">
        <f t="shared" si="43"/>
        <v>3.4500000000008413E-2</v>
      </c>
      <c r="H497" s="125">
        <f t="shared" si="44"/>
        <v>6.9662889402563544E-2</v>
      </c>
      <c r="I497" s="125">
        <f t="shared" si="45"/>
        <v>-3.5162889402555131E-2</v>
      </c>
      <c r="L497" s="66">
        <f t="shared" si="48"/>
        <v>1.2364287911363239E-3</v>
      </c>
      <c r="M497" s="67">
        <f t="shared" si="46"/>
        <v>1.9950820947345951E-64</v>
      </c>
      <c r="N497" s="67">
        <f t="shared" si="47"/>
        <v>1.9950820947345951E-64</v>
      </c>
      <c r="O497" s="67">
        <f t="shared" si="47"/>
        <v>0</v>
      </c>
      <c r="P497" s="67">
        <f t="shared" si="47"/>
        <v>0</v>
      </c>
    </row>
    <row r="498" spans="3:16" x14ac:dyDescent="0.25">
      <c r="C498" s="125">
        <v>566.6258544921875</v>
      </c>
      <c r="D498" s="31">
        <v>2.1123699999999999</v>
      </c>
      <c r="F498" s="125">
        <f t="shared" si="43"/>
        <v>3.4000000000006025E-2</v>
      </c>
      <c r="H498" s="125">
        <f t="shared" si="44"/>
        <v>6.9663393977105179E-2</v>
      </c>
      <c r="I498" s="125">
        <f t="shared" si="45"/>
        <v>-3.5663393977099153E-2</v>
      </c>
      <c r="L498" s="66">
        <f t="shared" si="48"/>
        <v>1.2718776699657921E-3</v>
      </c>
      <c r="M498" s="67">
        <f t="shared" si="46"/>
        <v>1.8531804399475452E-64</v>
      </c>
      <c r="N498" s="67">
        <f t="shared" si="47"/>
        <v>1.8531804399475452E-64</v>
      </c>
      <c r="O498" s="67">
        <f t="shared" si="47"/>
        <v>0</v>
      </c>
      <c r="P498" s="67">
        <f t="shared" si="47"/>
        <v>0</v>
      </c>
    </row>
    <row r="499" spans="3:16" x14ac:dyDescent="0.25">
      <c r="C499" s="125">
        <v>566.66485595703125</v>
      </c>
      <c r="D499" s="31">
        <v>2.1123599999999998</v>
      </c>
      <c r="F499" s="125">
        <f t="shared" si="43"/>
        <v>3.3500000000003638E-2</v>
      </c>
      <c r="H499" s="125">
        <f t="shared" si="44"/>
        <v>6.9663655176186154E-2</v>
      </c>
      <c r="I499" s="125">
        <f t="shared" si="45"/>
        <v>-3.6163655176182516E-2</v>
      </c>
      <c r="L499" s="66">
        <f t="shared" si="48"/>
        <v>1.3078099557018324E-3</v>
      </c>
      <c r="M499" s="67">
        <f t="shared" si="46"/>
        <v>1.7836442892526054E-64</v>
      </c>
      <c r="N499" s="67">
        <f t="shared" si="47"/>
        <v>1.7836442892526054E-64</v>
      </c>
      <c r="O499" s="67">
        <f t="shared" si="47"/>
        <v>0</v>
      </c>
      <c r="P499" s="67">
        <f t="shared" si="47"/>
        <v>0</v>
      </c>
    </row>
    <row r="500" spans="3:16" x14ac:dyDescent="0.25">
      <c r="C500" s="125">
        <v>566.71575927734375</v>
      </c>
      <c r="D500" s="31">
        <v>2.1123599999999998</v>
      </c>
      <c r="F500" s="125">
        <f t="shared" si="43"/>
        <v>3.3500000000003638E-2</v>
      </c>
      <c r="H500" s="125">
        <f t="shared" si="44"/>
        <v>6.966399578050067E-2</v>
      </c>
      <c r="I500" s="125">
        <f t="shared" si="45"/>
        <v>-3.6163995780497032E-2</v>
      </c>
      <c r="L500" s="66">
        <f t="shared" si="48"/>
        <v>1.3078345908118072E-3</v>
      </c>
      <c r="M500" s="67">
        <f t="shared" si="46"/>
        <v>1.6967852722903451E-64</v>
      </c>
      <c r="N500" s="67">
        <f t="shared" si="47"/>
        <v>1.6967852722903451E-64</v>
      </c>
      <c r="O500" s="67">
        <f t="shared" si="47"/>
        <v>0</v>
      </c>
      <c r="P500" s="67">
        <f t="shared" si="47"/>
        <v>0</v>
      </c>
    </row>
    <row r="501" spans="3:16" x14ac:dyDescent="0.25">
      <c r="C501" s="125">
        <v>566.7996826171875</v>
      </c>
      <c r="D501" s="31">
        <v>2.11232</v>
      </c>
      <c r="F501" s="125">
        <f t="shared" si="43"/>
        <v>3.1500000000008299E-2</v>
      </c>
      <c r="H501" s="125">
        <f t="shared" si="44"/>
        <v>6.9664556579073125E-2</v>
      </c>
      <c r="I501" s="125">
        <f t="shared" si="45"/>
        <v>-3.8164556579064826E-2</v>
      </c>
      <c r="L501" s="66">
        <f t="shared" si="48"/>
        <v>1.4565333788766402E-3</v>
      </c>
      <c r="M501" s="67">
        <f t="shared" si="46"/>
        <v>1.5626909897734477E-64</v>
      </c>
      <c r="N501" s="67">
        <f t="shared" si="47"/>
        <v>1.5626909897734477E-64</v>
      </c>
      <c r="O501" s="67">
        <f t="shared" si="47"/>
        <v>0</v>
      </c>
      <c r="P501" s="67">
        <f t="shared" si="47"/>
        <v>0</v>
      </c>
    </row>
    <row r="502" spans="3:16" x14ac:dyDescent="0.25">
      <c r="C502" s="125">
        <v>566.84637451171875</v>
      </c>
      <c r="D502" s="31">
        <v>2.11232</v>
      </c>
      <c r="F502" s="125">
        <f t="shared" si="43"/>
        <v>3.1500000000008299E-2</v>
      </c>
      <c r="H502" s="125">
        <f t="shared" si="44"/>
        <v>6.9664868183619222E-2</v>
      </c>
      <c r="I502" s="125">
        <f t="shared" si="45"/>
        <v>-3.8164868183610923E-2</v>
      </c>
      <c r="L502" s="66">
        <f t="shared" si="48"/>
        <v>1.4565571634723973E-3</v>
      </c>
      <c r="M502" s="67">
        <f t="shared" si="46"/>
        <v>1.4927140672568323E-64</v>
      </c>
      <c r="N502" s="67">
        <f t="shared" si="47"/>
        <v>1.4927140672568323E-64</v>
      </c>
      <c r="O502" s="67">
        <f t="shared" si="47"/>
        <v>0</v>
      </c>
      <c r="P502" s="67">
        <f t="shared" si="47"/>
        <v>0</v>
      </c>
    </row>
    <row r="503" spans="3:16" x14ac:dyDescent="0.25">
      <c r="C503" s="125">
        <v>566.91363525390625</v>
      </c>
      <c r="D503" s="31">
        <v>2.1122999999999998</v>
      </c>
      <c r="F503" s="125">
        <f t="shared" si="43"/>
        <v>3.0500000000003524E-2</v>
      </c>
      <c r="H503" s="125">
        <f t="shared" si="44"/>
        <v>6.9665316550792972E-2</v>
      </c>
      <c r="I503" s="125">
        <f t="shared" si="45"/>
        <v>-3.9165316550789447E-2</v>
      </c>
      <c r="L503" s="66">
        <f t="shared" si="48"/>
        <v>1.5339220205235419E-3</v>
      </c>
      <c r="M503" s="67">
        <f t="shared" si="46"/>
        <v>1.3973647453574699E-64</v>
      </c>
      <c r="N503" s="67">
        <f t="shared" si="47"/>
        <v>1.3973647453574699E-64</v>
      </c>
      <c r="O503" s="67">
        <f t="shared" si="47"/>
        <v>0</v>
      </c>
      <c r="P503" s="67">
        <f t="shared" si="47"/>
        <v>0</v>
      </c>
    </row>
    <row r="504" spans="3:16" x14ac:dyDescent="0.25">
      <c r="C504" s="125">
        <v>567.020263671875</v>
      </c>
      <c r="D504" s="31">
        <v>2.1122800000000002</v>
      </c>
      <c r="F504" s="125">
        <f t="shared" si="43"/>
        <v>2.950000000001296E-2</v>
      </c>
      <c r="H504" s="125">
        <f t="shared" si="44"/>
        <v>6.9666026123980762E-2</v>
      </c>
      <c r="I504" s="125">
        <f t="shared" si="45"/>
        <v>-4.0166026123967802E-2</v>
      </c>
      <c r="L504" s="66">
        <f t="shared" si="48"/>
        <v>1.6133096545912638E-3</v>
      </c>
      <c r="M504" s="67">
        <f t="shared" si="46"/>
        <v>1.258493371458035E-64</v>
      </c>
      <c r="N504" s="67">
        <f t="shared" si="47"/>
        <v>1.258493371458035E-64</v>
      </c>
      <c r="O504" s="67">
        <f t="shared" si="47"/>
        <v>0</v>
      </c>
      <c r="P504" s="67">
        <f t="shared" si="47"/>
        <v>0</v>
      </c>
    </row>
    <row r="505" spans="3:16" x14ac:dyDescent="0.25">
      <c r="C505" s="125">
        <v>567.07568359375</v>
      </c>
      <c r="D505" s="31">
        <v>2.1122700000000001</v>
      </c>
      <c r="F505" s="125">
        <f t="shared" si="43"/>
        <v>2.9000000000010573E-2</v>
      </c>
      <c r="H505" s="125">
        <f t="shared" si="44"/>
        <v>6.9666394331821313E-2</v>
      </c>
      <c r="I505" s="125">
        <f t="shared" si="45"/>
        <v>-4.066639433181074E-2</v>
      </c>
      <c r="L505" s="66">
        <f t="shared" si="48"/>
        <v>1.6537556279503287E-3</v>
      </c>
      <c r="M505" s="67">
        <f t="shared" si="46"/>
        <v>1.1918382771965123E-64</v>
      </c>
      <c r="N505" s="67">
        <f t="shared" si="47"/>
        <v>1.1918382771965123E-64</v>
      </c>
      <c r="O505" s="67">
        <f t="shared" si="47"/>
        <v>0</v>
      </c>
      <c r="P505" s="67">
        <f t="shared" si="47"/>
        <v>0</v>
      </c>
    </row>
    <row r="506" spans="3:16" x14ac:dyDescent="0.25">
      <c r="C506" s="125">
        <v>567.1568603515625</v>
      </c>
      <c r="D506" s="31">
        <v>2.11225</v>
      </c>
      <c r="F506" s="125">
        <f t="shared" si="43"/>
        <v>2.8000000000005798E-2</v>
      </c>
      <c r="H506" s="125">
        <f t="shared" si="44"/>
        <v>6.9666932937925516E-2</v>
      </c>
      <c r="I506" s="125">
        <f t="shared" si="45"/>
        <v>-4.1666932937919718E-2</v>
      </c>
      <c r="L506" s="66">
        <f t="shared" si="48"/>
        <v>1.7361333004530992E-3</v>
      </c>
      <c r="M506" s="67">
        <f t="shared" si="46"/>
        <v>1.1005045989962094E-64</v>
      </c>
      <c r="N506" s="67">
        <f t="shared" si="47"/>
        <v>1.1005045989962094E-64</v>
      </c>
      <c r="O506" s="67">
        <f t="shared" si="47"/>
        <v>0</v>
      </c>
      <c r="P506" s="67">
        <f t="shared" si="47"/>
        <v>0</v>
      </c>
    </row>
    <row r="507" spans="3:16" x14ac:dyDescent="0.25">
      <c r="C507" s="125">
        <v>567.263427734375</v>
      </c>
      <c r="D507" s="31">
        <v>2.1122299999999998</v>
      </c>
      <c r="F507" s="125">
        <f t="shared" si="43"/>
        <v>2.7000000000001023E-2</v>
      </c>
      <c r="H507" s="125">
        <f t="shared" si="44"/>
        <v>6.9667638696720255E-2</v>
      </c>
      <c r="I507" s="125">
        <f t="shared" si="45"/>
        <v>-4.2667638696719232E-2</v>
      </c>
      <c r="L507" s="66">
        <f t="shared" si="48"/>
        <v>1.8205273919537723E-3</v>
      </c>
      <c r="M507" s="67">
        <f t="shared" si="46"/>
        <v>9.9110987197847175E-65</v>
      </c>
      <c r="N507" s="67">
        <f t="shared" si="47"/>
        <v>9.9110987197847175E-65</v>
      </c>
      <c r="O507" s="67">
        <f t="shared" si="47"/>
        <v>0</v>
      </c>
      <c r="P507" s="67">
        <f t="shared" si="47"/>
        <v>0</v>
      </c>
    </row>
    <row r="508" spans="3:16" x14ac:dyDescent="0.25">
      <c r="C508" s="125">
        <v>567.32928466796875</v>
      </c>
      <c r="D508" s="31">
        <v>2.1122399999999999</v>
      </c>
      <c r="F508" s="125">
        <f t="shared" si="43"/>
        <v>2.7500000000003411E-2</v>
      </c>
      <c r="H508" s="125">
        <f t="shared" si="44"/>
        <v>6.9668074100041777E-2</v>
      </c>
      <c r="I508" s="125">
        <f t="shared" si="45"/>
        <v>-4.2168074100038366E-2</v>
      </c>
      <c r="L508" s="66">
        <f t="shared" si="48"/>
        <v>1.7781464733063264E-3</v>
      </c>
      <c r="M508" s="67">
        <f t="shared" si="46"/>
        <v>9.2899607206974274E-65</v>
      </c>
      <c r="N508" s="67">
        <f t="shared" si="47"/>
        <v>9.2899607206974274E-65</v>
      </c>
      <c r="O508" s="67">
        <f t="shared" si="47"/>
        <v>0</v>
      </c>
      <c r="P508" s="67">
        <f t="shared" si="47"/>
        <v>0</v>
      </c>
    </row>
    <row r="509" spans="3:16" x14ac:dyDescent="0.25">
      <c r="C509" s="125">
        <v>567.40838623046875</v>
      </c>
      <c r="D509" s="31">
        <v>2.1122200000000002</v>
      </c>
      <c r="F509" s="125">
        <f t="shared" si="43"/>
        <v>2.6500000000012847E-2</v>
      </c>
      <c r="H509" s="125">
        <f t="shared" si="44"/>
        <v>6.9668596317914555E-2</v>
      </c>
      <c r="I509" s="125">
        <f t="shared" si="45"/>
        <v>-4.3168596317901708E-2</v>
      </c>
      <c r="L509" s="66">
        <f t="shared" si="48"/>
        <v>1.8635277080579569E-3</v>
      </c>
      <c r="M509" s="67">
        <f t="shared" si="46"/>
        <v>8.5949800398649968E-65</v>
      </c>
      <c r="N509" s="67">
        <f t="shared" si="47"/>
        <v>8.5949800398649968E-65</v>
      </c>
      <c r="O509" s="67">
        <f t="shared" si="47"/>
        <v>0</v>
      </c>
      <c r="P509" s="67">
        <f t="shared" si="47"/>
        <v>0</v>
      </c>
    </row>
    <row r="510" spans="3:16" x14ac:dyDescent="0.25">
      <c r="C510" s="125">
        <v>567.508056640625</v>
      </c>
      <c r="D510" s="31">
        <v>2.1122000000000001</v>
      </c>
      <c r="F510" s="125">
        <f t="shared" si="43"/>
        <v>2.5500000000008072E-2</v>
      </c>
      <c r="H510" s="125">
        <f t="shared" si="44"/>
        <v>6.9669253164420908E-2</v>
      </c>
      <c r="I510" s="125">
        <f t="shared" si="45"/>
        <v>-4.4169253164412836E-2</v>
      </c>
      <c r="L510" s="66">
        <f t="shared" si="48"/>
        <v>1.9509229251019934E-3</v>
      </c>
      <c r="M510" s="67">
        <f t="shared" si="46"/>
        <v>7.7925946299006338E-65</v>
      </c>
      <c r="N510" s="67">
        <f t="shared" si="47"/>
        <v>7.7925946299006338E-65</v>
      </c>
      <c r="O510" s="67">
        <f t="shared" si="47"/>
        <v>0</v>
      </c>
      <c r="P510" s="67">
        <f t="shared" si="47"/>
        <v>0</v>
      </c>
    </row>
    <row r="511" spans="3:16" x14ac:dyDescent="0.25">
      <c r="C511" s="125">
        <v>567.593017578125</v>
      </c>
      <c r="D511" s="31">
        <v>2.1122000000000001</v>
      </c>
      <c r="F511" s="125">
        <f t="shared" si="43"/>
        <v>2.5500000000008072E-2</v>
      </c>
      <c r="H511" s="125">
        <f t="shared" si="44"/>
        <v>6.9669812049686294E-2</v>
      </c>
      <c r="I511" s="125">
        <f t="shared" si="45"/>
        <v>-4.4169812049678223E-2</v>
      </c>
      <c r="L511" s="66">
        <f t="shared" si="48"/>
        <v>1.9509722965038996E-3</v>
      </c>
      <c r="M511" s="67">
        <f t="shared" si="46"/>
        <v>7.1678596741607423E-65</v>
      </c>
      <c r="N511" s="67">
        <f t="shared" si="47"/>
        <v>7.1678596741607423E-65</v>
      </c>
      <c r="O511" s="67">
        <f t="shared" si="47"/>
        <v>0</v>
      </c>
      <c r="P511" s="67">
        <f t="shared" si="47"/>
        <v>0</v>
      </c>
    </row>
    <row r="512" spans="3:16" x14ac:dyDescent="0.25">
      <c r="C512" s="125">
        <v>567.65716552734375</v>
      </c>
      <c r="D512" s="31">
        <v>2.1121799999999999</v>
      </c>
      <c r="F512" s="125">
        <f t="shared" si="43"/>
        <v>2.4500000000003297E-2</v>
      </c>
      <c r="H512" s="125">
        <f t="shared" si="44"/>
        <v>6.967023340129555E-2</v>
      </c>
      <c r="I512" s="125">
        <f t="shared" si="45"/>
        <v>-4.5170233401292254E-2</v>
      </c>
      <c r="L512" s="66">
        <f t="shared" si="48"/>
        <v>2.0403499855272183E-3</v>
      </c>
      <c r="M512" s="67">
        <f t="shared" si="46"/>
        <v>6.7294671188496824E-65</v>
      </c>
      <c r="N512" s="67">
        <f t="shared" si="47"/>
        <v>6.7294671188496824E-65</v>
      </c>
      <c r="O512" s="67">
        <f t="shared" si="47"/>
        <v>0</v>
      </c>
      <c r="P512" s="67">
        <f t="shared" si="47"/>
        <v>0</v>
      </c>
    </row>
    <row r="513" spans="3:16" x14ac:dyDescent="0.25">
      <c r="C513" s="125">
        <v>567.7080078125</v>
      </c>
      <c r="D513" s="31">
        <v>2.1121500000000002</v>
      </c>
      <c r="F513" s="125">
        <f t="shared" si="43"/>
        <v>2.3000000000024556E-2</v>
      </c>
      <c r="H513" s="125">
        <f t="shared" si="44"/>
        <v>6.9670566975332526E-2</v>
      </c>
      <c r="I513" s="125">
        <f t="shared" si="45"/>
        <v>-4.667056697530797E-2</v>
      </c>
      <c r="L513" s="66">
        <f t="shared" si="48"/>
        <v>2.1781418217967068E-3</v>
      </c>
      <c r="M513" s="67">
        <f t="shared" si="46"/>
        <v>6.4010738161209166E-65</v>
      </c>
      <c r="N513" s="67">
        <f t="shared" si="47"/>
        <v>6.4010738161209166E-65</v>
      </c>
      <c r="O513" s="67">
        <f t="shared" si="47"/>
        <v>0</v>
      </c>
      <c r="P513" s="67">
        <f t="shared" si="47"/>
        <v>0</v>
      </c>
    </row>
    <row r="514" spans="3:16" x14ac:dyDescent="0.25">
      <c r="C514" s="125">
        <v>567.80523681640625</v>
      </c>
      <c r="D514" s="31">
        <v>2.1121699999999999</v>
      </c>
      <c r="F514" s="125">
        <f t="shared" si="43"/>
        <v>2.4000000000000909E-2</v>
      </c>
      <c r="H514" s="125">
        <f t="shared" si="44"/>
        <v>6.9671203955703684E-2</v>
      </c>
      <c r="I514" s="125">
        <f t="shared" si="45"/>
        <v>-4.5671203955702774E-2</v>
      </c>
      <c r="L514" s="66">
        <f t="shared" si="48"/>
        <v>2.085858870763401E-3</v>
      </c>
      <c r="M514" s="67">
        <f t="shared" si="46"/>
        <v>5.8168911195572432E-65</v>
      </c>
      <c r="N514" s="67">
        <f t="shared" si="47"/>
        <v>5.8168911195572432E-65</v>
      </c>
      <c r="O514" s="67">
        <f t="shared" si="47"/>
        <v>0</v>
      </c>
      <c r="P514" s="67">
        <f t="shared" si="47"/>
        <v>0</v>
      </c>
    </row>
    <row r="515" spans="3:16" x14ac:dyDescent="0.25">
      <c r="C515" s="125">
        <v>567.82720947265625</v>
      </c>
      <c r="D515" s="31">
        <v>2.1121300000000001</v>
      </c>
      <c r="F515" s="125">
        <f t="shared" si="43"/>
        <v>2.2000000000005571E-2</v>
      </c>
      <c r="H515" s="125">
        <f t="shared" si="44"/>
        <v>6.9671347736170799E-2</v>
      </c>
      <c r="I515" s="125">
        <f t="shared" si="45"/>
        <v>-4.7671347736165229E-2</v>
      </c>
      <c r="L515" s="66">
        <f t="shared" si="48"/>
        <v>2.2725573949823855E-3</v>
      </c>
      <c r="M515" s="67">
        <f t="shared" si="46"/>
        <v>5.6924147262976431E-65</v>
      </c>
      <c r="N515" s="67">
        <f t="shared" si="47"/>
        <v>5.6924147262976431E-65</v>
      </c>
      <c r="O515" s="67">
        <f t="shared" si="47"/>
        <v>0</v>
      </c>
      <c r="P515" s="67">
        <f t="shared" si="47"/>
        <v>0</v>
      </c>
    </row>
    <row r="516" spans="3:16" x14ac:dyDescent="0.25">
      <c r="C516" s="125">
        <v>567.90069580078125</v>
      </c>
      <c r="D516" s="31">
        <v>2.1121400000000001</v>
      </c>
      <c r="F516" s="125">
        <f t="shared" si="43"/>
        <v>2.2500000000007958E-2</v>
      </c>
      <c r="H516" s="125">
        <f t="shared" si="44"/>
        <v>6.967182814748811E-2</v>
      </c>
      <c r="I516" s="125">
        <f t="shared" si="45"/>
        <v>-4.7171828147480152E-2</v>
      </c>
      <c r="L516" s="66">
        <f t="shared" si="48"/>
        <v>2.225181370775401E-3</v>
      </c>
      <c r="M516" s="67">
        <f t="shared" si="46"/>
        <v>5.2950789719705117E-65</v>
      </c>
      <c r="N516" s="67">
        <f t="shared" si="47"/>
        <v>5.2950789719705117E-65</v>
      </c>
      <c r="O516" s="67">
        <f t="shared" si="47"/>
        <v>0</v>
      </c>
      <c r="P516" s="67">
        <f t="shared" si="47"/>
        <v>0</v>
      </c>
    </row>
    <row r="517" spans="3:16" x14ac:dyDescent="0.25">
      <c r="C517" s="125">
        <v>567.9898681640625</v>
      </c>
      <c r="D517" s="31">
        <v>2.1121300000000001</v>
      </c>
      <c r="F517" s="125">
        <f t="shared" si="43"/>
        <v>2.2000000000005571E-2</v>
      </c>
      <c r="H517" s="125">
        <f t="shared" si="44"/>
        <v>6.9672410166514473E-2</v>
      </c>
      <c r="I517" s="125">
        <f t="shared" si="45"/>
        <v>-4.7672410166508902E-2</v>
      </c>
      <c r="L517" s="66">
        <f t="shared" si="48"/>
        <v>2.2726586910838615E-3</v>
      </c>
      <c r="M517" s="67">
        <f t="shared" si="46"/>
        <v>4.8498722274558531E-65</v>
      </c>
      <c r="N517" s="67">
        <f t="shared" si="47"/>
        <v>4.8498722274558531E-65</v>
      </c>
      <c r="O517" s="67">
        <f t="shared" si="47"/>
        <v>0</v>
      </c>
      <c r="P517" s="67">
        <f t="shared" si="47"/>
        <v>0</v>
      </c>
    </row>
    <row r="518" spans="3:16" x14ac:dyDescent="0.25">
      <c r="C518" s="125">
        <v>568.0240478515625</v>
      </c>
      <c r="D518" s="31">
        <v>2.1121400000000001</v>
      </c>
      <c r="F518" s="125">
        <f t="shared" si="43"/>
        <v>2.2500000000007958E-2</v>
      </c>
      <c r="H518" s="125">
        <f t="shared" si="44"/>
        <v>6.9672632981424884E-2</v>
      </c>
      <c r="I518" s="125">
        <f t="shared" si="45"/>
        <v>-4.7172632981416926E-2</v>
      </c>
      <c r="L518" s="66">
        <f t="shared" si="48"/>
        <v>2.225257302399464E-3</v>
      </c>
      <c r="M518" s="67">
        <f t="shared" si="46"/>
        <v>4.6892935292220155E-65</v>
      </c>
      <c r="N518" s="67">
        <f t="shared" si="47"/>
        <v>4.6892935292220155E-65</v>
      </c>
      <c r="O518" s="67">
        <f t="shared" si="47"/>
        <v>0</v>
      </c>
      <c r="P518" s="67">
        <f t="shared" si="47"/>
        <v>0</v>
      </c>
    </row>
    <row r="519" spans="3:16" x14ac:dyDescent="0.25">
      <c r="C519" s="125">
        <v>568.07318115234375</v>
      </c>
      <c r="D519" s="31">
        <v>2.1121300000000001</v>
      </c>
      <c r="F519" s="125">
        <f t="shared" si="43"/>
        <v>2.2000000000005571E-2</v>
      </c>
      <c r="H519" s="125">
        <f t="shared" si="44"/>
        <v>6.9672953013621336E-2</v>
      </c>
      <c r="I519" s="125">
        <f t="shared" si="45"/>
        <v>-4.7672953013615765E-2</v>
      </c>
      <c r="L519" s="66">
        <f t="shared" si="48"/>
        <v>2.2727104490384165E-3</v>
      </c>
      <c r="M519" s="67">
        <f t="shared" si="46"/>
        <v>4.467700897583854E-65</v>
      </c>
      <c r="N519" s="67">
        <f t="shared" si="47"/>
        <v>4.467700897583854E-65</v>
      </c>
      <c r="O519" s="67">
        <f t="shared" si="47"/>
        <v>0</v>
      </c>
      <c r="P519" s="67">
        <f t="shared" si="47"/>
        <v>0</v>
      </c>
    </row>
    <row r="520" spans="3:16" x14ac:dyDescent="0.25">
      <c r="C520" s="125">
        <v>568.14739990234375</v>
      </c>
      <c r="D520" s="31">
        <v>2.1121099999999999</v>
      </c>
      <c r="F520" s="125">
        <f t="shared" si="43"/>
        <v>2.1000000000000796E-2</v>
      </c>
      <c r="H520" s="125">
        <f t="shared" si="44"/>
        <v>6.9673435850776635E-2</v>
      </c>
      <c r="I520" s="125">
        <f t="shared" si="45"/>
        <v>-4.867343585077584E-2</v>
      </c>
      <c r="L520" s="66">
        <f t="shared" si="48"/>
        <v>2.3691033575195908E-3</v>
      </c>
      <c r="M520" s="67">
        <f t="shared" si="46"/>
        <v>4.1526041798173076E-65</v>
      </c>
      <c r="N520" s="67">
        <f t="shared" si="47"/>
        <v>4.1526041798173076E-65</v>
      </c>
      <c r="O520" s="67">
        <f t="shared" si="47"/>
        <v>0</v>
      </c>
      <c r="P520" s="67">
        <f t="shared" si="47"/>
        <v>0</v>
      </c>
    </row>
    <row r="521" spans="3:16" x14ac:dyDescent="0.25">
      <c r="C521" s="125">
        <v>568.18115234375</v>
      </c>
      <c r="D521" s="31">
        <v>2.11212</v>
      </c>
      <c r="F521" s="125">
        <f t="shared" si="43"/>
        <v>2.1500000000003183E-2</v>
      </c>
      <c r="H521" s="125">
        <f t="shared" si="44"/>
        <v>6.9673655195742396E-2</v>
      </c>
      <c r="I521" s="125">
        <f t="shared" si="45"/>
        <v>-4.8173655195739212E-2</v>
      </c>
      <c r="L521" s="66">
        <f t="shared" si="48"/>
        <v>2.3207010549179717E-3</v>
      </c>
      <c r="M521" s="67">
        <f t="shared" si="46"/>
        <v>4.0167316301059854E-65</v>
      </c>
      <c r="N521" s="67">
        <f t="shared" si="47"/>
        <v>4.0167316301059854E-65</v>
      </c>
      <c r="O521" s="67">
        <f t="shared" si="47"/>
        <v>0</v>
      </c>
      <c r="P521" s="67">
        <f t="shared" si="47"/>
        <v>0</v>
      </c>
    </row>
    <row r="522" spans="3:16" x14ac:dyDescent="0.25">
      <c r="C522" s="125">
        <v>568.219482421875</v>
      </c>
      <c r="D522" s="31">
        <v>2.1121099999999999</v>
      </c>
      <c r="F522" s="125">
        <f t="shared" si="43"/>
        <v>2.1000000000000796E-2</v>
      </c>
      <c r="H522" s="125">
        <f t="shared" si="44"/>
        <v>6.967390411130743E-2</v>
      </c>
      <c r="I522" s="125">
        <f t="shared" si="45"/>
        <v>-4.8673904111306635E-2</v>
      </c>
      <c r="L522" s="66">
        <f t="shared" si="48"/>
        <v>2.3691489414366727E-3</v>
      </c>
      <c r="M522" s="67">
        <f t="shared" si="46"/>
        <v>3.867796848861821E-65</v>
      </c>
      <c r="N522" s="67">
        <f t="shared" si="47"/>
        <v>3.867796848861821E-65</v>
      </c>
      <c r="O522" s="67">
        <f t="shared" si="47"/>
        <v>0</v>
      </c>
      <c r="P522" s="67">
        <f t="shared" si="47"/>
        <v>0</v>
      </c>
    </row>
    <row r="523" spans="3:16" x14ac:dyDescent="0.25">
      <c r="C523" s="125">
        <v>568.2822265625</v>
      </c>
      <c r="D523" s="31">
        <v>2.1120999999999999</v>
      </c>
      <c r="F523" s="125">
        <f t="shared" si="43"/>
        <v>2.0499999999998408E-2</v>
      </c>
      <c r="H523" s="125">
        <f t="shared" si="44"/>
        <v>6.9674311164037925E-2</v>
      </c>
      <c r="I523" s="125">
        <f t="shared" si="45"/>
        <v>-4.9174311164039516E-2</v>
      </c>
      <c r="L523" s="66">
        <f t="shared" si="48"/>
        <v>2.4181128784577814E-3</v>
      </c>
      <c r="M523" s="67">
        <f t="shared" si="46"/>
        <v>3.6357854236628534E-65</v>
      </c>
      <c r="N523" s="67">
        <f t="shared" si="47"/>
        <v>3.6357854236628534E-65</v>
      </c>
      <c r="O523" s="67">
        <f t="shared" si="47"/>
        <v>0</v>
      </c>
      <c r="P523" s="67">
        <f t="shared" si="47"/>
        <v>0</v>
      </c>
    </row>
    <row r="524" spans="3:16" x14ac:dyDescent="0.25">
      <c r="C524" s="125">
        <v>568.31494140625</v>
      </c>
      <c r="D524" s="31">
        <v>2.1120800000000002</v>
      </c>
      <c r="F524" s="125">
        <f t="shared" si="43"/>
        <v>1.9500000000022055E-2</v>
      </c>
      <c r="H524" s="125">
        <f t="shared" si="44"/>
        <v>6.9674523201019092E-2</v>
      </c>
      <c r="I524" s="125">
        <f t="shared" si="45"/>
        <v>-5.0174523200997037E-2</v>
      </c>
      <c r="L524" s="66">
        <f t="shared" si="48"/>
        <v>2.51748277844739E-3</v>
      </c>
      <c r="M524" s="67">
        <f t="shared" si="46"/>
        <v>3.5203703518671013E-65</v>
      </c>
      <c r="N524" s="67">
        <f t="shared" si="47"/>
        <v>3.5203703518671013E-65</v>
      </c>
      <c r="O524" s="67">
        <f t="shared" si="47"/>
        <v>0</v>
      </c>
      <c r="P524" s="67">
        <f t="shared" si="47"/>
        <v>0</v>
      </c>
    </row>
    <row r="525" spans="3:16" x14ac:dyDescent="0.25">
      <c r="C525" s="125">
        <v>568.34283447265625</v>
      </c>
      <c r="D525" s="31">
        <v>2.1120800000000002</v>
      </c>
      <c r="F525" s="125">
        <f t="shared" si="43"/>
        <v>1.9500000000022055E-2</v>
      </c>
      <c r="H525" s="125">
        <f t="shared" si="44"/>
        <v>6.9674703877761535E-2</v>
      </c>
      <c r="I525" s="125">
        <f t="shared" si="45"/>
        <v>-5.0174703877739479E-2</v>
      </c>
      <c r="L525" s="66">
        <f t="shared" si="48"/>
        <v>2.517500909218845E-3</v>
      </c>
      <c r="M525" s="67">
        <f t="shared" si="46"/>
        <v>3.4248546232045221E-65</v>
      </c>
      <c r="N525" s="67">
        <f t="shared" si="47"/>
        <v>3.4248546232045221E-65</v>
      </c>
      <c r="O525" s="67">
        <f t="shared" si="47"/>
        <v>0</v>
      </c>
      <c r="P525" s="67">
        <f t="shared" si="47"/>
        <v>0</v>
      </c>
    </row>
    <row r="526" spans="3:16" x14ac:dyDescent="0.25">
      <c r="C526" s="125">
        <v>568.427490234375</v>
      </c>
      <c r="D526" s="31">
        <v>2.1120899999999998</v>
      </c>
      <c r="F526" s="125">
        <f t="shared" si="43"/>
        <v>1.9999999999996021E-2</v>
      </c>
      <c r="H526" s="125">
        <f t="shared" si="44"/>
        <v>6.9675251622615397E-2</v>
      </c>
      <c r="I526" s="125">
        <f t="shared" si="45"/>
        <v>-4.9675251622619376E-2</v>
      </c>
      <c r="L526" s="66">
        <f t="shared" si="48"/>
        <v>2.4676306237705488E-3</v>
      </c>
      <c r="M526" s="67">
        <f t="shared" si="46"/>
        <v>3.1504922065440384E-65</v>
      </c>
      <c r="N526" s="67">
        <f t="shared" si="47"/>
        <v>3.1504922065440384E-65</v>
      </c>
      <c r="O526" s="67">
        <f t="shared" si="47"/>
        <v>0</v>
      </c>
      <c r="P526" s="67">
        <f t="shared" si="47"/>
        <v>0</v>
      </c>
    </row>
    <row r="527" spans="3:16" x14ac:dyDescent="0.25">
      <c r="C527" s="125">
        <v>568.44842529296875</v>
      </c>
      <c r="D527" s="31">
        <v>2.1120999999999999</v>
      </c>
      <c r="F527" s="125">
        <f t="shared" si="43"/>
        <v>2.0499999999998408E-2</v>
      </c>
      <c r="H527" s="125">
        <f t="shared" si="44"/>
        <v>6.9675386936262199E-2</v>
      </c>
      <c r="I527" s="125">
        <f t="shared" si="45"/>
        <v>-4.917538693626379E-2</v>
      </c>
      <c r="L527" s="66">
        <f t="shared" si="48"/>
        <v>2.4182186803312633E-3</v>
      </c>
      <c r="M527" s="67">
        <f t="shared" si="46"/>
        <v>3.0860924656003769E-65</v>
      </c>
      <c r="N527" s="67">
        <f t="shared" si="47"/>
        <v>3.0860924656003769E-65</v>
      </c>
      <c r="O527" s="67">
        <f t="shared" si="47"/>
        <v>0</v>
      </c>
      <c r="P527" s="67">
        <f t="shared" si="47"/>
        <v>0</v>
      </c>
    </row>
    <row r="528" spans="3:16" x14ac:dyDescent="0.25">
      <c r="C528" s="125">
        <v>568.48846435546875</v>
      </c>
      <c r="D528" s="31">
        <v>2.1120800000000002</v>
      </c>
      <c r="F528" s="125">
        <f t="shared" si="43"/>
        <v>1.9500000000022055E-2</v>
      </c>
      <c r="H528" s="125">
        <f t="shared" si="44"/>
        <v>6.9675645572262107E-2</v>
      </c>
      <c r="I528" s="125">
        <f t="shared" si="45"/>
        <v>-5.0175645572240052E-2</v>
      </c>
      <c r="L528" s="66">
        <f t="shared" si="48"/>
        <v>2.5175954085910526E-3</v>
      </c>
      <c r="M528" s="67">
        <f t="shared" si="46"/>
        <v>2.9665572376993419E-65</v>
      </c>
      <c r="N528" s="67">
        <f t="shared" si="47"/>
        <v>2.9665572376993419E-65</v>
      </c>
      <c r="O528" s="67">
        <f t="shared" si="47"/>
        <v>0</v>
      </c>
      <c r="P528" s="67">
        <f t="shared" si="47"/>
        <v>0</v>
      </c>
    </row>
    <row r="529" spans="3:16" x14ac:dyDescent="0.25">
      <c r="C529" s="125">
        <v>568.5302734375</v>
      </c>
      <c r="D529" s="31">
        <v>2.1120800000000002</v>
      </c>
      <c r="F529" s="125">
        <f t="shared" si="43"/>
        <v>1.9500000000022055E-2</v>
      </c>
      <c r="H529" s="125">
        <f t="shared" si="44"/>
        <v>6.9675915422956591E-2</v>
      </c>
      <c r="I529" s="125">
        <f t="shared" si="45"/>
        <v>-5.0175915422934536E-2</v>
      </c>
      <c r="L529" s="66">
        <f t="shared" si="48"/>
        <v>2.5176224885294796E-3</v>
      </c>
      <c r="M529" s="67">
        <f t="shared" si="46"/>
        <v>2.8466602853641764E-65</v>
      </c>
      <c r="N529" s="67">
        <f t="shared" si="47"/>
        <v>2.8466602853641764E-65</v>
      </c>
      <c r="O529" s="67">
        <f t="shared" si="47"/>
        <v>0</v>
      </c>
      <c r="P529" s="67">
        <f t="shared" si="47"/>
        <v>0</v>
      </c>
    </row>
    <row r="530" spans="3:16" x14ac:dyDescent="0.25">
      <c r="C530" s="125">
        <v>568.607666015625</v>
      </c>
      <c r="D530" s="31">
        <v>2.1120700000000001</v>
      </c>
      <c r="F530" s="125">
        <f t="shared" si="43"/>
        <v>1.9000000000019668E-2</v>
      </c>
      <c r="H530" s="125">
        <f t="shared" si="44"/>
        <v>6.9676414352658131E-2</v>
      </c>
      <c r="I530" s="125">
        <f t="shared" si="45"/>
        <v>-5.0676414352638463E-2</v>
      </c>
      <c r="L530" s="66">
        <f t="shared" si="48"/>
        <v>2.5680989716403016E-3</v>
      </c>
      <c r="M530" s="67">
        <f t="shared" si="46"/>
        <v>2.637319723286161E-65</v>
      </c>
      <c r="N530" s="67">
        <f t="shared" si="47"/>
        <v>2.637319723286161E-65</v>
      </c>
      <c r="O530" s="67">
        <f t="shared" si="47"/>
        <v>0</v>
      </c>
      <c r="P530" s="67">
        <f t="shared" si="47"/>
        <v>0</v>
      </c>
    </row>
    <row r="531" spans="3:16" x14ac:dyDescent="0.25">
      <c r="C531" s="125">
        <v>568.61358642578125</v>
      </c>
      <c r="D531" s="31">
        <v>2.1120700000000001</v>
      </c>
      <c r="F531" s="125">
        <f t="shared" si="43"/>
        <v>1.9000000000019668E-2</v>
      </c>
      <c r="H531" s="125">
        <f t="shared" si="44"/>
        <v>6.9676452488498408E-2</v>
      </c>
      <c r="I531" s="125">
        <f t="shared" si="45"/>
        <v>-5.067645248847874E-2</v>
      </c>
      <c r="L531" s="66">
        <f t="shared" si="48"/>
        <v>2.5681028368170432E-3</v>
      </c>
      <c r="M531" s="67">
        <f t="shared" si="46"/>
        <v>2.6219521214696656E-65</v>
      </c>
      <c r="N531" s="67">
        <f t="shared" si="47"/>
        <v>2.6219521214696656E-65</v>
      </c>
      <c r="O531" s="67">
        <f t="shared" si="47"/>
        <v>0</v>
      </c>
      <c r="P531" s="67">
        <f t="shared" si="47"/>
        <v>0</v>
      </c>
    </row>
    <row r="532" spans="3:16" x14ac:dyDescent="0.25">
      <c r="C532" s="125">
        <v>568.6734619140625</v>
      </c>
      <c r="D532" s="31">
        <v>2.11206</v>
      </c>
      <c r="F532" s="125">
        <f t="shared" si="43"/>
        <v>1.850000000001728E-2</v>
      </c>
      <c r="H532" s="125">
        <f t="shared" si="44"/>
        <v>6.9676837920269713E-2</v>
      </c>
      <c r="I532" s="125">
        <f t="shared" si="45"/>
        <v>-5.1176837920252433E-2</v>
      </c>
      <c r="L532" s="66">
        <f t="shared" si="48"/>
        <v>2.6190687395157872E-3</v>
      </c>
      <c r="M532" s="67">
        <f t="shared" si="46"/>
        <v>2.4714615166254338E-65</v>
      </c>
      <c r="N532" s="67">
        <f t="shared" si="47"/>
        <v>2.4714615166254338E-65</v>
      </c>
      <c r="O532" s="67">
        <f t="shared" si="47"/>
        <v>0</v>
      </c>
      <c r="P532" s="67">
        <f t="shared" si="47"/>
        <v>0</v>
      </c>
    </row>
    <row r="533" spans="3:16" x14ac:dyDescent="0.25">
      <c r="C533" s="125">
        <v>568.7337646484375</v>
      </c>
      <c r="D533" s="31">
        <v>2.11205</v>
      </c>
      <c r="F533" s="125">
        <f t="shared" si="43"/>
        <v>1.8000000000000682E-2</v>
      </c>
      <c r="H533" s="125">
        <f t="shared" si="44"/>
        <v>6.9677225640391194E-2</v>
      </c>
      <c r="I533" s="125">
        <f t="shared" si="45"/>
        <v>-5.1677225640390512E-2</v>
      </c>
      <c r="L533" s="66">
        <f t="shared" si="48"/>
        <v>2.6705356498878344E-3</v>
      </c>
      <c r="M533" s="67">
        <f t="shared" si="46"/>
        <v>2.3285982443669446E-65</v>
      </c>
      <c r="N533" s="67">
        <f t="shared" si="47"/>
        <v>2.3285982443669446E-65</v>
      </c>
      <c r="O533" s="67">
        <f t="shared" si="47"/>
        <v>0</v>
      </c>
      <c r="P533" s="67">
        <f t="shared" si="47"/>
        <v>0</v>
      </c>
    </row>
    <row r="534" spans="3:16" x14ac:dyDescent="0.25">
      <c r="C534" s="125">
        <v>568.7532958984375</v>
      </c>
      <c r="D534" s="31">
        <v>2.11205</v>
      </c>
      <c r="F534" s="125">
        <f t="shared" si="43"/>
        <v>1.8000000000000682E-2</v>
      </c>
      <c r="H534" s="125">
        <f t="shared" si="44"/>
        <v>6.9677351118462433E-2</v>
      </c>
      <c r="I534" s="125">
        <f t="shared" si="45"/>
        <v>-5.1677351118461751E-2</v>
      </c>
      <c r="L534" s="66">
        <f t="shared" si="48"/>
        <v>2.6705486186207801E-3</v>
      </c>
      <c r="M534" s="67">
        <f t="shared" si="46"/>
        <v>2.284115012342487E-65</v>
      </c>
      <c r="N534" s="67">
        <f t="shared" si="47"/>
        <v>2.284115012342487E-65</v>
      </c>
      <c r="O534" s="67">
        <f t="shared" si="47"/>
        <v>0</v>
      </c>
      <c r="P534" s="67">
        <f t="shared" si="47"/>
        <v>0</v>
      </c>
    </row>
    <row r="535" spans="3:16" x14ac:dyDescent="0.25">
      <c r="C535" s="125">
        <v>568.7933349609375</v>
      </c>
      <c r="D535" s="31">
        <v>2.11206</v>
      </c>
      <c r="F535" s="125">
        <f t="shared" si="43"/>
        <v>1.850000000001728E-2</v>
      </c>
      <c r="H535" s="125">
        <f t="shared" si="44"/>
        <v>6.9677608196738072E-2</v>
      </c>
      <c r="I535" s="125">
        <f t="shared" si="45"/>
        <v>-5.1177608196720792E-2</v>
      </c>
      <c r="L535" s="66">
        <f t="shared" si="48"/>
        <v>2.6191475807370631E-3</v>
      </c>
      <c r="M535" s="67">
        <f t="shared" si="46"/>
        <v>2.1955545411546654E-65</v>
      </c>
      <c r="N535" s="67">
        <f t="shared" si="47"/>
        <v>2.1955545411546654E-65</v>
      </c>
      <c r="O535" s="67">
        <f t="shared" si="47"/>
        <v>0</v>
      </c>
      <c r="P535" s="67">
        <f t="shared" si="47"/>
        <v>0</v>
      </c>
    </row>
    <row r="536" spans="3:16" x14ac:dyDescent="0.25">
      <c r="C536" s="125">
        <v>568.8626708984375</v>
      </c>
      <c r="D536" s="31">
        <v>2.1120399999999999</v>
      </c>
      <c r="F536" s="125">
        <f t="shared" si="43"/>
        <v>1.7499999999998295E-2</v>
      </c>
      <c r="H536" s="125">
        <f t="shared" si="44"/>
        <v>6.9678052898917583E-2</v>
      </c>
      <c r="I536" s="125">
        <f t="shared" si="45"/>
        <v>-5.2178052898919289E-2</v>
      </c>
      <c r="L536" s="66">
        <f t="shared" si="48"/>
        <v>2.7225492043224195E-3</v>
      </c>
      <c r="M536" s="67">
        <f t="shared" si="46"/>
        <v>2.0502125850467678E-65</v>
      </c>
      <c r="N536" s="67">
        <f t="shared" si="47"/>
        <v>2.0502125850467678E-65</v>
      </c>
      <c r="O536" s="67">
        <f t="shared" si="47"/>
        <v>0</v>
      </c>
      <c r="P536" s="67">
        <f t="shared" si="47"/>
        <v>0</v>
      </c>
    </row>
    <row r="537" spans="3:16" x14ac:dyDescent="0.25">
      <c r="C537" s="125">
        <v>568.87835693359375</v>
      </c>
      <c r="D537" s="31">
        <v>2.1120299999999999</v>
      </c>
      <c r="F537" s="125">
        <f t="shared" si="43"/>
        <v>1.6999999999995907E-2</v>
      </c>
      <c r="H537" s="125">
        <f t="shared" si="44"/>
        <v>6.9678153420234465E-2</v>
      </c>
      <c r="I537" s="125">
        <f t="shared" si="45"/>
        <v>-5.2678153420238558E-2</v>
      </c>
      <c r="L537" s="66">
        <f t="shared" si="48"/>
        <v>2.774987847766191E-3</v>
      </c>
      <c r="M537" s="67">
        <f t="shared" si="46"/>
        <v>2.0186851058028821E-65</v>
      </c>
      <c r="N537" s="67">
        <f t="shared" si="47"/>
        <v>2.0186851058028821E-65</v>
      </c>
      <c r="O537" s="67">
        <f t="shared" si="47"/>
        <v>0</v>
      </c>
      <c r="P537" s="67">
        <f t="shared" si="47"/>
        <v>0</v>
      </c>
    </row>
    <row r="538" spans="3:16" x14ac:dyDescent="0.25">
      <c r="C538" s="125">
        <v>568.9246826171875</v>
      </c>
      <c r="D538" s="31">
        <v>2.11205</v>
      </c>
      <c r="F538" s="125">
        <f t="shared" ref="F538:F601" si="49">D538*$G$14-$G$15</f>
        <v>1.8000000000000682E-2</v>
      </c>
      <c r="H538" s="125">
        <f t="shared" ref="H538:H601" si="50">$G$17*EXP($G$18*(C538-$G$19))/(1+EXP($G$18*(C538-$G$19)))</f>
        <v>6.9678450108246137E-2</v>
      </c>
      <c r="I538" s="125">
        <f t="shared" ref="I538:I601" si="51">F538-H538</f>
        <v>-5.1678450108245455E-2</v>
      </c>
      <c r="L538" s="66">
        <f t="shared" si="48"/>
        <v>2.6706622055904148E-3</v>
      </c>
      <c r="M538" s="67">
        <f t="shared" ref="M538:M601" si="52">N538+O538+P538</f>
        <v>1.9283675837706793E-65</v>
      </c>
      <c r="N538" s="67">
        <f t="shared" ref="N538:P601" si="53">N$15*EXP(-0.5*(($C538-N$14)/N$16)^2)</f>
        <v>1.9283675837706793E-65</v>
      </c>
      <c r="O538" s="67">
        <f t="shared" si="53"/>
        <v>0</v>
      </c>
      <c r="P538" s="67">
        <f t="shared" si="53"/>
        <v>0</v>
      </c>
    </row>
    <row r="539" spans="3:16" x14ac:dyDescent="0.25">
      <c r="C539" s="125">
        <v>568.984619140625</v>
      </c>
      <c r="D539" s="31">
        <v>2.1120399999999999</v>
      </c>
      <c r="F539" s="125">
        <f t="shared" si="49"/>
        <v>1.7499999999998295E-2</v>
      </c>
      <c r="H539" s="125">
        <f t="shared" si="50"/>
        <v>6.9678833561536493E-2</v>
      </c>
      <c r="I539" s="125">
        <f t="shared" si="51"/>
        <v>-5.2178833561538199E-2</v>
      </c>
      <c r="L539" s="66">
        <f t="shared" ref="L539:L602" si="54">(I539-M539)^2</f>
        <v>2.7226306718427049E-3</v>
      </c>
      <c r="M539" s="67">
        <f t="shared" si="52"/>
        <v>1.8174645998664266E-65</v>
      </c>
      <c r="N539" s="67">
        <f t="shared" si="53"/>
        <v>1.8174645998664266E-65</v>
      </c>
      <c r="O539" s="67">
        <f t="shared" si="53"/>
        <v>0</v>
      </c>
      <c r="P539" s="67">
        <f t="shared" si="53"/>
        <v>0</v>
      </c>
    </row>
    <row r="540" spans="3:16" x14ac:dyDescent="0.25">
      <c r="C540" s="125">
        <v>568.9923095703125</v>
      </c>
      <c r="D540" s="31">
        <v>2.1120199999999998</v>
      </c>
      <c r="F540" s="125">
        <f t="shared" si="49"/>
        <v>1.649999999999352E-2</v>
      </c>
      <c r="H540" s="125">
        <f t="shared" si="50"/>
        <v>6.967888272930485E-2</v>
      </c>
      <c r="I540" s="125">
        <f t="shared" si="51"/>
        <v>-5.317888272931133E-2</v>
      </c>
      <c r="L540" s="66">
        <f t="shared" si="54"/>
        <v>2.8279935683378468E-3</v>
      </c>
      <c r="M540" s="67">
        <f t="shared" si="52"/>
        <v>1.8037027576320135E-65</v>
      </c>
      <c r="N540" s="67">
        <f t="shared" si="53"/>
        <v>1.8037027576320135E-65</v>
      </c>
      <c r="O540" s="67">
        <f t="shared" si="53"/>
        <v>0</v>
      </c>
      <c r="P540" s="67">
        <f t="shared" si="53"/>
        <v>0</v>
      </c>
    </row>
    <row r="541" spans="3:16" x14ac:dyDescent="0.25">
      <c r="C541" s="125">
        <v>569.02886962890625</v>
      </c>
      <c r="D541" s="31">
        <v>2.1120399999999999</v>
      </c>
      <c r="F541" s="125">
        <f t="shared" si="49"/>
        <v>1.7499999999998295E-2</v>
      </c>
      <c r="H541" s="125">
        <f t="shared" si="50"/>
        <v>6.9679116368858859E-2</v>
      </c>
      <c r="I541" s="125">
        <f t="shared" si="51"/>
        <v>-5.2179116368860565E-2</v>
      </c>
      <c r="L541" s="66">
        <f t="shared" si="54"/>
        <v>2.7226601850350927E-3</v>
      </c>
      <c r="M541" s="67">
        <f t="shared" si="52"/>
        <v>1.7396865246709806E-65</v>
      </c>
      <c r="N541" s="67">
        <f t="shared" si="53"/>
        <v>1.7396865246709806E-65</v>
      </c>
      <c r="O541" s="67">
        <f t="shared" si="53"/>
        <v>0</v>
      </c>
      <c r="P541" s="67">
        <f t="shared" si="53"/>
        <v>0</v>
      </c>
    </row>
    <row r="542" spans="3:16" x14ac:dyDescent="0.25">
      <c r="C542" s="125">
        <v>569.0755615234375</v>
      </c>
      <c r="D542" s="31">
        <v>2.1120199999999998</v>
      </c>
      <c r="F542" s="125">
        <f t="shared" si="49"/>
        <v>1.649999999999352E-2</v>
      </c>
      <c r="H542" s="125">
        <f t="shared" si="50"/>
        <v>6.9679414510572454E-2</v>
      </c>
      <c r="I542" s="125">
        <f t="shared" si="51"/>
        <v>-5.3179414510578935E-2</v>
      </c>
      <c r="L542" s="66">
        <f t="shared" si="54"/>
        <v>2.8280501276879734E-3</v>
      </c>
      <c r="M542" s="67">
        <f t="shared" si="52"/>
        <v>1.6612117358361927E-65</v>
      </c>
      <c r="N542" s="67">
        <f t="shared" si="53"/>
        <v>1.6612117358361927E-65</v>
      </c>
      <c r="O542" s="67">
        <f t="shared" si="53"/>
        <v>0</v>
      </c>
      <c r="P542" s="67">
        <f t="shared" si="53"/>
        <v>0</v>
      </c>
    </row>
    <row r="543" spans="3:16" x14ac:dyDescent="0.25">
      <c r="C543" s="125">
        <v>569.1044921875</v>
      </c>
      <c r="D543" s="31">
        <v>2.1120100000000002</v>
      </c>
      <c r="F543" s="125">
        <f t="shared" si="49"/>
        <v>1.6000000000019554E-2</v>
      </c>
      <c r="H543" s="125">
        <f t="shared" si="50"/>
        <v>6.967959910314582E-2</v>
      </c>
      <c r="I543" s="125">
        <f t="shared" si="51"/>
        <v>-5.3679599103126266E-2</v>
      </c>
      <c r="L543" s="66">
        <f t="shared" si="54"/>
        <v>2.8814993598723542E-3</v>
      </c>
      <c r="M543" s="67">
        <f t="shared" si="52"/>
        <v>1.6143687967560864E-65</v>
      </c>
      <c r="N543" s="67">
        <f t="shared" si="53"/>
        <v>1.6143687967560864E-65</v>
      </c>
      <c r="O543" s="67">
        <f t="shared" si="53"/>
        <v>0</v>
      </c>
      <c r="P543" s="67">
        <f t="shared" si="53"/>
        <v>0</v>
      </c>
    </row>
    <row r="544" spans="3:16" x14ac:dyDescent="0.25">
      <c r="C544" s="125">
        <v>569.12469482421875</v>
      </c>
      <c r="D544" s="31">
        <v>2.1120199999999998</v>
      </c>
      <c r="F544" s="125">
        <f t="shared" si="49"/>
        <v>1.649999999999352E-2</v>
      </c>
      <c r="H544" s="125">
        <f t="shared" si="50"/>
        <v>6.9679727943658287E-2</v>
      </c>
      <c r="I544" s="125">
        <f t="shared" si="51"/>
        <v>-5.3179727943664767E-2</v>
      </c>
      <c r="L544" s="66">
        <f t="shared" si="54"/>
        <v>2.8280834641621995E-3</v>
      </c>
      <c r="M544" s="67">
        <f t="shared" si="52"/>
        <v>1.5824406931032836E-65</v>
      </c>
      <c r="N544" s="67">
        <f t="shared" si="53"/>
        <v>1.5824406931032836E-65</v>
      </c>
      <c r="O544" s="67">
        <f t="shared" si="53"/>
        <v>0</v>
      </c>
      <c r="P544" s="67">
        <f t="shared" si="53"/>
        <v>0</v>
      </c>
    </row>
    <row r="545" spans="3:16" x14ac:dyDescent="0.25">
      <c r="C545" s="125">
        <v>569.1905517578125</v>
      </c>
      <c r="D545" s="31">
        <v>2.1120199999999998</v>
      </c>
      <c r="F545" s="125">
        <f t="shared" si="49"/>
        <v>1.649999999999352E-2</v>
      </c>
      <c r="H545" s="125">
        <f t="shared" si="50"/>
        <v>6.9680147582412894E-2</v>
      </c>
      <c r="I545" s="125">
        <f t="shared" si="51"/>
        <v>-5.3180147582419374E-2</v>
      </c>
      <c r="L545" s="66">
        <f t="shared" si="54"/>
        <v>2.8281280968879053E-3</v>
      </c>
      <c r="M545" s="67">
        <f t="shared" si="52"/>
        <v>1.4826663325586184E-65</v>
      </c>
      <c r="N545" s="67">
        <f t="shared" si="53"/>
        <v>1.4826663325586184E-65</v>
      </c>
      <c r="O545" s="67">
        <f t="shared" si="53"/>
        <v>0</v>
      </c>
      <c r="P545" s="67">
        <f t="shared" si="53"/>
        <v>0</v>
      </c>
    </row>
    <row r="546" spans="3:16" x14ac:dyDescent="0.25">
      <c r="C546" s="125">
        <v>569.20135498046875</v>
      </c>
      <c r="D546" s="31">
        <v>2.1120399999999999</v>
      </c>
      <c r="F546" s="125">
        <f t="shared" si="49"/>
        <v>1.7499999999998295E-2</v>
      </c>
      <c r="H546" s="125">
        <f t="shared" si="50"/>
        <v>6.9680216368007197E-2</v>
      </c>
      <c r="I546" s="125">
        <f t="shared" si="51"/>
        <v>-5.2180216368008903E-2</v>
      </c>
      <c r="L546" s="66">
        <f t="shared" si="54"/>
        <v>2.7227749802122242E-3</v>
      </c>
      <c r="M546" s="67">
        <f t="shared" si="52"/>
        <v>1.4669087497337304E-65</v>
      </c>
      <c r="N546" s="67">
        <f t="shared" si="53"/>
        <v>1.4669087497337304E-65</v>
      </c>
      <c r="O546" s="67">
        <f t="shared" si="53"/>
        <v>0</v>
      </c>
      <c r="P546" s="67">
        <f t="shared" si="53"/>
        <v>0</v>
      </c>
    </row>
    <row r="547" spans="3:16" x14ac:dyDescent="0.25">
      <c r="C547" s="125">
        <v>569.22955322265625</v>
      </c>
      <c r="D547" s="31">
        <v>2.1120299999999999</v>
      </c>
      <c r="F547" s="125">
        <f t="shared" si="49"/>
        <v>1.6999999999995907E-2</v>
      </c>
      <c r="H547" s="125">
        <f t="shared" si="50"/>
        <v>6.9680395840698017E-2</v>
      </c>
      <c r="I547" s="125">
        <f t="shared" si="51"/>
        <v>-5.268039584070211E-2</v>
      </c>
      <c r="L547" s="66">
        <f t="shared" si="54"/>
        <v>2.7752241059330642E-3</v>
      </c>
      <c r="M547" s="67">
        <f t="shared" si="52"/>
        <v>1.4265607449152649E-65</v>
      </c>
      <c r="N547" s="67">
        <f t="shared" si="53"/>
        <v>1.4265607449152649E-65</v>
      </c>
      <c r="O547" s="67">
        <f t="shared" si="53"/>
        <v>0</v>
      </c>
      <c r="P547" s="67">
        <f t="shared" si="53"/>
        <v>0</v>
      </c>
    </row>
    <row r="548" spans="3:16" x14ac:dyDescent="0.25">
      <c r="C548" s="125">
        <v>569.28460693359375</v>
      </c>
      <c r="D548" s="31">
        <v>2.1120299999999999</v>
      </c>
      <c r="F548" s="125">
        <f t="shared" si="49"/>
        <v>1.6999999999995907E-2</v>
      </c>
      <c r="H548" s="125">
        <f t="shared" si="50"/>
        <v>6.9680745950842282E-2</v>
      </c>
      <c r="I548" s="125">
        <f t="shared" si="51"/>
        <v>-5.2680745950846375E-2</v>
      </c>
      <c r="L548" s="66">
        <f t="shared" si="54"/>
        <v>2.7752609939376166E-3</v>
      </c>
      <c r="M548" s="67">
        <f t="shared" si="52"/>
        <v>1.3509464017572399E-65</v>
      </c>
      <c r="N548" s="67">
        <f t="shared" si="53"/>
        <v>1.3509464017572399E-65</v>
      </c>
      <c r="O548" s="67">
        <f t="shared" si="53"/>
        <v>0</v>
      </c>
      <c r="P548" s="67">
        <f t="shared" si="53"/>
        <v>0</v>
      </c>
    </row>
    <row r="549" spans="3:16" x14ac:dyDescent="0.25">
      <c r="C549" s="125">
        <v>569.2908935546875</v>
      </c>
      <c r="D549" s="31">
        <v>2.11205</v>
      </c>
      <c r="F549" s="125">
        <f t="shared" si="49"/>
        <v>1.8000000000000682E-2</v>
      </c>
      <c r="H549" s="125">
        <f t="shared" si="50"/>
        <v>6.9680785905866058E-2</v>
      </c>
      <c r="I549" s="125">
        <f t="shared" si="51"/>
        <v>-5.1680785905865376E-2</v>
      </c>
      <c r="L549" s="66">
        <f t="shared" si="54"/>
        <v>2.6709036318478931E-3</v>
      </c>
      <c r="M549" s="67">
        <f t="shared" si="52"/>
        <v>1.3425701485609435E-65</v>
      </c>
      <c r="N549" s="67">
        <f t="shared" si="53"/>
        <v>1.3425701485609435E-65</v>
      </c>
      <c r="O549" s="67">
        <f t="shared" si="53"/>
        <v>0</v>
      </c>
      <c r="P549" s="67">
        <f t="shared" si="53"/>
        <v>0</v>
      </c>
    </row>
    <row r="550" spans="3:16" x14ac:dyDescent="0.25">
      <c r="C550" s="125">
        <v>569.3121337890625</v>
      </c>
      <c r="D550" s="31">
        <v>2.11205</v>
      </c>
      <c r="F550" s="125">
        <f t="shared" si="49"/>
        <v>1.8000000000000682E-2</v>
      </c>
      <c r="H550" s="125">
        <f t="shared" si="50"/>
        <v>6.96809208627239E-2</v>
      </c>
      <c r="I550" s="125">
        <f t="shared" si="51"/>
        <v>-5.1680920862723218E-2</v>
      </c>
      <c r="L550" s="66">
        <f t="shared" si="54"/>
        <v>2.6709175812190599E-3</v>
      </c>
      <c r="M550" s="67">
        <f t="shared" si="52"/>
        <v>1.3146508027362191E-65</v>
      </c>
      <c r="N550" s="67">
        <f t="shared" si="53"/>
        <v>1.3146508027362191E-65</v>
      </c>
      <c r="O550" s="67">
        <f t="shared" si="53"/>
        <v>0</v>
      </c>
      <c r="P550" s="67">
        <f t="shared" si="53"/>
        <v>0</v>
      </c>
    </row>
    <row r="551" spans="3:16" x14ac:dyDescent="0.25">
      <c r="C551" s="125">
        <v>569.3536376953125</v>
      </c>
      <c r="D551" s="31">
        <v>2.11205</v>
      </c>
      <c r="F551" s="125">
        <f t="shared" si="49"/>
        <v>1.8000000000000682E-2</v>
      </c>
      <c r="H551" s="125">
        <f t="shared" si="50"/>
        <v>6.9681184407629423E-2</v>
      </c>
      <c r="I551" s="125">
        <f t="shared" si="51"/>
        <v>-5.1681184407628741E-2</v>
      </c>
      <c r="L551" s="66">
        <f t="shared" si="54"/>
        <v>2.6709448217753281E-3</v>
      </c>
      <c r="M551" s="67">
        <f t="shared" si="52"/>
        <v>1.2617549050910599E-65</v>
      </c>
      <c r="N551" s="67">
        <f t="shared" si="53"/>
        <v>1.2617549050910599E-65</v>
      </c>
      <c r="O551" s="67">
        <f t="shared" si="53"/>
        <v>0</v>
      </c>
      <c r="P551" s="67">
        <f t="shared" si="53"/>
        <v>0</v>
      </c>
    </row>
    <row r="552" spans="3:16" x14ac:dyDescent="0.25">
      <c r="C552" s="125">
        <v>569.40167236328125</v>
      </c>
      <c r="D552" s="31">
        <v>2.11206</v>
      </c>
      <c r="F552" s="125">
        <f t="shared" si="49"/>
        <v>1.850000000001728E-2</v>
      </c>
      <c r="H552" s="125">
        <f t="shared" si="50"/>
        <v>6.9681489151605921E-2</v>
      </c>
      <c r="I552" s="125">
        <f t="shared" si="51"/>
        <v>-5.1181489151588641E-2</v>
      </c>
      <c r="L552" s="66">
        <f t="shared" si="54"/>
        <v>2.6195448317741857E-3</v>
      </c>
      <c r="M552" s="67">
        <f t="shared" si="52"/>
        <v>1.2031784621585127E-65</v>
      </c>
      <c r="N552" s="67">
        <f t="shared" si="53"/>
        <v>1.2031784621585127E-65</v>
      </c>
      <c r="O552" s="67">
        <f t="shared" si="53"/>
        <v>0</v>
      </c>
      <c r="P552" s="67">
        <f t="shared" si="53"/>
        <v>0</v>
      </c>
    </row>
    <row r="553" spans="3:16" x14ac:dyDescent="0.25">
      <c r="C553" s="125">
        <v>569.395751953125</v>
      </c>
      <c r="D553" s="31">
        <v>2.11205</v>
      </c>
      <c r="F553" s="125">
        <f t="shared" si="49"/>
        <v>1.8000000000000682E-2</v>
      </c>
      <c r="H553" s="125">
        <f t="shared" si="50"/>
        <v>6.9681451606712047E-2</v>
      </c>
      <c r="I553" s="125">
        <f t="shared" si="51"/>
        <v>-5.1681451606711365E-2</v>
      </c>
      <c r="L553" s="66">
        <f t="shared" si="54"/>
        <v>2.6709724401768487E-3</v>
      </c>
      <c r="M553" s="67">
        <f t="shared" si="52"/>
        <v>1.210249125867077E-65</v>
      </c>
      <c r="N553" s="67">
        <f t="shared" si="53"/>
        <v>1.210249125867077E-65</v>
      </c>
      <c r="O553" s="67">
        <f t="shared" si="53"/>
        <v>0</v>
      </c>
      <c r="P553" s="67">
        <f t="shared" si="53"/>
        <v>0</v>
      </c>
    </row>
    <row r="554" spans="3:16" x14ac:dyDescent="0.25">
      <c r="C554" s="125">
        <v>569.4215087890625</v>
      </c>
      <c r="D554" s="31">
        <v>2.1120299999999999</v>
      </c>
      <c r="F554" s="125">
        <f t="shared" si="49"/>
        <v>1.6999999999995907E-2</v>
      </c>
      <c r="H554" s="125">
        <f t="shared" si="50"/>
        <v>6.9681614914252357E-2</v>
      </c>
      <c r="I554" s="125">
        <f t="shared" si="51"/>
        <v>-5.268161491425645E-2</v>
      </c>
      <c r="L554" s="66">
        <f t="shared" si="54"/>
        <v>2.7753525499740078E-3</v>
      </c>
      <c r="M554" s="67">
        <f t="shared" si="52"/>
        <v>1.1797867919926856E-65</v>
      </c>
      <c r="N554" s="67">
        <f t="shared" si="53"/>
        <v>1.1797867919926856E-65</v>
      </c>
      <c r="O554" s="67">
        <f t="shared" si="53"/>
        <v>0</v>
      </c>
      <c r="P554" s="67">
        <f t="shared" si="53"/>
        <v>0</v>
      </c>
    </row>
    <row r="555" spans="3:16" x14ac:dyDescent="0.25">
      <c r="C555" s="125">
        <v>569.47869873046875</v>
      </c>
      <c r="D555" s="31">
        <v>2.1120399999999999</v>
      </c>
      <c r="F555" s="125">
        <f t="shared" si="49"/>
        <v>1.7499999999998295E-2</v>
      </c>
      <c r="H555" s="125">
        <f t="shared" si="50"/>
        <v>6.9681977221013894E-2</v>
      </c>
      <c r="I555" s="125">
        <f t="shared" si="51"/>
        <v>-5.2181977221015599E-2</v>
      </c>
      <c r="L555" s="66">
        <f t="shared" si="54"/>
        <v>2.7229587466945909E-3</v>
      </c>
      <c r="M555" s="67">
        <f t="shared" si="52"/>
        <v>1.1148533795261979E-65</v>
      </c>
      <c r="N555" s="67">
        <f t="shared" si="53"/>
        <v>1.1148533795261979E-65</v>
      </c>
      <c r="O555" s="67">
        <f t="shared" si="53"/>
        <v>0</v>
      </c>
      <c r="P555" s="67">
        <f t="shared" si="53"/>
        <v>0</v>
      </c>
    </row>
    <row r="556" spans="3:16" x14ac:dyDescent="0.25">
      <c r="C556" s="125">
        <v>569.46612548828125</v>
      </c>
      <c r="D556" s="31">
        <v>2.1120100000000002</v>
      </c>
      <c r="F556" s="125">
        <f t="shared" si="49"/>
        <v>1.6000000000019554E-2</v>
      </c>
      <c r="H556" s="125">
        <f t="shared" si="50"/>
        <v>6.9681897602871606E-2</v>
      </c>
      <c r="I556" s="125">
        <f t="shared" si="51"/>
        <v>-5.3681897602852052E-2</v>
      </c>
      <c r="L556" s="66">
        <f t="shared" si="54"/>
        <v>2.8817461302430929E-3</v>
      </c>
      <c r="M556" s="67">
        <f t="shared" si="52"/>
        <v>1.128816515133611E-65</v>
      </c>
      <c r="N556" s="67">
        <f t="shared" si="53"/>
        <v>1.128816515133611E-65</v>
      </c>
      <c r="O556" s="67">
        <f t="shared" si="53"/>
        <v>0</v>
      </c>
      <c r="P556" s="67">
        <f t="shared" si="53"/>
        <v>0</v>
      </c>
    </row>
    <row r="557" spans="3:16" x14ac:dyDescent="0.25">
      <c r="C557" s="125">
        <v>569.4859619140625</v>
      </c>
      <c r="D557" s="31">
        <v>2.11199</v>
      </c>
      <c r="F557" s="125">
        <f t="shared" si="49"/>
        <v>1.5000000000014779E-2</v>
      </c>
      <c r="H557" s="125">
        <f t="shared" si="50"/>
        <v>6.9682023204978752E-2</v>
      </c>
      <c r="I557" s="125">
        <f t="shared" si="51"/>
        <v>-5.4682023204963973E-2</v>
      </c>
      <c r="L557" s="66">
        <f t="shared" si="54"/>
        <v>2.9901236617882183E-3</v>
      </c>
      <c r="M557" s="67">
        <f t="shared" si="52"/>
        <v>1.1068658763519428E-65</v>
      </c>
      <c r="N557" s="67">
        <f t="shared" si="53"/>
        <v>1.1068658763519428E-65</v>
      </c>
      <c r="O557" s="67">
        <f t="shared" si="53"/>
        <v>0</v>
      </c>
      <c r="P557" s="67">
        <f t="shared" si="53"/>
        <v>0</v>
      </c>
    </row>
    <row r="558" spans="3:16" x14ac:dyDescent="0.25">
      <c r="C558" s="125">
        <v>569.53375244140625</v>
      </c>
      <c r="D558" s="31">
        <v>2.11198</v>
      </c>
      <c r="F558" s="125">
        <f t="shared" si="49"/>
        <v>1.4500000000012392E-2</v>
      </c>
      <c r="H558" s="125">
        <f t="shared" si="50"/>
        <v>6.968232560673393E-2</v>
      </c>
      <c r="I558" s="125">
        <f t="shared" si="51"/>
        <v>-5.5182325606721538E-2</v>
      </c>
      <c r="L558" s="66">
        <f t="shared" si="54"/>
        <v>3.0450890593662354E-3</v>
      </c>
      <c r="M558" s="67">
        <f t="shared" si="52"/>
        <v>1.0557130734069179E-65</v>
      </c>
      <c r="N558" s="67">
        <f t="shared" si="53"/>
        <v>1.0557130734069179E-65</v>
      </c>
      <c r="O558" s="67">
        <f t="shared" si="53"/>
        <v>0</v>
      </c>
      <c r="P558" s="67">
        <f t="shared" si="53"/>
        <v>0</v>
      </c>
    </row>
    <row r="559" spans="3:16" x14ac:dyDescent="0.25">
      <c r="C559" s="125">
        <v>569.524658203125</v>
      </c>
      <c r="D559" s="31">
        <v>2.11199</v>
      </c>
      <c r="F559" s="125">
        <f t="shared" si="49"/>
        <v>1.5000000000014779E-2</v>
      </c>
      <c r="H559" s="125">
        <f t="shared" si="50"/>
        <v>6.9682268083635854E-2</v>
      </c>
      <c r="I559" s="125">
        <f t="shared" si="51"/>
        <v>-5.4682268083621074E-2</v>
      </c>
      <c r="L559" s="66">
        <f t="shared" si="54"/>
        <v>2.9901504427690042E-3</v>
      </c>
      <c r="M559" s="67">
        <f t="shared" si="52"/>
        <v>1.06526220174391E-65</v>
      </c>
      <c r="N559" s="67">
        <f t="shared" si="53"/>
        <v>1.06526220174391E-65</v>
      </c>
      <c r="O559" s="67">
        <f t="shared" si="53"/>
        <v>0</v>
      </c>
      <c r="P559" s="67">
        <f t="shared" si="53"/>
        <v>0</v>
      </c>
    </row>
    <row r="560" spans="3:16" x14ac:dyDescent="0.25">
      <c r="C560" s="125">
        <v>569.5584716796875</v>
      </c>
      <c r="D560" s="31">
        <v>2.11199</v>
      </c>
      <c r="F560" s="125">
        <f t="shared" si="49"/>
        <v>1.5000000000014779E-2</v>
      </c>
      <c r="H560" s="125">
        <f t="shared" si="50"/>
        <v>6.9682481909084618E-2</v>
      </c>
      <c r="I560" s="125">
        <f t="shared" si="51"/>
        <v>-5.4682481909069838E-2</v>
      </c>
      <c r="L560" s="66">
        <f t="shared" si="54"/>
        <v>2.9901738277357502E-3</v>
      </c>
      <c r="M560" s="67">
        <f t="shared" si="52"/>
        <v>1.0301862947050453E-65</v>
      </c>
      <c r="N560" s="67">
        <f t="shared" si="53"/>
        <v>1.0301862947050453E-65</v>
      </c>
      <c r="O560" s="67">
        <f t="shared" si="53"/>
        <v>0</v>
      </c>
      <c r="P560" s="67">
        <f t="shared" si="53"/>
        <v>0</v>
      </c>
    </row>
    <row r="561" spans="3:16" x14ac:dyDescent="0.25">
      <c r="C561" s="125">
        <v>569.60308837890625</v>
      </c>
      <c r="D561" s="31">
        <v>2.11199</v>
      </c>
      <c r="F561" s="125">
        <f t="shared" si="49"/>
        <v>1.5000000000014779E-2</v>
      </c>
      <c r="H561" s="125">
        <f t="shared" si="50"/>
        <v>6.9682763831418693E-2</v>
      </c>
      <c r="I561" s="125">
        <f t="shared" si="51"/>
        <v>-5.4682763831403913E-2</v>
      </c>
      <c r="L561" s="66">
        <f t="shared" si="54"/>
        <v>2.9902046602410959E-3</v>
      </c>
      <c r="M561" s="67">
        <f t="shared" si="52"/>
        <v>9.8565927751392073E-66</v>
      </c>
      <c r="N561" s="67">
        <f t="shared" si="53"/>
        <v>9.8565927751392073E-66</v>
      </c>
      <c r="O561" s="67">
        <f t="shared" si="53"/>
        <v>0</v>
      </c>
      <c r="P561" s="67">
        <f t="shared" si="53"/>
        <v>0</v>
      </c>
    </row>
    <row r="562" spans="3:16" x14ac:dyDescent="0.25">
      <c r="C562" s="125">
        <v>569.60028076171875</v>
      </c>
      <c r="D562" s="31">
        <v>2.11199</v>
      </c>
      <c r="F562" s="125">
        <f t="shared" si="49"/>
        <v>1.5000000000014779E-2</v>
      </c>
      <c r="H562" s="125">
        <f t="shared" si="50"/>
        <v>6.9682746098100989E-2</v>
      </c>
      <c r="I562" s="125">
        <f t="shared" si="51"/>
        <v>-5.468274609808621E-2</v>
      </c>
      <c r="L562" s="66">
        <f t="shared" si="54"/>
        <v>2.9902027208277625E-3</v>
      </c>
      <c r="M562" s="67">
        <f t="shared" si="52"/>
        <v>9.8840381089322182E-66</v>
      </c>
      <c r="N562" s="67">
        <f t="shared" si="53"/>
        <v>9.8840381089322182E-66</v>
      </c>
      <c r="O562" s="67">
        <f t="shared" si="53"/>
        <v>0</v>
      </c>
      <c r="P562" s="67">
        <f t="shared" si="53"/>
        <v>0</v>
      </c>
    </row>
    <row r="563" spans="3:16" x14ac:dyDescent="0.25">
      <c r="C563" s="125">
        <v>569.6417236328125</v>
      </c>
      <c r="D563" s="31">
        <v>2.11199</v>
      </c>
      <c r="F563" s="125">
        <f t="shared" si="49"/>
        <v>1.5000000000014779E-2</v>
      </c>
      <c r="H563" s="125">
        <f t="shared" si="50"/>
        <v>6.9683007757102136E-2</v>
      </c>
      <c r="I563" s="125">
        <f t="shared" si="51"/>
        <v>-5.4683007757087357E-2</v>
      </c>
      <c r="L563" s="66">
        <f t="shared" si="54"/>
        <v>2.9902313373616762E-3</v>
      </c>
      <c r="M563" s="67">
        <f t="shared" si="52"/>
        <v>9.4865451326869173E-66</v>
      </c>
      <c r="N563" s="67">
        <f t="shared" si="53"/>
        <v>9.4865451326869173E-66</v>
      </c>
      <c r="O563" s="67">
        <f t="shared" si="53"/>
        <v>0</v>
      </c>
      <c r="P563" s="67">
        <f t="shared" si="53"/>
        <v>0</v>
      </c>
    </row>
    <row r="564" spans="3:16" x14ac:dyDescent="0.25">
      <c r="C564" s="125">
        <v>569.697509765625</v>
      </c>
      <c r="D564" s="31">
        <v>2.11198</v>
      </c>
      <c r="F564" s="125">
        <f t="shared" si="49"/>
        <v>1.4500000000012392E-2</v>
      </c>
      <c r="H564" s="125">
        <f t="shared" si="50"/>
        <v>6.9683359636365683E-2</v>
      </c>
      <c r="I564" s="125">
        <f t="shared" si="51"/>
        <v>-5.5183359636353291E-2</v>
      </c>
      <c r="L564" s="66">
        <f t="shared" si="54"/>
        <v>3.0452031807551056E-3</v>
      </c>
      <c r="M564" s="67">
        <f t="shared" si="52"/>
        <v>8.9765241356409315E-66</v>
      </c>
      <c r="N564" s="67">
        <f t="shared" si="53"/>
        <v>8.9765241356409315E-66</v>
      </c>
      <c r="O564" s="67">
        <f t="shared" si="53"/>
        <v>0</v>
      </c>
      <c r="P564" s="67">
        <f t="shared" si="53"/>
        <v>0</v>
      </c>
    </row>
    <row r="565" spans="3:16" x14ac:dyDescent="0.25">
      <c r="C565" s="125">
        <v>569.709716796875</v>
      </c>
      <c r="D565" s="31">
        <v>2.1119699999999999</v>
      </c>
      <c r="F565" s="125">
        <f t="shared" si="49"/>
        <v>1.4000000000010004E-2</v>
      </c>
      <c r="H565" s="125">
        <f t="shared" si="50"/>
        <v>6.9683436582150718E-2</v>
      </c>
      <c r="I565" s="125">
        <f t="shared" si="51"/>
        <v>-5.5683436582140713E-2</v>
      </c>
      <c r="L565" s="66">
        <f t="shared" si="54"/>
        <v>3.1006451095972865E-3</v>
      </c>
      <c r="M565" s="67">
        <f t="shared" si="52"/>
        <v>8.8686189043897877E-66</v>
      </c>
      <c r="N565" s="67">
        <f t="shared" si="53"/>
        <v>8.8686189043897877E-66</v>
      </c>
      <c r="O565" s="67">
        <f t="shared" si="53"/>
        <v>0</v>
      </c>
      <c r="P565" s="67">
        <f t="shared" si="53"/>
        <v>0</v>
      </c>
    </row>
    <row r="566" spans="3:16" x14ac:dyDescent="0.25">
      <c r="C566" s="125">
        <v>569.73895263671875</v>
      </c>
      <c r="D566" s="31">
        <v>2.1119699999999999</v>
      </c>
      <c r="F566" s="125">
        <f t="shared" si="49"/>
        <v>1.4000000000010004E-2</v>
      </c>
      <c r="H566" s="125">
        <f t="shared" si="50"/>
        <v>6.9683620791641199E-2</v>
      </c>
      <c r="I566" s="125">
        <f t="shared" si="51"/>
        <v>-5.5683620791631194E-2</v>
      </c>
      <c r="L566" s="66">
        <f t="shared" si="54"/>
        <v>3.1006656244661817E-3</v>
      </c>
      <c r="M566" s="67">
        <f t="shared" si="52"/>
        <v>8.6154125859949742E-66</v>
      </c>
      <c r="N566" s="67">
        <f t="shared" si="53"/>
        <v>8.6154125859949742E-66</v>
      </c>
      <c r="O566" s="67">
        <f t="shared" si="53"/>
        <v>0</v>
      </c>
      <c r="P566" s="67">
        <f t="shared" si="53"/>
        <v>0</v>
      </c>
    </row>
    <row r="567" spans="3:16" x14ac:dyDescent="0.25">
      <c r="C567" s="125">
        <v>569.7926025390625</v>
      </c>
      <c r="D567" s="31">
        <v>2.1119599999999998</v>
      </c>
      <c r="F567" s="125">
        <f t="shared" si="49"/>
        <v>1.3499999999993406E-2</v>
      </c>
      <c r="H567" s="125">
        <f t="shared" si="50"/>
        <v>6.9683958551988459E-2</v>
      </c>
      <c r="I567" s="125">
        <f t="shared" si="51"/>
        <v>-5.6183958551995053E-2</v>
      </c>
      <c r="L567" s="66">
        <f t="shared" si="54"/>
        <v>3.1566371985722983E-3</v>
      </c>
      <c r="M567" s="67">
        <f t="shared" si="52"/>
        <v>8.1693560966242385E-66</v>
      </c>
      <c r="N567" s="67">
        <f t="shared" si="53"/>
        <v>8.1693560966242385E-66</v>
      </c>
      <c r="O567" s="67">
        <f t="shared" si="53"/>
        <v>0</v>
      </c>
      <c r="P567" s="67">
        <f t="shared" si="53"/>
        <v>0</v>
      </c>
    </row>
    <row r="568" spans="3:16" x14ac:dyDescent="0.25">
      <c r="C568" s="125">
        <v>569.8096923828125</v>
      </c>
      <c r="D568" s="31">
        <v>2.1119599999999998</v>
      </c>
      <c r="F568" s="125">
        <f t="shared" si="49"/>
        <v>1.3499999999993406E-2</v>
      </c>
      <c r="H568" s="125">
        <f t="shared" si="50"/>
        <v>6.9684066068052261E-2</v>
      </c>
      <c r="I568" s="125">
        <f t="shared" si="51"/>
        <v>-5.6184066068058855E-2</v>
      </c>
      <c r="L568" s="66">
        <f t="shared" si="54"/>
        <v>3.1566492799400023E-3</v>
      </c>
      <c r="M568" s="67">
        <f t="shared" si="52"/>
        <v>8.0321597740350184E-66</v>
      </c>
      <c r="N568" s="67">
        <f t="shared" si="53"/>
        <v>8.0321597740350184E-66</v>
      </c>
      <c r="O568" s="67">
        <f t="shared" si="53"/>
        <v>0</v>
      </c>
      <c r="P568" s="67">
        <f t="shared" si="53"/>
        <v>0</v>
      </c>
    </row>
    <row r="569" spans="3:16" x14ac:dyDescent="0.25">
      <c r="C569" s="125">
        <v>569.84173583984375</v>
      </c>
      <c r="D569" s="31">
        <v>2.1119400000000002</v>
      </c>
      <c r="F569" s="125">
        <f t="shared" si="49"/>
        <v>1.2500000000017053E-2</v>
      </c>
      <c r="H569" s="125">
        <f t="shared" si="50"/>
        <v>6.9684267562543104E-2</v>
      </c>
      <c r="I569" s="125">
        <f t="shared" si="51"/>
        <v>-5.718426756252605E-2</v>
      </c>
      <c r="L569" s="66">
        <f t="shared" si="54"/>
        <v>3.270040456662569E-3</v>
      </c>
      <c r="M569" s="67">
        <f t="shared" si="52"/>
        <v>7.78107618181392E-66</v>
      </c>
      <c r="N569" s="67">
        <f t="shared" si="53"/>
        <v>7.78107618181392E-66</v>
      </c>
      <c r="O569" s="67">
        <f t="shared" si="53"/>
        <v>0</v>
      </c>
      <c r="P569" s="67">
        <f t="shared" si="53"/>
        <v>0</v>
      </c>
    </row>
    <row r="570" spans="3:16" x14ac:dyDescent="0.25">
      <c r="C570" s="125">
        <v>569.87237548828125</v>
      </c>
      <c r="D570" s="31">
        <v>2.1119500000000002</v>
      </c>
      <c r="F570" s="125">
        <f t="shared" si="49"/>
        <v>1.300000000001944E-2</v>
      </c>
      <c r="H570" s="125">
        <f t="shared" si="50"/>
        <v>6.9684460110012864E-2</v>
      </c>
      <c r="I570" s="125">
        <f t="shared" si="51"/>
        <v>-5.6684460109993423E-2</v>
      </c>
      <c r="L570" s="66">
        <f t="shared" si="54"/>
        <v>3.2131280179614357E-3</v>
      </c>
      <c r="M570" s="67">
        <f t="shared" si="52"/>
        <v>7.5483124152137183E-66</v>
      </c>
      <c r="N570" s="67">
        <f t="shared" si="53"/>
        <v>7.5483124152137183E-66</v>
      </c>
      <c r="O570" s="67">
        <f t="shared" si="53"/>
        <v>0</v>
      </c>
      <c r="P570" s="67">
        <f t="shared" si="53"/>
        <v>0</v>
      </c>
    </row>
    <row r="571" spans="3:16" x14ac:dyDescent="0.25">
      <c r="C571" s="125">
        <v>569.90167236328125</v>
      </c>
      <c r="D571" s="31">
        <v>2.1119599999999998</v>
      </c>
      <c r="F571" s="125">
        <f t="shared" si="49"/>
        <v>1.3499999999993406E-2</v>
      </c>
      <c r="H571" s="125">
        <f t="shared" si="50"/>
        <v>6.9684644109825764E-2</v>
      </c>
      <c r="I571" s="125">
        <f t="shared" si="51"/>
        <v>-5.6184644109832357E-2</v>
      </c>
      <c r="L571" s="66">
        <f t="shared" si="54"/>
        <v>3.1567142337485198E-3</v>
      </c>
      <c r="M571" s="67">
        <f t="shared" si="52"/>
        <v>7.3322429047076433E-66</v>
      </c>
      <c r="N571" s="67">
        <f t="shared" si="53"/>
        <v>7.3322429047076433E-66</v>
      </c>
      <c r="O571" s="67">
        <f t="shared" si="53"/>
        <v>0</v>
      </c>
      <c r="P571" s="67">
        <f t="shared" si="53"/>
        <v>0</v>
      </c>
    </row>
    <row r="572" spans="3:16" x14ac:dyDescent="0.25">
      <c r="C572" s="125">
        <v>569.90374755859375</v>
      </c>
      <c r="D572" s="31">
        <v>2.1119500000000002</v>
      </c>
      <c r="F572" s="125">
        <f t="shared" si="49"/>
        <v>1.300000000001944E-2</v>
      </c>
      <c r="H572" s="125">
        <f t="shared" si="50"/>
        <v>6.9684657139094303E-2</v>
      </c>
      <c r="I572" s="125">
        <f t="shared" si="51"/>
        <v>-5.6684657139074862E-2</v>
      </c>
      <c r="L572" s="66">
        <f t="shared" si="54"/>
        <v>3.2131503549744709E-3</v>
      </c>
      <c r="M572" s="67">
        <f t="shared" si="52"/>
        <v>7.3171738688504966E-66</v>
      </c>
      <c r="N572" s="67">
        <f t="shared" si="53"/>
        <v>7.3171738688504966E-66</v>
      </c>
      <c r="O572" s="67">
        <f t="shared" si="53"/>
        <v>0</v>
      </c>
      <c r="P572" s="67">
        <f t="shared" si="53"/>
        <v>0</v>
      </c>
    </row>
    <row r="573" spans="3:16" x14ac:dyDescent="0.25">
      <c r="C573" s="125">
        <v>569.9312744140625</v>
      </c>
      <c r="D573" s="31">
        <v>2.1119500000000002</v>
      </c>
      <c r="F573" s="125">
        <f t="shared" si="49"/>
        <v>1.300000000001944E-2</v>
      </c>
      <c r="H573" s="125">
        <f t="shared" si="50"/>
        <v>6.9684829917818922E-2</v>
      </c>
      <c r="I573" s="125">
        <f t="shared" si="51"/>
        <v>-5.6684829917799481E-2</v>
      </c>
      <c r="L573" s="66">
        <f t="shared" si="54"/>
        <v>3.213169942809855E-3</v>
      </c>
      <c r="M573" s="67">
        <f t="shared" si="52"/>
        <v>7.120183447682338E-66</v>
      </c>
      <c r="N573" s="67">
        <f t="shared" si="53"/>
        <v>7.120183447682338E-66</v>
      </c>
      <c r="O573" s="67">
        <f t="shared" si="53"/>
        <v>0</v>
      </c>
      <c r="P573" s="67">
        <f t="shared" si="53"/>
        <v>0</v>
      </c>
    </row>
    <row r="574" spans="3:16" x14ac:dyDescent="0.25">
      <c r="C574" s="125">
        <v>569.98040771484375</v>
      </c>
      <c r="D574" s="31">
        <v>2.11192</v>
      </c>
      <c r="F574" s="125">
        <f t="shared" si="49"/>
        <v>1.1500000000012278E-2</v>
      </c>
      <c r="H574" s="125">
        <f t="shared" si="50"/>
        <v>6.968513808024239E-2</v>
      </c>
      <c r="I574" s="125">
        <f t="shared" si="51"/>
        <v>-5.8185138080230112E-2</v>
      </c>
      <c r="L574" s="66">
        <f t="shared" si="54"/>
        <v>3.3855102934154443E-3</v>
      </c>
      <c r="M574" s="67">
        <f t="shared" si="52"/>
        <v>6.7816166345596894E-66</v>
      </c>
      <c r="N574" s="67">
        <f t="shared" si="53"/>
        <v>6.7816166345596894E-66</v>
      </c>
      <c r="O574" s="67">
        <f t="shared" si="53"/>
        <v>0</v>
      </c>
      <c r="P574" s="67">
        <f t="shared" si="53"/>
        <v>0</v>
      </c>
    </row>
    <row r="575" spans="3:16" x14ac:dyDescent="0.25">
      <c r="C575" s="125">
        <v>569.98388671875</v>
      </c>
      <c r="D575" s="31">
        <v>2.1119300000000001</v>
      </c>
      <c r="F575" s="125">
        <f t="shared" si="49"/>
        <v>1.2000000000014666E-2</v>
      </c>
      <c r="H575" s="125">
        <f t="shared" si="50"/>
        <v>6.9685159889064138E-2</v>
      </c>
      <c r="I575" s="125">
        <f t="shared" si="51"/>
        <v>-5.7685159889049473E-2</v>
      </c>
      <c r="L575" s="66">
        <f t="shared" si="54"/>
        <v>3.3275776714252023E-3</v>
      </c>
      <c r="M575" s="67">
        <f t="shared" si="52"/>
        <v>6.7582610560065351E-66</v>
      </c>
      <c r="N575" s="67">
        <f t="shared" si="53"/>
        <v>6.7582610560065351E-66</v>
      </c>
      <c r="O575" s="67">
        <f t="shared" si="53"/>
        <v>0</v>
      </c>
      <c r="P575" s="67">
        <f t="shared" si="53"/>
        <v>0</v>
      </c>
    </row>
    <row r="576" spans="3:16" x14ac:dyDescent="0.25">
      <c r="C576" s="125">
        <v>570.01318359375</v>
      </c>
      <c r="D576" s="31">
        <v>2.1119400000000002</v>
      </c>
      <c r="F576" s="125">
        <f t="shared" si="49"/>
        <v>1.2500000000017053E-2</v>
      </c>
      <c r="H576" s="125">
        <f t="shared" si="50"/>
        <v>6.968534348265959E-2</v>
      </c>
      <c r="I576" s="125">
        <f t="shared" si="51"/>
        <v>-5.7185343482642537E-2</v>
      </c>
      <c r="L576" s="66">
        <f t="shared" si="54"/>
        <v>3.270163509227807E-3</v>
      </c>
      <c r="M576" s="67">
        <f t="shared" si="52"/>
        <v>6.5647357257791298E-66</v>
      </c>
      <c r="N576" s="67">
        <f t="shared" si="53"/>
        <v>6.5647357257791298E-66</v>
      </c>
      <c r="O576" s="67">
        <f t="shared" si="53"/>
        <v>0</v>
      </c>
      <c r="P576" s="67">
        <f t="shared" si="53"/>
        <v>0</v>
      </c>
    </row>
    <row r="577" spans="3:16" x14ac:dyDescent="0.25">
      <c r="C577" s="125">
        <v>570.0556640625</v>
      </c>
      <c r="D577" s="31">
        <v>2.1119400000000002</v>
      </c>
      <c r="F577" s="125">
        <f t="shared" si="49"/>
        <v>1.2500000000017053E-2</v>
      </c>
      <c r="H577" s="125">
        <f t="shared" si="50"/>
        <v>6.9685609504083146E-2</v>
      </c>
      <c r="I577" s="125">
        <f t="shared" si="51"/>
        <v>-5.7185609504066093E-2</v>
      </c>
      <c r="L577" s="66">
        <f t="shared" si="54"/>
        <v>3.2701939343515343E-3</v>
      </c>
      <c r="M577" s="67">
        <f t="shared" si="52"/>
        <v>6.2938931997384756E-66</v>
      </c>
      <c r="N577" s="67">
        <f t="shared" si="53"/>
        <v>6.2938931997384756E-66</v>
      </c>
      <c r="O577" s="67">
        <f t="shared" si="53"/>
        <v>0</v>
      </c>
      <c r="P577" s="67">
        <f t="shared" si="53"/>
        <v>0</v>
      </c>
    </row>
    <row r="578" spans="3:16" x14ac:dyDescent="0.25">
      <c r="C578" s="125">
        <v>570.052490234375</v>
      </c>
      <c r="D578" s="31">
        <v>2.1119300000000001</v>
      </c>
      <c r="F578" s="125">
        <f t="shared" si="49"/>
        <v>1.2000000000014666E-2</v>
      </c>
      <c r="H578" s="125">
        <f t="shared" si="50"/>
        <v>6.9685589636660453E-2</v>
      </c>
      <c r="I578" s="125">
        <f t="shared" si="51"/>
        <v>-5.7685589636645787E-2</v>
      </c>
      <c r="L578" s="66">
        <f t="shared" si="54"/>
        <v>3.3276272517274957E-3</v>
      </c>
      <c r="M578" s="67">
        <f t="shared" si="52"/>
        <v>6.3137377897188218E-66</v>
      </c>
      <c r="N578" s="67">
        <f t="shared" si="53"/>
        <v>6.3137377897188218E-66</v>
      </c>
      <c r="O578" s="67">
        <f t="shared" si="53"/>
        <v>0</v>
      </c>
      <c r="P578" s="67">
        <f t="shared" si="53"/>
        <v>0</v>
      </c>
    </row>
    <row r="579" spans="3:16" x14ac:dyDescent="0.25">
      <c r="C579" s="125">
        <v>570.08038330078125</v>
      </c>
      <c r="D579" s="31">
        <v>2.1119300000000001</v>
      </c>
      <c r="F579" s="125">
        <f t="shared" si="49"/>
        <v>1.2000000000014666E-2</v>
      </c>
      <c r="H579" s="125">
        <f t="shared" si="50"/>
        <v>6.9685764197974912E-2</v>
      </c>
      <c r="I579" s="125">
        <f t="shared" si="51"/>
        <v>-5.7685764197960246E-2</v>
      </c>
      <c r="L579" s="66">
        <f t="shared" si="54"/>
        <v>3.3276473911026719E-3</v>
      </c>
      <c r="M579" s="67">
        <f t="shared" si="52"/>
        <v>6.1414469343532882E-66</v>
      </c>
      <c r="N579" s="67">
        <f t="shared" si="53"/>
        <v>6.1414469343532882E-66</v>
      </c>
      <c r="O579" s="67">
        <f t="shared" si="53"/>
        <v>0</v>
      </c>
      <c r="P579" s="67">
        <f t="shared" si="53"/>
        <v>0</v>
      </c>
    </row>
    <row r="580" spans="3:16" x14ac:dyDescent="0.25">
      <c r="C580" s="125">
        <v>570.1466064453125</v>
      </c>
      <c r="D580" s="31">
        <v>2.1119300000000001</v>
      </c>
      <c r="F580" s="125">
        <f t="shared" si="49"/>
        <v>1.2000000000014666E-2</v>
      </c>
      <c r="H580" s="125">
        <f t="shared" si="50"/>
        <v>6.9686178251507774E-2</v>
      </c>
      <c r="I580" s="125">
        <f t="shared" si="51"/>
        <v>-5.7686178251493109E-2</v>
      </c>
      <c r="L580" s="66">
        <f t="shared" si="54"/>
        <v>3.3276951612630367E-3</v>
      </c>
      <c r="M580" s="67">
        <f t="shared" si="52"/>
        <v>5.7509351639445349E-66</v>
      </c>
      <c r="N580" s="67">
        <f t="shared" si="53"/>
        <v>5.7509351639445349E-66</v>
      </c>
      <c r="O580" s="67">
        <f t="shared" si="53"/>
        <v>0</v>
      </c>
      <c r="P580" s="67">
        <f t="shared" si="53"/>
        <v>0</v>
      </c>
    </row>
    <row r="581" spans="3:16" x14ac:dyDescent="0.25">
      <c r="C581" s="125">
        <v>570.1375732421875</v>
      </c>
      <c r="D581" s="31">
        <v>2.11191</v>
      </c>
      <c r="F581" s="125">
        <f t="shared" si="49"/>
        <v>1.1000000000009891E-2</v>
      </c>
      <c r="H581" s="125">
        <f t="shared" si="50"/>
        <v>6.9686121804321752E-2</v>
      </c>
      <c r="I581" s="125">
        <f t="shared" si="51"/>
        <v>-5.8686121804311861E-2</v>
      </c>
      <c r="L581" s="66">
        <f t="shared" si="54"/>
        <v>3.444060892430528E-3</v>
      </c>
      <c r="M581" s="67">
        <f t="shared" si="52"/>
        <v>5.8027090673974967E-66</v>
      </c>
      <c r="N581" s="67">
        <f t="shared" si="53"/>
        <v>5.8027090673974967E-66</v>
      </c>
      <c r="O581" s="67">
        <f t="shared" si="53"/>
        <v>0</v>
      </c>
      <c r="P581" s="67">
        <f t="shared" si="53"/>
        <v>0</v>
      </c>
    </row>
    <row r="582" spans="3:16" x14ac:dyDescent="0.25">
      <c r="C582" s="125">
        <v>570.151123046875</v>
      </c>
      <c r="D582" s="31">
        <v>2.11192</v>
      </c>
      <c r="F582" s="125">
        <f t="shared" si="49"/>
        <v>1.1500000000012278E-2</v>
      </c>
      <c r="H582" s="125">
        <f t="shared" si="50"/>
        <v>6.9686206471311046E-2</v>
      </c>
      <c r="I582" s="125">
        <f t="shared" si="51"/>
        <v>-5.8186206471298768E-2</v>
      </c>
      <c r="L582" s="66">
        <f t="shared" si="54"/>
        <v>3.3856346235206108E-3</v>
      </c>
      <c r="M582" s="67">
        <f t="shared" si="52"/>
        <v>5.7252211208624211E-66</v>
      </c>
      <c r="N582" s="67">
        <f t="shared" si="53"/>
        <v>5.7252211208624211E-66</v>
      </c>
      <c r="O582" s="67">
        <f t="shared" si="53"/>
        <v>0</v>
      </c>
      <c r="P582" s="67">
        <f t="shared" si="53"/>
        <v>0</v>
      </c>
    </row>
    <row r="583" spans="3:16" x14ac:dyDescent="0.25">
      <c r="C583" s="125">
        <v>570.1793212890625</v>
      </c>
      <c r="D583" s="31">
        <v>2.11191</v>
      </c>
      <c r="F583" s="125">
        <f t="shared" si="49"/>
        <v>1.1000000000009891E-2</v>
      </c>
      <c r="H583" s="125">
        <f t="shared" si="50"/>
        <v>6.9686382597297369E-2</v>
      </c>
      <c r="I583" s="125">
        <f t="shared" si="51"/>
        <v>-5.8686382597287479E-2</v>
      </c>
      <c r="L583" s="66">
        <f t="shared" si="54"/>
        <v>3.4440915023552067E-3</v>
      </c>
      <c r="M583" s="67">
        <f t="shared" si="52"/>
        <v>5.5672530358079722E-66</v>
      </c>
      <c r="N583" s="67">
        <f t="shared" si="53"/>
        <v>5.5672530358079722E-66</v>
      </c>
      <c r="O583" s="67">
        <f t="shared" si="53"/>
        <v>0</v>
      </c>
      <c r="P583" s="67">
        <f t="shared" si="53"/>
        <v>0</v>
      </c>
    </row>
    <row r="584" spans="3:16" x14ac:dyDescent="0.25">
      <c r="C584" s="125">
        <v>570.163330078125</v>
      </c>
      <c r="D584" s="31">
        <v>2.1119300000000001</v>
      </c>
      <c r="F584" s="125">
        <f t="shared" si="49"/>
        <v>1.2000000000014666E-2</v>
      </c>
      <c r="H584" s="125">
        <f t="shared" si="50"/>
        <v>6.9686282728410154E-2</v>
      </c>
      <c r="I584" s="125">
        <f t="shared" si="51"/>
        <v>-5.7686282728395488E-2</v>
      </c>
      <c r="L584" s="66">
        <f t="shared" si="54"/>
        <v>3.3277072150203796E-3</v>
      </c>
      <c r="M584" s="67">
        <f t="shared" si="52"/>
        <v>5.6562956319116815E-66</v>
      </c>
      <c r="N584" s="67">
        <f t="shared" si="53"/>
        <v>5.6562956319116815E-66</v>
      </c>
      <c r="O584" s="67">
        <f t="shared" si="53"/>
        <v>0</v>
      </c>
      <c r="P584" s="67">
        <f t="shared" si="53"/>
        <v>0</v>
      </c>
    </row>
    <row r="585" spans="3:16" x14ac:dyDescent="0.25">
      <c r="C585" s="125">
        <v>570.1727294921875</v>
      </c>
      <c r="D585" s="31">
        <v>2.1119300000000001</v>
      </c>
      <c r="F585" s="125">
        <f t="shared" si="49"/>
        <v>1.2000000000014666E-2</v>
      </c>
      <c r="H585" s="125">
        <f t="shared" si="50"/>
        <v>6.9686341433804588E-2</v>
      </c>
      <c r="I585" s="125">
        <f t="shared" si="51"/>
        <v>-5.7686341433789923E-2</v>
      </c>
      <c r="L585" s="66">
        <f t="shared" si="54"/>
        <v>3.327713988015788E-3</v>
      </c>
      <c r="M585" s="67">
        <f t="shared" si="52"/>
        <v>5.6037871064223007E-66</v>
      </c>
      <c r="N585" s="67">
        <f t="shared" si="53"/>
        <v>5.6037871064223007E-66</v>
      </c>
      <c r="O585" s="67">
        <f t="shared" si="53"/>
        <v>0</v>
      </c>
      <c r="P585" s="67">
        <f t="shared" si="53"/>
        <v>0</v>
      </c>
    </row>
    <row r="586" spans="3:16" x14ac:dyDescent="0.25">
      <c r="C586" s="125">
        <v>570.20654296875</v>
      </c>
      <c r="D586" s="31">
        <v>2.1119400000000002</v>
      </c>
      <c r="F586" s="125">
        <f t="shared" si="49"/>
        <v>1.2500000000017053E-2</v>
      </c>
      <c r="H586" s="125">
        <f t="shared" si="50"/>
        <v>6.968655253032377E-2</v>
      </c>
      <c r="I586" s="125">
        <f t="shared" si="51"/>
        <v>-5.7186552530306717E-2</v>
      </c>
      <c r="L586" s="66">
        <f t="shared" si="54"/>
        <v>3.2703017903015297E-3</v>
      </c>
      <c r="M586" s="67">
        <f t="shared" si="52"/>
        <v>5.4188783001049007E-66</v>
      </c>
      <c r="N586" s="67">
        <f t="shared" si="53"/>
        <v>5.4188783001049007E-66</v>
      </c>
      <c r="O586" s="67">
        <f t="shared" si="53"/>
        <v>0</v>
      </c>
      <c r="P586" s="67">
        <f t="shared" si="53"/>
        <v>0</v>
      </c>
    </row>
    <row r="587" spans="3:16" x14ac:dyDescent="0.25">
      <c r="C587" s="125">
        <v>570.2069091796875</v>
      </c>
      <c r="D587" s="31">
        <v>2.1119300000000001</v>
      </c>
      <c r="F587" s="125">
        <f t="shared" si="49"/>
        <v>1.2000000000014666E-2</v>
      </c>
      <c r="H587" s="125">
        <f t="shared" si="50"/>
        <v>6.968655481579332E-2</v>
      </c>
      <c r="I587" s="125">
        <f t="shared" si="51"/>
        <v>-5.7686554815778654E-2</v>
      </c>
      <c r="L587" s="66">
        <f t="shared" si="54"/>
        <v>3.3277386065138355E-3</v>
      </c>
      <c r="M587" s="67">
        <f t="shared" si="52"/>
        <v>5.4169093331845375E-66</v>
      </c>
      <c r="N587" s="67">
        <f t="shared" si="53"/>
        <v>5.4169093331845375E-66</v>
      </c>
      <c r="O587" s="67">
        <f t="shared" si="53"/>
        <v>0</v>
      </c>
      <c r="P587" s="67">
        <f t="shared" si="53"/>
        <v>0</v>
      </c>
    </row>
    <row r="588" spans="3:16" x14ac:dyDescent="0.25">
      <c r="C588" s="125">
        <v>570.213134765625</v>
      </c>
      <c r="D588" s="31">
        <v>2.11192</v>
      </c>
      <c r="F588" s="125">
        <f t="shared" si="49"/>
        <v>1.1500000000012278E-2</v>
      </c>
      <c r="H588" s="125">
        <f t="shared" si="50"/>
        <v>6.9686593666237556E-2</v>
      </c>
      <c r="I588" s="125">
        <f t="shared" si="51"/>
        <v>-5.8186593666225278E-2</v>
      </c>
      <c r="L588" s="66">
        <f t="shared" si="54"/>
        <v>3.3856796824784075E-3</v>
      </c>
      <c r="M588" s="67">
        <f t="shared" si="52"/>
        <v>5.3835457791670798E-66</v>
      </c>
      <c r="N588" s="67">
        <f t="shared" si="53"/>
        <v>5.3835457791670798E-66</v>
      </c>
      <c r="O588" s="67">
        <f t="shared" si="53"/>
        <v>0</v>
      </c>
      <c r="P588" s="67">
        <f t="shared" si="53"/>
        <v>0</v>
      </c>
    </row>
    <row r="589" spans="3:16" x14ac:dyDescent="0.25">
      <c r="C589" s="125">
        <v>570.25775146484375</v>
      </c>
      <c r="D589" s="31">
        <v>2.11192</v>
      </c>
      <c r="F589" s="125">
        <f t="shared" si="49"/>
        <v>1.1500000000012278E-2</v>
      </c>
      <c r="H589" s="125">
        <f t="shared" si="50"/>
        <v>6.9686871954173488E-2</v>
      </c>
      <c r="I589" s="125">
        <f t="shared" si="51"/>
        <v>-5.8186871954161209E-2</v>
      </c>
      <c r="L589" s="66">
        <f t="shared" si="54"/>
        <v>3.3857120678099525E-3</v>
      </c>
      <c r="M589" s="67">
        <f t="shared" si="52"/>
        <v>5.1503589239828852E-66</v>
      </c>
      <c r="N589" s="67">
        <f t="shared" si="53"/>
        <v>5.1503589239828852E-66</v>
      </c>
      <c r="O589" s="67">
        <f t="shared" si="53"/>
        <v>0</v>
      </c>
      <c r="P589" s="67">
        <f t="shared" si="53"/>
        <v>0</v>
      </c>
    </row>
    <row r="590" spans="3:16" x14ac:dyDescent="0.25">
      <c r="C590" s="125">
        <v>570.24798583984375</v>
      </c>
      <c r="D590" s="31">
        <v>2.1119400000000002</v>
      </c>
      <c r="F590" s="125">
        <f t="shared" si="49"/>
        <v>1.2500000000017053E-2</v>
      </c>
      <c r="H590" s="125">
        <f t="shared" si="50"/>
        <v>6.9686811064033821E-2</v>
      </c>
      <c r="I590" s="125">
        <f t="shared" si="51"/>
        <v>-5.7186811064016768E-2</v>
      </c>
      <c r="L590" s="66">
        <f t="shared" si="54"/>
        <v>3.2703313596715508E-3</v>
      </c>
      <c r="M590" s="67">
        <f t="shared" si="52"/>
        <v>5.2005223733166565E-66</v>
      </c>
      <c r="N590" s="67">
        <f t="shared" si="53"/>
        <v>5.2005223733166565E-66</v>
      </c>
      <c r="O590" s="67">
        <f t="shared" si="53"/>
        <v>0</v>
      </c>
      <c r="P590" s="67">
        <f t="shared" si="53"/>
        <v>0</v>
      </c>
    </row>
    <row r="591" spans="3:16" x14ac:dyDescent="0.25">
      <c r="C591" s="125">
        <v>570.26190185546875</v>
      </c>
      <c r="D591" s="31">
        <v>2.1119599999999998</v>
      </c>
      <c r="F591" s="125">
        <f t="shared" si="49"/>
        <v>1.3499999999993406E-2</v>
      </c>
      <c r="H591" s="125">
        <f t="shared" si="50"/>
        <v>6.9686897828914046E-2</v>
      </c>
      <c r="I591" s="125">
        <f t="shared" si="51"/>
        <v>-5.618689782892064E-2</v>
      </c>
      <c r="L591" s="66">
        <f t="shared" si="54"/>
        <v>3.1569674876375667E-3</v>
      </c>
      <c r="M591" s="67">
        <f t="shared" si="52"/>
        <v>5.1291857615556134E-66</v>
      </c>
      <c r="N591" s="67">
        <f t="shared" si="53"/>
        <v>5.1291857615556134E-66</v>
      </c>
      <c r="O591" s="67">
        <f t="shared" si="53"/>
        <v>0</v>
      </c>
      <c r="P591" s="67">
        <f t="shared" si="53"/>
        <v>0</v>
      </c>
    </row>
    <row r="592" spans="3:16" x14ac:dyDescent="0.25">
      <c r="C592" s="125">
        <v>570.302001953125</v>
      </c>
      <c r="D592" s="31">
        <v>2.1119300000000001</v>
      </c>
      <c r="F592" s="125">
        <f t="shared" si="49"/>
        <v>1.2000000000014666E-2</v>
      </c>
      <c r="H592" s="125">
        <f t="shared" si="50"/>
        <v>6.9687147714964773E-2</v>
      </c>
      <c r="I592" s="125">
        <f t="shared" si="51"/>
        <v>-5.7687147714950107E-2</v>
      </c>
      <c r="L592" s="66">
        <f t="shared" si="54"/>
        <v>3.3278070114864736E-3</v>
      </c>
      <c r="M592" s="67">
        <f t="shared" si="52"/>
        <v>4.929031599941313E-66</v>
      </c>
      <c r="N592" s="67">
        <f t="shared" si="53"/>
        <v>4.929031599941313E-66</v>
      </c>
      <c r="O592" s="67">
        <f t="shared" si="53"/>
        <v>0</v>
      </c>
      <c r="P592" s="67">
        <f t="shared" si="53"/>
        <v>0</v>
      </c>
    </row>
    <row r="593" spans="3:16" x14ac:dyDescent="0.25">
      <c r="C593" s="125">
        <v>570.28839111328125</v>
      </c>
      <c r="D593" s="31">
        <v>2.1119300000000001</v>
      </c>
      <c r="F593" s="125">
        <f t="shared" si="49"/>
        <v>1.2000000000014666E-2</v>
      </c>
      <c r="H593" s="125">
        <f t="shared" si="50"/>
        <v>6.9687062920503751E-2</v>
      </c>
      <c r="I593" s="125">
        <f t="shared" si="51"/>
        <v>-5.7687062920489085E-2</v>
      </c>
      <c r="L593" s="66">
        <f t="shared" si="54"/>
        <v>3.3277972283924668E-3</v>
      </c>
      <c r="M593" s="67">
        <f t="shared" si="52"/>
        <v>4.9960799965834913E-66</v>
      </c>
      <c r="N593" s="67">
        <f t="shared" si="53"/>
        <v>4.9960799965834913E-66</v>
      </c>
      <c r="O593" s="67">
        <f t="shared" si="53"/>
        <v>0</v>
      </c>
      <c r="P593" s="67">
        <f t="shared" si="53"/>
        <v>0</v>
      </c>
    </row>
    <row r="594" spans="3:16" x14ac:dyDescent="0.25">
      <c r="C594" s="125">
        <v>570.3040771484375</v>
      </c>
      <c r="D594" s="31">
        <v>2.11192</v>
      </c>
      <c r="F594" s="125">
        <f t="shared" si="49"/>
        <v>1.1500000000012278E-2</v>
      </c>
      <c r="H594" s="125">
        <f t="shared" si="50"/>
        <v>6.9687160641258558E-2</v>
      </c>
      <c r="I594" s="125">
        <f t="shared" si="51"/>
        <v>-5.818716064124628E-2</v>
      </c>
      <c r="L594" s="66">
        <f t="shared" si="54"/>
        <v>3.3857456634902002E-3</v>
      </c>
      <c r="M594" s="67">
        <f t="shared" si="52"/>
        <v>4.9188880644631293E-66</v>
      </c>
      <c r="N594" s="67">
        <f t="shared" si="53"/>
        <v>4.9188880644631293E-66</v>
      </c>
      <c r="O594" s="67">
        <f t="shared" si="53"/>
        <v>0</v>
      </c>
      <c r="P594" s="67">
        <f t="shared" si="53"/>
        <v>0</v>
      </c>
    </row>
    <row r="595" spans="3:16" x14ac:dyDescent="0.25">
      <c r="C595" s="125">
        <v>570.3236083984375</v>
      </c>
      <c r="D595" s="31">
        <v>2.1119699999999999</v>
      </c>
      <c r="F595" s="125">
        <f t="shared" si="49"/>
        <v>1.4000000000010004E-2</v>
      </c>
      <c r="H595" s="125">
        <f t="shared" si="50"/>
        <v>6.9687282274446399E-2</v>
      </c>
      <c r="I595" s="125">
        <f t="shared" si="51"/>
        <v>-5.5687282274436395E-2</v>
      </c>
      <c r="L595" s="66">
        <f t="shared" si="54"/>
        <v>3.1010734071127578E-3</v>
      </c>
      <c r="M595" s="67">
        <f t="shared" si="52"/>
        <v>4.8244330294375964E-66</v>
      </c>
      <c r="N595" s="67">
        <f t="shared" si="53"/>
        <v>4.8244330294375964E-66</v>
      </c>
      <c r="O595" s="67">
        <f t="shared" si="53"/>
        <v>0</v>
      </c>
      <c r="P595" s="67">
        <f t="shared" si="53"/>
        <v>0</v>
      </c>
    </row>
    <row r="596" spans="3:16" x14ac:dyDescent="0.25">
      <c r="C596" s="125">
        <v>570.3253173828125</v>
      </c>
      <c r="D596" s="31">
        <v>2.1119500000000002</v>
      </c>
      <c r="F596" s="125">
        <f t="shared" si="49"/>
        <v>1.300000000001944E-2</v>
      </c>
      <c r="H596" s="125">
        <f t="shared" si="50"/>
        <v>6.9687292915110124E-2</v>
      </c>
      <c r="I596" s="125">
        <f t="shared" si="51"/>
        <v>-5.6687292915090684E-2</v>
      </c>
      <c r="L596" s="66">
        <f t="shared" si="54"/>
        <v>3.2134491780412906E-3</v>
      </c>
      <c r="M596" s="67">
        <f t="shared" si="52"/>
        <v>4.8162547294268876E-66</v>
      </c>
      <c r="N596" s="67">
        <f t="shared" si="53"/>
        <v>4.8162547294268876E-66</v>
      </c>
      <c r="O596" s="67">
        <f t="shared" si="53"/>
        <v>0</v>
      </c>
      <c r="P596" s="67">
        <f t="shared" si="53"/>
        <v>0</v>
      </c>
    </row>
    <row r="597" spans="3:16" x14ac:dyDescent="0.25">
      <c r="C597" s="125">
        <v>570.31939697265625</v>
      </c>
      <c r="D597" s="31">
        <v>2.1118999999999999</v>
      </c>
      <c r="F597" s="125">
        <f t="shared" si="49"/>
        <v>1.0500000000007503E-2</v>
      </c>
      <c r="H597" s="125">
        <f t="shared" si="50"/>
        <v>6.968725605127217E-2</v>
      </c>
      <c r="I597" s="125">
        <f t="shared" si="51"/>
        <v>-5.9187256051264667E-2</v>
      </c>
      <c r="L597" s="66">
        <f t="shared" si="54"/>
        <v>3.5031312788779659E-3</v>
      </c>
      <c r="M597" s="67">
        <f t="shared" si="52"/>
        <v>4.8446458243845852E-66</v>
      </c>
      <c r="N597" s="67">
        <f t="shared" si="53"/>
        <v>4.8446458243845852E-66</v>
      </c>
      <c r="O597" s="67">
        <f t="shared" si="53"/>
        <v>0</v>
      </c>
      <c r="P597" s="67">
        <f t="shared" si="53"/>
        <v>0</v>
      </c>
    </row>
    <row r="598" spans="3:16" x14ac:dyDescent="0.25">
      <c r="C598" s="125">
        <v>570.3236083984375</v>
      </c>
      <c r="D598" s="31">
        <v>2.1119300000000001</v>
      </c>
      <c r="F598" s="125">
        <f t="shared" si="49"/>
        <v>1.2000000000014666E-2</v>
      </c>
      <c r="H598" s="125">
        <f t="shared" si="50"/>
        <v>6.9687282274446399E-2</v>
      </c>
      <c r="I598" s="125">
        <f t="shared" si="51"/>
        <v>-5.7687282274431734E-2</v>
      </c>
      <c r="L598" s="66">
        <f t="shared" si="54"/>
        <v>3.3278225362099656E-3</v>
      </c>
      <c r="M598" s="67">
        <f t="shared" si="52"/>
        <v>4.8244330294375964E-66</v>
      </c>
      <c r="N598" s="67">
        <f t="shared" si="53"/>
        <v>4.8244330294375964E-66</v>
      </c>
      <c r="O598" s="67">
        <f t="shared" si="53"/>
        <v>0</v>
      </c>
      <c r="P598" s="67">
        <f t="shared" si="53"/>
        <v>0</v>
      </c>
    </row>
    <row r="599" spans="3:16" x14ac:dyDescent="0.25">
      <c r="C599" s="125">
        <v>570.34344482421875</v>
      </c>
      <c r="D599" s="31">
        <v>2.11191</v>
      </c>
      <c r="F599" s="125">
        <f t="shared" si="49"/>
        <v>1.1000000000009891E-2</v>
      </c>
      <c r="H599" s="125">
        <f t="shared" si="50"/>
        <v>6.9687405759964391E-2</v>
      </c>
      <c r="I599" s="125">
        <f t="shared" si="51"/>
        <v>-5.86874057599545E-2</v>
      </c>
      <c r="L599" s="66">
        <f t="shared" si="54"/>
        <v>3.4442115948335405E-3</v>
      </c>
      <c r="M599" s="67">
        <f t="shared" si="52"/>
        <v>4.7303523445592281E-66</v>
      </c>
      <c r="N599" s="67">
        <f t="shared" si="53"/>
        <v>4.7303523445592281E-66</v>
      </c>
      <c r="O599" s="67">
        <f t="shared" si="53"/>
        <v>0</v>
      </c>
      <c r="P599" s="67">
        <f t="shared" si="53"/>
        <v>0</v>
      </c>
    </row>
    <row r="600" spans="3:16" x14ac:dyDescent="0.25">
      <c r="C600" s="125">
        <v>570.3162841796875</v>
      </c>
      <c r="D600" s="31">
        <v>2.1119400000000002</v>
      </c>
      <c r="F600" s="125">
        <f t="shared" si="49"/>
        <v>1.2500000000017053E-2</v>
      </c>
      <c r="H600" s="125">
        <f t="shared" si="50"/>
        <v>6.968723666751904E-2</v>
      </c>
      <c r="I600" s="125">
        <f t="shared" si="51"/>
        <v>-5.7187236667501987E-2</v>
      </c>
      <c r="L600" s="66">
        <f t="shared" si="54"/>
        <v>3.2703800376648836E-3</v>
      </c>
      <c r="M600" s="67">
        <f t="shared" si="52"/>
        <v>4.8596399421722042E-66</v>
      </c>
      <c r="N600" s="67">
        <f t="shared" si="53"/>
        <v>4.8596399421722042E-66</v>
      </c>
      <c r="O600" s="67">
        <f t="shared" si="53"/>
        <v>0</v>
      </c>
      <c r="P600" s="67">
        <f t="shared" si="53"/>
        <v>0</v>
      </c>
    </row>
    <row r="601" spans="3:16" x14ac:dyDescent="0.25">
      <c r="C601" s="125">
        <v>570.306884765625</v>
      </c>
      <c r="D601" s="31">
        <v>2.11192</v>
      </c>
      <c r="F601" s="125">
        <f t="shared" si="49"/>
        <v>1.1500000000012278E-2</v>
      </c>
      <c r="H601" s="125">
        <f t="shared" si="50"/>
        <v>6.9687178128927399E-2</v>
      </c>
      <c r="I601" s="125">
        <f t="shared" si="51"/>
        <v>-5.8187178128915121E-2</v>
      </c>
      <c r="L601" s="66">
        <f t="shared" si="54"/>
        <v>3.385747698606098E-3</v>
      </c>
      <c r="M601" s="67">
        <f t="shared" si="52"/>
        <v>4.9051975642990947E-66</v>
      </c>
      <c r="N601" s="67">
        <f t="shared" si="53"/>
        <v>4.9051975642990947E-66</v>
      </c>
      <c r="O601" s="67">
        <f t="shared" si="53"/>
        <v>0</v>
      </c>
      <c r="P601" s="67">
        <f t="shared" si="53"/>
        <v>0</v>
      </c>
    </row>
    <row r="602" spans="3:16" x14ac:dyDescent="0.25">
      <c r="C602" s="125">
        <v>570.3455810546875</v>
      </c>
      <c r="D602" s="31">
        <v>2.11192</v>
      </c>
      <c r="F602" s="125">
        <f t="shared" ref="F602:F665" si="55">D602*$G$14-$G$15</f>
        <v>1.1500000000012278E-2</v>
      </c>
      <c r="H602" s="125">
        <f t="shared" ref="H602:H665" si="56">$G$17*EXP($G$18*(C602-$G$19))/(1+EXP($G$18*(C602-$G$19)))</f>
        <v>6.9687419055509098E-2</v>
      </c>
      <c r="I602" s="125">
        <f t="shared" ref="I602:I665" si="57">F602-H602</f>
        <v>-5.818741905549682E-2</v>
      </c>
      <c r="L602" s="66">
        <f t="shared" si="54"/>
        <v>3.3857757363399943E-3</v>
      </c>
      <c r="M602" s="67">
        <f t="shared" ref="M602:M665" si="58">N602+O602+P602</f>
        <v>4.7203302806817411E-66</v>
      </c>
      <c r="N602" s="67">
        <f t="shared" ref="N602:P665" si="59">N$15*EXP(-0.5*(($C602-N$14)/N$16)^2)</f>
        <v>4.7203302806817411E-66</v>
      </c>
      <c r="O602" s="67">
        <f t="shared" si="59"/>
        <v>0</v>
      </c>
      <c r="P602" s="67">
        <f t="shared" si="59"/>
        <v>0</v>
      </c>
    </row>
    <row r="603" spans="3:16" x14ac:dyDescent="0.25">
      <c r="C603" s="125">
        <v>570.31591796875</v>
      </c>
      <c r="D603" s="31">
        <v>2.11191</v>
      </c>
      <c r="F603" s="125">
        <f t="shared" si="55"/>
        <v>1.1000000000009891E-2</v>
      </c>
      <c r="H603" s="125">
        <f t="shared" si="56"/>
        <v>6.9687234386998864E-2</v>
      </c>
      <c r="I603" s="125">
        <f t="shared" si="57"/>
        <v>-5.8687234386988973E-2</v>
      </c>
      <c r="L603" s="66">
        <f t="shared" ref="L603:L666" si="60">(I603-M603)^2</f>
        <v>3.4441914799933811E-3</v>
      </c>
      <c r="M603" s="67">
        <f t="shared" si="58"/>
        <v>4.8614069939659513E-66</v>
      </c>
      <c r="N603" s="67">
        <f t="shared" si="59"/>
        <v>4.8614069939659513E-66</v>
      </c>
      <c r="O603" s="67">
        <f t="shared" si="59"/>
        <v>0</v>
      </c>
      <c r="P603" s="67">
        <f t="shared" si="59"/>
        <v>0</v>
      </c>
    </row>
    <row r="604" spans="3:16" x14ac:dyDescent="0.25">
      <c r="C604" s="125">
        <v>570.302001953125</v>
      </c>
      <c r="D604" s="31">
        <v>2.11191</v>
      </c>
      <c r="F604" s="125">
        <f t="shared" si="55"/>
        <v>1.1000000000009891E-2</v>
      </c>
      <c r="H604" s="125">
        <f t="shared" si="56"/>
        <v>6.9687147714964773E-2</v>
      </c>
      <c r="I604" s="125">
        <f t="shared" si="57"/>
        <v>-5.8687147714954882E-2</v>
      </c>
      <c r="L604" s="66">
        <f t="shared" si="60"/>
        <v>3.4441813069169339E-3</v>
      </c>
      <c r="M604" s="67">
        <f t="shared" si="58"/>
        <v>4.929031599941313E-66</v>
      </c>
      <c r="N604" s="67">
        <f t="shared" si="59"/>
        <v>4.929031599941313E-66</v>
      </c>
      <c r="O604" s="67">
        <f t="shared" si="59"/>
        <v>0</v>
      </c>
      <c r="P604" s="67">
        <f t="shared" si="59"/>
        <v>0</v>
      </c>
    </row>
    <row r="605" spans="3:16" x14ac:dyDescent="0.25">
      <c r="C605" s="125">
        <v>570.3375244140625</v>
      </c>
      <c r="D605" s="31">
        <v>2.11192</v>
      </c>
      <c r="F605" s="125">
        <f t="shared" si="55"/>
        <v>1.1500000000012278E-2</v>
      </c>
      <c r="H605" s="125">
        <f t="shared" si="56"/>
        <v>6.9687368909369607E-2</v>
      </c>
      <c r="I605" s="125">
        <f t="shared" si="57"/>
        <v>-5.8187368909357329E-2</v>
      </c>
      <c r="L605" s="66">
        <f t="shared" si="60"/>
        <v>3.3857699005936438E-3</v>
      </c>
      <c r="M605" s="67">
        <f t="shared" si="58"/>
        <v>4.7582387471156289E-66</v>
      </c>
      <c r="N605" s="67">
        <f t="shared" si="59"/>
        <v>4.7582387471156289E-66</v>
      </c>
      <c r="O605" s="67">
        <f t="shared" si="59"/>
        <v>0</v>
      </c>
      <c r="P605" s="67">
        <f t="shared" si="59"/>
        <v>0</v>
      </c>
    </row>
    <row r="606" spans="3:16" x14ac:dyDescent="0.25">
      <c r="C606" s="125">
        <v>570.33929443359375</v>
      </c>
      <c r="D606" s="31">
        <v>2.11191</v>
      </c>
      <c r="F606" s="125">
        <f t="shared" si="55"/>
        <v>1.1000000000009891E-2</v>
      </c>
      <c r="H606" s="125">
        <f t="shared" si="56"/>
        <v>6.9687379927010906E-2</v>
      </c>
      <c r="I606" s="125">
        <f t="shared" si="57"/>
        <v>-5.8687379927001015E-2</v>
      </c>
      <c r="L606" s="66">
        <f t="shared" si="60"/>
        <v>3.4442085626961616E-3</v>
      </c>
      <c r="M606" s="67">
        <f t="shared" si="58"/>
        <v>4.7498844491490698E-66</v>
      </c>
      <c r="N606" s="67">
        <f t="shared" si="59"/>
        <v>4.7498844491490698E-66</v>
      </c>
      <c r="O606" s="67">
        <f t="shared" si="59"/>
        <v>0</v>
      </c>
      <c r="P606" s="67">
        <f t="shared" si="59"/>
        <v>0</v>
      </c>
    </row>
    <row r="607" spans="3:16" x14ac:dyDescent="0.25">
      <c r="C607" s="125">
        <v>570.35284423828125</v>
      </c>
      <c r="D607" s="31">
        <v>2.1118999999999999</v>
      </c>
      <c r="F607" s="125">
        <f t="shared" si="55"/>
        <v>1.0500000000007503E-2</v>
      </c>
      <c r="H607" s="125">
        <f t="shared" si="56"/>
        <v>6.96874642561503E-2</v>
      </c>
      <c r="I607" s="125">
        <f t="shared" si="57"/>
        <v>-5.9187464256142797E-2</v>
      </c>
      <c r="L607" s="66">
        <f t="shared" si="60"/>
        <v>3.5031559250721812E-3</v>
      </c>
      <c r="M607" s="67">
        <f t="shared" si="58"/>
        <v>4.6864132916475515E-66</v>
      </c>
      <c r="N607" s="67">
        <f t="shared" si="59"/>
        <v>4.6864132916475515E-66</v>
      </c>
      <c r="O607" s="67">
        <f t="shared" si="59"/>
        <v>0</v>
      </c>
      <c r="P607" s="67">
        <f t="shared" si="59"/>
        <v>0</v>
      </c>
    </row>
    <row r="608" spans="3:16" x14ac:dyDescent="0.25">
      <c r="C608" s="125">
        <v>570.41314697265625</v>
      </c>
      <c r="D608" s="31">
        <v>2.11191</v>
      </c>
      <c r="F608" s="125">
        <f t="shared" si="55"/>
        <v>1.1000000000009891E-2</v>
      </c>
      <c r="H608" s="125">
        <f t="shared" si="56"/>
        <v>6.9687839284232084E-2</v>
      </c>
      <c r="I608" s="125">
        <f t="shared" si="57"/>
        <v>-5.8687839284222193E-2</v>
      </c>
      <c r="L608" s="66">
        <f t="shared" si="60"/>
        <v>3.4442624798506935E-3</v>
      </c>
      <c r="M608" s="67">
        <f t="shared" si="58"/>
        <v>4.4140354313885344E-66</v>
      </c>
      <c r="N608" s="67">
        <f t="shared" si="59"/>
        <v>4.4140354313885344E-66</v>
      </c>
      <c r="O608" s="67">
        <f t="shared" si="59"/>
        <v>0</v>
      </c>
      <c r="P608" s="67">
        <f t="shared" si="59"/>
        <v>0</v>
      </c>
    </row>
    <row r="609" spans="3:16" x14ac:dyDescent="0.25">
      <c r="C609" s="125">
        <v>570.4019775390625</v>
      </c>
      <c r="D609" s="31">
        <v>2.11191</v>
      </c>
      <c r="F609" s="125">
        <f t="shared" si="55"/>
        <v>1.1000000000009891E-2</v>
      </c>
      <c r="H609" s="125">
        <f t="shared" si="56"/>
        <v>6.9687769854349699E-2</v>
      </c>
      <c r="I609" s="125">
        <f t="shared" si="57"/>
        <v>-5.8687769854339808E-2</v>
      </c>
      <c r="L609" s="66">
        <f t="shared" si="60"/>
        <v>3.4442543304759564E-3</v>
      </c>
      <c r="M609" s="67">
        <f t="shared" si="58"/>
        <v>4.4632671487964684E-66</v>
      </c>
      <c r="N609" s="67">
        <f t="shared" si="59"/>
        <v>4.4632671487964684E-66</v>
      </c>
      <c r="O609" s="67">
        <f t="shared" si="59"/>
        <v>0</v>
      </c>
      <c r="P609" s="67">
        <f t="shared" si="59"/>
        <v>0</v>
      </c>
    </row>
    <row r="610" spans="3:16" x14ac:dyDescent="0.25">
      <c r="C610" s="125">
        <v>570.411376953125</v>
      </c>
      <c r="D610" s="31">
        <v>2.1118899999999998</v>
      </c>
      <c r="F610" s="125">
        <f t="shared" si="55"/>
        <v>1.0000000000005116E-2</v>
      </c>
      <c r="H610" s="125">
        <f t="shared" si="56"/>
        <v>6.9687828282707351E-2</v>
      </c>
      <c r="I610" s="125">
        <f t="shared" si="57"/>
        <v>-5.9687828282702235E-2</v>
      </c>
      <c r="L610" s="66">
        <f t="shared" si="60"/>
        <v>3.5626368451053486E-3</v>
      </c>
      <c r="M610" s="67">
        <f t="shared" si="58"/>
        <v>4.4218009358783456E-66</v>
      </c>
      <c r="N610" s="67">
        <f t="shared" si="59"/>
        <v>4.4218009358783456E-66</v>
      </c>
      <c r="O610" s="67">
        <f t="shared" si="59"/>
        <v>0</v>
      </c>
      <c r="P610" s="67">
        <f t="shared" si="59"/>
        <v>0</v>
      </c>
    </row>
    <row r="611" spans="3:16" x14ac:dyDescent="0.25">
      <c r="C611" s="125">
        <v>570.47027587890625</v>
      </c>
      <c r="D611" s="31">
        <v>2.1118999999999999</v>
      </c>
      <c r="F611" s="125">
        <f t="shared" si="55"/>
        <v>1.0500000000007503E-2</v>
      </c>
      <c r="H611" s="125">
        <f t="shared" si="56"/>
        <v>6.9688194160730785E-2</v>
      </c>
      <c r="I611" s="125">
        <f t="shared" si="57"/>
        <v>-5.9188194160723281E-2</v>
      </c>
      <c r="L611" s="66">
        <f t="shared" si="60"/>
        <v>3.5032423280074777E-3</v>
      </c>
      <c r="M611" s="67">
        <f t="shared" si="58"/>
        <v>4.1705650272477662E-66</v>
      </c>
      <c r="N611" s="67">
        <f t="shared" si="59"/>
        <v>4.1705650272477662E-66</v>
      </c>
      <c r="O611" s="67">
        <f t="shared" si="59"/>
        <v>0</v>
      </c>
      <c r="P611" s="67">
        <f t="shared" si="59"/>
        <v>0</v>
      </c>
    </row>
    <row r="612" spans="3:16" x14ac:dyDescent="0.25">
      <c r="C612" s="125">
        <v>570.43890380859375</v>
      </c>
      <c r="D612" s="31">
        <v>2.1118999999999999</v>
      </c>
      <c r="F612" s="125">
        <f t="shared" si="55"/>
        <v>1.0500000000007503E-2</v>
      </c>
      <c r="H612" s="125">
        <f t="shared" si="56"/>
        <v>6.9687999331717834E-2</v>
      </c>
      <c r="I612" s="125">
        <f t="shared" si="57"/>
        <v>-5.9187999331710331E-2</v>
      </c>
      <c r="L612" s="66">
        <f t="shared" si="60"/>
        <v>3.5032192648905428E-3</v>
      </c>
      <c r="M612" s="67">
        <f t="shared" si="58"/>
        <v>4.3025598645530443E-66</v>
      </c>
      <c r="N612" s="67">
        <f t="shared" si="59"/>
        <v>4.3025598645530443E-66</v>
      </c>
      <c r="O612" s="67">
        <f t="shared" si="59"/>
        <v>0</v>
      </c>
      <c r="P612" s="67">
        <f t="shared" si="59"/>
        <v>0</v>
      </c>
    </row>
    <row r="613" spans="3:16" x14ac:dyDescent="0.25">
      <c r="C613" s="125">
        <v>570.4500732421875</v>
      </c>
      <c r="D613" s="31">
        <v>2.1118999999999999</v>
      </c>
      <c r="F613" s="125">
        <f t="shared" si="55"/>
        <v>1.0500000000007503E-2</v>
      </c>
      <c r="H613" s="125">
        <f t="shared" si="56"/>
        <v>6.9688068710800286E-2</v>
      </c>
      <c r="I613" s="125">
        <f t="shared" si="57"/>
        <v>-5.9188068710792782E-2</v>
      </c>
      <c r="L613" s="66">
        <f t="shared" si="60"/>
        <v>3.5032274777135274E-3</v>
      </c>
      <c r="M613" s="67">
        <f t="shared" si="58"/>
        <v>4.2550950109480276E-66</v>
      </c>
      <c r="N613" s="67">
        <f t="shared" si="59"/>
        <v>4.2550950109480276E-66</v>
      </c>
      <c r="O613" s="67">
        <f t="shared" si="59"/>
        <v>0</v>
      </c>
      <c r="P613" s="67">
        <f t="shared" si="59"/>
        <v>0</v>
      </c>
    </row>
    <row r="614" spans="3:16" x14ac:dyDescent="0.25">
      <c r="C614" s="125">
        <v>570.49609375</v>
      </c>
      <c r="D614" s="31">
        <v>2.1118999999999999</v>
      </c>
      <c r="F614" s="125">
        <f t="shared" si="55"/>
        <v>1.0500000000007503E-2</v>
      </c>
      <c r="H614" s="125">
        <f t="shared" si="56"/>
        <v>6.9688354405815264E-2</v>
      </c>
      <c r="I614" s="125">
        <f t="shared" si="57"/>
        <v>-5.9188354405807761E-2</v>
      </c>
      <c r="L614" s="66">
        <f t="shared" si="60"/>
        <v>3.5032612972675028E-3</v>
      </c>
      <c r="M614" s="67">
        <f t="shared" si="58"/>
        <v>4.0649720091975186E-66</v>
      </c>
      <c r="N614" s="67">
        <f t="shared" si="59"/>
        <v>4.0649720091975186E-66</v>
      </c>
      <c r="O614" s="67">
        <f t="shared" si="59"/>
        <v>0</v>
      </c>
      <c r="P614" s="67">
        <f t="shared" si="59"/>
        <v>0</v>
      </c>
    </row>
    <row r="615" spans="3:16" x14ac:dyDescent="0.25">
      <c r="C615" s="125">
        <v>570.46820068359375</v>
      </c>
      <c r="D615" s="31">
        <v>2.1118899999999998</v>
      </c>
      <c r="F615" s="125">
        <f t="shared" si="55"/>
        <v>1.0000000000005116E-2</v>
      </c>
      <c r="H615" s="125">
        <f t="shared" si="56"/>
        <v>6.9688181276950187E-2</v>
      </c>
      <c r="I615" s="125">
        <f t="shared" si="57"/>
        <v>-5.9688181276945071E-2</v>
      </c>
      <c r="L615" s="66">
        <f t="shared" si="60"/>
        <v>3.5626789841494561E-3</v>
      </c>
      <c r="M615" s="67">
        <f t="shared" si="58"/>
        <v>4.1791701685444945E-66</v>
      </c>
      <c r="N615" s="67">
        <f t="shared" si="59"/>
        <v>4.1791701685444945E-66</v>
      </c>
      <c r="O615" s="67">
        <f t="shared" si="59"/>
        <v>0</v>
      </c>
      <c r="P615" s="67">
        <f t="shared" si="59"/>
        <v>0</v>
      </c>
    </row>
    <row r="616" spans="3:16" x14ac:dyDescent="0.25">
      <c r="C616" s="125">
        <v>570.49462890625</v>
      </c>
      <c r="D616" s="31">
        <v>2.1118999999999999</v>
      </c>
      <c r="F616" s="125">
        <f t="shared" si="55"/>
        <v>1.0500000000007503E-2</v>
      </c>
      <c r="H616" s="125">
        <f t="shared" si="56"/>
        <v>6.9688345316089861E-2</v>
      </c>
      <c r="I616" s="125">
        <f t="shared" si="57"/>
        <v>-5.9188345316082358E-2</v>
      </c>
      <c r="L616" s="66">
        <f t="shared" si="60"/>
        <v>3.5032602212558086E-3</v>
      </c>
      <c r="M616" s="67">
        <f t="shared" si="58"/>
        <v>4.0708911561523592E-66</v>
      </c>
      <c r="N616" s="67">
        <f t="shared" si="59"/>
        <v>4.0708911561523592E-66</v>
      </c>
      <c r="O616" s="67">
        <f t="shared" si="59"/>
        <v>0</v>
      </c>
      <c r="P616" s="67">
        <f t="shared" si="59"/>
        <v>0</v>
      </c>
    </row>
    <row r="617" spans="3:16" x14ac:dyDescent="0.25">
      <c r="C617" s="125">
        <v>570.54205322265625</v>
      </c>
      <c r="D617" s="31">
        <v>2.11192</v>
      </c>
      <c r="F617" s="125">
        <f t="shared" si="55"/>
        <v>1.1500000000012278E-2</v>
      </c>
      <c r="H617" s="125">
        <f t="shared" si="56"/>
        <v>6.9688639461945923E-2</v>
      </c>
      <c r="I617" s="125">
        <f t="shared" si="57"/>
        <v>-5.8188639461933644E-2</v>
      </c>
      <c r="L617" s="66">
        <f t="shared" si="60"/>
        <v>3.3859177624309014E-3</v>
      </c>
      <c r="M617" s="67">
        <f t="shared" si="58"/>
        <v>3.8835522193301375E-66</v>
      </c>
      <c r="N617" s="67">
        <f t="shared" si="59"/>
        <v>3.8835522193301375E-66</v>
      </c>
      <c r="O617" s="67">
        <f t="shared" si="59"/>
        <v>0</v>
      </c>
      <c r="P617" s="67">
        <f t="shared" si="59"/>
        <v>0</v>
      </c>
    </row>
    <row r="618" spans="3:16" x14ac:dyDescent="0.25">
      <c r="C618" s="125">
        <v>570.56884765625</v>
      </c>
      <c r="D618" s="31">
        <v>2.1118700000000001</v>
      </c>
      <c r="F618" s="125">
        <f t="shared" si="55"/>
        <v>9.0000000000145519E-3</v>
      </c>
      <c r="H618" s="125">
        <f t="shared" si="56"/>
        <v>6.9688805530255471E-2</v>
      </c>
      <c r="I618" s="125">
        <f t="shared" si="57"/>
        <v>-6.0688805530240919E-2</v>
      </c>
      <c r="L618" s="66">
        <f t="shared" si="60"/>
        <v>3.6831311166874007E-3</v>
      </c>
      <c r="M618" s="67">
        <f t="shared" si="58"/>
        <v>3.7815318222895525E-66</v>
      </c>
      <c r="N618" s="67">
        <f t="shared" si="59"/>
        <v>3.7815318222895525E-66</v>
      </c>
      <c r="O618" s="67">
        <f t="shared" si="59"/>
        <v>0</v>
      </c>
      <c r="P618" s="67">
        <f t="shared" si="59"/>
        <v>0</v>
      </c>
    </row>
    <row r="619" spans="3:16" x14ac:dyDescent="0.25">
      <c r="C619" s="125">
        <v>570.57757568359375</v>
      </c>
      <c r="D619" s="31">
        <v>2.1118700000000001</v>
      </c>
      <c r="F619" s="125">
        <f t="shared" si="55"/>
        <v>9.0000000000145519E-3</v>
      </c>
      <c r="H619" s="125">
        <f t="shared" si="56"/>
        <v>6.9688859606357317E-2</v>
      </c>
      <c r="I619" s="125">
        <f t="shared" si="57"/>
        <v>-6.0688859606342765E-2</v>
      </c>
      <c r="L619" s="66">
        <f t="shared" si="60"/>
        <v>3.6831376803183827E-3</v>
      </c>
      <c r="M619" s="67">
        <f t="shared" si="58"/>
        <v>3.7488798865792933E-66</v>
      </c>
      <c r="N619" s="67">
        <f t="shared" si="59"/>
        <v>3.7488798865792933E-66</v>
      </c>
      <c r="O619" s="67">
        <f t="shared" si="59"/>
        <v>0</v>
      </c>
      <c r="P619" s="67">
        <f t="shared" si="59"/>
        <v>0</v>
      </c>
    </row>
    <row r="620" spans="3:16" x14ac:dyDescent="0.25">
      <c r="C620" s="125">
        <v>570.631591796875</v>
      </c>
      <c r="D620" s="31">
        <v>2.1118899999999998</v>
      </c>
      <c r="F620" s="125">
        <f t="shared" si="55"/>
        <v>1.0000000000005116E-2</v>
      </c>
      <c r="H620" s="125">
        <f t="shared" si="56"/>
        <v>6.9689194065104043E-2</v>
      </c>
      <c r="I620" s="125">
        <f t="shared" si="57"/>
        <v>-5.9689194065098927E-2</v>
      </c>
      <c r="L620" s="66">
        <f t="shared" si="60"/>
        <v>3.5627998881410409E-3</v>
      </c>
      <c r="M620" s="67">
        <f t="shared" si="58"/>
        <v>3.5529621714603175E-66</v>
      </c>
      <c r="N620" s="67">
        <f t="shared" si="59"/>
        <v>3.5529621714603175E-66</v>
      </c>
      <c r="O620" s="67">
        <f t="shared" si="59"/>
        <v>0</v>
      </c>
      <c r="P620" s="67">
        <f t="shared" si="59"/>
        <v>0</v>
      </c>
    </row>
    <row r="621" spans="3:16" x14ac:dyDescent="0.25">
      <c r="C621" s="125">
        <v>570.656005859375</v>
      </c>
      <c r="D621" s="31">
        <v>2.1118800000000002</v>
      </c>
      <c r="F621" s="125">
        <f t="shared" si="55"/>
        <v>9.5000000000169393E-3</v>
      </c>
      <c r="H621" s="125">
        <f t="shared" si="56"/>
        <v>6.9689345115430984E-2</v>
      </c>
      <c r="I621" s="125">
        <f t="shared" si="57"/>
        <v>-6.0189345115414045E-2</v>
      </c>
      <c r="L621" s="66">
        <f t="shared" si="60"/>
        <v>3.6227572654224166E-3</v>
      </c>
      <c r="M621" s="67">
        <f t="shared" si="58"/>
        <v>3.4677931870241728E-66</v>
      </c>
      <c r="N621" s="67">
        <f t="shared" si="59"/>
        <v>3.4677931870241728E-66</v>
      </c>
      <c r="O621" s="67">
        <f t="shared" si="59"/>
        <v>0</v>
      </c>
      <c r="P621" s="67">
        <f t="shared" si="59"/>
        <v>0</v>
      </c>
    </row>
    <row r="622" spans="3:16" x14ac:dyDescent="0.25">
      <c r="C622" s="125">
        <v>570.67132568359375</v>
      </c>
      <c r="D622" s="31">
        <v>2.1118700000000001</v>
      </c>
      <c r="F622" s="125">
        <f t="shared" si="55"/>
        <v>9.0000000000145519E-3</v>
      </c>
      <c r="H622" s="125">
        <f t="shared" si="56"/>
        <v>6.9689439862190825E-2</v>
      </c>
      <c r="I622" s="125">
        <f t="shared" si="57"/>
        <v>-6.0689439862176273E-2</v>
      </c>
      <c r="L622" s="66">
        <f t="shared" si="60"/>
        <v>3.6832081107847103E-3</v>
      </c>
      <c r="M622" s="67">
        <f t="shared" si="58"/>
        <v>3.4153918419792762E-66</v>
      </c>
      <c r="N622" s="67">
        <f t="shared" si="59"/>
        <v>3.4153918419792762E-66</v>
      </c>
      <c r="O622" s="67">
        <f t="shared" si="59"/>
        <v>0</v>
      </c>
      <c r="P622" s="67">
        <f t="shared" si="59"/>
        <v>0</v>
      </c>
    </row>
    <row r="623" spans="3:16" x14ac:dyDescent="0.25">
      <c r="C623" s="125">
        <v>570.7041015625</v>
      </c>
      <c r="D623" s="31">
        <v>2.1118700000000001</v>
      </c>
      <c r="F623" s="125">
        <f t="shared" si="55"/>
        <v>9.0000000000145519E-3</v>
      </c>
      <c r="H623" s="125">
        <f t="shared" si="56"/>
        <v>6.9689642470808347E-2</v>
      </c>
      <c r="I623" s="125">
        <f t="shared" si="57"/>
        <v>-6.0689642470793795E-2</v>
      </c>
      <c r="L623" s="66">
        <f t="shared" si="60"/>
        <v>3.6832327032327778E-3</v>
      </c>
      <c r="M623" s="67">
        <f t="shared" si="58"/>
        <v>3.3059175410375185E-66</v>
      </c>
      <c r="N623" s="67">
        <f t="shared" si="59"/>
        <v>3.3059175410375185E-66</v>
      </c>
      <c r="O623" s="67">
        <f t="shared" si="59"/>
        <v>0</v>
      </c>
      <c r="P623" s="67">
        <f t="shared" si="59"/>
        <v>0</v>
      </c>
    </row>
    <row r="624" spans="3:16" x14ac:dyDescent="0.25">
      <c r="C624" s="125">
        <v>570.7698974609375</v>
      </c>
      <c r="D624" s="31">
        <v>2.1118600000000001</v>
      </c>
      <c r="F624" s="125">
        <f t="shared" si="55"/>
        <v>8.5000000000121645E-3</v>
      </c>
      <c r="H624" s="125">
        <f t="shared" si="56"/>
        <v>6.9690048800084906E-2</v>
      </c>
      <c r="I624" s="125">
        <f t="shared" si="57"/>
        <v>-6.1190048800072741E-2</v>
      </c>
      <c r="L624" s="66">
        <f t="shared" si="60"/>
        <v>3.7442220721552837E-3</v>
      </c>
      <c r="M624" s="67">
        <f t="shared" si="58"/>
        <v>3.0965987143374882E-66</v>
      </c>
      <c r="N624" s="67">
        <f t="shared" si="59"/>
        <v>3.0965987143374882E-66</v>
      </c>
      <c r="O624" s="67">
        <f t="shared" si="59"/>
        <v>0</v>
      </c>
      <c r="P624" s="67">
        <f t="shared" si="59"/>
        <v>0</v>
      </c>
    </row>
    <row r="625" spans="3:16" x14ac:dyDescent="0.25">
      <c r="C625" s="125">
        <v>570.75042724609375</v>
      </c>
      <c r="D625" s="31">
        <v>2.1118700000000001</v>
      </c>
      <c r="F625" s="125">
        <f t="shared" si="55"/>
        <v>9.0000000000145519E-3</v>
      </c>
      <c r="H625" s="125">
        <f t="shared" si="56"/>
        <v>6.9689928614992458E-2</v>
      </c>
      <c r="I625" s="125">
        <f t="shared" si="57"/>
        <v>-6.0689928614977906E-2</v>
      </c>
      <c r="L625" s="66">
        <f t="shared" si="60"/>
        <v>3.683267435291114E-3</v>
      </c>
      <c r="M625" s="67">
        <f t="shared" si="58"/>
        <v>3.157124845755007E-66</v>
      </c>
      <c r="N625" s="67">
        <f t="shared" si="59"/>
        <v>3.157124845755007E-66</v>
      </c>
      <c r="O625" s="67">
        <f t="shared" si="59"/>
        <v>0</v>
      </c>
      <c r="P625" s="67">
        <f t="shared" si="59"/>
        <v>0</v>
      </c>
    </row>
    <row r="626" spans="3:16" x14ac:dyDescent="0.25">
      <c r="C626" s="125">
        <v>570.7841796875</v>
      </c>
      <c r="D626" s="31">
        <v>2.1118800000000002</v>
      </c>
      <c r="F626" s="125">
        <f t="shared" si="55"/>
        <v>9.5000000000169393E-3</v>
      </c>
      <c r="H626" s="125">
        <f t="shared" si="56"/>
        <v>6.9690136931448182E-2</v>
      </c>
      <c r="I626" s="125">
        <f t="shared" si="57"/>
        <v>-6.0190136931431243E-2</v>
      </c>
      <c r="L626" s="66">
        <f t="shared" si="60"/>
        <v>3.6228525838244434E-3</v>
      </c>
      <c r="M626" s="67">
        <f t="shared" si="58"/>
        <v>3.0529368399789013E-66</v>
      </c>
      <c r="N626" s="67">
        <f t="shared" si="59"/>
        <v>3.0529368399789013E-66</v>
      </c>
      <c r="O626" s="67">
        <f t="shared" si="59"/>
        <v>0</v>
      </c>
      <c r="P626" s="67">
        <f t="shared" si="59"/>
        <v>0</v>
      </c>
    </row>
    <row r="627" spans="3:16" x14ac:dyDescent="0.25">
      <c r="C627" s="125">
        <v>570.83612060546875</v>
      </c>
      <c r="D627" s="31">
        <v>2.1118600000000001</v>
      </c>
      <c r="F627" s="125">
        <f t="shared" si="55"/>
        <v>8.5000000000121645E-3</v>
      </c>
      <c r="H627" s="125">
        <f t="shared" si="56"/>
        <v>6.9690457233079581E-2</v>
      </c>
      <c r="I627" s="125">
        <f t="shared" si="57"/>
        <v>-6.1190457233067416E-2</v>
      </c>
      <c r="L627" s="66">
        <f t="shared" si="60"/>
        <v>3.7442720563918524E-3</v>
      </c>
      <c r="M627" s="67">
        <f t="shared" si="58"/>
        <v>2.8992595743826692E-66</v>
      </c>
      <c r="N627" s="67">
        <f t="shared" si="59"/>
        <v>2.8992595743826692E-66</v>
      </c>
      <c r="O627" s="67">
        <f t="shared" si="59"/>
        <v>0</v>
      </c>
      <c r="P627" s="67">
        <f t="shared" si="59"/>
        <v>0</v>
      </c>
    </row>
    <row r="628" spans="3:16" x14ac:dyDescent="0.25">
      <c r="C628" s="125">
        <v>570.8211669921875</v>
      </c>
      <c r="D628" s="31">
        <v>2.1118299999999999</v>
      </c>
      <c r="F628" s="125">
        <f t="shared" si="55"/>
        <v>7.0000000000050022E-3</v>
      </c>
      <c r="H628" s="125">
        <f t="shared" si="56"/>
        <v>6.9690365053134543E-2</v>
      </c>
      <c r="I628" s="125">
        <f t="shared" si="57"/>
        <v>-6.269036505312954E-2</v>
      </c>
      <c r="L628" s="66">
        <f t="shared" si="60"/>
        <v>3.9300818704946453E-3</v>
      </c>
      <c r="M628" s="67">
        <f t="shared" si="58"/>
        <v>2.9426948217912032E-66</v>
      </c>
      <c r="N628" s="67">
        <f t="shared" si="59"/>
        <v>2.9426948217912032E-66</v>
      </c>
      <c r="O628" s="67">
        <f t="shared" si="59"/>
        <v>0</v>
      </c>
      <c r="P628" s="67">
        <f t="shared" si="59"/>
        <v>0</v>
      </c>
    </row>
    <row r="629" spans="3:16" x14ac:dyDescent="0.25">
      <c r="C629" s="125">
        <v>570.8489990234375</v>
      </c>
      <c r="D629" s="31">
        <v>2.1118299999999999</v>
      </c>
      <c r="F629" s="125">
        <f t="shared" si="55"/>
        <v>7.0000000000050022E-3</v>
      </c>
      <c r="H629" s="125">
        <f t="shared" si="56"/>
        <v>6.9690536598808889E-2</v>
      </c>
      <c r="I629" s="125">
        <f t="shared" si="57"/>
        <v>-6.2690536598803887E-2</v>
      </c>
      <c r="L629" s="66">
        <f t="shared" si="60"/>
        <v>3.9301033790459699E-3</v>
      </c>
      <c r="M629" s="67">
        <f t="shared" si="58"/>
        <v>2.8623645670281458E-66</v>
      </c>
      <c r="N629" s="67">
        <f t="shared" si="59"/>
        <v>2.8623645670281458E-66</v>
      </c>
      <c r="O629" s="67">
        <f t="shared" si="59"/>
        <v>0</v>
      </c>
      <c r="P629" s="67">
        <f t="shared" si="59"/>
        <v>0</v>
      </c>
    </row>
    <row r="630" spans="3:16" x14ac:dyDescent="0.25">
      <c r="C630" s="125">
        <v>570.89013671875</v>
      </c>
      <c r="D630" s="31">
        <v>2.1118399999999999</v>
      </c>
      <c r="F630" s="125">
        <f t="shared" si="55"/>
        <v>7.5000000000073896E-3</v>
      </c>
      <c r="H630" s="125">
        <f t="shared" si="56"/>
        <v>6.9690789982085721E-2</v>
      </c>
      <c r="I630" s="125">
        <f t="shared" si="57"/>
        <v>-6.2190789982078332E-2</v>
      </c>
      <c r="L630" s="66">
        <f t="shared" si="60"/>
        <v>3.8676943585949745E-3</v>
      </c>
      <c r="M630" s="67">
        <f t="shared" si="58"/>
        <v>2.7476163685636009E-66</v>
      </c>
      <c r="N630" s="67">
        <f t="shared" si="59"/>
        <v>2.7476163685636009E-66</v>
      </c>
      <c r="O630" s="67">
        <f t="shared" si="59"/>
        <v>0</v>
      </c>
      <c r="P630" s="67">
        <f t="shared" si="59"/>
        <v>0</v>
      </c>
    </row>
    <row r="631" spans="3:16" x14ac:dyDescent="0.25">
      <c r="C631" s="125">
        <v>570.8775634765625</v>
      </c>
      <c r="D631" s="31">
        <v>2.1118399999999999</v>
      </c>
      <c r="F631" s="125">
        <f t="shared" si="55"/>
        <v>7.5000000000073896E-3</v>
      </c>
      <c r="H631" s="125">
        <f t="shared" si="56"/>
        <v>6.9690712560456933E-2</v>
      </c>
      <c r="I631" s="125">
        <f t="shared" si="57"/>
        <v>-6.2190712560449543E-2</v>
      </c>
      <c r="L631" s="66">
        <f t="shared" si="60"/>
        <v>3.8676847287764564E-3</v>
      </c>
      <c r="M631" s="67">
        <f t="shared" si="58"/>
        <v>2.7821925866229919E-66</v>
      </c>
      <c r="N631" s="67">
        <f t="shared" si="59"/>
        <v>2.7821925866229919E-66</v>
      </c>
      <c r="O631" s="67">
        <f t="shared" si="59"/>
        <v>0</v>
      </c>
      <c r="P631" s="67">
        <f t="shared" si="59"/>
        <v>0</v>
      </c>
    </row>
    <row r="632" spans="3:16" x14ac:dyDescent="0.25">
      <c r="C632" s="125">
        <v>570.886962890625</v>
      </c>
      <c r="D632" s="31">
        <v>2.1118600000000001</v>
      </c>
      <c r="F632" s="125">
        <f t="shared" si="55"/>
        <v>8.5000000000121645E-3</v>
      </c>
      <c r="H632" s="125">
        <f t="shared" si="56"/>
        <v>6.9690770440582639E-2</v>
      </c>
      <c r="I632" s="125">
        <f t="shared" si="57"/>
        <v>-6.1190770440570474E-2</v>
      </c>
      <c r="L632" s="66">
        <f t="shared" si="60"/>
        <v>3.7443103871105934E-3</v>
      </c>
      <c r="M632" s="67">
        <f t="shared" si="58"/>
        <v>2.7563037260201612E-66</v>
      </c>
      <c r="N632" s="67">
        <f t="shared" si="59"/>
        <v>2.7563037260201612E-66</v>
      </c>
      <c r="O632" s="67">
        <f t="shared" si="59"/>
        <v>0</v>
      </c>
      <c r="P632" s="67">
        <f t="shared" si="59"/>
        <v>0</v>
      </c>
    </row>
    <row r="633" spans="3:16" x14ac:dyDescent="0.25">
      <c r="C633" s="125">
        <v>570.9521484375</v>
      </c>
      <c r="D633" s="31">
        <v>2.1118299999999999</v>
      </c>
      <c r="F633" s="125">
        <f t="shared" si="55"/>
        <v>7.0000000000050022E-3</v>
      </c>
      <c r="H633" s="125">
        <f t="shared" si="56"/>
        <v>6.9691171546408137E-2</v>
      </c>
      <c r="I633" s="125">
        <f t="shared" si="57"/>
        <v>-6.2691171546403135E-2</v>
      </c>
      <c r="L633" s="66">
        <f t="shared" si="60"/>
        <v>3.9301829898605459E-3</v>
      </c>
      <c r="M633" s="67">
        <f t="shared" si="58"/>
        <v>2.5832498077099389E-66</v>
      </c>
      <c r="N633" s="67">
        <f t="shared" si="59"/>
        <v>2.5832498077099389E-66</v>
      </c>
      <c r="O633" s="67">
        <f t="shared" si="59"/>
        <v>0</v>
      </c>
      <c r="P633" s="67">
        <f t="shared" si="59"/>
        <v>0</v>
      </c>
    </row>
    <row r="634" spans="3:16" x14ac:dyDescent="0.25">
      <c r="C634" s="125">
        <v>570.9166259765625</v>
      </c>
      <c r="D634" s="31">
        <v>2.1118399999999999</v>
      </c>
      <c r="F634" s="125">
        <f t="shared" si="55"/>
        <v>7.5000000000073896E-3</v>
      </c>
      <c r="H634" s="125">
        <f t="shared" si="56"/>
        <v>6.9690953030533645E-2</v>
      </c>
      <c r="I634" s="125">
        <f t="shared" si="57"/>
        <v>-6.2190953030526255E-2</v>
      </c>
      <c r="L634" s="66">
        <f t="shared" si="60"/>
        <v>3.867714638845123E-3</v>
      </c>
      <c r="M634" s="67">
        <f t="shared" si="58"/>
        <v>2.6761665851343453E-66</v>
      </c>
      <c r="N634" s="67">
        <f t="shared" si="59"/>
        <v>2.6761665851343453E-66</v>
      </c>
      <c r="O634" s="67">
        <f t="shared" si="59"/>
        <v>0</v>
      </c>
      <c r="P634" s="67">
        <f t="shared" si="59"/>
        <v>0</v>
      </c>
    </row>
    <row r="635" spans="3:16" x14ac:dyDescent="0.25">
      <c r="C635" s="125">
        <v>570.91973876953125</v>
      </c>
      <c r="D635" s="31">
        <v>2.1118600000000001</v>
      </c>
      <c r="F635" s="125">
        <f t="shared" si="55"/>
        <v>8.5000000000121645E-3</v>
      </c>
      <c r="H635" s="125">
        <f t="shared" si="56"/>
        <v>6.9690972184983643E-2</v>
      </c>
      <c r="I635" s="125">
        <f t="shared" si="57"/>
        <v>-6.1190972184971479E-2</v>
      </c>
      <c r="L635" s="66">
        <f t="shared" si="60"/>
        <v>3.7443350769419534E-3</v>
      </c>
      <c r="M635" s="67">
        <f t="shared" si="58"/>
        <v>2.6678929473782241E-66</v>
      </c>
      <c r="N635" s="67">
        <f t="shared" si="59"/>
        <v>2.6678929473782241E-66</v>
      </c>
      <c r="O635" s="67">
        <f t="shared" si="59"/>
        <v>0</v>
      </c>
      <c r="P635" s="67">
        <f t="shared" si="59"/>
        <v>0</v>
      </c>
    </row>
    <row r="636" spans="3:16" x14ac:dyDescent="0.25">
      <c r="C636" s="125">
        <v>570.95526123046875</v>
      </c>
      <c r="D636" s="31">
        <v>2.1118399999999999</v>
      </c>
      <c r="F636" s="125">
        <f t="shared" si="55"/>
        <v>7.5000000000073896E-3</v>
      </c>
      <c r="H636" s="125">
        <f t="shared" si="56"/>
        <v>6.9691190687374727E-2</v>
      </c>
      <c r="I636" s="125">
        <f t="shared" si="57"/>
        <v>-6.2191190687367337E-2</v>
      </c>
      <c r="L636" s="66">
        <f t="shared" si="60"/>
        <v>3.8677441991124858E-3</v>
      </c>
      <c r="M636" s="67">
        <f t="shared" si="58"/>
        <v>2.5752624895682757E-66</v>
      </c>
      <c r="N636" s="67">
        <f t="shared" si="59"/>
        <v>2.5752624895682757E-66</v>
      </c>
      <c r="O636" s="67">
        <f t="shared" si="59"/>
        <v>0</v>
      </c>
      <c r="P636" s="67">
        <f t="shared" si="59"/>
        <v>0</v>
      </c>
    </row>
    <row r="637" spans="3:16" x14ac:dyDescent="0.25">
      <c r="C637" s="125">
        <v>570.938232421875</v>
      </c>
      <c r="D637" s="31">
        <v>2.1118399999999999</v>
      </c>
      <c r="F637" s="125">
        <f t="shared" si="55"/>
        <v>7.5000000000073896E-3</v>
      </c>
      <c r="H637" s="125">
        <f t="shared" si="56"/>
        <v>6.9691085960583418E-2</v>
      </c>
      <c r="I637" s="125">
        <f t="shared" si="57"/>
        <v>-6.2191085960576029E-2</v>
      </c>
      <c r="L637" s="66">
        <f t="shared" si="60"/>
        <v>3.8677311729557566E-3</v>
      </c>
      <c r="M637" s="67">
        <f t="shared" si="58"/>
        <v>2.6192608154801827E-66</v>
      </c>
      <c r="N637" s="67">
        <f t="shared" si="59"/>
        <v>2.6192608154801827E-66</v>
      </c>
      <c r="O637" s="67">
        <f t="shared" si="59"/>
        <v>0</v>
      </c>
      <c r="P637" s="67">
        <f t="shared" si="59"/>
        <v>0</v>
      </c>
    </row>
    <row r="638" spans="3:16" x14ac:dyDescent="0.25">
      <c r="C638" s="125">
        <v>570.956298828125</v>
      </c>
      <c r="D638" s="31">
        <v>2.1118199999999998</v>
      </c>
      <c r="F638" s="125">
        <f t="shared" si="55"/>
        <v>6.5000000000026148E-3</v>
      </c>
      <c r="H638" s="125">
        <f t="shared" si="56"/>
        <v>6.9691197067434457E-2</v>
      </c>
      <c r="I638" s="125">
        <f t="shared" si="57"/>
        <v>-6.3191197067431842E-2</v>
      </c>
      <c r="L638" s="66">
        <f t="shared" si="60"/>
        <v>3.9931273868150071E-3</v>
      </c>
      <c r="M638" s="67">
        <f t="shared" si="58"/>
        <v>2.5726055237531297E-66</v>
      </c>
      <c r="N638" s="67">
        <f t="shared" si="59"/>
        <v>2.5726055237531297E-66</v>
      </c>
      <c r="O638" s="67">
        <f t="shared" si="59"/>
        <v>0</v>
      </c>
      <c r="P638" s="67">
        <f t="shared" si="59"/>
        <v>0</v>
      </c>
    </row>
    <row r="639" spans="3:16" x14ac:dyDescent="0.25">
      <c r="C639" s="125">
        <v>570.99810791015625</v>
      </c>
      <c r="D639" s="31">
        <v>2.1118100000000002</v>
      </c>
      <c r="F639" s="125">
        <f t="shared" si="55"/>
        <v>6.0000000000144382E-3</v>
      </c>
      <c r="H639" s="125">
        <f t="shared" si="56"/>
        <v>6.9691454037164133E-2</v>
      </c>
      <c r="I639" s="125">
        <f t="shared" si="57"/>
        <v>-6.3691454037149695E-2</v>
      </c>
      <c r="L639" s="66">
        <f t="shared" si="60"/>
        <v>4.0566013173663519E-3</v>
      </c>
      <c r="M639" s="67">
        <f t="shared" si="58"/>
        <v>2.4677882079960675E-66</v>
      </c>
      <c r="N639" s="67">
        <f t="shared" si="59"/>
        <v>2.4677882079960675E-66</v>
      </c>
      <c r="O639" s="67">
        <f t="shared" si="59"/>
        <v>0</v>
      </c>
      <c r="P639" s="67">
        <f t="shared" si="59"/>
        <v>0</v>
      </c>
    </row>
    <row r="640" spans="3:16" x14ac:dyDescent="0.25">
      <c r="C640" s="125">
        <v>570.97479248046875</v>
      </c>
      <c r="D640" s="31">
        <v>2.1118000000000001</v>
      </c>
      <c r="F640" s="125">
        <f t="shared" si="55"/>
        <v>5.5000000000120508E-3</v>
      </c>
      <c r="H640" s="125">
        <f t="shared" si="56"/>
        <v>6.9691310760605404E-2</v>
      </c>
      <c r="I640" s="125">
        <f t="shared" si="57"/>
        <v>-6.4191310760593354E-2</v>
      </c>
      <c r="L640" s="66">
        <f t="shared" si="60"/>
        <v>4.1205243771630677E-3</v>
      </c>
      <c r="M640" s="67">
        <f t="shared" si="58"/>
        <v>2.5257047057333694E-66</v>
      </c>
      <c r="N640" s="67">
        <f t="shared" si="59"/>
        <v>2.5257047057333694E-66</v>
      </c>
      <c r="O640" s="67">
        <f t="shared" si="59"/>
        <v>0</v>
      </c>
      <c r="P640" s="67">
        <f t="shared" si="59"/>
        <v>0</v>
      </c>
    </row>
    <row r="641" spans="3:16" x14ac:dyDescent="0.25">
      <c r="C641" s="125">
        <v>570.98699951171875</v>
      </c>
      <c r="D641" s="31">
        <v>2.1118000000000001</v>
      </c>
      <c r="F641" s="125">
        <f t="shared" si="55"/>
        <v>5.5000000000120508E-3</v>
      </c>
      <c r="H641" s="125">
        <f t="shared" si="56"/>
        <v>6.969138578276983E-2</v>
      </c>
      <c r="I641" s="125">
        <f t="shared" si="57"/>
        <v>-6.4191385782757779E-2</v>
      </c>
      <c r="L641" s="66">
        <f t="shared" si="60"/>
        <v>4.1205340087108371E-3</v>
      </c>
      <c r="M641" s="67">
        <f t="shared" si="58"/>
        <v>2.4952149548288165E-66</v>
      </c>
      <c r="N641" s="67">
        <f t="shared" si="59"/>
        <v>2.4952149548288165E-66</v>
      </c>
      <c r="O641" s="67">
        <f t="shared" si="59"/>
        <v>0</v>
      </c>
      <c r="P641" s="67">
        <f t="shared" si="59"/>
        <v>0</v>
      </c>
    </row>
    <row r="642" spans="3:16" x14ac:dyDescent="0.25">
      <c r="C642" s="125">
        <v>571.0040283203125</v>
      </c>
      <c r="D642" s="31">
        <v>2.1118199999999998</v>
      </c>
      <c r="F642" s="125">
        <f t="shared" si="55"/>
        <v>6.5000000000026148E-3</v>
      </c>
      <c r="H642" s="125">
        <f t="shared" si="56"/>
        <v>6.9691490408366599E-2</v>
      </c>
      <c r="I642" s="125">
        <f t="shared" si="57"/>
        <v>-6.3191490408363984E-2</v>
      </c>
      <c r="L642" s="66">
        <f t="shared" si="60"/>
        <v>3.9931644600303571E-3</v>
      </c>
      <c r="M642" s="67">
        <f t="shared" si="58"/>
        <v>2.4532936112882638E-66</v>
      </c>
      <c r="N642" s="67">
        <f t="shared" si="59"/>
        <v>2.4532936112882638E-66</v>
      </c>
      <c r="O642" s="67">
        <f t="shared" si="59"/>
        <v>0</v>
      </c>
      <c r="P642" s="67">
        <f t="shared" si="59"/>
        <v>0</v>
      </c>
    </row>
    <row r="643" spans="3:16" x14ac:dyDescent="0.25">
      <c r="C643" s="125">
        <v>570.99951171875</v>
      </c>
      <c r="D643" s="31">
        <v>2.1118000000000001</v>
      </c>
      <c r="F643" s="125">
        <f t="shared" si="55"/>
        <v>5.5000000000120508E-3</v>
      </c>
      <c r="H643" s="125">
        <f t="shared" si="56"/>
        <v>6.9691462661649772E-2</v>
      </c>
      <c r="I643" s="125">
        <f t="shared" si="57"/>
        <v>-6.4191462661637722E-2</v>
      </c>
      <c r="L643" s="66">
        <f t="shared" si="60"/>
        <v>4.1205438786404295E-3</v>
      </c>
      <c r="M643" s="67">
        <f t="shared" si="58"/>
        <v>2.4643436440217957E-66</v>
      </c>
      <c r="N643" s="67">
        <f t="shared" si="59"/>
        <v>2.4643436440217957E-66</v>
      </c>
      <c r="O643" s="67">
        <f t="shared" si="59"/>
        <v>0</v>
      </c>
      <c r="P643" s="67">
        <f t="shared" si="59"/>
        <v>0</v>
      </c>
    </row>
    <row r="644" spans="3:16" x14ac:dyDescent="0.25">
      <c r="C644" s="125">
        <v>571.018310546875</v>
      </c>
      <c r="D644" s="31">
        <v>2.1118100000000002</v>
      </c>
      <c r="F644" s="125">
        <f t="shared" si="55"/>
        <v>6.0000000000144382E-3</v>
      </c>
      <c r="H644" s="125">
        <f t="shared" si="56"/>
        <v>6.9691578131637816E-2</v>
      </c>
      <c r="I644" s="125">
        <f t="shared" si="57"/>
        <v>-6.3691578131623378E-2</v>
      </c>
      <c r="L644" s="66">
        <f t="shared" si="60"/>
        <v>4.0566171248966852E-3</v>
      </c>
      <c r="M644" s="67">
        <f t="shared" si="58"/>
        <v>2.4186755506013013E-66</v>
      </c>
      <c r="N644" s="67">
        <f t="shared" si="59"/>
        <v>2.4186755506013013E-66</v>
      </c>
      <c r="O644" s="67">
        <f t="shared" si="59"/>
        <v>0</v>
      </c>
      <c r="P644" s="67">
        <f t="shared" si="59"/>
        <v>0</v>
      </c>
    </row>
    <row r="645" spans="3:16" x14ac:dyDescent="0.25">
      <c r="C645" s="125">
        <v>571.018310546875</v>
      </c>
      <c r="D645" s="31">
        <v>2.1118000000000001</v>
      </c>
      <c r="F645" s="125">
        <f t="shared" si="55"/>
        <v>5.5000000000120508E-3</v>
      </c>
      <c r="H645" s="125">
        <f t="shared" si="56"/>
        <v>6.9691578131637816E-2</v>
      </c>
      <c r="I645" s="125">
        <f t="shared" si="57"/>
        <v>-6.4191578131625765E-2</v>
      </c>
      <c r="L645" s="66">
        <f t="shared" si="60"/>
        <v>4.1205587030286152E-3</v>
      </c>
      <c r="M645" s="67">
        <f t="shared" si="58"/>
        <v>2.4186755506013013E-66</v>
      </c>
      <c r="N645" s="67">
        <f t="shared" si="59"/>
        <v>2.4186755506013013E-66</v>
      </c>
      <c r="O645" s="67">
        <f t="shared" si="59"/>
        <v>0</v>
      </c>
      <c r="P645" s="67">
        <f t="shared" si="59"/>
        <v>0</v>
      </c>
    </row>
    <row r="646" spans="3:16" x14ac:dyDescent="0.25">
      <c r="C646" s="125">
        <v>571.03643798828125</v>
      </c>
      <c r="D646" s="31">
        <v>2.1118000000000001</v>
      </c>
      <c r="F646" s="125">
        <f t="shared" si="55"/>
        <v>5.5000000000120508E-3</v>
      </c>
      <c r="H646" s="125">
        <f t="shared" si="56"/>
        <v>6.9691689436951504E-2</v>
      </c>
      <c r="I646" s="125">
        <f t="shared" si="57"/>
        <v>-6.4191689436939453E-2</v>
      </c>
      <c r="L646" s="66">
        <f t="shared" si="60"/>
        <v>4.120572992768484E-3</v>
      </c>
      <c r="M646" s="67">
        <f t="shared" si="58"/>
        <v>2.3754375108544036E-66</v>
      </c>
      <c r="N646" s="67">
        <f t="shared" si="59"/>
        <v>2.3754375108544036E-66</v>
      </c>
      <c r="O646" s="67">
        <f t="shared" si="59"/>
        <v>0</v>
      </c>
      <c r="P646" s="67">
        <f t="shared" si="59"/>
        <v>0</v>
      </c>
    </row>
    <row r="647" spans="3:16" x14ac:dyDescent="0.25">
      <c r="C647" s="125">
        <v>571.02740478515625</v>
      </c>
      <c r="D647" s="31">
        <v>2.1118199999999998</v>
      </c>
      <c r="F647" s="125">
        <f t="shared" si="55"/>
        <v>6.5000000000026148E-3</v>
      </c>
      <c r="H647" s="125">
        <f t="shared" si="56"/>
        <v>6.9691633976677048E-2</v>
      </c>
      <c r="I647" s="125">
        <f t="shared" si="57"/>
        <v>-6.3191633976674433E-2</v>
      </c>
      <c r="L647" s="66">
        <f t="shared" si="60"/>
        <v>3.993182604641995E-3</v>
      </c>
      <c r="M647" s="67">
        <f t="shared" si="58"/>
        <v>2.3968865743683621E-66</v>
      </c>
      <c r="N647" s="67">
        <f t="shared" si="59"/>
        <v>2.3968865743683621E-66</v>
      </c>
      <c r="O647" s="67">
        <f t="shared" si="59"/>
        <v>0</v>
      </c>
      <c r="P647" s="67">
        <f t="shared" si="59"/>
        <v>0</v>
      </c>
    </row>
    <row r="648" spans="3:16" x14ac:dyDescent="0.25">
      <c r="C648" s="125">
        <v>571.0284423828125</v>
      </c>
      <c r="D648" s="31">
        <v>2.1118100000000002</v>
      </c>
      <c r="F648" s="125">
        <f t="shared" si="55"/>
        <v>6.0000000000144382E-3</v>
      </c>
      <c r="H648" s="125">
        <f t="shared" si="56"/>
        <v>6.969164034761885E-2</v>
      </c>
      <c r="I648" s="125">
        <f t="shared" si="57"/>
        <v>-6.3691640347604411E-2</v>
      </c>
      <c r="L648" s="66">
        <f t="shared" si="60"/>
        <v>4.0566250501685901E-3</v>
      </c>
      <c r="M648" s="67">
        <f t="shared" si="58"/>
        <v>2.3944130507743353E-66</v>
      </c>
      <c r="N648" s="67">
        <f t="shared" si="59"/>
        <v>2.3944130507743353E-66</v>
      </c>
      <c r="O648" s="67">
        <f t="shared" si="59"/>
        <v>0</v>
      </c>
      <c r="P648" s="67">
        <f t="shared" si="59"/>
        <v>0</v>
      </c>
    </row>
    <row r="649" spans="3:16" x14ac:dyDescent="0.25">
      <c r="C649" s="125">
        <v>571.0552978515625</v>
      </c>
      <c r="D649" s="31">
        <v>2.11185</v>
      </c>
      <c r="F649" s="125">
        <f t="shared" si="55"/>
        <v>8.0000000000097771E-3</v>
      </c>
      <c r="H649" s="125">
        <f t="shared" si="56"/>
        <v>6.9691805197002479E-2</v>
      </c>
      <c r="I649" s="125">
        <f t="shared" si="57"/>
        <v>-6.1691805196992702E-2</v>
      </c>
      <c r="L649" s="66">
        <f t="shared" si="60"/>
        <v>3.8058788284636956E-3</v>
      </c>
      <c r="M649" s="67">
        <f t="shared" si="58"/>
        <v>2.3312700235373206E-66</v>
      </c>
      <c r="N649" s="67">
        <f t="shared" si="59"/>
        <v>2.3312700235373206E-66</v>
      </c>
      <c r="O649" s="67">
        <f t="shared" si="59"/>
        <v>0</v>
      </c>
      <c r="P649" s="67">
        <f t="shared" si="59"/>
        <v>0</v>
      </c>
    </row>
    <row r="650" spans="3:16" x14ac:dyDescent="0.25">
      <c r="C650" s="125">
        <v>571.03643798828125</v>
      </c>
      <c r="D650" s="31">
        <v>2.1118199999999998</v>
      </c>
      <c r="F650" s="125">
        <f t="shared" si="55"/>
        <v>6.5000000000026148E-3</v>
      </c>
      <c r="H650" s="125">
        <f t="shared" si="56"/>
        <v>6.9691689436951504E-2</v>
      </c>
      <c r="I650" s="125">
        <f t="shared" si="57"/>
        <v>-6.3191689436948889E-2</v>
      </c>
      <c r="L650" s="66">
        <f t="shared" si="60"/>
        <v>3.9931896138957982E-3</v>
      </c>
      <c r="M650" s="67">
        <f t="shared" si="58"/>
        <v>2.3754375108544036E-66</v>
      </c>
      <c r="N650" s="67">
        <f t="shared" si="59"/>
        <v>2.3754375108544036E-66</v>
      </c>
      <c r="O650" s="67">
        <f t="shared" si="59"/>
        <v>0</v>
      </c>
      <c r="P650" s="67">
        <f t="shared" si="59"/>
        <v>0</v>
      </c>
    </row>
    <row r="651" spans="3:16" x14ac:dyDescent="0.25">
      <c r="C651" s="125">
        <v>571.0382080078125</v>
      </c>
      <c r="D651" s="31">
        <v>2.1118100000000002</v>
      </c>
      <c r="F651" s="125">
        <f t="shared" si="55"/>
        <v>6.0000000000144382E-3</v>
      </c>
      <c r="H651" s="125">
        <f t="shared" si="56"/>
        <v>6.9691700303003826E-2</v>
      </c>
      <c r="I651" s="125">
        <f t="shared" si="57"/>
        <v>-6.3691700302989387E-2</v>
      </c>
      <c r="L651" s="66">
        <f t="shared" si="60"/>
        <v>4.0566326874858184E-3</v>
      </c>
      <c r="M651" s="67">
        <f t="shared" si="58"/>
        <v>2.3712571228536958E-66</v>
      </c>
      <c r="N651" s="67">
        <f t="shared" si="59"/>
        <v>2.3712571228536958E-66</v>
      </c>
      <c r="O651" s="67">
        <f t="shared" si="59"/>
        <v>0</v>
      </c>
      <c r="P651" s="67">
        <f t="shared" si="59"/>
        <v>0</v>
      </c>
    </row>
    <row r="652" spans="3:16" x14ac:dyDescent="0.25">
      <c r="C652" s="125">
        <v>571.059814453125</v>
      </c>
      <c r="D652" s="31">
        <v>2.1117900000000001</v>
      </c>
      <c r="F652" s="125">
        <f t="shared" si="55"/>
        <v>5.0000000000096634E-3</v>
      </c>
      <c r="H652" s="125">
        <f t="shared" si="56"/>
        <v>6.969183291305138E-2</v>
      </c>
      <c r="I652" s="125">
        <f t="shared" si="57"/>
        <v>-6.4691832913041716E-2</v>
      </c>
      <c r="L652" s="66">
        <f t="shared" si="60"/>
        <v>4.1850332456489078E-3</v>
      </c>
      <c r="M652" s="67">
        <f t="shared" si="58"/>
        <v>2.3208147540705597E-66</v>
      </c>
      <c r="N652" s="67">
        <f t="shared" si="59"/>
        <v>2.3208147540705597E-66</v>
      </c>
      <c r="O652" s="67">
        <f t="shared" si="59"/>
        <v>0</v>
      </c>
      <c r="P652" s="67">
        <f t="shared" si="59"/>
        <v>0</v>
      </c>
    </row>
    <row r="653" spans="3:16" x14ac:dyDescent="0.25">
      <c r="C653" s="125">
        <v>571.047607421875</v>
      </c>
      <c r="D653" s="31">
        <v>2.1118100000000002</v>
      </c>
      <c r="F653" s="125">
        <f t="shared" si="55"/>
        <v>6.0000000000144382E-3</v>
      </c>
      <c r="H653" s="125">
        <f t="shared" si="56"/>
        <v>6.9691757999100726E-2</v>
      </c>
      <c r="I653" s="125">
        <f t="shared" si="57"/>
        <v>-6.3691757999086288E-2</v>
      </c>
      <c r="L653" s="66">
        <f t="shared" si="60"/>
        <v>4.0566400370141724E-3</v>
      </c>
      <c r="M653" s="67">
        <f t="shared" si="58"/>
        <v>2.3491803656828865E-66</v>
      </c>
      <c r="N653" s="67">
        <f t="shared" si="59"/>
        <v>2.3491803656828865E-66</v>
      </c>
      <c r="O653" s="67">
        <f t="shared" si="59"/>
        <v>0</v>
      </c>
      <c r="P653" s="67">
        <f t="shared" si="59"/>
        <v>0</v>
      </c>
    </row>
    <row r="654" spans="3:16" x14ac:dyDescent="0.25">
      <c r="C654" s="125">
        <v>571.0242919921875</v>
      </c>
      <c r="D654" s="31">
        <v>2.1118000000000001</v>
      </c>
      <c r="F654" s="125">
        <f t="shared" si="55"/>
        <v>5.5000000000120508E-3</v>
      </c>
      <c r="H654" s="125">
        <f t="shared" si="56"/>
        <v>6.9691614863065326E-2</v>
      </c>
      <c r="I654" s="125">
        <f t="shared" si="57"/>
        <v>-6.4191614863053276E-2</v>
      </c>
      <c r="L654" s="66">
        <f t="shared" si="60"/>
        <v>4.1205634187265619E-3</v>
      </c>
      <c r="M654" s="67">
        <f t="shared" si="58"/>
        <v>2.4043224358248244E-66</v>
      </c>
      <c r="N654" s="67">
        <f t="shared" si="59"/>
        <v>2.4043224358248244E-66</v>
      </c>
      <c r="O654" s="67">
        <f t="shared" si="59"/>
        <v>0</v>
      </c>
      <c r="P654" s="67">
        <f t="shared" si="59"/>
        <v>0</v>
      </c>
    </row>
    <row r="655" spans="3:16" x14ac:dyDescent="0.25">
      <c r="C655" s="125">
        <v>571.077880859375</v>
      </c>
      <c r="D655" s="31">
        <v>2.1118399999999999</v>
      </c>
      <c r="F655" s="125">
        <f t="shared" si="55"/>
        <v>7.5000000000073896E-3</v>
      </c>
      <c r="H655" s="125">
        <f t="shared" si="56"/>
        <v>6.9691943752434191E-2</v>
      </c>
      <c r="I655" s="125">
        <f t="shared" si="57"/>
        <v>-6.2191943752426801E-2</v>
      </c>
      <c r="L655" s="66">
        <f t="shared" si="60"/>
        <v>3.8678378677050188E-3</v>
      </c>
      <c r="M655" s="67">
        <f t="shared" si="58"/>
        <v>2.2794589373086729E-66</v>
      </c>
      <c r="N655" s="67">
        <f t="shared" si="59"/>
        <v>2.2794589373086729E-66</v>
      </c>
      <c r="O655" s="67">
        <f t="shared" si="59"/>
        <v>0</v>
      </c>
      <c r="P655" s="67">
        <f t="shared" si="59"/>
        <v>0</v>
      </c>
    </row>
    <row r="656" spans="3:16" x14ac:dyDescent="0.25">
      <c r="C656" s="125">
        <v>571.0284423828125</v>
      </c>
      <c r="D656" s="31">
        <v>2.1118199999999998</v>
      </c>
      <c r="F656" s="125">
        <f t="shared" si="55"/>
        <v>6.5000000000026148E-3</v>
      </c>
      <c r="H656" s="125">
        <f t="shared" si="56"/>
        <v>6.969164034761885E-2</v>
      </c>
      <c r="I656" s="125">
        <f t="shared" si="57"/>
        <v>-6.3191640347616235E-2</v>
      </c>
      <c r="L656" s="66">
        <f t="shared" si="60"/>
        <v>3.9931834098224797E-3</v>
      </c>
      <c r="M656" s="67">
        <f t="shared" si="58"/>
        <v>2.3944130507743353E-66</v>
      </c>
      <c r="N656" s="67">
        <f t="shared" si="59"/>
        <v>2.3944130507743353E-66</v>
      </c>
      <c r="O656" s="67">
        <f t="shared" si="59"/>
        <v>0</v>
      </c>
      <c r="P656" s="67">
        <f t="shared" si="59"/>
        <v>0</v>
      </c>
    </row>
    <row r="657" spans="3:16" x14ac:dyDescent="0.25">
      <c r="C657" s="125">
        <v>571.042724609375</v>
      </c>
      <c r="D657" s="31">
        <v>2.1118299999999999</v>
      </c>
      <c r="F657" s="125">
        <f t="shared" si="55"/>
        <v>7.0000000000050022E-3</v>
      </c>
      <c r="H657" s="125">
        <f t="shared" si="56"/>
        <v>6.969172802844413E-2</v>
      </c>
      <c r="I657" s="125">
        <f t="shared" si="57"/>
        <v>-6.2691728028439128E-2</v>
      </c>
      <c r="L657" s="66">
        <f t="shared" si="60"/>
        <v>3.9302527631917801E-3</v>
      </c>
      <c r="M657" s="67">
        <f t="shared" si="58"/>
        <v>2.3606231221503766E-66</v>
      </c>
      <c r="N657" s="67">
        <f t="shared" si="59"/>
        <v>2.3606231221503766E-66</v>
      </c>
      <c r="O657" s="67">
        <f t="shared" si="59"/>
        <v>0</v>
      </c>
      <c r="P657" s="67">
        <f t="shared" si="59"/>
        <v>0</v>
      </c>
    </row>
    <row r="658" spans="3:16" x14ac:dyDescent="0.25">
      <c r="C658" s="125">
        <v>571.07513427734375</v>
      </c>
      <c r="D658" s="31">
        <v>2.1118100000000002</v>
      </c>
      <c r="F658" s="125">
        <f t="shared" si="55"/>
        <v>6.0000000000144382E-3</v>
      </c>
      <c r="H658" s="125">
        <f t="shared" si="56"/>
        <v>6.9691926904410992E-2</v>
      </c>
      <c r="I658" s="125">
        <f t="shared" si="57"/>
        <v>-6.3691926904396554E-2</v>
      </c>
      <c r="L658" s="66">
        <f t="shared" si="60"/>
        <v>4.0566615527949934E-3</v>
      </c>
      <c r="M658" s="67">
        <f t="shared" si="58"/>
        <v>2.2856984687466927E-66</v>
      </c>
      <c r="N658" s="67">
        <f t="shared" si="59"/>
        <v>2.2856984687466927E-66</v>
      </c>
      <c r="O658" s="67">
        <f t="shared" si="59"/>
        <v>0</v>
      </c>
      <c r="P658" s="67">
        <f t="shared" si="59"/>
        <v>0</v>
      </c>
    </row>
    <row r="659" spans="3:16" x14ac:dyDescent="0.25">
      <c r="C659" s="125">
        <v>571.0521240234375</v>
      </c>
      <c r="D659" s="31">
        <v>2.1118199999999998</v>
      </c>
      <c r="F659" s="125">
        <f t="shared" si="55"/>
        <v>6.5000000000026148E-3</v>
      </c>
      <c r="H659" s="125">
        <f t="shared" si="56"/>
        <v>6.9691785719375371E-2</v>
      </c>
      <c r="I659" s="125">
        <f t="shared" si="57"/>
        <v>-6.3191785719372756E-2</v>
      </c>
      <c r="L659" s="66">
        <f t="shared" si="60"/>
        <v>3.9932017824031224E-3</v>
      </c>
      <c r="M659" s="67">
        <f t="shared" si="58"/>
        <v>2.3386450406961673E-66</v>
      </c>
      <c r="N659" s="67">
        <f t="shared" si="59"/>
        <v>2.3386450406961673E-66</v>
      </c>
      <c r="O659" s="67">
        <f t="shared" si="59"/>
        <v>0</v>
      </c>
      <c r="P659" s="67">
        <f t="shared" si="59"/>
        <v>0</v>
      </c>
    </row>
    <row r="660" spans="3:16" x14ac:dyDescent="0.25">
      <c r="C660" s="125">
        <v>571.06085205078125</v>
      </c>
      <c r="D660" s="31">
        <v>2.1118100000000002</v>
      </c>
      <c r="F660" s="125">
        <f t="shared" si="55"/>
        <v>6.0000000000144382E-3</v>
      </c>
      <c r="H660" s="125">
        <f t="shared" si="56"/>
        <v>6.969183927990126E-2</v>
      </c>
      <c r="I660" s="125">
        <f t="shared" si="57"/>
        <v>-6.3691839279886822E-2</v>
      </c>
      <c r="L660" s="66">
        <f t="shared" si="60"/>
        <v>4.0566503908549337E-3</v>
      </c>
      <c r="M660" s="67">
        <f t="shared" si="58"/>
        <v>2.318419476690494E-66</v>
      </c>
      <c r="N660" s="67">
        <f t="shared" si="59"/>
        <v>2.318419476690494E-66</v>
      </c>
      <c r="O660" s="67">
        <f t="shared" si="59"/>
        <v>0</v>
      </c>
      <c r="P660" s="67">
        <f t="shared" si="59"/>
        <v>0</v>
      </c>
    </row>
    <row r="661" spans="3:16" x14ac:dyDescent="0.25">
      <c r="C661" s="125">
        <v>571.08734130859375</v>
      </c>
      <c r="D661" s="31">
        <v>2.1118100000000002</v>
      </c>
      <c r="F661" s="125">
        <f t="shared" si="55"/>
        <v>6.0000000000144382E-3</v>
      </c>
      <c r="H661" s="125">
        <f t="shared" si="56"/>
        <v>6.9692001777492962E-2</v>
      </c>
      <c r="I661" s="125">
        <f t="shared" si="57"/>
        <v>-6.3692001777478524E-2</v>
      </c>
      <c r="L661" s="66">
        <f t="shared" si="60"/>
        <v>4.0566710904223272E-3</v>
      </c>
      <c r="M661" s="67">
        <f t="shared" si="58"/>
        <v>2.2580968711149158E-66</v>
      </c>
      <c r="N661" s="67">
        <f t="shared" si="59"/>
        <v>2.2580968711149158E-66</v>
      </c>
      <c r="O661" s="67">
        <f t="shared" si="59"/>
        <v>0</v>
      </c>
      <c r="P661" s="67">
        <f t="shared" si="59"/>
        <v>0</v>
      </c>
    </row>
    <row r="662" spans="3:16" x14ac:dyDescent="0.25">
      <c r="C662" s="125">
        <v>571.072021484375</v>
      </c>
      <c r="D662" s="31">
        <v>2.1118199999999998</v>
      </c>
      <c r="F662" s="125">
        <f t="shared" si="55"/>
        <v>6.5000000000026148E-3</v>
      </c>
      <c r="H662" s="125">
        <f t="shared" si="56"/>
        <v>6.96919078088757E-2</v>
      </c>
      <c r="I662" s="125">
        <f t="shared" si="57"/>
        <v>-6.3191907808873085E-2</v>
      </c>
      <c r="L662" s="66">
        <f t="shared" si="60"/>
        <v>3.993217212525115E-3</v>
      </c>
      <c r="M662" s="67">
        <f t="shared" si="58"/>
        <v>2.2927905181326074E-66</v>
      </c>
      <c r="N662" s="67">
        <f t="shared" si="59"/>
        <v>2.2927905181326074E-66</v>
      </c>
      <c r="O662" s="67">
        <f t="shared" si="59"/>
        <v>0</v>
      </c>
      <c r="P662" s="67">
        <f t="shared" si="59"/>
        <v>0</v>
      </c>
    </row>
    <row r="663" spans="3:16" x14ac:dyDescent="0.25">
      <c r="C663" s="125">
        <v>571.08245849609375</v>
      </c>
      <c r="D663" s="31">
        <v>2.1118199999999998</v>
      </c>
      <c r="F663" s="125">
        <f t="shared" si="55"/>
        <v>6.5000000000026148E-3</v>
      </c>
      <c r="H663" s="125">
        <f t="shared" si="56"/>
        <v>6.9691971830434393E-2</v>
      </c>
      <c r="I663" s="125">
        <f t="shared" si="57"/>
        <v>-6.3191971830431778E-2</v>
      </c>
      <c r="L663" s="66">
        <f t="shared" si="60"/>
        <v>3.9932253038180831E-3</v>
      </c>
      <c r="M663" s="67">
        <f t="shared" si="58"/>
        <v>2.2690974200294653E-66</v>
      </c>
      <c r="N663" s="67">
        <f t="shared" si="59"/>
        <v>2.2690974200294653E-66</v>
      </c>
      <c r="O663" s="67">
        <f t="shared" si="59"/>
        <v>0</v>
      </c>
      <c r="P663" s="67">
        <f t="shared" si="59"/>
        <v>0</v>
      </c>
    </row>
    <row r="664" spans="3:16" x14ac:dyDescent="0.25">
      <c r="C664" s="125">
        <v>571.1162109375</v>
      </c>
      <c r="D664" s="31">
        <v>2.1118000000000001</v>
      </c>
      <c r="F664" s="125">
        <f t="shared" si="55"/>
        <v>5.5000000000120508E-3</v>
      </c>
      <c r="H664" s="125">
        <f t="shared" si="56"/>
        <v>6.9692178780252037E-2</v>
      </c>
      <c r="I664" s="125">
        <f t="shared" si="57"/>
        <v>-6.4192178780239986E-2</v>
      </c>
      <c r="L664" s="66">
        <f t="shared" si="60"/>
        <v>4.120635816554293E-3</v>
      </c>
      <c r="M664" s="67">
        <f t="shared" si="58"/>
        <v>2.1941337916212834E-66</v>
      </c>
      <c r="N664" s="67">
        <f t="shared" si="59"/>
        <v>2.1941337916212834E-66</v>
      </c>
      <c r="O664" s="67">
        <f t="shared" si="59"/>
        <v>0</v>
      </c>
      <c r="P664" s="67">
        <f t="shared" si="59"/>
        <v>0</v>
      </c>
    </row>
    <row r="665" spans="3:16" x14ac:dyDescent="0.25">
      <c r="C665" s="125">
        <v>571.10089111328125</v>
      </c>
      <c r="D665" s="31">
        <v>2.1118700000000001</v>
      </c>
      <c r="F665" s="125">
        <f t="shared" si="55"/>
        <v>9.0000000000145519E-3</v>
      </c>
      <c r="H665" s="125">
        <f t="shared" si="56"/>
        <v>6.9692084865398796E-2</v>
      </c>
      <c r="I665" s="125">
        <f t="shared" si="57"/>
        <v>-6.0692084865384244E-2</v>
      </c>
      <c r="L665" s="66">
        <f t="shared" si="60"/>
        <v>3.6835291653070034E-3</v>
      </c>
      <c r="M665" s="67">
        <f t="shared" si="58"/>
        <v>2.2278479622098067E-66</v>
      </c>
      <c r="N665" s="67">
        <f t="shared" si="59"/>
        <v>2.2278479622098067E-66</v>
      </c>
      <c r="O665" s="67">
        <f t="shared" si="59"/>
        <v>0</v>
      </c>
      <c r="P665" s="67">
        <f t="shared" si="59"/>
        <v>0</v>
      </c>
    </row>
    <row r="666" spans="3:16" x14ac:dyDescent="0.25">
      <c r="C666" s="125">
        <v>571.0994873046875</v>
      </c>
      <c r="D666" s="31">
        <v>2.1118199999999998</v>
      </c>
      <c r="F666" s="125">
        <f t="shared" ref="F666:F729" si="61">D666*$G$14-$G$15</f>
        <v>6.5000000000026148E-3</v>
      </c>
      <c r="H666" s="125">
        <f t="shared" ref="H666:H729" si="62">$G$17*EXP($G$18*(C666-$G$19))/(1+EXP($G$18*(C666-$G$19)))</f>
        <v>6.9692076258228638E-2</v>
      </c>
      <c r="I666" s="125">
        <f t="shared" ref="I666:I729" si="63">F666-H666</f>
        <v>-6.3192076258226024E-2</v>
      </c>
      <c r="L666" s="66">
        <f t="shared" si="60"/>
        <v>3.9932385018254532E-3</v>
      </c>
      <c r="M666" s="67">
        <f t="shared" ref="M666:M729" si="64">N666+O666+P666</f>
        <v>2.2309630119487046E-66</v>
      </c>
      <c r="N666" s="67">
        <f t="shared" ref="N666:P729" si="65">N$15*EXP(-0.5*(($C666-N$14)/N$16)^2)</f>
        <v>2.2309630119487046E-66</v>
      </c>
      <c r="O666" s="67">
        <f t="shared" si="65"/>
        <v>0</v>
      </c>
      <c r="P666" s="67">
        <f t="shared" si="65"/>
        <v>0</v>
      </c>
    </row>
    <row r="667" spans="3:16" x14ac:dyDescent="0.25">
      <c r="C667" s="125">
        <v>571.11376953125</v>
      </c>
      <c r="D667" s="31">
        <v>2.1118100000000002</v>
      </c>
      <c r="F667" s="125">
        <f t="shared" si="61"/>
        <v>6.0000000000144382E-3</v>
      </c>
      <c r="H667" s="125">
        <f t="shared" si="62"/>
        <v>6.9692163815651992E-2</v>
      </c>
      <c r="I667" s="125">
        <f t="shared" si="63"/>
        <v>-6.3692163815637554E-2</v>
      </c>
      <c r="L667" s="66">
        <f t="shared" ref="L667:L730" si="66">(I667-M667)^2</f>
        <v>4.0566917315180097E-3</v>
      </c>
      <c r="M667" s="67">
        <f t="shared" si="64"/>
        <v>2.1994723059999694E-66</v>
      </c>
      <c r="N667" s="67">
        <f t="shared" si="65"/>
        <v>2.1994723059999694E-66</v>
      </c>
      <c r="O667" s="67">
        <f t="shared" si="65"/>
        <v>0</v>
      </c>
      <c r="P667" s="67">
        <f t="shared" si="65"/>
        <v>0</v>
      </c>
    </row>
    <row r="668" spans="3:16" x14ac:dyDescent="0.25">
      <c r="C668" s="125">
        <v>571.13470458984375</v>
      </c>
      <c r="D668" s="31">
        <v>2.1118100000000002</v>
      </c>
      <c r="F668" s="125">
        <f t="shared" si="61"/>
        <v>6.0000000000144382E-3</v>
      </c>
      <c r="H668" s="125">
        <f t="shared" si="62"/>
        <v>6.9692292113577844E-2</v>
      </c>
      <c r="I668" s="125">
        <f t="shared" si="63"/>
        <v>-6.3692292113563406E-2</v>
      </c>
      <c r="L668" s="66">
        <f t="shared" si="66"/>
        <v>4.0567080746794909E-3</v>
      </c>
      <c r="M668" s="67">
        <f t="shared" si="64"/>
        <v>2.1541117670801719E-66</v>
      </c>
      <c r="N668" s="67">
        <f t="shared" si="65"/>
        <v>2.1541117670801719E-66</v>
      </c>
      <c r="O668" s="67">
        <f t="shared" si="65"/>
        <v>0</v>
      </c>
      <c r="P668" s="67">
        <f t="shared" si="65"/>
        <v>0</v>
      </c>
    </row>
    <row r="669" spans="3:16" x14ac:dyDescent="0.25">
      <c r="C669" s="125">
        <v>571.13330078125</v>
      </c>
      <c r="D669" s="31">
        <v>2.1118199999999998</v>
      </c>
      <c r="F669" s="125">
        <f t="shared" si="61"/>
        <v>6.5000000000026148E-3</v>
      </c>
      <c r="H669" s="125">
        <f t="shared" si="62"/>
        <v>6.9692283512175338E-2</v>
      </c>
      <c r="I669" s="125">
        <f t="shared" si="63"/>
        <v>-6.3192283512172723E-2</v>
      </c>
      <c r="L669" s="66">
        <f t="shared" si="66"/>
        <v>3.9932646954828161E-3</v>
      </c>
      <c r="M669" s="67">
        <f t="shared" si="64"/>
        <v>2.1571240551669475E-66</v>
      </c>
      <c r="N669" s="67">
        <f t="shared" si="65"/>
        <v>2.1571240551669475E-66</v>
      </c>
      <c r="O669" s="67">
        <f t="shared" si="65"/>
        <v>0</v>
      </c>
      <c r="P669" s="67">
        <f t="shared" si="65"/>
        <v>0</v>
      </c>
    </row>
    <row r="670" spans="3:16" x14ac:dyDescent="0.25">
      <c r="C670" s="125">
        <v>571.14239501953125</v>
      </c>
      <c r="D670" s="31">
        <v>2.1118000000000001</v>
      </c>
      <c r="F670" s="125">
        <f t="shared" si="61"/>
        <v>5.5000000000120508E-3</v>
      </c>
      <c r="H670" s="125">
        <f t="shared" si="62"/>
        <v>6.9692339230057229E-2</v>
      </c>
      <c r="I670" s="125">
        <f t="shared" si="63"/>
        <v>-6.4192339230045178E-2</v>
      </c>
      <c r="L670" s="66">
        <f t="shared" si="66"/>
        <v>4.1206564158251975E-3</v>
      </c>
      <c r="M670" s="67">
        <f t="shared" si="64"/>
        <v>2.137683907437672E-66</v>
      </c>
      <c r="N670" s="67">
        <f t="shared" si="65"/>
        <v>2.137683907437672E-66</v>
      </c>
      <c r="O670" s="67">
        <f t="shared" si="65"/>
        <v>0</v>
      </c>
      <c r="P670" s="67">
        <f t="shared" si="65"/>
        <v>0</v>
      </c>
    </row>
    <row r="671" spans="3:16" x14ac:dyDescent="0.25">
      <c r="C671" s="125">
        <v>571.17999267578125</v>
      </c>
      <c r="D671" s="31">
        <v>2.1118000000000001</v>
      </c>
      <c r="F671" s="125">
        <f t="shared" si="61"/>
        <v>5.5000000000120508E-3</v>
      </c>
      <c r="H671" s="125">
        <f t="shared" si="62"/>
        <v>6.969256947391507E-2</v>
      </c>
      <c r="I671" s="125">
        <f t="shared" si="63"/>
        <v>-6.4192569473903019E-2</v>
      </c>
      <c r="L671" s="66">
        <f t="shared" si="66"/>
        <v>4.1206859756618653E-3</v>
      </c>
      <c r="M671" s="67">
        <f t="shared" si="64"/>
        <v>2.0591498601653893E-66</v>
      </c>
      <c r="N671" s="67">
        <f t="shared" si="65"/>
        <v>2.0591498601653893E-66</v>
      </c>
      <c r="O671" s="67">
        <f t="shared" si="65"/>
        <v>0</v>
      </c>
      <c r="P671" s="67">
        <f t="shared" si="65"/>
        <v>0</v>
      </c>
    </row>
    <row r="672" spans="3:16" x14ac:dyDescent="0.25">
      <c r="C672" s="125">
        <v>571.16259765625</v>
      </c>
      <c r="D672" s="31">
        <v>2.1118199999999998</v>
      </c>
      <c r="F672" s="125">
        <f t="shared" si="61"/>
        <v>6.5000000000026148E-3</v>
      </c>
      <c r="H672" s="125">
        <f t="shared" si="62"/>
        <v>6.9692462970085162E-2</v>
      </c>
      <c r="I672" s="125">
        <f t="shared" si="63"/>
        <v>-6.3192462970082547E-2</v>
      </c>
      <c r="L672" s="66">
        <f t="shared" si="66"/>
        <v>3.993287376225254E-3</v>
      </c>
      <c r="M672" s="67">
        <f t="shared" si="64"/>
        <v>2.0951206149081197E-66</v>
      </c>
      <c r="N672" s="67">
        <f t="shared" si="65"/>
        <v>2.0951206149081197E-66</v>
      </c>
      <c r="O672" s="67">
        <f t="shared" si="65"/>
        <v>0</v>
      </c>
      <c r="P672" s="67">
        <f t="shared" si="65"/>
        <v>0</v>
      </c>
    </row>
    <row r="673" spans="3:16" x14ac:dyDescent="0.25">
      <c r="C673" s="125">
        <v>571.181396484375</v>
      </c>
      <c r="D673" s="31">
        <v>2.1118100000000002</v>
      </c>
      <c r="F673" s="125">
        <f t="shared" si="61"/>
        <v>6.0000000000144382E-3</v>
      </c>
      <c r="H673" s="125">
        <f t="shared" si="62"/>
        <v>6.9692578067359526E-2</v>
      </c>
      <c r="I673" s="125">
        <f t="shared" si="63"/>
        <v>-6.3692578067345088E-2</v>
      </c>
      <c r="L673" s="66">
        <f t="shared" si="66"/>
        <v>4.0567445008648489E-3</v>
      </c>
      <c r="M673" s="67">
        <f t="shared" si="64"/>
        <v>2.0562739410435686E-66</v>
      </c>
      <c r="N673" s="67">
        <f t="shared" si="65"/>
        <v>2.0562739410435686E-66</v>
      </c>
      <c r="O673" s="67">
        <f t="shared" si="65"/>
        <v>0</v>
      </c>
      <c r="P673" s="67">
        <f t="shared" si="65"/>
        <v>0</v>
      </c>
    </row>
    <row r="674" spans="3:16" x14ac:dyDescent="0.25">
      <c r="C674" s="125">
        <v>571.2169189453125</v>
      </c>
      <c r="D674" s="31">
        <v>2.1118199999999998</v>
      </c>
      <c r="F674" s="125">
        <f t="shared" si="61"/>
        <v>6.5000000000026148E-3</v>
      </c>
      <c r="H674" s="125">
        <f t="shared" si="62"/>
        <v>6.9692795439294491E-2</v>
      </c>
      <c r="I674" s="125">
        <f t="shared" si="63"/>
        <v>-6.3192795439291877E-2</v>
      </c>
      <c r="L674" s="66">
        <f t="shared" si="66"/>
        <v>3.9933293954321882E-3</v>
      </c>
      <c r="M674" s="67">
        <f t="shared" si="64"/>
        <v>1.984818148332312E-66</v>
      </c>
      <c r="N674" s="67">
        <f t="shared" si="65"/>
        <v>1.984818148332312E-66</v>
      </c>
      <c r="O674" s="67">
        <f t="shared" si="65"/>
        <v>0</v>
      </c>
      <c r="P674" s="67">
        <f t="shared" si="65"/>
        <v>0</v>
      </c>
    </row>
    <row r="675" spans="3:16" x14ac:dyDescent="0.25">
      <c r="C675" s="125">
        <v>571.20751953125</v>
      </c>
      <c r="D675" s="31">
        <v>2.1118299999999999</v>
      </c>
      <c r="F675" s="125">
        <f t="shared" si="61"/>
        <v>7.0000000000050022E-3</v>
      </c>
      <c r="H675" s="125">
        <f t="shared" si="62"/>
        <v>6.9692737936527346E-2</v>
      </c>
      <c r="I675" s="125">
        <f t="shared" si="63"/>
        <v>-6.2692737936522344E-2</v>
      </c>
      <c r="L675" s="66">
        <f t="shared" si="66"/>
        <v>3.9303793899774682E-3</v>
      </c>
      <c r="M675" s="67">
        <f t="shared" si="64"/>
        <v>2.0034813063691203E-66</v>
      </c>
      <c r="N675" s="67">
        <f t="shared" si="65"/>
        <v>2.0034813063691203E-66</v>
      </c>
      <c r="O675" s="67">
        <f t="shared" si="65"/>
        <v>0</v>
      </c>
      <c r="P675" s="67">
        <f t="shared" si="65"/>
        <v>0</v>
      </c>
    </row>
    <row r="676" spans="3:16" x14ac:dyDescent="0.25">
      <c r="C676" s="125">
        <v>571.21484375</v>
      </c>
      <c r="D676" s="31">
        <v>2.1118399999999999</v>
      </c>
      <c r="F676" s="125">
        <f t="shared" si="61"/>
        <v>7.5000000000073896E-3</v>
      </c>
      <c r="H676" s="125">
        <f t="shared" si="62"/>
        <v>6.9692782744800036E-2</v>
      </c>
      <c r="I676" s="125">
        <f t="shared" si="63"/>
        <v>-6.2192782744792646E-2</v>
      </c>
      <c r="L676" s="66">
        <f t="shared" si="66"/>
        <v>3.8679422255409779E-3</v>
      </c>
      <c r="M676" s="67">
        <f t="shared" si="64"/>
        <v>1.9889236242743722E-66</v>
      </c>
      <c r="N676" s="67">
        <f t="shared" si="65"/>
        <v>1.9889236242743722E-66</v>
      </c>
      <c r="O676" s="67">
        <f t="shared" si="65"/>
        <v>0</v>
      </c>
      <c r="P676" s="67">
        <f t="shared" si="65"/>
        <v>0</v>
      </c>
    </row>
    <row r="677" spans="3:16" x14ac:dyDescent="0.25">
      <c r="C677" s="125">
        <v>571.258056640625</v>
      </c>
      <c r="D677" s="31">
        <v>2.1118299999999999</v>
      </c>
      <c r="F677" s="125">
        <f t="shared" si="61"/>
        <v>7.0000000000050022E-3</v>
      </c>
      <c r="H677" s="125">
        <f t="shared" si="62"/>
        <v>6.969304698121799E-2</v>
      </c>
      <c r="I677" s="125">
        <f t="shared" si="63"/>
        <v>-6.2693046981212988E-2</v>
      </c>
      <c r="L677" s="66">
        <f t="shared" si="66"/>
        <v>3.9304181397885789E-3</v>
      </c>
      <c r="M677" s="67">
        <f t="shared" si="64"/>
        <v>1.9051541754064274E-66</v>
      </c>
      <c r="N677" s="67">
        <f t="shared" si="65"/>
        <v>1.9051541754064274E-66</v>
      </c>
      <c r="O677" s="67">
        <f t="shared" si="65"/>
        <v>0</v>
      </c>
      <c r="P677" s="67">
        <f t="shared" si="65"/>
        <v>0</v>
      </c>
    </row>
    <row r="678" spans="3:16" x14ac:dyDescent="0.25">
      <c r="C678" s="125">
        <v>571.2381591796875</v>
      </c>
      <c r="D678" s="31">
        <v>2.1118399999999999</v>
      </c>
      <c r="F678" s="125">
        <f t="shared" si="61"/>
        <v>7.5000000000073896E-3</v>
      </c>
      <c r="H678" s="125">
        <f t="shared" si="62"/>
        <v>6.9692925341155093E-2</v>
      </c>
      <c r="I678" s="125">
        <f t="shared" si="63"/>
        <v>-6.2192925341147703E-2</v>
      </c>
      <c r="L678" s="66">
        <f t="shared" si="66"/>
        <v>3.8679599624895722E-3</v>
      </c>
      <c r="M678" s="67">
        <f t="shared" si="64"/>
        <v>1.9432799830405267E-66</v>
      </c>
      <c r="N678" s="67">
        <f t="shared" si="65"/>
        <v>1.9432799830405267E-66</v>
      </c>
      <c r="O678" s="67">
        <f t="shared" si="65"/>
        <v>0</v>
      </c>
      <c r="P678" s="67">
        <f t="shared" si="65"/>
        <v>0</v>
      </c>
    </row>
    <row r="679" spans="3:16" x14ac:dyDescent="0.25">
      <c r="C679" s="125">
        <v>571.2503662109375</v>
      </c>
      <c r="D679" s="31">
        <v>2.1118299999999999</v>
      </c>
      <c r="F679" s="125">
        <f t="shared" si="61"/>
        <v>7.0000000000050022E-3</v>
      </c>
      <c r="H679" s="125">
        <f t="shared" si="62"/>
        <v>6.9692999972649175E-2</v>
      </c>
      <c r="I679" s="125">
        <f t="shared" si="63"/>
        <v>-6.2692999972644173E-2</v>
      </c>
      <c r="L679" s="66">
        <f t="shared" si="66"/>
        <v>3.9304122455699622E-3</v>
      </c>
      <c r="M679" s="67">
        <f t="shared" si="64"/>
        <v>1.9198007188972062E-66</v>
      </c>
      <c r="N679" s="67">
        <f t="shared" si="65"/>
        <v>1.9198007188972062E-66</v>
      </c>
      <c r="O679" s="67">
        <f t="shared" si="65"/>
        <v>0</v>
      </c>
      <c r="P679" s="67">
        <f t="shared" si="65"/>
        <v>0</v>
      </c>
    </row>
    <row r="680" spans="3:16" x14ac:dyDescent="0.25">
      <c r="C680" s="125">
        <v>571.2674560546875</v>
      </c>
      <c r="D680" s="31">
        <v>2.1118199999999998</v>
      </c>
      <c r="F680" s="125">
        <f t="shared" si="61"/>
        <v>6.5000000000026148E-3</v>
      </c>
      <c r="H680" s="125">
        <f t="shared" si="62"/>
        <v>6.9693104426403446E-2</v>
      </c>
      <c r="I680" s="125">
        <f t="shared" si="63"/>
        <v>-6.3193104426400831E-2</v>
      </c>
      <c r="L680" s="66">
        <f t="shared" si="66"/>
        <v>3.9933684470460007E-3</v>
      </c>
      <c r="M680" s="67">
        <f t="shared" si="64"/>
        <v>1.8874040047402133E-66</v>
      </c>
      <c r="N680" s="67">
        <f t="shared" si="65"/>
        <v>1.8874040047402133E-66</v>
      </c>
      <c r="O680" s="67">
        <f t="shared" si="65"/>
        <v>0</v>
      </c>
      <c r="P680" s="67">
        <f t="shared" si="65"/>
        <v>0</v>
      </c>
    </row>
    <row r="681" spans="3:16" x14ac:dyDescent="0.25">
      <c r="C681" s="125">
        <v>571.25384521484375</v>
      </c>
      <c r="D681" s="31">
        <v>2.1118299999999999</v>
      </c>
      <c r="F681" s="125">
        <f t="shared" si="61"/>
        <v>7.0000000000050022E-3</v>
      </c>
      <c r="H681" s="125">
        <f t="shared" si="62"/>
        <v>6.9693021239318032E-2</v>
      </c>
      <c r="I681" s="125">
        <f t="shared" si="63"/>
        <v>-6.2693021239313029E-2</v>
      </c>
      <c r="L681" s="66">
        <f t="shared" si="66"/>
        <v>3.9304149121129547E-3</v>
      </c>
      <c r="M681" s="67">
        <f t="shared" si="64"/>
        <v>1.913161052239457E-66</v>
      </c>
      <c r="N681" s="67">
        <f t="shared" si="65"/>
        <v>1.913161052239457E-66</v>
      </c>
      <c r="O681" s="67">
        <f t="shared" si="65"/>
        <v>0</v>
      </c>
      <c r="P681" s="67">
        <f t="shared" si="65"/>
        <v>0</v>
      </c>
    </row>
    <row r="682" spans="3:16" x14ac:dyDescent="0.25">
      <c r="C682" s="125">
        <v>571.2552490234375</v>
      </c>
      <c r="D682" s="31">
        <v>2.1118399999999999</v>
      </c>
      <c r="F682" s="125">
        <f t="shared" si="61"/>
        <v>7.5000000000073896E-3</v>
      </c>
      <c r="H682" s="125">
        <f t="shared" si="62"/>
        <v>6.9693029820190155E-2</v>
      </c>
      <c r="I682" s="125">
        <f t="shared" si="63"/>
        <v>-6.2193029820182766E-2</v>
      </c>
      <c r="L682" s="66">
        <f t="shared" si="66"/>
        <v>3.8679729582141429E-3</v>
      </c>
      <c r="M682" s="67">
        <f t="shared" si="64"/>
        <v>1.9104883737314822E-66</v>
      </c>
      <c r="N682" s="67">
        <f t="shared" si="65"/>
        <v>1.9104883737314822E-66</v>
      </c>
      <c r="O682" s="67">
        <f t="shared" si="65"/>
        <v>0</v>
      </c>
      <c r="P682" s="67">
        <f t="shared" si="65"/>
        <v>0</v>
      </c>
    </row>
    <row r="683" spans="3:16" x14ac:dyDescent="0.25">
      <c r="C683" s="125">
        <v>571.2841796875</v>
      </c>
      <c r="D683" s="31">
        <v>2.1118399999999999</v>
      </c>
      <c r="F683" s="125">
        <f t="shared" si="61"/>
        <v>7.5000000000073896E-3</v>
      </c>
      <c r="H683" s="125">
        <f t="shared" si="62"/>
        <v>6.9693206607609165E-2</v>
      </c>
      <c r="I683" s="125">
        <f t="shared" si="63"/>
        <v>-6.2193206607601775E-2</v>
      </c>
      <c r="L683" s="66">
        <f t="shared" si="66"/>
        <v>3.8679949481358411E-3</v>
      </c>
      <c r="M683" s="67">
        <f t="shared" si="64"/>
        <v>1.8562290828856005E-66</v>
      </c>
      <c r="N683" s="67">
        <f t="shared" si="65"/>
        <v>1.8562290828856005E-66</v>
      </c>
      <c r="O683" s="67">
        <f t="shared" si="65"/>
        <v>0</v>
      </c>
      <c r="P683" s="67">
        <f t="shared" si="65"/>
        <v>0</v>
      </c>
    </row>
    <row r="684" spans="3:16" x14ac:dyDescent="0.25">
      <c r="C684" s="125">
        <v>571.25213623046875</v>
      </c>
      <c r="D684" s="31">
        <v>2.1118000000000001</v>
      </c>
      <c r="F684" s="125">
        <f t="shared" si="61"/>
        <v>5.5000000000120508E-3</v>
      </c>
      <c r="H684" s="125">
        <f t="shared" si="62"/>
        <v>6.9693010792716614E-2</v>
      </c>
      <c r="I684" s="125">
        <f t="shared" si="63"/>
        <v>-6.4193010792704563E-2</v>
      </c>
      <c r="L684" s="66">
        <f t="shared" si="66"/>
        <v>4.1207426346322844E-3</v>
      </c>
      <c r="M684" s="67">
        <f t="shared" si="64"/>
        <v>1.9164197779794603E-66</v>
      </c>
      <c r="N684" s="67">
        <f t="shared" si="65"/>
        <v>1.9164197779794603E-66</v>
      </c>
      <c r="O684" s="67">
        <f t="shared" si="65"/>
        <v>0</v>
      </c>
      <c r="P684" s="67">
        <f t="shared" si="65"/>
        <v>0</v>
      </c>
    </row>
    <row r="685" spans="3:16" x14ac:dyDescent="0.25">
      <c r="C685" s="125">
        <v>571.2503662109375</v>
      </c>
      <c r="D685" s="31">
        <v>2.1118100000000002</v>
      </c>
      <c r="F685" s="125">
        <f t="shared" si="61"/>
        <v>6.0000000000144382E-3</v>
      </c>
      <c r="H685" s="125">
        <f t="shared" si="62"/>
        <v>6.9692999972649175E-2</v>
      </c>
      <c r="I685" s="125">
        <f t="shared" si="63"/>
        <v>-6.3692999972634737E-2</v>
      </c>
      <c r="L685" s="66">
        <f t="shared" si="66"/>
        <v>4.0567982455140487E-3</v>
      </c>
      <c r="M685" s="67">
        <f t="shared" si="64"/>
        <v>1.9198007188972062E-66</v>
      </c>
      <c r="N685" s="67">
        <f t="shared" si="65"/>
        <v>1.9198007188972062E-66</v>
      </c>
      <c r="O685" s="67">
        <f t="shared" si="65"/>
        <v>0</v>
      </c>
      <c r="P685" s="67">
        <f t="shared" si="65"/>
        <v>0</v>
      </c>
    </row>
    <row r="686" spans="3:16" x14ac:dyDescent="0.25">
      <c r="C686" s="125">
        <v>571.270263671875</v>
      </c>
      <c r="D686" s="31">
        <v>2.1118000000000001</v>
      </c>
      <c r="F686" s="125">
        <f t="shared" si="61"/>
        <v>5.5000000000120508E-3</v>
      </c>
      <c r="H686" s="125">
        <f t="shared" si="62"/>
        <v>6.9693121583278811E-2</v>
      </c>
      <c r="I686" s="125">
        <f t="shared" si="63"/>
        <v>-6.419312158326676E-2</v>
      </c>
      <c r="L686" s="66">
        <f t="shared" si="66"/>
        <v>4.1207568586040686E-3</v>
      </c>
      <c r="M686" s="67">
        <f t="shared" si="64"/>
        <v>1.8821340459849913E-66</v>
      </c>
      <c r="N686" s="67">
        <f t="shared" si="65"/>
        <v>1.8821340459849913E-66</v>
      </c>
      <c r="O686" s="67">
        <f t="shared" si="65"/>
        <v>0</v>
      </c>
      <c r="P686" s="67">
        <f t="shared" si="65"/>
        <v>0</v>
      </c>
    </row>
    <row r="687" spans="3:16" x14ac:dyDescent="0.25">
      <c r="C687" s="125">
        <v>571.24755859375</v>
      </c>
      <c r="D687" s="31">
        <v>2.1118000000000001</v>
      </c>
      <c r="F687" s="125">
        <f t="shared" si="61"/>
        <v>5.5000000000120508E-3</v>
      </c>
      <c r="H687" s="125">
        <f t="shared" si="62"/>
        <v>6.9692982809004766E-2</v>
      </c>
      <c r="I687" s="125">
        <f t="shared" si="63"/>
        <v>-6.4192982808992716E-2</v>
      </c>
      <c r="L687" s="66">
        <f t="shared" si="66"/>
        <v>4.1207390419156342E-3</v>
      </c>
      <c r="M687" s="67">
        <f t="shared" si="64"/>
        <v>1.9251757882493419E-66</v>
      </c>
      <c r="N687" s="67">
        <f t="shared" si="65"/>
        <v>1.9251757882493419E-66</v>
      </c>
      <c r="O687" s="67">
        <f t="shared" si="65"/>
        <v>0</v>
      </c>
      <c r="P687" s="67">
        <f t="shared" si="65"/>
        <v>0</v>
      </c>
    </row>
    <row r="688" spans="3:16" x14ac:dyDescent="0.25">
      <c r="C688" s="125">
        <v>571.240966796875</v>
      </c>
      <c r="D688" s="31">
        <v>2.1118299999999999</v>
      </c>
      <c r="F688" s="125">
        <f t="shared" si="61"/>
        <v>7.0000000000050022E-3</v>
      </c>
      <c r="H688" s="125">
        <f t="shared" si="62"/>
        <v>6.969294250799804E-2</v>
      </c>
      <c r="I688" s="125">
        <f t="shared" si="63"/>
        <v>-6.2692942507993038E-2</v>
      </c>
      <c r="L688" s="66">
        <f t="shared" si="66"/>
        <v>3.9304050403105202E-3</v>
      </c>
      <c r="M688" s="67">
        <f t="shared" si="64"/>
        <v>1.9378545361413251E-66</v>
      </c>
      <c r="N688" s="67">
        <f t="shared" si="65"/>
        <v>1.9378545361413251E-66</v>
      </c>
      <c r="O688" s="67">
        <f t="shared" si="65"/>
        <v>0</v>
      </c>
      <c r="P688" s="67">
        <f t="shared" si="65"/>
        <v>0</v>
      </c>
    </row>
    <row r="689" spans="3:16" x14ac:dyDescent="0.25">
      <c r="C689" s="125">
        <v>571.26153564453125</v>
      </c>
      <c r="D689" s="31">
        <v>2.1118000000000001</v>
      </c>
      <c r="F689" s="125">
        <f t="shared" si="61"/>
        <v>5.5000000000120508E-3</v>
      </c>
      <c r="H689" s="125">
        <f t="shared" si="62"/>
        <v>6.9693068244644801E-2</v>
      </c>
      <c r="I689" s="125">
        <f t="shared" si="63"/>
        <v>-6.4193068244632751E-2</v>
      </c>
      <c r="L689" s="66">
        <f t="shared" si="66"/>
        <v>4.1207500106600773E-3</v>
      </c>
      <c r="M689" s="67">
        <f t="shared" si="64"/>
        <v>1.8985649960668145E-66</v>
      </c>
      <c r="N689" s="67">
        <f t="shared" si="65"/>
        <v>1.8985649960668145E-66</v>
      </c>
      <c r="O689" s="67">
        <f t="shared" si="65"/>
        <v>0</v>
      </c>
      <c r="P689" s="67">
        <f t="shared" si="65"/>
        <v>0</v>
      </c>
    </row>
    <row r="690" spans="3:16" x14ac:dyDescent="0.25">
      <c r="C690" s="125">
        <v>571.23785400390625</v>
      </c>
      <c r="D690" s="31">
        <v>2.1117900000000001</v>
      </c>
      <c r="F690" s="125">
        <f t="shared" si="61"/>
        <v>5.0000000000096634E-3</v>
      </c>
      <c r="H690" s="125">
        <f t="shared" si="62"/>
        <v>6.9692923475136323E-2</v>
      </c>
      <c r="I690" s="125">
        <f t="shared" si="63"/>
        <v>-6.469292347512666E-2</v>
      </c>
      <c r="L690" s="66">
        <f t="shared" si="66"/>
        <v>4.1851743477585943E-3</v>
      </c>
      <c r="M690" s="67">
        <f t="shared" si="64"/>
        <v>1.9438706169749213E-66</v>
      </c>
      <c r="N690" s="67">
        <f t="shared" si="65"/>
        <v>1.9438706169749213E-66</v>
      </c>
      <c r="O690" s="67">
        <f t="shared" si="65"/>
        <v>0</v>
      </c>
      <c r="P690" s="67">
        <f t="shared" si="65"/>
        <v>0</v>
      </c>
    </row>
    <row r="691" spans="3:16" x14ac:dyDescent="0.25">
      <c r="C691" s="125">
        <v>571.23956298828125</v>
      </c>
      <c r="D691" s="31">
        <v>2.1117699999999999</v>
      </c>
      <c r="F691" s="125">
        <f t="shared" si="61"/>
        <v>4.0000000000048885E-3</v>
      </c>
      <c r="H691" s="125">
        <f t="shared" si="62"/>
        <v>6.9692933924695999E-2</v>
      </c>
      <c r="I691" s="125">
        <f t="shared" si="63"/>
        <v>-6.569293392469111E-2</v>
      </c>
      <c r="L691" s="66">
        <f t="shared" si="66"/>
        <v>4.3155615676338322E-3</v>
      </c>
      <c r="M691" s="67">
        <f t="shared" si="64"/>
        <v>1.9405653698538694E-66</v>
      </c>
      <c r="N691" s="67">
        <f t="shared" si="65"/>
        <v>1.9405653698538694E-66</v>
      </c>
      <c r="O691" s="67">
        <f t="shared" si="65"/>
        <v>0</v>
      </c>
      <c r="P691" s="67">
        <f t="shared" si="65"/>
        <v>0</v>
      </c>
    </row>
    <row r="692" spans="3:16" x14ac:dyDescent="0.25">
      <c r="C692" s="125">
        <v>571.258056640625</v>
      </c>
      <c r="D692" s="31">
        <v>2.11178</v>
      </c>
      <c r="F692" s="125">
        <f t="shared" si="61"/>
        <v>4.500000000007276E-3</v>
      </c>
      <c r="H692" s="125">
        <f t="shared" si="62"/>
        <v>6.969304698121799E-2</v>
      </c>
      <c r="I692" s="125">
        <f t="shared" si="63"/>
        <v>-6.5193046981210714E-2</v>
      </c>
      <c r="L692" s="66">
        <f t="shared" si="66"/>
        <v>4.2501333746943473E-3</v>
      </c>
      <c r="M692" s="67">
        <f t="shared" si="64"/>
        <v>1.9051541754064274E-66</v>
      </c>
      <c r="N692" s="67">
        <f t="shared" si="65"/>
        <v>1.9051541754064274E-66</v>
      </c>
      <c r="O692" s="67">
        <f t="shared" si="65"/>
        <v>0</v>
      </c>
      <c r="P692" s="67">
        <f t="shared" si="65"/>
        <v>0</v>
      </c>
    </row>
    <row r="693" spans="3:16" x14ac:dyDescent="0.25">
      <c r="C693" s="125">
        <v>571.2454833984375</v>
      </c>
      <c r="D693" s="31">
        <v>2.1117900000000001</v>
      </c>
      <c r="F693" s="125">
        <f t="shared" si="61"/>
        <v>5.0000000000096634E-3</v>
      </c>
      <c r="H693" s="125">
        <f t="shared" si="62"/>
        <v>6.9692970122218811E-2</v>
      </c>
      <c r="I693" s="125">
        <f t="shared" si="63"/>
        <v>-6.4692970122209148E-2</v>
      </c>
      <c r="L693" s="66">
        <f t="shared" si="66"/>
        <v>4.1851803832330453E-3</v>
      </c>
      <c r="M693" s="67">
        <f t="shared" si="64"/>
        <v>1.929158303335308E-66</v>
      </c>
      <c r="N693" s="67">
        <f t="shared" si="65"/>
        <v>1.929158303335308E-66</v>
      </c>
      <c r="O693" s="67">
        <f t="shared" si="65"/>
        <v>0</v>
      </c>
      <c r="P693" s="67">
        <f t="shared" si="65"/>
        <v>0</v>
      </c>
    </row>
    <row r="694" spans="3:16" x14ac:dyDescent="0.25">
      <c r="C694" s="125">
        <v>571.24444580078125</v>
      </c>
      <c r="D694" s="31">
        <v>2.1117900000000001</v>
      </c>
      <c r="F694" s="125">
        <f t="shared" si="61"/>
        <v>5.0000000000096634E-3</v>
      </c>
      <c r="H694" s="125">
        <f t="shared" si="62"/>
        <v>6.9692963778630102E-2</v>
      </c>
      <c r="I694" s="125">
        <f t="shared" si="63"/>
        <v>-6.4692963778620438E-2</v>
      </c>
      <c r="L694" s="66">
        <f t="shared" si="66"/>
        <v>4.1851795624618963E-3</v>
      </c>
      <c r="M694" s="67">
        <f t="shared" si="64"/>
        <v>1.9311526389093532E-66</v>
      </c>
      <c r="N694" s="67">
        <f t="shared" si="65"/>
        <v>1.9311526389093532E-66</v>
      </c>
      <c r="O694" s="67">
        <f t="shared" si="65"/>
        <v>0</v>
      </c>
      <c r="P694" s="67">
        <f t="shared" si="65"/>
        <v>0</v>
      </c>
    </row>
    <row r="695" spans="3:16" x14ac:dyDescent="0.25">
      <c r="C695" s="125">
        <v>571.2548828125</v>
      </c>
      <c r="D695" s="31">
        <v>2.11178</v>
      </c>
      <c r="F695" s="125">
        <f t="shared" si="61"/>
        <v>4.500000000007276E-3</v>
      </c>
      <c r="H695" s="125">
        <f t="shared" si="62"/>
        <v>6.9693027581724798E-2</v>
      </c>
      <c r="I695" s="125">
        <f t="shared" si="63"/>
        <v>-6.5193027581717522E-2</v>
      </c>
      <c r="L695" s="66">
        <f t="shared" si="66"/>
        <v>4.2501308452705814E-3</v>
      </c>
      <c r="M695" s="67">
        <f t="shared" si="64"/>
        <v>1.9111852352396327E-66</v>
      </c>
      <c r="N695" s="67">
        <f t="shared" si="65"/>
        <v>1.9111852352396327E-66</v>
      </c>
      <c r="O695" s="67">
        <f t="shared" si="65"/>
        <v>0</v>
      </c>
      <c r="P695" s="67">
        <f t="shared" si="65"/>
        <v>0</v>
      </c>
    </row>
    <row r="696" spans="3:16" x14ac:dyDescent="0.25">
      <c r="C696" s="125">
        <v>571.29217529296875</v>
      </c>
      <c r="D696" s="31">
        <v>2.11178</v>
      </c>
      <c r="F696" s="125">
        <f t="shared" si="61"/>
        <v>4.500000000007276E-3</v>
      </c>
      <c r="H696" s="125">
        <f t="shared" si="62"/>
        <v>6.9693255448698421E-2</v>
      </c>
      <c r="I696" s="125">
        <f t="shared" si="63"/>
        <v>-6.5193255448691145E-2</v>
      </c>
      <c r="L696" s="66">
        <f t="shared" si="66"/>
        <v>4.250160555998298E-3</v>
      </c>
      <c r="M696" s="67">
        <f t="shared" si="64"/>
        <v>1.8415061540320921E-66</v>
      </c>
      <c r="N696" s="67">
        <f t="shared" si="65"/>
        <v>1.8415061540320921E-66</v>
      </c>
      <c r="O696" s="67">
        <f t="shared" si="65"/>
        <v>0</v>
      </c>
      <c r="P696" s="67">
        <f t="shared" si="65"/>
        <v>0</v>
      </c>
    </row>
    <row r="697" spans="3:16" x14ac:dyDescent="0.25">
      <c r="C697" s="125">
        <v>571.28765869140625</v>
      </c>
      <c r="D697" s="31">
        <v>2.1117900000000001</v>
      </c>
      <c r="F697" s="125">
        <f t="shared" si="61"/>
        <v>5.0000000000096634E-3</v>
      </c>
      <c r="H697" s="125">
        <f t="shared" si="62"/>
        <v>6.9693227860026921E-2</v>
      </c>
      <c r="I697" s="125">
        <f t="shared" si="63"/>
        <v>-6.4693227860017258E-2</v>
      </c>
      <c r="L697" s="66">
        <f t="shared" si="66"/>
        <v>4.1852137309481129E-3</v>
      </c>
      <c r="M697" s="67">
        <f t="shared" si="64"/>
        <v>1.849808560109665E-66</v>
      </c>
      <c r="N697" s="67">
        <f t="shared" si="65"/>
        <v>1.849808560109665E-66</v>
      </c>
      <c r="O697" s="67">
        <f t="shared" si="65"/>
        <v>0</v>
      </c>
      <c r="P697" s="67">
        <f t="shared" si="65"/>
        <v>0</v>
      </c>
    </row>
    <row r="698" spans="3:16" x14ac:dyDescent="0.25">
      <c r="C698" s="125">
        <v>571.30889892578125</v>
      </c>
      <c r="D698" s="31">
        <v>2.11178</v>
      </c>
      <c r="F698" s="125">
        <f t="shared" si="61"/>
        <v>4.500000000007276E-3</v>
      </c>
      <c r="H698" s="125">
        <f t="shared" si="62"/>
        <v>6.9693357579842352E-2</v>
      </c>
      <c r="I698" s="125">
        <f t="shared" si="63"/>
        <v>-6.5193357579835076E-2</v>
      </c>
      <c r="L698" s="66">
        <f t="shared" si="66"/>
        <v>4.2501738725322395E-3</v>
      </c>
      <c r="M698" s="67">
        <f t="shared" si="64"/>
        <v>1.8110868666963016E-66</v>
      </c>
      <c r="N698" s="67">
        <f t="shared" si="65"/>
        <v>1.8110868666963016E-66</v>
      </c>
      <c r="O698" s="67">
        <f t="shared" si="65"/>
        <v>0</v>
      </c>
      <c r="P698" s="67">
        <f t="shared" si="65"/>
        <v>0</v>
      </c>
    </row>
    <row r="699" spans="3:16" x14ac:dyDescent="0.25">
      <c r="C699" s="125">
        <v>571.34619140625</v>
      </c>
      <c r="D699" s="31">
        <v>2.1117900000000001</v>
      </c>
      <c r="F699" s="125">
        <f t="shared" si="61"/>
        <v>5.0000000000096634E-3</v>
      </c>
      <c r="H699" s="125">
        <f t="shared" si="62"/>
        <v>6.9693585202933922E-2</v>
      </c>
      <c r="I699" s="125">
        <f t="shared" si="63"/>
        <v>-6.4693585202924259E-2</v>
      </c>
      <c r="L699" s="66">
        <f t="shared" si="66"/>
        <v>4.1852599664080207E-3</v>
      </c>
      <c r="M699" s="67">
        <f t="shared" si="64"/>
        <v>1.7450456010664498E-66</v>
      </c>
      <c r="N699" s="67">
        <f t="shared" si="65"/>
        <v>1.7450456010664498E-66</v>
      </c>
      <c r="O699" s="67">
        <f t="shared" si="65"/>
        <v>0</v>
      </c>
      <c r="P699" s="67">
        <f t="shared" si="65"/>
        <v>0</v>
      </c>
    </row>
    <row r="700" spans="3:16" x14ac:dyDescent="0.25">
      <c r="C700" s="125">
        <v>571.3409423828125</v>
      </c>
      <c r="D700" s="31">
        <v>2.1118000000000001</v>
      </c>
      <c r="F700" s="125">
        <f t="shared" si="61"/>
        <v>5.5000000000120508E-3</v>
      </c>
      <c r="H700" s="125">
        <f t="shared" si="62"/>
        <v>6.9693553174507303E-2</v>
      </c>
      <c r="I700" s="125">
        <f t="shared" si="63"/>
        <v>-6.4193553174495252E-2</v>
      </c>
      <c r="L700" s="66">
        <f t="shared" si="66"/>
        <v>4.1208122691667494E-3</v>
      </c>
      <c r="M700" s="67">
        <f t="shared" si="64"/>
        <v>1.7541939014964349E-66</v>
      </c>
      <c r="N700" s="67">
        <f t="shared" si="65"/>
        <v>1.7541939014964349E-66</v>
      </c>
      <c r="O700" s="67">
        <f t="shared" si="65"/>
        <v>0</v>
      </c>
      <c r="P700" s="67">
        <f t="shared" si="65"/>
        <v>0</v>
      </c>
    </row>
    <row r="701" spans="3:16" x14ac:dyDescent="0.25">
      <c r="C701" s="125">
        <v>571.362548828125</v>
      </c>
      <c r="D701" s="31">
        <v>2.1118100000000002</v>
      </c>
      <c r="F701" s="125">
        <f t="shared" si="61"/>
        <v>6.0000000000144382E-3</v>
      </c>
      <c r="H701" s="125">
        <f t="shared" si="62"/>
        <v>6.9693684991075588E-2</v>
      </c>
      <c r="I701" s="125">
        <f t="shared" si="63"/>
        <v>-6.369368499106115E-2</v>
      </c>
      <c r="L701" s="66">
        <f t="shared" si="66"/>
        <v>4.0568855077405281E-3</v>
      </c>
      <c r="M701" s="67">
        <f t="shared" si="64"/>
        <v>1.7168408113208689E-66</v>
      </c>
      <c r="N701" s="67">
        <f t="shared" si="65"/>
        <v>1.7168408113208689E-66</v>
      </c>
      <c r="O701" s="67">
        <f t="shared" si="65"/>
        <v>0</v>
      </c>
      <c r="P701" s="67">
        <f t="shared" si="65"/>
        <v>0</v>
      </c>
    </row>
    <row r="702" spans="3:16" x14ac:dyDescent="0.25">
      <c r="C702" s="125">
        <v>571.40472412109375</v>
      </c>
      <c r="D702" s="31">
        <v>2.11178</v>
      </c>
      <c r="F702" s="125">
        <f t="shared" si="61"/>
        <v>4.500000000007276E-3</v>
      </c>
      <c r="H702" s="125">
        <f t="shared" si="62"/>
        <v>6.9693942131418718E-2</v>
      </c>
      <c r="I702" s="125">
        <f t="shared" si="63"/>
        <v>-6.5193942131411442E-2</v>
      </c>
      <c r="L702" s="66">
        <f t="shared" si="66"/>
        <v>4.2502500906338239E-3</v>
      </c>
      <c r="M702" s="67">
        <f t="shared" si="64"/>
        <v>1.6461971820971103E-66</v>
      </c>
      <c r="N702" s="67">
        <f t="shared" si="65"/>
        <v>1.6461971820971103E-66</v>
      </c>
      <c r="O702" s="67">
        <f t="shared" si="65"/>
        <v>0</v>
      </c>
      <c r="P702" s="67">
        <f t="shared" si="65"/>
        <v>0</v>
      </c>
    </row>
    <row r="703" spans="3:16" x14ac:dyDescent="0.25">
      <c r="C703" s="125">
        <v>571.36920166015625</v>
      </c>
      <c r="D703" s="31">
        <v>2.1117900000000001</v>
      </c>
      <c r="F703" s="125">
        <f t="shared" si="61"/>
        <v>5.0000000000096634E-3</v>
      </c>
      <c r="H703" s="125">
        <f t="shared" si="62"/>
        <v>6.9693725567294945E-2</v>
      </c>
      <c r="I703" s="125">
        <f t="shared" si="63"/>
        <v>-6.4693725567285282E-2</v>
      </c>
      <c r="L703" s="66">
        <f t="shared" si="66"/>
        <v>4.1852781277752216E-3</v>
      </c>
      <c r="M703" s="67">
        <f t="shared" si="64"/>
        <v>1.7054998568921068E-66</v>
      </c>
      <c r="N703" s="67">
        <f t="shared" si="65"/>
        <v>1.7054998568921068E-66</v>
      </c>
      <c r="O703" s="67">
        <f t="shared" si="65"/>
        <v>0</v>
      </c>
      <c r="P703" s="67">
        <f t="shared" si="65"/>
        <v>0</v>
      </c>
    </row>
    <row r="704" spans="3:16" x14ac:dyDescent="0.25">
      <c r="C704" s="125">
        <v>571.38104248046875</v>
      </c>
      <c r="D704" s="31">
        <v>2.11178</v>
      </c>
      <c r="F704" s="125">
        <f t="shared" si="61"/>
        <v>4.500000000007276E-3</v>
      </c>
      <c r="H704" s="125">
        <f t="shared" si="62"/>
        <v>6.9693797772282629E-2</v>
      </c>
      <c r="I704" s="125">
        <f t="shared" si="63"/>
        <v>-6.5193797772275353E-2</v>
      </c>
      <c r="L704" s="66">
        <f t="shared" si="66"/>
        <v>4.2502312679723346E-3</v>
      </c>
      <c r="M704" s="67">
        <f t="shared" si="64"/>
        <v>1.6854994336618509E-66</v>
      </c>
      <c r="N704" s="67">
        <f t="shared" si="65"/>
        <v>1.6854994336618509E-66</v>
      </c>
      <c r="O704" s="67">
        <f t="shared" si="65"/>
        <v>0</v>
      </c>
      <c r="P704" s="67">
        <f t="shared" si="65"/>
        <v>0</v>
      </c>
    </row>
    <row r="705" spans="3:16" x14ac:dyDescent="0.25">
      <c r="C705" s="125">
        <v>571.424560546875</v>
      </c>
      <c r="D705" s="31">
        <v>2.1118000000000001</v>
      </c>
      <c r="F705" s="125">
        <f t="shared" si="61"/>
        <v>5.5000000000120508E-3</v>
      </c>
      <c r="H705" s="125">
        <f t="shared" si="62"/>
        <v>6.9694062998647471E-2</v>
      </c>
      <c r="I705" s="125">
        <f t="shared" si="63"/>
        <v>-6.4194062998635421E-2</v>
      </c>
      <c r="L705" s="66">
        <f t="shared" si="66"/>
        <v>4.1208777242727731E-3</v>
      </c>
      <c r="M705" s="67">
        <f t="shared" si="64"/>
        <v>1.6139803927677312E-66</v>
      </c>
      <c r="N705" s="67">
        <f t="shared" si="65"/>
        <v>1.6139803927677312E-66</v>
      </c>
      <c r="O705" s="67">
        <f t="shared" si="65"/>
        <v>0</v>
      </c>
      <c r="P705" s="67">
        <f t="shared" si="65"/>
        <v>0</v>
      </c>
    </row>
    <row r="706" spans="3:16" x14ac:dyDescent="0.25">
      <c r="C706" s="125">
        <v>571.3963623046875</v>
      </c>
      <c r="D706" s="31">
        <v>2.1117699999999999</v>
      </c>
      <c r="F706" s="125">
        <f t="shared" si="61"/>
        <v>4.0000000000048885E-3</v>
      </c>
      <c r="H706" s="125">
        <f t="shared" si="62"/>
        <v>6.9693891166989888E-2</v>
      </c>
      <c r="I706" s="125">
        <f t="shared" si="63"/>
        <v>-6.5693891166985E-2</v>
      </c>
      <c r="L706" s="66">
        <f t="shared" si="66"/>
        <v>4.3156873366596701E-3</v>
      </c>
      <c r="M706" s="67">
        <f t="shared" si="64"/>
        <v>1.6599690927206165E-66</v>
      </c>
      <c r="N706" s="67">
        <f t="shared" si="65"/>
        <v>1.6599690927206165E-66</v>
      </c>
      <c r="O706" s="67">
        <f t="shared" si="65"/>
        <v>0</v>
      </c>
      <c r="P706" s="67">
        <f t="shared" si="65"/>
        <v>0</v>
      </c>
    </row>
    <row r="707" spans="3:16" x14ac:dyDescent="0.25">
      <c r="C707" s="125">
        <v>571.37652587890625</v>
      </c>
      <c r="D707" s="31">
        <v>2.1117599999999999</v>
      </c>
      <c r="F707" s="125">
        <f t="shared" si="61"/>
        <v>3.5000000000025011E-3</v>
      </c>
      <c r="H707" s="125">
        <f t="shared" si="62"/>
        <v>6.9693770232173491E-2</v>
      </c>
      <c r="I707" s="125">
        <f t="shared" si="63"/>
        <v>-6.619377023217099E-2</v>
      </c>
      <c r="L707" s="66">
        <f t="shared" si="66"/>
        <v>4.3816152175494465E-3</v>
      </c>
      <c r="M707" s="67">
        <f t="shared" si="64"/>
        <v>1.6931007334322606E-66</v>
      </c>
      <c r="N707" s="67">
        <f t="shared" si="65"/>
        <v>1.6931007334322606E-66</v>
      </c>
      <c r="O707" s="67">
        <f t="shared" si="65"/>
        <v>0</v>
      </c>
      <c r="P707" s="67">
        <f t="shared" si="65"/>
        <v>0</v>
      </c>
    </row>
    <row r="708" spans="3:16" x14ac:dyDescent="0.25">
      <c r="C708" s="125">
        <v>571.3939208984375</v>
      </c>
      <c r="D708" s="31">
        <v>2.1117400000000002</v>
      </c>
      <c r="F708" s="125">
        <f t="shared" si="61"/>
        <v>2.5000000000119371E-3</v>
      </c>
      <c r="H708" s="125">
        <f t="shared" si="62"/>
        <v>6.9693876285271156E-2</v>
      </c>
      <c r="I708" s="125">
        <f t="shared" si="63"/>
        <v>-6.7193876285259219E-2</v>
      </c>
      <c r="L708" s="66">
        <f t="shared" si="66"/>
        <v>4.515017010238721E-3</v>
      </c>
      <c r="M708" s="67">
        <f t="shared" si="64"/>
        <v>1.6640117036295984E-66</v>
      </c>
      <c r="N708" s="67">
        <f t="shared" si="65"/>
        <v>1.6640117036295984E-66</v>
      </c>
      <c r="O708" s="67">
        <f t="shared" si="65"/>
        <v>0</v>
      </c>
      <c r="P708" s="67">
        <f t="shared" si="65"/>
        <v>0</v>
      </c>
    </row>
    <row r="709" spans="3:16" x14ac:dyDescent="0.25">
      <c r="C709" s="125">
        <v>571.36920166015625</v>
      </c>
      <c r="D709" s="31">
        <v>2.1117300000000001</v>
      </c>
      <c r="F709" s="125">
        <f t="shared" si="61"/>
        <v>2.0000000000095497E-3</v>
      </c>
      <c r="H709" s="125">
        <f t="shared" si="62"/>
        <v>6.9693725567294945E-2</v>
      </c>
      <c r="I709" s="125">
        <f t="shared" si="63"/>
        <v>-6.7693725567285395E-2</v>
      </c>
      <c r="L709" s="66">
        <f t="shared" si="66"/>
        <v>4.5824404811789484E-3</v>
      </c>
      <c r="M709" s="67">
        <f t="shared" si="64"/>
        <v>1.7054998568921068E-66</v>
      </c>
      <c r="N709" s="67">
        <f t="shared" si="65"/>
        <v>1.7054998568921068E-66</v>
      </c>
      <c r="O709" s="67">
        <f t="shared" si="65"/>
        <v>0</v>
      </c>
      <c r="P709" s="67">
        <f t="shared" si="65"/>
        <v>0</v>
      </c>
    </row>
    <row r="710" spans="3:16" x14ac:dyDescent="0.25">
      <c r="C710" s="125">
        <v>571.3841552734375</v>
      </c>
      <c r="D710" s="31">
        <v>2.1117300000000001</v>
      </c>
      <c r="F710" s="125">
        <f t="shared" si="61"/>
        <v>2.0000000000095497E-3</v>
      </c>
      <c r="H710" s="125">
        <f t="shared" si="62"/>
        <v>6.9693816751192739E-2</v>
      </c>
      <c r="I710" s="125">
        <f t="shared" si="63"/>
        <v>-6.7693816751183189E-2</v>
      </c>
      <c r="L710" s="66">
        <f t="shared" si="66"/>
        <v>4.5824528263427701E-3</v>
      </c>
      <c r="M710" s="67">
        <f t="shared" si="64"/>
        <v>1.6802805078838587E-66</v>
      </c>
      <c r="N710" s="67">
        <f t="shared" si="65"/>
        <v>1.6802805078838587E-66</v>
      </c>
      <c r="O710" s="67">
        <f t="shared" si="65"/>
        <v>0</v>
      </c>
      <c r="P710" s="67">
        <f t="shared" si="65"/>
        <v>0</v>
      </c>
    </row>
    <row r="711" spans="3:16" x14ac:dyDescent="0.25">
      <c r="C711" s="125">
        <v>571.408935546875</v>
      </c>
      <c r="D711" s="31">
        <v>2.1117300000000001</v>
      </c>
      <c r="F711" s="125">
        <f t="shared" si="61"/>
        <v>2.0000000000095497E-3</v>
      </c>
      <c r="H711" s="125">
        <f t="shared" si="62"/>
        <v>6.969396779643576E-2</v>
      </c>
      <c r="I711" s="125">
        <f t="shared" si="63"/>
        <v>-6.769396779642621E-2</v>
      </c>
      <c r="L711" s="66">
        <f t="shared" si="66"/>
        <v>4.5824732760235886E-3</v>
      </c>
      <c r="M711" s="67">
        <f t="shared" si="64"/>
        <v>1.6393041450316613E-66</v>
      </c>
      <c r="N711" s="67">
        <f t="shared" si="65"/>
        <v>1.6393041450316613E-66</v>
      </c>
      <c r="O711" s="67">
        <f t="shared" si="65"/>
        <v>0</v>
      </c>
      <c r="P711" s="67">
        <f t="shared" si="65"/>
        <v>0</v>
      </c>
    </row>
    <row r="712" spans="3:16" x14ac:dyDescent="0.25">
      <c r="C712" s="125">
        <v>571.3873291015625</v>
      </c>
      <c r="D712" s="31">
        <v>2.11172</v>
      </c>
      <c r="F712" s="125">
        <f t="shared" si="61"/>
        <v>1.5000000000071623E-3</v>
      </c>
      <c r="H712" s="125">
        <f t="shared" si="62"/>
        <v>6.9693836101032497E-2</v>
      </c>
      <c r="I712" s="125">
        <f t="shared" si="63"/>
        <v>-6.8193836101025335E-2</v>
      </c>
      <c r="L712" s="66">
        <f t="shared" si="66"/>
        <v>4.6503992821735063E-3</v>
      </c>
      <c r="M712" s="67">
        <f t="shared" si="64"/>
        <v>1.6749758327210154E-66</v>
      </c>
      <c r="N712" s="67">
        <f t="shared" si="65"/>
        <v>1.6749758327210154E-66</v>
      </c>
      <c r="O712" s="67">
        <f t="shared" si="65"/>
        <v>0</v>
      </c>
      <c r="P712" s="67">
        <f t="shared" si="65"/>
        <v>0</v>
      </c>
    </row>
    <row r="713" spans="3:16" x14ac:dyDescent="0.25">
      <c r="C713" s="125">
        <v>571.3873291015625</v>
      </c>
      <c r="D713" s="31">
        <v>2.11172</v>
      </c>
      <c r="F713" s="125">
        <f t="shared" si="61"/>
        <v>1.5000000000071623E-3</v>
      </c>
      <c r="H713" s="125">
        <f t="shared" si="62"/>
        <v>6.9693836101032497E-2</v>
      </c>
      <c r="I713" s="125">
        <f t="shared" si="63"/>
        <v>-6.8193836101025335E-2</v>
      </c>
      <c r="L713" s="66">
        <f t="shared" si="66"/>
        <v>4.6503992821735063E-3</v>
      </c>
      <c r="M713" s="67">
        <f t="shared" si="64"/>
        <v>1.6749758327210154E-66</v>
      </c>
      <c r="N713" s="67">
        <f t="shared" si="65"/>
        <v>1.6749758327210154E-66</v>
      </c>
      <c r="O713" s="67">
        <f t="shared" si="65"/>
        <v>0</v>
      </c>
      <c r="P713" s="67">
        <f t="shared" si="65"/>
        <v>0</v>
      </c>
    </row>
    <row r="714" spans="3:16" x14ac:dyDescent="0.25">
      <c r="C714" s="125">
        <v>571.3995361328125</v>
      </c>
      <c r="D714" s="31">
        <v>2.1117499999999998</v>
      </c>
      <c r="F714" s="125">
        <f t="shared" si="61"/>
        <v>3.0000000000001137E-3</v>
      </c>
      <c r="H714" s="125">
        <f t="shared" si="62"/>
        <v>6.9693910512147461E-2</v>
      </c>
      <c r="I714" s="125">
        <f t="shared" si="63"/>
        <v>-6.6693910512147347E-2</v>
      </c>
      <c r="L714" s="66">
        <f t="shared" si="66"/>
        <v>4.4480776994023181E-3</v>
      </c>
      <c r="M714" s="67">
        <f t="shared" si="64"/>
        <v>1.6547283289897919E-66</v>
      </c>
      <c r="N714" s="67">
        <f t="shared" si="65"/>
        <v>1.6547283289897919E-66</v>
      </c>
      <c r="O714" s="67">
        <f t="shared" si="65"/>
        <v>0</v>
      </c>
      <c r="P714" s="67">
        <f t="shared" si="65"/>
        <v>0</v>
      </c>
    </row>
    <row r="715" spans="3:16" x14ac:dyDescent="0.25">
      <c r="C715" s="125">
        <v>571.3751220703125</v>
      </c>
      <c r="D715" s="31">
        <v>2.1117400000000002</v>
      </c>
      <c r="F715" s="125">
        <f t="shared" si="61"/>
        <v>2.5000000000119371E-3</v>
      </c>
      <c r="H715" s="125">
        <f t="shared" si="62"/>
        <v>6.9693761671907495E-2</v>
      </c>
      <c r="I715" s="125">
        <f t="shared" si="63"/>
        <v>-6.7193761671895558E-2</v>
      </c>
      <c r="L715" s="66">
        <f t="shared" si="66"/>
        <v>4.5150016076195001E-3</v>
      </c>
      <c r="M715" s="67">
        <f t="shared" si="64"/>
        <v>1.6954702522302701E-66</v>
      </c>
      <c r="N715" s="67">
        <f t="shared" si="65"/>
        <v>1.6954702522302701E-66</v>
      </c>
      <c r="O715" s="67">
        <f t="shared" si="65"/>
        <v>0</v>
      </c>
      <c r="P715" s="67">
        <f t="shared" si="65"/>
        <v>0</v>
      </c>
    </row>
    <row r="716" spans="3:16" x14ac:dyDescent="0.25">
      <c r="C716" s="125">
        <v>571.37371826171875</v>
      </c>
      <c r="D716" s="31">
        <v>2.1117300000000001</v>
      </c>
      <c r="F716" s="125">
        <f t="shared" si="61"/>
        <v>2.0000000000095497E-3</v>
      </c>
      <c r="H716" s="125">
        <f t="shared" si="62"/>
        <v>6.9693753111403259E-2</v>
      </c>
      <c r="I716" s="125">
        <f t="shared" si="63"/>
        <v>-6.7693753111393709E-2</v>
      </c>
      <c r="L716" s="66">
        <f t="shared" si="66"/>
        <v>4.5824442103063251E-3</v>
      </c>
      <c r="M716" s="67">
        <f t="shared" si="64"/>
        <v>1.6978430761360674E-66</v>
      </c>
      <c r="N716" s="67">
        <f t="shared" si="65"/>
        <v>1.6978430761360674E-66</v>
      </c>
      <c r="O716" s="67">
        <f t="shared" si="65"/>
        <v>0</v>
      </c>
      <c r="P716" s="67">
        <f t="shared" si="65"/>
        <v>0</v>
      </c>
    </row>
    <row r="717" spans="3:16" x14ac:dyDescent="0.25">
      <c r="C717" s="125">
        <v>571.372314453125</v>
      </c>
      <c r="D717" s="31">
        <v>2.11172</v>
      </c>
      <c r="F717" s="125">
        <f t="shared" si="61"/>
        <v>1.5000000000071623E-3</v>
      </c>
      <c r="H717" s="125">
        <f t="shared" si="62"/>
        <v>6.9693744550660783E-2</v>
      </c>
      <c r="I717" s="125">
        <f t="shared" si="63"/>
        <v>-6.8193744550653621E-2</v>
      </c>
      <c r="L717" s="66">
        <f t="shared" si="66"/>
        <v>4.6503867958398006E-3</v>
      </c>
      <c r="M717" s="67">
        <f t="shared" si="64"/>
        <v>1.7002192097443641E-66</v>
      </c>
      <c r="N717" s="67">
        <f t="shared" si="65"/>
        <v>1.7002192097443641E-66</v>
      </c>
      <c r="O717" s="67">
        <f t="shared" si="65"/>
        <v>0</v>
      </c>
      <c r="P717" s="67">
        <f t="shared" si="65"/>
        <v>0</v>
      </c>
    </row>
    <row r="718" spans="3:16" x14ac:dyDescent="0.25">
      <c r="C718" s="125">
        <v>571.40576171875</v>
      </c>
      <c r="D718" s="31">
        <v>2.1117300000000001</v>
      </c>
      <c r="F718" s="125">
        <f t="shared" si="61"/>
        <v>2.0000000000095497E-3</v>
      </c>
      <c r="H718" s="125">
        <f t="shared" si="62"/>
        <v>6.969394845488272E-2</v>
      </c>
      <c r="I718" s="125">
        <f t="shared" si="63"/>
        <v>-6.7693948454873171E-2</v>
      </c>
      <c r="L718" s="66">
        <f t="shared" si="66"/>
        <v>4.5824706574110257E-3</v>
      </c>
      <c r="M718" s="67">
        <f t="shared" si="64"/>
        <v>1.6444962204223597E-66</v>
      </c>
      <c r="N718" s="67">
        <f t="shared" si="65"/>
        <v>1.6444962204223597E-66</v>
      </c>
      <c r="O718" s="67">
        <f t="shared" si="65"/>
        <v>0</v>
      </c>
      <c r="P718" s="67">
        <f t="shared" si="65"/>
        <v>0</v>
      </c>
    </row>
    <row r="719" spans="3:16" x14ac:dyDescent="0.25">
      <c r="C719" s="125">
        <v>571.3970947265625</v>
      </c>
      <c r="D719" s="31">
        <v>2.11172</v>
      </c>
      <c r="F719" s="125">
        <f t="shared" si="61"/>
        <v>1.5000000000071623E-3</v>
      </c>
      <c r="H719" s="125">
        <f t="shared" si="62"/>
        <v>6.9693895631365063E-2</v>
      </c>
      <c r="I719" s="125">
        <f t="shared" si="63"/>
        <v>-6.8193895631357901E-2</v>
      </c>
      <c r="L719" s="66">
        <f t="shared" si="66"/>
        <v>4.6504074013805343E-3</v>
      </c>
      <c r="M719" s="67">
        <f t="shared" si="64"/>
        <v>1.6587582193043548E-66</v>
      </c>
      <c r="N719" s="67">
        <f t="shared" si="65"/>
        <v>1.6587582193043548E-66</v>
      </c>
      <c r="O719" s="67">
        <f t="shared" si="65"/>
        <v>0</v>
      </c>
      <c r="P719" s="67">
        <f t="shared" si="65"/>
        <v>0</v>
      </c>
    </row>
    <row r="720" spans="3:16" x14ac:dyDescent="0.25">
      <c r="C720" s="125">
        <v>571.4029541015625</v>
      </c>
      <c r="D720" s="31">
        <v>2.11171</v>
      </c>
      <c r="F720" s="125">
        <f t="shared" si="61"/>
        <v>1.0000000000047748E-3</v>
      </c>
      <c r="H720" s="125">
        <f t="shared" si="62"/>
        <v>6.9693931344032845E-2</v>
      </c>
      <c r="I720" s="125">
        <f t="shared" si="63"/>
        <v>-6.869393134402807E-2</v>
      </c>
      <c r="L720" s="66">
        <f t="shared" si="66"/>
        <v>4.7188562034980418E-3</v>
      </c>
      <c r="M720" s="67">
        <f t="shared" si="64"/>
        <v>1.6491028705783949E-66</v>
      </c>
      <c r="N720" s="67">
        <f t="shared" si="65"/>
        <v>1.6491028705783949E-66</v>
      </c>
      <c r="O720" s="67">
        <f t="shared" si="65"/>
        <v>0</v>
      </c>
      <c r="P720" s="67">
        <f t="shared" si="65"/>
        <v>0</v>
      </c>
    </row>
    <row r="721" spans="3:16" x14ac:dyDescent="0.25">
      <c r="C721" s="125">
        <v>571.43402099609375</v>
      </c>
      <c r="D721" s="31">
        <v>2.1116899999999998</v>
      </c>
      <c r="F721" s="125">
        <f t="shared" si="61"/>
        <v>0</v>
      </c>
      <c r="H721" s="125">
        <f t="shared" si="62"/>
        <v>6.9694120626279887E-2</v>
      </c>
      <c r="I721" s="125">
        <f t="shared" si="63"/>
        <v>-6.9694120626279887E-2</v>
      </c>
      <c r="L721" s="66">
        <f t="shared" si="66"/>
        <v>4.857270449870452E-3</v>
      </c>
      <c r="M721" s="67">
        <f t="shared" si="64"/>
        <v>1.598837547113533E-66</v>
      </c>
      <c r="N721" s="67">
        <f t="shared" si="65"/>
        <v>1.598837547113533E-66</v>
      </c>
      <c r="O721" s="67">
        <f t="shared" si="65"/>
        <v>0</v>
      </c>
      <c r="P721" s="67">
        <f t="shared" si="65"/>
        <v>0</v>
      </c>
    </row>
    <row r="722" spans="3:16" x14ac:dyDescent="0.25">
      <c r="C722" s="125">
        <v>571.4183349609375</v>
      </c>
      <c r="D722" s="31">
        <v>2.1116899999999998</v>
      </c>
      <c r="F722" s="125">
        <f t="shared" si="61"/>
        <v>0</v>
      </c>
      <c r="H722" s="125">
        <f t="shared" si="62"/>
        <v>6.969402507005043E-2</v>
      </c>
      <c r="I722" s="125">
        <f t="shared" si="63"/>
        <v>-6.969402507005043E-2</v>
      </c>
      <c r="L722" s="66">
        <f t="shared" si="66"/>
        <v>4.857257130464818E-3</v>
      </c>
      <c r="M722" s="67">
        <f t="shared" si="64"/>
        <v>1.6240232595783184E-66</v>
      </c>
      <c r="N722" s="67">
        <f t="shared" si="65"/>
        <v>1.6240232595783184E-66</v>
      </c>
      <c r="O722" s="67">
        <f t="shared" si="65"/>
        <v>0</v>
      </c>
      <c r="P722" s="67">
        <f t="shared" si="65"/>
        <v>0</v>
      </c>
    </row>
    <row r="723" spans="3:16" x14ac:dyDescent="0.25">
      <c r="C723" s="125">
        <v>571.4305419921875</v>
      </c>
      <c r="D723" s="31">
        <v>2.1116999999999999</v>
      </c>
      <c r="F723" s="125">
        <f t="shared" si="61"/>
        <v>5.0000000000238742E-4</v>
      </c>
      <c r="H723" s="125">
        <f t="shared" si="62"/>
        <v>6.9694099435439305E-2</v>
      </c>
      <c r="I723" s="125">
        <f t="shared" si="63"/>
        <v>-6.9194099435436918E-2</v>
      </c>
      <c r="L723" s="66">
        <f t="shared" si="66"/>
        <v>4.7878233966811316E-3</v>
      </c>
      <c r="M723" s="67">
        <f t="shared" si="64"/>
        <v>1.6043896739184004E-66</v>
      </c>
      <c r="N723" s="67">
        <f t="shared" si="65"/>
        <v>1.6043896739184004E-66</v>
      </c>
      <c r="O723" s="67">
        <f t="shared" si="65"/>
        <v>0</v>
      </c>
      <c r="P723" s="67">
        <f t="shared" si="65"/>
        <v>0</v>
      </c>
    </row>
    <row r="724" spans="3:16" x14ac:dyDescent="0.25">
      <c r="C724" s="125">
        <v>571.46429443359375</v>
      </c>
      <c r="D724" s="31">
        <v>2.11172</v>
      </c>
      <c r="F724" s="125">
        <f t="shared" si="61"/>
        <v>1.5000000000071623E-3</v>
      </c>
      <c r="H724" s="125">
        <f t="shared" si="62"/>
        <v>6.9694304962088033E-2</v>
      </c>
      <c r="I724" s="125">
        <f t="shared" si="63"/>
        <v>-6.8194304962080871E-2</v>
      </c>
      <c r="L724" s="66">
        <f t="shared" si="66"/>
        <v>4.6504632292612876E-3</v>
      </c>
      <c r="M724" s="67">
        <f t="shared" si="64"/>
        <v>1.5513255461758866E-66</v>
      </c>
      <c r="N724" s="67">
        <f t="shared" si="65"/>
        <v>1.5513255461758866E-66</v>
      </c>
      <c r="O724" s="67">
        <f t="shared" si="65"/>
        <v>0</v>
      </c>
      <c r="P724" s="67">
        <f t="shared" si="65"/>
        <v>0</v>
      </c>
    </row>
    <row r="725" spans="3:16" x14ac:dyDescent="0.25">
      <c r="C725" s="125">
        <v>571.43328857421875</v>
      </c>
      <c r="D725" s="31">
        <v>2.1117400000000002</v>
      </c>
      <c r="F725" s="125">
        <f t="shared" si="61"/>
        <v>2.5000000000119371E-3</v>
      </c>
      <c r="H725" s="125">
        <f t="shared" si="62"/>
        <v>6.9694116165171752E-2</v>
      </c>
      <c r="I725" s="125">
        <f t="shared" si="63"/>
        <v>-6.7194116165159815E-2</v>
      </c>
      <c r="L725" s="66">
        <f t="shared" si="66"/>
        <v>4.5150492472169918E-3</v>
      </c>
      <c r="M725" s="67">
        <f t="shared" si="64"/>
        <v>1.60000482230553E-66</v>
      </c>
      <c r="N725" s="67">
        <f t="shared" si="65"/>
        <v>1.60000482230553E-66</v>
      </c>
      <c r="O725" s="67">
        <f t="shared" si="65"/>
        <v>0</v>
      </c>
      <c r="P725" s="67">
        <f t="shared" si="65"/>
        <v>0</v>
      </c>
    </row>
    <row r="726" spans="3:16" x14ac:dyDescent="0.25">
      <c r="C726" s="125">
        <v>571.43994140625</v>
      </c>
      <c r="D726" s="31">
        <v>2.1117300000000001</v>
      </c>
      <c r="F726" s="125">
        <f t="shared" si="61"/>
        <v>2.0000000000095497E-3</v>
      </c>
      <c r="H726" s="125">
        <f t="shared" si="62"/>
        <v>6.9694156684525985E-2</v>
      </c>
      <c r="I726" s="125">
        <f t="shared" si="63"/>
        <v>-6.7694156684516435E-2</v>
      </c>
      <c r="L726" s="66">
        <f t="shared" si="66"/>
        <v>4.5824988492278607E-3</v>
      </c>
      <c r="M726" s="67">
        <f t="shared" si="64"/>
        <v>1.5894331783336456E-66</v>
      </c>
      <c r="N726" s="67">
        <f t="shared" si="65"/>
        <v>1.5894331783336456E-66</v>
      </c>
      <c r="O726" s="67">
        <f t="shared" si="65"/>
        <v>0</v>
      </c>
      <c r="P726" s="67">
        <f t="shared" si="65"/>
        <v>0</v>
      </c>
    </row>
    <row r="727" spans="3:16" x14ac:dyDescent="0.25">
      <c r="C727" s="125">
        <v>571.46746826171875</v>
      </c>
      <c r="D727" s="31">
        <v>2.1117400000000002</v>
      </c>
      <c r="F727" s="125">
        <f t="shared" si="61"/>
        <v>2.5000000000119371E-3</v>
      </c>
      <c r="H727" s="125">
        <f t="shared" si="62"/>
        <v>6.9694324281209696E-2</v>
      </c>
      <c r="I727" s="125">
        <f t="shared" si="63"/>
        <v>-6.7194324281197759E-2</v>
      </c>
      <c r="L727" s="66">
        <f t="shared" si="66"/>
        <v>4.5150772156067626E-3</v>
      </c>
      <c r="M727" s="67">
        <f t="shared" si="64"/>
        <v>1.5464266830205756E-66</v>
      </c>
      <c r="N727" s="67">
        <f t="shared" si="65"/>
        <v>1.5464266830205756E-66</v>
      </c>
      <c r="O727" s="67">
        <f t="shared" si="65"/>
        <v>0</v>
      </c>
      <c r="P727" s="67">
        <f t="shared" si="65"/>
        <v>0</v>
      </c>
    </row>
    <row r="728" spans="3:16" x14ac:dyDescent="0.25">
      <c r="C728" s="125">
        <v>571.4322509765625</v>
      </c>
      <c r="D728" s="31">
        <v>2.1117499999999998</v>
      </c>
      <c r="F728" s="125">
        <f t="shared" si="61"/>
        <v>3.0000000000001137E-3</v>
      </c>
      <c r="H728" s="125">
        <f t="shared" si="62"/>
        <v>6.969410984515767E-2</v>
      </c>
      <c r="I728" s="125">
        <f t="shared" si="63"/>
        <v>-6.6694109845157556E-2</v>
      </c>
      <c r="L728" s="66">
        <f t="shared" si="66"/>
        <v>4.4481042880379421E-3</v>
      </c>
      <c r="M728" s="67">
        <f t="shared" si="64"/>
        <v>1.6016599162464907E-66</v>
      </c>
      <c r="N728" s="67">
        <f t="shared" si="65"/>
        <v>1.6016599162464907E-66</v>
      </c>
      <c r="O728" s="67">
        <f t="shared" si="65"/>
        <v>0</v>
      </c>
      <c r="P728" s="67">
        <f t="shared" si="65"/>
        <v>0</v>
      </c>
    </row>
    <row r="729" spans="3:16" x14ac:dyDescent="0.25">
      <c r="C729" s="125">
        <v>571.43402099609375</v>
      </c>
      <c r="D729" s="31">
        <v>2.1117400000000002</v>
      </c>
      <c r="F729" s="125">
        <f t="shared" si="61"/>
        <v>2.5000000000119371E-3</v>
      </c>
      <c r="H729" s="125">
        <f t="shared" si="62"/>
        <v>6.9694120626279887E-2</v>
      </c>
      <c r="I729" s="125">
        <f t="shared" si="63"/>
        <v>-6.719412062626795E-2</v>
      </c>
      <c r="L729" s="66">
        <f t="shared" si="66"/>
        <v>4.5150498467374477E-3</v>
      </c>
      <c r="M729" s="67">
        <f t="shared" si="64"/>
        <v>1.598837547113533E-66</v>
      </c>
      <c r="N729" s="67">
        <f t="shared" si="65"/>
        <v>1.598837547113533E-66</v>
      </c>
      <c r="O729" s="67">
        <f t="shared" si="65"/>
        <v>0</v>
      </c>
      <c r="P729" s="67">
        <f t="shared" si="65"/>
        <v>0</v>
      </c>
    </row>
    <row r="730" spans="3:16" x14ac:dyDescent="0.25">
      <c r="C730" s="125">
        <v>571.444091796875</v>
      </c>
      <c r="D730" s="31">
        <v>2.1117499999999998</v>
      </c>
      <c r="F730" s="125">
        <f t="shared" ref="F730:F793" si="67">D730*$G$14-$G$15</f>
        <v>3.0000000000001137E-3</v>
      </c>
      <c r="H730" s="125">
        <f t="shared" ref="H730:H793" si="68">$G$17*EXP($G$18*(C730-$G$19))/(1+EXP($G$18*(C730-$G$19)))</f>
        <v>6.9694181959948379E-2</v>
      </c>
      <c r="I730" s="125">
        <f t="shared" ref="I730:I793" si="69">F730-H730</f>
        <v>-6.6694181959948265E-2</v>
      </c>
      <c r="L730" s="66">
        <f t="shared" si="66"/>
        <v>4.4481139073066882E-3</v>
      </c>
      <c r="M730" s="67">
        <f t="shared" ref="M730:M793" si="70">N730+O730+P730</f>
        <v>1.5828733167079799E-66</v>
      </c>
      <c r="N730" s="67">
        <f t="shared" ref="N730:P761" si="71">N$15*EXP(-0.5*(($C730-N$14)/N$16)^2)</f>
        <v>1.5828733167079799E-66</v>
      </c>
      <c r="O730" s="67">
        <f t="shared" si="71"/>
        <v>0</v>
      </c>
      <c r="P730" s="67">
        <f t="shared" si="71"/>
        <v>0</v>
      </c>
    </row>
    <row r="731" spans="3:16" x14ac:dyDescent="0.25">
      <c r="C731" s="125">
        <v>571.41064453125</v>
      </c>
      <c r="D731" s="31">
        <v>2.1117400000000002</v>
      </c>
      <c r="F731" s="125">
        <f t="shared" si="67"/>
        <v>2.5000000000119371E-3</v>
      </c>
      <c r="H731" s="125">
        <f t="shared" si="68"/>
        <v>6.9693978210614085E-2</v>
      </c>
      <c r="I731" s="125">
        <f t="shared" si="69"/>
        <v>-6.7193978210602148E-2</v>
      </c>
      <c r="L731" s="66">
        <f t="shared" ref="L731:L794" si="72">(I731-M731)^2</f>
        <v>4.5150307077668761E-3</v>
      </c>
      <c r="M731" s="67">
        <f t="shared" si="70"/>
        <v>1.6365151826985951E-66</v>
      </c>
      <c r="N731" s="67">
        <f t="shared" si="71"/>
        <v>1.6365151826985951E-66</v>
      </c>
      <c r="O731" s="67">
        <f t="shared" si="71"/>
        <v>0</v>
      </c>
      <c r="P731" s="67">
        <f t="shared" si="71"/>
        <v>0</v>
      </c>
    </row>
    <row r="732" spans="3:16" x14ac:dyDescent="0.25">
      <c r="C732" s="125">
        <v>571.39532470703125</v>
      </c>
      <c r="D732" s="31">
        <v>2.1117499999999998</v>
      </c>
      <c r="F732" s="125">
        <f t="shared" si="67"/>
        <v>3.0000000000001137E-3</v>
      </c>
      <c r="H732" s="125">
        <f t="shared" si="68"/>
        <v>6.9693884842347439E-2</v>
      </c>
      <c r="I732" s="125">
        <f t="shared" si="69"/>
        <v>-6.6693884842347326E-2</v>
      </c>
      <c r="L732" s="66">
        <f t="shared" si="72"/>
        <v>4.4480742753642867E-3</v>
      </c>
      <c r="M732" s="67">
        <f t="shared" si="70"/>
        <v>1.6616860049371895E-66</v>
      </c>
      <c r="N732" s="67">
        <f t="shared" si="71"/>
        <v>1.6616860049371895E-66</v>
      </c>
      <c r="O732" s="67">
        <f t="shared" si="71"/>
        <v>0</v>
      </c>
      <c r="P732" s="67">
        <f t="shared" si="71"/>
        <v>0</v>
      </c>
    </row>
    <row r="733" spans="3:16" x14ac:dyDescent="0.25">
      <c r="C733" s="125">
        <v>571.419677734375</v>
      </c>
      <c r="D733" s="31">
        <v>2.1117400000000002</v>
      </c>
      <c r="F733" s="125">
        <f t="shared" si="67"/>
        <v>2.5000000000119371E-3</v>
      </c>
      <c r="H733" s="125">
        <f t="shared" si="68"/>
        <v>6.9694033251124193E-2</v>
      </c>
      <c r="I733" s="125">
        <f t="shared" si="69"/>
        <v>-6.7194033251112256E-2</v>
      </c>
      <c r="L733" s="66">
        <f t="shared" si="72"/>
        <v>4.5150381045515799E-3</v>
      </c>
      <c r="M733" s="67">
        <f t="shared" si="70"/>
        <v>1.6218518962567914E-66</v>
      </c>
      <c r="N733" s="67">
        <f t="shared" si="71"/>
        <v>1.6218518962567914E-66</v>
      </c>
      <c r="O733" s="67">
        <f t="shared" si="71"/>
        <v>0</v>
      </c>
      <c r="P733" s="67">
        <f t="shared" si="71"/>
        <v>0</v>
      </c>
    </row>
    <row r="734" spans="3:16" x14ac:dyDescent="0.25">
      <c r="C734" s="125">
        <v>571.3963623046875</v>
      </c>
      <c r="D734" s="31">
        <v>2.11172</v>
      </c>
      <c r="F734" s="125">
        <f t="shared" si="67"/>
        <v>1.5000000000071623E-3</v>
      </c>
      <c r="H734" s="125">
        <f t="shared" si="68"/>
        <v>6.9693891166989888E-2</v>
      </c>
      <c r="I734" s="125">
        <f t="shared" si="69"/>
        <v>-6.8193891166982726E-2</v>
      </c>
      <c r="L734" s="66">
        <f t="shared" si="72"/>
        <v>4.6504067924942848E-3</v>
      </c>
      <c r="M734" s="67">
        <f t="shared" si="70"/>
        <v>1.6599690927206165E-66</v>
      </c>
      <c r="N734" s="67">
        <f t="shared" si="71"/>
        <v>1.6599690927206165E-66</v>
      </c>
      <c r="O734" s="67">
        <f t="shared" si="71"/>
        <v>0</v>
      </c>
      <c r="P734" s="67">
        <f t="shared" si="71"/>
        <v>0</v>
      </c>
    </row>
    <row r="735" spans="3:16" x14ac:dyDescent="0.25">
      <c r="C735" s="125">
        <v>571.39532470703125</v>
      </c>
      <c r="D735" s="31">
        <v>2.1117300000000001</v>
      </c>
      <c r="F735" s="125">
        <f t="shared" si="67"/>
        <v>2.0000000000095497E-3</v>
      </c>
      <c r="H735" s="125">
        <f t="shared" si="68"/>
        <v>6.9693884842347439E-2</v>
      </c>
      <c r="I735" s="125">
        <f t="shared" si="69"/>
        <v>-6.769388484233789E-2</v>
      </c>
      <c r="L735" s="66">
        <f t="shared" si="72"/>
        <v>4.5824620450477032E-3</v>
      </c>
      <c r="M735" s="67">
        <f t="shared" si="70"/>
        <v>1.6616860049371895E-66</v>
      </c>
      <c r="N735" s="67">
        <f t="shared" si="71"/>
        <v>1.6616860049371895E-66</v>
      </c>
      <c r="O735" s="67">
        <f t="shared" si="71"/>
        <v>0</v>
      </c>
      <c r="P735" s="67">
        <f t="shared" si="71"/>
        <v>0</v>
      </c>
    </row>
    <row r="736" spans="3:16" x14ac:dyDescent="0.25">
      <c r="C736" s="125">
        <v>571.4061279296875</v>
      </c>
      <c r="D736" s="31">
        <v>2.1117400000000002</v>
      </c>
      <c r="F736" s="125">
        <f t="shared" si="67"/>
        <v>2.5000000000119371E-3</v>
      </c>
      <c r="H736" s="125">
        <f t="shared" si="68"/>
        <v>6.9693950686662481E-2</v>
      </c>
      <c r="I736" s="125">
        <f t="shared" si="69"/>
        <v>-6.7193950686650544E-2</v>
      </c>
      <c r="L736" s="66">
        <f t="shared" si="72"/>
        <v>4.5150270088800248E-3</v>
      </c>
      <c r="M736" s="67">
        <f t="shared" si="70"/>
        <v>1.6438962993256687E-66</v>
      </c>
      <c r="N736" s="67">
        <f t="shared" si="71"/>
        <v>1.6438962993256687E-66</v>
      </c>
      <c r="O736" s="67">
        <f t="shared" si="71"/>
        <v>0</v>
      </c>
      <c r="P736" s="67">
        <f t="shared" si="71"/>
        <v>0</v>
      </c>
    </row>
    <row r="737" spans="3:16" x14ac:dyDescent="0.25">
      <c r="C737" s="125">
        <v>571.3828125</v>
      </c>
      <c r="D737" s="31">
        <v>2.11172</v>
      </c>
      <c r="F737" s="125">
        <f t="shared" si="67"/>
        <v>1.5000000000071623E-3</v>
      </c>
      <c r="H737" s="125">
        <f t="shared" si="68"/>
        <v>6.9693808564355544E-2</v>
      </c>
      <c r="I737" s="125">
        <f t="shared" si="69"/>
        <v>-6.8193808564348382E-2</v>
      </c>
      <c r="L737" s="66">
        <f t="shared" si="72"/>
        <v>4.6503955265109944E-3</v>
      </c>
      <c r="M737" s="67">
        <f t="shared" si="70"/>
        <v>1.68252983097013E-66</v>
      </c>
      <c r="N737" s="67">
        <f t="shared" si="71"/>
        <v>1.68252983097013E-66</v>
      </c>
      <c r="O737" s="67">
        <f t="shared" si="71"/>
        <v>0</v>
      </c>
      <c r="P737" s="67">
        <f t="shared" si="71"/>
        <v>0</v>
      </c>
    </row>
    <row r="738" spans="3:16" x14ac:dyDescent="0.25">
      <c r="C738" s="125">
        <v>571.39080810546875</v>
      </c>
      <c r="D738" s="31">
        <v>2.11172</v>
      </c>
      <c r="F738" s="125">
        <f t="shared" si="67"/>
        <v>1.5000000000071623E-3</v>
      </c>
      <c r="H738" s="125">
        <f t="shared" si="68"/>
        <v>6.9693857310035079E-2</v>
      </c>
      <c r="I738" s="125">
        <f t="shared" si="69"/>
        <v>-6.8193857310027917E-2</v>
      </c>
      <c r="L738" s="66">
        <f t="shared" si="72"/>
        <v>4.6504021748204477E-3</v>
      </c>
      <c r="M738" s="67">
        <f t="shared" si="70"/>
        <v>1.6691802665897207E-66</v>
      </c>
      <c r="N738" s="67">
        <f t="shared" si="71"/>
        <v>1.6691802665897207E-66</v>
      </c>
      <c r="O738" s="67">
        <f t="shared" si="71"/>
        <v>0</v>
      </c>
      <c r="P738" s="67">
        <f t="shared" si="71"/>
        <v>0</v>
      </c>
    </row>
    <row r="739" spans="3:16" x14ac:dyDescent="0.25">
      <c r="C739" s="125">
        <v>571.3751220703125</v>
      </c>
      <c r="D739" s="31">
        <v>2.11172</v>
      </c>
      <c r="F739" s="125">
        <f t="shared" si="67"/>
        <v>1.5000000000071623E-3</v>
      </c>
      <c r="H739" s="125">
        <f t="shared" si="68"/>
        <v>6.9693761671907495E-2</v>
      </c>
      <c r="I739" s="125">
        <f t="shared" si="69"/>
        <v>-6.8193761671900333E-2</v>
      </c>
      <c r="L739" s="66">
        <f t="shared" si="72"/>
        <v>4.6503891309639432E-3</v>
      </c>
      <c r="M739" s="67">
        <f t="shared" si="70"/>
        <v>1.6954702522302701E-66</v>
      </c>
      <c r="N739" s="67">
        <f t="shared" si="71"/>
        <v>1.6954702522302701E-66</v>
      </c>
      <c r="O739" s="67">
        <f t="shared" si="71"/>
        <v>0</v>
      </c>
      <c r="P739" s="67">
        <f t="shared" si="71"/>
        <v>0</v>
      </c>
    </row>
    <row r="740" spans="3:16" x14ac:dyDescent="0.25">
      <c r="C740" s="125">
        <v>571.3828125</v>
      </c>
      <c r="D740" s="31">
        <v>2.1117300000000001</v>
      </c>
      <c r="F740" s="125">
        <f t="shared" si="67"/>
        <v>2.0000000000095497E-3</v>
      </c>
      <c r="H740" s="125">
        <f t="shared" si="68"/>
        <v>6.9693808564355544E-2</v>
      </c>
      <c r="I740" s="125">
        <f t="shared" si="69"/>
        <v>-6.7693808564345995E-2</v>
      </c>
      <c r="L740" s="66">
        <f t="shared" si="72"/>
        <v>4.5824517179463235E-3</v>
      </c>
      <c r="M740" s="67">
        <f t="shared" si="70"/>
        <v>1.68252983097013E-66</v>
      </c>
      <c r="N740" s="67">
        <f t="shared" si="71"/>
        <v>1.68252983097013E-66</v>
      </c>
      <c r="O740" s="67">
        <f t="shared" si="71"/>
        <v>0</v>
      </c>
      <c r="P740" s="67">
        <f t="shared" si="71"/>
        <v>0</v>
      </c>
    </row>
    <row r="741" spans="3:16" x14ac:dyDescent="0.25">
      <c r="C741" s="125">
        <v>571.3935546875</v>
      </c>
      <c r="D741" s="31">
        <v>2.1117300000000001</v>
      </c>
      <c r="F741" s="125">
        <f t="shared" si="67"/>
        <v>2.0000000000095497E-3</v>
      </c>
      <c r="H741" s="125">
        <f t="shared" si="68"/>
        <v>6.9693874052951216E-2</v>
      </c>
      <c r="I741" s="125">
        <f t="shared" si="69"/>
        <v>-6.7693874052941666E-2</v>
      </c>
      <c r="L741" s="66">
        <f t="shared" si="72"/>
        <v>4.5824605842955286E-3</v>
      </c>
      <c r="M741" s="67">
        <f t="shared" si="70"/>
        <v>1.6646189409971124E-66</v>
      </c>
      <c r="N741" s="67">
        <f t="shared" si="71"/>
        <v>1.6646189409971124E-66</v>
      </c>
      <c r="O741" s="67">
        <f t="shared" si="71"/>
        <v>0</v>
      </c>
      <c r="P741" s="67">
        <f t="shared" si="71"/>
        <v>0</v>
      </c>
    </row>
    <row r="742" spans="3:16" x14ac:dyDescent="0.25">
      <c r="C742" s="125">
        <v>571.4029541015625</v>
      </c>
      <c r="D742" s="31">
        <v>2.1117400000000002</v>
      </c>
      <c r="F742" s="125">
        <f t="shared" si="67"/>
        <v>2.5000000000119371E-3</v>
      </c>
      <c r="H742" s="125">
        <f t="shared" si="68"/>
        <v>6.9693931344032845E-2</v>
      </c>
      <c r="I742" s="125">
        <f t="shared" si="69"/>
        <v>-6.7193931344020907E-2</v>
      </c>
      <c r="L742" s="66">
        <f t="shared" si="72"/>
        <v>4.5150244094649952E-3</v>
      </c>
      <c r="M742" s="67">
        <f t="shared" si="70"/>
        <v>1.6491028705783949E-66</v>
      </c>
      <c r="N742" s="67">
        <f t="shared" si="71"/>
        <v>1.6491028705783949E-66</v>
      </c>
      <c r="O742" s="67">
        <f t="shared" si="71"/>
        <v>0</v>
      </c>
      <c r="P742" s="67">
        <f t="shared" si="71"/>
        <v>0</v>
      </c>
    </row>
    <row r="743" spans="3:16" x14ac:dyDescent="0.25">
      <c r="C743" s="125">
        <v>571.441650390625</v>
      </c>
      <c r="D743" s="31">
        <v>2.1117499999999998</v>
      </c>
      <c r="F743" s="125">
        <f t="shared" si="67"/>
        <v>3.0000000000001137E-3</v>
      </c>
      <c r="H743" s="125">
        <f t="shared" si="68"/>
        <v>6.9694167092304735E-2</v>
      </c>
      <c r="I743" s="125">
        <f t="shared" si="69"/>
        <v>-6.6694167092304621E-2</v>
      </c>
      <c r="L743" s="66">
        <f t="shared" si="72"/>
        <v>4.4481119241362487E-3</v>
      </c>
      <c r="M743" s="67">
        <f t="shared" si="70"/>
        <v>1.5867287837891548E-66</v>
      </c>
      <c r="N743" s="67">
        <f t="shared" si="71"/>
        <v>1.5867287837891548E-66</v>
      </c>
      <c r="O743" s="67">
        <f t="shared" si="71"/>
        <v>0</v>
      </c>
      <c r="P743" s="67">
        <f t="shared" si="71"/>
        <v>0</v>
      </c>
    </row>
    <row r="744" spans="3:16" x14ac:dyDescent="0.25">
      <c r="C744" s="125">
        <v>571.436767578125</v>
      </c>
      <c r="D744" s="31">
        <v>2.1117400000000002</v>
      </c>
      <c r="F744" s="125">
        <f t="shared" si="67"/>
        <v>2.5000000000119371E-3</v>
      </c>
      <c r="H744" s="125">
        <f t="shared" si="68"/>
        <v>6.9694137354858493E-2</v>
      </c>
      <c r="I744" s="125">
        <f t="shared" si="69"/>
        <v>-6.7194137354846556E-2</v>
      </c>
      <c r="L744" s="66">
        <f t="shared" si="72"/>
        <v>4.5150520948619849E-3</v>
      </c>
      <c r="M744" s="67">
        <f t="shared" si="70"/>
        <v>1.5944678192546922E-66</v>
      </c>
      <c r="N744" s="67">
        <f t="shared" si="71"/>
        <v>1.5944678192546922E-66</v>
      </c>
      <c r="O744" s="67">
        <f t="shared" si="71"/>
        <v>0</v>
      </c>
      <c r="P744" s="67">
        <f t="shared" si="71"/>
        <v>0</v>
      </c>
    </row>
    <row r="745" spans="3:16" x14ac:dyDescent="0.25">
      <c r="C745" s="125">
        <v>571.45489501953125</v>
      </c>
      <c r="D745" s="31">
        <v>2.11172</v>
      </c>
      <c r="F745" s="125">
        <f t="shared" si="67"/>
        <v>1.5000000000071623E-3</v>
      </c>
      <c r="H745" s="125">
        <f t="shared" si="68"/>
        <v>6.9694247740634832E-2</v>
      </c>
      <c r="I745" s="125">
        <f t="shared" si="69"/>
        <v>-6.819424774062767E-2</v>
      </c>
      <c r="L745" s="66">
        <f t="shared" si="72"/>
        <v>4.6504554249101023E-3</v>
      </c>
      <c r="M745" s="67">
        <f t="shared" si="70"/>
        <v>1.5659246363225835E-66</v>
      </c>
      <c r="N745" s="67">
        <f t="shared" si="71"/>
        <v>1.5659246363225835E-66</v>
      </c>
      <c r="O745" s="67">
        <f t="shared" si="71"/>
        <v>0</v>
      </c>
      <c r="P745" s="67">
        <f t="shared" si="71"/>
        <v>0</v>
      </c>
    </row>
    <row r="746" spans="3:16" x14ac:dyDescent="0.25">
      <c r="C746" s="125">
        <v>571.48590087890625</v>
      </c>
      <c r="D746" s="31">
        <v>2.1117300000000001</v>
      </c>
      <c r="F746" s="125">
        <f t="shared" si="67"/>
        <v>2.0000000000095497E-3</v>
      </c>
      <c r="H746" s="125">
        <f t="shared" si="68"/>
        <v>6.9694436456696485E-2</v>
      </c>
      <c r="I746" s="125">
        <f t="shared" si="69"/>
        <v>-6.7694436456686935E-2</v>
      </c>
      <c r="L746" s="66">
        <f t="shared" si="72"/>
        <v>4.5825367271884248E-3</v>
      </c>
      <c r="M746" s="67">
        <f t="shared" si="70"/>
        <v>1.5182788667746892E-66</v>
      </c>
      <c r="N746" s="67">
        <f t="shared" si="71"/>
        <v>1.5182788667746892E-66</v>
      </c>
      <c r="O746" s="67">
        <f t="shared" si="71"/>
        <v>0</v>
      </c>
      <c r="P746" s="67">
        <f t="shared" si="71"/>
        <v>0</v>
      </c>
    </row>
    <row r="747" spans="3:16" x14ac:dyDescent="0.25">
      <c r="C747" s="125">
        <v>571.448974609375</v>
      </c>
      <c r="D747" s="31">
        <v>2.11171</v>
      </c>
      <c r="F747" s="125">
        <f t="shared" si="67"/>
        <v>1.0000000000047748E-3</v>
      </c>
      <c r="H747" s="125">
        <f t="shared" si="68"/>
        <v>6.9694211693076949E-2</v>
      </c>
      <c r="I747" s="125">
        <f t="shared" si="69"/>
        <v>-6.8694211693072174E-2</v>
      </c>
      <c r="L747" s="66">
        <f t="shared" si="72"/>
        <v>4.7188947201326137E-3</v>
      </c>
      <c r="M747" s="67">
        <f t="shared" si="70"/>
        <v>1.5751903708978147E-66</v>
      </c>
      <c r="N747" s="67">
        <f t="shared" si="71"/>
        <v>1.5751903708978147E-66</v>
      </c>
      <c r="O747" s="67">
        <f t="shared" si="71"/>
        <v>0</v>
      </c>
      <c r="P747" s="67">
        <f t="shared" si="71"/>
        <v>0</v>
      </c>
    </row>
    <row r="748" spans="3:16" x14ac:dyDescent="0.25">
      <c r="C748" s="125">
        <v>571.4534912109375</v>
      </c>
      <c r="D748" s="31">
        <v>2.1116899999999998</v>
      </c>
      <c r="F748" s="125">
        <f t="shared" si="67"/>
        <v>0</v>
      </c>
      <c r="H748" s="125">
        <f t="shared" si="68"/>
        <v>6.9694239193658414E-2</v>
      </c>
      <c r="I748" s="125">
        <f t="shared" si="69"/>
        <v>-6.9694239193658414E-2</v>
      </c>
      <c r="L748" s="66">
        <f t="shared" si="72"/>
        <v>4.8572869767828722E-3</v>
      </c>
      <c r="M748" s="67">
        <f t="shared" si="70"/>
        <v>1.5681167410052512E-66</v>
      </c>
      <c r="N748" s="67">
        <f t="shared" si="71"/>
        <v>1.5681167410052512E-66</v>
      </c>
      <c r="O748" s="67">
        <f t="shared" si="71"/>
        <v>0</v>
      </c>
      <c r="P748" s="67">
        <f t="shared" si="71"/>
        <v>0</v>
      </c>
    </row>
    <row r="749" spans="3:16" x14ac:dyDescent="0.25">
      <c r="C749" s="125">
        <v>571.4796142578125</v>
      </c>
      <c r="D749" s="31">
        <v>2.1117300000000001</v>
      </c>
      <c r="F749" s="125">
        <f t="shared" si="67"/>
        <v>2.0000000000095497E-3</v>
      </c>
      <c r="H749" s="125">
        <f t="shared" si="68"/>
        <v>6.9694398202775745E-2</v>
      </c>
      <c r="I749" s="125">
        <f t="shared" si="69"/>
        <v>-6.7694398202766196E-2</v>
      </c>
      <c r="L749" s="66">
        <f t="shared" si="72"/>
        <v>4.5825315480346749E-3</v>
      </c>
      <c r="M749" s="67">
        <f t="shared" si="70"/>
        <v>1.5278210978987538E-66</v>
      </c>
      <c r="N749" s="67">
        <f t="shared" si="71"/>
        <v>1.5278210978987538E-66</v>
      </c>
      <c r="O749" s="67">
        <f t="shared" si="71"/>
        <v>0</v>
      </c>
      <c r="P749" s="67">
        <f t="shared" si="71"/>
        <v>0</v>
      </c>
    </row>
    <row r="750" spans="3:16" x14ac:dyDescent="0.25">
      <c r="C750" s="125">
        <v>571.46014404296875</v>
      </c>
      <c r="D750" s="31">
        <v>2.11171</v>
      </c>
      <c r="F750" s="125">
        <f t="shared" si="67"/>
        <v>1.0000000000047748E-3</v>
      </c>
      <c r="H750" s="125">
        <f t="shared" si="68"/>
        <v>6.9694279696787001E-2</v>
      </c>
      <c r="I750" s="125">
        <f t="shared" si="69"/>
        <v>-6.8694279696782226E-2</v>
      </c>
      <c r="L750" s="66">
        <f t="shared" si="72"/>
        <v>4.718904063059747E-3</v>
      </c>
      <c r="M750" s="67">
        <f t="shared" si="70"/>
        <v>1.5577550972363728E-66</v>
      </c>
      <c r="N750" s="67">
        <f t="shared" si="71"/>
        <v>1.5577550972363728E-66</v>
      </c>
      <c r="O750" s="67">
        <f t="shared" si="71"/>
        <v>0</v>
      </c>
      <c r="P750" s="67">
        <f t="shared" si="71"/>
        <v>0</v>
      </c>
    </row>
    <row r="751" spans="3:16" x14ac:dyDescent="0.25">
      <c r="C751" s="125">
        <v>571.47650146484375</v>
      </c>
      <c r="D751" s="31">
        <v>2.11171</v>
      </c>
      <c r="F751" s="125">
        <f t="shared" si="67"/>
        <v>1.0000000000047748E-3</v>
      </c>
      <c r="H751" s="125">
        <f t="shared" si="68"/>
        <v>6.9694379259749126E-2</v>
      </c>
      <c r="I751" s="125">
        <f t="shared" si="69"/>
        <v>-6.8694379259744351E-2</v>
      </c>
      <c r="L751" s="66">
        <f t="shared" si="72"/>
        <v>4.7189177418815948E-3</v>
      </c>
      <c r="M751" s="67">
        <f t="shared" si="70"/>
        <v>1.5325679934335064E-66</v>
      </c>
      <c r="N751" s="67">
        <f t="shared" si="71"/>
        <v>1.5325679934335064E-66</v>
      </c>
      <c r="O751" s="67">
        <f t="shared" si="71"/>
        <v>0</v>
      </c>
      <c r="P751" s="67">
        <f t="shared" si="71"/>
        <v>0</v>
      </c>
    </row>
    <row r="752" spans="3:16" x14ac:dyDescent="0.25">
      <c r="C752" s="125">
        <v>571.50439453125</v>
      </c>
      <c r="D752" s="31">
        <v>2.1116999999999999</v>
      </c>
      <c r="F752" s="125">
        <f t="shared" si="67"/>
        <v>5.0000000000238742E-4</v>
      </c>
      <c r="H752" s="125">
        <f t="shared" si="68"/>
        <v>6.9694548962436265E-2</v>
      </c>
      <c r="I752" s="125">
        <f t="shared" si="69"/>
        <v>-6.9194548962433877E-2</v>
      </c>
      <c r="L752" s="66">
        <f t="shared" si="72"/>
        <v>4.7878856061146589E-3</v>
      </c>
      <c r="M752" s="67">
        <f t="shared" si="70"/>
        <v>1.490551041613985E-66</v>
      </c>
      <c r="N752" s="67">
        <f t="shared" si="71"/>
        <v>1.490551041613985E-66</v>
      </c>
      <c r="O752" s="67">
        <f t="shared" si="71"/>
        <v>0</v>
      </c>
      <c r="P752" s="67">
        <f t="shared" si="71"/>
        <v>0</v>
      </c>
    </row>
    <row r="753" spans="3:16" x14ac:dyDescent="0.25">
      <c r="C753" s="125">
        <v>571.493896484375</v>
      </c>
      <c r="D753" s="31">
        <v>2.11172</v>
      </c>
      <c r="F753" s="125">
        <f t="shared" si="67"/>
        <v>1.5000000000071623E-3</v>
      </c>
      <c r="H753" s="125">
        <f t="shared" si="68"/>
        <v>6.9694485102853726E-2</v>
      </c>
      <c r="I753" s="125">
        <f t="shared" si="69"/>
        <v>-6.8194485102846564E-2</v>
      </c>
      <c r="L753" s="66">
        <f t="shared" si="72"/>
        <v>4.6504877984423617E-3</v>
      </c>
      <c r="M753" s="67">
        <f t="shared" si="70"/>
        <v>1.5062283991784359E-66</v>
      </c>
      <c r="N753" s="67">
        <f t="shared" si="71"/>
        <v>1.5062283991784359E-66</v>
      </c>
      <c r="O753" s="67">
        <f t="shared" si="71"/>
        <v>0</v>
      </c>
      <c r="P753" s="67">
        <f t="shared" si="71"/>
        <v>0</v>
      </c>
    </row>
    <row r="754" spans="3:16" x14ac:dyDescent="0.25">
      <c r="C754" s="125">
        <v>571.49847412109375</v>
      </c>
      <c r="D754" s="31">
        <v>2.1116999999999999</v>
      </c>
      <c r="F754" s="125">
        <f t="shared" si="67"/>
        <v>5.0000000000238742E-4</v>
      </c>
      <c r="H754" s="125">
        <f t="shared" si="68"/>
        <v>6.9694512950236126E-2</v>
      </c>
      <c r="I754" s="125">
        <f t="shared" si="69"/>
        <v>-6.9194512950233739E-2</v>
      </c>
      <c r="L754" s="66">
        <f t="shared" si="72"/>
        <v>4.7878806224200647E-3</v>
      </c>
      <c r="M754" s="67">
        <f t="shared" si="70"/>
        <v>1.4993722364753929E-66</v>
      </c>
      <c r="N754" s="67">
        <f t="shared" si="71"/>
        <v>1.4993722364753929E-66</v>
      </c>
      <c r="O754" s="67">
        <f t="shared" si="71"/>
        <v>0</v>
      </c>
      <c r="P754" s="67">
        <f t="shared" si="71"/>
        <v>0</v>
      </c>
    </row>
    <row r="755" spans="3:16" x14ac:dyDescent="0.25">
      <c r="C755" s="125">
        <v>571.521484375</v>
      </c>
      <c r="D755" s="31">
        <v>2.11172</v>
      </c>
      <c r="F755" s="125">
        <f t="shared" si="67"/>
        <v>1.5000000000071623E-3</v>
      </c>
      <c r="H755" s="125">
        <f t="shared" si="68"/>
        <v>6.9694652891471004E-2</v>
      </c>
      <c r="I755" s="125">
        <f t="shared" si="69"/>
        <v>-6.8194652891463842E-2</v>
      </c>
      <c r="L755" s="66">
        <f t="shared" si="72"/>
        <v>4.650510682987238E-3</v>
      </c>
      <c r="M755" s="67">
        <f t="shared" si="70"/>
        <v>1.465376889463089E-66</v>
      </c>
      <c r="N755" s="67">
        <f t="shared" si="71"/>
        <v>1.465376889463089E-66</v>
      </c>
      <c r="O755" s="67">
        <f t="shared" si="71"/>
        <v>0</v>
      </c>
      <c r="P755" s="67">
        <f t="shared" si="71"/>
        <v>0</v>
      </c>
    </row>
    <row r="756" spans="3:16" x14ac:dyDescent="0.25">
      <c r="C756" s="125">
        <v>571.4967041015625</v>
      </c>
      <c r="D756" s="31">
        <v>2.11172</v>
      </c>
      <c r="F756" s="125">
        <f t="shared" si="67"/>
        <v>1.5000000000071623E-3</v>
      </c>
      <c r="H756" s="125">
        <f t="shared" si="68"/>
        <v>6.9694502182881271E-2</v>
      </c>
      <c r="I756" s="125">
        <f t="shared" si="69"/>
        <v>-6.8194502182874109E-2</v>
      </c>
      <c r="L756" s="66">
        <f t="shared" si="72"/>
        <v>4.6504901279700219E-3</v>
      </c>
      <c r="M756" s="67">
        <f t="shared" si="70"/>
        <v>1.5020195899702762E-66</v>
      </c>
      <c r="N756" s="67">
        <f t="shared" si="71"/>
        <v>1.5020195899702762E-66</v>
      </c>
      <c r="O756" s="67">
        <f t="shared" si="71"/>
        <v>0</v>
      </c>
      <c r="P756" s="67">
        <f t="shared" si="71"/>
        <v>0</v>
      </c>
    </row>
    <row r="757" spans="3:16" x14ac:dyDescent="0.25">
      <c r="C757" s="125">
        <v>571.51031494140625</v>
      </c>
      <c r="D757" s="31">
        <v>2.11172</v>
      </c>
      <c r="F757" s="125">
        <f t="shared" si="67"/>
        <v>1.5000000000071623E-3</v>
      </c>
      <c r="H757" s="125">
        <f t="shared" si="68"/>
        <v>6.9694584970409715E-2</v>
      </c>
      <c r="I757" s="125">
        <f t="shared" si="69"/>
        <v>-6.8194584970402553E-2</v>
      </c>
      <c r="L757" s="66">
        <f t="shared" si="72"/>
        <v>4.650501419285454E-3</v>
      </c>
      <c r="M757" s="67">
        <f t="shared" si="70"/>
        <v>1.4817815723204968E-66</v>
      </c>
      <c r="N757" s="67">
        <f t="shared" si="71"/>
        <v>1.4817815723204968E-66</v>
      </c>
      <c r="O757" s="67">
        <f t="shared" si="71"/>
        <v>0</v>
      </c>
      <c r="P757" s="67">
        <f t="shared" si="71"/>
        <v>0</v>
      </c>
    </row>
    <row r="758" spans="3:16" x14ac:dyDescent="0.25">
      <c r="C758" s="125">
        <v>571.5228271484375</v>
      </c>
      <c r="D758" s="31">
        <v>2.1117300000000001</v>
      </c>
      <c r="F758" s="125">
        <f t="shared" si="67"/>
        <v>2.0000000000095497E-3</v>
      </c>
      <c r="H758" s="125">
        <f t="shared" si="68"/>
        <v>6.9694661055831789E-2</v>
      </c>
      <c r="I758" s="125">
        <f t="shared" si="69"/>
        <v>-6.7694661055822239E-2</v>
      </c>
      <c r="L758" s="66">
        <f t="shared" si="72"/>
        <v>4.5825671354626559E-3</v>
      </c>
      <c r="M758" s="67">
        <f t="shared" si="70"/>
        <v>1.4634169701822356E-66</v>
      </c>
      <c r="N758" s="67">
        <f t="shared" si="71"/>
        <v>1.4634169701822356E-66</v>
      </c>
      <c r="O758" s="67">
        <f t="shared" si="71"/>
        <v>0</v>
      </c>
      <c r="P758" s="67">
        <f t="shared" si="71"/>
        <v>0</v>
      </c>
    </row>
    <row r="759" spans="3:16" x14ac:dyDescent="0.25">
      <c r="C759" s="125">
        <v>571.50018310546875</v>
      </c>
      <c r="D759" s="31">
        <v>2.11172</v>
      </c>
      <c r="F759" s="125">
        <f t="shared" si="67"/>
        <v>1.5000000000071623E-3</v>
      </c>
      <c r="H759" s="125">
        <f t="shared" si="68"/>
        <v>6.9694523345944365E-2</v>
      </c>
      <c r="I759" s="125">
        <f t="shared" si="69"/>
        <v>-6.8194523345937202E-2</v>
      </c>
      <c r="L759" s="66">
        <f t="shared" si="72"/>
        <v>4.6504930143795743E-3</v>
      </c>
      <c r="M759" s="67">
        <f t="shared" si="70"/>
        <v>1.4968205838681718E-66</v>
      </c>
      <c r="N759" s="67">
        <f t="shared" si="71"/>
        <v>1.4968205838681718E-66</v>
      </c>
      <c r="O759" s="67">
        <f t="shared" si="71"/>
        <v>0</v>
      </c>
      <c r="P759" s="67">
        <f t="shared" si="71"/>
        <v>0</v>
      </c>
    </row>
    <row r="760" spans="3:16" x14ac:dyDescent="0.25">
      <c r="C760" s="125">
        <v>571.510986328125</v>
      </c>
      <c r="D760" s="31">
        <v>2.1117499999999998</v>
      </c>
      <c r="F760" s="125">
        <f t="shared" si="67"/>
        <v>3.0000000000001137E-3</v>
      </c>
      <c r="H760" s="125">
        <f t="shared" si="68"/>
        <v>6.9694589053521341E-2</v>
      </c>
      <c r="I760" s="125">
        <f t="shared" si="69"/>
        <v>-6.6694589053521228E-2</v>
      </c>
      <c r="L760" s="66">
        <f t="shared" si="72"/>
        <v>4.4481682090180734E-3</v>
      </c>
      <c r="M760" s="67">
        <f t="shared" si="70"/>
        <v>1.480790348448824E-66</v>
      </c>
      <c r="N760" s="67">
        <f t="shared" si="71"/>
        <v>1.480790348448824E-66</v>
      </c>
      <c r="O760" s="67">
        <f t="shared" si="71"/>
        <v>0</v>
      </c>
      <c r="P760" s="67">
        <f t="shared" si="71"/>
        <v>0</v>
      </c>
    </row>
    <row r="761" spans="3:16" x14ac:dyDescent="0.25">
      <c r="C761" s="125">
        <v>571.535400390625</v>
      </c>
      <c r="D761" s="31">
        <v>2.11172</v>
      </c>
      <c r="F761" s="125">
        <f t="shared" si="67"/>
        <v>1.5000000000071623E-3</v>
      </c>
      <c r="H761" s="125">
        <f t="shared" si="68"/>
        <v>6.9694737493392458E-2</v>
      </c>
      <c r="I761" s="125">
        <f t="shared" si="69"/>
        <v>-6.8194737493385296E-2</v>
      </c>
      <c r="L761" s="66">
        <f t="shared" si="72"/>
        <v>4.6505222217917306E-3</v>
      </c>
      <c r="M761" s="67">
        <f t="shared" si="70"/>
        <v>1.4451912976486024E-66</v>
      </c>
      <c r="N761" s="67">
        <f t="shared" si="71"/>
        <v>1.4451912976486024E-66</v>
      </c>
      <c r="O761" s="67">
        <f t="shared" si="71"/>
        <v>0</v>
      </c>
      <c r="P761" s="67">
        <f t="shared" si="71"/>
        <v>0</v>
      </c>
    </row>
    <row r="762" spans="3:16" x14ac:dyDescent="0.25">
      <c r="C762" s="125">
        <v>571.521484375</v>
      </c>
      <c r="D762" s="31">
        <v>2.1117400000000002</v>
      </c>
      <c r="F762" s="125">
        <f t="shared" si="67"/>
        <v>2.5000000000119371E-3</v>
      </c>
      <c r="H762" s="125">
        <f t="shared" si="68"/>
        <v>6.9694652891471004E-2</v>
      </c>
      <c r="I762" s="125">
        <f t="shared" si="69"/>
        <v>-6.7194652891459067E-2</v>
      </c>
      <c r="L762" s="66">
        <f t="shared" si="72"/>
        <v>4.515121377203668E-3</v>
      </c>
      <c r="M762" s="67">
        <f t="shared" si="70"/>
        <v>1.465376889463089E-66</v>
      </c>
      <c r="N762" s="67">
        <f t="shared" ref="N762:P793" si="73">N$15*EXP(-0.5*(($C762-N$14)/N$16)^2)</f>
        <v>1.465376889463089E-66</v>
      </c>
      <c r="O762" s="67">
        <f t="shared" si="73"/>
        <v>0</v>
      </c>
      <c r="P762" s="67">
        <f t="shared" si="73"/>
        <v>0</v>
      </c>
    </row>
    <row r="763" spans="3:16" x14ac:dyDescent="0.25">
      <c r="C763" s="125">
        <v>571.52874755859375</v>
      </c>
      <c r="D763" s="31">
        <v>2.1117499999999998</v>
      </c>
      <c r="F763" s="125">
        <f t="shared" si="67"/>
        <v>3.0000000000001137E-3</v>
      </c>
      <c r="H763" s="125">
        <f t="shared" si="68"/>
        <v>6.969469705064904E-2</v>
      </c>
      <c r="I763" s="125">
        <f t="shared" si="69"/>
        <v>-6.6694697050648927E-2</v>
      </c>
      <c r="L763" s="66">
        <f t="shared" si="72"/>
        <v>4.4481826146778383E-3</v>
      </c>
      <c r="M763" s="67">
        <f t="shared" si="70"/>
        <v>1.4548066156222112E-66</v>
      </c>
      <c r="N763" s="67">
        <f t="shared" si="73"/>
        <v>1.4548066156222112E-66</v>
      </c>
      <c r="O763" s="67">
        <f t="shared" si="73"/>
        <v>0</v>
      </c>
      <c r="P763" s="67">
        <f t="shared" si="73"/>
        <v>0</v>
      </c>
    </row>
    <row r="764" spans="3:16" x14ac:dyDescent="0.25">
      <c r="C764" s="125">
        <v>571.53192138671875</v>
      </c>
      <c r="D764" s="31">
        <v>2.1117400000000002</v>
      </c>
      <c r="F764" s="125">
        <f t="shared" si="67"/>
        <v>2.5000000000119371E-3</v>
      </c>
      <c r="H764" s="125">
        <f t="shared" si="68"/>
        <v>6.9694716345100272E-2</v>
      </c>
      <c r="I764" s="125">
        <f t="shared" si="69"/>
        <v>-6.7194716345088334E-2</v>
      </c>
      <c r="L764" s="66">
        <f t="shared" si="72"/>
        <v>4.5151299046968813E-3</v>
      </c>
      <c r="M764" s="67">
        <f t="shared" si="70"/>
        <v>1.4502115640737747E-66</v>
      </c>
      <c r="N764" s="67">
        <f t="shared" si="73"/>
        <v>1.4502115640737747E-66</v>
      </c>
      <c r="O764" s="67">
        <f t="shared" si="73"/>
        <v>0</v>
      </c>
      <c r="P764" s="67">
        <f t="shared" si="73"/>
        <v>0</v>
      </c>
    </row>
    <row r="765" spans="3:16" x14ac:dyDescent="0.25">
      <c r="C765" s="125">
        <v>571.552490234375</v>
      </c>
      <c r="D765" s="31">
        <v>2.1117400000000002</v>
      </c>
      <c r="F765" s="125">
        <f t="shared" si="67"/>
        <v>2.5000000000119371E-3</v>
      </c>
      <c r="H765" s="125">
        <f t="shared" si="68"/>
        <v>6.9694841358560827E-2</v>
      </c>
      <c r="I765" s="125">
        <f t="shared" si="69"/>
        <v>-6.719484135854889E-2</v>
      </c>
      <c r="L765" s="66">
        <f t="shared" si="72"/>
        <v>4.5151467052005527E-3</v>
      </c>
      <c r="M765" s="67">
        <f t="shared" si="70"/>
        <v>1.4207807430642881E-66</v>
      </c>
      <c r="N765" s="67">
        <f t="shared" si="73"/>
        <v>1.4207807430642881E-66</v>
      </c>
      <c r="O765" s="67">
        <f t="shared" si="73"/>
        <v>0</v>
      </c>
      <c r="P765" s="67">
        <f t="shared" si="73"/>
        <v>0</v>
      </c>
    </row>
    <row r="766" spans="3:16" x14ac:dyDescent="0.25">
      <c r="C766" s="125">
        <v>571.542724609375</v>
      </c>
      <c r="D766" s="31">
        <v>2.11178</v>
      </c>
      <c r="F766" s="125">
        <f t="shared" si="67"/>
        <v>4.500000000007276E-3</v>
      </c>
      <c r="H766" s="125">
        <f t="shared" si="68"/>
        <v>6.9694782011345213E-2</v>
      </c>
      <c r="I766" s="125">
        <f t="shared" si="69"/>
        <v>-6.5194782011337937E-2</v>
      </c>
      <c r="L766" s="66">
        <f t="shared" si="72"/>
        <v>4.2503596015058724E-3</v>
      </c>
      <c r="M766" s="67">
        <f t="shared" si="70"/>
        <v>1.4346788618669105E-66</v>
      </c>
      <c r="N766" s="67">
        <f t="shared" si="73"/>
        <v>1.4346788618669105E-66</v>
      </c>
      <c r="O766" s="67">
        <f t="shared" si="73"/>
        <v>0</v>
      </c>
      <c r="P766" s="67">
        <f t="shared" si="73"/>
        <v>0</v>
      </c>
    </row>
    <row r="767" spans="3:16" x14ac:dyDescent="0.25">
      <c r="C767" s="125">
        <v>571.5472412109375</v>
      </c>
      <c r="D767" s="31">
        <v>2.11178</v>
      </c>
      <c r="F767" s="125">
        <f t="shared" si="67"/>
        <v>4.500000000007276E-3</v>
      </c>
      <c r="H767" s="125">
        <f t="shared" si="68"/>
        <v>6.9694809460860624E-2</v>
      </c>
      <c r="I767" s="125">
        <f t="shared" si="69"/>
        <v>-6.5194809460853348E-2</v>
      </c>
      <c r="L767" s="66">
        <f t="shared" si="72"/>
        <v>4.2503631806369733E-3</v>
      </c>
      <c r="M767" s="67">
        <f t="shared" si="70"/>
        <v>1.4282342196403777E-66</v>
      </c>
      <c r="N767" s="67">
        <f t="shared" si="73"/>
        <v>1.4282342196403777E-66</v>
      </c>
      <c r="O767" s="67">
        <f t="shared" si="73"/>
        <v>0</v>
      </c>
      <c r="P767" s="67">
        <f t="shared" si="73"/>
        <v>0</v>
      </c>
    </row>
    <row r="768" spans="3:16" x14ac:dyDescent="0.25">
      <c r="C768" s="125">
        <v>571.57720947265625</v>
      </c>
      <c r="D768" s="31">
        <v>2.1117599999999999</v>
      </c>
      <c r="F768" s="125">
        <f t="shared" si="67"/>
        <v>3.5000000000025011E-3</v>
      </c>
      <c r="H768" s="125">
        <f t="shared" si="68"/>
        <v>6.9694991529857975E-2</v>
      </c>
      <c r="I768" s="125">
        <f t="shared" si="69"/>
        <v>-6.6194991529855474E-2</v>
      </c>
      <c r="L768" s="66">
        <f t="shared" si="72"/>
        <v>4.3817769036376382E-3</v>
      </c>
      <c r="M768" s="67">
        <f t="shared" si="70"/>
        <v>1.3861979191259075E-66</v>
      </c>
      <c r="N768" s="67">
        <f t="shared" si="73"/>
        <v>1.3861979191259075E-66</v>
      </c>
      <c r="O768" s="67">
        <f t="shared" si="73"/>
        <v>0</v>
      </c>
      <c r="P768" s="67">
        <f t="shared" si="73"/>
        <v>0</v>
      </c>
    </row>
    <row r="769" spans="3:16" x14ac:dyDescent="0.25">
      <c r="C769" s="125">
        <v>571.556640625</v>
      </c>
      <c r="D769" s="31">
        <v>2.1117599999999999</v>
      </c>
      <c r="F769" s="125">
        <f t="shared" si="67"/>
        <v>3.5000000000025011E-3</v>
      </c>
      <c r="H769" s="125">
        <f t="shared" si="68"/>
        <v>6.9694866577648312E-2</v>
      </c>
      <c r="I769" s="125">
        <f t="shared" si="69"/>
        <v>-6.6194866577645811E-2</v>
      </c>
      <c r="L769" s="66">
        <f t="shared" si="72"/>
        <v>4.3817603612323307E-3</v>
      </c>
      <c r="M769" s="67">
        <f t="shared" si="70"/>
        <v>1.4149147525012712E-66</v>
      </c>
      <c r="N769" s="67">
        <f t="shared" si="73"/>
        <v>1.4149147525012712E-66</v>
      </c>
      <c r="O769" s="67">
        <f t="shared" si="73"/>
        <v>0</v>
      </c>
      <c r="P769" s="67">
        <f t="shared" si="73"/>
        <v>0</v>
      </c>
    </row>
    <row r="770" spans="3:16" x14ac:dyDescent="0.25">
      <c r="C770" s="125">
        <v>571.556640625</v>
      </c>
      <c r="D770" s="31">
        <v>2.11178</v>
      </c>
      <c r="F770" s="125">
        <f t="shared" si="67"/>
        <v>4.500000000007276E-3</v>
      </c>
      <c r="H770" s="125">
        <f t="shared" si="68"/>
        <v>6.9694866577648312E-2</v>
      </c>
      <c r="I770" s="125">
        <f t="shared" si="69"/>
        <v>-6.5194866577641036E-2</v>
      </c>
      <c r="L770" s="66">
        <f t="shared" si="72"/>
        <v>4.2503706280764162E-3</v>
      </c>
      <c r="M770" s="67">
        <f t="shared" si="70"/>
        <v>1.4149147525012712E-66</v>
      </c>
      <c r="N770" s="67">
        <f t="shared" si="73"/>
        <v>1.4149147525012712E-66</v>
      </c>
      <c r="O770" s="67">
        <f t="shared" si="73"/>
        <v>0</v>
      </c>
      <c r="P770" s="67">
        <f t="shared" si="73"/>
        <v>0</v>
      </c>
    </row>
    <row r="771" spans="3:16" x14ac:dyDescent="0.25">
      <c r="C771" s="125">
        <v>571.57965087890625</v>
      </c>
      <c r="D771" s="31">
        <v>2.1117699999999999</v>
      </c>
      <c r="F771" s="125">
        <f t="shared" si="67"/>
        <v>4.0000000000048885E-3</v>
      </c>
      <c r="H771" s="125">
        <f t="shared" si="68"/>
        <v>6.9695006357598135E-2</v>
      </c>
      <c r="I771" s="125">
        <f t="shared" si="69"/>
        <v>-6.5695006357593247E-2</v>
      </c>
      <c r="L771" s="66">
        <f t="shared" si="72"/>
        <v>4.3158338603242171E-3</v>
      </c>
      <c r="M771" s="67">
        <f t="shared" si="70"/>
        <v>1.382828192321215E-66</v>
      </c>
      <c r="N771" s="67">
        <f t="shared" si="73"/>
        <v>1.382828192321215E-66</v>
      </c>
      <c r="O771" s="67">
        <f t="shared" si="73"/>
        <v>0</v>
      </c>
      <c r="P771" s="67">
        <f t="shared" si="73"/>
        <v>0</v>
      </c>
    </row>
    <row r="772" spans="3:16" x14ac:dyDescent="0.25">
      <c r="C772" s="125">
        <v>571.55804443359375</v>
      </c>
      <c r="D772" s="31">
        <v>2.1117599999999999</v>
      </c>
      <c r="F772" s="125">
        <f t="shared" si="67"/>
        <v>3.5000000000025011E-3</v>
      </c>
      <c r="H772" s="125">
        <f t="shared" si="68"/>
        <v>6.9694875107164142E-2</v>
      </c>
      <c r="I772" s="125">
        <f t="shared" si="69"/>
        <v>-6.6194875107161641E-2</v>
      </c>
      <c r="L772" s="66">
        <f t="shared" si="72"/>
        <v>4.3817614904527276E-3</v>
      </c>
      <c r="M772" s="67">
        <f t="shared" si="70"/>
        <v>1.412936135455492E-66</v>
      </c>
      <c r="N772" s="67">
        <f t="shared" si="73"/>
        <v>1.412936135455492E-66</v>
      </c>
      <c r="O772" s="67">
        <f t="shared" si="73"/>
        <v>0</v>
      </c>
      <c r="P772" s="67">
        <f t="shared" si="73"/>
        <v>0</v>
      </c>
    </row>
    <row r="773" spans="3:16" x14ac:dyDescent="0.25">
      <c r="C773" s="125">
        <v>571.5643310546875</v>
      </c>
      <c r="D773" s="31">
        <v>2.1117499999999998</v>
      </c>
      <c r="F773" s="125">
        <f t="shared" si="67"/>
        <v>3.0000000000001137E-3</v>
      </c>
      <c r="H773" s="125">
        <f t="shared" si="68"/>
        <v>6.9694913301649355E-2</v>
      </c>
      <c r="I773" s="125">
        <f t="shared" si="69"/>
        <v>-6.6694913301649242E-2</v>
      </c>
      <c r="L773" s="66">
        <f t="shared" si="72"/>
        <v>4.4482114603145093E-3</v>
      </c>
      <c r="M773" s="67">
        <f t="shared" si="70"/>
        <v>1.4041091451795448E-66</v>
      </c>
      <c r="N773" s="67">
        <f t="shared" si="73"/>
        <v>1.4041091451795448E-66</v>
      </c>
      <c r="O773" s="67">
        <f t="shared" si="73"/>
        <v>0</v>
      </c>
      <c r="P773" s="67">
        <f t="shared" si="73"/>
        <v>0</v>
      </c>
    </row>
    <row r="774" spans="3:16" x14ac:dyDescent="0.25">
      <c r="C774" s="125">
        <v>571.58172607421875</v>
      </c>
      <c r="D774" s="31">
        <v>2.1117499999999998</v>
      </c>
      <c r="F774" s="125">
        <f t="shared" si="67"/>
        <v>3.0000000000001137E-3</v>
      </c>
      <c r="H774" s="125">
        <f t="shared" si="68"/>
        <v>6.9695018960612976E-2</v>
      </c>
      <c r="I774" s="125">
        <f t="shared" si="69"/>
        <v>-6.6695018960612862E-2</v>
      </c>
      <c r="L774" s="66">
        <f t="shared" si="72"/>
        <v>4.448225554156509E-3</v>
      </c>
      <c r="M774" s="67">
        <f t="shared" si="70"/>
        <v>1.379970344505717E-66</v>
      </c>
      <c r="N774" s="67">
        <f t="shared" si="73"/>
        <v>1.379970344505717E-66</v>
      </c>
      <c r="O774" s="67">
        <f t="shared" si="73"/>
        <v>0</v>
      </c>
      <c r="P774" s="67">
        <f t="shared" si="73"/>
        <v>0</v>
      </c>
    </row>
    <row r="775" spans="3:16" x14ac:dyDescent="0.25">
      <c r="C775" s="125">
        <v>571.56744384765625</v>
      </c>
      <c r="D775" s="31">
        <v>2.1117400000000002</v>
      </c>
      <c r="F775" s="125">
        <f t="shared" si="67"/>
        <v>2.5000000000119371E-3</v>
      </c>
      <c r="H775" s="125">
        <f t="shared" si="68"/>
        <v>6.9694932211719809E-2</v>
      </c>
      <c r="I775" s="125">
        <f t="shared" si="69"/>
        <v>-6.7194932211707872E-2</v>
      </c>
      <c r="L775" s="66">
        <f t="shared" si="72"/>
        <v>4.5151589149360159E-3</v>
      </c>
      <c r="M775" s="67">
        <f t="shared" si="70"/>
        <v>1.3997588654550251E-66</v>
      </c>
      <c r="N775" s="67">
        <f t="shared" si="73"/>
        <v>1.3997588654550251E-66</v>
      </c>
      <c r="O775" s="67">
        <f t="shared" si="73"/>
        <v>0</v>
      </c>
      <c r="P775" s="67">
        <f t="shared" si="73"/>
        <v>0</v>
      </c>
    </row>
    <row r="776" spans="3:16" x14ac:dyDescent="0.25">
      <c r="C776" s="125">
        <v>571.565673828125</v>
      </c>
      <c r="D776" s="31">
        <v>2.1117400000000002</v>
      </c>
      <c r="F776" s="125">
        <f t="shared" si="67"/>
        <v>2.5000000000119371E-3</v>
      </c>
      <c r="H776" s="125">
        <f t="shared" si="68"/>
        <v>6.9694921459077783E-2</v>
      </c>
      <c r="I776" s="125">
        <f t="shared" si="69"/>
        <v>-6.7194921459065846E-2</v>
      </c>
      <c r="L776" s="66">
        <f t="shared" si="72"/>
        <v>4.5151574698900276E-3</v>
      </c>
      <c r="M776" s="67">
        <f t="shared" si="70"/>
        <v>1.402230903712869E-66</v>
      </c>
      <c r="N776" s="67">
        <f t="shared" si="73"/>
        <v>1.402230903712869E-66</v>
      </c>
      <c r="O776" s="67">
        <f t="shared" si="73"/>
        <v>0</v>
      </c>
      <c r="P776" s="67">
        <f t="shared" si="73"/>
        <v>0</v>
      </c>
    </row>
    <row r="777" spans="3:16" x14ac:dyDescent="0.25">
      <c r="C777" s="125">
        <v>571.6075439453125</v>
      </c>
      <c r="D777" s="31">
        <v>2.1117400000000002</v>
      </c>
      <c r="F777" s="125">
        <f t="shared" si="67"/>
        <v>2.5000000000119371E-3</v>
      </c>
      <c r="H777" s="125">
        <f t="shared" si="68"/>
        <v>6.9695175713598262E-2</v>
      </c>
      <c r="I777" s="125">
        <f t="shared" si="69"/>
        <v>-6.7195175713586325E-2</v>
      </c>
      <c r="L777" s="66">
        <f t="shared" si="72"/>
        <v>4.5151916391797412E-3</v>
      </c>
      <c r="M777" s="67">
        <f t="shared" si="70"/>
        <v>1.3449037137399089E-66</v>
      </c>
      <c r="N777" s="67">
        <f t="shared" si="73"/>
        <v>1.3449037137399089E-66</v>
      </c>
      <c r="O777" s="67">
        <f t="shared" si="73"/>
        <v>0</v>
      </c>
      <c r="P777" s="67">
        <f t="shared" si="73"/>
        <v>0</v>
      </c>
    </row>
    <row r="778" spans="3:16" x14ac:dyDescent="0.25">
      <c r="C778" s="125">
        <v>571.5740966796875</v>
      </c>
      <c r="D778" s="31">
        <v>2.1117400000000002</v>
      </c>
      <c r="F778" s="125">
        <f t="shared" si="67"/>
        <v>2.5000000000119371E-3</v>
      </c>
      <c r="H778" s="125">
        <f t="shared" si="68"/>
        <v>6.9694972623448356E-2</v>
      </c>
      <c r="I778" s="125">
        <f t="shared" si="69"/>
        <v>-6.7194972623436419E-2</v>
      </c>
      <c r="L778" s="66">
        <f t="shared" si="72"/>
        <v>4.5151643458643696E-3</v>
      </c>
      <c r="M778" s="67">
        <f t="shared" si="70"/>
        <v>1.3905061929041124E-66</v>
      </c>
      <c r="N778" s="67">
        <f t="shared" si="73"/>
        <v>1.3905061929041124E-66</v>
      </c>
      <c r="O778" s="67">
        <f t="shared" si="73"/>
        <v>0</v>
      </c>
      <c r="P778" s="67">
        <f t="shared" si="73"/>
        <v>0</v>
      </c>
    </row>
    <row r="779" spans="3:16" x14ac:dyDescent="0.25">
      <c r="C779" s="125">
        <v>571.5521240234375</v>
      </c>
      <c r="D779" s="31">
        <v>2.11172</v>
      </c>
      <c r="F779" s="125">
        <f t="shared" si="67"/>
        <v>1.5000000000071623E-3</v>
      </c>
      <c r="H779" s="125">
        <f t="shared" si="68"/>
        <v>6.9694839133247602E-2</v>
      </c>
      <c r="I779" s="125">
        <f t="shared" si="69"/>
        <v>-6.819483913324044E-2</v>
      </c>
      <c r="L779" s="66">
        <f t="shared" si="72"/>
        <v>4.650536084408542E-3</v>
      </c>
      <c r="M779" s="67">
        <f t="shared" si="70"/>
        <v>1.4212994926929988E-66</v>
      </c>
      <c r="N779" s="67">
        <f t="shared" si="73"/>
        <v>1.4212994926929988E-66</v>
      </c>
      <c r="O779" s="67">
        <f t="shared" si="73"/>
        <v>0</v>
      </c>
      <c r="P779" s="67">
        <f t="shared" si="73"/>
        <v>0</v>
      </c>
    </row>
    <row r="780" spans="3:16" x14ac:dyDescent="0.25">
      <c r="C780" s="125">
        <v>571.6015625</v>
      </c>
      <c r="D780" s="31">
        <v>2.1117400000000002</v>
      </c>
      <c r="F780" s="125">
        <f t="shared" si="67"/>
        <v>2.5000000000119371E-3</v>
      </c>
      <c r="H780" s="125">
        <f t="shared" si="68"/>
        <v>6.9695139404444578E-2</v>
      </c>
      <c r="I780" s="125">
        <f t="shared" si="69"/>
        <v>-6.7195139404432641E-2</v>
      </c>
      <c r="L780" s="66">
        <f t="shared" si="72"/>
        <v>4.5151867595811359E-3</v>
      </c>
      <c r="M780" s="67">
        <f t="shared" si="70"/>
        <v>1.3529480158642296E-66</v>
      </c>
      <c r="N780" s="67">
        <f t="shared" si="73"/>
        <v>1.3529480158642296E-66</v>
      </c>
      <c r="O780" s="67">
        <f t="shared" si="73"/>
        <v>0</v>
      </c>
      <c r="P780" s="67">
        <f t="shared" si="73"/>
        <v>0</v>
      </c>
    </row>
    <row r="781" spans="3:16" x14ac:dyDescent="0.25">
      <c r="C781" s="125">
        <v>571.5692138671875</v>
      </c>
      <c r="D781" s="31">
        <v>2.1117599999999999</v>
      </c>
      <c r="F781" s="125">
        <f t="shared" si="67"/>
        <v>3.5000000000025011E-3</v>
      </c>
      <c r="H781" s="125">
        <f t="shared" si="68"/>
        <v>6.9694942963984513E-2</v>
      </c>
      <c r="I781" s="125">
        <f t="shared" si="69"/>
        <v>-6.6194942963982012E-2</v>
      </c>
      <c r="L781" s="66">
        <f t="shared" si="72"/>
        <v>4.381770474004832E-3</v>
      </c>
      <c r="M781" s="67">
        <f t="shared" si="70"/>
        <v>1.3972911707528005E-66</v>
      </c>
      <c r="N781" s="67">
        <f t="shared" si="73"/>
        <v>1.3972911707528005E-66</v>
      </c>
      <c r="O781" s="67">
        <f t="shared" si="73"/>
        <v>0</v>
      </c>
      <c r="P781" s="67">
        <f t="shared" si="73"/>
        <v>0</v>
      </c>
    </row>
    <row r="782" spans="3:16" x14ac:dyDescent="0.25">
      <c r="C782" s="125">
        <v>571.56884765625</v>
      </c>
      <c r="D782" s="31">
        <v>2.1117499999999998</v>
      </c>
      <c r="F782" s="125">
        <f t="shared" si="67"/>
        <v>3.0000000000001137E-3</v>
      </c>
      <c r="H782" s="125">
        <f t="shared" si="68"/>
        <v>6.9694940739408975E-2</v>
      </c>
      <c r="I782" s="125">
        <f t="shared" si="69"/>
        <v>-6.6694940739408862E-2</v>
      </c>
      <c r="L782" s="66">
        <f t="shared" si="72"/>
        <v>4.4482151202332601E-3</v>
      </c>
      <c r="M782" s="67">
        <f t="shared" si="70"/>
        <v>1.3978013722828122E-66</v>
      </c>
      <c r="N782" s="67">
        <f t="shared" si="73"/>
        <v>1.3978013722828122E-66</v>
      </c>
      <c r="O782" s="67">
        <f t="shared" si="73"/>
        <v>0</v>
      </c>
      <c r="P782" s="67">
        <f t="shared" si="73"/>
        <v>0</v>
      </c>
    </row>
    <row r="783" spans="3:16" x14ac:dyDescent="0.25">
      <c r="C783" s="125">
        <v>571.5966796875</v>
      </c>
      <c r="D783" s="31">
        <v>2.11178</v>
      </c>
      <c r="F783" s="125">
        <f t="shared" si="67"/>
        <v>4.500000000007276E-3</v>
      </c>
      <c r="H783" s="125">
        <f t="shared" si="68"/>
        <v>6.9695109761126819E-2</v>
      </c>
      <c r="I783" s="125">
        <f t="shared" si="69"/>
        <v>-6.5195109761119543E-2</v>
      </c>
      <c r="L783" s="66">
        <f t="shared" si="72"/>
        <v>4.2504023367644249E-3</v>
      </c>
      <c r="M783" s="67">
        <f t="shared" si="70"/>
        <v>1.3595503316300037E-66</v>
      </c>
      <c r="N783" s="67">
        <f t="shared" si="73"/>
        <v>1.3595503316300037E-66</v>
      </c>
      <c r="O783" s="67">
        <f t="shared" si="73"/>
        <v>0</v>
      </c>
      <c r="P783" s="67">
        <f t="shared" si="73"/>
        <v>0</v>
      </c>
    </row>
    <row r="784" spans="3:16" x14ac:dyDescent="0.25">
      <c r="C784" s="125">
        <v>571.55523681640625</v>
      </c>
      <c r="D784" s="31">
        <v>2.1117699999999999</v>
      </c>
      <c r="F784" s="125">
        <f t="shared" si="67"/>
        <v>4.0000000000048885E-3</v>
      </c>
      <c r="H784" s="125">
        <f t="shared" si="68"/>
        <v>6.9694858047895075E-2</v>
      </c>
      <c r="I784" s="125">
        <f t="shared" si="69"/>
        <v>-6.5694858047890187E-2</v>
      </c>
      <c r="L784" s="66">
        <f t="shared" si="72"/>
        <v>4.3158143739324417E-3</v>
      </c>
      <c r="M784" s="67">
        <f t="shared" si="70"/>
        <v>1.4168961310837078E-66</v>
      </c>
      <c r="N784" s="67">
        <f t="shared" si="73"/>
        <v>1.4168961310837078E-66</v>
      </c>
      <c r="O784" s="67">
        <f t="shared" si="73"/>
        <v>0</v>
      </c>
      <c r="P784" s="67">
        <f t="shared" si="73"/>
        <v>0</v>
      </c>
    </row>
    <row r="785" spans="3:16" x14ac:dyDescent="0.25">
      <c r="C785" s="125">
        <v>571.55035400390625</v>
      </c>
      <c r="D785" s="31">
        <v>2.1117599999999999</v>
      </c>
      <c r="F785" s="125">
        <f t="shared" si="67"/>
        <v>3.5000000000025011E-3</v>
      </c>
      <c r="H785" s="125">
        <f t="shared" si="68"/>
        <v>6.969482837733923E-2</v>
      </c>
      <c r="I785" s="125">
        <f t="shared" si="69"/>
        <v>-6.6194828377336729E-2</v>
      </c>
      <c r="L785" s="66">
        <f t="shared" si="72"/>
        <v>4.3817553039050636E-3</v>
      </c>
      <c r="M785" s="67">
        <f t="shared" si="70"/>
        <v>1.4238094449736549E-66</v>
      </c>
      <c r="N785" s="67">
        <f t="shared" si="73"/>
        <v>1.4238094449736549E-66</v>
      </c>
      <c r="O785" s="67">
        <f t="shared" si="73"/>
        <v>0</v>
      </c>
      <c r="P785" s="67">
        <f t="shared" si="73"/>
        <v>0</v>
      </c>
    </row>
    <row r="786" spans="3:16" x14ac:dyDescent="0.25">
      <c r="C786" s="125">
        <v>571.5643310546875</v>
      </c>
      <c r="D786" s="31">
        <v>2.1117599999999999</v>
      </c>
      <c r="F786" s="125">
        <f t="shared" si="67"/>
        <v>3.5000000000025011E-3</v>
      </c>
      <c r="H786" s="125">
        <f t="shared" si="68"/>
        <v>6.9694913301649355E-2</v>
      </c>
      <c r="I786" s="125">
        <f t="shared" si="69"/>
        <v>-6.6194913301646854E-2</v>
      </c>
      <c r="L786" s="66">
        <f t="shared" si="72"/>
        <v>4.3817665470125434E-3</v>
      </c>
      <c r="M786" s="67">
        <f t="shared" si="70"/>
        <v>1.4041091451795448E-66</v>
      </c>
      <c r="N786" s="67">
        <f t="shared" si="73"/>
        <v>1.4041091451795448E-66</v>
      </c>
      <c r="O786" s="67">
        <f t="shared" si="73"/>
        <v>0</v>
      </c>
      <c r="P786" s="67">
        <f t="shared" si="73"/>
        <v>0</v>
      </c>
    </row>
    <row r="787" spans="3:16" x14ac:dyDescent="0.25">
      <c r="C787" s="125">
        <v>571.559814453125</v>
      </c>
      <c r="D787" s="31">
        <v>2.1117499999999998</v>
      </c>
      <c r="F787" s="125">
        <f t="shared" si="67"/>
        <v>3.0000000000001137E-3</v>
      </c>
      <c r="H787" s="125">
        <f t="shared" si="68"/>
        <v>6.9694885861432715E-2</v>
      </c>
      <c r="I787" s="125">
        <f t="shared" si="69"/>
        <v>-6.6694885861432601E-2</v>
      </c>
      <c r="L787" s="66">
        <f t="shared" si="72"/>
        <v>4.4482078000695219E-3</v>
      </c>
      <c r="M787" s="67">
        <f t="shared" si="70"/>
        <v>1.4104452876022967E-66</v>
      </c>
      <c r="N787" s="67">
        <f t="shared" si="73"/>
        <v>1.4104452876022967E-66</v>
      </c>
      <c r="O787" s="67">
        <f t="shared" si="73"/>
        <v>0</v>
      </c>
      <c r="P787" s="67">
        <f t="shared" si="73"/>
        <v>0</v>
      </c>
    </row>
    <row r="788" spans="3:16" x14ac:dyDescent="0.25">
      <c r="C788" s="125">
        <v>571.53851318359375</v>
      </c>
      <c r="D788" s="31">
        <v>2.11172</v>
      </c>
      <c r="F788" s="125">
        <f t="shared" si="67"/>
        <v>1.5000000000071623E-3</v>
      </c>
      <c r="H788" s="125">
        <f t="shared" si="68"/>
        <v>6.9694756414312248E-2</v>
      </c>
      <c r="I788" s="125">
        <f t="shared" si="69"/>
        <v>-6.8194756414305086E-2</v>
      </c>
      <c r="L788" s="66">
        <f t="shared" si="72"/>
        <v>4.6505248024064048E-3</v>
      </c>
      <c r="M788" s="67">
        <f t="shared" si="70"/>
        <v>1.4407141643599066E-66</v>
      </c>
      <c r="N788" s="67">
        <f t="shared" si="73"/>
        <v>1.4407141643599066E-66</v>
      </c>
      <c r="O788" s="67">
        <f t="shared" si="73"/>
        <v>0</v>
      </c>
      <c r="P788" s="67">
        <f t="shared" si="73"/>
        <v>0</v>
      </c>
    </row>
    <row r="789" spans="3:16" x14ac:dyDescent="0.25">
      <c r="C789" s="125">
        <v>571.523193359375</v>
      </c>
      <c r="D789" s="31">
        <v>2.11172</v>
      </c>
      <c r="F789" s="125">
        <f t="shared" si="67"/>
        <v>1.5000000000071623E-3</v>
      </c>
      <c r="H789" s="125">
        <f t="shared" si="68"/>
        <v>6.969466328243791E-2</v>
      </c>
      <c r="I789" s="125">
        <f t="shared" si="69"/>
        <v>-6.8194663282430748E-2</v>
      </c>
      <c r="L789" s="66">
        <f t="shared" si="72"/>
        <v>4.6505121002041088E-3</v>
      </c>
      <c r="M789" s="67">
        <f t="shared" si="70"/>
        <v>1.4628829003225919E-66</v>
      </c>
      <c r="N789" s="67">
        <f t="shared" si="73"/>
        <v>1.4628829003225919E-66</v>
      </c>
      <c r="O789" s="67">
        <f t="shared" si="73"/>
        <v>0</v>
      </c>
      <c r="P789" s="67">
        <f t="shared" si="73"/>
        <v>0</v>
      </c>
    </row>
    <row r="790" spans="3:16" x14ac:dyDescent="0.25">
      <c r="C790" s="125">
        <v>571.5399169921875</v>
      </c>
      <c r="D790" s="31">
        <v>2.11172</v>
      </c>
      <c r="F790" s="125">
        <f t="shared" si="67"/>
        <v>1.5000000000071623E-3</v>
      </c>
      <c r="H790" s="125">
        <f t="shared" si="68"/>
        <v>6.9694764946894028E-2</v>
      </c>
      <c r="I790" s="125">
        <f t="shared" si="69"/>
        <v>-6.8194764946886866E-2</v>
      </c>
      <c r="L790" s="66">
        <f t="shared" si="72"/>
        <v>4.6505259661611493E-3</v>
      </c>
      <c r="M790" s="67">
        <f t="shared" si="70"/>
        <v>1.4386995905163932E-66</v>
      </c>
      <c r="N790" s="67">
        <f t="shared" si="73"/>
        <v>1.4386995905163932E-66</v>
      </c>
      <c r="O790" s="67">
        <f t="shared" si="73"/>
        <v>0</v>
      </c>
      <c r="P790" s="67">
        <f t="shared" si="73"/>
        <v>0</v>
      </c>
    </row>
    <row r="791" spans="3:16" x14ac:dyDescent="0.25">
      <c r="C791" s="125">
        <v>571.5350341796875</v>
      </c>
      <c r="D791" s="31">
        <v>2.1117300000000001</v>
      </c>
      <c r="F791" s="125">
        <f t="shared" si="67"/>
        <v>2.0000000000095497E-3</v>
      </c>
      <c r="H791" s="125">
        <f t="shared" si="68"/>
        <v>6.9694735267325128E-2</v>
      </c>
      <c r="I791" s="125">
        <f t="shared" si="69"/>
        <v>-6.7694735267315578E-2</v>
      </c>
      <c r="L791" s="66">
        <f t="shared" si="72"/>
        <v>4.5825771829119399E-3</v>
      </c>
      <c r="M791" s="67">
        <f t="shared" si="70"/>
        <v>1.4457189300292468E-66</v>
      </c>
      <c r="N791" s="67">
        <f t="shared" si="73"/>
        <v>1.4457189300292468E-66</v>
      </c>
      <c r="O791" s="67">
        <f t="shared" si="73"/>
        <v>0</v>
      </c>
      <c r="P791" s="67">
        <f t="shared" si="73"/>
        <v>0</v>
      </c>
    </row>
    <row r="792" spans="3:16" x14ac:dyDescent="0.25">
      <c r="C792" s="125">
        <v>571.53680419921875</v>
      </c>
      <c r="D792" s="31">
        <v>2.11172</v>
      </c>
      <c r="F792" s="125">
        <f t="shared" si="67"/>
        <v>1.5000000000071623E-3</v>
      </c>
      <c r="H792" s="125">
        <f t="shared" si="68"/>
        <v>6.9694746026500845E-2</v>
      </c>
      <c r="I792" s="125">
        <f t="shared" si="69"/>
        <v>-6.8194746026493683E-2</v>
      </c>
      <c r="L792" s="66">
        <f t="shared" si="72"/>
        <v>4.6505233856179761E-3</v>
      </c>
      <c r="M792" s="67">
        <f t="shared" si="70"/>
        <v>1.443170484217758E-66</v>
      </c>
      <c r="N792" s="67">
        <f t="shared" si="73"/>
        <v>1.443170484217758E-66</v>
      </c>
      <c r="O792" s="67">
        <f t="shared" si="73"/>
        <v>0</v>
      </c>
      <c r="P792" s="67">
        <f t="shared" si="73"/>
        <v>0</v>
      </c>
    </row>
    <row r="793" spans="3:16" x14ac:dyDescent="0.25">
      <c r="C793" s="125">
        <v>571.5765380859375</v>
      </c>
      <c r="D793" s="31">
        <v>2.11172</v>
      </c>
      <c r="F793" s="125">
        <f t="shared" si="67"/>
        <v>1.5000000000071623E-3</v>
      </c>
      <c r="H793" s="125">
        <f t="shared" si="68"/>
        <v>6.9694987452103604E-2</v>
      </c>
      <c r="I793" s="125">
        <f t="shared" si="69"/>
        <v>-6.8194987452096442E-2</v>
      </c>
      <c r="L793" s="66">
        <f t="shared" si="72"/>
        <v>4.6505563135915912E-3</v>
      </c>
      <c r="M793" s="67">
        <f t="shared" si="70"/>
        <v>1.3871260279299259E-66</v>
      </c>
      <c r="N793" s="67">
        <f t="shared" si="73"/>
        <v>1.3871260279299259E-66</v>
      </c>
      <c r="O793" s="67">
        <f t="shared" si="73"/>
        <v>0</v>
      </c>
      <c r="P793" s="67">
        <f t="shared" si="73"/>
        <v>0</v>
      </c>
    </row>
    <row r="794" spans="3:16" x14ac:dyDescent="0.25">
      <c r="C794" s="125">
        <v>571.537109375</v>
      </c>
      <c r="D794" s="31">
        <v>2.11172</v>
      </c>
      <c r="F794" s="125">
        <f t="shared" ref="F794:F857" si="74">D794*$G$14-$G$15</f>
        <v>1.5000000000071623E-3</v>
      </c>
      <c r="H794" s="125">
        <f t="shared" ref="H794:H857" si="75">$G$17*EXP($G$18*(C794-$G$19))/(1+EXP($G$18*(C794-$G$19)))</f>
        <v>6.9694747881492977E-2</v>
      </c>
      <c r="I794" s="125">
        <f t="shared" ref="I794:I857" si="76">F794-H794</f>
        <v>-6.8194747881485815E-2</v>
      </c>
      <c r="L794" s="66">
        <f t="shared" si="72"/>
        <v>4.6505236386194145E-3</v>
      </c>
      <c r="M794" s="67">
        <f t="shared" ref="M794:M857" si="77">N794+O794+P794</f>
        <v>1.4427315497542506E-66</v>
      </c>
      <c r="N794" s="67">
        <f t="shared" ref="N794:P825" si="78">N$15*EXP(-0.5*(($C794-N$14)/N$16)^2)</f>
        <v>1.4427315497542506E-66</v>
      </c>
      <c r="O794" s="67">
        <f t="shared" si="78"/>
        <v>0</v>
      </c>
      <c r="P794" s="67">
        <f t="shared" si="78"/>
        <v>0</v>
      </c>
    </row>
    <row r="795" spans="3:16" x14ac:dyDescent="0.25">
      <c r="C795" s="125">
        <v>571.5472412109375</v>
      </c>
      <c r="D795" s="31">
        <v>2.11172</v>
      </c>
      <c r="F795" s="125">
        <f t="shared" si="74"/>
        <v>1.5000000000071623E-3</v>
      </c>
      <c r="H795" s="125">
        <f t="shared" si="75"/>
        <v>6.9694809460860624E-2</v>
      </c>
      <c r="I795" s="125">
        <f t="shared" si="76"/>
        <v>-6.8194809460853462E-2</v>
      </c>
      <c r="L795" s="66">
        <f t="shared" ref="L795:L858" si="79">(I795-M795)^2</f>
        <v>4.6505320374021089E-3</v>
      </c>
      <c r="M795" s="67">
        <f t="shared" si="77"/>
        <v>1.4282342196403777E-66</v>
      </c>
      <c r="N795" s="67">
        <f t="shared" si="78"/>
        <v>1.4282342196403777E-66</v>
      </c>
      <c r="O795" s="67">
        <f t="shared" si="78"/>
        <v>0</v>
      </c>
      <c r="P795" s="67">
        <f t="shared" si="78"/>
        <v>0</v>
      </c>
    </row>
    <row r="796" spans="3:16" x14ac:dyDescent="0.25">
      <c r="C796" s="125">
        <v>571.58624267578125</v>
      </c>
      <c r="D796" s="31">
        <v>2.1116999999999999</v>
      </c>
      <c r="F796" s="125">
        <f t="shared" si="74"/>
        <v>5.0000000000238742E-4</v>
      </c>
      <c r="H796" s="125">
        <f t="shared" si="75"/>
        <v>6.969504638891183E-2</v>
      </c>
      <c r="I796" s="125">
        <f t="shared" si="76"/>
        <v>-6.9195046388909442E-2</v>
      </c>
      <c r="L796" s="66">
        <f t="shared" si="79"/>
        <v>4.78795444476333E-3</v>
      </c>
      <c r="M796" s="67">
        <f t="shared" si="77"/>
        <v>1.3737706549252754E-66</v>
      </c>
      <c r="N796" s="67">
        <f t="shared" si="78"/>
        <v>1.3737706549252754E-66</v>
      </c>
      <c r="O796" s="67">
        <f t="shared" si="78"/>
        <v>0</v>
      </c>
      <c r="P796" s="67">
        <f t="shared" si="78"/>
        <v>0</v>
      </c>
    </row>
    <row r="797" spans="3:16" x14ac:dyDescent="0.25">
      <c r="C797" s="125">
        <v>571.55560302734375</v>
      </c>
      <c r="D797" s="31">
        <v>2.1116899999999998</v>
      </c>
      <c r="F797" s="125">
        <f t="shared" si="74"/>
        <v>0</v>
      </c>
      <c r="H797" s="125">
        <f t="shared" si="75"/>
        <v>6.969486027307098E-2</v>
      </c>
      <c r="I797" s="125">
        <f t="shared" si="76"/>
        <v>-6.969486027307098E-2</v>
      </c>
      <c r="L797" s="66">
        <f t="shared" si="79"/>
        <v>4.8573735484828875E-3</v>
      </c>
      <c r="M797" s="67">
        <f t="shared" si="77"/>
        <v>1.4163789832647113E-66</v>
      </c>
      <c r="N797" s="67">
        <f t="shared" si="78"/>
        <v>1.4163789832647113E-66</v>
      </c>
      <c r="O797" s="67">
        <f t="shared" si="78"/>
        <v>0</v>
      </c>
      <c r="P797" s="67">
        <f t="shared" si="78"/>
        <v>0</v>
      </c>
    </row>
    <row r="798" spans="3:16" x14ac:dyDescent="0.25">
      <c r="C798" s="125">
        <v>571.55804443359375</v>
      </c>
      <c r="D798" s="31">
        <v>2.11172</v>
      </c>
      <c r="F798" s="125">
        <f t="shared" si="74"/>
        <v>1.5000000000071623E-3</v>
      </c>
      <c r="H798" s="125">
        <f t="shared" si="75"/>
        <v>6.9694875107164142E-2</v>
      </c>
      <c r="I798" s="125">
        <f t="shared" si="76"/>
        <v>-6.819487510715698E-2</v>
      </c>
      <c r="L798" s="66">
        <f t="shared" si="79"/>
        <v>4.6505409908807385E-3</v>
      </c>
      <c r="M798" s="67">
        <f t="shared" si="77"/>
        <v>1.412936135455492E-66</v>
      </c>
      <c r="N798" s="67">
        <f t="shared" si="78"/>
        <v>1.412936135455492E-66</v>
      </c>
      <c r="O798" s="67">
        <f t="shared" si="78"/>
        <v>0</v>
      </c>
      <c r="P798" s="67">
        <f t="shared" si="78"/>
        <v>0</v>
      </c>
    </row>
    <row r="799" spans="3:16" x14ac:dyDescent="0.25">
      <c r="C799" s="125">
        <v>571.5831298828125</v>
      </c>
      <c r="D799" s="31">
        <v>2.11171</v>
      </c>
      <c r="F799" s="125">
        <f t="shared" si="74"/>
        <v>1.0000000000047748E-3</v>
      </c>
      <c r="H799" s="125">
        <f t="shared" si="75"/>
        <v>6.9695027485887837E-2</v>
      </c>
      <c r="I799" s="125">
        <f t="shared" si="76"/>
        <v>-6.8695027485883062E-2</v>
      </c>
      <c r="L799" s="66">
        <f t="shared" si="79"/>
        <v>4.7190068012862296E-3</v>
      </c>
      <c r="M799" s="67">
        <f t="shared" si="77"/>
        <v>1.3780404332034139E-66</v>
      </c>
      <c r="N799" s="67">
        <f t="shared" si="78"/>
        <v>1.3780404332034139E-66</v>
      </c>
      <c r="O799" s="67">
        <f t="shared" si="78"/>
        <v>0</v>
      </c>
      <c r="P799" s="67">
        <f t="shared" si="78"/>
        <v>0</v>
      </c>
    </row>
    <row r="800" spans="3:16" x14ac:dyDescent="0.25">
      <c r="C800" s="125">
        <v>571.55072021484375</v>
      </c>
      <c r="D800" s="31">
        <v>2.11171</v>
      </c>
      <c r="F800" s="125">
        <f t="shared" si="74"/>
        <v>1.0000000000047748E-3</v>
      </c>
      <c r="H800" s="125">
        <f t="shared" si="75"/>
        <v>6.9694830602730545E-2</v>
      </c>
      <c r="I800" s="125">
        <f t="shared" si="76"/>
        <v>-6.869483060272577E-2</v>
      </c>
      <c r="L800" s="66">
        <f t="shared" si="79"/>
        <v>4.7189797515371891E-3</v>
      </c>
      <c r="M800" s="67">
        <f t="shared" si="77"/>
        <v>1.4232897823077203E-66</v>
      </c>
      <c r="N800" s="67">
        <f t="shared" si="78"/>
        <v>1.4232897823077203E-66</v>
      </c>
      <c r="O800" s="67">
        <f t="shared" si="78"/>
        <v>0</v>
      </c>
      <c r="P800" s="67">
        <f t="shared" si="78"/>
        <v>0</v>
      </c>
    </row>
    <row r="801" spans="3:16" x14ac:dyDescent="0.25">
      <c r="C801" s="125">
        <v>571.5416259765625</v>
      </c>
      <c r="D801" s="31">
        <v>2.11171</v>
      </c>
      <c r="F801" s="125">
        <f t="shared" si="74"/>
        <v>1.0000000000047748E-3</v>
      </c>
      <c r="H801" s="125">
        <f t="shared" si="75"/>
        <v>6.9694775334064388E-2</v>
      </c>
      <c r="I801" s="125">
        <f t="shared" si="76"/>
        <v>-6.8694775334059613E-2</v>
      </c>
      <c r="L801" s="66">
        <f t="shared" si="79"/>
        <v>4.7189721581969253E-3</v>
      </c>
      <c r="M801" s="67">
        <f t="shared" si="77"/>
        <v>1.4362508549815378E-66</v>
      </c>
      <c r="N801" s="67">
        <f t="shared" si="78"/>
        <v>1.4362508549815378E-66</v>
      </c>
      <c r="O801" s="67">
        <f t="shared" si="78"/>
        <v>0</v>
      </c>
      <c r="P801" s="67">
        <f t="shared" si="78"/>
        <v>0</v>
      </c>
    </row>
    <row r="802" spans="3:16" x14ac:dyDescent="0.25">
      <c r="C802" s="125">
        <v>571.5643310546875</v>
      </c>
      <c r="D802" s="31">
        <v>2.1116999999999999</v>
      </c>
      <c r="F802" s="125">
        <f t="shared" si="74"/>
        <v>5.0000000000238742E-4</v>
      </c>
      <c r="H802" s="125">
        <f t="shared" si="75"/>
        <v>6.9694913301649355E-2</v>
      </c>
      <c r="I802" s="125">
        <f t="shared" si="76"/>
        <v>-6.9194913301646968E-2</v>
      </c>
      <c r="L802" s="66">
        <f t="shared" si="79"/>
        <v>4.7879360268224406E-3</v>
      </c>
      <c r="M802" s="67">
        <f t="shared" si="77"/>
        <v>1.4041091451795448E-66</v>
      </c>
      <c r="N802" s="67">
        <f t="shared" si="78"/>
        <v>1.4041091451795448E-66</v>
      </c>
      <c r="O802" s="67">
        <f t="shared" si="78"/>
        <v>0</v>
      </c>
      <c r="P802" s="67">
        <f t="shared" si="78"/>
        <v>0</v>
      </c>
    </row>
    <row r="803" spans="3:16" x14ac:dyDescent="0.25">
      <c r="C803" s="125">
        <v>571.530517578125</v>
      </c>
      <c r="D803" s="31">
        <v>2.11172</v>
      </c>
      <c r="F803" s="125">
        <f t="shared" si="74"/>
        <v>1.5000000000071623E-3</v>
      </c>
      <c r="H803" s="125">
        <f t="shared" si="75"/>
        <v>6.969470781116581E-2</v>
      </c>
      <c r="I803" s="125">
        <f t="shared" si="76"/>
        <v>-6.8194707811158647E-2</v>
      </c>
      <c r="L803" s="66">
        <f t="shared" si="79"/>
        <v>4.650518173449302E-3</v>
      </c>
      <c r="M803" s="67">
        <f t="shared" si="77"/>
        <v>1.4522422039169659E-66</v>
      </c>
      <c r="N803" s="67">
        <f t="shared" si="78"/>
        <v>1.4522422039169659E-66</v>
      </c>
      <c r="O803" s="67">
        <f t="shared" si="78"/>
        <v>0</v>
      </c>
      <c r="P803" s="67">
        <f t="shared" si="78"/>
        <v>0</v>
      </c>
    </row>
    <row r="804" spans="3:16" x14ac:dyDescent="0.25">
      <c r="C804" s="125">
        <v>571.52423095703125</v>
      </c>
      <c r="D804" s="31">
        <v>2.1117300000000001</v>
      </c>
      <c r="F804" s="125">
        <f t="shared" si="74"/>
        <v>2.0000000000095497E-3</v>
      </c>
      <c r="H804" s="125">
        <f t="shared" si="75"/>
        <v>6.9694669591067487E-2</v>
      </c>
      <c r="I804" s="125">
        <f t="shared" si="76"/>
        <v>-6.7694669591057938E-2</v>
      </c>
      <c r="L804" s="66">
        <f t="shared" si="79"/>
        <v>4.5825682910425039E-3</v>
      </c>
      <c r="M804" s="67">
        <f t="shared" si="77"/>
        <v>1.4613707570848716E-66</v>
      </c>
      <c r="N804" s="67">
        <f t="shared" si="78"/>
        <v>1.4613707570848716E-66</v>
      </c>
      <c r="O804" s="67">
        <f t="shared" si="78"/>
        <v>0</v>
      </c>
      <c r="P804" s="67">
        <f t="shared" si="78"/>
        <v>0</v>
      </c>
    </row>
    <row r="805" spans="3:16" x14ac:dyDescent="0.25">
      <c r="C805" s="125">
        <v>571.54132080078125</v>
      </c>
      <c r="D805" s="31">
        <v>2.11172</v>
      </c>
      <c r="F805" s="125">
        <f t="shared" si="74"/>
        <v>1.5000000000071623E-3</v>
      </c>
      <c r="H805" s="125">
        <f t="shared" si="75"/>
        <v>6.9694773479238359E-2</v>
      </c>
      <c r="I805" s="125">
        <f t="shared" si="76"/>
        <v>-6.8194773479231197E-2</v>
      </c>
      <c r="L805" s="66">
        <f t="shared" si="79"/>
        <v>4.6505271298836548E-3</v>
      </c>
      <c r="M805" s="67">
        <f t="shared" si="77"/>
        <v>1.4366878243187243E-66</v>
      </c>
      <c r="N805" s="67">
        <f t="shared" si="78"/>
        <v>1.4366878243187243E-66</v>
      </c>
      <c r="O805" s="67">
        <f t="shared" si="78"/>
        <v>0</v>
      </c>
      <c r="P805" s="67">
        <f t="shared" si="78"/>
        <v>0</v>
      </c>
    </row>
    <row r="806" spans="3:16" x14ac:dyDescent="0.25">
      <c r="C806" s="125">
        <v>571.518310546875</v>
      </c>
      <c r="D806" s="31">
        <v>2.11171</v>
      </c>
      <c r="F806" s="125">
        <f t="shared" si="74"/>
        <v>1.0000000000047748E-3</v>
      </c>
      <c r="H806" s="125">
        <f t="shared" si="75"/>
        <v>6.9694633593026967E-2</v>
      </c>
      <c r="I806" s="125">
        <f t="shared" si="76"/>
        <v>-6.8694633593022192E-2</v>
      </c>
      <c r="L806" s="66">
        <f t="shared" si="79"/>
        <v>4.7189526844795731E-3</v>
      </c>
      <c r="M806" s="67">
        <f t="shared" si="77"/>
        <v>1.4700198318576933E-66</v>
      </c>
      <c r="N806" s="67">
        <f t="shared" si="78"/>
        <v>1.4700198318576933E-66</v>
      </c>
      <c r="O806" s="67">
        <f t="shared" si="78"/>
        <v>0</v>
      </c>
      <c r="P806" s="67">
        <f t="shared" si="78"/>
        <v>0</v>
      </c>
    </row>
    <row r="807" spans="3:16" x14ac:dyDescent="0.25">
      <c r="C807" s="125">
        <v>571.5137939453125</v>
      </c>
      <c r="D807" s="31">
        <v>2.11171</v>
      </c>
      <c r="F807" s="125">
        <f t="shared" si="74"/>
        <v>1.0000000000047748E-3</v>
      </c>
      <c r="H807" s="125">
        <f t="shared" si="75"/>
        <v>6.9694606127762918E-2</v>
      </c>
      <c r="I807" s="125">
        <f t="shared" si="76"/>
        <v>-6.8694606127758143E-2</v>
      </c>
      <c r="L807" s="66">
        <f t="shared" si="79"/>
        <v>4.7189489110478263E-3</v>
      </c>
      <c r="M807" s="67">
        <f t="shared" si="77"/>
        <v>1.4766523856602316E-66</v>
      </c>
      <c r="N807" s="67">
        <f t="shared" si="78"/>
        <v>1.4766523856602316E-66</v>
      </c>
      <c r="O807" s="67">
        <f t="shared" si="78"/>
        <v>0</v>
      </c>
      <c r="P807" s="67">
        <f t="shared" si="78"/>
        <v>0</v>
      </c>
    </row>
    <row r="808" spans="3:16" x14ac:dyDescent="0.25">
      <c r="C808" s="125">
        <v>571.54132080078125</v>
      </c>
      <c r="D808" s="31">
        <v>2.1116999999999999</v>
      </c>
      <c r="F808" s="125">
        <f t="shared" si="74"/>
        <v>5.0000000000238742E-4</v>
      </c>
      <c r="H808" s="125">
        <f t="shared" si="75"/>
        <v>6.9694773479238359E-2</v>
      </c>
      <c r="I808" s="125">
        <f t="shared" si="76"/>
        <v>-6.9194773479235971E-2</v>
      </c>
      <c r="L808" s="66">
        <f t="shared" si="79"/>
        <v>4.7879166768427777E-3</v>
      </c>
      <c r="M808" s="67">
        <f t="shared" si="77"/>
        <v>1.4366878243187243E-66</v>
      </c>
      <c r="N808" s="67">
        <f t="shared" si="78"/>
        <v>1.4366878243187243E-66</v>
      </c>
      <c r="O808" s="67">
        <f t="shared" si="78"/>
        <v>0</v>
      </c>
      <c r="P808" s="67">
        <f t="shared" si="78"/>
        <v>0</v>
      </c>
    </row>
    <row r="809" spans="3:16" x14ac:dyDescent="0.25">
      <c r="C809" s="125">
        <v>571.523193359375</v>
      </c>
      <c r="D809" s="31">
        <v>2.1116899999999998</v>
      </c>
      <c r="F809" s="125">
        <f t="shared" si="74"/>
        <v>0</v>
      </c>
      <c r="H809" s="125">
        <f t="shared" si="75"/>
        <v>6.969466328243791E-2</v>
      </c>
      <c r="I809" s="125">
        <f t="shared" si="76"/>
        <v>-6.969466328243791E-2</v>
      </c>
      <c r="L809" s="66">
        <f t="shared" si="79"/>
        <v>4.8573460900523989E-3</v>
      </c>
      <c r="M809" s="67">
        <f t="shared" si="77"/>
        <v>1.4628829003225919E-66</v>
      </c>
      <c r="N809" s="67">
        <f t="shared" si="78"/>
        <v>1.4628829003225919E-66</v>
      </c>
      <c r="O809" s="67">
        <f t="shared" si="78"/>
        <v>0</v>
      </c>
      <c r="P809" s="67">
        <f t="shared" si="78"/>
        <v>0</v>
      </c>
    </row>
    <row r="810" spans="3:16" x14ac:dyDescent="0.25">
      <c r="C810" s="125">
        <v>571.5260009765625</v>
      </c>
      <c r="D810" s="31">
        <v>2.1116899999999998</v>
      </c>
      <c r="F810" s="125">
        <f t="shared" si="74"/>
        <v>0</v>
      </c>
      <c r="H810" s="125">
        <f t="shared" si="75"/>
        <v>6.9694680352547833E-2</v>
      </c>
      <c r="I810" s="125">
        <f t="shared" si="76"/>
        <v>-6.9694680352547833E-2</v>
      </c>
      <c r="L810" s="66">
        <f t="shared" si="79"/>
        <v>4.8573484694438172E-3</v>
      </c>
      <c r="M810" s="67">
        <f t="shared" si="77"/>
        <v>1.4587948132359375E-66</v>
      </c>
      <c r="N810" s="67">
        <f t="shared" si="78"/>
        <v>1.4587948132359375E-66</v>
      </c>
      <c r="O810" s="67">
        <f t="shared" si="78"/>
        <v>0</v>
      </c>
      <c r="P810" s="67">
        <f t="shared" si="78"/>
        <v>0</v>
      </c>
    </row>
    <row r="811" spans="3:16" x14ac:dyDescent="0.25">
      <c r="C811" s="125">
        <v>571.535400390625</v>
      </c>
      <c r="D811" s="31">
        <v>2.11171</v>
      </c>
      <c r="F811" s="125">
        <f t="shared" si="74"/>
        <v>1.0000000000047748E-3</v>
      </c>
      <c r="H811" s="125">
        <f t="shared" si="75"/>
        <v>6.9694737493392458E-2</v>
      </c>
      <c r="I811" s="125">
        <f t="shared" si="76"/>
        <v>-6.8694737493387684E-2</v>
      </c>
      <c r="L811" s="66">
        <f t="shared" si="79"/>
        <v>4.7189669592854434E-3</v>
      </c>
      <c r="M811" s="67">
        <f t="shared" si="77"/>
        <v>1.4451912976486024E-66</v>
      </c>
      <c r="N811" s="67">
        <f t="shared" si="78"/>
        <v>1.4451912976486024E-66</v>
      </c>
      <c r="O811" s="67">
        <f t="shared" si="78"/>
        <v>0</v>
      </c>
      <c r="P811" s="67">
        <f t="shared" si="78"/>
        <v>0</v>
      </c>
    </row>
    <row r="812" spans="3:16" x14ac:dyDescent="0.25">
      <c r="C812" s="125">
        <v>571.54132080078125</v>
      </c>
      <c r="D812" s="31">
        <v>2.1117300000000001</v>
      </c>
      <c r="F812" s="125">
        <f t="shared" si="74"/>
        <v>2.0000000000095497E-3</v>
      </c>
      <c r="H812" s="125">
        <f t="shared" si="75"/>
        <v>6.9694773479238359E-2</v>
      </c>
      <c r="I812" s="125">
        <f t="shared" si="76"/>
        <v>-6.7694773479228809E-2</v>
      </c>
      <c r="L812" s="66">
        <f t="shared" si="79"/>
        <v>4.5825823564040998E-3</v>
      </c>
      <c r="M812" s="67">
        <f t="shared" si="77"/>
        <v>1.4366878243187243E-66</v>
      </c>
      <c r="N812" s="67">
        <f t="shared" si="78"/>
        <v>1.4366878243187243E-66</v>
      </c>
      <c r="O812" s="67">
        <f t="shared" si="78"/>
        <v>0</v>
      </c>
      <c r="P812" s="67">
        <f t="shared" si="78"/>
        <v>0</v>
      </c>
    </row>
    <row r="813" spans="3:16" x14ac:dyDescent="0.25">
      <c r="C813" s="125">
        <v>571.52734375</v>
      </c>
      <c r="D813" s="31">
        <v>2.1117300000000001</v>
      </c>
      <c r="F813" s="125">
        <f t="shared" si="74"/>
        <v>2.0000000000095497E-3</v>
      </c>
      <c r="H813" s="125">
        <f t="shared" si="75"/>
        <v>6.9694688516177578E-2</v>
      </c>
      <c r="I813" s="125">
        <f t="shared" si="76"/>
        <v>-6.7694688516168028E-2</v>
      </c>
      <c r="L813" s="66">
        <f t="shared" si="79"/>
        <v>4.5825708533010117E-3</v>
      </c>
      <c r="M813" s="67">
        <f t="shared" si="77"/>
        <v>1.4568436681554991E-66</v>
      </c>
      <c r="N813" s="67">
        <f t="shared" si="78"/>
        <v>1.4568436681554991E-66</v>
      </c>
      <c r="O813" s="67">
        <f t="shared" si="78"/>
        <v>0</v>
      </c>
      <c r="P813" s="67">
        <f t="shared" si="78"/>
        <v>0</v>
      </c>
    </row>
    <row r="814" spans="3:16" x14ac:dyDescent="0.25">
      <c r="C814" s="125">
        <v>571.5382080078125</v>
      </c>
      <c r="D814" s="31">
        <v>2.1116999999999999</v>
      </c>
      <c r="F814" s="125">
        <f t="shared" si="74"/>
        <v>5.0000000000238742E-4</v>
      </c>
      <c r="H814" s="125">
        <f t="shared" si="75"/>
        <v>6.9694754559371727E-2</v>
      </c>
      <c r="I814" s="125">
        <f t="shared" si="76"/>
        <v>-6.919475455936934E-2</v>
      </c>
      <c r="L814" s="66">
        <f t="shared" si="79"/>
        <v>4.7879140585313637E-3</v>
      </c>
      <c r="M814" s="67">
        <f t="shared" si="77"/>
        <v>1.4411524870994009E-66</v>
      </c>
      <c r="N814" s="67">
        <f t="shared" si="78"/>
        <v>1.4411524870994009E-66</v>
      </c>
      <c r="O814" s="67">
        <f t="shared" si="78"/>
        <v>0</v>
      </c>
      <c r="P814" s="67">
        <f t="shared" si="78"/>
        <v>0</v>
      </c>
    </row>
    <row r="815" spans="3:16" x14ac:dyDescent="0.25">
      <c r="C815" s="125">
        <v>571.56640625</v>
      </c>
      <c r="D815" s="31">
        <v>2.11172</v>
      </c>
      <c r="F815" s="125">
        <f t="shared" si="74"/>
        <v>1.5000000000071623E-3</v>
      </c>
      <c r="H815" s="125">
        <f t="shared" si="75"/>
        <v>6.9694925908492661E-2</v>
      </c>
      <c r="I815" s="125">
        <f t="shared" si="76"/>
        <v>-6.8194925908485499E-2</v>
      </c>
      <c r="L815" s="66">
        <f t="shared" si="79"/>
        <v>4.6505479196638265E-3</v>
      </c>
      <c r="M815" s="67">
        <f t="shared" si="77"/>
        <v>1.4012074640374002E-66</v>
      </c>
      <c r="N815" s="67">
        <f t="shared" si="78"/>
        <v>1.4012074640374002E-66</v>
      </c>
      <c r="O815" s="67">
        <f t="shared" si="78"/>
        <v>0</v>
      </c>
      <c r="P815" s="67">
        <f t="shared" si="78"/>
        <v>0</v>
      </c>
    </row>
    <row r="816" spans="3:16" x14ac:dyDescent="0.25">
      <c r="C816" s="125">
        <v>571.5382080078125</v>
      </c>
      <c r="D816" s="31">
        <v>2.11172</v>
      </c>
      <c r="F816" s="125">
        <f t="shared" si="74"/>
        <v>1.5000000000071623E-3</v>
      </c>
      <c r="H816" s="125">
        <f t="shared" si="75"/>
        <v>6.9694754559371727E-2</v>
      </c>
      <c r="I816" s="125">
        <f t="shared" si="76"/>
        <v>-6.8194754559364565E-2</v>
      </c>
      <c r="L816" s="66">
        <f t="shared" si="79"/>
        <v>4.6505245494119739E-3</v>
      </c>
      <c r="M816" s="67">
        <f t="shared" si="77"/>
        <v>1.4411524870994009E-66</v>
      </c>
      <c r="N816" s="67">
        <f t="shared" si="78"/>
        <v>1.4411524870994009E-66</v>
      </c>
      <c r="O816" s="67">
        <f t="shared" si="78"/>
        <v>0</v>
      </c>
      <c r="P816" s="67">
        <f t="shared" si="78"/>
        <v>0</v>
      </c>
    </row>
    <row r="817" spans="3:16" x14ac:dyDescent="0.25">
      <c r="C817" s="125">
        <v>571.54620361328125</v>
      </c>
      <c r="D817" s="31">
        <v>2.1117400000000002</v>
      </c>
      <c r="F817" s="125">
        <f t="shared" si="74"/>
        <v>2.5000000000119371E-3</v>
      </c>
      <c r="H817" s="125">
        <f t="shared" si="75"/>
        <v>6.9694803155108342E-2</v>
      </c>
      <c r="I817" s="125">
        <f t="shared" si="76"/>
        <v>-6.7194803155096405E-2</v>
      </c>
      <c r="L817" s="66">
        <f t="shared" si="79"/>
        <v>4.5151415710521538E-3</v>
      </c>
      <c r="M817" s="67">
        <f t="shared" si="77"/>
        <v>1.4297121879893497E-66</v>
      </c>
      <c r="N817" s="67">
        <f t="shared" si="78"/>
        <v>1.4297121879893497E-66</v>
      </c>
      <c r="O817" s="67">
        <f t="shared" si="78"/>
        <v>0</v>
      </c>
      <c r="P817" s="67">
        <f t="shared" si="78"/>
        <v>0</v>
      </c>
    </row>
    <row r="818" spans="3:16" x14ac:dyDescent="0.25">
      <c r="C818" s="125">
        <v>571.5831298828125</v>
      </c>
      <c r="D818" s="31">
        <v>2.1117300000000001</v>
      </c>
      <c r="F818" s="125">
        <f t="shared" si="74"/>
        <v>2.0000000000095497E-3</v>
      </c>
      <c r="H818" s="125">
        <f t="shared" si="75"/>
        <v>6.9695027485887837E-2</v>
      </c>
      <c r="I818" s="125">
        <f t="shared" si="76"/>
        <v>-6.7695027485878287E-2</v>
      </c>
      <c r="L818" s="66">
        <f t="shared" si="79"/>
        <v>4.5826167463138166E-3</v>
      </c>
      <c r="M818" s="67">
        <f t="shared" si="77"/>
        <v>1.3780404332034139E-66</v>
      </c>
      <c r="N818" s="67">
        <f t="shared" si="78"/>
        <v>1.3780404332034139E-66</v>
      </c>
      <c r="O818" s="67">
        <f t="shared" si="78"/>
        <v>0</v>
      </c>
      <c r="P818" s="67">
        <f t="shared" si="78"/>
        <v>0</v>
      </c>
    </row>
    <row r="819" spans="3:16" x14ac:dyDescent="0.25">
      <c r="C819" s="125">
        <v>571.556640625</v>
      </c>
      <c r="D819" s="31">
        <v>2.1117599999999999</v>
      </c>
      <c r="F819" s="125">
        <f t="shared" si="74"/>
        <v>3.5000000000025011E-3</v>
      </c>
      <c r="H819" s="125">
        <f t="shared" si="75"/>
        <v>6.9694866577648312E-2</v>
      </c>
      <c r="I819" s="125">
        <f t="shared" si="76"/>
        <v>-6.6194866577645811E-2</v>
      </c>
      <c r="L819" s="66">
        <f t="shared" si="79"/>
        <v>4.3817603612323307E-3</v>
      </c>
      <c r="M819" s="67">
        <f t="shared" si="77"/>
        <v>1.4149147525012712E-66</v>
      </c>
      <c r="N819" s="67">
        <f t="shared" si="78"/>
        <v>1.4149147525012712E-66</v>
      </c>
      <c r="O819" s="67">
        <f t="shared" si="78"/>
        <v>0</v>
      </c>
      <c r="P819" s="67">
        <f t="shared" si="78"/>
        <v>0</v>
      </c>
    </row>
    <row r="820" spans="3:16" x14ac:dyDescent="0.25">
      <c r="C820" s="125">
        <v>571.5570068359375</v>
      </c>
      <c r="D820" s="31">
        <v>2.1117400000000002</v>
      </c>
      <c r="F820" s="125">
        <f t="shared" si="74"/>
        <v>2.5000000000119371E-3</v>
      </c>
      <c r="H820" s="125">
        <f t="shared" si="75"/>
        <v>6.969486880276228E-2</v>
      </c>
      <c r="I820" s="125">
        <f t="shared" si="76"/>
        <v>-6.7194868802750343E-2</v>
      </c>
      <c r="L820" s="66">
        <f t="shared" si="79"/>
        <v>4.5151503934188313E-3</v>
      </c>
      <c r="M820" s="67">
        <f t="shared" si="77"/>
        <v>1.4143983254531678E-66</v>
      </c>
      <c r="N820" s="67">
        <f t="shared" si="78"/>
        <v>1.4143983254531678E-66</v>
      </c>
      <c r="O820" s="67">
        <f t="shared" si="78"/>
        <v>0</v>
      </c>
      <c r="P820" s="67">
        <f t="shared" si="78"/>
        <v>0</v>
      </c>
    </row>
    <row r="821" spans="3:16" x14ac:dyDescent="0.25">
      <c r="C821" s="125">
        <v>571.5921630859375</v>
      </c>
      <c r="D821" s="31">
        <v>2.11172</v>
      </c>
      <c r="F821" s="125">
        <f t="shared" si="74"/>
        <v>1.5000000000071623E-3</v>
      </c>
      <c r="H821" s="125">
        <f t="shared" si="75"/>
        <v>6.9695082338502898E-2</v>
      </c>
      <c r="I821" s="125">
        <f t="shared" si="76"/>
        <v>-6.8195082338495736E-2</v>
      </c>
      <c r="L821" s="66">
        <f t="shared" si="79"/>
        <v>4.6505692551542131E-3</v>
      </c>
      <c r="M821" s="67">
        <f t="shared" si="77"/>
        <v>1.3656860592669542E-66</v>
      </c>
      <c r="N821" s="67">
        <f t="shared" si="78"/>
        <v>1.3656860592669542E-66</v>
      </c>
      <c r="O821" s="67">
        <f t="shared" si="78"/>
        <v>0</v>
      </c>
      <c r="P821" s="67">
        <f t="shared" si="78"/>
        <v>0</v>
      </c>
    </row>
    <row r="822" spans="3:16" x14ac:dyDescent="0.25">
      <c r="C822" s="125">
        <v>571.552490234375</v>
      </c>
      <c r="D822" s="31">
        <v>2.11171</v>
      </c>
      <c r="F822" s="125">
        <f t="shared" si="74"/>
        <v>1.0000000000047748E-3</v>
      </c>
      <c r="H822" s="125">
        <f t="shared" si="75"/>
        <v>6.9694841358560827E-2</v>
      </c>
      <c r="I822" s="125">
        <f t="shared" si="76"/>
        <v>-6.8694841358556052E-2</v>
      </c>
      <c r="L822" s="66">
        <f t="shared" si="79"/>
        <v>4.7189812292771829E-3</v>
      </c>
      <c r="M822" s="67">
        <f t="shared" si="77"/>
        <v>1.4207807430642881E-66</v>
      </c>
      <c r="N822" s="67">
        <f t="shared" si="78"/>
        <v>1.4207807430642881E-66</v>
      </c>
      <c r="O822" s="67">
        <f t="shared" si="78"/>
        <v>0</v>
      </c>
      <c r="P822" s="67">
        <f t="shared" si="78"/>
        <v>0</v>
      </c>
    </row>
    <row r="823" spans="3:16" x14ac:dyDescent="0.25">
      <c r="C823" s="125">
        <v>571.5692138671875</v>
      </c>
      <c r="D823" s="31">
        <v>2.1117300000000001</v>
      </c>
      <c r="F823" s="125">
        <f t="shared" si="74"/>
        <v>2.0000000000095497E-3</v>
      </c>
      <c r="H823" s="125">
        <f t="shared" si="75"/>
        <v>6.9694942963984513E-2</v>
      </c>
      <c r="I823" s="125">
        <f t="shared" si="76"/>
        <v>-6.7694942963974963E-2</v>
      </c>
      <c r="L823" s="66">
        <f t="shared" si="79"/>
        <v>4.582605302895823E-3</v>
      </c>
      <c r="M823" s="67">
        <f t="shared" si="77"/>
        <v>1.3972911707528005E-66</v>
      </c>
      <c r="N823" s="67">
        <f t="shared" si="78"/>
        <v>1.3972911707528005E-66</v>
      </c>
      <c r="O823" s="67">
        <f t="shared" si="78"/>
        <v>0</v>
      </c>
      <c r="P823" s="67">
        <f t="shared" si="78"/>
        <v>0</v>
      </c>
    </row>
    <row r="824" spans="3:16" x14ac:dyDescent="0.25">
      <c r="C824" s="125">
        <v>571.58935546875</v>
      </c>
      <c r="D824" s="31">
        <v>2.1117300000000001</v>
      </c>
      <c r="F824" s="125">
        <f t="shared" si="74"/>
        <v>2.0000000000095497E-3</v>
      </c>
      <c r="H824" s="125">
        <f t="shared" si="75"/>
        <v>6.969506529076927E-2</v>
      </c>
      <c r="I824" s="125">
        <f t="shared" si="76"/>
        <v>-6.7695065290759721E-2</v>
      </c>
      <c r="L824" s="66">
        <f t="shared" si="79"/>
        <v>4.582621864720221E-3</v>
      </c>
      <c r="M824" s="67">
        <f t="shared" si="77"/>
        <v>1.3695140624124926E-66</v>
      </c>
      <c r="N824" s="67">
        <f t="shared" si="78"/>
        <v>1.3695140624124926E-66</v>
      </c>
      <c r="O824" s="67">
        <f t="shared" si="78"/>
        <v>0</v>
      </c>
      <c r="P824" s="67">
        <f t="shared" si="78"/>
        <v>0</v>
      </c>
    </row>
    <row r="825" spans="3:16" x14ac:dyDescent="0.25">
      <c r="C825" s="125">
        <v>571.5709228515625</v>
      </c>
      <c r="D825" s="31">
        <v>2.11172</v>
      </c>
      <c r="F825" s="125">
        <f t="shared" si="74"/>
        <v>1.5000000000071623E-3</v>
      </c>
      <c r="H825" s="125">
        <f t="shared" si="75"/>
        <v>6.9694953345123462E-2</v>
      </c>
      <c r="I825" s="125">
        <f t="shared" si="76"/>
        <v>-6.8194953345116299E-2</v>
      </c>
      <c r="L825" s="66">
        <f t="shared" si="79"/>
        <v>4.6505516617425888E-3</v>
      </c>
      <c r="M825" s="67">
        <f t="shared" si="77"/>
        <v>1.3949126833081419E-66</v>
      </c>
      <c r="N825" s="67">
        <f t="shared" si="78"/>
        <v>1.3949126833081419E-66</v>
      </c>
      <c r="O825" s="67">
        <f t="shared" si="78"/>
        <v>0</v>
      </c>
      <c r="P825" s="67">
        <f t="shared" si="78"/>
        <v>0</v>
      </c>
    </row>
    <row r="826" spans="3:16" x14ac:dyDescent="0.25">
      <c r="C826" s="125">
        <v>571.57720947265625</v>
      </c>
      <c r="D826" s="31">
        <v>2.1117300000000001</v>
      </c>
      <c r="F826" s="125">
        <f t="shared" si="74"/>
        <v>2.0000000000095497E-3</v>
      </c>
      <c r="H826" s="125">
        <f t="shared" si="75"/>
        <v>6.9694991529857975E-2</v>
      </c>
      <c r="I826" s="125">
        <f t="shared" si="76"/>
        <v>-6.7694991529848425E-2</v>
      </c>
      <c r="L826" s="66">
        <f t="shared" si="79"/>
        <v>4.5826118782262499E-3</v>
      </c>
      <c r="M826" s="67">
        <f t="shared" si="77"/>
        <v>1.3861979191259075E-66</v>
      </c>
      <c r="N826" s="67">
        <f t="shared" ref="N826:P857" si="80">N$15*EXP(-0.5*(($C826-N$14)/N$16)^2)</f>
        <v>1.3861979191259075E-66</v>
      </c>
      <c r="O826" s="67">
        <f t="shared" si="80"/>
        <v>0</v>
      </c>
      <c r="P826" s="67">
        <f t="shared" si="80"/>
        <v>0</v>
      </c>
    </row>
    <row r="827" spans="3:16" x14ac:dyDescent="0.25">
      <c r="C827" s="125">
        <v>571.61968994140625</v>
      </c>
      <c r="D827" s="31">
        <v>2.1117499999999998</v>
      </c>
      <c r="F827" s="125">
        <f t="shared" si="74"/>
        <v>3.0000000000001137E-3</v>
      </c>
      <c r="H827" s="125">
        <f t="shared" si="75"/>
        <v>6.9695249430162753E-2</v>
      </c>
      <c r="I827" s="125">
        <f t="shared" si="76"/>
        <v>-6.669524943016264E-2</v>
      </c>
      <c r="L827" s="66">
        <f t="shared" si="79"/>
        <v>4.4482562965516099E-3</v>
      </c>
      <c r="M827" s="67">
        <f t="shared" si="77"/>
        <v>1.3287152421528162E-66</v>
      </c>
      <c r="N827" s="67">
        <f t="shared" si="80"/>
        <v>1.3287152421528162E-66</v>
      </c>
      <c r="O827" s="67">
        <f t="shared" si="80"/>
        <v>0</v>
      </c>
      <c r="P827" s="67">
        <f t="shared" si="80"/>
        <v>0</v>
      </c>
    </row>
    <row r="828" spans="3:16" x14ac:dyDescent="0.25">
      <c r="C828" s="125">
        <v>571.59564208984375</v>
      </c>
      <c r="D828" s="31">
        <v>2.1117400000000002</v>
      </c>
      <c r="F828" s="125">
        <f t="shared" si="74"/>
        <v>2.5000000000119371E-3</v>
      </c>
      <c r="H828" s="125">
        <f t="shared" si="75"/>
        <v>6.9695103461552096E-2</v>
      </c>
      <c r="I828" s="125">
        <f t="shared" si="76"/>
        <v>-6.7195103461540159E-2</v>
      </c>
      <c r="L828" s="66">
        <f t="shared" si="79"/>
        <v>4.5151819292070863E-3</v>
      </c>
      <c r="M828" s="67">
        <f t="shared" si="77"/>
        <v>1.3609574553051174E-66</v>
      </c>
      <c r="N828" s="67">
        <f t="shared" si="80"/>
        <v>1.3609574553051174E-66</v>
      </c>
      <c r="O828" s="67">
        <f t="shared" si="80"/>
        <v>0</v>
      </c>
      <c r="P828" s="67">
        <f t="shared" si="80"/>
        <v>0</v>
      </c>
    </row>
    <row r="829" spans="3:16" x14ac:dyDescent="0.25">
      <c r="C829" s="125">
        <v>571.60296630859375</v>
      </c>
      <c r="D829" s="31">
        <v>2.1117400000000002</v>
      </c>
      <c r="F829" s="125">
        <f t="shared" si="74"/>
        <v>2.5000000000119371E-3</v>
      </c>
      <c r="H829" s="125">
        <f t="shared" si="75"/>
        <v>6.9695147926367329E-2</v>
      </c>
      <c r="I829" s="125">
        <f t="shared" si="76"/>
        <v>-6.7195147926355392E-2</v>
      </c>
      <c r="L829" s="66">
        <f t="shared" si="79"/>
        <v>4.5151879048447837E-3</v>
      </c>
      <c r="M829" s="67">
        <f t="shared" si="77"/>
        <v>1.3510557712857509E-66</v>
      </c>
      <c r="N829" s="67">
        <f t="shared" si="80"/>
        <v>1.3510557712857509E-66</v>
      </c>
      <c r="O829" s="67">
        <f t="shared" si="80"/>
        <v>0</v>
      </c>
      <c r="P829" s="67">
        <f t="shared" si="80"/>
        <v>0</v>
      </c>
    </row>
    <row r="830" spans="3:16" x14ac:dyDescent="0.25">
      <c r="C830" s="125">
        <v>571.632568359375</v>
      </c>
      <c r="D830" s="31">
        <v>2.1117400000000002</v>
      </c>
      <c r="F830" s="125">
        <f t="shared" si="74"/>
        <v>2.5000000000119371E-3</v>
      </c>
      <c r="H830" s="125">
        <f t="shared" si="75"/>
        <v>6.9695327572560389E-2</v>
      </c>
      <c r="I830" s="125">
        <f t="shared" si="76"/>
        <v>-6.7195327572548452E-2</v>
      </c>
      <c r="L830" s="66">
        <f t="shared" si="79"/>
        <v>4.5152120475820904E-3</v>
      </c>
      <c r="M830" s="67">
        <f t="shared" si="77"/>
        <v>1.3117626692215473E-66</v>
      </c>
      <c r="N830" s="67">
        <f t="shared" si="80"/>
        <v>1.3117626692215473E-66</v>
      </c>
      <c r="O830" s="67">
        <f t="shared" si="80"/>
        <v>0</v>
      </c>
      <c r="P830" s="67">
        <f t="shared" si="80"/>
        <v>0</v>
      </c>
    </row>
    <row r="831" spans="3:16" x14ac:dyDescent="0.25">
      <c r="C831" s="125">
        <v>571.62738037109375</v>
      </c>
      <c r="D831" s="31">
        <v>2.1117499999999998</v>
      </c>
      <c r="F831" s="125">
        <f t="shared" si="74"/>
        <v>3.0000000000001137E-3</v>
      </c>
      <c r="H831" s="125">
        <f t="shared" si="75"/>
        <v>6.9695296095795251E-2</v>
      </c>
      <c r="I831" s="125">
        <f t="shared" si="76"/>
        <v>-6.6695296095795137E-2</v>
      </c>
      <c r="L831" s="66">
        <f t="shared" si="79"/>
        <v>4.4482625213057864E-3</v>
      </c>
      <c r="M831" s="67">
        <f t="shared" si="77"/>
        <v>1.3185658197574469E-66</v>
      </c>
      <c r="N831" s="67">
        <f t="shared" si="80"/>
        <v>1.3185658197574469E-66</v>
      </c>
      <c r="O831" s="67">
        <f t="shared" si="80"/>
        <v>0</v>
      </c>
      <c r="P831" s="67">
        <f t="shared" si="80"/>
        <v>0</v>
      </c>
    </row>
    <row r="832" spans="3:16" x14ac:dyDescent="0.25">
      <c r="C832" s="125">
        <v>571.6259765625</v>
      </c>
      <c r="D832" s="31">
        <v>2.1117300000000001</v>
      </c>
      <c r="F832" s="125">
        <f t="shared" si="74"/>
        <v>2.0000000000095497E-3</v>
      </c>
      <c r="H832" s="125">
        <f t="shared" si="75"/>
        <v>6.9695287577996354E-2</v>
      </c>
      <c r="I832" s="125">
        <f t="shared" si="76"/>
        <v>-6.7695287577986804E-2</v>
      </c>
      <c r="L832" s="66">
        <f t="shared" si="79"/>
        <v>4.5826519602663344E-3</v>
      </c>
      <c r="M832" s="67">
        <f t="shared" si="77"/>
        <v>1.3204127096647551E-66</v>
      </c>
      <c r="N832" s="67">
        <f t="shared" si="80"/>
        <v>1.3204127096647551E-66</v>
      </c>
      <c r="O832" s="67">
        <f t="shared" si="80"/>
        <v>0</v>
      </c>
      <c r="P832" s="67">
        <f t="shared" si="80"/>
        <v>0</v>
      </c>
    </row>
    <row r="833" spans="3:16" x14ac:dyDescent="0.25">
      <c r="C833" s="125">
        <v>571.6402587890625</v>
      </c>
      <c r="D833" s="31">
        <v>2.1117499999999998</v>
      </c>
      <c r="F833" s="125">
        <f t="shared" si="74"/>
        <v>3.0000000000001137E-3</v>
      </c>
      <c r="H833" s="125">
        <f t="shared" si="75"/>
        <v>6.9695374226279472E-2</v>
      </c>
      <c r="I833" s="125">
        <f t="shared" si="76"/>
        <v>-6.6695374226279358E-2</v>
      </c>
      <c r="L833" s="66">
        <f t="shared" si="79"/>
        <v>4.4482729431834485E-3</v>
      </c>
      <c r="M833" s="67">
        <f t="shared" si="77"/>
        <v>1.3017423129847709E-66</v>
      </c>
      <c r="N833" s="67">
        <f t="shared" si="80"/>
        <v>1.3017423129847709E-66</v>
      </c>
      <c r="O833" s="67">
        <f t="shared" si="80"/>
        <v>0</v>
      </c>
      <c r="P833" s="67">
        <f t="shared" si="80"/>
        <v>0</v>
      </c>
    </row>
    <row r="834" spans="3:16" x14ac:dyDescent="0.25">
      <c r="C834" s="125">
        <v>571.6231689453125</v>
      </c>
      <c r="D834" s="31">
        <v>2.11172</v>
      </c>
      <c r="F834" s="125">
        <f t="shared" si="74"/>
        <v>1.5000000000071623E-3</v>
      </c>
      <c r="H834" s="125">
        <f t="shared" si="75"/>
        <v>6.9695270541687337E-2</v>
      </c>
      <c r="I834" s="125">
        <f t="shared" si="76"/>
        <v>-6.8195270541680175E-2</v>
      </c>
      <c r="L834" s="66">
        <f t="shared" si="79"/>
        <v>4.650594924252952E-3</v>
      </c>
      <c r="M834" s="67">
        <f t="shared" si="77"/>
        <v>1.3241142279183256E-66</v>
      </c>
      <c r="N834" s="67">
        <f t="shared" si="80"/>
        <v>1.3241142279183256E-66</v>
      </c>
      <c r="O834" s="67">
        <f t="shared" si="80"/>
        <v>0</v>
      </c>
      <c r="P834" s="67">
        <f t="shared" si="80"/>
        <v>0</v>
      </c>
    </row>
    <row r="835" spans="3:16" x14ac:dyDescent="0.25">
      <c r="C835" s="125">
        <v>571.6263427734375</v>
      </c>
      <c r="D835" s="31">
        <v>2.1117499999999998</v>
      </c>
      <c r="F835" s="125">
        <f t="shared" si="74"/>
        <v>3.0000000000001137E-3</v>
      </c>
      <c r="H835" s="125">
        <f t="shared" si="75"/>
        <v>6.9695289800053697E-2</v>
      </c>
      <c r="I835" s="125">
        <f t="shared" si="76"/>
        <v>-6.6695289800053584E-2</v>
      </c>
      <c r="L835" s="66">
        <f t="shared" si="79"/>
        <v>4.4482616815131317E-3</v>
      </c>
      <c r="M835" s="67">
        <f t="shared" si="77"/>
        <v>1.3199306638748959E-66</v>
      </c>
      <c r="N835" s="67">
        <f t="shared" si="80"/>
        <v>1.3199306638748959E-66</v>
      </c>
      <c r="O835" s="67">
        <f t="shared" si="80"/>
        <v>0</v>
      </c>
      <c r="P835" s="67">
        <f t="shared" si="80"/>
        <v>0</v>
      </c>
    </row>
    <row r="836" spans="3:16" x14ac:dyDescent="0.25">
      <c r="C836" s="125">
        <v>571.62945556640625</v>
      </c>
      <c r="D836" s="31">
        <v>2.1117499999999998</v>
      </c>
      <c r="F836" s="125">
        <f t="shared" si="74"/>
        <v>3.0000000000001137E-3</v>
      </c>
      <c r="H836" s="125">
        <f t="shared" si="75"/>
        <v>6.9695308686889834E-2</v>
      </c>
      <c r="I836" s="125">
        <f t="shared" si="76"/>
        <v>-6.669530868688972E-2</v>
      </c>
      <c r="L836" s="66">
        <f t="shared" si="79"/>
        <v>4.4482642008395077E-3</v>
      </c>
      <c r="M836" s="67">
        <f t="shared" si="77"/>
        <v>1.3158403498626373E-66</v>
      </c>
      <c r="N836" s="67">
        <f t="shared" si="80"/>
        <v>1.3158403498626373E-66</v>
      </c>
      <c r="O836" s="67">
        <f t="shared" si="80"/>
        <v>0</v>
      </c>
      <c r="P836" s="67">
        <f t="shared" si="80"/>
        <v>0</v>
      </c>
    </row>
    <row r="837" spans="3:16" x14ac:dyDescent="0.25">
      <c r="C837" s="125">
        <v>571.6259765625</v>
      </c>
      <c r="D837" s="31">
        <v>2.1117499999999998</v>
      </c>
      <c r="F837" s="125">
        <f t="shared" si="74"/>
        <v>3.0000000000001137E-3</v>
      </c>
      <c r="H837" s="125">
        <f t="shared" si="75"/>
        <v>6.9695287577996354E-2</v>
      </c>
      <c r="I837" s="125">
        <f t="shared" si="76"/>
        <v>-6.669528757799624E-2</v>
      </c>
      <c r="L837" s="66">
        <f t="shared" si="79"/>
        <v>4.4482613851116199E-3</v>
      </c>
      <c r="M837" s="67">
        <f t="shared" si="77"/>
        <v>1.3204127096647551E-66</v>
      </c>
      <c r="N837" s="67">
        <f t="shared" si="80"/>
        <v>1.3204127096647551E-66</v>
      </c>
      <c r="O837" s="67">
        <f t="shared" si="80"/>
        <v>0</v>
      </c>
      <c r="P837" s="67">
        <f t="shared" si="80"/>
        <v>0</v>
      </c>
    </row>
    <row r="838" spans="3:16" x14ac:dyDescent="0.25">
      <c r="C838" s="125">
        <v>571.60888671875</v>
      </c>
      <c r="D838" s="31">
        <v>2.1117400000000002</v>
      </c>
      <c r="F838" s="125">
        <f t="shared" si="74"/>
        <v>2.5000000000119371E-3</v>
      </c>
      <c r="H838" s="125">
        <f t="shared" si="75"/>
        <v>6.9695183864040985E-2</v>
      </c>
      <c r="I838" s="125">
        <f t="shared" si="76"/>
        <v>-6.7195183864029048E-2</v>
      </c>
      <c r="L838" s="66">
        <f t="shared" si="79"/>
        <v>4.5151927345206695E-3</v>
      </c>
      <c r="M838" s="67">
        <f t="shared" si="77"/>
        <v>1.3431044120956059E-66</v>
      </c>
      <c r="N838" s="67">
        <f t="shared" si="80"/>
        <v>1.3431044120956059E-66</v>
      </c>
      <c r="O838" s="67">
        <f t="shared" si="80"/>
        <v>0</v>
      </c>
      <c r="P838" s="67">
        <f t="shared" si="80"/>
        <v>0</v>
      </c>
    </row>
    <row r="839" spans="3:16" x14ac:dyDescent="0.25">
      <c r="C839" s="125">
        <v>571.6043701171875</v>
      </c>
      <c r="D839" s="31">
        <v>2.1117400000000002</v>
      </c>
      <c r="F839" s="125">
        <f t="shared" si="74"/>
        <v>2.5000000000119371E-3</v>
      </c>
      <c r="H839" s="125">
        <f t="shared" si="75"/>
        <v>6.9695156448052922E-2</v>
      </c>
      <c r="I839" s="125">
        <f t="shared" si="76"/>
        <v>-6.7195156448040985E-2</v>
      </c>
      <c r="L839" s="66">
        <f t="shared" si="79"/>
        <v>4.5151890500767042E-3</v>
      </c>
      <c r="M839" s="67">
        <f t="shared" si="77"/>
        <v>1.3491661644218435E-66</v>
      </c>
      <c r="N839" s="67">
        <f t="shared" si="80"/>
        <v>1.3491661644218435E-66</v>
      </c>
      <c r="O839" s="67">
        <f t="shared" si="80"/>
        <v>0</v>
      </c>
      <c r="P839" s="67">
        <f t="shared" si="80"/>
        <v>0</v>
      </c>
    </row>
    <row r="840" spans="3:16" x14ac:dyDescent="0.25">
      <c r="C840" s="125">
        <v>571.63714599609375</v>
      </c>
      <c r="D840" s="31">
        <v>2.1117499999999998</v>
      </c>
      <c r="F840" s="125">
        <f t="shared" si="74"/>
        <v>3.0000000000001137E-3</v>
      </c>
      <c r="H840" s="125">
        <f t="shared" si="75"/>
        <v>6.9695355343488169E-2</v>
      </c>
      <c r="I840" s="125">
        <f t="shared" si="76"/>
        <v>-6.6695355343488055E-2</v>
      </c>
      <c r="L840" s="66">
        <f t="shared" si="79"/>
        <v>4.4482704243941403E-3</v>
      </c>
      <c r="M840" s="67">
        <f t="shared" si="77"/>
        <v>1.3057889482411317E-66</v>
      </c>
      <c r="N840" s="67">
        <f t="shared" si="80"/>
        <v>1.3057889482411317E-66</v>
      </c>
      <c r="O840" s="67">
        <f t="shared" si="80"/>
        <v>0</v>
      </c>
      <c r="P840" s="67">
        <f t="shared" si="80"/>
        <v>0</v>
      </c>
    </row>
    <row r="841" spans="3:16" x14ac:dyDescent="0.25">
      <c r="C841" s="125">
        <v>571.616943359375</v>
      </c>
      <c r="D841" s="31">
        <v>2.1117499999999998</v>
      </c>
      <c r="F841" s="125">
        <f t="shared" si="74"/>
        <v>3.0000000000001137E-3</v>
      </c>
      <c r="H841" s="125">
        <f t="shared" si="75"/>
        <v>6.9695232762141027E-2</v>
      </c>
      <c r="I841" s="125">
        <f t="shared" si="76"/>
        <v>-6.6695232762140913E-2</v>
      </c>
      <c r="L841" s="66">
        <f t="shared" si="79"/>
        <v>4.4482540731961544E-3</v>
      </c>
      <c r="M841" s="67">
        <f t="shared" si="77"/>
        <v>1.3323588745199597E-66</v>
      </c>
      <c r="N841" s="67">
        <f t="shared" si="80"/>
        <v>1.3323588745199597E-66</v>
      </c>
      <c r="O841" s="67">
        <f t="shared" si="80"/>
        <v>0</v>
      </c>
      <c r="P841" s="67">
        <f t="shared" si="80"/>
        <v>0</v>
      </c>
    </row>
    <row r="842" spans="3:16" x14ac:dyDescent="0.25">
      <c r="C842" s="125">
        <v>571.6214599609375</v>
      </c>
      <c r="D842" s="31">
        <v>2.1117400000000002</v>
      </c>
      <c r="F842" s="125">
        <f t="shared" si="74"/>
        <v>2.5000000000119371E-3</v>
      </c>
      <c r="H842" s="125">
        <f t="shared" si="75"/>
        <v>6.969526017129582E-2</v>
      </c>
      <c r="I842" s="125">
        <f t="shared" si="76"/>
        <v>-6.7195260171283883E-2</v>
      </c>
      <c r="L842" s="66">
        <f t="shared" si="79"/>
        <v>4.5152029894865303E-3</v>
      </c>
      <c r="M842" s="67">
        <f t="shared" si="77"/>
        <v>1.3263723875535003E-66</v>
      </c>
      <c r="N842" s="67">
        <f t="shared" si="80"/>
        <v>1.3263723875535003E-66</v>
      </c>
      <c r="O842" s="67">
        <f t="shared" si="80"/>
        <v>0</v>
      </c>
      <c r="P842" s="67">
        <f t="shared" si="80"/>
        <v>0</v>
      </c>
    </row>
    <row r="843" spans="3:16" x14ac:dyDescent="0.25">
      <c r="C843" s="125">
        <v>571.65386962890625</v>
      </c>
      <c r="D843" s="31">
        <v>2.1117499999999998</v>
      </c>
      <c r="F843" s="125">
        <f t="shared" si="74"/>
        <v>3.0000000000001137E-3</v>
      </c>
      <c r="H843" s="125">
        <f t="shared" si="75"/>
        <v>6.9695456778523568E-2</v>
      </c>
      <c r="I843" s="125">
        <f t="shared" si="76"/>
        <v>-6.6695456778523454E-2</v>
      </c>
      <c r="L843" s="66">
        <f t="shared" si="79"/>
        <v>4.4482839548958906E-3</v>
      </c>
      <c r="M843" s="67">
        <f t="shared" si="77"/>
        <v>1.2841945054159809E-66</v>
      </c>
      <c r="N843" s="67">
        <f t="shared" si="80"/>
        <v>1.2841945054159809E-66</v>
      </c>
      <c r="O843" s="67">
        <f t="shared" si="80"/>
        <v>0</v>
      </c>
      <c r="P843" s="67">
        <f t="shared" si="80"/>
        <v>0</v>
      </c>
    </row>
    <row r="844" spans="3:16" x14ac:dyDescent="0.25">
      <c r="C844" s="125">
        <v>571.6304931640625</v>
      </c>
      <c r="D844" s="31">
        <v>2.1117499999999998</v>
      </c>
      <c r="F844" s="125">
        <f t="shared" si="74"/>
        <v>3.0000000000001137E-3</v>
      </c>
      <c r="H844" s="125">
        <f t="shared" si="75"/>
        <v>6.9695314982242837E-2</v>
      </c>
      <c r="I844" s="125">
        <f t="shared" si="76"/>
        <v>-6.6695314982242723E-2</v>
      </c>
      <c r="L844" s="66">
        <f t="shared" si="79"/>
        <v>4.4482650405805709E-3</v>
      </c>
      <c r="M844" s="67">
        <f t="shared" si="77"/>
        <v>1.3144797211972799E-66</v>
      </c>
      <c r="N844" s="67">
        <f t="shared" si="80"/>
        <v>1.3144797211972799E-66</v>
      </c>
      <c r="O844" s="67">
        <f t="shared" si="80"/>
        <v>0</v>
      </c>
      <c r="P844" s="67">
        <f t="shared" si="80"/>
        <v>0</v>
      </c>
    </row>
    <row r="845" spans="3:16" x14ac:dyDescent="0.25">
      <c r="C845" s="125">
        <v>571.6214599609375</v>
      </c>
      <c r="D845" s="31">
        <v>2.1117400000000002</v>
      </c>
      <c r="F845" s="125">
        <f t="shared" si="74"/>
        <v>2.5000000000119371E-3</v>
      </c>
      <c r="H845" s="125">
        <f t="shared" si="75"/>
        <v>6.969526017129582E-2</v>
      </c>
      <c r="I845" s="125">
        <f t="shared" si="76"/>
        <v>-6.7195260171283883E-2</v>
      </c>
      <c r="L845" s="66">
        <f t="shared" si="79"/>
        <v>4.5152029894865303E-3</v>
      </c>
      <c r="M845" s="67">
        <f t="shared" si="77"/>
        <v>1.3263723875535003E-66</v>
      </c>
      <c r="N845" s="67">
        <f t="shared" si="80"/>
        <v>1.3263723875535003E-66</v>
      </c>
      <c r="O845" s="67">
        <f t="shared" si="80"/>
        <v>0</v>
      </c>
      <c r="P845" s="67">
        <f t="shared" si="80"/>
        <v>0</v>
      </c>
    </row>
    <row r="846" spans="3:16" x14ac:dyDescent="0.25">
      <c r="C846" s="125">
        <v>571.6566162109375</v>
      </c>
      <c r="D846" s="31">
        <v>2.11172</v>
      </c>
      <c r="F846" s="125">
        <f t="shared" si="74"/>
        <v>1.5000000000071623E-3</v>
      </c>
      <c r="H846" s="125">
        <f t="shared" si="75"/>
        <v>6.9695473434347149E-2</v>
      </c>
      <c r="I846" s="125">
        <f t="shared" si="76"/>
        <v>-6.8195473434339987E-2</v>
      </c>
      <c r="L846" s="66">
        <f t="shared" si="79"/>
        <v>4.6506225969337707E-3</v>
      </c>
      <c r="M846" s="67">
        <f t="shared" si="77"/>
        <v>1.2806821596030923E-66</v>
      </c>
      <c r="N846" s="67">
        <f t="shared" si="80"/>
        <v>1.2806821596030923E-66</v>
      </c>
      <c r="O846" s="67">
        <f t="shared" si="80"/>
        <v>0</v>
      </c>
      <c r="P846" s="67">
        <f t="shared" si="80"/>
        <v>0</v>
      </c>
    </row>
    <row r="847" spans="3:16" x14ac:dyDescent="0.25">
      <c r="C847" s="125">
        <v>571.62738037109375</v>
      </c>
      <c r="D847" s="31">
        <v>2.11171</v>
      </c>
      <c r="F847" s="125">
        <f t="shared" si="74"/>
        <v>1.0000000000047748E-3</v>
      </c>
      <c r="H847" s="125">
        <f t="shared" si="75"/>
        <v>6.9695296095795251E-2</v>
      </c>
      <c r="I847" s="125">
        <f t="shared" si="76"/>
        <v>-6.8695296095790476E-2</v>
      </c>
      <c r="L847" s="66">
        <f t="shared" si="79"/>
        <v>4.7190437056883264E-3</v>
      </c>
      <c r="M847" s="67">
        <f t="shared" si="77"/>
        <v>1.3185658197574469E-66</v>
      </c>
      <c r="N847" s="67">
        <f t="shared" si="80"/>
        <v>1.3185658197574469E-66</v>
      </c>
      <c r="O847" s="67">
        <f t="shared" si="80"/>
        <v>0</v>
      </c>
      <c r="P847" s="67">
        <f t="shared" si="80"/>
        <v>0</v>
      </c>
    </row>
    <row r="848" spans="3:16" x14ac:dyDescent="0.25">
      <c r="C848" s="125">
        <v>571.616943359375</v>
      </c>
      <c r="D848" s="31">
        <v>2.11172</v>
      </c>
      <c r="F848" s="125">
        <f t="shared" si="74"/>
        <v>1.5000000000071623E-3</v>
      </c>
      <c r="H848" s="125">
        <f t="shared" si="75"/>
        <v>6.9695232762141027E-2</v>
      </c>
      <c r="I848" s="125">
        <f t="shared" si="76"/>
        <v>-6.8195232762133864E-2</v>
      </c>
      <c r="L848" s="66">
        <f t="shared" si="79"/>
        <v>4.6505897714816157E-3</v>
      </c>
      <c r="M848" s="67">
        <f t="shared" si="77"/>
        <v>1.3323588745199597E-66</v>
      </c>
      <c r="N848" s="67">
        <f t="shared" si="80"/>
        <v>1.3323588745199597E-66</v>
      </c>
      <c r="O848" s="67">
        <f t="shared" si="80"/>
        <v>0</v>
      </c>
      <c r="P848" s="67">
        <f t="shared" si="80"/>
        <v>0</v>
      </c>
    </row>
    <row r="849" spans="3:16" x14ac:dyDescent="0.25">
      <c r="C849" s="125">
        <v>571.6552734375</v>
      </c>
      <c r="D849" s="31">
        <v>2.11172</v>
      </c>
      <c r="F849" s="125">
        <f t="shared" si="74"/>
        <v>1.5000000000071623E-3</v>
      </c>
      <c r="H849" s="125">
        <f t="shared" si="75"/>
        <v>6.9695465291613384E-2</v>
      </c>
      <c r="I849" s="125">
        <f t="shared" si="76"/>
        <v>-6.8195465291606222E-2</v>
      </c>
      <c r="L849" s="66">
        <f t="shared" si="79"/>
        <v>4.6506214863386687E-3</v>
      </c>
      <c r="M849" s="67">
        <f t="shared" si="77"/>
        <v>1.2823981085955696E-66</v>
      </c>
      <c r="N849" s="67">
        <f t="shared" si="80"/>
        <v>1.2823981085955696E-66</v>
      </c>
      <c r="O849" s="67">
        <f t="shared" si="80"/>
        <v>0</v>
      </c>
      <c r="P849" s="67">
        <f t="shared" si="80"/>
        <v>0</v>
      </c>
    </row>
    <row r="850" spans="3:16" x14ac:dyDescent="0.25">
      <c r="C850" s="125">
        <v>571.64166259765625</v>
      </c>
      <c r="D850" s="31">
        <v>2.1117300000000001</v>
      </c>
      <c r="F850" s="125">
        <f t="shared" si="74"/>
        <v>2.0000000000095497E-3</v>
      </c>
      <c r="H850" s="125">
        <f t="shared" si="75"/>
        <v>6.9695382741666825E-2</v>
      </c>
      <c r="I850" s="125">
        <f t="shared" si="76"/>
        <v>-6.7695382741657276E-2</v>
      </c>
      <c r="L850" s="66">
        <f t="shared" si="79"/>
        <v>4.5826648445394698E-3</v>
      </c>
      <c r="M850" s="67">
        <f t="shared" si="77"/>
        <v>1.2999214515546387E-66</v>
      </c>
      <c r="N850" s="67">
        <f t="shared" si="80"/>
        <v>1.2999214515546387E-66</v>
      </c>
      <c r="O850" s="67">
        <f t="shared" si="80"/>
        <v>0</v>
      </c>
      <c r="P850" s="67">
        <f t="shared" si="80"/>
        <v>0</v>
      </c>
    </row>
    <row r="851" spans="3:16" x14ac:dyDescent="0.25">
      <c r="C851" s="125">
        <v>571.6475830078125</v>
      </c>
      <c r="D851" s="31">
        <v>2.1117300000000001</v>
      </c>
      <c r="F851" s="125">
        <f t="shared" si="74"/>
        <v>2.0000000000095497E-3</v>
      </c>
      <c r="H851" s="125">
        <f t="shared" si="75"/>
        <v>6.9695418651780083E-2</v>
      </c>
      <c r="I851" s="125">
        <f t="shared" si="76"/>
        <v>-6.7695418651770534E-2</v>
      </c>
      <c r="L851" s="66">
        <f t="shared" si="79"/>
        <v>4.5826697064384816E-3</v>
      </c>
      <c r="M851" s="67">
        <f t="shared" si="77"/>
        <v>1.2922700535126556E-66</v>
      </c>
      <c r="N851" s="67">
        <f t="shared" si="80"/>
        <v>1.2922700535126556E-66</v>
      </c>
      <c r="O851" s="67">
        <f t="shared" si="80"/>
        <v>0</v>
      </c>
      <c r="P851" s="67">
        <f t="shared" si="80"/>
        <v>0</v>
      </c>
    </row>
    <row r="852" spans="3:16" x14ac:dyDescent="0.25">
      <c r="C852" s="125">
        <v>571.692138671875</v>
      </c>
      <c r="D852" s="31">
        <v>2.1117400000000002</v>
      </c>
      <c r="F852" s="125">
        <f t="shared" si="74"/>
        <v>2.5000000000119371E-3</v>
      </c>
      <c r="H852" s="125">
        <f t="shared" si="75"/>
        <v>6.9695688767964989E-2</v>
      </c>
      <c r="I852" s="125">
        <f t="shared" si="76"/>
        <v>-6.7195688767953052E-2</v>
      </c>
      <c r="L852" s="66">
        <f t="shared" si="79"/>
        <v>4.5152605889996122E-3</v>
      </c>
      <c r="M852" s="67">
        <f t="shared" si="77"/>
        <v>1.2361092584469719E-66</v>
      </c>
      <c r="N852" s="67">
        <f t="shared" si="80"/>
        <v>1.2361092584469719E-66</v>
      </c>
      <c r="O852" s="67">
        <f t="shared" si="80"/>
        <v>0</v>
      </c>
      <c r="P852" s="67">
        <f t="shared" si="80"/>
        <v>0</v>
      </c>
    </row>
    <row r="853" spans="3:16" x14ac:dyDescent="0.25">
      <c r="C853" s="125">
        <v>571.66326904296875</v>
      </c>
      <c r="D853" s="31">
        <v>2.1117599999999999</v>
      </c>
      <c r="F853" s="125">
        <f t="shared" si="74"/>
        <v>3.5000000000025011E-3</v>
      </c>
      <c r="H853" s="125">
        <f t="shared" si="75"/>
        <v>6.9695513774694212E-2</v>
      </c>
      <c r="I853" s="125">
        <f t="shared" si="76"/>
        <v>-6.6195513774691711E-2</v>
      </c>
      <c r="L853" s="66">
        <f t="shared" si="79"/>
        <v>4.3818460438954003E-3</v>
      </c>
      <c r="M853" s="67">
        <f t="shared" si="77"/>
        <v>1.2722141101779181E-66</v>
      </c>
      <c r="N853" s="67">
        <f t="shared" si="80"/>
        <v>1.2722141101779181E-66</v>
      </c>
      <c r="O853" s="67">
        <f t="shared" si="80"/>
        <v>0</v>
      </c>
      <c r="P853" s="67">
        <f t="shared" si="80"/>
        <v>0</v>
      </c>
    </row>
    <row r="854" spans="3:16" x14ac:dyDescent="0.25">
      <c r="C854" s="125">
        <v>571.66290283203125</v>
      </c>
      <c r="D854" s="31">
        <v>2.1117400000000002</v>
      </c>
      <c r="F854" s="125">
        <f t="shared" si="74"/>
        <v>2.5000000000119371E-3</v>
      </c>
      <c r="H854" s="125">
        <f t="shared" si="75"/>
        <v>6.969551155426304E-2</v>
      </c>
      <c r="I854" s="125">
        <f t="shared" si="76"/>
        <v>-6.7195511554251103E-2</v>
      </c>
      <c r="L854" s="66">
        <f t="shared" si="79"/>
        <v>4.5152367730374931E-3</v>
      </c>
      <c r="M854" s="67">
        <f t="shared" si="77"/>
        <v>1.2726787865539787E-66</v>
      </c>
      <c r="N854" s="67">
        <f t="shared" si="80"/>
        <v>1.2726787865539787E-66</v>
      </c>
      <c r="O854" s="67">
        <f t="shared" si="80"/>
        <v>0</v>
      </c>
      <c r="P854" s="67">
        <f t="shared" si="80"/>
        <v>0</v>
      </c>
    </row>
    <row r="855" spans="3:16" x14ac:dyDescent="0.25">
      <c r="C855" s="125">
        <v>571.68939208984375</v>
      </c>
      <c r="D855" s="31">
        <v>2.1117300000000001</v>
      </c>
      <c r="F855" s="125">
        <f t="shared" si="74"/>
        <v>2.0000000000095497E-3</v>
      </c>
      <c r="H855" s="125">
        <f t="shared" si="75"/>
        <v>6.96956721238675E-2</v>
      </c>
      <c r="I855" s="125">
        <f t="shared" si="76"/>
        <v>-6.769567212385795E-2</v>
      </c>
      <c r="L855" s="66">
        <f t="shared" si="79"/>
        <v>4.5827040243008781E-3</v>
      </c>
      <c r="M855" s="67">
        <f t="shared" si="77"/>
        <v>1.2394997604939902E-66</v>
      </c>
      <c r="N855" s="67">
        <f t="shared" si="80"/>
        <v>1.2394997604939902E-66</v>
      </c>
      <c r="O855" s="67">
        <f t="shared" si="80"/>
        <v>0</v>
      </c>
      <c r="P855" s="67">
        <f t="shared" si="80"/>
        <v>0</v>
      </c>
    </row>
    <row r="856" spans="3:16" x14ac:dyDescent="0.25">
      <c r="C856" s="125">
        <v>571.664306640625</v>
      </c>
      <c r="D856" s="31">
        <v>2.1117300000000001</v>
      </c>
      <c r="F856" s="125">
        <f t="shared" si="74"/>
        <v>2.0000000000095497E-3</v>
      </c>
      <c r="H856" s="125">
        <f t="shared" si="75"/>
        <v>6.969552006582834E-2</v>
      </c>
      <c r="I856" s="125">
        <f t="shared" si="76"/>
        <v>-6.769552006581879E-2</v>
      </c>
      <c r="L856" s="66">
        <f t="shared" si="79"/>
        <v>4.5826834369816745E-3</v>
      </c>
      <c r="M856" s="67">
        <f t="shared" si="77"/>
        <v>1.2708984451992575E-66</v>
      </c>
      <c r="N856" s="67">
        <f t="shared" si="80"/>
        <v>1.2708984451992575E-66</v>
      </c>
      <c r="O856" s="67">
        <f t="shared" si="80"/>
        <v>0</v>
      </c>
      <c r="P856" s="67">
        <f t="shared" si="80"/>
        <v>0</v>
      </c>
    </row>
    <row r="857" spans="3:16" x14ac:dyDescent="0.25">
      <c r="C857" s="125">
        <v>571.6566162109375</v>
      </c>
      <c r="D857" s="31">
        <v>2.1117300000000001</v>
      </c>
      <c r="F857" s="125">
        <f t="shared" si="74"/>
        <v>2.0000000000095497E-3</v>
      </c>
      <c r="H857" s="125">
        <f t="shared" si="75"/>
        <v>6.9695473434347149E-2</v>
      </c>
      <c r="I857" s="125">
        <f t="shared" si="76"/>
        <v>-6.76954734343376E-2</v>
      </c>
      <c r="L857" s="66">
        <f t="shared" si="79"/>
        <v>4.5826771234991079E-3</v>
      </c>
      <c r="M857" s="67">
        <f t="shared" si="77"/>
        <v>1.2806821596030923E-66</v>
      </c>
      <c r="N857" s="67">
        <f t="shared" si="80"/>
        <v>1.2806821596030923E-66</v>
      </c>
      <c r="O857" s="67">
        <f t="shared" si="80"/>
        <v>0</v>
      </c>
      <c r="P857" s="67">
        <f t="shared" si="80"/>
        <v>0</v>
      </c>
    </row>
    <row r="858" spans="3:16" x14ac:dyDescent="0.25">
      <c r="C858" s="125">
        <v>571.6646728515625</v>
      </c>
      <c r="D858" s="31">
        <v>2.1117499999999998</v>
      </c>
      <c r="F858" s="125">
        <f t="shared" ref="F858:F921" si="81">D858*$G$14-$G$15</f>
        <v>3.0000000000001137E-3</v>
      </c>
      <c r="H858" s="125">
        <f t="shared" ref="H858:H921" si="82">$G$17*EXP($G$18*(C858-$G$19))/(1+EXP($G$18*(C858-$G$19)))</f>
        <v>6.9695522286197728E-2</v>
      </c>
      <c r="I858" s="125">
        <f t="shared" ref="I858:I921" si="83">F858-H858</f>
        <v>-6.6695522286197614E-2</v>
      </c>
      <c r="L858" s="66">
        <f t="shared" si="79"/>
        <v>4.4482926930286826E-3</v>
      </c>
      <c r="M858" s="67">
        <f t="shared" ref="M858:M921" si="84">N858+O858+P858</f>
        <v>1.2704344166951761E-66</v>
      </c>
      <c r="N858" s="67">
        <f t="shared" ref="N858:P889" si="85">N$15*EXP(-0.5*(($C858-N$14)/N$16)^2)</f>
        <v>1.2704344166951761E-66</v>
      </c>
      <c r="O858" s="67">
        <f t="shared" si="85"/>
        <v>0</v>
      </c>
      <c r="P858" s="67">
        <f t="shared" si="85"/>
        <v>0</v>
      </c>
    </row>
    <row r="859" spans="3:16" x14ac:dyDescent="0.25">
      <c r="C859" s="125">
        <v>571.650390625</v>
      </c>
      <c r="D859" s="31">
        <v>2.1117400000000002</v>
      </c>
      <c r="F859" s="125">
        <f t="shared" si="81"/>
        <v>2.5000000000119371E-3</v>
      </c>
      <c r="H859" s="125">
        <f t="shared" si="82"/>
        <v>6.9695435679845E-2</v>
      </c>
      <c r="I859" s="125">
        <f t="shared" si="83"/>
        <v>-6.7195435679833063E-2</v>
      </c>
      <c r="L859" s="66">
        <f t="shared" ref="L859:L922" si="86">(I859-M859)^2</f>
        <v>4.515226576202582E-3</v>
      </c>
      <c r="M859" s="67">
        <f t="shared" si="84"/>
        <v>1.2886572624256559E-66</v>
      </c>
      <c r="N859" s="67">
        <f t="shared" si="85"/>
        <v>1.2886572624256559E-66</v>
      </c>
      <c r="O859" s="67">
        <f t="shared" si="85"/>
        <v>0</v>
      </c>
      <c r="P859" s="67">
        <f t="shared" si="85"/>
        <v>0</v>
      </c>
    </row>
    <row r="860" spans="3:16" x14ac:dyDescent="0.25">
      <c r="C860" s="125">
        <v>571.6524658203125</v>
      </c>
      <c r="D860" s="31">
        <v>2.1117499999999998</v>
      </c>
      <c r="F860" s="125">
        <f t="shared" si="81"/>
        <v>3.0000000000001137E-3</v>
      </c>
      <c r="H860" s="125">
        <f t="shared" si="82"/>
        <v>6.969544826519683E-2</v>
      </c>
      <c r="I860" s="125">
        <f t="shared" si="83"/>
        <v>-6.6695448265196716E-2</v>
      </c>
      <c r="L860" s="66">
        <f t="shared" si="86"/>
        <v>4.448282819295532E-3</v>
      </c>
      <c r="M860" s="67">
        <f t="shared" si="84"/>
        <v>1.2859934102649376E-66</v>
      </c>
      <c r="N860" s="67">
        <f t="shared" si="85"/>
        <v>1.2859934102649376E-66</v>
      </c>
      <c r="O860" s="67">
        <f t="shared" si="85"/>
        <v>0</v>
      </c>
      <c r="P860" s="67">
        <f t="shared" si="85"/>
        <v>0</v>
      </c>
    </row>
    <row r="861" spans="3:16" x14ac:dyDescent="0.25">
      <c r="C861" s="125">
        <v>571.644775390625</v>
      </c>
      <c r="D861" s="31">
        <v>2.1117599999999999</v>
      </c>
      <c r="F861" s="125">
        <f t="shared" si="81"/>
        <v>3.5000000000025011E-3</v>
      </c>
      <c r="H861" s="125">
        <f t="shared" si="82"/>
        <v>6.9695401622767328E-2</v>
      </c>
      <c r="I861" s="125">
        <f t="shared" si="83"/>
        <v>-6.6195401622764827E-2</v>
      </c>
      <c r="L861" s="66">
        <f t="shared" si="86"/>
        <v>4.3818311959991363E-3</v>
      </c>
      <c r="M861" s="67">
        <f t="shared" si="84"/>
        <v>1.2958929393827429E-66</v>
      </c>
      <c r="N861" s="67">
        <f t="shared" si="85"/>
        <v>1.2958929393827429E-66</v>
      </c>
      <c r="O861" s="67">
        <f t="shared" si="85"/>
        <v>0</v>
      </c>
      <c r="P861" s="67">
        <f t="shared" si="85"/>
        <v>0</v>
      </c>
    </row>
    <row r="862" spans="3:16" x14ac:dyDescent="0.25">
      <c r="C862" s="125">
        <v>571.6524658203125</v>
      </c>
      <c r="D862" s="31">
        <v>2.1117499999999998</v>
      </c>
      <c r="F862" s="125">
        <f t="shared" si="81"/>
        <v>3.0000000000001137E-3</v>
      </c>
      <c r="H862" s="125">
        <f t="shared" si="82"/>
        <v>6.969544826519683E-2</v>
      </c>
      <c r="I862" s="125">
        <f t="shared" si="83"/>
        <v>-6.6695448265196716E-2</v>
      </c>
      <c r="L862" s="66">
        <f t="shared" si="86"/>
        <v>4.448282819295532E-3</v>
      </c>
      <c r="M862" s="67">
        <f t="shared" si="84"/>
        <v>1.2859934102649376E-66</v>
      </c>
      <c r="N862" s="67">
        <f t="shared" si="85"/>
        <v>1.2859934102649376E-66</v>
      </c>
      <c r="O862" s="67">
        <f t="shared" si="85"/>
        <v>0</v>
      </c>
      <c r="P862" s="67">
        <f t="shared" si="85"/>
        <v>0</v>
      </c>
    </row>
    <row r="863" spans="3:16" x14ac:dyDescent="0.25">
      <c r="C863" s="125">
        <v>571.632568359375</v>
      </c>
      <c r="D863" s="31">
        <v>2.1117499999999998</v>
      </c>
      <c r="F863" s="125">
        <f t="shared" si="81"/>
        <v>3.0000000000001137E-3</v>
      </c>
      <c r="H863" s="125">
        <f t="shared" si="82"/>
        <v>6.9695327572560389E-2</v>
      </c>
      <c r="I863" s="125">
        <f t="shared" si="83"/>
        <v>-6.6695327572560276E-2</v>
      </c>
      <c r="L863" s="66">
        <f t="shared" si="86"/>
        <v>4.4482667200111186E-3</v>
      </c>
      <c r="M863" s="67">
        <f t="shared" si="84"/>
        <v>1.3117626692215473E-66</v>
      </c>
      <c r="N863" s="67">
        <f t="shared" si="85"/>
        <v>1.3117626692215473E-66</v>
      </c>
      <c r="O863" s="67">
        <f t="shared" si="85"/>
        <v>0</v>
      </c>
      <c r="P863" s="67">
        <f t="shared" si="85"/>
        <v>0</v>
      </c>
    </row>
    <row r="864" spans="3:16" x14ac:dyDescent="0.25">
      <c r="C864" s="125">
        <v>571.6304931640625</v>
      </c>
      <c r="D864" s="31">
        <v>2.11178</v>
      </c>
      <c r="F864" s="125">
        <f t="shared" si="81"/>
        <v>4.500000000007276E-3</v>
      </c>
      <c r="H864" s="125">
        <f t="shared" si="82"/>
        <v>6.9695314982242837E-2</v>
      </c>
      <c r="I864" s="125">
        <f t="shared" si="83"/>
        <v>-6.5195314982235561E-2</v>
      </c>
      <c r="L864" s="66">
        <f t="shared" si="86"/>
        <v>4.2504290956329087E-3</v>
      </c>
      <c r="M864" s="67">
        <f t="shared" si="84"/>
        <v>1.3144797211972799E-66</v>
      </c>
      <c r="N864" s="67">
        <f t="shared" si="85"/>
        <v>1.3144797211972799E-66</v>
      </c>
      <c r="O864" s="67">
        <f t="shared" si="85"/>
        <v>0</v>
      </c>
      <c r="P864" s="67">
        <f t="shared" si="85"/>
        <v>0</v>
      </c>
    </row>
    <row r="865" spans="3:16" x14ac:dyDescent="0.25">
      <c r="C865" s="125">
        <v>571.6597900390625</v>
      </c>
      <c r="D865" s="31">
        <v>2.1117699999999999</v>
      </c>
      <c r="F865" s="125">
        <f t="shared" si="81"/>
        <v>4.0000000000048885E-3</v>
      </c>
      <c r="H865" s="125">
        <f t="shared" si="82"/>
        <v>6.9695492679947069E-2</v>
      </c>
      <c r="I865" s="125">
        <f t="shared" si="83"/>
        <v>-6.569549267994218E-2</v>
      </c>
      <c r="L865" s="66">
        <f t="shared" si="86"/>
        <v>4.3158977584603362E-3</v>
      </c>
      <c r="M865" s="67">
        <f t="shared" si="84"/>
        <v>1.2766353717165958E-66</v>
      </c>
      <c r="N865" s="67">
        <f t="shared" si="85"/>
        <v>1.2766353717165958E-66</v>
      </c>
      <c r="O865" s="67">
        <f t="shared" si="85"/>
        <v>0</v>
      </c>
      <c r="P865" s="67">
        <f t="shared" si="85"/>
        <v>0</v>
      </c>
    </row>
    <row r="866" spans="3:16" x14ac:dyDescent="0.25">
      <c r="C866" s="125">
        <v>571.62945556640625</v>
      </c>
      <c r="D866" s="31">
        <v>2.1117300000000001</v>
      </c>
      <c r="F866" s="125">
        <f t="shared" si="81"/>
        <v>2.0000000000095497E-3</v>
      </c>
      <c r="H866" s="125">
        <f t="shared" si="82"/>
        <v>6.9695308686889834E-2</v>
      </c>
      <c r="I866" s="125">
        <f t="shared" si="83"/>
        <v>-6.7695308686880284E-2</v>
      </c>
      <c r="L866" s="66">
        <f t="shared" si="86"/>
        <v>4.5826548182120097E-3</v>
      </c>
      <c r="M866" s="67">
        <f t="shared" si="84"/>
        <v>1.3158403498626373E-66</v>
      </c>
      <c r="N866" s="67">
        <f t="shared" si="85"/>
        <v>1.3158403498626373E-66</v>
      </c>
      <c r="O866" s="67">
        <f t="shared" si="85"/>
        <v>0</v>
      </c>
      <c r="P866" s="67">
        <f t="shared" si="85"/>
        <v>0</v>
      </c>
    </row>
    <row r="867" spans="3:16" x14ac:dyDescent="0.25">
      <c r="C867" s="125">
        <v>571.64166259765625</v>
      </c>
      <c r="D867" s="31">
        <v>2.1117300000000001</v>
      </c>
      <c r="F867" s="125">
        <f t="shared" si="81"/>
        <v>2.0000000000095497E-3</v>
      </c>
      <c r="H867" s="125">
        <f t="shared" si="82"/>
        <v>6.9695382741666825E-2</v>
      </c>
      <c r="I867" s="125">
        <f t="shared" si="83"/>
        <v>-6.7695382741657276E-2</v>
      </c>
      <c r="L867" s="66">
        <f t="shared" si="86"/>
        <v>4.5826648445394698E-3</v>
      </c>
      <c r="M867" s="67">
        <f t="shared" si="84"/>
        <v>1.2999214515546387E-66</v>
      </c>
      <c r="N867" s="67">
        <f t="shared" si="85"/>
        <v>1.2999214515546387E-66</v>
      </c>
      <c r="O867" s="67">
        <f t="shared" si="85"/>
        <v>0</v>
      </c>
      <c r="P867" s="67">
        <f t="shared" si="85"/>
        <v>0</v>
      </c>
    </row>
    <row r="868" spans="3:16" x14ac:dyDescent="0.25">
      <c r="C868" s="125">
        <v>571.67230224609375</v>
      </c>
      <c r="D868" s="31">
        <v>2.11171</v>
      </c>
      <c r="F868" s="125">
        <f t="shared" si="81"/>
        <v>1.0000000000047748E-3</v>
      </c>
      <c r="H868" s="125">
        <f t="shared" si="82"/>
        <v>6.9695568540227015E-2</v>
      </c>
      <c r="I868" s="125">
        <f t="shared" si="83"/>
        <v>-6.869556854022224E-2</v>
      </c>
      <c r="L868" s="66">
        <f t="shared" si="86"/>
        <v>4.719081137064372E-3</v>
      </c>
      <c r="M868" s="67">
        <f t="shared" si="84"/>
        <v>1.2608054686462318E-66</v>
      </c>
      <c r="N868" s="67">
        <f t="shared" si="85"/>
        <v>1.2608054686462318E-66</v>
      </c>
      <c r="O868" s="67">
        <f t="shared" si="85"/>
        <v>0</v>
      </c>
      <c r="P868" s="67">
        <f t="shared" si="85"/>
        <v>0</v>
      </c>
    </row>
    <row r="869" spans="3:16" x14ac:dyDescent="0.25">
      <c r="C869" s="125">
        <v>571.6353759765625</v>
      </c>
      <c r="D869" s="31">
        <v>2.11171</v>
      </c>
      <c r="F869" s="125">
        <f t="shared" si="81"/>
        <v>1.0000000000047748E-3</v>
      </c>
      <c r="H869" s="125">
        <f t="shared" si="82"/>
        <v>6.9695344605694959E-2</v>
      </c>
      <c r="I869" s="125">
        <f t="shared" si="83"/>
        <v>-6.8695344605690184E-2</v>
      </c>
      <c r="L869" s="66">
        <f t="shared" si="86"/>
        <v>4.7190503704945272E-3</v>
      </c>
      <c r="M869" s="67">
        <f t="shared" si="84"/>
        <v>1.3080955651596663E-66</v>
      </c>
      <c r="N869" s="67">
        <f t="shared" si="85"/>
        <v>1.3080955651596663E-66</v>
      </c>
      <c r="O869" s="67">
        <f t="shared" si="85"/>
        <v>0</v>
      </c>
      <c r="P869" s="67">
        <f t="shared" si="85"/>
        <v>0</v>
      </c>
    </row>
    <row r="870" spans="3:16" x14ac:dyDescent="0.25">
      <c r="C870" s="125">
        <v>571.6402587890625</v>
      </c>
      <c r="D870" s="31">
        <v>2.11171</v>
      </c>
      <c r="F870" s="125">
        <f t="shared" si="81"/>
        <v>1.0000000000047748E-3</v>
      </c>
      <c r="H870" s="125">
        <f t="shared" si="82"/>
        <v>6.9695374226279472E-2</v>
      </c>
      <c r="I870" s="125">
        <f t="shared" si="83"/>
        <v>-6.8695374226274697E-2</v>
      </c>
      <c r="L870" s="66">
        <f t="shared" si="86"/>
        <v>4.7190544400879256E-3</v>
      </c>
      <c r="M870" s="67">
        <f t="shared" si="84"/>
        <v>1.3017423129847709E-66</v>
      </c>
      <c r="N870" s="67">
        <f t="shared" si="85"/>
        <v>1.3017423129847709E-66</v>
      </c>
      <c r="O870" s="67">
        <f t="shared" si="85"/>
        <v>0</v>
      </c>
      <c r="P870" s="67">
        <f t="shared" si="85"/>
        <v>0</v>
      </c>
    </row>
    <row r="871" spans="3:16" x14ac:dyDescent="0.25">
      <c r="C871" s="125">
        <v>571.674072265625</v>
      </c>
      <c r="D871" s="31">
        <v>2.11172</v>
      </c>
      <c r="F871" s="125">
        <f t="shared" si="81"/>
        <v>1.5000000000071623E-3</v>
      </c>
      <c r="H871" s="125">
        <f t="shared" si="82"/>
        <v>6.969557927016197E-2</v>
      </c>
      <c r="I871" s="125">
        <f t="shared" si="83"/>
        <v>-6.8195579270154807E-2</v>
      </c>
      <c r="L871" s="66">
        <f t="shared" si="86"/>
        <v>4.6506370319919681E-3</v>
      </c>
      <c r="M871" s="67">
        <f t="shared" si="84"/>
        <v>1.258581968127459E-66</v>
      </c>
      <c r="N871" s="67">
        <f t="shared" si="85"/>
        <v>1.258581968127459E-66</v>
      </c>
      <c r="O871" s="67">
        <f t="shared" si="85"/>
        <v>0</v>
      </c>
      <c r="P871" s="67">
        <f t="shared" si="85"/>
        <v>0</v>
      </c>
    </row>
    <row r="872" spans="3:16" x14ac:dyDescent="0.25">
      <c r="C872" s="125">
        <v>571.63714599609375</v>
      </c>
      <c r="D872" s="31">
        <v>2.1117400000000002</v>
      </c>
      <c r="F872" s="125">
        <f t="shared" si="81"/>
        <v>2.5000000000119371E-3</v>
      </c>
      <c r="H872" s="125">
        <f t="shared" si="82"/>
        <v>6.9695355343488169E-2</v>
      </c>
      <c r="I872" s="125">
        <f t="shared" si="83"/>
        <v>-6.7195355343476232E-2</v>
      </c>
      <c r="L872" s="66">
        <f t="shared" si="86"/>
        <v>4.51521577973604E-3</v>
      </c>
      <c r="M872" s="67">
        <f t="shared" si="84"/>
        <v>1.3057889482411317E-66</v>
      </c>
      <c r="N872" s="67">
        <f t="shared" si="85"/>
        <v>1.3057889482411317E-66</v>
      </c>
      <c r="O872" s="67">
        <f t="shared" si="85"/>
        <v>0</v>
      </c>
      <c r="P872" s="67">
        <f t="shared" si="85"/>
        <v>0</v>
      </c>
    </row>
    <row r="873" spans="3:16" x14ac:dyDescent="0.25">
      <c r="C873" s="125">
        <v>571.6427001953125</v>
      </c>
      <c r="D873" s="31">
        <v>2.11171</v>
      </c>
      <c r="F873" s="125">
        <f t="shared" si="81"/>
        <v>1.0000000000047748E-3</v>
      </c>
      <c r="H873" s="125">
        <f t="shared" si="82"/>
        <v>6.9695389035496463E-2</v>
      </c>
      <c r="I873" s="125">
        <f t="shared" si="83"/>
        <v>-6.8695389035491689E-2</v>
      </c>
      <c r="L873" s="66">
        <f t="shared" si="86"/>
        <v>4.7190564747375515E-3</v>
      </c>
      <c r="M873" s="67">
        <f t="shared" si="84"/>
        <v>1.2985772292251985E-66</v>
      </c>
      <c r="N873" s="67">
        <f t="shared" si="85"/>
        <v>1.2985772292251985E-66</v>
      </c>
      <c r="O873" s="67">
        <f t="shared" si="85"/>
        <v>0</v>
      </c>
      <c r="P873" s="67">
        <f t="shared" si="85"/>
        <v>0</v>
      </c>
    </row>
    <row r="874" spans="3:16" x14ac:dyDescent="0.25">
      <c r="C874" s="125">
        <v>571.67718505859375</v>
      </c>
      <c r="D874" s="31">
        <v>2.1116999999999999</v>
      </c>
      <c r="F874" s="125">
        <f t="shared" si="81"/>
        <v>5.0000000000238742E-4</v>
      </c>
      <c r="H874" s="125">
        <f t="shared" si="82"/>
        <v>6.9695598139134229E-2</v>
      </c>
      <c r="I874" s="125">
        <f t="shared" si="83"/>
        <v>-6.9195598139131842E-2</v>
      </c>
      <c r="L874" s="66">
        <f t="shared" si="86"/>
        <v>4.788030801832226E-3</v>
      </c>
      <c r="M874" s="67">
        <f t="shared" si="84"/>
        <v>1.2546811500816919E-66</v>
      </c>
      <c r="N874" s="67">
        <f t="shared" si="85"/>
        <v>1.2546811500816919E-66</v>
      </c>
      <c r="O874" s="67">
        <f t="shared" si="85"/>
        <v>0</v>
      </c>
      <c r="P874" s="67">
        <f t="shared" si="85"/>
        <v>0</v>
      </c>
    </row>
    <row r="875" spans="3:16" x14ac:dyDescent="0.25">
      <c r="C875" s="125">
        <v>571.65386962890625</v>
      </c>
      <c r="D875" s="31">
        <v>2.11171</v>
      </c>
      <c r="F875" s="125">
        <f t="shared" si="81"/>
        <v>1.0000000000047748E-3</v>
      </c>
      <c r="H875" s="125">
        <f t="shared" si="82"/>
        <v>6.9695456778523568E-2</v>
      </c>
      <c r="I875" s="125">
        <f t="shared" si="83"/>
        <v>-6.8695456778518793E-2</v>
      </c>
      <c r="L875" s="66">
        <f t="shared" si="86"/>
        <v>4.7190657820093433E-3</v>
      </c>
      <c r="M875" s="67">
        <f t="shared" si="84"/>
        <v>1.2841945054159809E-66</v>
      </c>
      <c r="N875" s="67">
        <f t="shared" si="85"/>
        <v>1.2841945054159809E-66</v>
      </c>
      <c r="O875" s="67">
        <f t="shared" si="85"/>
        <v>0</v>
      </c>
      <c r="P875" s="67">
        <f t="shared" si="85"/>
        <v>0</v>
      </c>
    </row>
    <row r="876" spans="3:16" x14ac:dyDescent="0.25">
      <c r="C876" s="125">
        <v>571.652099609375</v>
      </c>
      <c r="D876" s="31">
        <v>2.1116899999999998</v>
      </c>
      <c r="F876" s="125">
        <f t="shared" si="81"/>
        <v>0</v>
      </c>
      <c r="H876" s="125">
        <f t="shared" si="82"/>
        <v>6.969544604429001E-2</v>
      </c>
      <c r="I876" s="125">
        <f t="shared" si="83"/>
        <v>-6.969544604429001E-2</v>
      </c>
      <c r="L876" s="66">
        <f t="shared" si="86"/>
        <v>4.8574551993125397E-3</v>
      </c>
      <c r="M876" s="67">
        <f t="shared" si="84"/>
        <v>1.2864631026967495E-66</v>
      </c>
      <c r="N876" s="67">
        <f t="shared" si="85"/>
        <v>1.2864631026967495E-66</v>
      </c>
      <c r="O876" s="67">
        <f t="shared" si="85"/>
        <v>0</v>
      </c>
      <c r="P876" s="67">
        <f t="shared" si="85"/>
        <v>0</v>
      </c>
    </row>
    <row r="877" spans="3:16" x14ac:dyDescent="0.25">
      <c r="C877" s="125">
        <v>571.67822265625</v>
      </c>
      <c r="D877" s="31">
        <v>2.11171</v>
      </c>
      <c r="F877" s="125">
        <f t="shared" si="81"/>
        <v>1.0000000000047748E-3</v>
      </c>
      <c r="H877" s="125">
        <f t="shared" si="82"/>
        <v>6.9695604428532898E-2</v>
      </c>
      <c r="I877" s="125">
        <f t="shared" si="83"/>
        <v>-6.8695604428528123E-2</v>
      </c>
      <c r="L877" s="66">
        <f t="shared" si="86"/>
        <v>4.7190860678008126E-3</v>
      </c>
      <c r="M877" s="67">
        <f t="shared" si="84"/>
        <v>1.2533835570141982E-66</v>
      </c>
      <c r="N877" s="67">
        <f t="shared" si="85"/>
        <v>1.2533835570141982E-66</v>
      </c>
      <c r="O877" s="67">
        <f t="shared" si="85"/>
        <v>0</v>
      </c>
      <c r="P877" s="67">
        <f t="shared" si="85"/>
        <v>0</v>
      </c>
    </row>
    <row r="878" spans="3:16" x14ac:dyDescent="0.25">
      <c r="C878" s="125">
        <v>571.6552734375</v>
      </c>
      <c r="D878" s="31">
        <v>2.1116899999999998</v>
      </c>
      <c r="F878" s="125">
        <f t="shared" si="81"/>
        <v>0</v>
      </c>
      <c r="H878" s="125">
        <f t="shared" si="82"/>
        <v>6.9695465291613384E-2</v>
      </c>
      <c r="I878" s="125">
        <f t="shared" si="83"/>
        <v>-6.9695465291613384E-2</v>
      </c>
      <c r="L878" s="66">
        <f t="shared" si="86"/>
        <v>4.8574578822144863E-3</v>
      </c>
      <c r="M878" s="67">
        <f t="shared" si="84"/>
        <v>1.2823981085955696E-66</v>
      </c>
      <c r="N878" s="67">
        <f t="shared" si="85"/>
        <v>1.2823981085955696E-66</v>
      </c>
      <c r="O878" s="67">
        <f t="shared" si="85"/>
        <v>0</v>
      </c>
      <c r="P878" s="67">
        <f t="shared" si="85"/>
        <v>0</v>
      </c>
    </row>
    <row r="879" spans="3:16" x14ac:dyDescent="0.25">
      <c r="C879" s="125">
        <v>571.64306640625</v>
      </c>
      <c r="D879" s="31">
        <v>2.1116899999999998</v>
      </c>
      <c r="F879" s="125">
        <f t="shared" si="81"/>
        <v>0</v>
      </c>
      <c r="H879" s="125">
        <f t="shared" si="82"/>
        <v>6.9695391256817188E-2</v>
      </c>
      <c r="I879" s="125">
        <f t="shared" si="83"/>
        <v>-6.9695391256817188E-2</v>
      </c>
      <c r="L879" s="66">
        <f t="shared" si="86"/>
        <v>4.85744756244083E-3</v>
      </c>
      <c r="M879" s="67">
        <f t="shared" si="84"/>
        <v>1.2981031286614479E-66</v>
      </c>
      <c r="N879" s="67">
        <f t="shared" si="85"/>
        <v>1.2981031286614479E-66</v>
      </c>
      <c r="O879" s="67">
        <f t="shared" si="85"/>
        <v>0</v>
      </c>
      <c r="P879" s="67">
        <f t="shared" si="85"/>
        <v>0</v>
      </c>
    </row>
    <row r="880" spans="3:16" x14ac:dyDescent="0.25">
      <c r="C880" s="125">
        <v>571.65106201171875</v>
      </c>
      <c r="D880" s="31">
        <v>2.1116999999999999</v>
      </c>
      <c r="F880" s="125">
        <f t="shared" si="81"/>
        <v>5.0000000000238742E-4</v>
      </c>
      <c r="H880" s="125">
        <f t="shared" si="82"/>
        <v>6.9695439751633143E-2</v>
      </c>
      <c r="I880" s="125">
        <f t="shared" si="83"/>
        <v>-6.9195439751630755E-2</v>
      </c>
      <c r="L880" s="66">
        <f t="shared" si="86"/>
        <v>4.7880088824215619E-3</v>
      </c>
      <c r="M880" s="67">
        <f t="shared" si="84"/>
        <v>1.2877948266324093E-66</v>
      </c>
      <c r="N880" s="67">
        <f t="shared" si="85"/>
        <v>1.2877948266324093E-66</v>
      </c>
      <c r="O880" s="67">
        <f t="shared" si="85"/>
        <v>0</v>
      </c>
      <c r="P880" s="67">
        <f t="shared" si="85"/>
        <v>0</v>
      </c>
    </row>
    <row r="881" spans="3:16" x14ac:dyDescent="0.25">
      <c r="C881" s="125">
        <v>571.6336669921875</v>
      </c>
      <c r="D881" s="31">
        <v>2.11172</v>
      </c>
      <c r="F881" s="125">
        <f t="shared" si="81"/>
        <v>1.5000000000071623E-3</v>
      </c>
      <c r="H881" s="125">
        <f t="shared" si="82"/>
        <v>6.969533423781292E-2</v>
      </c>
      <c r="I881" s="125">
        <f t="shared" si="83"/>
        <v>-6.8195334237805758E-2</v>
      </c>
      <c r="L881" s="66">
        <f t="shared" si="86"/>
        <v>4.6506036118060421E-3</v>
      </c>
      <c r="M881" s="67">
        <f t="shared" si="84"/>
        <v>1.3103264968049624E-66</v>
      </c>
      <c r="N881" s="67">
        <f t="shared" si="85"/>
        <v>1.3103264968049624E-66</v>
      </c>
      <c r="O881" s="67">
        <f t="shared" si="85"/>
        <v>0</v>
      </c>
      <c r="P881" s="67">
        <f t="shared" si="85"/>
        <v>0</v>
      </c>
    </row>
    <row r="882" spans="3:16" x14ac:dyDescent="0.25">
      <c r="C882" s="125">
        <v>571.6402587890625</v>
      </c>
      <c r="D882" s="31">
        <v>2.1116899999999998</v>
      </c>
      <c r="F882" s="125">
        <f t="shared" si="81"/>
        <v>0</v>
      </c>
      <c r="H882" s="125">
        <f t="shared" si="82"/>
        <v>6.9695374226279472E-2</v>
      </c>
      <c r="I882" s="125">
        <f t="shared" si="83"/>
        <v>-6.9695374226279472E-2</v>
      </c>
      <c r="L882" s="66">
        <f t="shared" si="86"/>
        <v>4.8574451885411412E-3</v>
      </c>
      <c r="M882" s="67">
        <f t="shared" si="84"/>
        <v>1.3017423129847709E-66</v>
      </c>
      <c r="N882" s="67">
        <f t="shared" si="85"/>
        <v>1.3017423129847709E-66</v>
      </c>
      <c r="O882" s="67">
        <f t="shared" si="85"/>
        <v>0</v>
      </c>
      <c r="P882" s="67">
        <f t="shared" si="85"/>
        <v>0</v>
      </c>
    </row>
    <row r="883" spans="3:16" x14ac:dyDescent="0.25">
      <c r="C883" s="125">
        <v>571.63818359375</v>
      </c>
      <c r="D883" s="31">
        <v>2.11171</v>
      </c>
      <c r="F883" s="125">
        <f t="shared" si="81"/>
        <v>1.0000000000047748E-3</v>
      </c>
      <c r="H883" s="125">
        <f t="shared" si="82"/>
        <v>6.9695361637881412E-2</v>
      </c>
      <c r="I883" s="125">
        <f t="shared" si="83"/>
        <v>-6.8695361637876637E-2</v>
      </c>
      <c r="L883" s="66">
        <f t="shared" si="86"/>
        <v>4.7190527105586532E-3</v>
      </c>
      <c r="M883" s="67">
        <f t="shared" si="84"/>
        <v>1.3044386786740937E-66</v>
      </c>
      <c r="N883" s="67">
        <f t="shared" si="85"/>
        <v>1.3044386786740937E-66</v>
      </c>
      <c r="O883" s="67">
        <f t="shared" si="85"/>
        <v>0</v>
      </c>
      <c r="P883" s="67">
        <f t="shared" si="85"/>
        <v>0</v>
      </c>
    </row>
    <row r="884" spans="3:16" x14ac:dyDescent="0.25">
      <c r="C884" s="125">
        <v>571.65386962890625</v>
      </c>
      <c r="D884" s="31">
        <v>2.11172</v>
      </c>
      <c r="F884" s="125">
        <f t="shared" si="81"/>
        <v>1.5000000000071623E-3</v>
      </c>
      <c r="H884" s="125">
        <f t="shared" si="82"/>
        <v>6.9695456778523568E-2</v>
      </c>
      <c r="I884" s="125">
        <f t="shared" si="83"/>
        <v>-6.8195456778516406E-2</v>
      </c>
      <c r="L884" s="66">
        <f t="shared" si="86"/>
        <v>4.6506203252304991E-3</v>
      </c>
      <c r="M884" s="67">
        <f t="shared" si="84"/>
        <v>1.2841945054159809E-66</v>
      </c>
      <c r="N884" s="67">
        <f t="shared" si="85"/>
        <v>1.2841945054159809E-66</v>
      </c>
      <c r="O884" s="67">
        <f t="shared" si="85"/>
        <v>0</v>
      </c>
      <c r="P884" s="67">
        <f t="shared" si="85"/>
        <v>0</v>
      </c>
    </row>
    <row r="885" spans="3:16" x14ac:dyDescent="0.25">
      <c r="C885" s="125">
        <v>571.64129638671875</v>
      </c>
      <c r="D885" s="31">
        <v>2.11172</v>
      </c>
      <c r="F885" s="125">
        <f t="shared" si="81"/>
        <v>1.5000000000071623E-3</v>
      </c>
      <c r="H885" s="125">
        <f t="shared" si="82"/>
        <v>6.9695380520284275E-2</v>
      </c>
      <c r="I885" s="125">
        <f t="shared" si="83"/>
        <v>-6.8195380520277113E-2</v>
      </c>
      <c r="L885" s="66">
        <f t="shared" si="86"/>
        <v>4.6506099243053909E-3</v>
      </c>
      <c r="M885" s="67">
        <f t="shared" si="84"/>
        <v>1.3003962140050862E-66</v>
      </c>
      <c r="N885" s="67">
        <f t="shared" si="85"/>
        <v>1.3003962140050862E-66</v>
      </c>
      <c r="O885" s="67">
        <f t="shared" si="85"/>
        <v>0</v>
      </c>
      <c r="P885" s="67">
        <f t="shared" si="85"/>
        <v>0</v>
      </c>
    </row>
    <row r="886" spans="3:16" x14ac:dyDescent="0.25">
      <c r="C886" s="125">
        <v>571.64129638671875</v>
      </c>
      <c r="D886" s="31">
        <v>2.1117300000000001</v>
      </c>
      <c r="F886" s="125">
        <f t="shared" si="81"/>
        <v>2.0000000000095497E-3</v>
      </c>
      <c r="H886" s="125">
        <f t="shared" si="82"/>
        <v>6.9695380520284275E-2</v>
      </c>
      <c r="I886" s="125">
        <f t="shared" si="83"/>
        <v>-6.7695380520274726E-2</v>
      </c>
      <c r="L886" s="66">
        <f t="shared" si="86"/>
        <v>4.5826645437847908E-3</v>
      </c>
      <c r="M886" s="67">
        <f t="shared" si="84"/>
        <v>1.3003962140050862E-66</v>
      </c>
      <c r="N886" s="67">
        <f t="shared" si="85"/>
        <v>1.3003962140050862E-66</v>
      </c>
      <c r="O886" s="67">
        <f t="shared" si="85"/>
        <v>0</v>
      </c>
      <c r="P886" s="67">
        <f t="shared" si="85"/>
        <v>0</v>
      </c>
    </row>
    <row r="887" spans="3:16" x14ac:dyDescent="0.25">
      <c r="C887" s="125">
        <v>571.6688232421875</v>
      </c>
      <c r="D887" s="31">
        <v>2.1117400000000002</v>
      </c>
      <c r="F887" s="125">
        <f t="shared" si="81"/>
        <v>2.5000000000119371E-3</v>
      </c>
      <c r="H887" s="125">
        <f t="shared" si="82"/>
        <v>6.9695547449257433E-2</v>
      </c>
      <c r="I887" s="125">
        <f t="shared" si="83"/>
        <v>-6.7195547449245496E-2</v>
      </c>
      <c r="L887" s="66">
        <f t="shared" si="86"/>
        <v>4.5152415970038029E-3</v>
      </c>
      <c r="M887" s="67">
        <f t="shared" si="84"/>
        <v>1.265187213829883E-66</v>
      </c>
      <c r="N887" s="67">
        <f t="shared" si="85"/>
        <v>1.265187213829883E-66</v>
      </c>
      <c r="O887" s="67">
        <f t="shared" si="85"/>
        <v>0</v>
      </c>
      <c r="P887" s="67">
        <f t="shared" si="85"/>
        <v>0</v>
      </c>
    </row>
    <row r="888" spans="3:16" x14ac:dyDescent="0.25">
      <c r="C888" s="125">
        <v>571.6566162109375</v>
      </c>
      <c r="D888" s="31">
        <v>2.11172</v>
      </c>
      <c r="F888" s="125">
        <f t="shared" si="81"/>
        <v>1.5000000000071623E-3</v>
      </c>
      <c r="H888" s="125">
        <f t="shared" si="82"/>
        <v>6.9695473434347149E-2</v>
      </c>
      <c r="I888" s="125">
        <f t="shared" si="83"/>
        <v>-6.8195473434339987E-2</v>
      </c>
      <c r="L888" s="66">
        <f t="shared" si="86"/>
        <v>4.6506225969337707E-3</v>
      </c>
      <c r="M888" s="67">
        <f t="shared" si="84"/>
        <v>1.2806821596030923E-66</v>
      </c>
      <c r="N888" s="67">
        <f t="shared" si="85"/>
        <v>1.2806821596030923E-66</v>
      </c>
      <c r="O888" s="67">
        <f t="shared" si="85"/>
        <v>0</v>
      </c>
      <c r="P888" s="67">
        <f t="shared" si="85"/>
        <v>0</v>
      </c>
    </row>
    <row r="889" spans="3:16" x14ac:dyDescent="0.25">
      <c r="C889" s="125">
        <v>571.664306640625</v>
      </c>
      <c r="D889" s="31">
        <v>2.11171</v>
      </c>
      <c r="F889" s="125">
        <f t="shared" si="81"/>
        <v>1.0000000000047748E-3</v>
      </c>
      <c r="H889" s="125">
        <f t="shared" si="82"/>
        <v>6.969552006582834E-2</v>
      </c>
      <c r="I889" s="125">
        <f t="shared" si="83"/>
        <v>-6.8695520065823565E-2</v>
      </c>
      <c r="L889" s="66">
        <f t="shared" si="86"/>
        <v>4.7190744771139683E-3</v>
      </c>
      <c r="M889" s="67">
        <f t="shared" si="84"/>
        <v>1.2708984451992575E-66</v>
      </c>
      <c r="N889" s="67">
        <f t="shared" si="85"/>
        <v>1.2708984451992575E-66</v>
      </c>
      <c r="O889" s="67">
        <f t="shared" si="85"/>
        <v>0</v>
      </c>
      <c r="P889" s="67">
        <f t="shared" si="85"/>
        <v>0</v>
      </c>
    </row>
    <row r="890" spans="3:16" x14ac:dyDescent="0.25">
      <c r="C890" s="125">
        <v>571.70611572265625</v>
      </c>
      <c r="D890" s="31">
        <v>2.11172</v>
      </c>
      <c r="F890" s="125">
        <f t="shared" si="81"/>
        <v>1.5000000000071623E-3</v>
      </c>
      <c r="H890" s="125">
        <f t="shared" si="82"/>
        <v>6.9695773453887527E-2</v>
      </c>
      <c r="I890" s="125">
        <f t="shared" si="83"/>
        <v>-6.8195773453880365E-2</v>
      </c>
      <c r="L890" s="66">
        <f t="shared" si="86"/>
        <v>4.6506635169729742E-3</v>
      </c>
      <c r="M890" s="67">
        <f t="shared" si="84"/>
        <v>1.2189980498121245E-66</v>
      </c>
      <c r="N890" s="67">
        <f t="shared" ref="N890:P928" si="87">N$15*EXP(-0.5*(($C890-N$14)/N$16)^2)</f>
        <v>1.2189980498121245E-66</v>
      </c>
      <c r="O890" s="67">
        <f t="shared" si="87"/>
        <v>0</v>
      </c>
      <c r="P890" s="67">
        <f t="shared" si="87"/>
        <v>0</v>
      </c>
    </row>
    <row r="891" spans="3:16" x14ac:dyDescent="0.25">
      <c r="C891" s="125">
        <v>571.67822265625</v>
      </c>
      <c r="D891" s="31">
        <v>2.11171</v>
      </c>
      <c r="F891" s="125">
        <f t="shared" si="81"/>
        <v>1.0000000000047748E-3</v>
      </c>
      <c r="H891" s="125">
        <f t="shared" si="82"/>
        <v>6.9695604428532898E-2</v>
      </c>
      <c r="I891" s="125">
        <f t="shared" si="83"/>
        <v>-6.8695604428528123E-2</v>
      </c>
      <c r="L891" s="66">
        <f t="shared" si="86"/>
        <v>4.7190860678008126E-3</v>
      </c>
      <c r="M891" s="67">
        <f t="shared" si="84"/>
        <v>1.2533835570141982E-66</v>
      </c>
      <c r="N891" s="67">
        <f t="shared" si="87"/>
        <v>1.2533835570141982E-66</v>
      </c>
      <c r="O891" s="67">
        <f t="shared" si="87"/>
        <v>0</v>
      </c>
      <c r="P891" s="67">
        <f t="shared" si="87"/>
        <v>0</v>
      </c>
    </row>
    <row r="892" spans="3:16" x14ac:dyDescent="0.25">
      <c r="C892" s="125">
        <v>571.68487548828125</v>
      </c>
      <c r="D892" s="31">
        <v>2.1116899999999998</v>
      </c>
      <c r="F892" s="125">
        <f t="shared" si="81"/>
        <v>0</v>
      </c>
      <c r="H892" s="125">
        <f t="shared" si="82"/>
        <v>6.9695644751603072E-2</v>
      </c>
      <c r="I892" s="125">
        <f t="shared" si="83"/>
        <v>-6.9695644751603072E-2</v>
      </c>
      <c r="L892" s="66">
        <f t="shared" si="86"/>
        <v>4.8574828973416565E-3</v>
      </c>
      <c r="M892" s="67">
        <f t="shared" si="84"/>
        <v>1.2450954177418092E-66</v>
      </c>
      <c r="N892" s="67">
        <f t="shared" si="87"/>
        <v>1.2450954177418092E-66</v>
      </c>
      <c r="O892" s="67">
        <f t="shared" si="87"/>
        <v>0</v>
      </c>
      <c r="P892" s="67">
        <f t="shared" si="87"/>
        <v>0</v>
      </c>
    </row>
    <row r="893" spans="3:16" x14ac:dyDescent="0.25">
      <c r="C893" s="125">
        <v>571.7137451171875</v>
      </c>
      <c r="D893" s="31">
        <v>2.1116999999999999</v>
      </c>
      <c r="F893" s="125">
        <f t="shared" si="81"/>
        <v>5.0000000000238742E-4</v>
      </c>
      <c r="H893" s="125">
        <f t="shared" si="82"/>
        <v>6.9695819669927786E-2</v>
      </c>
      <c r="I893" s="125">
        <f t="shared" si="83"/>
        <v>-6.9195819669925399E-2</v>
      </c>
      <c r="L893" s="66">
        <f t="shared" si="86"/>
        <v>4.7880614597928346E-3</v>
      </c>
      <c r="M893" s="67">
        <f t="shared" si="84"/>
        <v>1.2097576858975581E-66</v>
      </c>
      <c r="N893" s="67">
        <f t="shared" si="87"/>
        <v>1.2097576858975581E-66</v>
      </c>
      <c r="O893" s="67">
        <f t="shared" si="87"/>
        <v>0</v>
      </c>
      <c r="P893" s="67">
        <f t="shared" si="87"/>
        <v>0</v>
      </c>
    </row>
    <row r="894" spans="3:16" x14ac:dyDescent="0.25">
      <c r="C894" s="125">
        <v>571.6953125</v>
      </c>
      <c r="D894" s="31">
        <v>2.11171</v>
      </c>
      <c r="F894" s="125">
        <f t="shared" si="81"/>
        <v>1.0000000000047748E-3</v>
      </c>
      <c r="H894" s="125">
        <f t="shared" si="82"/>
        <v>6.9695708000015594E-2</v>
      </c>
      <c r="I894" s="125">
        <f t="shared" si="83"/>
        <v>-6.8695708000010819E-2</v>
      </c>
      <c r="L894" s="66">
        <f t="shared" si="86"/>
        <v>4.7191002976227506E-3</v>
      </c>
      <c r="M894" s="67">
        <f t="shared" si="84"/>
        <v>1.2322028555595268E-66</v>
      </c>
      <c r="N894" s="67">
        <f t="shared" si="87"/>
        <v>1.2322028555595268E-66</v>
      </c>
      <c r="O894" s="67">
        <f t="shared" si="87"/>
        <v>0</v>
      </c>
      <c r="P894" s="67">
        <f t="shared" si="87"/>
        <v>0</v>
      </c>
    </row>
    <row r="895" spans="3:16" x14ac:dyDescent="0.25">
      <c r="C895" s="125">
        <v>571.6907958984375</v>
      </c>
      <c r="D895" s="31">
        <v>2.11171</v>
      </c>
      <c r="F895" s="125">
        <f t="shared" si="81"/>
        <v>1.0000000000047748E-3</v>
      </c>
      <c r="H895" s="125">
        <f t="shared" si="82"/>
        <v>6.9695680630963888E-2</v>
      </c>
      <c r="I895" s="125">
        <f t="shared" si="83"/>
        <v>-6.8695680630959113E-2</v>
      </c>
      <c r="L895" s="66">
        <f t="shared" si="86"/>
        <v>4.7190965373507315E-3</v>
      </c>
      <c r="M895" s="67">
        <f t="shared" si="84"/>
        <v>1.2377656807925284E-66</v>
      </c>
      <c r="N895" s="67">
        <f t="shared" si="87"/>
        <v>1.2377656807925284E-66</v>
      </c>
      <c r="O895" s="67">
        <f t="shared" si="87"/>
        <v>0</v>
      </c>
      <c r="P895" s="67">
        <f t="shared" si="87"/>
        <v>0</v>
      </c>
    </row>
    <row r="896" spans="3:16" x14ac:dyDescent="0.25">
      <c r="C896" s="125">
        <v>571.71832275390625</v>
      </c>
      <c r="D896" s="31">
        <v>2.11171</v>
      </c>
      <c r="F896" s="125">
        <f t="shared" si="81"/>
        <v>1.0000000000047748E-3</v>
      </c>
      <c r="H896" s="125">
        <f t="shared" si="82"/>
        <v>6.9695847396196567E-2</v>
      </c>
      <c r="I896" s="125">
        <f t="shared" si="83"/>
        <v>-6.8695847396191792E-2</v>
      </c>
      <c r="L896" s="66">
        <f t="shared" si="86"/>
        <v>4.7191194494808708E-3</v>
      </c>
      <c r="M896" s="67">
        <f t="shared" si="84"/>
        <v>1.2042470117690985E-66</v>
      </c>
      <c r="N896" s="67">
        <f t="shared" si="87"/>
        <v>1.2042470117690985E-66</v>
      </c>
      <c r="O896" s="67">
        <f t="shared" si="87"/>
        <v>0</v>
      </c>
      <c r="P896" s="67">
        <f t="shared" si="87"/>
        <v>0</v>
      </c>
    </row>
    <row r="897" spans="3:16" x14ac:dyDescent="0.25">
      <c r="C897" s="125">
        <v>571.7001953125</v>
      </c>
      <c r="D897" s="31">
        <v>2.11171</v>
      </c>
      <c r="F897" s="125">
        <f t="shared" si="81"/>
        <v>1.0000000000047748E-3</v>
      </c>
      <c r="H897" s="125">
        <f t="shared" si="82"/>
        <v>6.9695737585422787E-2</v>
      </c>
      <c r="I897" s="125">
        <f t="shared" si="83"/>
        <v>-6.8695737585418012E-2</v>
      </c>
      <c r="L897" s="66">
        <f t="shared" si="86"/>
        <v>4.7191043624046133E-3</v>
      </c>
      <c r="M897" s="67">
        <f t="shared" si="84"/>
        <v>1.2262170174630014E-66</v>
      </c>
      <c r="N897" s="67">
        <f t="shared" si="87"/>
        <v>1.2262170174630014E-66</v>
      </c>
      <c r="O897" s="67">
        <f t="shared" si="87"/>
        <v>0</v>
      </c>
      <c r="P897" s="67">
        <f t="shared" si="87"/>
        <v>0</v>
      </c>
    </row>
    <row r="898" spans="3:16" x14ac:dyDescent="0.25">
      <c r="C898" s="125">
        <v>571.70123291015625</v>
      </c>
      <c r="D898" s="31">
        <v>2.11172</v>
      </c>
      <c r="F898" s="125">
        <f t="shared" si="81"/>
        <v>1.5000000000071623E-3</v>
      </c>
      <c r="H898" s="125">
        <f t="shared" si="82"/>
        <v>6.9695743871952848E-2</v>
      </c>
      <c r="I898" s="125">
        <f t="shared" si="83"/>
        <v>-6.8195743871945685E-2</v>
      </c>
      <c r="L898" s="66">
        <f t="shared" si="86"/>
        <v>4.6506594822480173E-3</v>
      </c>
      <c r="M898" s="67">
        <f t="shared" si="84"/>
        <v>1.2249487653010311E-66</v>
      </c>
      <c r="N898" s="67">
        <f t="shared" si="87"/>
        <v>1.2249487653010311E-66</v>
      </c>
      <c r="O898" s="67">
        <f t="shared" si="87"/>
        <v>0</v>
      </c>
      <c r="P898" s="67">
        <f t="shared" si="87"/>
        <v>0</v>
      </c>
    </row>
    <row r="899" spans="3:16" x14ac:dyDescent="0.25">
      <c r="C899" s="125">
        <v>571.71551513671875</v>
      </c>
      <c r="D899" s="31">
        <v>2.1116899999999998</v>
      </c>
      <c r="F899" s="125">
        <f t="shared" si="81"/>
        <v>0</v>
      </c>
      <c r="H899" s="125">
        <f t="shared" si="82"/>
        <v>6.9695830391050095E-2</v>
      </c>
      <c r="I899" s="125">
        <f t="shared" si="83"/>
        <v>-6.9695830391050095E-2</v>
      </c>
      <c r="L899" s="66">
        <f t="shared" si="86"/>
        <v>4.857508773898022E-3</v>
      </c>
      <c r="M899" s="67">
        <f t="shared" si="84"/>
        <v>1.2076239179554159E-66</v>
      </c>
      <c r="N899" s="67">
        <f t="shared" si="87"/>
        <v>1.2076239179554159E-66</v>
      </c>
      <c r="O899" s="67">
        <f t="shared" si="87"/>
        <v>0</v>
      </c>
      <c r="P899" s="67">
        <f t="shared" si="87"/>
        <v>0</v>
      </c>
    </row>
    <row r="900" spans="3:16" x14ac:dyDescent="0.25">
      <c r="C900" s="125">
        <v>571.6925048828125</v>
      </c>
      <c r="D900" s="31">
        <v>2.1116899999999998</v>
      </c>
      <c r="F900" s="125">
        <f t="shared" si="81"/>
        <v>0</v>
      </c>
      <c r="H900" s="125">
        <f t="shared" si="82"/>
        <v>6.9695690987109524E-2</v>
      </c>
      <c r="I900" s="125">
        <f t="shared" si="83"/>
        <v>-6.9695690987109524E-2</v>
      </c>
      <c r="L900" s="66">
        <f t="shared" si="86"/>
        <v>4.8574893421706594E-3</v>
      </c>
      <c r="M900" s="67">
        <f t="shared" si="84"/>
        <v>1.2356578904577637E-66</v>
      </c>
      <c r="N900" s="67">
        <f t="shared" si="87"/>
        <v>1.2356578904577637E-66</v>
      </c>
      <c r="O900" s="67">
        <f t="shared" si="87"/>
        <v>0</v>
      </c>
      <c r="P900" s="67">
        <f t="shared" si="87"/>
        <v>0</v>
      </c>
    </row>
    <row r="901" spans="3:16" x14ac:dyDescent="0.25">
      <c r="C901" s="125">
        <v>571.68487548828125</v>
      </c>
      <c r="D901" s="31">
        <v>2.1116899999999998</v>
      </c>
      <c r="F901" s="125">
        <f t="shared" si="81"/>
        <v>0</v>
      </c>
      <c r="H901" s="125">
        <f t="shared" si="82"/>
        <v>6.9695644751603072E-2</v>
      </c>
      <c r="I901" s="125">
        <f t="shared" si="83"/>
        <v>-6.9695644751603072E-2</v>
      </c>
      <c r="L901" s="66">
        <f t="shared" si="86"/>
        <v>4.8574828973416565E-3</v>
      </c>
      <c r="M901" s="67">
        <f t="shared" si="84"/>
        <v>1.2450954177418092E-66</v>
      </c>
      <c r="N901" s="67">
        <f t="shared" si="87"/>
        <v>1.2450954177418092E-66</v>
      </c>
      <c r="O901" s="67">
        <f t="shared" si="87"/>
        <v>0</v>
      </c>
      <c r="P901" s="67">
        <f t="shared" si="87"/>
        <v>0</v>
      </c>
    </row>
    <row r="902" spans="3:16" x14ac:dyDescent="0.25">
      <c r="C902" s="125">
        <v>571.7078857421875</v>
      </c>
      <c r="D902" s="31">
        <v>2.1116899999999998</v>
      </c>
      <c r="F902" s="125">
        <f t="shared" si="81"/>
        <v>0</v>
      </c>
      <c r="H902" s="125">
        <f t="shared" si="82"/>
        <v>6.9695784176631678E-2</v>
      </c>
      <c r="I902" s="125">
        <f t="shared" si="83"/>
        <v>-6.9695784176631678E-2</v>
      </c>
      <c r="L902" s="66">
        <f t="shared" si="86"/>
        <v>4.8575023319956225E-3</v>
      </c>
      <c r="M902" s="67">
        <f t="shared" si="84"/>
        <v>1.2168480380927868E-66</v>
      </c>
      <c r="N902" s="67">
        <f t="shared" si="87"/>
        <v>1.2168480380927868E-66</v>
      </c>
      <c r="O902" s="67">
        <f t="shared" si="87"/>
        <v>0</v>
      </c>
      <c r="P902" s="67">
        <f t="shared" si="87"/>
        <v>0</v>
      </c>
    </row>
    <row r="903" spans="3:16" x14ac:dyDescent="0.25">
      <c r="C903" s="125">
        <v>571.6859130859375</v>
      </c>
      <c r="D903" s="31">
        <v>2.11171</v>
      </c>
      <c r="F903" s="125">
        <f t="shared" si="81"/>
        <v>1.0000000000047748E-3</v>
      </c>
      <c r="H903" s="125">
        <f t="shared" si="82"/>
        <v>6.9695651040042841E-2</v>
      </c>
      <c r="I903" s="125">
        <f t="shared" si="83"/>
        <v>-6.8695651040038067E-2</v>
      </c>
      <c r="L903" s="66">
        <f t="shared" si="86"/>
        <v>4.7190924718146831E-3</v>
      </c>
      <c r="M903" s="67">
        <f t="shared" si="84"/>
        <v>1.2438077054220173E-66</v>
      </c>
      <c r="N903" s="67">
        <f t="shared" si="87"/>
        <v>1.2438077054220173E-66</v>
      </c>
      <c r="O903" s="67">
        <f t="shared" si="87"/>
        <v>0</v>
      </c>
      <c r="P903" s="67">
        <f t="shared" si="87"/>
        <v>0</v>
      </c>
    </row>
    <row r="904" spans="3:16" x14ac:dyDescent="0.25">
      <c r="C904" s="125">
        <v>571.6719970703125</v>
      </c>
      <c r="D904" s="31">
        <v>2.1116999999999999</v>
      </c>
      <c r="F904" s="125">
        <f t="shared" si="81"/>
        <v>5.0000000000238742E-4</v>
      </c>
      <c r="H904" s="125">
        <f t="shared" si="82"/>
        <v>6.9695566690200161E-2</v>
      </c>
      <c r="I904" s="125">
        <f t="shared" si="83"/>
        <v>-6.9195566690197774E-2</v>
      </c>
      <c r="L904" s="66">
        <f t="shared" si="86"/>
        <v>4.7880264495776077E-3</v>
      </c>
      <c r="M904" s="67">
        <f t="shared" si="84"/>
        <v>1.2611892263135032E-66</v>
      </c>
      <c r="N904" s="67">
        <f t="shared" si="87"/>
        <v>1.2611892263135032E-66</v>
      </c>
      <c r="O904" s="67">
        <f t="shared" si="87"/>
        <v>0</v>
      </c>
      <c r="P904" s="67">
        <f t="shared" si="87"/>
        <v>0</v>
      </c>
    </row>
    <row r="905" spans="3:16" x14ac:dyDescent="0.25">
      <c r="C905" s="125">
        <v>571.6827392578125</v>
      </c>
      <c r="D905" s="31">
        <v>2.1116999999999999</v>
      </c>
      <c r="F905" s="125">
        <f t="shared" si="81"/>
        <v>5.0000000000238742E-4</v>
      </c>
      <c r="H905" s="125">
        <f t="shared" si="82"/>
        <v>6.9695631804407951E-2</v>
      </c>
      <c r="I905" s="125">
        <f t="shared" si="83"/>
        <v>-6.9195631804405563E-2</v>
      </c>
      <c r="L905" s="66">
        <f t="shared" si="86"/>
        <v>4.7880354608108629E-3</v>
      </c>
      <c r="M905" s="67">
        <f t="shared" si="84"/>
        <v>1.2477507755675255E-66</v>
      </c>
      <c r="N905" s="67">
        <f t="shared" si="87"/>
        <v>1.2477507755675255E-66</v>
      </c>
      <c r="O905" s="67">
        <f t="shared" si="87"/>
        <v>0</v>
      </c>
      <c r="P905" s="67">
        <f t="shared" si="87"/>
        <v>0</v>
      </c>
    </row>
    <row r="906" spans="3:16" x14ac:dyDescent="0.25">
      <c r="C906" s="125">
        <v>571.66326904296875</v>
      </c>
      <c r="D906" s="31">
        <v>2.1116999999999999</v>
      </c>
      <c r="F906" s="125">
        <f t="shared" si="81"/>
        <v>5.0000000000238742E-4</v>
      </c>
      <c r="H906" s="125">
        <f t="shared" si="82"/>
        <v>6.9695513774694212E-2</v>
      </c>
      <c r="I906" s="125">
        <f t="shared" si="83"/>
        <v>-6.9195513774691825E-2</v>
      </c>
      <c r="L906" s="66">
        <f t="shared" si="86"/>
        <v>4.7880191265435657E-3</v>
      </c>
      <c r="M906" s="67">
        <f t="shared" si="84"/>
        <v>1.2722141101779181E-66</v>
      </c>
      <c r="N906" s="67">
        <f t="shared" si="87"/>
        <v>1.2722141101779181E-66</v>
      </c>
      <c r="O906" s="67">
        <f t="shared" si="87"/>
        <v>0</v>
      </c>
      <c r="P906" s="67">
        <f t="shared" si="87"/>
        <v>0</v>
      </c>
    </row>
    <row r="907" spans="3:16" x14ac:dyDescent="0.25">
      <c r="C907" s="125">
        <v>571.6597900390625</v>
      </c>
      <c r="D907" s="31">
        <v>2.11171</v>
      </c>
      <c r="F907" s="125">
        <f t="shared" si="81"/>
        <v>1.0000000000047748E-3</v>
      </c>
      <c r="H907" s="125">
        <f t="shared" si="82"/>
        <v>6.9695492679947069E-2</v>
      </c>
      <c r="I907" s="125">
        <f t="shared" si="83"/>
        <v>-6.8695492679942294E-2</v>
      </c>
      <c r="L907" s="66">
        <f t="shared" si="86"/>
        <v>4.719070714540005E-3</v>
      </c>
      <c r="M907" s="67">
        <f t="shared" si="84"/>
        <v>1.2766353717165958E-66</v>
      </c>
      <c r="N907" s="67">
        <f t="shared" si="87"/>
        <v>1.2766353717165958E-66</v>
      </c>
      <c r="O907" s="67">
        <f t="shared" si="87"/>
        <v>0</v>
      </c>
      <c r="P907" s="67">
        <f t="shared" si="87"/>
        <v>0</v>
      </c>
    </row>
    <row r="908" spans="3:16" x14ac:dyDescent="0.25">
      <c r="C908" s="125">
        <v>571.6475830078125</v>
      </c>
      <c r="D908" s="31">
        <v>2.11171</v>
      </c>
      <c r="F908" s="125">
        <f t="shared" si="81"/>
        <v>1.0000000000047748E-3</v>
      </c>
      <c r="H908" s="125">
        <f t="shared" si="82"/>
        <v>6.9695418651780083E-2</v>
      </c>
      <c r="I908" s="125">
        <f t="shared" si="83"/>
        <v>-6.8695418651775308E-2</v>
      </c>
      <c r="L908" s="66">
        <f t="shared" si="86"/>
        <v>4.7190605437426791E-3</v>
      </c>
      <c r="M908" s="67">
        <f t="shared" si="84"/>
        <v>1.2922700535126556E-66</v>
      </c>
      <c r="N908" s="67">
        <f t="shared" si="87"/>
        <v>1.2922700535126556E-66</v>
      </c>
      <c r="O908" s="67">
        <f t="shared" si="87"/>
        <v>0</v>
      </c>
      <c r="P908" s="67">
        <f t="shared" si="87"/>
        <v>0</v>
      </c>
    </row>
    <row r="909" spans="3:16" x14ac:dyDescent="0.25">
      <c r="C909" s="125">
        <v>571.6754150390625</v>
      </c>
      <c r="D909" s="31">
        <v>2.1116899999999998</v>
      </c>
      <c r="F909" s="125">
        <f t="shared" si="81"/>
        <v>0</v>
      </c>
      <c r="H909" s="125">
        <f t="shared" si="82"/>
        <v>6.9695587409861454E-2</v>
      </c>
      <c r="I909" s="125">
        <f t="shared" si="83"/>
        <v>-6.9695587409861454E-2</v>
      </c>
      <c r="L909" s="66">
        <f t="shared" si="86"/>
        <v>4.8574749044056386E-3</v>
      </c>
      <c r="M909" s="67">
        <f t="shared" si="84"/>
        <v>1.2568977820448703E-66</v>
      </c>
      <c r="N909" s="67">
        <f t="shared" si="87"/>
        <v>1.2568977820448703E-66</v>
      </c>
      <c r="O909" s="67">
        <f t="shared" si="87"/>
        <v>0</v>
      </c>
      <c r="P909" s="67">
        <f t="shared" si="87"/>
        <v>0</v>
      </c>
    </row>
    <row r="910" spans="3:16" x14ac:dyDescent="0.25">
      <c r="C910" s="125">
        <v>571.64898681640625</v>
      </c>
      <c r="D910" s="31">
        <v>2.1116999999999999</v>
      </c>
      <c r="F910" s="125">
        <f t="shared" si="81"/>
        <v>5.0000000000238742E-4</v>
      </c>
      <c r="H910" s="125">
        <f t="shared" si="82"/>
        <v>6.9695427165931037E-2</v>
      </c>
      <c r="I910" s="125">
        <f t="shared" si="83"/>
        <v>-6.919542716592865E-2</v>
      </c>
      <c r="L910" s="66">
        <f t="shared" si="86"/>
        <v>4.7880071406753363E-3</v>
      </c>
      <c r="M910" s="67">
        <f t="shared" si="84"/>
        <v>1.2904623978752522E-66</v>
      </c>
      <c r="N910" s="67">
        <f t="shared" si="87"/>
        <v>1.2904623978752522E-66</v>
      </c>
      <c r="O910" s="67">
        <f t="shared" si="87"/>
        <v>0</v>
      </c>
      <c r="P910" s="67">
        <f t="shared" si="87"/>
        <v>0</v>
      </c>
    </row>
    <row r="911" spans="3:16" x14ac:dyDescent="0.25">
      <c r="C911" s="125">
        <v>571.6688232421875</v>
      </c>
      <c r="D911" s="31">
        <v>2.11171</v>
      </c>
      <c r="F911" s="125">
        <f t="shared" si="81"/>
        <v>1.0000000000047748E-3</v>
      </c>
      <c r="H911" s="125">
        <f t="shared" si="82"/>
        <v>6.9695547449257433E-2</v>
      </c>
      <c r="I911" s="125">
        <f t="shared" si="83"/>
        <v>-6.8695547449252659E-2</v>
      </c>
      <c r="L911" s="66">
        <f t="shared" si="86"/>
        <v>4.7190782393525237E-3</v>
      </c>
      <c r="M911" s="67">
        <f t="shared" si="84"/>
        <v>1.265187213829883E-66</v>
      </c>
      <c r="N911" s="67">
        <f t="shared" si="87"/>
        <v>1.265187213829883E-66</v>
      </c>
      <c r="O911" s="67">
        <f t="shared" si="87"/>
        <v>0</v>
      </c>
      <c r="P911" s="67">
        <f t="shared" si="87"/>
        <v>0</v>
      </c>
    </row>
    <row r="912" spans="3:16" x14ac:dyDescent="0.25">
      <c r="C912" s="125">
        <v>571.7030029296875</v>
      </c>
      <c r="D912" s="31">
        <v>2.1116999999999999</v>
      </c>
      <c r="F912" s="125">
        <f t="shared" si="81"/>
        <v>5.0000000000238742E-4</v>
      </c>
      <c r="H912" s="125">
        <f t="shared" si="82"/>
        <v>6.9695754595735071E-2</v>
      </c>
      <c r="I912" s="125">
        <f t="shared" si="83"/>
        <v>-6.9195754595732684E-2</v>
      </c>
      <c r="L912" s="66">
        <f t="shared" si="86"/>
        <v>4.788052454072861E-3</v>
      </c>
      <c r="M912" s="67">
        <f t="shared" si="84"/>
        <v>1.222788292946044E-66</v>
      </c>
      <c r="N912" s="67">
        <f t="shared" si="87"/>
        <v>1.222788292946044E-66</v>
      </c>
      <c r="O912" s="67">
        <f t="shared" si="87"/>
        <v>0</v>
      </c>
      <c r="P912" s="67">
        <f t="shared" si="87"/>
        <v>0</v>
      </c>
    </row>
    <row r="913" spans="3:16" x14ac:dyDescent="0.25">
      <c r="C913" s="125">
        <v>571.6859130859375</v>
      </c>
      <c r="D913" s="31">
        <v>2.11171</v>
      </c>
      <c r="F913" s="125">
        <f t="shared" si="81"/>
        <v>1.0000000000047748E-3</v>
      </c>
      <c r="H913" s="125">
        <f t="shared" si="82"/>
        <v>6.9695651040042841E-2</v>
      </c>
      <c r="I913" s="125">
        <f t="shared" si="83"/>
        <v>-6.8695651040038067E-2</v>
      </c>
      <c r="L913" s="66">
        <f t="shared" si="86"/>
        <v>4.7190924718146831E-3</v>
      </c>
      <c r="M913" s="67">
        <f t="shared" si="84"/>
        <v>1.2438077054220173E-66</v>
      </c>
      <c r="N913" s="67">
        <f t="shared" si="87"/>
        <v>1.2438077054220173E-66</v>
      </c>
      <c r="O913" s="67">
        <f t="shared" si="87"/>
        <v>0</v>
      </c>
      <c r="P913" s="67">
        <f t="shared" si="87"/>
        <v>0</v>
      </c>
    </row>
    <row r="914" spans="3:16" x14ac:dyDescent="0.25">
      <c r="C914" s="125">
        <v>571.7088623046875</v>
      </c>
      <c r="D914" s="31">
        <v>2.1117400000000002</v>
      </c>
      <c r="F914" s="125">
        <f t="shared" si="81"/>
        <v>2.5000000000119371E-3</v>
      </c>
      <c r="H914" s="125">
        <f t="shared" si="82"/>
        <v>6.9695790092467361E-2</v>
      </c>
      <c r="I914" s="125">
        <f t="shared" si="83"/>
        <v>-6.7195790092455424E-2</v>
      </c>
      <c r="L914" s="66">
        <f t="shared" si="86"/>
        <v>4.5152742061493308E-3</v>
      </c>
      <c r="M914" s="67">
        <f t="shared" si="84"/>
        <v>1.2156634430146252E-66</v>
      </c>
      <c r="N914" s="67">
        <f t="shared" si="87"/>
        <v>1.2156634430146252E-66</v>
      </c>
      <c r="O914" s="67">
        <f t="shared" si="87"/>
        <v>0</v>
      </c>
      <c r="P914" s="67">
        <f t="shared" si="87"/>
        <v>0</v>
      </c>
    </row>
    <row r="915" spans="3:16" x14ac:dyDescent="0.25">
      <c r="C915" s="125">
        <v>571.7552490234375</v>
      </c>
      <c r="D915" s="31">
        <v>2.1117400000000002</v>
      </c>
      <c r="F915" s="125">
        <f t="shared" si="81"/>
        <v>2.5000000000119371E-3</v>
      </c>
      <c r="H915" s="125">
        <f t="shared" si="82"/>
        <v>6.96960709627681E-2</v>
      </c>
      <c r="I915" s="125">
        <f t="shared" si="83"/>
        <v>-6.7196070962756163E-2</v>
      </c>
      <c r="L915" s="66">
        <f t="shared" si="86"/>
        <v>4.5153119528317616E-3</v>
      </c>
      <c r="M915" s="67">
        <f t="shared" si="84"/>
        <v>1.160699474442276E-66</v>
      </c>
      <c r="N915" s="67">
        <f t="shared" si="87"/>
        <v>1.160699474442276E-66</v>
      </c>
      <c r="O915" s="67">
        <f t="shared" si="87"/>
        <v>0</v>
      </c>
      <c r="P915" s="67">
        <f t="shared" si="87"/>
        <v>0</v>
      </c>
    </row>
    <row r="916" spans="3:16" x14ac:dyDescent="0.25">
      <c r="C916" s="125">
        <v>571.74163818359375</v>
      </c>
      <c r="D916" s="31">
        <v>2.1117499999999998</v>
      </c>
      <c r="F916" s="125">
        <f t="shared" si="81"/>
        <v>3.0000000000001137E-3</v>
      </c>
      <c r="H916" s="125">
        <f t="shared" si="82"/>
        <v>6.9695988576284118E-2</v>
      </c>
      <c r="I916" s="125">
        <f t="shared" si="83"/>
        <v>-6.6695988576284004E-2</v>
      </c>
      <c r="L916" s="66">
        <f t="shared" si="86"/>
        <v>4.4483548921678065E-3</v>
      </c>
      <c r="M916" s="67">
        <f t="shared" si="84"/>
        <v>1.1765651609836898E-66</v>
      </c>
      <c r="N916" s="67">
        <f t="shared" si="87"/>
        <v>1.1765651609836898E-66</v>
      </c>
      <c r="O916" s="67">
        <f t="shared" si="87"/>
        <v>0</v>
      </c>
      <c r="P916" s="67">
        <f t="shared" si="87"/>
        <v>0</v>
      </c>
    </row>
    <row r="917" spans="3:16" x14ac:dyDescent="0.25">
      <c r="C917" s="125">
        <v>571.7520751953125</v>
      </c>
      <c r="D917" s="31">
        <v>2.1117499999999998</v>
      </c>
      <c r="F917" s="125">
        <f t="shared" si="81"/>
        <v>3.0000000000001137E-3</v>
      </c>
      <c r="H917" s="125">
        <f t="shared" si="82"/>
        <v>6.9696051753557656E-2</v>
      </c>
      <c r="I917" s="125">
        <f t="shared" si="83"/>
        <v>-6.6696051753557542E-2</v>
      </c>
      <c r="L917" s="66">
        <f t="shared" si="86"/>
        <v>4.4483633195132261E-3</v>
      </c>
      <c r="M917" s="67">
        <f t="shared" si="84"/>
        <v>1.1643799257333842E-66</v>
      </c>
      <c r="N917" s="67">
        <f t="shared" si="87"/>
        <v>1.1643799257333842E-66</v>
      </c>
      <c r="O917" s="67">
        <f t="shared" si="87"/>
        <v>0</v>
      </c>
      <c r="P917" s="67">
        <f t="shared" si="87"/>
        <v>0</v>
      </c>
    </row>
    <row r="918" spans="3:16" x14ac:dyDescent="0.25">
      <c r="C918" s="125">
        <v>571.7935791015625</v>
      </c>
      <c r="D918" s="31">
        <v>2.1117400000000002</v>
      </c>
      <c r="F918" s="125">
        <f t="shared" si="81"/>
        <v>2.5000000000119371E-3</v>
      </c>
      <c r="H918" s="125">
        <f t="shared" si="82"/>
        <v>6.9696302855501907E-2</v>
      </c>
      <c r="I918" s="125">
        <f t="shared" si="83"/>
        <v>-6.719630285548997E-2</v>
      </c>
      <c r="L918" s="66">
        <f t="shared" si="86"/>
        <v>4.5153431174467292E-3</v>
      </c>
      <c r="M918" s="67">
        <f t="shared" si="84"/>
        <v>1.1171559988170675E-66</v>
      </c>
      <c r="N918" s="67">
        <f t="shared" si="87"/>
        <v>1.1171559988170675E-66</v>
      </c>
      <c r="O918" s="67">
        <f t="shared" si="87"/>
        <v>0</v>
      </c>
      <c r="P918" s="67">
        <f t="shared" si="87"/>
        <v>0</v>
      </c>
    </row>
    <row r="919" spans="3:16" x14ac:dyDescent="0.25">
      <c r="C919" s="125">
        <v>571.7674560546875</v>
      </c>
      <c r="D919" s="31">
        <v>2.1117499999999998</v>
      </c>
      <c r="F919" s="125">
        <f t="shared" si="81"/>
        <v>3.0000000000001137E-3</v>
      </c>
      <c r="H919" s="125">
        <f t="shared" si="82"/>
        <v>6.9696144833082799E-2</v>
      </c>
      <c r="I919" s="125">
        <f t="shared" si="83"/>
        <v>-6.6696144833082685E-2</v>
      </c>
      <c r="L919" s="66">
        <f t="shared" si="86"/>
        <v>4.448375735595542E-3</v>
      </c>
      <c r="M919" s="67">
        <f t="shared" si="84"/>
        <v>1.1466516298097599E-66</v>
      </c>
      <c r="N919" s="67">
        <f t="shared" si="87"/>
        <v>1.1466516298097599E-66</v>
      </c>
      <c r="O919" s="67">
        <f t="shared" si="87"/>
        <v>0</v>
      </c>
      <c r="P919" s="67">
        <f t="shared" si="87"/>
        <v>0</v>
      </c>
    </row>
    <row r="920" spans="3:16" x14ac:dyDescent="0.25">
      <c r="C920" s="125">
        <v>571.7618408203125</v>
      </c>
      <c r="D920" s="31">
        <v>2.11172</v>
      </c>
      <c r="F920" s="125">
        <f t="shared" si="81"/>
        <v>1.5000000000071623E-3</v>
      </c>
      <c r="H920" s="125">
        <f t="shared" si="82"/>
        <v>6.9696110854958498E-2</v>
      </c>
      <c r="I920" s="125">
        <f t="shared" si="83"/>
        <v>-6.8196110854951336E-2</v>
      </c>
      <c r="L920" s="66">
        <f t="shared" si="86"/>
        <v>4.6507095357408114E-3</v>
      </c>
      <c r="M920" s="67">
        <f t="shared" si="84"/>
        <v>1.153092467156593E-66</v>
      </c>
      <c r="N920" s="67">
        <f t="shared" si="87"/>
        <v>1.153092467156593E-66</v>
      </c>
      <c r="O920" s="67">
        <f t="shared" si="87"/>
        <v>0</v>
      </c>
      <c r="P920" s="67">
        <f t="shared" si="87"/>
        <v>0</v>
      </c>
    </row>
    <row r="921" spans="3:16" x14ac:dyDescent="0.25">
      <c r="C921" s="125">
        <v>571.795654296875</v>
      </c>
      <c r="D921" s="31">
        <v>2.11171</v>
      </c>
      <c r="F921" s="125">
        <f t="shared" si="81"/>
        <v>1.0000000000047748E-3</v>
      </c>
      <c r="H921" s="125">
        <f t="shared" si="82"/>
        <v>6.9696315405176026E-2</v>
      </c>
      <c r="I921" s="125">
        <f t="shared" si="83"/>
        <v>-6.8696315405171252E-2</v>
      </c>
      <c r="L921" s="66">
        <f t="shared" si="86"/>
        <v>4.7191837502467693E-3</v>
      </c>
      <c r="M921" s="67">
        <f t="shared" si="84"/>
        <v>1.114845570274919E-66</v>
      </c>
      <c r="N921" s="67">
        <f t="shared" si="87"/>
        <v>1.114845570274919E-66</v>
      </c>
      <c r="O921" s="67">
        <f t="shared" si="87"/>
        <v>0</v>
      </c>
      <c r="P921" s="67">
        <f t="shared" si="87"/>
        <v>0</v>
      </c>
    </row>
    <row r="922" spans="3:16" x14ac:dyDescent="0.25">
      <c r="C922" s="125">
        <v>571.7601318359375</v>
      </c>
      <c r="D922" s="31">
        <v>2.11171</v>
      </c>
      <c r="F922" s="125">
        <f t="shared" ref="F922:F928" si="88">D922*$G$14-$G$15</f>
        <v>1.0000000000047748E-3</v>
      </c>
      <c r="H922" s="125">
        <f t="shared" ref="H922:H928" si="89">$G$17*EXP($G$18*(C922-$G$19))/(1+EXP($G$18*(C922-$G$19)))</f>
        <v>6.9696100513039372E-2</v>
      </c>
      <c r="I922" s="125">
        <f t="shared" ref="I922:I928" si="90">F922-H922</f>
        <v>-6.8696100513034597E-2</v>
      </c>
      <c r="L922" s="66">
        <f t="shared" si="86"/>
        <v>4.7191542256969522E-3</v>
      </c>
      <c r="M922" s="67">
        <f t="shared" ref="M922:M928" si="91">N922+O922+P922</f>
        <v>1.1550598697888848E-66</v>
      </c>
      <c r="N922" s="67">
        <f t="shared" si="87"/>
        <v>1.1550598697888848E-66</v>
      </c>
      <c r="O922" s="67">
        <f t="shared" si="87"/>
        <v>0</v>
      </c>
      <c r="P922" s="67">
        <f t="shared" si="87"/>
        <v>0</v>
      </c>
    </row>
    <row r="923" spans="3:16" x14ac:dyDescent="0.25">
      <c r="C923" s="125">
        <v>571.75872802734375</v>
      </c>
      <c r="D923" s="31">
        <v>2.11171</v>
      </c>
      <c r="F923" s="125">
        <f t="shared" si="88"/>
        <v>1.0000000000047748E-3</v>
      </c>
      <c r="H923" s="125">
        <f t="shared" si="89"/>
        <v>6.9696092017629371E-2</v>
      </c>
      <c r="I923" s="125">
        <f t="shared" si="90"/>
        <v>-6.8696092017624596E-2</v>
      </c>
      <c r="L923" s="66">
        <f t="shared" ref="L923:L928" si="92">(I923-M923)^2</f>
        <v>4.719153058493946E-3</v>
      </c>
      <c r="M923" s="67">
        <f t="shared" si="91"/>
        <v>1.1566784530675481E-66</v>
      </c>
      <c r="N923" s="67">
        <f t="shared" si="87"/>
        <v>1.1566784530675481E-66</v>
      </c>
      <c r="O923" s="67">
        <f t="shared" si="87"/>
        <v>0</v>
      </c>
      <c r="P923" s="67">
        <f t="shared" si="87"/>
        <v>0</v>
      </c>
    </row>
    <row r="924" spans="3:16" x14ac:dyDescent="0.25">
      <c r="C924" s="125">
        <v>571.78173828125</v>
      </c>
      <c r="D924" s="31">
        <v>2.11172</v>
      </c>
      <c r="F924" s="125">
        <f t="shared" si="88"/>
        <v>1.5000000000071623E-3</v>
      </c>
      <c r="H924" s="125">
        <f t="shared" si="89"/>
        <v>6.9696231238658604E-2</v>
      </c>
      <c r="I924" s="125">
        <f t="shared" si="90"/>
        <v>-6.8196231238651442E-2</v>
      </c>
      <c r="L924" s="66">
        <f t="shared" si="92"/>
        <v>4.6507259551556192E-3</v>
      </c>
      <c r="M924" s="67">
        <f t="shared" si="91"/>
        <v>1.1304306275423811E-66</v>
      </c>
      <c r="N924" s="67">
        <f t="shared" si="87"/>
        <v>1.1304306275423811E-66</v>
      </c>
      <c r="O924" s="67">
        <f t="shared" si="87"/>
        <v>0</v>
      </c>
      <c r="P924" s="67">
        <f t="shared" si="87"/>
        <v>0</v>
      </c>
    </row>
    <row r="925" spans="3:16" x14ac:dyDescent="0.25">
      <c r="C925" s="125">
        <v>571.759765625</v>
      </c>
      <c r="D925" s="31">
        <v>2.1116999999999999</v>
      </c>
      <c r="F925" s="125">
        <f t="shared" si="88"/>
        <v>5.0000000000238742E-4</v>
      </c>
      <c r="H925" s="125">
        <f t="shared" si="89"/>
        <v>6.969609829686825E-2</v>
      </c>
      <c r="I925" s="125">
        <f t="shared" si="90"/>
        <v>-6.9196098296865863E-2</v>
      </c>
      <c r="L925" s="66">
        <f t="shared" si="92"/>
        <v>4.7881000195095225E-3</v>
      </c>
      <c r="M925" s="67">
        <f t="shared" si="91"/>
        <v>1.1554818911432282E-66</v>
      </c>
      <c r="N925" s="67">
        <f t="shared" si="87"/>
        <v>1.1554818911432282E-66</v>
      </c>
      <c r="O925" s="67">
        <f t="shared" si="87"/>
        <v>0</v>
      </c>
      <c r="P925" s="67">
        <f t="shared" si="87"/>
        <v>0</v>
      </c>
    </row>
    <row r="926" spans="3:16" x14ac:dyDescent="0.25">
      <c r="C926" s="125">
        <v>571.759765625</v>
      </c>
      <c r="D926" s="31">
        <v>2.1116999999999999</v>
      </c>
      <c r="F926" s="125">
        <f t="shared" si="88"/>
        <v>5.0000000000238742E-4</v>
      </c>
      <c r="H926" s="125">
        <f t="shared" si="89"/>
        <v>6.969609829686825E-2</v>
      </c>
      <c r="I926" s="125">
        <f t="shared" si="90"/>
        <v>-6.9196098296865863E-2</v>
      </c>
      <c r="L926" s="66">
        <f t="shared" si="92"/>
        <v>4.7881000195095225E-3</v>
      </c>
      <c r="M926" s="67">
        <f t="shared" si="91"/>
        <v>1.1554818911432282E-66</v>
      </c>
      <c r="N926" s="67">
        <f t="shared" si="87"/>
        <v>1.1554818911432282E-66</v>
      </c>
      <c r="O926" s="67">
        <f t="shared" si="87"/>
        <v>0</v>
      </c>
      <c r="P926" s="67">
        <f t="shared" si="87"/>
        <v>0</v>
      </c>
    </row>
    <row r="927" spans="3:16" x14ac:dyDescent="0.25">
      <c r="C927" s="125">
        <v>571.759765625</v>
      </c>
      <c r="D927" s="31">
        <v>2.1116999999999999</v>
      </c>
      <c r="F927" s="125">
        <f t="shared" si="88"/>
        <v>5.0000000000238742E-4</v>
      </c>
      <c r="H927" s="125">
        <f t="shared" si="89"/>
        <v>6.969609829686825E-2</v>
      </c>
      <c r="I927" s="125">
        <f t="shared" si="90"/>
        <v>-6.9196098296865863E-2</v>
      </c>
      <c r="L927" s="66">
        <f t="shared" si="92"/>
        <v>4.7881000195095225E-3</v>
      </c>
      <c r="M927" s="67">
        <f t="shared" si="91"/>
        <v>1.1554818911432282E-66</v>
      </c>
      <c r="N927" s="67">
        <f t="shared" si="87"/>
        <v>1.1554818911432282E-66</v>
      </c>
      <c r="O927" s="67">
        <f t="shared" si="87"/>
        <v>0</v>
      </c>
      <c r="P927" s="67">
        <f t="shared" si="87"/>
        <v>0</v>
      </c>
    </row>
    <row r="928" spans="3:16" x14ac:dyDescent="0.25">
      <c r="C928" s="125">
        <v>571.759765625</v>
      </c>
      <c r="D928" s="31">
        <v>2.1116999999999999</v>
      </c>
      <c r="F928" s="125">
        <f t="shared" si="88"/>
        <v>5.0000000000238742E-4</v>
      </c>
      <c r="H928" s="125">
        <f t="shared" si="89"/>
        <v>6.969609829686825E-2</v>
      </c>
      <c r="I928" s="125">
        <f t="shared" si="90"/>
        <v>-6.9196098296865863E-2</v>
      </c>
      <c r="L928" s="66">
        <f t="shared" si="92"/>
        <v>4.7881000195095225E-3</v>
      </c>
      <c r="M928" s="67">
        <f t="shared" si="91"/>
        <v>1.1554818911432282E-66</v>
      </c>
      <c r="N928" s="67">
        <f t="shared" si="87"/>
        <v>1.1554818911432282E-66</v>
      </c>
      <c r="O928" s="67">
        <f t="shared" si="87"/>
        <v>0</v>
      </c>
      <c r="P928" s="67">
        <f t="shared" si="87"/>
        <v>0</v>
      </c>
    </row>
    <row r="929" spans="15:16" x14ac:dyDescent="0.25">
      <c r="O929" s="67"/>
      <c r="P929" s="67"/>
    </row>
    <row r="930" spans="15:16" x14ac:dyDescent="0.25">
      <c r="O930" s="67"/>
      <c r="P930" s="67"/>
    </row>
    <row r="931" spans="15:16" x14ac:dyDescent="0.25">
      <c r="O931" s="67"/>
      <c r="P931" s="67"/>
    </row>
    <row r="932" spans="15:16" x14ac:dyDescent="0.25">
      <c r="O932" s="67"/>
      <c r="P932" s="67"/>
    </row>
    <row r="933" spans="15:16" x14ac:dyDescent="0.25">
      <c r="O933" s="67"/>
      <c r="P933" s="67"/>
    </row>
    <row r="934" spans="15:16" x14ac:dyDescent="0.25">
      <c r="O934" s="67"/>
      <c r="P934" s="67"/>
    </row>
    <row r="935" spans="15:16" x14ac:dyDescent="0.25">
      <c r="O935" s="67"/>
      <c r="P935" s="67"/>
    </row>
    <row r="936" spans="15:16" x14ac:dyDescent="0.25">
      <c r="O936" s="67"/>
      <c r="P936" s="67"/>
    </row>
    <row r="937" spans="15:16" x14ac:dyDescent="0.25">
      <c r="O937" s="67"/>
      <c r="P937" s="67"/>
    </row>
    <row r="938" spans="15:16" x14ac:dyDescent="0.25">
      <c r="O938" s="67"/>
      <c r="P938" s="67"/>
    </row>
    <row r="939" spans="15:16" x14ac:dyDescent="0.25">
      <c r="O939" s="67"/>
      <c r="P939" s="67"/>
    </row>
    <row r="940" spans="15:16" x14ac:dyDescent="0.25">
      <c r="O940" s="67"/>
      <c r="P940" s="67"/>
    </row>
    <row r="941" spans="15:16" x14ac:dyDescent="0.25">
      <c r="O941" s="67"/>
      <c r="P941" s="67"/>
    </row>
    <row r="942" spans="15:16" x14ac:dyDescent="0.25">
      <c r="O942" s="67"/>
      <c r="P942" s="67"/>
    </row>
    <row r="943" spans="15:16" x14ac:dyDescent="0.25">
      <c r="O943" s="67"/>
      <c r="P943" s="67"/>
    </row>
    <row r="944" spans="15:16" x14ac:dyDescent="0.25">
      <c r="O944" s="67"/>
      <c r="P944" s="67"/>
    </row>
    <row r="945" spans="15:16" x14ac:dyDescent="0.25">
      <c r="O945" s="67"/>
      <c r="P945" s="67"/>
    </row>
    <row r="946" spans="15:16" x14ac:dyDescent="0.25">
      <c r="O946" s="67"/>
      <c r="P946" s="67"/>
    </row>
    <row r="947" spans="15:16" x14ac:dyDescent="0.25">
      <c r="O947" s="67"/>
      <c r="P947" s="67"/>
    </row>
    <row r="948" spans="15:16" x14ac:dyDescent="0.25">
      <c r="O948" s="67"/>
      <c r="P948" s="67"/>
    </row>
    <row r="949" spans="15:16" x14ac:dyDescent="0.25">
      <c r="O949" s="67"/>
      <c r="P949" s="67"/>
    </row>
    <row r="950" spans="15:16" x14ac:dyDescent="0.25">
      <c r="O950" s="67"/>
      <c r="P950" s="67"/>
    </row>
    <row r="951" spans="15:16" x14ac:dyDescent="0.25">
      <c r="O951" s="67"/>
      <c r="P951" s="67"/>
    </row>
    <row r="952" spans="15:16" x14ac:dyDescent="0.25">
      <c r="O952" s="67"/>
      <c r="P952" s="67"/>
    </row>
    <row r="953" spans="15:16" x14ac:dyDescent="0.25">
      <c r="O953" s="67"/>
      <c r="P953" s="67"/>
    </row>
    <row r="954" spans="15:16" x14ac:dyDescent="0.25">
      <c r="O954" s="67"/>
      <c r="P954" s="67"/>
    </row>
    <row r="955" spans="15:16" x14ac:dyDescent="0.25">
      <c r="O955" s="67"/>
      <c r="P955" s="67"/>
    </row>
    <row r="956" spans="15:16" x14ac:dyDescent="0.25">
      <c r="O956" s="67"/>
      <c r="P956" s="67"/>
    </row>
    <row r="957" spans="15:16" x14ac:dyDescent="0.25">
      <c r="O957" s="67"/>
      <c r="P957" s="67"/>
    </row>
    <row r="958" spans="15:16" x14ac:dyDescent="0.25">
      <c r="O958" s="67"/>
      <c r="P958" s="67"/>
    </row>
    <row r="959" spans="15:16" x14ac:dyDescent="0.25">
      <c r="O959" s="67"/>
      <c r="P959" s="67"/>
    </row>
    <row r="960" spans="15:16" x14ac:dyDescent="0.25">
      <c r="O960" s="67"/>
      <c r="P960" s="67"/>
    </row>
    <row r="961" spans="15:16" x14ac:dyDescent="0.25">
      <c r="O961" s="67"/>
      <c r="P961" s="67"/>
    </row>
    <row r="962" spans="15:16" x14ac:dyDescent="0.25">
      <c r="O962" s="67"/>
      <c r="P962" s="67"/>
    </row>
    <row r="963" spans="15:16" x14ac:dyDescent="0.25">
      <c r="O963" s="67"/>
      <c r="P963" s="67"/>
    </row>
    <row r="964" spans="15:16" x14ac:dyDescent="0.25">
      <c r="O964" s="67"/>
      <c r="P964" s="67"/>
    </row>
    <row r="965" spans="15:16" x14ac:dyDescent="0.25">
      <c r="O965" s="67"/>
      <c r="P965" s="67"/>
    </row>
    <row r="966" spans="15:16" x14ac:dyDescent="0.25">
      <c r="O966" s="67"/>
      <c r="P966" s="67"/>
    </row>
    <row r="967" spans="15:16" x14ac:dyDescent="0.25">
      <c r="O967" s="67"/>
      <c r="P967" s="67"/>
    </row>
    <row r="968" spans="15:16" x14ac:dyDescent="0.25">
      <c r="O968" s="67"/>
      <c r="P968" s="67"/>
    </row>
    <row r="969" spans="15:16" x14ac:dyDescent="0.25">
      <c r="O969" s="67"/>
      <c r="P969" s="67"/>
    </row>
    <row r="970" spans="15:16" x14ac:dyDescent="0.25">
      <c r="O970" s="67"/>
      <c r="P970" s="67"/>
    </row>
    <row r="971" spans="15:16" x14ac:dyDescent="0.25">
      <c r="O971" s="67"/>
      <c r="P971" s="67"/>
    </row>
    <row r="972" spans="15:16" x14ac:dyDescent="0.25">
      <c r="O972" s="67"/>
      <c r="P972" s="67"/>
    </row>
    <row r="973" spans="15:16" x14ac:dyDescent="0.25">
      <c r="O973" s="67"/>
      <c r="P973" s="67"/>
    </row>
    <row r="974" spans="15:16" x14ac:dyDescent="0.25">
      <c r="O974" s="67"/>
      <c r="P974" s="67"/>
    </row>
    <row r="975" spans="15:16" x14ac:dyDescent="0.25">
      <c r="O975" s="67"/>
      <c r="P975" s="67"/>
    </row>
    <row r="976" spans="15:16" x14ac:dyDescent="0.25">
      <c r="O976" s="67"/>
      <c r="P976" s="67"/>
    </row>
    <row r="977" spans="15:16" x14ac:dyDescent="0.25">
      <c r="O977" s="67"/>
      <c r="P977" s="67"/>
    </row>
    <row r="978" spans="15:16" x14ac:dyDescent="0.25">
      <c r="O978" s="67"/>
      <c r="P978" s="67"/>
    </row>
    <row r="979" spans="15:16" x14ac:dyDescent="0.25">
      <c r="O979" s="67"/>
      <c r="P979" s="67"/>
    </row>
    <row r="980" spans="15:16" x14ac:dyDescent="0.25">
      <c r="O980" s="67"/>
      <c r="P980" s="67"/>
    </row>
    <row r="981" spans="15:16" x14ac:dyDescent="0.25">
      <c r="O981" s="67"/>
      <c r="P981" s="67"/>
    </row>
    <row r="982" spans="15:16" x14ac:dyDescent="0.25">
      <c r="O982" s="67"/>
      <c r="P982" s="67"/>
    </row>
    <row r="983" spans="15:16" x14ac:dyDescent="0.25">
      <c r="O983" s="67"/>
      <c r="P983" s="67"/>
    </row>
    <row r="984" spans="15:16" x14ac:dyDescent="0.25">
      <c r="O984" s="67"/>
      <c r="P984" s="67"/>
    </row>
    <row r="985" spans="15:16" x14ac:dyDescent="0.25">
      <c r="O985" s="67"/>
      <c r="P985" s="67"/>
    </row>
    <row r="986" spans="15:16" x14ac:dyDescent="0.25">
      <c r="O986" s="67"/>
      <c r="P986" s="67"/>
    </row>
    <row r="987" spans="15:16" x14ac:dyDescent="0.25">
      <c r="O987" s="67"/>
      <c r="P987" s="67"/>
    </row>
    <row r="988" spans="15:16" x14ac:dyDescent="0.25">
      <c r="O988" s="67"/>
      <c r="P988" s="67"/>
    </row>
    <row r="989" spans="15:16" x14ac:dyDescent="0.25">
      <c r="O989" s="67"/>
      <c r="P989" s="67"/>
    </row>
    <row r="990" spans="15:16" x14ac:dyDescent="0.25">
      <c r="O990" s="67"/>
      <c r="P990" s="67"/>
    </row>
    <row r="991" spans="15:16" x14ac:dyDescent="0.25">
      <c r="O991" s="67"/>
      <c r="P991" s="67"/>
    </row>
    <row r="992" spans="15:16" x14ac:dyDescent="0.25">
      <c r="O992" s="67"/>
      <c r="P992" s="67"/>
    </row>
    <row r="993" spans="15:16" x14ac:dyDescent="0.25">
      <c r="O993" s="67"/>
      <c r="P993" s="67"/>
    </row>
    <row r="994" spans="15:16" x14ac:dyDescent="0.25">
      <c r="O994" s="67"/>
      <c r="P994" s="67"/>
    </row>
    <row r="995" spans="15:16" x14ac:dyDescent="0.25">
      <c r="O995" s="67"/>
      <c r="P995" s="67"/>
    </row>
    <row r="996" spans="15:16" x14ac:dyDescent="0.25">
      <c r="O996" s="67"/>
      <c r="P996" s="67"/>
    </row>
    <row r="997" spans="15:16" x14ac:dyDescent="0.25">
      <c r="O997" s="67"/>
      <c r="P997" s="67"/>
    </row>
    <row r="998" spans="15:16" x14ac:dyDescent="0.25">
      <c r="O998" s="67"/>
      <c r="P998" s="67"/>
    </row>
    <row r="999" spans="15:16" x14ac:dyDescent="0.25">
      <c r="O999" s="67"/>
      <c r="P999" s="67"/>
    </row>
    <row r="1000" spans="15:16" x14ac:dyDescent="0.25">
      <c r="O1000" s="67"/>
      <c r="P1000" s="67"/>
    </row>
    <row r="1001" spans="15:16" x14ac:dyDescent="0.25">
      <c r="O1001" s="67"/>
      <c r="P1001" s="67"/>
    </row>
    <row r="1002" spans="15:16" x14ac:dyDescent="0.25">
      <c r="O1002" s="67"/>
      <c r="P1002" s="67"/>
    </row>
    <row r="1003" spans="15:16" x14ac:dyDescent="0.25">
      <c r="O1003" s="67"/>
      <c r="P1003" s="67"/>
    </row>
    <row r="1004" spans="15:16" x14ac:dyDescent="0.25">
      <c r="O1004" s="67"/>
      <c r="P1004" s="67"/>
    </row>
    <row r="1005" spans="15:16" x14ac:dyDescent="0.25">
      <c r="O1005" s="67"/>
      <c r="P1005" s="67"/>
    </row>
    <row r="1006" spans="15:16" x14ac:dyDescent="0.25">
      <c r="O1006" s="67"/>
      <c r="P1006" s="67"/>
    </row>
    <row r="1007" spans="15:16" x14ac:dyDescent="0.25">
      <c r="O1007" s="67"/>
      <c r="P1007" s="67"/>
    </row>
    <row r="1008" spans="15:16" x14ac:dyDescent="0.25">
      <c r="O1008" s="67"/>
      <c r="P1008" s="67"/>
    </row>
    <row r="1009" spans="15:16" x14ac:dyDescent="0.25">
      <c r="O1009" s="67"/>
      <c r="P1009" s="67"/>
    </row>
    <row r="1010" spans="15:16" x14ac:dyDescent="0.25">
      <c r="O1010" s="67"/>
      <c r="P1010" s="67"/>
    </row>
    <row r="1011" spans="15:16" x14ac:dyDescent="0.25">
      <c r="O1011" s="67"/>
      <c r="P1011" s="67"/>
    </row>
    <row r="1012" spans="15:16" x14ac:dyDescent="0.25">
      <c r="O1012" s="67"/>
      <c r="P1012" s="67"/>
    </row>
    <row r="1013" spans="15:16" x14ac:dyDescent="0.25">
      <c r="O1013" s="67"/>
      <c r="P1013" s="67"/>
    </row>
    <row r="1014" spans="15:16" x14ac:dyDescent="0.25">
      <c r="O1014" s="67"/>
      <c r="P1014" s="67"/>
    </row>
    <row r="1015" spans="15:16" x14ac:dyDescent="0.25">
      <c r="O1015" s="67"/>
      <c r="P1015" s="67"/>
    </row>
    <row r="1016" spans="15:16" x14ac:dyDescent="0.25">
      <c r="O1016" s="67"/>
      <c r="P1016" s="67"/>
    </row>
    <row r="1017" spans="15:16" x14ac:dyDescent="0.25">
      <c r="O1017" s="67"/>
      <c r="P1017" s="67"/>
    </row>
    <row r="1018" spans="15:16" x14ac:dyDescent="0.25">
      <c r="O1018" s="67"/>
      <c r="P1018" s="67"/>
    </row>
    <row r="1019" spans="15:16" x14ac:dyDescent="0.25">
      <c r="O1019" s="67"/>
      <c r="P1019" s="67"/>
    </row>
    <row r="1020" spans="15:16" x14ac:dyDescent="0.25">
      <c r="O1020" s="67"/>
      <c r="P1020" s="67"/>
    </row>
    <row r="1021" spans="15:16" x14ac:dyDescent="0.25">
      <c r="O1021" s="67"/>
      <c r="P1021" s="67"/>
    </row>
    <row r="1022" spans="15:16" x14ac:dyDescent="0.25">
      <c r="O1022" s="67"/>
      <c r="P1022" s="67"/>
    </row>
    <row r="1023" spans="15:16" x14ac:dyDescent="0.25">
      <c r="O1023" s="67"/>
      <c r="P1023" s="67"/>
    </row>
    <row r="1024" spans="15:16" x14ac:dyDescent="0.25">
      <c r="O1024" s="67"/>
      <c r="P1024" s="67"/>
    </row>
    <row r="1025" spans="15:16" x14ac:dyDescent="0.25">
      <c r="O1025" s="67"/>
      <c r="P1025" s="67"/>
    </row>
    <row r="1026" spans="15:16" x14ac:dyDescent="0.25">
      <c r="O1026" s="67"/>
      <c r="P1026" s="67"/>
    </row>
    <row r="1027" spans="15:16" x14ac:dyDescent="0.25">
      <c r="O1027" s="67"/>
      <c r="P1027" s="67"/>
    </row>
    <row r="1028" spans="15:16" x14ac:dyDescent="0.25">
      <c r="O1028" s="67"/>
      <c r="P1028" s="67"/>
    </row>
    <row r="1029" spans="15:16" x14ac:dyDescent="0.25">
      <c r="O1029" s="67"/>
      <c r="P1029" s="67"/>
    </row>
    <row r="1030" spans="15:16" x14ac:dyDescent="0.25">
      <c r="O1030" s="67"/>
      <c r="P1030" s="67"/>
    </row>
    <row r="1031" spans="15:16" x14ac:dyDescent="0.25">
      <c r="O1031" s="67"/>
      <c r="P1031" s="67"/>
    </row>
    <row r="1032" spans="15:16" x14ac:dyDescent="0.25">
      <c r="O1032" s="67"/>
      <c r="P1032" s="67"/>
    </row>
    <row r="1033" spans="15:16" x14ac:dyDescent="0.25">
      <c r="O1033" s="67"/>
      <c r="P1033" s="67"/>
    </row>
    <row r="1034" spans="15:16" x14ac:dyDescent="0.25">
      <c r="O1034" s="67"/>
      <c r="P1034" s="67"/>
    </row>
    <row r="1035" spans="15:16" x14ac:dyDescent="0.25">
      <c r="O1035" s="67"/>
      <c r="P1035" s="67"/>
    </row>
    <row r="1036" spans="15:16" x14ac:dyDescent="0.25">
      <c r="O1036" s="67"/>
      <c r="P1036" s="67"/>
    </row>
    <row r="1037" spans="15:16" x14ac:dyDescent="0.25">
      <c r="O1037" s="67"/>
      <c r="P1037" s="67"/>
    </row>
    <row r="1038" spans="15:16" x14ac:dyDescent="0.25">
      <c r="O1038" s="67"/>
      <c r="P1038" s="67"/>
    </row>
    <row r="1039" spans="15:16" x14ac:dyDescent="0.25">
      <c r="O1039" s="67"/>
      <c r="P1039" s="67"/>
    </row>
    <row r="1040" spans="15:16" x14ac:dyDescent="0.25">
      <c r="O1040" s="67"/>
      <c r="P1040" s="67"/>
    </row>
    <row r="1041" spans="15:16" x14ac:dyDescent="0.25">
      <c r="O1041" s="67"/>
      <c r="P1041" s="67"/>
    </row>
    <row r="1042" spans="15:16" x14ac:dyDescent="0.25">
      <c r="O1042" s="67"/>
      <c r="P1042" s="67"/>
    </row>
    <row r="1043" spans="15:16" x14ac:dyDescent="0.25">
      <c r="O1043" s="67"/>
      <c r="P1043" s="67"/>
    </row>
    <row r="1044" spans="15:16" x14ac:dyDescent="0.25">
      <c r="O1044" s="67"/>
      <c r="P1044" s="67"/>
    </row>
    <row r="1045" spans="15:16" x14ac:dyDescent="0.25">
      <c r="O1045" s="67"/>
      <c r="P1045" s="67"/>
    </row>
    <row r="1046" spans="15:16" x14ac:dyDescent="0.25">
      <c r="O1046" s="67"/>
      <c r="P1046" s="67"/>
    </row>
    <row r="1047" spans="15:16" x14ac:dyDescent="0.25">
      <c r="O1047" s="67"/>
      <c r="P1047" s="67"/>
    </row>
    <row r="1048" spans="15:16" x14ac:dyDescent="0.25">
      <c r="O1048" s="67"/>
      <c r="P1048" s="67"/>
    </row>
    <row r="1049" spans="15:16" x14ac:dyDescent="0.25">
      <c r="O1049" s="67"/>
      <c r="P1049" s="67"/>
    </row>
    <row r="1050" spans="15:16" x14ac:dyDescent="0.25">
      <c r="O1050" s="67"/>
      <c r="P1050" s="67"/>
    </row>
    <row r="1051" spans="15:16" x14ac:dyDescent="0.25">
      <c r="O1051" s="67"/>
      <c r="P1051" s="67"/>
    </row>
    <row r="1052" spans="15:16" x14ac:dyDescent="0.25">
      <c r="O1052" s="67"/>
      <c r="P1052" s="67"/>
    </row>
    <row r="1053" spans="15:16" x14ac:dyDescent="0.25">
      <c r="O1053" s="67"/>
      <c r="P1053" s="67"/>
    </row>
    <row r="1054" spans="15:16" x14ac:dyDescent="0.25">
      <c r="O1054" s="67"/>
      <c r="P1054" s="67"/>
    </row>
    <row r="1055" spans="15:16" x14ac:dyDescent="0.25">
      <c r="O1055" s="67"/>
      <c r="P1055" s="67"/>
    </row>
    <row r="1056" spans="15:16" x14ac:dyDescent="0.25">
      <c r="O1056" s="67"/>
      <c r="P1056" s="67"/>
    </row>
    <row r="1057" spans="15:16" x14ac:dyDescent="0.25">
      <c r="O1057" s="67"/>
      <c r="P1057" s="67"/>
    </row>
    <row r="1058" spans="15:16" x14ac:dyDescent="0.25">
      <c r="O1058" s="67"/>
      <c r="P1058" s="67"/>
    </row>
    <row r="1059" spans="15:16" x14ac:dyDescent="0.25">
      <c r="O1059" s="67"/>
      <c r="P1059" s="67"/>
    </row>
    <row r="1060" spans="15:16" x14ac:dyDescent="0.25">
      <c r="O1060" s="67"/>
      <c r="P1060" s="67"/>
    </row>
    <row r="1061" spans="15:16" x14ac:dyDescent="0.25">
      <c r="O1061" s="67"/>
      <c r="P1061" s="67"/>
    </row>
    <row r="1062" spans="15:16" x14ac:dyDescent="0.25">
      <c r="O1062" s="67"/>
      <c r="P1062" s="67"/>
    </row>
    <row r="1063" spans="15:16" x14ac:dyDescent="0.25">
      <c r="O1063" s="67"/>
      <c r="P1063" s="67"/>
    </row>
    <row r="1064" spans="15:16" x14ac:dyDescent="0.25">
      <c r="O1064" s="67"/>
      <c r="P1064" s="67"/>
    </row>
    <row r="1065" spans="15:16" x14ac:dyDescent="0.25">
      <c r="O1065" s="67"/>
      <c r="P1065" s="67"/>
    </row>
    <row r="1066" spans="15:16" x14ac:dyDescent="0.25">
      <c r="O1066" s="67"/>
      <c r="P1066" s="67"/>
    </row>
    <row r="1067" spans="15:16" x14ac:dyDescent="0.25">
      <c r="O1067" s="67"/>
      <c r="P1067" s="67"/>
    </row>
    <row r="1068" spans="15:16" x14ac:dyDescent="0.25">
      <c r="O1068" s="67"/>
      <c r="P1068" s="67"/>
    </row>
    <row r="1069" spans="15:16" x14ac:dyDescent="0.25">
      <c r="O1069" s="67"/>
      <c r="P1069" s="67"/>
    </row>
    <row r="1070" spans="15:16" x14ac:dyDescent="0.25">
      <c r="O1070" s="67"/>
      <c r="P1070" s="67"/>
    </row>
    <row r="1071" spans="15:16" x14ac:dyDescent="0.25">
      <c r="O1071" s="67"/>
      <c r="P1071" s="67"/>
    </row>
    <row r="1072" spans="15:16" x14ac:dyDescent="0.25">
      <c r="O1072" s="67"/>
      <c r="P1072" s="67"/>
    </row>
    <row r="1073" spans="15:16" x14ac:dyDescent="0.25">
      <c r="O1073" s="67"/>
      <c r="P1073" s="67"/>
    </row>
    <row r="1074" spans="15:16" x14ac:dyDescent="0.25">
      <c r="O1074" s="67"/>
      <c r="P1074" s="67"/>
    </row>
    <row r="1075" spans="15:16" x14ac:dyDescent="0.25">
      <c r="O1075" s="67"/>
      <c r="P1075" s="67"/>
    </row>
    <row r="1076" spans="15:16" x14ac:dyDescent="0.25">
      <c r="O1076" s="67"/>
      <c r="P1076" s="67"/>
    </row>
    <row r="1077" spans="15:16" x14ac:dyDescent="0.25">
      <c r="O1077" s="67"/>
      <c r="P1077" s="67"/>
    </row>
    <row r="1078" spans="15:16" x14ac:dyDescent="0.25">
      <c r="O1078" s="67"/>
      <c r="P1078" s="67"/>
    </row>
    <row r="1079" spans="15:16" x14ac:dyDescent="0.25">
      <c r="O1079" s="67"/>
      <c r="P1079" s="67"/>
    </row>
    <row r="1080" spans="15:16" x14ac:dyDescent="0.25">
      <c r="O1080" s="67"/>
      <c r="P1080" s="67"/>
    </row>
    <row r="1081" spans="15:16" x14ac:dyDescent="0.25">
      <c r="O1081" s="67"/>
      <c r="P1081" s="67"/>
    </row>
    <row r="1082" spans="15:16" x14ac:dyDescent="0.25">
      <c r="O1082" s="67"/>
      <c r="P1082" s="67"/>
    </row>
    <row r="1083" spans="15:16" x14ac:dyDescent="0.25">
      <c r="O1083" s="67"/>
      <c r="P1083" s="67"/>
    </row>
    <row r="1084" spans="15:16" x14ac:dyDescent="0.25">
      <c r="O1084" s="67"/>
      <c r="P1084" s="67"/>
    </row>
    <row r="1085" spans="15:16" x14ac:dyDescent="0.25">
      <c r="O1085" s="67"/>
      <c r="P1085" s="67"/>
    </row>
    <row r="1086" spans="15:16" x14ac:dyDescent="0.25">
      <c r="O1086" s="67"/>
      <c r="P1086" s="67"/>
    </row>
    <row r="1087" spans="15:16" x14ac:dyDescent="0.25">
      <c r="O1087" s="67"/>
      <c r="P1087" s="67"/>
    </row>
    <row r="1088" spans="15:16" x14ac:dyDescent="0.25">
      <c r="O1088" s="67"/>
      <c r="P1088" s="67"/>
    </row>
    <row r="1089" spans="15:16" x14ac:dyDescent="0.25">
      <c r="O1089" s="67"/>
      <c r="P1089" s="67"/>
    </row>
    <row r="1090" spans="15:16" x14ac:dyDescent="0.25">
      <c r="O1090" s="67"/>
      <c r="P1090" s="67"/>
    </row>
    <row r="1091" spans="15:16" x14ac:dyDescent="0.25">
      <c r="O1091" s="67"/>
      <c r="P1091" s="67"/>
    </row>
    <row r="1092" spans="15:16" x14ac:dyDescent="0.25">
      <c r="O1092" s="67"/>
      <c r="P1092" s="67"/>
    </row>
    <row r="1093" spans="15:16" x14ac:dyDescent="0.25">
      <c r="O1093" s="67"/>
      <c r="P1093" s="67"/>
    </row>
    <row r="1094" spans="15:16" x14ac:dyDescent="0.25">
      <c r="O1094" s="67"/>
      <c r="P1094" s="67"/>
    </row>
    <row r="1095" spans="15:16" x14ac:dyDescent="0.25">
      <c r="O1095" s="67"/>
      <c r="P1095" s="67"/>
    </row>
    <row r="1096" spans="15:16" x14ac:dyDescent="0.25">
      <c r="O1096" s="67"/>
      <c r="P1096" s="67"/>
    </row>
    <row r="1097" spans="15:16" x14ac:dyDescent="0.25">
      <c r="O1097" s="67"/>
      <c r="P1097" s="67"/>
    </row>
    <row r="1098" spans="15:16" x14ac:dyDescent="0.25">
      <c r="O1098" s="67"/>
      <c r="P1098" s="67"/>
    </row>
    <row r="1099" spans="15:16" x14ac:dyDescent="0.25">
      <c r="O1099" s="67"/>
      <c r="P1099" s="67"/>
    </row>
    <row r="1100" spans="15:16" x14ac:dyDescent="0.25">
      <c r="O1100" s="67"/>
      <c r="P1100" s="67"/>
    </row>
    <row r="1101" spans="15:16" x14ac:dyDescent="0.25">
      <c r="O1101" s="67"/>
      <c r="P1101" s="67"/>
    </row>
    <row r="1102" spans="15:16" x14ac:dyDescent="0.25">
      <c r="O1102" s="67"/>
      <c r="P1102" s="67"/>
    </row>
    <row r="1103" spans="15:16" x14ac:dyDescent="0.25">
      <c r="O1103" s="67"/>
      <c r="P1103" s="67"/>
    </row>
    <row r="1104" spans="15:16" x14ac:dyDescent="0.25">
      <c r="O1104" s="67"/>
      <c r="P1104" s="67"/>
    </row>
    <row r="1105" spans="15:16" x14ac:dyDescent="0.25">
      <c r="O1105" s="67"/>
      <c r="P1105" s="67"/>
    </row>
    <row r="1106" spans="15:16" x14ac:dyDescent="0.25">
      <c r="O1106" s="67"/>
      <c r="P1106" s="67"/>
    </row>
    <row r="1107" spans="15:16" x14ac:dyDescent="0.25">
      <c r="O1107" s="67"/>
      <c r="P1107" s="67"/>
    </row>
    <row r="1108" spans="15:16" x14ac:dyDescent="0.25">
      <c r="O1108" s="67"/>
      <c r="P1108" s="67"/>
    </row>
    <row r="1109" spans="15:16" x14ac:dyDescent="0.25">
      <c r="O1109" s="67"/>
      <c r="P1109" s="67"/>
    </row>
    <row r="1110" spans="15:16" x14ac:dyDescent="0.25">
      <c r="O1110" s="67"/>
      <c r="P1110" s="67"/>
    </row>
    <row r="1111" spans="15:16" x14ac:dyDescent="0.25">
      <c r="O1111" s="67"/>
      <c r="P1111" s="67"/>
    </row>
    <row r="1112" spans="15:16" x14ac:dyDescent="0.25">
      <c r="O1112" s="67"/>
      <c r="P1112" s="67"/>
    </row>
    <row r="1113" spans="15:16" x14ac:dyDescent="0.25">
      <c r="O1113" s="67"/>
      <c r="P1113" s="67"/>
    </row>
    <row r="1114" spans="15:16" x14ac:dyDescent="0.25">
      <c r="O1114" s="67"/>
      <c r="P1114" s="67"/>
    </row>
    <row r="1115" spans="15:16" x14ac:dyDescent="0.25">
      <c r="O1115" s="67"/>
      <c r="P1115" s="67"/>
    </row>
    <row r="1116" spans="15:16" x14ac:dyDescent="0.25">
      <c r="O1116" s="67"/>
      <c r="P1116" s="67"/>
    </row>
    <row r="1117" spans="15:16" x14ac:dyDescent="0.25">
      <c r="O1117" s="67"/>
      <c r="P1117" s="67"/>
    </row>
    <row r="1118" spans="15:16" x14ac:dyDescent="0.25">
      <c r="O1118" s="67"/>
      <c r="P1118" s="67"/>
    </row>
    <row r="1119" spans="15:16" x14ac:dyDescent="0.25">
      <c r="O1119" s="67"/>
      <c r="P1119" s="67"/>
    </row>
    <row r="1120" spans="15:16" x14ac:dyDescent="0.25">
      <c r="O1120" s="67"/>
      <c r="P1120" s="67"/>
    </row>
    <row r="1121" spans="15:16" x14ac:dyDescent="0.25">
      <c r="O1121" s="67"/>
      <c r="P1121" s="67"/>
    </row>
    <row r="1122" spans="15:16" x14ac:dyDescent="0.25">
      <c r="O1122" s="67"/>
      <c r="P1122" s="67"/>
    </row>
    <row r="1123" spans="15:16" x14ac:dyDescent="0.25">
      <c r="O1123" s="67"/>
      <c r="P1123" s="67"/>
    </row>
    <row r="1124" spans="15:16" x14ac:dyDescent="0.25">
      <c r="O1124" s="67"/>
      <c r="P1124" s="67"/>
    </row>
    <row r="1125" spans="15:16" x14ac:dyDescent="0.25">
      <c r="O1125" s="67"/>
      <c r="P1125" s="67"/>
    </row>
    <row r="1126" spans="15:16" x14ac:dyDescent="0.25">
      <c r="O1126" s="67"/>
      <c r="P1126" s="67"/>
    </row>
    <row r="1127" spans="15:16" x14ac:dyDescent="0.25">
      <c r="O1127" s="67"/>
      <c r="P1127" s="67"/>
    </row>
    <row r="1128" spans="15:16" x14ac:dyDescent="0.25">
      <c r="O1128" s="67"/>
      <c r="P1128" s="67"/>
    </row>
    <row r="1129" spans="15:16" x14ac:dyDescent="0.25">
      <c r="O1129" s="67"/>
      <c r="P1129" s="67"/>
    </row>
    <row r="1130" spans="15:16" x14ac:dyDescent="0.25">
      <c r="O1130" s="67"/>
      <c r="P1130" s="67"/>
    </row>
    <row r="1131" spans="15:16" x14ac:dyDescent="0.25">
      <c r="O1131" s="67"/>
      <c r="P1131" s="67"/>
    </row>
    <row r="1132" spans="15:16" x14ac:dyDescent="0.25">
      <c r="O1132" s="67"/>
      <c r="P1132" s="67"/>
    </row>
    <row r="1133" spans="15:16" x14ac:dyDescent="0.25">
      <c r="O1133" s="67"/>
      <c r="P1133" s="67"/>
    </row>
    <row r="1134" spans="15:16" x14ac:dyDescent="0.25">
      <c r="O1134" s="67"/>
      <c r="P1134" s="67"/>
    </row>
    <row r="1135" spans="15:16" x14ac:dyDescent="0.25">
      <c r="O1135" s="67"/>
      <c r="P1135" s="67"/>
    </row>
    <row r="1136" spans="15:16" x14ac:dyDescent="0.25">
      <c r="O1136" s="67"/>
      <c r="P1136" s="67"/>
    </row>
    <row r="1137" spans="15:16" x14ac:dyDescent="0.25">
      <c r="O1137" s="67"/>
      <c r="P1137" s="67"/>
    </row>
    <row r="1138" spans="15:16" x14ac:dyDescent="0.25">
      <c r="O1138" s="67"/>
      <c r="P1138" s="67"/>
    </row>
    <row r="1139" spans="15:16" x14ac:dyDescent="0.25">
      <c r="O1139" s="67"/>
      <c r="P1139" s="67"/>
    </row>
    <row r="1140" spans="15:16" x14ac:dyDescent="0.25">
      <c r="O1140" s="67"/>
      <c r="P1140" s="67"/>
    </row>
    <row r="1141" spans="15:16" x14ac:dyDescent="0.25">
      <c r="O1141" s="67"/>
      <c r="P1141" s="67"/>
    </row>
    <row r="1142" spans="15:16" x14ac:dyDescent="0.25">
      <c r="O1142" s="67"/>
      <c r="P1142" s="67"/>
    </row>
    <row r="1143" spans="15:16" x14ac:dyDescent="0.25">
      <c r="O1143" s="67"/>
      <c r="P1143" s="67"/>
    </row>
    <row r="1144" spans="15:16" x14ac:dyDescent="0.25">
      <c r="O1144" s="67"/>
      <c r="P1144" s="67"/>
    </row>
    <row r="1145" spans="15:16" x14ac:dyDescent="0.25">
      <c r="O1145" s="67"/>
      <c r="P1145" s="67"/>
    </row>
    <row r="1146" spans="15:16" x14ac:dyDescent="0.25">
      <c r="O1146" s="67"/>
      <c r="P1146" s="67"/>
    </row>
    <row r="1147" spans="15:16" x14ac:dyDescent="0.25">
      <c r="O1147" s="67"/>
      <c r="P1147" s="67"/>
    </row>
    <row r="1148" spans="15:16" x14ac:dyDescent="0.25">
      <c r="O1148" s="67"/>
      <c r="P1148" s="67"/>
    </row>
    <row r="1149" spans="15:16" x14ac:dyDescent="0.25">
      <c r="O1149" s="67"/>
      <c r="P1149" s="67"/>
    </row>
    <row r="1150" spans="15:16" x14ac:dyDescent="0.25">
      <c r="O1150" s="67"/>
      <c r="P1150" s="67"/>
    </row>
    <row r="1151" spans="15:16" x14ac:dyDescent="0.25">
      <c r="O1151" s="67"/>
      <c r="P1151" s="67"/>
    </row>
    <row r="1152" spans="15:16" x14ac:dyDescent="0.25">
      <c r="O1152" s="67"/>
      <c r="P1152" s="67"/>
    </row>
    <row r="1153" spans="15:16" x14ac:dyDescent="0.25">
      <c r="O1153" s="67"/>
      <c r="P1153" s="67"/>
    </row>
    <row r="1154" spans="15:16" x14ac:dyDescent="0.25">
      <c r="O1154" s="67"/>
      <c r="P1154" s="67"/>
    </row>
    <row r="1155" spans="15:16" x14ac:dyDescent="0.25">
      <c r="O1155" s="67"/>
      <c r="P1155" s="67"/>
    </row>
    <row r="1156" spans="15:16" x14ac:dyDescent="0.25">
      <c r="O1156" s="67"/>
      <c r="P1156" s="67"/>
    </row>
    <row r="1157" spans="15:16" x14ac:dyDescent="0.25">
      <c r="O1157" s="67"/>
      <c r="P1157" s="67"/>
    </row>
    <row r="1158" spans="15:16" x14ac:dyDescent="0.25">
      <c r="O1158" s="67"/>
      <c r="P1158" s="67"/>
    </row>
    <row r="1159" spans="15:16" x14ac:dyDescent="0.25">
      <c r="O1159" s="67"/>
      <c r="P1159" s="67"/>
    </row>
    <row r="1160" spans="15:16" x14ac:dyDescent="0.25">
      <c r="O1160" s="67"/>
      <c r="P1160" s="67"/>
    </row>
    <row r="1161" spans="15:16" x14ac:dyDescent="0.25">
      <c r="O1161" s="67"/>
      <c r="P1161" s="67"/>
    </row>
    <row r="1162" spans="15:16" x14ac:dyDescent="0.25">
      <c r="O1162" s="67"/>
      <c r="P1162" s="67"/>
    </row>
    <row r="1163" spans="15:16" x14ac:dyDescent="0.25">
      <c r="O1163" s="67"/>
      <c r="P1163" s="67"/>
    </row>
    <row r="1164" spans="15:16" x14ac:dyDescent="0.25">
      <c r="O1164" s="67"/>
      <c r="P1164" s="67"/>
    </row>
    <row r="1165" spans="15:16" x14ac:dyDescent="0.25">
      <c r="O1165" s="67"/>
      <c r="P1165" s="67"/>
    </row>
    <row r="1166" spans="15:16" x14ac:dyDescent="0.25">
      <c r="O1166" s="67"/>
      <c r="P1166" s="67"/>
    </row>
    <row r="1167" spans="15:16" x14ac:dyDescent="0.25">
      <c r="O1167" s="67"/>
      <c r="P1167" s="67"/>
    </row>
    <row r="1168" spans="15:16" x14ac:dyDescent="0.25">
      <c r="O1168" s="67"/>
      <c r="P1168" s="67"/>
    </row>
    <row r="1169" spans="15:16" x14ac:dyDescent="0.25">
      <c r="O1169" s="67"/>
      <c r="P1169" s="67"/>
    </row>
    <row r="1170" spans="15:16" x14ac:dyDescent="0.25">
      <c r="O1170" s="67"/>
      <c r="P1170" s="67"/>
    </row>
    <row r="1171" spans="15:16" x14ac:dyDescent="0.25">
      <c r="O1171" s="67"/>
      <c r="P1171" s="67"/>
    </row>
    <row r="1172" spans="15:16" x14ac:dyDescent="0.25">
      <c r="O1172" s="67"/>
      <c r="P1172" s="67"/>
    </row>
    <row r="1173" spans="15:16" x14ac:dyDescent="0.25">
      <c r="O1173" s="67"/>
      <c r="P1173" s="67"/>
    </row>
    <row r="1174" spans="15:16" x14ac:dyDescent="0.25">
      <c r="O1174" s="67"/>
      <c r="P1174" s="67"/>
    </row>
    <row r="1175" spans="15:16" x14ac:dyDescent="0.25">
      <c r="O1175" s="67"/>
      <c r="P1175" s="67"/>
    </row>
    <row r="1176" spans="15:16" x14ac:dyDescent="0.25">
      <c r="O1176" s="67"/>
      <c r="P1176" s="67"/>
    </row>
    <row r="1177" spans="15:16" x14ac:dyDescent="0.25">
      <c r="O1177" s="67"/>
      <c r="P1177" s="67"/>
    </row>
    <row r="1178" spans="15:16" x14ac:dyDescent="0.25">
      <c r="O1178" s="67"/>
      <c r="P1178" s="67"/>
    </row>
    <row r="1179" spans="15:16" x14ac:dyDescent="0.25">
      <c r="O1179" s="67"/>
      <c r="P1179" s="67"/>
    </row>
    <row r="1180" spans="15:16" x14ac:dyDescent="0.25">
      <c r="O1180" s="67"/>
      <c r="P1180" s="67"/>
    </row>
    <row r="1181" spans="15:16" x14ac:dyDescent="0.25">
      <c r="O1181" s="67"/>
      <c r="P1181" s="67"/>
    </row>
    <row r="1182" spans="15:16" x14ac:dyDescent="0.25">
      <c r="O1182" s="67"/>
      <c r="P1182" s="67"/>
    </row>
    <row r="1183" spans="15:16" x14ac:dyDescent="0.25">
      <c r="O1183" s="67"/>
      <c r="P1183" s="67"/>
    </row>
    <row r="1184" spans="15:16" x14ac:dyDescent="0.25">
      <c r="O1184" s="67"/>
      <c r="P1184" s="67"/>
    </row>
    <row r="1185" spans="15:16" x14ac:dyDescent="0.25">
      <c r="O1185" s="67"/>
      <c r="P1185" s="67"/>
    </row>
    <row r="1186" spans="15:16" x14ac:dyDescent="0.25">
      <c r="O1186" s="67"/>
      <c r="P1186" s="67"/>
    </row>
    <row r="1187" spans="15:16" x14ac:dyDescent="0.25">
      <c r="O1187" s="67"/>
      <c r="P1187" s="67"/>
    </row>
    <row r="1188" spans="15:16" x14ac:dyDescent="0.25">
      <c r="O1188" s="67"/>
      <c r="P1188" s="67"/>
    </row>
    <row r="1189" spans="15:16" x14ac:dyDescent="0.25">
      <c r="O1189" s="67"/>
      <c r="P1189" s="67"/>
    </row>
    <row r="1190" spans="15:16" x14ac:dyDescent="0.25">
      <c r="O1190" s="67"/>
      <c r="P1190" s="67"/>
    </row>
    <row r="1191" spans="15:16" x14ac:dyDescent="0.25">
      <c r="O1191" s="67"/>
      <c r="P1191" s="67"/>
    </row>
    <row r="1192" spans="15:16" x14ac:dyDescent="0.25">
      <c r="O1192" s="67"/>
      <c r="P1192" s="67"/>
    </row>
    <row r="1193" spans="15:16" x14ac:dyDescent="0.25">
      <c r="O1193" s="67"/>
      <c r="P1193" s="67"/>
    </row>
    <row r="1194" spans="15:16" x14ac:dyDescent="0.25">
      <c r="O1194" s="67"/>
      <c r="P1194" s="67"/>
    </row>
    <row r="1195" spans="15:16" x14ac:dyDescent="0.25">
      <c r="O1195" s="67"/>
      <c r="P1195" s="67"/>
    </row>
    <row r="1196" spans="15:16" x14ac:dyDescent="0.25">
      <c r="O1196" s="67"/>
      <c r="P1196" s="67"/>
    </row>
    <row r="1197" spans="15:16" x14ac:dyDescent="0.25">
      <c r="O1197" s="67"/>
      <c r="P1197" s="67"/>
    </row>
    <row r="1198" spans="15:16" x14ac:dyDescent="0.25">
      <c r="O1198" s="67"/>
      <c r="P1198" s="67"/>
    </row>
    <row r="1199" spans="15:16" x14ac:dyDescent="0.25">
      <c r="O1199" s="67"/>
      <c r="P1199" s="67"/>
    </row>
    <row r="1200" spans="15:16" x14ac:dyDescent="0.25">
      <c r="O1200" s="67"/>
      <c r="P1200" s="67"/>
    </row>
    <row r="1201" spans="15:16" x14ac:dyDescent="0.25">
      <c r="O1201" s="67"/>
      <c r="P1201" s="67"/>
    </row>
    <row r="1202" spans="15:16" x14ac:dyDescent="0.25">
      <c r="O1202" s="67"/>
      <c r="P1202" s="67"/>
    </row>
    <row r="1203" spans="15:16" x14ac:dyDescent="0.25">
      <c r="O1203" s="67"/>
      <c r="P1203" s="67"/>
    </row>
    <row r="1204" spans="15:16" x14ac:dyDescent="0.25">
      <c r="O1204" s="67"/>
      <c r="P1204" s="67"/>
    </row>
    <row r="1205" spans="15:16" x14ac:dyDescent="0.25">
      <c r="O1205" s="67"/>
      <c r="P1205" s="67"/>
    </row>
    <row r="1206" spans="15:16" x14ac:dyDescent="0.25">
      <c r="O1206" s="67"/>
      <c r="P1206" s="67"/>
    </row>
    <row r="1207" spans="15:16" x14ac:dyDescent="0.25">
      <c r="O1207" s="67"/>
      <c r="P1207" s="67"/>
    </row>
    <row r="1208" spans="15:16" x14ac:dyDescent="0.25">
      <c r="O1208" s="67"/>
      <c r="P1208" s="67"/>
    </row>
    <row r="1209" spans="15:16" x14ac:dyDescent="0.25">
      <c r="O1209" s="67"/>
      <c r="P1209" s="67"/>
    </row>
    <row r="1210" spans="15:16" x14ac:dyDescent="0.25">
      <c r="O1210" s="67"/>
      <c r="P1210" s="67"/>
    </row>
    <row r="1211" spans="15:16" x14ac:dyDescent="0.25">
      <c r="O1211" s="67"/>
      <c r="P1211" s="67"/>
    </row>
    <row r="1212" spans="15:16" x14ac:dyDescent="0.25">
      <c r="O1212" s="67"/>
      <c r="P1212" s="67"/>
    </row>
    <row r="1213" spans="15:16" x14ac:dyDescent="0.25">
      <c r="O1213" s="67"/>
      <c r="P1213" s="67"/>
    </row>
    <row r="1214" spans="15:16" x14ac:dyDescent="0.25">
      <c r="O1214" s="67"/>
      <c r="P1214" s="67"/>
    </row>
    <row r="1215" spans="15:16" x14ac:dyDescent="0.25">
      <c r="O1215" s="67"/>
      <c r="P1215" s="67"/>
    </row>
    <row r="1216" spans="15:16" x14ac:dyDescent="0.25">
      <c r="O1216" s="67"/>
      <c r="P1216" s="67"/>
    </row>
    <row r="1217" spans="15:16" x14ac:dyDescent="0.25">
      <c r="O1217" s="67"/>
      <c r="P1217" s="67"/>
    </row>
    <row r="1218" spans="15:16" x14ac:dyDescent="0.25">
      <c r="O1218" s="67"/>
      <c r="P1218" s="67"/>
    </row>
    <row r="1219" spans="15:16" x14ac:dyDescent="0.25">
      <c r="O1219" s="67"/>
      <c r="P1219" s="67"/>
    </row>
    <row r="1220" spans="15:16" x14ac:dyDescent="0.25">
      <c r="O1220" s="67"/>
      <c r="P1220" s="67"/>
    </row>
    <row r="1221" spans="15:16" x14ac:dyDescent="0.25">
      <c r="O1221" s="67"/>
      <c r="P1221" s="67"/>
    </row>
    <row r="1222" spans="15:16" x14ac:dyDescent="0.25">
      <c r="O1222" s="67"/>
      <c r="P1222" s="67"/>
    </row>
    <row r="1223" spans="15:16" x14ac:dyDescent="0.25">
      <c r="O1223" s="67"/>
      <c r="P1223" s="67"/>
    </row>
    <row r="1224" spans="15:16" x14ac:dyDescent="0.25">
      <c r="O1224" s="67"/>
      <c r="P1224" s="67"/>
    </row>
    <row r="1225" spans="15:16" x14ac:dyDescent="0.25">
      <c r="O1225" s="67"/>
      <c r="P1225" s="67"/>
    </row>
    <row r="1226" spans="15:16" x14ac:dyDescent="0.25">
      <c r="O1226" s="67"/>
      <c r="P1226" s="67"/>
    </row>
    <row r="1227" spans="15:16" x14ac:dyDescent="0.25">
      <c r="O1227" s="67"/>
      <c r="P1227" s="67"/>
    </row>
    <row r="1228" spans="15:16" x14ac:dyDescent="0.25">
      <c r="O1228" s="67"/>
      <c r="P1228" s="67"/>
    </row>
    <row r="1229" spans="15:16" x14ac:dyDescent="0.25">
      <c r="O1229" s="67"/>
      <c r="P1229" s="67"/>
    </row>
    <row r="1230" spans="15:16" x14ac:dyDescent="0.25">
      <c r="O1230" s="67"/>
      <c r="P1230" s="67"/>
    </row>
    <row r="1231" spans="15:16" x14ac:dyDescent="0.25">
      <c r="O1231" s="67"/>
      <c r="P1231" s="67"/>
    </row>
    <row r="1232" spans="15:16" x14ac:dyDescent="0.25">
      <c r="O1232" s="67"/>
      <c r="P1232" s="67"/>
    </row>
    <row r="1233" spans="15:16" x14ac:dyDescent="0.25">
      <c r="O1233" s="67"/>
      <c r="P1233" s="67"/>
    </row>
    <row r="1234" spans="15:16" x14ac:dyDescent="0.25">
      <c r="O1234" s="67"/>
      <c r="P1234" s="67"/>
    </row>
    <row r="1235" spans="15:16" x14ac:dyDescent="0.25">
      <c r="O1235" s="67"/>
      <c r="P1235" s="67"/>
    </row>
    <row r="1236" spans="15:16" x14ac:dyDescent="0.25">
      <c r="O1236" s="67"/>
      <c r="P1236" s="67"/>
    </row>
    <row r="1237" spans="15:16" x14ac:dyDescent="0.25">
      <c r="O1237" s="67"/>
      <c r="P1237" s="67"/>
    </row>
    <row r="1238" spans="15:16" x14ac:dyDescent="0.25">
      <c r="O1238" s="67"/>
      <c r="P1238" s="67"/>
    </row>
    <row r="1239" spans="15:16" x14ac:dyDescent="0.25">
      <c r="O1239" s="67"/>
      <c r="P1239" s="67"/>
    </row>
    <row r="1240" spans="15:16" x14ac:dyDescent="0.25">
      <c r="O1240" s="67"/>
      <c r="P1240" s="67"/>
    </row>
    <row r="1241" spans="15:16" x14ac:dyDescent="0.25">
      <c r="O1241" s="67"/>
      <c r="P1241" s="67"/>
    </row>
    <row r="1242" spans="15:16" x14ac:dyDescent="0.25">
      <c r="O1242" s="67"/>
      <c r="P1242" s="67"/>
    </row>
    <row r="1243" spans="15:16" x14ac:dyDescent="0.25">
      <c r="O1243" s="67"/>
      <c r="P1243" s="67"/>
    </row>
    <row r="1244" spans="15:16" x14ac:dyDescent="0.25">
      <c r="O1244" s="67"/>
      <c r="P1244" s="67"/>
    </row>
    <row r="1245" spans="15:16" x14ac:dyDescent="0.25">
      <c r="O1245" s="67"/>
      <c r="P1245" s="67"/>
    </row>
    <row r="1246" spans="15:16" x14ac:dyDescent="0.25">
      <c r="O1246" s="67"/>
      <c r="P1246" s="67"/>
    </row>
    <row r="1247" spans="15:16" x14ac:dyDescent="0.25">
      <c r="O1247" s="67"/>
      <c r="P1247" s="67"/>
    </row>
    <row r="1248" spans="15:16" x14ac:dyDescent="0.25">
      <c r="O1248" s="67"/>
      <c r="P1248" s="67"/>
    </row>
    <row r="1249" spans="15:16" x14ac:dyDescent="0.25">
      <c r="O1249" s="67"/>
      <c r="P1249" s="67"/>
    </row>
    <row r="1250" spans="15:16" x14ac:dyDescent="0.25">
      <c r="O1250" s="67"/>
      <c r="P1250" s="67"/>
    </row>
    <row r="1251" spans="15:16" x14ac:dyDescent="0.25">
      <c r="O1251" s="67"/>
      <c r="P1251" s="67"/>
    </row>
    <row r="1252" spans="15:16" x14ac:dyDescent="0.25">
      <c r="O1252" s="67"/>
      <c r="P1252" s="67"/>
    </row>
    <row r="1253" spans="15:16" x14ac:dyDescent="0.25">
      <c r="O1253" s="67"/>
      <c r="P1253" s="67"/>
    </row>
    <row r="1254" spans="15:16" x14ac:dyDescent="0.25">
      <c r="O1254" s="67"/>
      <c r="P1254" s="67"/>
    </row>
    <row r="1255" spans="15:16" x14ac:dyDescent="0.25">
      <c r="O1255" s="67"/>
      <c r="P1255" s="67"/>
    </row>
    <row r="1256" spans="15:16" x14ac:dyDescent="0.25">
      <c r="O1256" s="67"/>
      <c r="P1256" s="67"/>
    </row>
    <row r="1257" spans="15:16" x14ac:dyDescent="0.25">
      <c r="O1257" s="67"/>
      <c r="P1257" s="67"/>
    </row>
    <row r="1258" spans="15:16" x14ac:dyDescent="0.25">
      <c r="O1258" s="67"/>
      <c r="P1258" s="67"/>
    </row>
    <row r="1259" spans="15:16" x14ac:dyDescent="0.25">
      <c r="O1259" s="67"/>
      <c r="P1259" s="67"/>
    </row>
    <row r="1260" spans="15:16" x14ac:dyDescent="0.25">
      <c r="O1260" s="67"/>
      <c r="P1260" s="67"/>
    </row>
    <row r="1261" spans="15:16" x14ac:dyDescent="0.25">
      <c r="O1261" s="67"/>
      <c r="P1261" s="67"/>
    </row>
    <row r="1262" spans="15:16" x14ac:dyDescent="0.25">
      <c r="O1262" s="67"/>
      <c r="P1262" s="67"/>
    </row>
    <row r="1263" spans="15:16" x14ac:dyDescent="0.25">
      <c r="O1263" s="67"/>
      <c r="P1263" s="67"/>
    </row>
    <row r="1264" spans="15:16" x14ac:dyDescent="0.25">
      <c r="O1264" s="67"/>
      <c r="P1264" s="67"/>
    </row>
    <row r="1265" spans="15:16" x14ac:dyDescent="0.25">
      <c r="O1265" s="67"/>
      <c r="P1265" s="67"/>
    </row>
    <row r="1266" spans="15:16" x14ac:dyDescent="0.25">
      <c r="O1266" s="67"/>
      <c r="P1266" s="67"/>
    </row>
    <row r="1267" spans="15:16" x14ac:dyDescent="0.25">
      <c r="O1267" s="67"/>
      <c r="P1267" s="67"/>
    </row>
    <row r="1268" spans="15:16" x14ac:dyDescent="0.25">
      <c r="O1268" s="67"/>
      <c r="P1268" s="67"/>
    </row>
    <row r="1269" spans="15:16" x14ac:dyDescent="0.25">
      <c r="O1269" s="67"/>
      <c r="P1269" s="67"/>
    </row>
    <row r="1270" spans="15:16" x14ac:dyDescent="0.25">
      <c r="O1270" s="67"/>
      <c r="P1270" s="67"/>
    </row>
    <row r="1271" spans="15:16" x14ac:dyDescent="0.25">
      <c r="O1271" s="67"/>
      <c r="P1271" s="67"/>
    </row>
    <row r="1272" spans="15:16" x14ac:dyDescent="0.25">
      <c r="O1272" s="67"/>
      <c r="P1272" s="67"/>
    </row>
    <row r="1273" spans="15:16" x14ac:dyDescent="0.25">
      <c r="O1273" s="67"/>
      <c r="P1273" s="67"/>
    </row>
    <row r="1274" spans="15:16" x14ac:dyDescent="0.25">
      <c r="O1274" s="67"/>
      <c r="P1274" s="67"/>
    </row>
    <row r="1275" spans="15:16" x14ac:dyDescent="0.25">
      <c r="O1275" s="67"/>
      <c r="P1275" s="67"/>
    </row>
    <row r="1276" spans="15:16" x14ac:dyDescent="0.25">
      <c r="O1276" s="67"/>
      <c r="P1276" s="67"/>
    </row>
    <row r="1277" spans="15:16" x14ac:dyDescent="0.25">
      <c r="O1277" s="67"/>
      <c r="P1277" s="67"/>
    </row>
    <row r="1278" spans="15:16" x14ac:dyDescent="0.25">
      <c r="O1278" s="67"/>
      <c r="P1278" s="67"/>
    </row>
    <row r="1279" spans="15:16" x14ac:dyDescent="0.25">
      <c r="O1279" s="67"/>
      <c r="P1279" s="67"/>
    </row>
    <row r="1280" spans="15:16" x14ac:dyDescent="0.25">
      <c r="O1280" s="67"/>
      <c r="P1280" s="67"/>
    </row>
    <row r="1281" spans="15:16" x14ac:dyDescent="0.25">
      <c r="O1281" s="67"/>
      <c r="P1281" s="67"/>
    </row>
    <row r="1282" spans="15:16" x14ac:dyDescent="0.25">
      <c r="O1282" s="67"/>
      <c r="P1282" s="67"/>
    </row>
    <row r="1283" spans="15:16" x14ac:dyDescent="0.25">
      <c r="O1283" s="67"/>
      <c r="P1283" s="67"/>
    </row>
    <row r="1284" spans="15:16" x14ac:dyDescent="0.25">
      <c r="O1284" s="67"/>
      <c r="P1284" s="67"/>
    </row>
    <row r="1285" spans="15:16" x14ac:dyDescent="0.25">
      <c r="O1285" s="67"/>
      <c r="P1285" s="67"/>
    </row>
    <row r="1286" spans="15:16" x14ac:dyDescent="0.25">
      <c r="O1286" s="67"/>
      <c r="P1286" s="67"/>
    </row>
    <row r="1287" spans="15:16" x14ac:dyDescent="0.25">
      <c r="O1287" s="67"/>
      <c r="P1287" s="67"/>
    </row>
    <row r="1288" spans="15:16" x14ac:dyDescent="0.25">
      <c r="O1288" s="67"/>
      <c r="P1288" s="67"/>
    </row>
    <row r="1289" spans="15:16" x14ac:dyDescent="0.25">
      <c r="O1289" s="67"/>
      <c r="P1289" s="67"/>
    </row>
    <row r="1290" spans="15:16" x14ac:dyDescent="0.25">
      <c r="O1290" s="67"/>
      <c r="P1290" s="67"/>
    </row>
    <row r="1291" spans="15:16" x14ac:dyDescent="0.25">
      <c r="O1291" s="67"/>
      <c r="P1291" s="67"/>
    </row>
    <row r="1292" spans="15:16" x14ac:dyDescent="0.25">
      <c r="O1292" s="67"/>
      <c r="P1292" s="67"/>
    </row>
    <row r="1293" spans="15:16" x14ac:dyDescent="0.25">
      <c r="O1293" s="67"/>
      <c r="P1293" s="67"/>
    </row>
    <row r="1294" spans="15:16" x14ac:dyDescent="0.25">
      <c r="O1294" s="67"/>
      <c r="P1294" s="67"/>
    </row>
    <row r="1295" spans="15:16" x14ac:dyDescent="0.25">
      <c r="O1295" s="67"/>
      <c r="P1295" s="67"/>
    </row>
    <row r="1296" spans="15:16" x14ac:dyDescent="0.25">
      <c r="O1296" s="67"/>
      <c r="P1296" s="67"/>
    </row>
    <row r="1297" spans="15:16" x14ac:dyDescent="0.25">
      <c r="O1297" s="67"/>
      <c r="P1297" s="67"/>
    </row>
    <row r="1298" spans="15:16" x14ac:dyDescent="0.25">
      <c r="O1298" s="67"/>
      <c r="P1298" s="67"/>
    </row>
    <row r="1299" spans="15:16" x14ac:dyDescent="0.25">
      <c r="O1299" s="67"/>
      <c r="P1299" s="67"/>
    </row>
    <row r="1300" spans="15:16" x14ac:dyDescent="0.25">
      <c r="O1300" s="67"/>
      <c r="P1300" s="67"/>
    </row>
    <row r="1301" spans="15:16" x14ac:dyDescent="0.25">
      <c r="O1301" s="67"/>
      <c r="P1301" s="67"/>
    </row>
    <row r="1302" spans="15:16" x14ac:dyDescent="0.25">
      <c r="O1302" s="67"/>
      <c r="P1302" s="67"/>
    </row>
    <row r="1303" spans="15:16" x14ac:dyDescent="0.25">
      <c r="O1303" s="67"/>
      <c r="P1303" s="67"/>
    </row>
    <row r="1304" spans="15:16" x14ac:dyDescent="0.25">
      <c r="O1304" s="67"/>
      <c r="P1304" s="67"/>
    </row>
    <row r="1305" spans="15:16" x14ac:dyDescent="0.25">
      <c r="O1305" s="67"/>
      <c r="P1305" s="67"/>
    </row>
    <row r="1306" spans="15:16" x14ac:dyDescent="0.25">
      <c r="O1306" s="67"/>
      <c r="P1306" s="67"/>
    </row>
    <row r="1307" spans="15:16" x14ac:dyDescent="0.25">
      <c r="O1307" s="67"/>
      <c r="P1307" s="67"/>
    </row>
    <row r="1308" spans="15:16" x14ac:dyDescent="0.25">
      <c r="O1308" s="67"/>
      <c r="P1308" s="67"/>
    </row>
    <row r="1309" spans="15:16" x14ac:dyDescent="0.25">
      <c r="O1309" s="67"/>
      <c r="P1309" s="67"/>
    </row>
    <row r="1310" spans="15:16" x14ac:dyDescent="0.25">
      <c r="O1310" s="67"/>
      <c r="P1310" s="67"/>
    </row>
    <row r="1311" spans="15:16" x14ac:dyDescent="0.25">
      <c r="O1311" s="67"/>
      <c r="P1311" s="67"/>
    </row>
    <row r="1312" spans="15:16" x14ac:dyDescent="0.25">
      <c r="O1312" s="67"/>
      <c r="P1312" s="67"/>
    </row>
    <row r="1313" spans="15:16" x14ac:dyDescent="0.25">
      <c r="O1313" s="67"/>
      <c r="P1313" s="67"/>
    </row>
    <row r="1314" spans="15:16" x14ac:dyDescent="0.25">
      <c r="O1314" s="67"/>
      <c r="P1314" s="67"/>
    </row>
    <row r="1315" spans="15:16" x14ac:dyDescent="0.25">
      <c r="O1315" s="67"/>
      <c r="P1315" s="67"/>
    </row>
    <row r="1316" spans="15:16" x14ac:dyDescent="0.25">
      <c r="O1316" s="67"/>
      <c r="P1316" s="67"/>
    </row>
    <row r="1317" spans="15:16" x14ac:dyDescent="0.25">
      <c r="O1317" s="67"/>
      <c r="P1317" s="67"/>
    </row>
    <row r="1318" spans="15:16" x14ac:dyDescent="0.25">
      <c r="O1318" s="67"/>
      <c r="P1318" s="67"/>
    </row>
    <row r="1319" spans="15:16" x14ac:dyDescent="0.25">
      <c r="O1319" s="67"/>
      <c r="P1319" s="67"/>
    </row>
    <row r="1320" spans="15:16" x14ac:dyDescent="0.25">
      <c r="O1320" s="67"/>
      <c r="P1320" s="67"/>
    </row>
    <row r="1321" spans="15:16" x14ac:dyDescent="0.25">
      <c r="O1321" s="67"/>
      <c r="P1321" s="67"/>
    </row>
    <row r="1322" spans="15:16" x14ac:dyDescent="0.25">
      <c r="O1322" s="67"/>
      <c r="P1322" s="67"/>
    </row>
    <row r="1323" spans="15:16" x14ac:dyDescent="0.25">
      <c r="O1323" s="67"/>
      <c r="P1323" s="67"/>
    </row>
    <row r="1324" spans="15:16" x14ac:dyDescent="0.25">
      <c r="O1324" s="67"/>
      <c r="P1324" s="67"/>
    </row>
    <row r="1325" spans="15:16" x14ac:dyDescent="0.25">
      <c r="O1325" s="67"/>
      <c r="P1325" s="67"/>
    </row>
    <row r="1326" spans="15:16" x14ac:dyDescent="0.25">
      <c r="O1326" s="67"/>
      <c r="P1326" s="67"/>
    </row>
    <row r="1327" spans="15:16" x14ac:dyDescent="0.25">
      <c r="O1327" s="67"/>
      <c r="P1327" s="67"/>
    </row>
    <row r="1328" spans="15:16" x14ac:dyDescent="0.25">
      <c r="O1328" s="67"/>
      <c r="P1328" s="67"/>
    </row>
    <row r="1329" spans="15:16" x14ac:dyDescent="0.25">
      <c r="O1329" s="67"/>
      <c r="P1329" s="67"/>
    </row>
    <row r="1330" spans="15:16" x14ac:dyDescent="0.25">
      <c r="O1330" s="67"/>
      <c r="P1330" s="67"/>
    </row>
    <row r="1331" spans="15:16" x14ac:dyDescent="0.25">
      <c r="O1331" s="67"/>
      <c r="P1331" s="67"/>
    </row>
    <row r="1332" spans="15:16" x14ac:dyDescent="0.25">
      <c r="O1332" s="67"/>
      <c r="P1332" s="67"/>
    </row>
    <row r="1333" spans="15:16" x14ac:dyDescent="0.25">
      <c r="O1333" s="67"/>
      <c r="P1333" s="67"/>
    </row>
    <row r="1334" spans="15:16" x14ac:dyDescent="0.25">
      <c r="O1334" s="67"/>
      <c r="P1334" s="67"/>
    </row>
    <row r="1335" spans="15:16" x14ac:dyDescent="0.25">
      <c r="O1335" s="67"/>
      <c r="P1335" s="67"/>
    </row>
    <row r="1336" spans="15:16" x14ac:dyDescent="0.25">
      <c r="O1336" s="67"/>
      <c r="P1336" s="67"/>
    </row>
    <row r="1337" spans="15:16" x14ac:dyDescent="0.25">
      <c r="O1337" s="67"/>
      <c r="P1337" s="67"/>
    </row>
    <row r="1338" spans="15:16" x14ac:dyDescent="0.25">
      <c r="O1338" s="67"/>
      <c r="P1338" s="67"/>
    </row>
    <row r="1339" spans="15:16" x14ac:dyDescent="0.25">
      <c r="O1339" s="67"/>
      <c r="P1339" s="67"/>
    </row>
    <row r="1340" spans="15:16" x14ac:dyDescent="0.25">
      <c r="O1340" s="67"/>
      <c r="P1340" s="67"/>
    </row>
    <row r="1341" spans="15:16" x14ac:dyDescent="0.25">
      <c r="O1341" s="67"/>
      <c r="P1341" s="67"/>
    </row>
    <row r="1342" spans="15:16" x14ac:dyDescent="0.25">
      <c r="O1342" s="67"/>
      <c r="P1342" s="67"/>
    </row>
    <row r="1343" spans="15:16" x14ac:dyDescent="0.25">
      <c r="O1343" s="67"/>
      <c r="P1343" s="67"/>
    </row>
    <row r="1344" spans="15:16" x14ac:dyDescent="0.25">
      <c r="O1344" s="67"/>
      <c r="P1344" s="67"/>
    </row>
    <row r="1345" spans="15:16" x14ac:dyDescent="0.25">
      <c r="O1345" s="67"/>
      <c r="P1345" s="67"/>
    </row>
    <row r="1346" spans="15:16" x14ac:dyDescent="0.25">
      <c r="O1346" s="67"/>
      <c r="P1346" s="67"/>
    </row>
    <row r="1347" spans="15:16" x14ac:dyDescent="0.25">
      <c r="O1347" s="67"/>
      <c r="P1347" s="67"/>
    </row>
    <row r="1348" spans="15:16" x14ac:dyDescent="0.25">
      <c r="O1348" s="67"/>
      <c r="P1348" s="67"/>
    </row>
    <row r="1349" spans="15:16" x14ac:dyDescent="0.25">
      <c r="O1349" s="67"/>
      <c r="P1349" s="67"/>
    </row>
    <row r="1350" spans="15:16" x14ac:dyDescent="0.25">
      <c r="O1350" s="67"/>
      <c r="P1350" s="67"/>
    </row>
    <row r="1351" spans="15:16" x14ac:dyDescent="0.25">
      <c r="O1351" s="67"/>
      <c r="P1351" s="67"/>
    </row>
    <row r="1352" spans="15:16" x14ac:dyDescent="0.25">
      <c r="O1352" s="67"/>
      <c r="P1352" s="67"/>
    </row>
    <row r="1353" spans="15:16" x14ac:dyDescent="0.25">
      <c r="O1353" s="67"/>
      <c r="P1353" s="67"/>
    </row>
    <row r="1354" spans="15:16" x14ac:dyDescent="0.25">
      <c r="O1354" s="67"/>
      <c r="P1354" s="67"/>
    </row>
    <row r="1355" spans="15:16" x14ac:dyDescent="0.25">
      <c r="O1355" s="67"/>
      <c r="P1355" s="67"/>
    </row>
    <row r="1356" spans="15:16" x14ac:dyDescent="0.25">
      <c r="O1356" s="67"/>
      <c r="P1356" s="67"/>
    </row>
    <row r="1357" spans="15:16" x14ac:dyDescent="0.25">
      <c r="O1357" s="67"/>
      <c r="P1357" s="67"/>
    </row>
    <row r="1358" spans="15:16" x14ac:dyDescent="0.25">
      <c r="O1358" s="67"/>
      <c r="P1358" s="67"/>
    </row>
    <row r="1359" spans="15:16" x14ac:dyDescent="0.25">
      <c r="O1359" s="67"/>
      <c r="P1359" s="67"/>
    </row>
    <row r="1360" spans="15:16" x14ac:dyDescent="0.25">
      <c r="O1360" s="67"/>
      <c r="P1360" s="67"/>
    </row>
    <row r="1361" spans="15:16" x14ac:dyDescent="0.25">
      <c r="O1361" s="67"/>
      <c r="P1361" s="67"/>
    </row>
    <row r="1362" spans="15:16" x14ac:dyDescent="0.25">
      <c r="O1362" s="67"/>
      <c r="P1362" s="67"/>
    </row>
    <row r="1363" spans="15:16" x14ac:dyDescent="0.25">
      <c r="O1363" s="67"/>
      <c r="P1363" s="67"/>
    </row>
    <row r="1364" spans="15:16" x14ac:dyDescent="0.25">
      <c r="O1364" s="67"/>
      <c r="P1364" s="67"/>
    </row>
    <row r="1365" spans="15:16" x14ac:dyDescent="0.25">
      <c r="O1365" s="67"/>
      <c r="P1365" s="67"/>
    </row>
    <row r="1366" spans="15:16" x14ac:dyDescent="0.25">
      <c r="O1366" s="67"/>
      <c r="P1366" s="67"/>
    </row>
    <row r="1367" spans="15:16" x14ac:dyDescent="0.25">
      <c r="O1367" s="67"/>
      <c r="P1367" s="67"/>
    </row>
    <row r="1368" spans="15:16" x14ac:dyDescent="0.25">
      <c r="O1368" s="67"/>
      <c r="P1368" s="67"/>
    </row>
    <row r="1369" spans="15:16" x14ac:dyDescent="0.25">
      <c r="O1369" s="67"/>
      <c r="P1369" s="67"/>
    </row>
    <row r="1370" spans="15:16" x14ac:dyDescent="0.25">
      <c r="O1370" s="67"/>
      <c r="P1370" s="67"/>
    </row>
    <row r="1371" spans="15:16" x14ac:dyDescent="0.25">
      <c r="O1371" s="67"/>
      <c r="P1371" s="67"/>
    </row>
    <row r="1372" spans="15:16" x14ac:dyDescent="0.25">
      <c r="O1372" s="67"/>
      <c r="P1372" s="67"/>
    </row>
    <row r="1373" spans="15:16" x14ac:dyDescent="0.25">
      <c r="O1373" s="67"/>
      <c r="P1373" s="67"/>
    </row>
    <row r="1374" spans="15:16" x14ac:dyDescent="0.25">
      <c r="O1374" s="67"/>
      <c r="P1374" s="67"/>
    </row>
    <row r="1375" spans="15:16" x14ac:dyDescent="0.25">
      <c r="O1375" s="67"/>
      <c r="P1375" s="67"/>
    </row>
    <row r="1376" spans="15:16" x14ac:dyDescent="0.25">
      <c r="O1376" s="67"/>
      <c r="P1376" s="67"/>
    </row>
    <row r="1377" spans="15:16" x14ac:dyDescent="0.25">
      <c r="O1377" s="67"/>
      <c r="P1377" s="67"/>
    </row>
    <row r="1378" spans="15:16" x14ac:dyDescent="0.25">
      <c r="O1378" s="67"/>
      <c r="P1378" s="67"/>
    </row>
    <row r="1379" spans="15:16" x14ac:dyDescent="0.25">
      <c r="O1379" s="67"/>
      <c r="P1379" s="67"/>
    </row>
    <row r="1380" spans="15:16" x14ac:dyDescent="0.25">
      <c r="O1380" s="67"/>
      <c r="P1380" s="67"/>
    </row>
    <row r="1381" spans="15:16" x14ac:dyDescent="0.25">
      <c r="O1381" s="67"/>
      <c r="P1381" s="67"/>
    </row>
    <row r="1382" spans="15:16" x14ac:dyDescent="0.25">
      <c r="O1382" s="67"/>
      <c r="P1382" s="67"/>
    </row>
    <row r="1383" spans="15:16" x14ac:dyDescent="0.25">
      <c r="O1383" s="67"/>
      <c r="P1383" s="67"/>
    </row>
    <row r="1384" spans="15:16" x14ac:dyDescent="0.25">
      <c r="O1384" s="67"/>
      <c r="P1384" s="67"/>
    </row>
    <row r="1385" spans="15:16" x14ac:dyDescent="0.25">
      <c r="O1385" s="67"/>
      <c r="P1385" s="67"/>
    </row>
    <row r="1386" spans="15:16" x14ac:dyDescent="0.25">
      <c r="O1386" s="67"/>
      <c r="P1386" s="67"/>
    </row>
    <row r="1387" spans="15:16" x14ac:dyDescent="0.25">
      <c r="O1387" s="67"/>
      <c r="P1387" s="67"/>
    </row>
    <row r="1388" spans="15:16" x14ac:dyDescent="0.25">
      <c r="O1388" s="67"/>
      <c r="P1388" s="67"/>
    </row>
    <row r="1389" spans="15:16" x14ac:dyDescent="0.25">
      <c r="O1389" s="67"/>
      <c r="P1389" s="67"/>
    </row>
    <row r="1390" spans="15:16" x14ac:dyDescent="0.25">
      <c r="O1390" s="67"/>
      <c r="P1390" s="67"/>
    </row>
    <row r="1391" spans="15:16" x14ac:dyDescent="0.25">
      <c r="O1391" s="67"/>
      <c r="P1391" s="67"/>
    </row>
    <row r="1392" spans="15:16" x14ac:dyDescent="0.25">
      <c r="O1392" s="67"/>
      <c r="P1392" s="67"/>
    </row>
    <row r="1393" spans="15:16" x14ac:dyDescent="0.25">
      <c r="O1393" s="67"/>
      <c r="P1393" s="67"/>
    </row>
    <row r="1394" spans="15:16" x14ac:dyDescent="0.25">
      <c r="O1394" s="67"/>
      <c r="P1394" s="67"/>
    </row>
    <row r="1395" spans="15:16" x14ac:dyDescent="0.25">
      <c r="O1395" s="67"/>
      <c r="P1395" s="67"/>
    </row>
    <row r="1396" spans="15:16" x14ac:dyDescent="0.25">
      <c r="O1396" s="67"/>
      <c r="P1396" s="67"/>
    </row>
    <row r="1397" spans="15:16" x14ac:dyDescent="0.25">
      <c r="O1397" s="67"/>
      <c r="P1397" s="67"/>
    </row>
    <row r="1398" spans="15:16" x14ac:dyDescent="0.25">
      <c r="O1398" s="67"/>
      <c r="P1398" s="67"/>
    </row>
    <row r="1399" spans="15:16" x14ac:dyDescent="0.25">
      <c r="O1399" s="67"/>
      <c r="P1399" s="67"/>
    </row>
    <row r="1400" spans="15:16" x14ac:dyDescent="0.25">
      <c r="O1400" s="67"/>
      <c r="P1400" s="67"/>
    </row>
    <row r="1401" spans="15:16" x14ac:dyDescent="0.25">
      <c r="O1401" s="67"/>
      <c r="P1401" s="67"/>
    </row>
    <row r="1402" spans="15:16" x14ac:dyDescent="0.25">
      <c r="O1402" s="67"/>
      <c r="P1402" s="67"/>
    </row>
    <row r="1403" spans="15:16" x14ac:dyDescent="0.25">
      <c r="O1403" s="67"/>
      <c r="P1403" s="67"/>
    </row>
    <row r="1404" spans="15:16" x14ac:dyDescent="0.25">
      <c r="O1404" s="67"/>
      <c r="P1404" s="67"/>
    </row>
    <row r="1405" spans="15:16" x14ac:dyDescent="0.25">
      <c r="O1405" s="67"/>
      <c r="P1405" s="67"/>
    </row>
    <row r="1406" spans="15:16" x14ac:dyDescent="0.25">
      <c r="O1406" s="67"/>
      <c r="P1406" s="67"/>
    </row>
    <row r="1407" spans="15:16" x14ac:dyDescent="0.25">
      <c r="O1407" s="67"/>
      <c r="P1407" s="67"/>
    </row>
    <row r="1408" spans="15:16" x14ac:dyDescent="0.25">
      <c r="O1408" s="67"/>
      <c r="P1408" s="67"/>
    </row>
    <row r="1409" spans="15:16" x14ac:dyDescent="0.25">
      <c r="O1409" s="67"/>
      <c r="P1409" s="67"/>
    </row>
    <row r="1410" spans="15:16" x14ac:dyDescent="0.25">
      <c r="O1410" s="67"/>
      <c r="P1410" s="67"/>
    </row>
    <row r="1411" spans="15:16" x14ac:dyDescent="0.25">
      <c r="O1411" s="67"/>
      <c r="P1411" s="67"/>
    </row>
    <row r="1412" spans="15:16" x14ac:dyDescent="0.25">
      <c r="O1412" s="67"/>
      <c r="P1412" s="67"/>
    </row>
    <row r="1413" spans="15:16" x14ac:dyDescent="0.25">
      <c r="O1413" s="67"/>
      <c r="P1413" s="67"/>
    </row>
    <row r="1414" spans="15:16" x14ac:dyDescent="0.25">
      <c r="O1414" s="67"/>
      <c r="P1414" s="67"/>
    </row>
    <row r="1415" spans="15:16" x14ac:dyDescent="0.25">
      <c r="O1415" s="67"/>
      <c r="P1415" s="67"/>
    </row>
    <row r="1416" spans="15:16" x14ac:dyDescent="0.25">
      <c r="O1416" s="67"/>
      <c r="P1416" s="67"/>
    </row>
    <row r="1417" spans="15:16" x14ac:dyDescent="0.25">
      <c r="O1417" s="67"/>
      <c r="P1417" s="67"/>
    </row>
    <row r="1418" spans="15:16" x14ac:dyDescent="0.25">
      <c r="O1418" s="67"/>
      <c r="P1418" s="67"/>
    </row>
    <row r="1419" spans="15:16" x14ac:dyDescent="0.25">
      <c r="O1419" s="67"/>
      <c r="P1419" s="67"/>
    </row>
    <row r="1420" spans="15:16" x14ac:dyDescent="0.25">
      <c r="O1420" s="67"/>
      <c r="P1420" s="67"/>
    </row>
    <row r="1421" spans="15:16" x14ac:dyDescent="0.25">
      <c r="O1421" s="67"/>
      <c r="P1421" s="67"/>
    </row>
    <row r="1422" spans="15:16" x14ac:dyDescent="0.25">
      <c r="O1422" s="67"/>
      <c r="P1422" s="67"/>
    </row>
    <row r="1423" spans="15:16" x14ac:dyDescent="0.25">
      <c r="O1423" s="67"/>
      <c r="P1423" s="67"/>
    </row>
    <row r="1424" spans="15:16" x14ac:dyDescent="0.25">
      <c r="O1424" s="67"/>
      <c r="P1424" s="67"/>
    </row>
    <row r="1425" spans="15:16" x14ac:dyDescent="0.25">
      <c r="O1425" s="67"/>
      <c r="P1425" s="67"/>
    </row>
    <row r="1426" spans="15:16" x14ac:dyDescent="0.25">
      <c r="O1426" s="67"/>
      <c r="P1426" s="67"/>
    </row>
    <row r="1427" spans="15:16" x14ac:dyDescent="0.25">
      <c r="O1427" s="67"/>
      <c r="P1427" s="67"/>
    </row>
    <row r="1428" spans="15:16" x14ac:dyDescent="0.25">
      <c r="O1428" s="67"/>
      <c r="P1428" s="67"/>
    </row>
    <row r="1429" spans="15:16" x14ac:dyDescent="0.25">
      <c r="O1429" s="67"/>
      <c r="P1429" s="67"/>
    </row>
    <row r="1430" spans="15:16" x14ac:dyDescent="0.25">
      <c r="O1430" s="67"/>
      <c r="P1430" s="67"/>
    </row>
    <row r="1431" spans="15:16" x14ac:dyDescent="0.25">
      <c r="O1431" s="67"/>
      <c r="P1431" s="67"/>
    </row>
    <row r="1432" spans="15:16" x14ac:dyDescent="0.25">
      <c r="O1432" s="67"/>
      <c r="P1432" s="67"/>
    </row>
    <row r="1433" spans="15:16" x14ac:dyDescent="0.25">
      <c r="O1433" s="67"/>
      <c r="P1433" s="67"/>
    </row>
    <row r="1434" spans="15:16" x14ac:dyDescent="0.25">
      <c r="O1434" s="67"/>
      <c r="P1434" s="67"/>
    </row>
    <row r="1435" spans="15:16" x14ac:dyDescent="0.25">
      <c r="O1435" s="67"/>
      <c r="P1435" s="67"/>
    </row>
    <row r="1436" spans="15:16" x14ac:dyDescent="0.25">
      <c r="O1436" s="67"/>
      <c r="P1436" s="67"/>
    </row>
    <row r="1437" spans="15:16" x14ac:dyDescent="0.25">
      <c r="O1437" s="67"/>
      <c r="P1437" s="67"/>
    </row>
    <row r="1438" spans="15:16" x14ac:dyDescent="0.25">
      <c r="O1438" s="67"/>
      <c r="P1438" s="67"/>
    </row>
    <row r="1439" spans="15:16" x14ac:dyDescent="0.25">
      <c r="O1439" s="67"/>
      <c r="P1439" s="67"/>
    </row>
    <row r="1440" spans="15:16" x14ac:dyDescent="0.25">
      <c r="O1440" s="67"/>
      <c r="P1440" s="67"/>
    </row>
    <row r="1441" spans="15:16" x14ac:dyDescent="0.25">
      <c r="O1441" s="67"/>
      <c r="P1441" s="67"/>
    </row>
    <row r="1442" spans="15:16" x14ac:dyDescent="0.25">
      <c r="O1442" s="67"/>
      <c r="P1442" s="67"/>
    </row>
    <row r="1443" spans="15:16" x14ac:dyDescent="0.25">
      <c r="O1443" s="67"/>
      <c r="P1443" s="67"/>
    </row>
    <row r="1444" spans="15:16" x14ac:dyDescent="0.25">
      <c r="O1444" s="67"/>
      <c r="P1444" s="67"/>
    </row>
    <row r="1445" spans="15:16" x14ac:dyDescent="0.25">
      <c r="O1445" s="67"/>
      <c r="P1445" s="67"/>
    </row>
    <row r="1446" spans="15:16" x14ac:dyDescent="0.25">
      <c r="O1446" s="67"/>
      <c r="P1446" s="67"/>
    </row>
    <row r="1447" spans="15:16" x14ac:dyDescent="0.25">
      <c r="O1447" s="67"/>
      <c r="P1447" s="67"/>
    </row>
    <row r="1448" spans="15:16" x14ac:dyDescent="0.25">
      <c r="O1448" s="67"/>
      <c r="P1448" s="67"/>
    </row>
    <row r="1449" spans="15:16" x14ac:dyDescent="0.25">
      <c r="O1449" s="67"/>
      <c r="P1449" s="67"/>
    </row>
    <row r="1450" spans="15:16" x14ac:dyDescent="0.25">
      <c r="O1450" s="67"/>
      <c r="P1450" s="67"/>
    </row>
    <row r="1451" spans="15:16" x14ac:dyDescent="0.25">
      <c r="O1451" s="67"/>
      <c r="P1451" s="67"/>
    </row>
    <row r="1452" spans="15:16" x14ac:dyDescent="0.25">
      <c r="O1452" s="67"/>
      <c r="P1452" s="67"/>
    </row>
    <row r="1453" spans="15:16" x14ac:dyDescent="0.25">
      <c r="O1453" s="67"/>
      <c r="P1453" s="67"/>
    </row>
    <row r="1454" spans="15:16" x14ac:dyDescent="0.25">
      <c r="O1454" s="67"/>
      <c r="P1454" s="67"/>
    </row>
    <row r="1455" spans="15:16" x14ac:dyDescent="0.25">
      <c r="O1455" s="67"/>
      <c r="P1455" s="67"/>
    </row>
    <row r="1456" spans="15:16" x14ac:dyDescent="0.25">
      <c r="O1456" s="67"/>
      <c r="P1456" s="67"/>
    </row>
    <row r="1457" spans="15:16" x14ac:dyDescent="0.25">
      <c r="O1457" s="67"/>
      <c r="P1457" s="67"/>
    </row>
    <row r="1458" spans="15:16" x14ac:dyDescent="0.25">
      <c r="O1458" s="67"/>
      <c r="P1458" s="67"/>
    </row>
    <row r="1459" spans="15:16" x14ac:dyDescent="0.25">
      <c r="O1459" s="67"/>
      <c r="P1459" s="67"/>
    </row>
    <row r="1460" spans="15:16" x14ac:dyDescent="0.25">
      <c r="O1460" s="67"/>
      <c r="P1460" s="67"/>
    </row>
    <row r="1461" spans="15:16" x14ac:dyDescent="0.25">
      <c r="O1461" s="67"/>
      <c r="P1461" s="67"/>
    </row>
    <row r="1462" spans="15:16" x14ac:dyDescent="0.25">
      <c r="O1462" s="67"/>
      <c r="P1462" s="67"/>
    </row>
    <row r="1463" spans="15:16" x14ac:dyDescent="0.25">
      <c r="O1463" s="67"/>
      <c r="P1463" s="67"/>
    </row>
    <row r="1464" spans="15:16" x14ac:dyDescent="0.25">
      <c r="O1464" s="67"/>
      <c r="P1464" s="67"/>
    </row>
    <row r="1465" spans="15:16" x14ac:dyDescent="0.25">
      <c r="O1465" s="67"/>
      <c r="P1465" s="67"/>
    </row>
    <row r="1466" spans="15:16" x14ac:dyDescent="0.25">
      <c r="O1466" s="67"/>
      <c r="P1466" s="67"/>
    </row>
    <row r="1467" spans="15:16" x14ac:dyDescent="0.25">
      <c r="O1467" s="67"/>
      <c r="P1467" s="67"/>
    </row>
    <row r="1468" spans="15:16" x14ac:dyDescent="0.25">
      <c r="O1468" s="67"/>
      <c r="P1468" s="67"/>
    </row>
    <row r="1469" spans="15:16" x14ac:dyDescent="0.25">
      <c r="O1469" s="67"/>
      <c r="P1469" s="67"/>
    </row>
    <row r="1470" spans="15:16" x14ac:dyDescent="0.25">
      <c r="O1470" s="67"/>
      <c r="P1470" s="67"/>
    </row>
    <row r="1471" spans="15:16" x14ac:dyDescent="0.25">
      <c r="O1471" s="67"/>
      <c r="P1471" s="67"/>
    </row>
    <row r="1472" spans="15:16" x14ac:dyDescent="0.25">
      <c r="O1472" s="67"/>
      <c r="P1472" s="67"/>
    </row>
    <row r="1473" spans="15:16" x14ac:dyDescent="0.25">
      <c r="O1473" s="67"/>
      <c r="P1473" s="67"/>
    </row>
    <row r="1474" spans="15:16" x14ac:dyDescent="0.25">
      <c r="O1474" s="67"/>
      <c r="P1474" s="67"/>
    </row>
    <row r="1475" spans="15:16" x14ac:dyDescent="0.25">
      <c r="O1475" s="67"/>
      <c r="P1475" s="67"/>
    </row>
    <row r="1476" spans="15:16" x14ac:dyDescent="0.25">
      <c r="O1476" s="67"/>
      <c r="P1476" s="67"/>
    </row>
    <row r="1477" spans="15:16" x14ac:dyDescent="0.25">
      <c r="O1477" s="67"/>
      <c r="P1477" s="67"/>
    </row>
    <row r="1478" spans="15:16" x14ac:dyDescent="0.25">
      <c r="O1478" s="67"/>
      <c r="P1478" s="67"/>
    </row>
    <row r="1479" spans="15:16" x14ac:dyDescent="0.25">
      <c r="O1479" s="67"/>
      <c r="P1479" s="67"/>
    </row>
    <row r="1480" spans="15:16" x14ac:dyDescent="0.25">
      <c r="O1480" s="67"/>
      <c r="P1480" s="67"/>
    </row>
    <row r="1481" spans="15:16" x14ac:dyDescent="0.25">
      <c r="O1481" s="67"/>
      <c r="P1481" s="67"/>
    </row>
    <row r="1482" spans="15:16" x14ac:dyDescent="0.25">
      <c r="O1482" s="67"/>
      <c r="P1482" s="67"/>
    </row>
    <row r="1483" spans="15:16" x14ac:dyDescent="0.25">
      <c r="O1483" s="67"/>
      <c r="P1483" s="67"/>
    </row>
    <row r="1484" spans="15:16" x14ac:dyDescent="0.25">
      <c r="O1484" s="67"/>
      <c r="P1484" s="67"/>
    </row>
    <row r="1485" spans="15:16" x14ac:dyDescent="0.25">
      <c r="O1485" s="67"/>
      <c r="P1485" s="67"/>
    </row>
    <row r="1486" spans="15:16" x14ac:dyDescent="0.25">
      <c r="O1486" s="67"/>
      <c r="P1486" s="67"/>
    </row>
    <row r="1487" spans="15:16" x14ac:dyDescent="0.25">
      <c r="O1487" s="67"/>
      <c r="P1487" s="67"/>
    </row>
    <row r="1488" spans="15:16" x14ac:dyDescent="0.25">
      <c r="O1488" s="67"/>
      <c r="P1488" s="67"/>
    </row>
    <row r="1489" spans="15:16" x14ac:dyDescent="0.25">
      <c r="O1489" s="67"/>
      <c r="P1489" s="67"/>
    </row>
    <row r="1490" spans="15:16" x14ac:dyDescent="0.25">
      <c r="O1490" s="67"/>
      <c r="P1490" s="67"/>
    </row>
    <row r="1491" spans="15:16" x14ac:dyDescent="0.25">
      <c r="O1491" s="67"/>
      <c r="P1491" s="67"/>
    </row>
    <row r="1492" spans="15:16" x14ac:dyDescent="0.25">
      <c r="O1492" s="67"/>
      <c r="P1492" s="67"/>
    </row>
    <row r="1493" spans="15:16" x14ac:dyDescent="0.25">
      <c r="O1493" s="67"/>
      <c r="P1493" s="67"/>
    </row>
    <row r="1494" spans="15:16" x14ac:dyDescent="0.25">
      <c r="O1494" s="67"/>
      <c r="P1494" s="67"/>
    </row>
    <row r="1495" spans="15:16" x14ac:dyDescent="0.25">
      <c r="O1495" s="67"/>
      <c r="P1495" s="67"/>
    </row>
    <row r="1496" spans="15:16" x14ac:dyDescent="0.25">
      <c r="O1496" s="67"/>
      <c r="P1496" s="67"/>
    </row>
    <row r="1497" spans="15:16" x14ac:dyDescent="0.25">
      <c r="O1497" s="67"/>
      <c r="P1497" s="67"/>
    </row>
    <row r="1498" spans="15:16" x14ac:dyDescent="0.25">
      <c r="O1498" s="67"/>
      <c r="P1498" s="67"/>
    </row>
    <row r="1499" spans="15:16" x14ac:dyDescent="0.25">
      <c r="O1499" s="67"/>
      <c r="P1499" s="67"/>
    </row>
    <row r="1500" spans="15:16" x14ac:dyDescent="0.25">
      <c r="O1500" s="67"/>
      <c r="P1500" s="67"/>
    </row>
    <row r="1501" spans="15:16" x14ac:dyDescent="0.25">
      <c r="O1501" s="67"/>
      <c r="P1501" s="67"/>
    </row>
    <row r="1502" spans="15:16" x14ac:dyDescent="0.25">
      <c r="O1502" s="67"/>
      <c r="P1502" s="67"/>
    </row>
    <row r="1503" spans="15:16" x14ac:dyDescent="0.25">
      <c r="O1503" s="67"/>
      <c r="P1503" s="67"/>
    </row>
    <row r="1504" spans="15:16" x14ac:dyDescent="0.25">
      <c r="O1504" s="67"/>
      <c r="P1504" s="67"/>
    </row>
    <row r="1505" spans="15:16" x14ac:dyDescent="0.25">
      <c r="O1505" s="67"/>
      <c r="P1505" s="67"/>
    </row>
    <row r="1506" spans="15:16" x14ac:dyDescent="0.25">
      <c r="O1506" s="67"/>
      <c r="P1506" s="67"/>
    </row>
    <row r="1507" spans="15:16" x14ac:dyDescent="0.25">
      <c r="O1507" s="67"/>
      <c r="P1507" s="67"/>
    </row>
    <row r="1508" spans="15:16" x14ac:dyDescent="0.25">
      <c r="O1508" s="67"/>
      <c r="P1508" s="67"/>
    </row>
    <row r="1509" spans="15:16" x14ac:dyDescent="0.25">
      <c r="O1509" s="67"/>
      <c r="P1509" s="67"/>
    </row>
    <row r="1510" spans="15:16" x14ac:dyDescent="0.25">
      <c r="O1510" s="67"/>
      <c r="P1510" s="67"/>
    </row>
    <row r="1511" spans="15:16" x14ac:dyDescent="0.25">
      <c r="O1511" s="67"/>
      <c r="P1511" s="67"/>
    </row>
    <row r="1512" spans="15:16" x14ac:dyDescent="0.25">
      <c r="O1512" s="67"/>
      <c r="P1512" s="67"/>
    </row>
    <row r="1513" spans="15:16" x14ac:dyDescent="0.25">
      <c r="O1513" s="67"/>
      <c r="P1513" s="67"/>
    </row>
    <row r="1514" spans="15:16" x14ac:dyDescent="0.25">
      <c r="O1514" s="67"/>
      <c r="P1514" s="67"/>
    </row>
    <row r="1515" spans="15:16" x14ac:dyDescent="0.25">
      <c r="O1515" s="67"/>
      <c r="P1515" s="67"/>
    </row>
    <row r="1516" spans="15:16" x14ac:dyDescent="0.25">
      <c r="O1516" s="67"/>
      <c r="P1516" s="67"/>
    </row>
    <row r="1517" spans="15:16" x14ac:dyDescent="0.25">
      <c r="O1517" s="67"/>
      <c r="P1517" s="67"/>
    </row>
    <row r="1518" spans="15:16" x14ac:dyDescent="0.25">
      <c r="O1518" s="67"/>
      <c r="P1518" s="67"/>
    </row>
    <row r="1519" spans="15:16" x14ac:dyDescent="0.25">
      <c r="O1519" s="67"/>
      <c r="P1519" s="67"/>
    </row>
    <row r="1520" spans="15:16" x14ac:dyDescent="0.25">
      <c r="O1520" s="67"/>
      <c r="P1520" s="67"/>
    </row>
    <row r="1521" spans="15:16" x14ac:dyDescent="0.25">
      <c r="O1521" s="67"/>
      <c r="P1521" s="67"/>
    </row>
    <row r="1522" spans="15:16" x14ac:dyDescent="0.25">
      <c r="O1522" s="67"/>
      <c r="P1522" s="67"/>
    </row>
    <row r="1523" spans="15:16" x14ac:dyDescent="0.25">
      <c r="O1523" s="67"/>
      <c r="P1523" s="67"/>
    </row>
    <row r="1524" spans="15:16" x14ac:dyDescent="0.25">
      <c r="O1524" s="67"/>
      <c r="P1524" s="67"/>
    </row>
    <row r="1525" spans="15:16" x14ac:dyDescent="0.25">
      <c r="O1525" s="67"/>
      <c r="P1525" s="67"/>
    </row>
    <row r="1526" spans="15:16" x14ac:dyDescent="0.25">
      <c r="O1526" s="67"/>
      <c r="P1526" s="67"/>
    </row>
    <row r="1527" spans="15:16" x14ac:dyDescent="0.25">
      <c r="O1527" s="67"/>
      <c r="P1527" s="67"/>
    </row>
    <row r="1528" spans="15:16" x14ac:dyDescent="0.25">
      <c r="O1528" s="67"/>
      <c r="P1528" s="67"/>
    </row>
    <row r="1529" spans="15:16" x14ac:dyDescent="0.25">
      <c r="O1529" s="67"/>
      <c r="P1529" s="67"/>
    </row>
    <row r="1530" spans="15:16" x14ac:dyDescent="0.25">
      <c r="O1530" s="67"/>
      <c r="P1530" s="67"/>
    </row>
    <row r="1531" spans="15:16" x14ac:dyDescent="0.25">
      <c r="O1531" s="67"/>
      <c r="P1531" s="67"/>
    </row>
    <row r="1532" spans="15:16" x14ac:dyDescent="0.25">
      <c r="O1532" s="67"/>
      <c r="P1532" s="67"/>
    </row>
    <row r="1533" spans="15:16" x14ac:dyDescent="0.25">
      <c r="O1533" s="67"/>
      <c r="P1533" s="67"/>
    </row>
    <row r="1534" spans="15:16" x14ac:dyDescent="0.25">
      <c r="O1534" s="67"/>
      <c r="P1534" s="67"/>
    </row>
    <row r="1535" spans="15:16" x14ac:dyDescent="0.25">
      <c r="O1535" s="67"/>
      <c r="P1535" s="67"/>
    </row>
    <row r="1536" spans="15:16" x14ac:dyDescent="0.25">
      <c r="O1536" s="67"/>
      <c r="P1536" s="67"/>
    </row>
    <row r="1537" spans="15:16" x14ac:dyDescent="0.25">
      <c r="O1537" s="67"/>
      <c r="P1537" s="67"/>
    </row>
    <row r="1538" spans="15:16" x14ac:dyDescent="0.25">
      <c r="O1538" s="67"/>
      <c r="P1538" s="67"/>
    </row>
    <row r="1539" spans="15:16" x14ac:dyDescent="0.25">
      <c r="O1539" s="67"/>
      <c r="P1539" s="67"/>
    </row>
    <row r="1540" spans="15:16" x14ac:dyDescent="0.25">
      <c r="O1540" s="67"/>
      <c r="P1540" s="67"/>
    </row>
    <row r="1541" spans="15:16" x14ac:dyDescent="0.25">
      <c r="O1541" s="67"/>
      <c r="P1541" s="67"/>
    </row>
    <row r="1542" spans="15:16" x14ac:dyDescent="0.25">
      <c r="O1542" s="67"/>
      <c r="P1542" s="67"/>
    </row>
    <row r="1543" spans="15:16" x14ac:dyDescent="0.25">
      <c r="O1543" s="67"/>
      <c r="P1543" s="67"/>
    </row>
    <row r="1544" spans="15:16" x14ac:dyDescent="0.25">
      <c r="O1544" s="67"/>
      <c r="P1544" s="67"/>
    </row>
    <row r="1545" spans="15:16" x14ac:dyDescent="0.25">
      <c r="O1545" s="67"/>
      <c r="P1545" s="67"/>
    </row>
    <row r="1546" spans="15:16" x14ac:dyDescent="0.25">
      <c r="O1546" s="67"/>
      <c r="P1546" s="67"/>
    </row>
    <row r="1547" spans="15:16" x14ac:dyDescent="0.25">
      <c r="O1547" s="67"/>
      <c r="P1547" s="67"/>
    </row>
    <row r="1548" spans="15:16" x14ac:dyDescent="0.25">
      <c r="O1548" s="67"/>
      <c r="P1548" s="67"/>
    </row>
    <row r="1549" spans="15:16" x14ac:dyDescent="0.25">
      <c r="O1549" s="67"/>
      <c r="P1549" s="67"/>
    </row>
    <row r="1550" spans="15:16" x14ac:dyDescent="0.25">
      <c r="O1550" s="67"/>
      <c r="P1550" s="67"/>
    </row>
    <row r="1551" spans="15:16" x14ac:dyDescent="0.25">
      <c r="O1551" s="67"/>
      <c r="P1551" s="67"/>
    </row>
    <row r="1552" spans="15:16" x14ac:dyDescent="0.25">
      <c r="O1552" s="67"/>
      <c r="P1552" s="67"/>
    </row>
    <row r="1553" spans="15:16" x14ac:dyDescent="0.25">
      <c r="O1553" s="67"/>
      <c r="P1553" s="67"/>
    </row>
    <row r="1554" spans="15:16" x14ac:dyDescent="0.25">
      <c r="O1554" s="67"/>
      <c r="P1554" s="67"/>
    </row>
    <row r="1555" spans="15:16" x14ac:dyDescent="0.25">
      <c r="O1555" s="67"/>
      <c r="P1555" s="67"/>
    </row>
    <row r="1556" spans="15:16" x14ac:dyDescent="0.25">
      <c r="O1556" s="67"/>
      <c r="P1556" s="67"/>
    </row>
    <row r="1557" spans="15:16" x14ac:dyDescent="0.25">
      <c r="O1557" s="67"/>
      <c r="P1557" s="67"/>
    </row>
    <row r="1558" spans="15:16" x14ac:dyDescent="0.25">
      <c r="O1558" s="67"/>
      <c r="P1558" s="67"/>
    </row>
    <row r="1559" spans="15:16" x14ac:dyDescent="0.25">
      <c r="O1559" s="67"/>
      <c r="P1559" s="67"/>
    </row>
    <row r="1560" spans="15:16" x14ac:dyDescent="0.25">
      <c r="O1560" s="67"/>
      <c r="P1560" s="67"/>
    </row>
    <row r="1561" spans="15:16" x14ac:dyDescent="0.25">
      <c r="O1561" s="67"/>
      <c r="P1561" s="67"/>
    </row>
    <row r="1562" spans="15:16" x14ac:dyDescent="0.25">
      <c r="O1562" s="67"/>
      <c r="P1562" s="67"/>
    </row>
    <row r="1563" spans="15:16" x14ac:dyDescent="0.25">
      <c r="O1563" s="67"/>
      <c r="P1563" s="67"/>
    </row>
    <row r="1564" spans="15:16" x14ac:dyDescent="0.25">
      <c r="O1564" s="67"/>
      <c r="P1564" s="67"/>
    </row>
    <row r="1565" spans="15:16" x14ac:dyDescent="0.25">
      <c r="O1565" s="67"/>
      <c r="P1565" s="67"/>
    </row>
    <row r="1566" spans="15:16" x14ac:dyDescent="0.25">
      <c r="O1566" s="67"/>
      <c r="P1566" s="67"/>
    </row>
    <row r="1567" spans="15:16" x14ac:dyDescent="0.25">
      <c r="O1567" s="67"/>
      <c r="P1567" s="67"/>
    </row>
    <row r="1568" spans="15:16" x14ac:dyDescent="0.25">
      <c r="O1568" s="67"/>
      <c r="P1568" s="67"/>
    </row>
    <row r="1569" spans="15:16" x14ac:dyDescent="0.25">
      <c r="O1569" s="67"/>
      <c r="P1569" s="67"/>
    </row>
    <row r="1570" spans="15:16" x14ac:dyDescent="0.25">
      <c r="O1570" s="67"/>
      <c r="P1570" s="67"/>
    </row>
    <row r="1571" spans="15:16" x14ac:dyDescent="0.25">
      <c r="O1571" s="67"/>
      <c r="P1571" s="67"/>
    </row>
    <row r="1572" spans="15:16" x14ac:dyDescent="0.25">
      <c r="O1572" s="67"/>
      <c r="P1572" s="67"/>
    </row>
    <row r="1573" spans="15:16" x14ac:dyDescent="0.25">
      <c r="O1573" s="67"/>
      <c r="P1573" s="67"/>
    </row>
    <row r="1574" spans="15:16" x14ac:dyDescent="0.25">
      <c r="O1574" s="67"/>
      <c r="P1574" s="67"/>
    </row>
    <row r="1575" spans="15:16" x14ac:dyDescent="0.25">
      <c r="O1575" s="67"/>
      <c r="P1575" s="67"/>
    </row>
    <row r="1576" spans="15:16" x14ac:dyDescent="0.25">
      <c r="O1576" s="67"/>
      <c r="P1576" s="67"/>
    </row>
    <row r="1577" spans="15:16" x14ac:dyDescent="0.25">
      <c r="O1577" s="67"/>
      <c r="P1577" s="67"/>
    </row>
    <row r="1578" spans="15:16" x14ac:dyDescent="0.25">
      <c r="O1578" s="67"/>
      <c r="P1578" s="67"/>
    </row>
    <row r="1579" spans="15:16" x14ac:dyDescent="0.25">
      <c r="O1579" s="67"/>
      <c r="P1579" s="67"/>
    </row>
    <row r="1580" spans="15:16" x14ac:dyDescent="0.25">
      <c r="O1580" s="67"/>
      <c r="P1580" s="67"/>
    </row>
    <row r="1581" spans="15:16" x14ac:dyDescent="0.25">
      <c r="O1581" s="67"/>
      <c r="P1581" s="67"/>
    </row>
    <row r="1582" spans="15:16" x14ac:dyDescent="0.25">
      <c r="O1582" s="67"/>
      <c r="P1582" s="67"/>
    </row>
    <row r="1583" spans="15:16" x14ac:dyDescent="0.25">
      <c r="O1583" s="67"/>
      <c r="P1583" s="67"/>
    </row>
    <row r="1584" spans="15:16" x14ac:dyDescent="0.25">
      <c r="O1584" s="67"/>
      <c r="P1584" s="67"/>
    </row>
    <row r="1585" spans="15:16" x14ac:dyDescent="0.25">
      <c r="O1585" s="67"/>
      <c r="P1585" s="67"/>
    </row>
    <row r="1586" spans="15:16" x14ac:dyDescent="0.25">
      <c r="O1586" s="67"/>
      <c r="P1586" s="67"/>
    </row>
    <row r="1587" spans="15:16" x14ac:dyDescent="0.25">
      <c r="O1587" s="67"/>
      <c r="P1587" s="67"/>
    </row>
    <row r="1588" spans="15:16" x14ac:dyDescent="0.25">
      <c r="O1588" s="67"/>
      <c r="P1588" s="67"/>
    </row>
    <row r="1589" spans="15:16" x14ac:dyDescent="0.25">
      <c r="O1589" s="67"/>
      <c r="P1589" s="67"/>
    </row>
    <row r="1590" spans="15:16" x14ac:dyDescent="0.25">
      <c r="O1590" s="67"/>
      <c r="P1590" s="67"/>
    </row>
    <row r="1591" spans="15:16" x14ac:dyDescent="0.25">
      <c r="O1591" s="67"/>
      <c r="P1591" s="67"/>
    </row>
    <row r="1592" spans="15:16" x14ac:dyDescent="0.25">
      <c r="O1592" s="67"/>
      <c r="P1592" s="67"/>
    </row>
    <row r="1593" spans="15:16" x14ac:dyDescent="0.25">
      <c r="O1593" s="67"/>
      <c r="P1593" s="67"/>
    </row>
    <row r="1594" spans="15:16" x14ac:dyDescent="0.25">
      <c r="O1594" s="67"/>
      <c r="P1594" s="67"/>
    </row>
    <row r="1595" spans="15:16" x14ac:dyDescent="0.25">
      <c r="O1595" s="67"/>
      <c r="P1595" s="67"/>
    </row>
    <row r="1596" spans="15:16" x14ac:dyDescent="0.25">
      <c r="O1596" s="67"/>
      <c r="P1596" s="67"/>
    </row>
    <row r="1597" spans="15:16" x14ac:dyDescent="0.25">
      <c r="O1597" s="67"/>
      <c r="P1597" s="67"/>
    </row>
    <row r="1598" spans="15:16" x14ac:dyDescent="0.25">
      <c r="O1598" s="67"/>
      <c r="P1598" s="67"/>
    </row>
    <row r="1599" spans="15:16" x14ac:dyDescent="0.25">
      <c r="O1599" s="67"/>
      <c r="P1599" s="67"/>
    </row>
    <row r="1600" spans="15:16" x14ac:dyDescent="0.25">
      <c r="O1600" s="67"/>
      <c r="P1600" s="67"/>
    </row>
    <row r="1601" spans="15:16" x14ac:dyDescent="0.25">
      <c r="O1601" s="67"/>
      <c r="P1601" s="67"/>
    </row>
    <row r="1602" spans="15:16" x14ac:dyDescent="0.25">
      <c r="O1602" s="67"/>
      <c r="P1602" s="67"/>
    </row>
    <row r="1603" spans="15:16" x14ac:dyDescent="0.25">
      <c r="O1603" s="67"/>
      <c r="P1603" s="67"/>
    </row>
    <row r="1604" spans="15:16" x14ac:dyDescent="0.25">
      <c r="O1604" s="67"/>
      <c r="P1604" s="67"/>
    </row>
    <row r="1605" spans="15:16" x14ac:dyDescent="0.25">
      <c r="O1605" s="67"/>
      <c r="P1605" s="67"/>
    </row>
    <row r="1606" spans="15:16" x14ac:dyDescent="0.25">
      <c r="O1606" s="67"/>
      <c r="P1606" s="67"/>
    </row>
    <row r="1607" spans="15:16" x14ac:dyDescent="0.25">
      <c r="O1607" s="67"/>
      <c r="P1607" s="67"/>
    </row>
    <row r="1608" spans="15:16" x14ac:dyDescent="0.25">
      <c r="O1608" s="67"/>
      <c r="P1608" s="67"/>
    </row>
    <row r="1609" spans="15:16" x14ac:dyDescent="0.25">
      <c r="O1609" s="67"/>
      <c r="P1609" s="67"/>
    </row>
    <row r="1610" spans="15:16" x14ac:dyDescent="0.25">
      <c r="O1610" s="67"/>
      <c r="P1610" s="67"/>
    </row>
    <row r="1611" spans="15:16" x14ac:dyDescent="0.25">
      <c r="O1611" s="67"/>
      <c r="P1611" s="67"/>
    </row>
    <row r="1612" spans="15:16" x14ac:dyDescent="0.25">
      <c r="O1612" s="67"/>
      <c r="P1612" s="67"/>
    </row>
    <row r="1613" spans="15:16" x14ac:dyDescent="0.25">
      <c r="O1613" s="67"/>
      <c r="P1613" s="67"/>
    </row>
    <row r="1614" spans="15:16" x14ac:dyDescent="0.25">
      <c r="O1614" s="67"/>
      <c r="P1614" s="67"/>
    </row>
    <row r="1615" spans="15:16" x14ac:dyDescent="0.25">
      <c r="O1615" s="67"/>
      <c r="P1615" s="67"/>
    </row>
    <row r="1616" spans="15:16" x14ac:dyDescent="0.25">
      <c r="O1616" s="67"/>
      <c r="P1616" s="67"/>
    </row>
    <row r="1617" spans="15:16" x14ac:dyDescent="0.25">
      <c r="O1617" s="67"/>
      <c r="P1617" s="67"/>
    </row>
    <row r="1618" spans="15:16" x14ac:dyDescent="0.25">
      <c r="O1618" s="67"/>
      <c r="P1618" s="67"/>
    </row>
    <row r="1619" spans="15:16" x14ac:dyDescent="0.25">
      <c r="O1619" s="67"/>
      <c r="P1619" s="67"/>
    </row>
    <row r="1620" spans="15:16" x14ac:dyDescent="0.25">
      <c r="O1620" s="67"/>
      <c r="P1620" s="67"/>
    </row>
    <row r="1621" spans="15:16" x14ac:dyDescent="0.25">
      <c r="O1621" s="67"/>
      <c r="P1621" s="67"/>
    </row>
    <row r="1622" spans="15:16" x14ac:dyDescent="0.25">
      <c r="O1622" s="67"/>
      <c r="P1622" s="67"/>
    </row>
    <row r="1623" spans="15:16" x14ac:dyDescent="0.25">
      <c r="O1623" s="67"/>
      <c r="P1623" s="67"/>
    </row>
    <row r="1624" spans="15:16" x14ac:dyDescent="0.25">
      <c r="O1624" s="67"/>
      <c r="P1624" s="67"/>
    </row>
    <row r="1625" spans="15:16" x14ac:dyDescent="0.25">
      <c r="O1625" s="67"/>
      <c r="P1625" s="67"/>
    </row>
    <row r="1626" spans="15:16" x14ac:dyDescent="0.25">
      <c r="O1626" s="67"/>
      <c r="P1626" s="67"/>
    </row>
    <row r="1627" spans="15:16" x14ac:dyDescent="0.25">
      <c r="O1627" s="67"/>
      <c r="P1627" s="67"/>
    </row>
    <row r="1628" spans="15:16" x14ac:dyDescent="0.25">
      <c r="O1628" s="67"/>
      <c r="P1628" s="67"/>
    </row>
    <row r="1629" spans="15:16" x14ac:dyDescent="0.25">
      <c r="O1629" s="67"/>
      <c r="P1629" s="67"/>
    </row>
    <row r="1630" spans="15:16" x14ac:dyDescent="0.25">
      <c r="O1630" s="67"/>
      <c r="P1630" s="67"/>
    </row>
    <row r="1631" spans="15:16" x14ac:dyDescent="0.25">
      <c r="O1631" s="67"/>
      <c r="P1631" s="67"/>
    </row>
    <row r="1632" spans="15:16" x14ac:dyDescent="0.25">
      <c r="O1632" s="67"/>
      <c r="P1632" s="67"/>
    </row>
    <row r="1633" spans="15:16" x14ac:dyDescent="0.25">
      <c r="O1633" s="67"/>
      <c r="P1633" s="67"/>
    </row>
    <row r="1634" spans="15:16" x14ac:dyDescent="0.25">
      <c r="O1634" s="67"/>
      <c r="P1634" s="67"/>
    </row>
    <row r="1635" spans="15:16" x14ac:dyDescent="0.25">
      <c r="O1635" s="67"/>
      <c r="P1635" s="67"/>
    </row>
    <row r="1636" spans="15:16" x14ac:dyDescent="0.25">
      <c r="O1636" s="67"/>
      <c r="P1636" s="67"/>
    </row>
    <row r="1637" spans="15:16" x14ac:dyDescent="0.25">
      <c r="O1637" s="67"/>
      <c r="P1637" s="67"/>
    </row>
    <row r="1638" spans="15:16" x14ac:dyDescent="0.25">
      <c r="O1638" s="67"/>
      <c r="P1638" s="67"/>
    </row>
    <row r="1639" spans="15:16" x14ac:dyDescent="0.25">
      <c r="O1639" s="67"/>
      <c r="P1639" s="67"/>
    </row>
    <row r="1640" spans="15:16" x14ac:dyDescent="0.25">
      <c r="O1640" s="67"/>
      <c r="P1640" s="67"/>
    </row>
    <row r="1641" spans="15:16" x14ac:dyDescent="0.25">
      <c r="O1641" s="67"/>
      <c r="P1641" s="67"/>
    </row>
    <row r="1642" spans="15:16" x14ac:dyDescent="0.25">
      <c r="O1642" s="67"/>
      <c r="P1642" s="67"/>
    </row>
    <row r="1643" spans="15:16" x14ac:dyDescent="0.25">
      <c r="O1643" s="67"/>
      <c r="P1643" s="67"/>
    </row>
    <row r="1644" spans="15:16" x14ac:dyDescent="0.25">
      <c r="O1644" s="67"/>
      <c r="P1644" s="67"/>
    </row>
    <row r="1645" spans="15:16" x14ac:dyDescent="0.25">
      <c r="O1645" s="67"/>
      <c r="P1645" s="67"/>
    </row>
    <row r="1646" spans="15:16" x14ac:dyDescent="0.25">
      <c r="O1646" s="67"/>
      <c r="P1646" s="67"/>
    </row>
    <row r="1647" spans="15:16" x14ac:dyDescent="0.25">
      <c r="O1647" s="67"/>
      <c r="P1647" s="67"/>
    </row>
    <row r="1648" spans="15:16" x14ac:dyDescent="0.25">
      <c r="O1648" s="67"/>
      <c r="P1648" s="67"/>
    </row>
    <row r="1649" spans="15:16" x14ac:dyDescent="0.25">
      <c r="O1649" s="67"/>
      <c r="P1649" s="67"/>
    </row>
    <row r="1650" spans="15:16" x14ac:dyDescent="0.25">
      <c r="O1650" s="67"/>
      <c r="P1650" s="67"/>
    </row>
    <row r="1651" spans="15:16" x14ac:dyDescent="0.25">
      <c r="O1651" s="67"/>
      <c r="P1651" s="67"/>
    </row>
    <row r="1652" spans="15:16" x14ac:dyDescent="0.25">
      <c r="O1652" s="67"/>
      <c r="P1652" s="67"/>
    </row>
    <row r="1653" spans="15:16" x14ac:dyDescent="0.25">
      <c r="O1653" s="67"/>
      <c r="P1653" s="67"/>
    </row>
    <row r="1654" spans="15:16" x14ac:dyDescent="0.25">
      <c r="O1654" s="67"/>
      <c r="P1654" s="67"/>
    </row>
    <row r="1655" spans="15:16" x14ac:dyDescent="0.25">
      <c r="O1655" s="67"/>
      <c r="P1655" s="67"/>
    </row>
    <row r="1656" spans="15:16" x14ac:dyDescent="0.25">
      <c r="O1656" s="67"/>
      <c r="P1656" s="67"/>
    </row>
    <row r="1657" spans="15:16" x14ac:dyDescent="0.25">
      <c r="O1657" s="67"/>
      <c r="P1657" s="67"/>
    </row>
    <row r="1658" spans="15:16" x14ac:dyDescent="0.25">
      <c r="O1658" s="67"/>
      <c r="P1658" s="67"/>
    </row>
    <row r="1659" spans="15:16" x14ac:dyDescent="0.25">
      <c r="O1659" s="67"/>
      <c r="P1659" s="67"/>
    </row>
    <row r="1660" spans="15:16" x14ac:dyDescent="0.25">
      <c r="O1660" s="67"/>
      <c r="P1660" s="67"/>
    </row>
    <row r="1661" spans="15:16" x14ac:dyDescent="0.25">
      <c r="O1661" s="67"/>
      <c r="P1661" s="67"/>
    </row>
    <row r="1662" spans="15:16" x14ac:dyDescent="0.25">
      <c r="O1662" s="67"/>
      <c r="P1662" s="67"/>
    </row>
    <row r="1663" spans="15:16" x14ac:dyDescent="0.25">
      <c r="O1663" s="67"/>
      <c r="P1663" s="67"/>
    </row>
    <row r="1664" spans="15:16" x14ac:dyDescent="0.25">
      <c r="O1664" s="67"/>
      <c r="P1664" s="67"/>
    </row>
    <row r="1665" spans="15:16" x14ac:dyDescent="0.25">
      <c r="O1665" s="67"/>
      <c r="P1665" s="67"/>
    </row>
    <row r="1666" spans="15:16" x14ac:dyDescent="0.25">
      <c r="O1666" s="67"/>
      <c r="P1666" s="67"/>
    </row>
    <row r="1667" spans="15:16" x14ac:dyDescent="0.25">
      <c r="O1667" s="67"/>
      <c r="P1667" s="67"/>
    </row>
    <row r="1668" spans="15:16" x14ac:dyDescent="0.25">
      <c r="O1668" s="67"/>
      <c r="P1668" s="67"/>
    </row>
    <row r="1669" spans="15:16" x14ac:dyDescent="0.25">
      <c r="O1669" s="67"/>
      <c r="P1669" s="67"/>
    </row>
    <row r="1670" spans="15:16" x14ac:dyDescent="0.25">
      <c r="O1670" s="67"/>
      <c r="P1670" s="67"/>
    </row>
    <row r="1671" spans="15:16" x14ac:dyDescent="0.25">
      <c r="O1671" s="67"/>
      <c r="P1671" s="67"/>
    </row>
    <row r="1672" spans="15:16" x14ac:dyDescent="0.25">
      <c r="O1672" s="67"/>
      <c r="P1672" s="67"/>
    </row>
    <row r="1673" spans="15:16" x14ac:dyDescent="0.25">
      <c r="O1673" s="67"/>
      <c r="P1673" s="67"/>
    </row>
    <row r="1674" spans="15:16" x14ac:dyDescent="0.25">
      <c r="O1674" s="67"/>
      <c r="P1674" s="67"/>
    </row>
    <row r="1675" spans="15:16" x14ac:dyDescent="0.25">
      <c r="O1675" s="67"/>
      <c r="P1675" s="67"/>
    </row>
    <row r="1676" spans="15:16" x14ac:dyDescent="0.25">
      <c r="O1676" s="67"/>
      <c r="P1676" s="67"/>
    </row>
    <row r="1677" spans="15:16" x14ac:dyDescent="0.25">
      <c r="O1677" s="67"/>
      <c r="P1677" s="67"/>
    </row>
    <row r="1678" spans="15:16" x14ac:dyDescent="0.25">
      <c r="O1678" s="67"/>
      <c r="P1678" s="67"/>
    </row>
    <row r="1679" spans="15:16" x14ac:dyDescent="0.25">
      <c r="O1679" s="67"/>
      <c r="P1679" s="67"/>
    </row>
    <row r="1680" spans="15:16" x14ac:dyDescent="0.25">
      <c r="O1680" s="67"/>
      <c r="P1680" s="67"/>
    </row>
    <row r="1681" spans="15:16" x14ac:dyDescent="0.25">
      <c r="O1681" s="67"/>
      <c r="P1681" s="67"/>
    </row>
    <row r="1682" spans="15:16" x14ac:dyDescent="0.25">
      <c r="O1682" s="67"/>
      <c r="P1682" s="67"/>
    </row>
    <row r="1683" spans="15:16" x14ac:dyDescent="0.25">
      <c r="O1683" s="67"/>
      <c r="P1683" s="67"/>
    </row>
    <row r="1684" spans="15:16" x14ac:dyDescent="0.25">
      <c r="O1684" s="67"/>
      <c r="P1684" s="67"/>
    </row>
    <row r="1685" spans="15:16" x14ac:dyDescent="0.25">
      <c r="O1685" s="67"/>
      <c r="P1685" s="67"/>
    </row>
    <row r="1686" spans="15:16" x14ac:dyDescent="0.25">
      <c r="O1686" s="67"/>
      <c r="P1686" s="67"/>
    </row>
    <row r="1687" spans="15:16" x14ac:dyDescent="0.25">
      <c r="O1687" s="67"/>
      <c r="P1687" s="67"/>
    </row>
    <row r="1688" spans="15:16" x14ac:dyDescent="0.25">
      <c r="O1688" s="67"/>
      <c r="P1688" s="67"/>
    </row>
    <row r="1689" spans="15:16" x14ac:dyDescent="0.25">
      <c r="O1689" s="67"/>
      <c r="P1689" s="67"/>
    </row>
    <row r="1690" spans="15:16" x14ac:dyDescent="0.25">
      <c r="O1690" s="67"/>
      <c r="P1690" s="67"/>
    </row>
    <row r="1691" spans="15:16" x14ac:dyDescent="0.25">
      <c r="O1691" s="67"/>
      <c r="P1691" s="67"/>
    </row>
    <row r="1692" spans="15:16" x14ac:dyDescent="0.25">
      <c r="O1692" s="67"/>
      <c r="P1692" s="67"/>
    </row>
    <row r="1693" spans="15:16" x14ac:dyDescent="0.25">
      <c r="O1693" s="67"/>
      <c r="P1693" s="67"/>
    </row>
    <row r="1694" spans="15:16" x14ac:dyDescent="0.25">
      <c r="O1694" s="67"/>
      <c r="P1694" s="67"/>
    </row>
    <row r="1695" spans="15:16" x14ac:dyDescent="0.25">
      <c r="O1695" s="67"/>
      <c r="P1695" s="67"/>
    </row>
    <row r="1696" spans="15:16" x14ac:dyDescent="0.25">
      <c r="O1696" s="67"/>
      <c r="P1696" s="67"/>
    </row>
    <row r="1697" spans="15:16" x14ac:dyDescent="0.25">
      <c r="O1697" s="67"/>
      <c r="P1697" s="67"/>
    </row>
    <row r="1698" spans="15:16" x14ac:dyDescent="0.25">
      <c r="O1698" s="67"/>
      <c r="P1698" s="67"/>
    </row>
    <row r="1699" spans="15:16" x14ac:dyDescent="0.25">
      <c r="O1699" s="67"/>
      <c r="P1699" s="67"/>
    </row>
    <row r="1700" spans="15:16" x14ac:dyDescent="0.25">
      <c r="O1700" s="67"/>
      <c r="P1700" s="67"/>
    </row>
    <row r="1701" spans="15:16" x14ac:dyDescent="0.25">
      <c r="O1701" s="67"/>
      <c r="P1701" s="67"/>
    </row>
    <row r="1702" spans="15:16" x14ac:dyDescent="0.25">
      <c r="O1702" s="67"/>
      <c r="P1702" s="67"/>
    </row>
    <row r="1703" spans="15:16" x14ac:dyDescent="0.25">
      <c r="O1703" s="67"/>
      <c r="P1703" s="67"/>
    </row>
    <row r="1704" spans="15:16" x14ac:dyDescent="0.25">
      <c r="O1704" s="67"/>
      <c r="P1704" s="67"/>
    </row>
    <row r="1705" spans="15:16" x14ac:dyDescent="0.25">
      <c r="O1705" s="67"/>
      <c r="P1705" s="67"/>
    </row>
    <row r="1706" spans="15:16" x14ac:dyDescent="0.25">
      <c r="O1706" s="67"/>
      <c r="P1706" s="67"/>
    </row>
    <row r="1707" spans="15:16" x14ac:dyDescent="0.25">
      <c r="O1707" s="67"/>
      <c r="P1707" s="67"/>
    </row>
    <row r="1708" spans="15:16" x14ac:dyDescent="0.25">
      <c r="O1708" s="67"/>
      <c r="P1708" s="67"/>
    </row>
    <row r="1709" spans="15:16" x14ac:dyDescent="0.25">
      <c r="O1709" s="67"/>
      <c r="P1709" s="67"/>
    </row>
    <row r="1710" spans="15:16" x14ac:dyDescent="0.25">
      <c r="O1710" s="67"/>
      <c r="P1710" s="67"/>
    </row>
    <row r="1711" spans="15:16" x14ac:dyDescent="0.25">
      <c r="O1711" s="67"/>
      <c r="P1711" s="67"/>
    </row>
    <row r="1712" spans="15:16" x14ac:dyDescent="0.25">
      <c r="O1712" s="67"/>
      <c r="P1712" s="67"/>
    </row>
    <row r="1713" spans="15:16" x14ac:dyDescent="0.25">
      <c r="O1713" s="67"/>
      <c r="P1713" s="67"/>
    </row>
    <row r="1714" spans="15:16" x14ac:dyDescent="0.25">
      <c r="O1714" s="67"/>
      <c r="P1714" s="67"/>
    </row>
    <row r="1715" spans="15:16" x14ac:dyDescent="0.25">
      <c r="O1715" s="67"/>
      <c r="P1715" s="67"/>
    </row>
    <row r="1716" spans="15:16" x14ac:dyDescent="0.25">
      <c r="O1716" s="67"/>
      <c r="P1716" s="67"/>
    </row>
    <row r="1717" spans="15:16" x14ac:dyDescent="0.25">
      <c r="O1717" s="67"/>
      <c r="P1717" s="67"/>
    </row>
    <row r="1718" spans="15:16" x14ac:dyDescent="0.25">
      <c r="O1718" s="67"/>
      <c r="P1718" s="67"/>
    </row>
    <row r="1719" spans="15:16" x14ac:dyDescent="0.25">
      <c r="O1719" s="67"/>
      <c r="P1719" s="67"/>
    </row>
    <row r="1720" spans="15:16" x14ac:dyDescent="0.25">
      <c r="O1720" s="67"/>
      <c r="P1720" s="67"/>
    </row>
    <row r="1721" spans="15:16" x14ac:dyDescent="0.25">
      <c r="O1721" s="67"/>
      <c r="P1721" s="67"/>
    </row>
    <row r="1722" spans="15:16" x14ac:dyDescent="0.25">
      <c r="O1722" s="67"/>
      <c r="P1722" s="67"/>
    </row>
    <row r="1723" spans="15:16" x14ac:dyDescent="0.25">
      <c r="O1723" s="67"/>
      <c r="P1723" s="67"/>
    </row>
    <row r="1724" spans="15:16" x14ac:dyDescent="0.25">
      <c r="O1724" s="67"/>
      <c r="P1724" s="67"/>
    </row>
    <row r="1725" spans="15:16" x14ac:dyDescent="0.25">
      <c r="O1725" s="67"/>
      <c r="P1725" s="67"/>
    </row>
    <row r="1726" spans="15:16" x14ac:dyDescent="0.25">
      <c r="O1726" s="67"/>
      <c r="P1726" s="67"/>
    </row>
    <row r="1727" spans="15:16" x14ac:dyDescent="0.25">
      <c r="O1727" s="67"/>
      <c r="P1727" s="67"/>
    </row>
    <row r="1728" spans="15:16" x14ac:dyDescent="0.25">
      <c r="O1728" s="67"/>
      <c r="P1728" s="67"/>
    </row>
    <row r="1729" spans="15:16" x14ac:dyDescent="0.25">
      <c r="O1729" s="67"/>
      <c r="P1729" s="67"/>
    </row>
    <row r="1730" spans="15:16" x14ac:dyDescent="0.25">
      <c r="O1730" s="67"/>
      <c r="P1730" s="67"/>
    </row>
    <row r="1731" spans="15:16" x14ac:dyDescent="0.25">
      <c r="O1731" s="67"/>
      <c r="P1731" s="67"/>
    </row>
    <row r="1732" spans="15:16" x14ac:dyDescent="0.25">
      <c r="O1732" s="67"/>
      <c r="P1732" s="67"/>
    </row>
    <row r="1733" spans="15:16" x14ac:dyDescent="0.25">
      <c r="O1733" s="67"/>
      <c r="P1733" s="67"/>
    </row>
    <row r="1734" spans="15:16" x14ac:dyDescent="0.25">
      <c r="O1734" s="67"/>
      <c r="P1734" s="67"/>
    </row>
    <row r="1735" spans="15:16" x14ac:dyDescent="0.25">
      <c r="O1735" s="67"/>
      <c r="P1735" s="67"/>
    </row>
    <row r="1736" spans="15:16" x14ac:dyDescent="0.25">
      <c r="O1736" s="67"/>
      <c r="P1736" s="67"/>
    </row>
    <row r="1737" spans="15:16" x14ac:dyDescent="0.25">
      <c r="O1737" s="67"/>
      <c r="P1737" s="67"/>
    </row>
    <row r="1738" spans="15:16" x14ac:dyDescent="0.25">
      <c r="O1738" s="67"/>
      <c r="P1738" s="67"/>
    </row>
    <row r="1739" spans="15:16" x14ac:dyDescent="0.25">
      <c r="O1739" s="67"/>
      <c r="P1739" s="67"/>
    </row>
    <row r="1740" spans="15:16" x14ac:dyDescent="0.25">
      <c r="O1740" s="67"/>
      <c r="P1740" s="67"/>
    </row>
    <row r="1741" spans="15:16" x14ac:dyDescent="0.25">
      <c r="O1741" s="67"/>
      <c r="P1741" s="67"/>
    </row>
    <row r="1742" spans="15:16" x14ac:dyDescent="0.25">
      <c r="O1742" s="67"/>
      <c r="P1742" s="67"/>
    </row>
    <row r="1743" spans="15:16" x14ac:dyDescent="0.25">
      <c r="O1743" s="67"/>
      <c r="P1743" s="67"/>
    </row>
    <row r="1744" spans="15:16" x14ac:dyDescent="0.25">
      <c r="O1744" s="67"/>
      <c r="P1744" s="67"/>
    </row>
    <row r="1745" spans="15:16" x14ac:dyDescent="0.25">
      <c r="O1745" s="67"/>
      <c r="P1745" s="67"/>
    </row>
    <row r="1746" spans="15:16" x14ac:dyDescent="0.25">
      <c r="O1746" s="67"/>
      <c r="P1746" s="67"/>
    </row>
    <row r="1747" spans="15:16" x14ac:dyDescent="0.25">
      <c r="O1747" s="67"/>
      <c r="P1747" s="67"/>
    </row>
    <row r="1748" spans="15:16" x14ac:dyDescent="0.25">
      <c r="O1748" s="67"/>
      <c r="P1748" s="67"/>
    </row>
    <row r="1749" spans="15:16" x14ac:dyDescent="0.25">
      <c r="O1749" s="67"/>
      <c r="P1749" s="67"/>
    </row>
    <row r="1750" spans="15:16" x14ac:dyDescent="0.25">
      <c r="O1750" s="67"/>
      <c r="P1750" s="67"/>
    </row>
    <row r="1751" spans="15:16" x14ac:dyDescent="0.25">
      <c r="O1751" s="67"/>
      <c r="P1751" s="67"/>
    </row>
    <row r="1752" spans="15:16" x14ac:dyDescent="0.25">
      <c r="O1752" s="67"/>
      <c r="P1752" s="67"/>
    </row>
    <row r="1753" spans="15:16" x14ac:dyDescent="0.25">
      <c r="O1753" s="67"/>
      <c r="P1753" s="67"/>
    </row>
    <row r="1754" spans="15:16" x14ac:dyDescent="0.25">
      <c r="O1754" s="67"/>
      <c r="P1754" s="67"/>
    </row>
    <row r="1755" spans="15:16" x14ac:dyDescent="0.25">
      <c r="O1755" s="67"/>
      <c r="P1755" s="67"/>
    </row>
    <row r="1756" spans="15:16" x14ac:dyDescent="0.25">
      <c r="O1756" s="67"/>
      <c r="P1756" s="67"/>
    </row>
    <row r="1757" spans="15:16" x14ac:dyDescent="0.25">
      <c r="O1757" s="67"/>
      <c r="P1757" s="67"/>
    </row>
    <row r="1758" spans="15:16" x14ac:dyDescent="0.25">
      <c r="O1758" s="67"/>
      <c r="P1758" s="67"/>
    </row>
    <row r="1759" spans="15:16" x14ac:dyDescent="0.25">
      <c r="O1759" s="67"/>
      <c r="P1759" s="67"/>
    </row>
    <row r="1760" spans="15:16" x14ac:dyDescent="0.25">
      <c r="O1760" s="67"/>
      <c r="P1760" s="67"/>
    </row>
    <row r="1761" spans="15:16" x14ac:dyDescent="0.25">
      <c r="O1761" s="67"/>
      <c r="P1761" s="67"/>
    </row>
    <row r="1762" spans="15:16" x14ac:dyDescent="0.25">
      <c r="O1762" s="67"/>
      <c r="P1762" s="67"/>
    </row>
    <row r="1763" spans="15:16" x14ac:dyDescent="0.25">
      <c r="O1763" s="67"/>
      <c r="P1763" s="67"/>
    </row>
    <row r="1764" spans="15:16" x14ac:dyDescent="0.25">
      <c r="O1764" s="67"/>
      <c r="P1764" s="67"/>
    </row>
    <row r="1765" spans="15:16" x14ac:dyDescent="0.25">
      <c r="O1765" s="67"/>
      <c r="P1765" s="67"/>
    </row>
    <row r="1766" spans="15:16" x14ac:dyDescent="0.25">
      <c r="O1766" s="67"/>
      <c r="P1766" s="67"/>
    </row>
    <row r="1767" spans="15:16" x14ac:dyDescent="0.25">
      <c r="O1767" s="67"/>
      <c r="P1767" s="67"/>
    </row>
    <row r="1768" spans="15:16" x14ac:dyDescent="0.25">
      <c r="O1768" s="67"/>
      <c r="P1768" s="67"/>
    </row>
    <row r="1769" spans="15:16" x14ac:dyDescent="0.25">
      <c r="O1769" s="67"/>
      <c r="P1769" s="67"/>
    </row>
    <row r="1770" spans="15:16" x14ac:dyDescent="0.25">
      <c r="O1770" s="67"/>
      <c r="P1770" s="67"/>
    </row>
    <row r="1771" spans="15:16" x14ac:dyDescent="0.25">
      <c r="O1771" s="67"/>
      <c r="P1771" s="67"/>
    </row>
    <row r="1772" spans="15:16" x14ac:dyDescent="0.25">
      <c r="O1772" s="67"/>
      <c r="P1772" s="67"/>
    </row>
    <row r="1773" spans="15:16" x14ac:dyDescent="0.25">
      <c r="O1773" s="67"/>
      <c r="P1773" s="67"/>
    </row>
    <row r="1774" spans="15:16" x14ac:dyDescent="0.25">
      <c r="O1774" s="67"/>
      <c r="P1774" s="67"/>
    </row>
    <row r="1775" spans="15:16" x14ac:dyDescent="0.25">
      <c r="O1775" s="67"/>
      <c r="P1775" s="67"/>
    </row>
    <row r="1776" spans="15:16" x14ac:dyDescent="0.25">
      <c r="O1776" s="67"/>
      <c r="P1776" s="67"/>
    </row>
    <row r="1777" spans="15:16" x14ac:dyDescent="0.25">
      <c r="O1777" s="67"/>
      <c r="P1777" s="67"/>
    </row>
    <row r="1778" spans="15:16" x14ac:dyDescent="0.25">
      <c r="O1778" s="67"/>
      <c r="P1778" s="67"/>
    </row>
    <row r="1779" spans="15:16" x14ac:dyDescent="0.25">
      <c r="O1779" s="67"/>
      <c r="P1779" s="67"/>
    </row>
    <row r="1780" spans="15:16" x14ac:dyDescent="0.25">
      <c r="O1780" s="67"/>
      <c r="P1780" s="67"/>
    </row>
    <row r="1781" spans="15:16" x14ac:dyDescent="0.25">
      <c r="O1781" s="67"/>
      <c r="P1781" s="67"/>
    </row>
    <row r="1782" spans="15:16" x14ac:dyDescent="0.25">
      <c r="O1782" s="67"/>
      <c r="P1782" s="67"/>
    </row>
    <row r="1783" spans="15:16" x14ac:dyDescent="0.25">
      <c r="O1783" s="67"/>
      <c r="P1783" s="67"/>
    </row>
    <row r="1784" spans="15:16" x14ac:dyDescent="0.25">
      <c r="O1784" s="67"/>
      <c r="P1784" s="67"/>
    </row>
    <row r="1785" spans="15:16" x14ac:dyDescent="0.25">
      <c r="O1785" s="67"/>
      <c r="P1785" s="67"/>
    </row>
    <row r="1786" spans="15:16" x14ac:dyDescent="0.25">
      <c r="O1786" s="67"/>
      <c r="P1786" s="67"/>
    </row>
    <row r="1787" spans="15:16" x14ac:dyDescent="0.25">
      <c r="O1787" s="67"/>
      <c r="P1787" s="67"/>
    </row>
    <row r="1788" spans="15:16" x14ac:dyDescent="0.25">
      <c r="O1788" s="67"/>
      <c r="P1788" s="67"/>
    </row>
    <row r="1789" spans="15:16" x14ac:dyDescent="0.25">
      <c r="O1789" s="67"/>
      <c r="P1789" s="67"/>
    </row>
    <row r="1790" spans="15:16" x14ac:dyDescent="0.25">
      <c r="O1790" s="67"/>
      <c r="P1790" s="67"/>
    </row>
    <row r="1791" spans="15:16" x14ac:dyDescent="0.25">
      <c r="O1791" s="67"/>
      <c r="P1791" s="67"/>
    </row>
    <row r="1792" spans="15:16" x14ac:dyDescent="0.25">
      <c r="O1792" s="67"/>
      <c r="P1792" s="67"/>
    </row>
    <row r="1793" spans="15:16" x14ac:dyDescent="0.25">
      <c r="O1793" s="67"/>
      <c r="P1793" s="67"/>
    </row>
    <row r="1794" spans="15:16" x14ac:dyDescent="0.25">
      <c r="O1794" s="67"/>
      <c r="P1794" s="67"/>
    </row>
    <row r="1795" spans="15:16" x14ac:dyDescent="0.25">
      <c r="O1795" s="67"/>
      <c r="P1795" s="67"/>
    </row>
    <row r="1796" spans="15:16" x14ac:dyDescent="0.25">
      <c r="O1796" s="67"/>
      <c r="P1796" s="67"/>
    </row>
    <row r="1797" spans="15:16" x14ac:dyDescent="0.25">
      <c r="O1797" s="67"/>
      <c r="P1797" s="67"/>
    </row>
    <row r="1798" spans="15:16" x14ac:dyDescent="0.25">
      <c r="O1798" s="67"/>
      <c r="P1798" s="67"/>
    </row>
    <row r="1799" spans="15:16" x14ac:dyDescent="0.25">
      <c r="O1799" s="67"/>
      <c r="P1799" s="67"/>
    </row>
    <row r="1800" spans="15:16" x14ac:dyDescent="0.25">
      <c r="O1800" s="67"/>
      <c r="P1800" s="67"/>
    </row>
    <row r="1801" spans="15:16" x14ac:dyDescent="0.25">
      <c r="O1801" s="67"/>
      <c r="P1801" s="67"/>
    </row>
    <row r="1802" spans="15:16" x14ac:dyDescent="0.25">
      <c r="O1802" s="67"/>
      <c r="P1802" s="67"/>
    </row>
    <row r="1803" spans="15:16" x14ac:dyDescent="0.25">
      <c r="O1803" s="67"/>
      <c r="P1803" s="67"/>
    </row>
    <row r="1804" spans="15:16" x14ac:dyDescent="0.25">
      <c r="O1804" s="67"/>
      <c r="P1804" s="67"/>
    </row>
    <row r="1805" spans="15:16" x14ac:dyDescent="0.25">
      <c r="O1805" s="67"/>
      <c r="P1805" s="67"/>
    </row>
    <row r="1806" spans="15:16" x14ac:dyDescent="0.25">
      <c r="O1806" s="67"/>
      <c r="P1806" s="67"/>
    </row>
    <row r="1807" spans="15:16" x14ac:dyDescent="0.25">
      <c r="O1807" s="67"/>
      <c r="P1807" s="67"/>
    </row>
    <row r="1808" spans="15:16" x14ac:dyDescent="0.25">
      <c r="O1808" s="67"/>
      <c r="P1808" s="67"/>
    </row>
    <row r="1809" spans="15:16" x14ac:dyDescent="0.25">
      <c r="O1809" s="67"/>
      <c r="P1809" s="67"/>
    </row>
    <row r="1810" spans="15:16" x14ac:dyDescent="0.25">
      <c r="O1810" s="67"/>
      <c r="P1810" s="67"/>
    </row>
    <row r="1811" spans="15:16" x14ac:dyDescent="0.25">
      <c r="O1811" s="67"/>
      <c r="P1811" s="67"/>
    </row>
    <row r="1812" spans="15:16" x14ac:dyDescent="0.25">
      <c r="O1812" s="67"/>
      <c r="P1812" s="67"/>
    </row>
    <row r="1813" spans="15:16" x14ac:dyDescent="0.25">
      <c r="O1813" s="67"/>
      <c r="P1813" s="67"/>
    </row>
    <row r="1814" spans="15:16" x14ac:dyDescent="0.25">
      <c r="O1814" s="67"/>
      <c r="P1814" s="67"/>
    </row>
    <row r="1815" spans="15:16" x14ac:dyDescent="0.25">
      <c r="O1815" s="67"/>
      <c r="P1815" s="67"/>
    </row>
    <row r="1816" spans="15:16" x14ac:dyDescent="0.25">
      <c r="O1816" s="67"/>
      <c r="P1816" s="67"/>
    </row>
    <row r="1817" spans="15:16" x14ac:dyDescent="0.25">
      <c r="O1817" s="67"/>
      <c r="P1817" s="67"/>
    </row>
    <row r="1818" spans="15:16" x14ac:dyDescent="0.25">
      <c r="O1818" s="67"/>
      <c r="P1818" s="67"/>
    </row>
    <row r="1819" spans="15:16" x14ac:dyDescent="0.25">
      <c r="O1819" s="67"/>
      <c r="P1819" s="67"/>
    </row>
    <row r="1820" spans="15:16" x14ac:dyDescent="0.25">
      <c r="O1820" s="67"/>
      <c r="P1820" s="67"/>
    </row>
    <row r="1821" spans="15:16" x14ac:dyDescent="0.25">
      <c r="O1821" s="67"/>
      <c r="P1821" s="67"/>
    </row>
    <row r="1822" spans="15:16" x14ac:dyDescent="0.25">
      <c r="O1822" s="67"/>
      <c r="P1822" s="67"/>
    </row>
    <row r="1823" spans="15:16" x14ac:dyDescent="0.25">
      <c r="O1823" s="67"/>
      <c r="P1823" s="67"/>
    </row>
    <row r="1824" spans="15:16" x14ac:dyDescent="0.25">
      <c r="O1824" s="67"/>
      <c r="P1824" s="67"/>
    </row>
    <row r="1825" spans="15:16" x14ac:dyDescent="0.25">
      <c r="O1825" s="67"/>
      <c r="P1825" s="67"/>
    </row>
    <row r="1826" spans="15:16" x14ac:dyDescent="0.25">
      <c r="O1826" s="67"/>
      <c r="P1826" s="67"/>
    </row>
    <row r="1827" spans="15:16" x14ac:dyDescent="0.25">
      <c r="O1827" s="67"/>
      <c r="P1827" s="67"/>
    </row>
    <row r="1828" spans="15:16" x14ac:dyDescent="0.25">
      <c r="O1828" s="67"/>
      <c r="P1828" s="67"/>
    </row>
    <row r="1829" spans="15:16" x14ac:dyDescent="0.25">
      <c r="O1829" s="67"/>
      <c r="P1829" s="67"/>
    </row>
    <row r="1830" spans="15:16" x14ac:dyDescent="0.25">
      <c r="O1830" s="67"/>
      <c r="P1830" s="67"/>
    </row>
    <row r="1831" spans="15:16" x14ac:dyDescent="0.25">
      <c r="O1831" s="67"/>
      <c r="P1831" s="67"/>
    </row>
    <row r="1832" spans="15:16" x14ac:dyDescent="0.25">
      <c r="O1832" s="67"/>
      <c r="P1832" s="67"/>
    </row>
    <row r="1833" spans="15:16" x14ac:dyDescent="0.25">
      <c r="O1833" s="67"/>
      <c r="P1833" s="67"/>
    </row>
    <row r="1834" spans="15:16" x14ac:dyDescent="0.25">
      <c r="O1834" s="67"/>
      <c r="P1834" s="67"/>
    </row>
    <row r="1835" spans="15:16" x14ac:dyDescent="0.25">
      <c r="O1835" s="67"/>
      <c r="P1835" s="67"/>
    </row>
    <row r="1836" spans="15:16" x14ac:dyDescent="0.25">
      <c r="O1836" s="67"/>
      <c r="P1836" s="67"/>
    </row>
    <row r="1837" spans="15:16" x14ac:dyDescent="0.25">
      <c r="O1837" s="67"/>
      <c r="P1837" s="67"/>
    </row>
    <row r="1838" spans="15:16" x14ac:dyDescent="0.25">
      <c r="O1838" s="67"/>
      <c r="P1838" s="67"/>
    </row>
    <row r="1839" spans="15:16" x14ac:dyDescent="0.25">
      <c r="O1839" s="67"/>
      <c r="P1839" s="67"/>
    </row>
    <row r="1840" spans="15:16" x14ac:dyDescent="0.25">
      <c r="O1840" s="67"/>
      <c r="P1840" s="67"/>
    </row>
    <row r="1841" spans="15:16" x14ac:dyDescent="0.25">
      <c r="O1841" s="67"/>
      <c r="P1841" s="67"/>
    </row>
    <row r="1842" spans="15:16" x14ac:dyDescent="0.25">
      <c r="O1842" s="67"/>
      <c r="P1842" s="67"/>
    </row>
    <row r="1843" spans="15:16" x14ac:dyDescent="0.25">
      <c r="O1843" s="67"/>
      <c r="P1843" s="67"/>
    </row>
    <row r="1844" spans="15:16" x14ac:dyDescent="0.25">
      <c r="O1844" s="67"/>
      <c r="P1844" s="67"/>
    </row>
    <row r="1845" spans="15:16" x14ac:dyDescent="0.25">
      <c r="O1845" s="67"/>
      <c r="P1845" s="67"/>
    </row>
    <row r="1846" spans="15:16" x14ac:dyDescent="0.25">
      <c r="O1846" s="67"/>
      <c r="P1846" s="67"/>
    </row>
    <row r="1847" spans="15:16" x14ac:dyDescent="0.25">
      <c r="O1847" s="67"/>
      <c r="P1847" s="67"/>
    </row>
    <row r="1848" spans="15:16" x14ac:dyDescent="0.25">
      <c r="O1848" s="67"/>
      <c r="P1848" s="67"/>
    </row>
    <row r="1849" spans="15:16" x14ac:dyDescent="0.25">
      <c r="O1849" s="67"/>
      <c r="P1849" s="67"/>
    </row>
    <row r="1850" spans="15:16" x14ac:dyDescent="0.25">
      <c r="O1850" s="67"/>
      <c r="P1850" s="67"/>
    </row>
    <row r="1851" spans="15:16" x14ac:dyDescent="0.25">
      <c r="O1851" s="67"/>
      <c r="P1851" s="67"/>
    </row>
    <row r="1852" spans="15:16" x14ac:dyDescent="0.25">
      <c r="O1852" s="67"/>
      <c r="P1852" s="67"/>
    </row>
    <row r="1853" spans="15:16" x14ac:dyDescent="0.25">
      <c r="O1853" s="67"/>
      <c r="P1853" s="67"/>
    </row>
    <row r="1854" spans="15:16" x14ac:dyDescent="0.25">
      <c r="O1854" s="67"/>
      <c r="P1854" s="67"/>
    </row>
    <row r="1855" spans="15:16" x14ac:dyDescent="0.25">
      <c r="O1855" s="67"/>
      <c r="P1855" s="67"/>
    </row>
    <row r="1856" spans="15:16" x14ac:dyDescent="0.25">
      <c r="O1856" s="67"/>
      <c r="P1856" s="67"/>
    </row>
    <row r="1857" spans="15:16" x14ac:dyDescent="0.25">
      <c r="O1857" s="67"/>
      <c r="P1857" s="67"/>
    </row>
    <row r="1858" spans="15:16" x14ac:dyDescent="0.25">
      <c r="O1858" s="67"/>
      <c r="P1858" s="67"/>
    </row>
    <row r="1859" spans="15:16" x14ac:dyDescent="0.25">
      <c r="O1859" s="67"/>
      <c r="P1859" s="67"/>
    </row>
    <row r="1860" spans="15:16" x14ac:dyDescent="0.25">
      <c r="O1860" s="67"/>
      <c r="P1860" s="67"/>
    </row>
    <row r="1861" spans="15:16" x14ac:dyDescent="0.25">
      <c r="O1861" s="67"/>
      <c r="P1861" s="67"/>
    </row>
    <row r="1862" spans="15:16" x14ac:dyDescent="0.25">
      <c r="O1862" s="67"/>
      <c r="P1862" s="67"/>
    </row>
    <row r="1863" spans="15:16" x14ac:dyDescent="0.25">
      <c r="O1863" s="67"/>
      <c r="P1863" s="67"/>
    </row>
    <row r="1864" spans="15:16" x14ac:dyDescent="0.25">
      <c r="O1864" s="67"/>
      <c r="P1864" s="67"/>
    </row>
    <row r="1865" spans="15:16" x14ac:dyDescent="0.25">
      <c r="O1865" s="67"/>
      <c r="P1865" s="67"/>
    </row>
    <row r="1866" spans="15:16" x14ac:dyDescent="0.25">
      <c r="O1866" s="67"/>
      <c r="P1866" s="67"/>
    </row>
    <row r="1867" spans="15:16" x14ac:dyDescent="0.25">
      <c r="O1867" s="67"/>
      <c r="P1867" s="67"/>
    </row>
    <row r="1868" spans="15:16" x14ac:dyDescent="0.25">
      <c r="O1868" s="67"/>
      <c r="P1868" s="67"/>
    </row>
    <row r="1869" spans="15:16" x14ac:dyDescent="0.25">
      <c r="O1869" s="67"/>
      <c r="P1869" s="67"/>
    </row>
    <row r="1870" spans="15:16" x14ac:dyDescent="0.25">
      <c r="O1870" s="67"/>
      <c r="P1870" s="67"/>
    </row>
    <row r="1871" spans="15:16" x14ac:dyDescent="0.25">
      <c r="O1871" s="67"/>
      <c r="P1871" s="67"/>
    </row>
    <row r="1872" spans="15:16" x14ac:dyDescent="0.25">
      <c r="O1872" s="67"/>
      <c r="P1872" s="67"/>
    </row>
    <row r="1873" spans="15:16" x14ac:dyDescent="0.25">
      <c r="O1873" s="67"/>
      <c r="P1873" s="67"/>
    </row>
    <row r="1874" spans="15:16" x14ac:dyDescent="0.25">
      <c r="O1874" s="67"/>
      <c r="P1874" s="67"/>
    </row>
    <row r="1875" spans="15:16" x14ac:dyDescent="0.25">
      <c r="O1875" s="67"/>
      <c r="P1875" s="67"/>
    </row>
    <row r="1876" spans="15:16" x14ac:dyDescent="0.25">
      <c r="O1876" s="67"/>
      <c r="P1876" s="67"/>
    </row>
    <row r="1877" spans="15:16" x14ac:dyDescent="0.25">
      <c r="O1877" s="67"/>
      <c r="P1877" s="67"/>
    </row>
    <row r="1878" spans="15:16" x14ac:dyDescent="0.25">
      <c r="O1878" s="67"/>
      <c r="P1878" s="67"/>
    </row>
    <row r="1879" spans="15:16" x14ac:dyDescent="0.25">
      <c r="O1879" s="67"/>
      <c r="P1879" s="67"/>
    </row>
    <row r="1880" spans="15:16" x14ac:dyDescent="0.25">
      <c r="O1880" s="67"/>
      <c r="P1880" s="67"/>
    </row>
    <row r="1881" spans="15:16" x14ac:dyDescent="0.25">
      <c r="O1881" s="67"/>
      <c r="P1881" s="67"/>
    </row>
    <row r="1882" spans="15:16" x14ac:dyDescent="0.25">
      <c r="O1882" s="67"/>
      <c r="P1882" s="67"/>
    </row>
    <row r="1883" spans="15:16" x14ac:dyDescent="0.25">
      <c r="O1883" s="67"/>
      <c r="P1883" s="67"/>
    </row>
    <row r="1884" spans="15:16" x14ac:dyDescent="0.25">
      <c r="O1884" s="67"/>
      <c r="P1884" s="67"/>
    </row>
    <row r="1885" spans="15:16" x14ac:dyDescent="0.25">
      <c r="O1885" s="67"/>
      <c r="P1885" s="67"/>
    </row>
    <row r="1886" spans="15:16" x14ac:dyDescent="0.25">
      <c r="O1886" s="67"/>
      <c r="P1886" s="67"/>
    </row>
    <row r="1887" spans="15:16" x14ac:dyDescent="0.25">
      <c r="O1887" s="67"/>
      <c r="P1887" s="67"/>
    </row>
    <row r="1888" spans="15:16" x14ac:dyDescent="0.25">
      <c r="O1888" s="67"/>
      <c r="P1888" s="67"/>
    </row>
    <row r="1889" spans="15:16" x14ac:dyDescent="0.25">
      <c r="O1889" s="67"/>
      <c r="P1889" s="67"/>
    </row>
    <row r="1890" spans="15:16" x14ac:dyDescent="0.25">
      <c r="O1890" s="67"/>
      <c r="P1890" s="67"/>
    </row>
    <row r="1891" spans="15:16" x14ac:dyDescent="0.25">
      <c r="O1891" s="67"/>
      <c r="P1891" s="67"/>
    </row>
    <row r="1892" spans="15:16" x14ac:dyDescent="0.25">
      <c r="O1892" s="67"/>
      <c r="P1892" s="67"/>
    </row>
    <row r="1893" spans="15:16" x14ac:dyDescent="0.25">
      <c r="O1893" s="67"/>
      <c r="P1893" s="67"/>
    </row>
    <row r="1894" spans="15:16" x14ac:dyDescent="0.25">
      <c r="O1894" s="67"/>
      <c r="P1894" s="67"/>
    </row>
    <row r="1895" spans="15:16" x14ac:dyDescent="0.25">
      <c r="O1895" s="67"/>
      <c r="P1895" s="67"/>
    </row>
    <row r="1896" spans="15:16" x14ac:dyDescent="0.25">
      <c r="O1896" s="67"/>
      <c r="P1896" s="67"/>
    </row>
    <row r="1897" spans="15:16" x14ac:dyDescent="0.25">
      <c r="O1897" s="67"/>
      <c r="P1897" s="67"/>
    </row>
    <row r="1898" spans="15:16" x14ac:dyDescent="0.25">
      <c r="O1898" s="67"/>
      <c r="P1898" s="67"/>
    </row>
    <row r="1899" spans="15:16" x14ac:dyDescent="0.25">
      <c r="O1899" s="67"/>
      <c r="P1899" s="67"/>
    </row>
    <row r="1900" spans="15:16" x14ac:dyDescent="0.25">
      <c r="O1900" s="67"/>
      <c r="P1900" s="67"/>
    </row>
    <row r="1901" spans="15:16" x14ac:dyDescent="0.25">
      <c r="O1901" s="67"/>
      <c r="P1901" s="67"/>
    </row>
    <row r="1902" spans="15:16" x14ac:dyDescent="0.25">
      <c r="O1902" s="67"/>
      <c r="P1902" s="67"/>
    </row>
    <row r="1903" spans="15:16" x14ac:dyDescent="0.25">
      <c r="O1903" s="67"/>
      <c r="P1903" s="67"/>
    </row>
    <row r="1904" spans="15:16" x14ac:dyDescent="0.25">
      <c r="O1904" s="67"/>
      <c r="P1904" s="67"/>
    </row>
    <row r="1905" spans="15:16" x14ac:dyDescent="0.25">
      <c r="O1905" s="67"/>
      <c r="P1905" s="67"/>
    </row>
    <row r="1906" spans="15:16" x14ac:dyDescent="0.25">
      <c r="O1906" s="67"/>
      <c r="P1906" s="67"/>
    </row>
    <row r="1907" spans="15:16" x14ac:dyDescent="0.25">
      <c r="O1907" s="67"/>
      <c r="P1907" s="67"/>
    </row>
    <row r="1908" spans="15:16" x14ac:dyDescent="0.25">
      <c r="O1908" s="67"/>
      <c r="P1908" s="67"/>
    </row>
    <row r="1909" spans="15:16" x14ac:dyDescent="0.25">
      <c r="O1909" s="67"/>
      <c r="P1909" s="67"/>
    </row>
    <row r="1910" spans="15:16" x14ac:dyDescent="0.25">
      <c r="O1910" s="67"/>
      <c r="P1910" s="67"/>
    </row>
    <row r="1911" spans="15:16" x14ac:dyDescent="0.25">
      <c r="O1911" s="67"/>
      <c r="P1911" s="67"/>
    </row>
    <row r="1912" spans="15:16" x14ac:dyDescent="0.25">
      <c r="O1912" s="67"/>
      <c r="P1912" s="67"/>
    </row>
    <row r="1913" spans="15:16" x14ac:dyDescent="0.25">
      <c r="O1913" s="67"/>
      <c r="P1913" s="67"/>
    </row>
    <row r="1914" spans="15:16" x14ac:dyDescent="0.25">
      <c r="O1914" s="67"/>
      <c r="P1914" s="67"/>
    </row>
    <row r="1915" spans="15:16" x14ac:dyDescent="0.25">
      <c r="O1915" s="67"/>
      <c r="P1915" s="67"/>
    </row>
    <row r="1916" spans="15:16" x14ac:dyDescent="0.25">
      <c r="O1916" s="67"/>
      <c r="P1916" s="67"/>
    </row>
    <row r="1917" spans="15:16" x14ac:dyDescent="0.25">
      <c r="O1917" s="67"/>
      <c r="P1917" s="67"/>
    </row>
    <row r="1918" spans="15:16" x14ac:dyDescent="0.25">
      <c r="O1918" s="67"/>
      <c r="P1918" s="67"/>
    </row>
    <row r="1919" spans="15:16" x14ac:dyDescent="0.25">
      <c r="O1919" s="67"/>
      <c r="P1919" s="67"/>
    </row>
    <row r="1920" spans="15:16" x14ac:dyDescent="0.25">
      <c r="O1920" s="67"/>
      <c r="P1920" s="67"/>
    </row>
    <row r="1921" spans="15:16" x14ac:dyDescent="0.25">
      <c r="O1921" s="67"/>
      <c r="P1921" s="67"/>
    </row>
    <row r="1922" spans="15:16" x14ac:dyDescent="0.25">
      <c r="O1922" s="67"/>
      <c r="P1922" s="67"/>
    </row>
    <row r="1923" spans="15:16" x14ac:dyDescent="0.25">
      <c r="O1923" s="67"/>
      <c r="P1923" s="67"/>
    </row>
    <row r="1924" spans="15:16" x14ac:dyDescent="0.25">
      <c r="O1924" s="67"/>
      <c r="P1924" s="67"/>
    </row>
    <row r="1925" spans="15:16" x14ac:dyDescent="0.25">
      <c r="O1925" s="67"/>
      <c r="P1925" s="67"/>
    </row>
    <row r="1926" spans="15:16" x14ac:dyDescent="0.25">
      <c r="O1926" s="67"/>
      <c r="P1926" s="67"/>
    </row>
    <row r="1927" spans="15:16" x14ac:dyDescent="0.25">
      <c r="O1927" s="67"/>
      <c r="P1927" s="67"/>
    </row>
    <row r="1928" spans="15:16" x14ac:dyDescent="0.25">
      <c r="O1928" s="67"/>
      <c r="P1928" s="67"/>
    </row>
    <row r="1929" spans="15:16" x14ac:dyDescent="0.25">
      <c r="O1929" s="67"/>
      <c r="P1929" s="67"/>
    </row>
    <row r="1930" spans="15:16" x14ac:dyDescent="0.25">
      <c r="O1930" s="67"/>
      <c r="P1930" s="67"/>
    </row>
    <row r="1931" spans="15:16" x14ac:dyDescent="0.25">
      <c r="O1931" s="67"/>
      <c r="P1931" s="67"/>
    </row>
    <row r="1932" spans="15:16" x14ac:dyDescent="0.25">
      <c r="O1932" s="67"/>
      <c r="P1932" s="67"/>
    </row>
    <row r="1933" spans="15:16" x14ac:dyDescent="0.25">
      <c r="O1933" s="67"/>
      <c r="P1933" s="67"/>
    </row>
    <row r="1934" spans="15:16" x14ac:dyDescent="0.25">
      <c r="O1934" s="67"/>
      <c r="P1934" s="67"/>
    </row>
    <row r="1935" spans="15:16" x14ac:dyDescent="0.25">
      <c r="O1935" s="67"/>
      <c r="P1935" s="67"/>
    </row>
    <row r="1936" spans="15:16" x14ac:dyDescent="0.25">
      <c r="O1936" s="67"/>
      <c r="P1936" s="67"/>
    </row>
    <row r="1937" spans="15:16" x14ac:dyDescent="0.25">
      <c r="O1937" s="67"/>
      <c r="P1937" s="67"/>
    </row>
    <row r="1938" spans="15:16" x14ac:dyDescent="0.25">
      <c r="O1938" s="67"/>
      <c r="P1938" s="67"/>
    </row>
    <row r="1939" spans="15:16" x14ac:dyDescent="0.25">
      <c r="O1939" s="67"/>
      <c r="P1939" s="67"/>
    </row>
    <row r="1940" spans="15:16" x14ac:dyDescent="0.25">
      <c r="O1940" s="67"/>
      <c r="P1940" s="67"/>
    </row>
    <row r="1941" spans="15:16" x14ac:dyDescent="0.25">
      <c r="O1941" s="67"/>
      <c r="P1941" s="67"/>
    </row>
    <row r="1942" spans="15:16" x14ac:dyDescent="0.25">
      <c r="O1942" s="67"/>
      <c r="P1942" s="67"/>
    </row>
    <row r="1943" spans="15:16" x14ac:dyDescent="0.25">
      <c r="O1943" s="67"/>
      <c r="P1943" s="67"/>
    </row>
    <row r="1944" spans="15:16" x14ac:dyDescent="0.25">
      <c r="O1944" s="67"/>
      <c r="P1944" s="67"/>
    </row>
    <row r="1945" spans="15:16" x14ac:dyDescent="0.25">
      <c r="O1945" s="67"/>
      <c r="P1945" s="67"/>
    </row>
    <row r="1946" spans="15:16" x14ac:dyDescent="0.25">
      <c r="O1946" s="67"/>
      <c r="P1946" s="67"/>
    </row>
    <row r="1947" spans="15:16" x14ac:dyDescent="0.25">
      <c r="O1947" s="67"/>
      <c r="P1947" s="67"/>
    </row>
    <row r="1948" spans="15:16" x14ac:dyDescent="0.25">
      <c r="O1948" s="67"/>
      <c r="P1948" s="67"/>
    </row>
    <row r="1949" spans="15:16" x14ac:dyDescent="0.25">
      <c r="O1949" s="67"/>
      <c r="P1949" s="67"/>
    </row>
    <row r="1950" spans="15:16" x14ac:dyDescent="0.25">
      <c r="O1950" s="67"/>
      <c r="P1950" s="67"/>
    </row>
    <row r="1951" spans="15:16" x14ac:dyDescent="0.25">
      <c r="O1951" s="67"/>
      <c r="P1951" s="67"/>
    </row>
    <row r="1952" spans="15:16" x14ac:dyDescent="0.25">
      <c r="O1952" s="67"/>
      <c r="P1952" s="67"/>
    </row>
    <row r="1953" spans="15:16" x14ac:dyDescent="0.25">
      <c r="O1953" s="67"/>
      <c r="P1953" s="67"/>
    </row>
    <row r="1954" spans="15:16" x14ac:dyDescent="0.25">
      <c r="O1954" s="67"/>
      <c r="P1954" s="67"/>
    </row>
    <row r="1955" spans="15:16" x14ac:dyDescent="0.25">
      <c r="O1955" s="67"/>
      <c r="P1955" s="67"/>
    </row>
    <row r="1956" spans="15:16" x14ac:dyDescent="0.25">
      <c r="O1956" s="67"/>
      <c r="P1956" s="67"/>
    </row>
    <row r="1957" spans="15:16" x14ac:dyDescent="0.25">
      <c r="O1957" s="67"/>
      <c r="P1957" s="67"/>
    </row>
    <row r="1958" spans="15:16" x14ac:dyDescent="0.25">
      <c r="O1958" s="67"/>
      <c r="P1958" s="67"/>
    </row>
    <row r="1959" spans="15:16" x14ac:dyDescent="0.25">
      <c r="O1959" s="67"/>
      <c r="P1959" s="67"/>
    </row>
    <row r="1960" spans="15:16" x14ac:dyDescent="0.25">
      <c r="O1960" s="67"/>
      <c r="P1960" s="67"/>
    </row>
    <row r="1961" spans="15:16" x14ac:dyDescent="0.25">
      <c r="O1961" s="67"/>
      <c r="P1961" s="67"/>
    </row>
    <row r="1962" spans="15:16" x14ac:dyDescent="0.25">
      <c r="O1962" s="67"/>
      <c r="P1962" s="67"/>
    </row>
    <row r="1963" spans="15:16" x14ac:dyDescent="0.25">
      <c r="O1963" s="67"/>
      <c r="P1963" s="67"/>
    </row>
    <row r="1964" spans="15:16" x14ac:dyDescent="0.25">
      <c r="O1964" s="67"/>
      <c r="P1964" s="67"/>
    </row>
    <row r="1965" spans="15:16" x14ac:dyDescent="0.25">
      <c r="O1965" s="67"/>
      <c r="P1965" s="67"/>
    </row>
    <row r="1966" spans="15:16" x14ac:dyDescent="0.25">
      <c r="O1966" s="67"/>
      <c r="P1966" s="67"/>
    </row>
    <row r="1967" spans="15:16" x14ac:dyDescent="0.25">
      <c r="O1967" s="67"/>
      <c r="P1967" s="67"/>
    </row>
    <row r="1968" spans="15:16" x14ac:dyDescent="0.25">
      <c r="O1968" s="67"/>
      <c r="P1968" s="67"/>
    </row>
    <row r="1969" spans="15:16" x14ac:dyDescent="0.25">
      <c r="O1969" s="67"/>
      <c r="P1969" s="67"/>
    </row>
    <row r="1970" spans="15:16" x14ac:dyDescent="0.25">
      <c r="O1970" s="67"/>
      <c r="P1970" s="67"/>
    </row>
    <row r="1971" spans="15:16" x14ac:dyDescent="0.25">
      <c r="O1971" s="67"/>
      <c r="P1971" s="67"/>
    </row>
    <row r="1972" spans="15:16" x14ac:dyDescent="0.25">
      <c r="O1972" s="67"/>
      <c r="P1972" s="67"/>
    </row>
    <row r="1973" spans="15:16" x14ac:dyDescent="0.25">
      <c r="O1973" s="67"/>
      <c r="P1973" s="67"/>
    </row>
    <row r="1974" spans="15:16" x14ac:dyDescent="0.25">
      <c r="O1974" s="67"/>
      <c r="P1974" s="67"/>
    </row>
    <row r="1975" spans="15:16" x14ac:dyDescent="0.25">
      <c r="O1975" s="67"/>
      <c r="P1975" s="67"/>
    </row>
    <row r="1976" spans="15:16" x14ac:dyDescent="0.25">
      <c r="O1976" s="67"/>
      <c r="P1976" s="67"/>
    </row>
    <row r="1977" spans="15:16" x14ac:dyDescent="0.25">
      <c r="O1977" s="67"/>
      <c r="P1977" s="67"/>
    </row>
    <row r="1978" spans="15:16" x14ac:dyDescent="0.25">
      <c r="O1978" s="67"/>
      <c r="P1978" s="67"/>
    </row>
    <row r="1979" spans="15:16" x14ac:dyDescent="0.25">
      <c r="O1979" s="67"/>
      <c r="P1979" s="67"/>
    </row>
    <row r="1980" spans="15:16" x14ac:dyDescent="0.25">
      <c r="O1980" s="67"/>
      <c r="P1980" s="67"/>
    </row>
    <row r="1981" spans="15:16" x14ac:dyDescent="0.25">
      <c r="O1981" s="67"/>
      <c r="P1981" s="67"/>
    </row>
    <row r="1982" spans="15:16" x14ac:dyDescent="0.25">
      <c r="O1982" s="67"/>
      <c r="P1982" s="67"/>
    </row>
    <row r="1983" spans="15:16" x14ac:dyDescent="0.25">
      <c r="O1983" s="67"/>
      <c r="P1983" s="67"/>
    </row>
    <row r="1984" spans="15:16" x14ac:dyDescent="0.25">
      <c r="O1984" s="67"/>
      <c r="P1984" s="67"/>
    </row>
    <row r="1985" spans="15:16" x14ac:dyDescent="0.25">
      <c r="O1985" s="67"/>
      <c r="P1985" s="67"/>
    </row>
    <row r="1986" spans="15:16" x14ac:dyDescent="0.25">
      <c r="O1986" s="67"/>
      <c r="P1986" s="67"/>
    </row>
    <row r="1987" spans="15:16" x14ac:dyDescent="0.25">
      <c r="O1987" s="67"/>
      <c r="P1987" s="67"/>
    </row>
    <row r="1988" spans="15:16" x14ac:dyDescent="0.25">
      <c r="O1988" s="67"/>
      <c r="P1988" s="67"/>
    </row>
    <row r="1989" spans="15:16" x14ac:dyDescent="0.25">
      <c r="O1989" s="67"/>
      <c r="P1989" s="67"/>
    </row>
    <row r="1990" spans="15:16" x14ac:dyDescent="0.25">
      <c r="O1990" s="67"/>
      <c r="P1990" s="67"/>
    </row>
    <row r="1991" spans="15:16" x14ac:dyDescent="0.25">
      <c r="O1991" s="67"/>
      <c r="P1991" s="67"/>
    </row>
    <row r="1992" spans="15:16" x14ac:dyDescent="0.25">
      <c r="O1992" s="67"/>
      <c r="P1992" s="67"/>
    </row>
    <row r="1993" spans="15:16" x14ac:dyDescent="0.25">
      <c r="O1993" s="67"/>
      <c r="P1993" s="67"/>
    </row>
    <row r="1994" spans="15:16" x14ac:dyDescent="0.25">
      <c r="O1994" s="67"/>
      <c r="P1994" s="67"/>
    </row>
    <row r="1995" spans="15:16" x14ac:dyDescent="0.25">
      <c r="O1995" s="67"/>
      <c r="P1995" s="67"/>
    </row>
    <row r="1996" spans="15:16" x14ac:dyDescent="0.25">
      <c r="O1996" s="67"/>
      <c r="P1996" s="67"/>
    </row>
    <row r="1997" spans="15:16" x14ac:dyDescent="0.25">
      <c r="O1997" s="67"/>
      <c r="P1997" s="67"/>
    </row>
    <row r="1998" spans="15:16" x14ac:dyDescent="0.25">
      <c r="O1998" s="67"/>
      <c r="P1998" s="67"/>
    </row>
    <row r="1999" spans="15:16" x14ac:dyDescent="0.25">
      <c r="O1999" s="67"/>
      <c r="P1999" s="67"/>
    </row>
    <row r="2000" spans="15:16" x14ac:dyDescent="0.25">
      <c r="O2000" s="67"/>
      <c r="P2000" s="67"/>
    </row>
    <row r="2001" spans="15:16" x14ac:dyDescent="0.25">
      <c r="O2001" s="67"/>
      <c r="P2001" s="67"/>
    </row>
    <row r="2002" spans="15:16" x14ac:dyDescent="0.25">
      <c r="O2002" s="67"/>
      <c r="P2002" s="67"/>
    </row>
    <row r="2003" spans="15:16" x14ac:dyDescent="0.25">
      <c r="O2003" s="67"/>
      <c r="P2003" s="67"/>
    </row>
    <row r="2004" spans="15:16" x14ac:dyDescent="0.25">
      <c r="O2004" s="67"/>
      <c r="P2004" s="67"/>
    </row>
    <row r="2005" spans="15:16" x14ac:dyDescent="0.25">
      <c r="O2005" s="67"/>
      <c r="P2005" s="67"/>
    </row>
    <row r="2006" spans="15:16" x14ac:dyDescent="0.25">
      <c r="O2006" s="67"/>
      <c r="P2006" s="67"/>
    </row>
    <row r="2007" spans="15:16" x14ac:dyDescent="0.25">
      <c r="O2007" s="67"/>
      <c r="P2007" s="67"/>
    </row>
    <row r="2008" spans="15:16" x14ac:dyDescent="0.25">
      <c r="O2008" s="67"/>
      <c r="P2008" s="67"/>
    </row>
    <row r="2009" spans="15:16" x14ac:dyDescent="0.25">
      <c r="O2009" s="67"/>
      <c r="P2009" s="67"/>
    </row>
    <row r="2010" spans="15:16" x14ac:dyDescent="0.25">
      <c r="O2010" s="67"/>
      <c r="P2010" s="67"/>
    </row>
    <row r="2011" spans="15:16" x14ac:dyDescent="0.25">
      <c r="O2011" s="67"/>
      <c r="P2011" s="67"/>
    </row>
    <row r="2012" spans="15:16" x14ac:dyDescent="0.25">
      <c r="O2012" s="67"/>
      <c r="P2012" s="67"/>
    </row>
    <row r="2013" spans="15:16" x14ac:dyDescent="0.25">
      <c r="O2013" s="67"/>
      <c r="P2013" s="67"/>
    </row>
    <row r="2014" spans="15:16" x14ac:dyDescent="0.25">
      <c r="O2014" s="67"/>
      <c r="P2014" s="67"/>
    </row>
    <row r="2015" spans="15:16" x14ac:dyDescent="0.25">
      <c r="O2015" s="67"/>
      <c r="P2015" s="67"/>
    </row>
    <row r="2016" spans="15:16" x14ac:dyDescent="0.25">
      <c r="O2016" s="67"/>
      <c r="P2016" s="67"/>
    </row>
    <row r="2017" spans="15:16" x14ac:dyDescent="0.25">
      <c r="O2017" s="67"/>
      <c r="P2017" s="67"/>
    </row>
    <row r="2018" spans="15:16" x14ac:dyDescent="0.25">
      <c r="O2018" s="67"/>
      <c r="P2018" s="67"/>
    </row>
    <row r="2019" spans="15:16" x14ac:dyDescent="0.25">
      <c r="O2019" s="67"/>
      <c r="P2019" s="67"/>
    </row>
    <row r="2020" spans="15:16" x14ac:dyDescent="0.25">
      <c r="O2020" s="67"/>
      <c r="P2020" s="67"/>
    </row>
    <row r="2021" spans="15:16" x14ac:dyDescent="0.25">
      <c r="O2021" s="67"/>
      <c r="P2021" s="67"/>
    </row>
    <row r="2022" spans="15:16" x14ac:dyDescent="0.25">
      <c r="O2022" s="67"/>
      <c r="P2022" s="67"/>
    </row>
    <row r="2023" spans="15:16" x14ac:dyDescent="0.25">
      <c r="O2023" s="67"/>
      <c r="P2023" s="67"/>
    </row>
    <row r="2024" spans="15:16" x14ac:dyDescent="0.25">
      <c r="O2024" s="67"/>
      <c r="P2024" s="67"/>
    </row>
    <row r="2025" spans="15:16" x14ac:dyDescent="0.25">
      <c r="O2025" s="67"/>
      <c r="P2025" s="67"/>
    </row>
    <row r="2026" spans="15:16" x14ac:dyDescent="0.25">
      <c r="O2026" s="67"/>
      <c r="P2026" s="67"/>
    </row>
    <row r="2027" spans="15:16" x14ac:dyDescent="0.25">
      <c r="O2027" s="67"/>
      <c r="P2027" s="67"/>
    </row>
    <row r="2028" spans="15:16" x14ac:dyDescent="0.25">
      <c r="O2028" s="67"/>
      <c r="P2028" s="67"/>
    </row>
    <row r="2029" spans="15:16" x14ac:dyDescent="0.25">
      <c r="O2029" s="67"/>
      <c r="P2029" s="67"/>
    </row>
    <row r="2030" spans="15:16" x14ac:dyDescent="0.25">
      <c r="O2030" s="67"/>
      <c r="P2030" s="67"/>
    </row>
    <row r="2031" spans="15:16" x14ac:dyDescent="0.25">
      <c r="O2031" s="67"/>
      <c r="P2031" s="67"/>
    </row>
    <row r="2032" spans="15:16" x14ac:dyDescent="0.25">
      <c r="O2032" s="67"/>
      <c r="P2032" s="67"/>
    </row>
    <row r="2033" spans="15:16" x14ac:dyDescent="0.25">
      <c r="O2033" s="67"/>
      <c r="P2033" s="67"/>
    </row>
    <row r="2034" spans="15:16" x14ac:dyDescent="0.25">
      <c r="O2034" s="67"/>
      <c r="P2034" s="67"/>
    </row>
    <row r="2035" spans="15:16" x14ac:dyDescent="0.25">
      <c r="O2035" s="67"/>
      <c r="P2035" s="67"/>
    </row>
    <row r="2036" spans="15:16" x14ac:dyDescent="0.25">
      <c r="O2036" s="67"/>
      <c r="P2036" s="67"/>
    </row>
    <row r="2037" spans="15:16" x14ac:dyDescent="0.25">
      <c r="O2037" s="67"/>
      <c r="P2037" s="67"/>
    </row>
    <row r="2038" spans="15:16" x14ac:dyDescent="0.25">
      <c r="O2038" s="67"/>
      <c r="P2038" s="67"/>
    </row>
    <row r="2039" spans="15:16" x14ac:dyDescent="0.25">
      <c r="O2039" s="67"/>
      <c r="P2039" s="67"/>
    </row>
    <row r="2040" spans="15:16" x14ac:dyDescent="0.25">
      <c r="O2040" s="67"/>
      <c r="P2040" s="67"/>
    </row>
    <row r="2041" spans="15:16" x14ac:dyDescent="0.25">
      <c r="O2041" s="67"/>
      <c r="P2041" s="67"/>
    </row>
    <row r="2042" spans="15:16" x14ac:dyDescent="0.25">
      <c r="O2042" s="67"/>
      <c r="P2042" s="67"/>
    </row>
    <row r="2043" spans="15:16" x14ac:dyDescent="0.25">
      <c r="O2043" s="67"/>
      <c r="P2043" s="67"/>
    </row>
    <row r="2044" spans="15:16" x14ac:dyDescent="0.25">
      <c r="O2044" s="67"/>
      <c r="P2044" s="67"/>
    </row>
    <row r="2045" spans="15:16" x14ac:dyDescent="0.25">
      <c r="O2045" s="67"/>
      <c r="P2045" s="67"/>
    </row>
    <row r="2046" spans="15:16" x14ac:dyDescent="0.25">
      <c r="O2046" s="67"/>
      <c r="P2046" s="67"/>
    </row>
    <row r="2047" spans="15:16" x14ac:dyDescent="0.25">
      <c r="O2047" s="67"/>
      <c r="P2047" s="67"/>
    </row>
    <row r="2048" spans="15:16" x14ac:dyDescent="0.25">
      <c r="O2048" s="67"/>
      <c r="P2048" s="67"/>
    </row>
    <row r="2049" spans="15:16" x14ac:dyDescent="0.25">
      <c r="O2049" s="67"/>
      <c r="P2049" s="67"/>
    </row>
    <row r="2050" spans="15:16" x14ac:dyDescent="0.25">
      <c r="O2050" s="67"/>
      <c r="P2050" s="67"/>
    </row>
    <row r="2051" spans="15:16" x14ac:dyDescent="0.25">
      <c r="O2051" s="67"/>
      <c r="P2051" s="67"/>
    </row>
    <row r="2052" spans="15:16" x14ac:dyDescent="0.25">
      <c r="O2052" s="67"/>
      <c r="P2052" s="67"/>
    </row>
    <row r="2053" spans="15:16" x14ac:dyDescent="0.25">
      <c r="O2053" s="67"/>
      <c r="P2053" s="67"/>
    </row>
    <row r="2054" spans="15:16" x14ac:dyDescent="0.25">
      <c r="O2054" s="67"/>
      <c r="P2054" s="67"/>
    </row>
    <row r="2055" spans="15:16" x14ac:dyDescent="0.25">
      <c r="O2055" s="67"/>
      <c r="P2055" s="67"/>
    </row>
    <row r="2056" spans="15:16" x14ac:dyDescent="0.25">
      <c r="O2056" s="67"/>
      <c r="P2056" s="67"/>
    </row>
    <row r="2057" spans="15:16" x14ac:dyDescent="0.25">
      <c r="O2057" s="67"/>
      <c r="P2057" s="67"/>
    </row>
    <row r="2058" spans="15:16" x14ac:dyDescent="0.25">
      <c r="O2058" s="67"/>
      <c r="P2058" s="67"/>
    </row>
    <row r="2059" spans="15:16" x14ac:dyDescent="0.25">
      <c r="O2059" s="67"/>
      <c r="P2059" s="67"/>
    </row>
    <row r="2060" spans="15:16" x14ac:dyDescent="0.25">
      <c r="O2060" s="67"/>
      <c r="P2060" s="67"/>
    </row>
    <row r="2061" spans="15:16" x14ac:dyDescent="0.25">
      <c r="O2061" s="67"/>
      <c r="P2061" s="67"/>
    </row>
    <row r="2062" spans="15:16" x14ac:dyDescent="0.25">
      <c r="O2062" s="67"/>
      <c r="P2062" s="67"/>
    </row>
    <row r="2063" spans="15:16" x14ac:dyDescent="0.25">
      <c r="O2063" s="67"/>
      <c r="P2063" s="67"/>
    </row>
    <row r="2064" spans="15:16" x14ac:dyDescent="0.25">
      <c r="O2064" s="67"/>
      <c r="P2064" s="67"/>
    </row>
    <row r="2065" spans="15:16" x14ac:dyDescent="0.25">
      <c r="O2065" s="67"/>
      <c r="P2065" s="67"/>
    </row>
    <row r="2066" spans="15:16" x14ac:dyDescent="0.25">
      <c r="O2066" s="67"/>
      <c r="P2066" s="67"/>
    </row>
    <row r="2067" spans="15:16" x14ac:dyDescent="0.25">
      <c r="O2067" s="67"/>
      <c r="P2067" s="67"/>
    </row>
    <row r="2068" spans="15:16" x14ac:dyDescent="0.25">
      <c r="O2068" s="67"/>
      <c r="P2068" s="67"/>
    </row>
    <row r="2069" spans="15:16" x14ac:dyDescent="0.25">
      <c r="O2069" s="67"/>
      <c r="P2069" s="67"/>
    </row>
    <row r="2070" spans="15:16" x14ac:dyDescent="0.25">
      <c r="O2070" s="67"/>
      <c r="P2070" s="67"/>
    </row>
    <row r="2071" spans="15:16" x14ac:dyDescent="0.25">
      <c r="O2071" s="67"/>
      <c r="P2071" s="67"/>
    </row>
    <row r="2072" spans="15:16" x14ac:dyDescent="0.25">
      <c r="O2072" s="67"/>
      <c r="P2072" s="67"/>
    </row>
    <row r="2073" spans="15:16" x14ac:dyDescent="0.25">
      <c r="O2073" s="67"/>
      <c r="P2073" s="67"/>
    </row>
    <row r="2074" spans="15:16" x14ac:dyDescent="0.25">
      <c r="O2074" s="67"/>
      <c r="P2074" s="67"/>
    </row>
    <row r="2075" spans="15:16" x14ac:dyDescent="0.25">
      <c r="O2075" s="67"/>
      <c r="P2075" s="67"/>
    </row>
    <row r="2076" spans="15:16" x14ac:dyDescent="0.25">
      <c r="O2076" s="67"/>
      <c r="P2076" s="67"/>
    </row>
    <row r="2077" spans="15:16" x14ac:dyDescent="0.25">
      <c r="O2077" s="67"/>
      <c r="P2077" s="67"/>
    </row>
    <row r="2078" spans="15:16" x14ac:dyDescent="0.25">
      <c r="O2078" s="67"/>
      <c r="P2078" s="67"/>
    </row>
    <row r="2079" spans="15:16" x14ac:dyDescent="0.25">
      <c r="O2079" s="67"/>
      <c r="P2079" s="67"/>
    </row>
    <row r="2080" spans="15:16" x14ac:dyDescent="0.25">
      <c r="O2080" s="67"/>
      <c r="P2080" s="67"/>
    </row>
    <row r="2081" spans="15:16" x14ac:dyDescent="0.25">
      <c r="O2081" s="67"/>
      <c r="P2081" s="67"/>
    </row>
    <row r="2082" spans="15:16" x14ac:dyDescent="0.25">
      <c r="O2082" s="67"/>
      <c r="P2082" s="67"/>
    </row>
    <row r="2083" spans="15:16" x14ac:dyDescent="0.25">
      <c r="O2083" s="67"/>
      <c r="P2083" s="67"/>
    </row>
    <row r="2084" spans="15:16" x14ac:dyDescent="0.25">
      <c r="O2084" s="67"/>
      <c r="P2084" s="67"/>
    </row>
    <row r="2085" spans="15:16" x14ac:dyDescent="0.25">
      <c r="O2085" s="67"/>
      <c r="P2085" s="67"/>
    </row>
    <row r="2086" spans="15:16" x14ac:dyDescent="0.25">
      <c r="O2086" s="67"/>
      <c r="P2086" s="67"/>
    </row>
    <row r="2087" spans="15:16" x14ac:dyDescent="0.25">
      <c r="O2087" s="67"/>
      <c r="P2087" s="67"/>
    </row>
    <row r="2088" spans="15:16" x14ac:dyDescent="0.25">
      <c r="O2088" s="67"/>
      <c r="P2088" s="67"/>
    </row>
    <row r="2089" spans="15:16" x14ac:dyDescent="0.25">
      <c r="O2089" s="67"/>
      <c r="P2089" s="67"/>
    </row>
    <row r="2090" spans="15:16" x14ac:dyDescent="0.25">
      <c r="O2090" s="67"/>
      <c r="P2090" s="67"/>
    </row>
    <row r="2091" spans="15:16" x14ac:dyDescent="0.25">
      <c r="O2091" s="67"/>
      <c r="P2091" s="67"/>
    </row>
    <row r="2092" spans="15:16" x14ac:dyDescent="0.25">
      <c r="O2092" s="67"/>
      <c r="P2092" s="67"/>
    </row>
    <row r="2093" spans="15:16" x14ac:dyDescent="0.25">
      <c r="O2093" s="67"/>
      <c r="P2093" s="67"/>
    </row>
    <row r="2094" spans="15:16" x14ac:dyDescent="0.25">
      <c r="O2094" s="67"/>
      <c r="P2094" s="67"/>
    </row>
    <row r="2095" spans="15:16" x14ac:dyDescent="0.25">
      <c r="O2095" s="67"/>
      <c r="P2095" s="67"/>
    </row>
    <row r="2096" spans="15:16" x14ac:dyDescent="0.25">
      <c r="O2096" s="67"/>
      <c r="P2096" s="67"/>
    </row>
    <row r="2097" spans="15:16" x14ac:dyDescent="0.25">
      <c r="O2097" s="67"/>
      <c r="P2097" s="67"/>
    </row>
    <row r="2098" spans="15:16" x14ac:dyDescent="0.25">
      <c r="O2098" s="67"/>
      <c r="P2098" s="67"/>
    </row>
    <row r="2099" spans="15:16" x14ac:dyDescent="0.25">
      <c r="O2099" s="67"/>
      <c r="P2099" s="67"/>
    </row>
    <row r="2100" spans="15:16" x14ac:dyDescent="0.25">
      <c r="O2100" s="67"/>
      <c r="P2100" s="67"/>
    </row>
    <row r="2101" spans="15:16" x14ac:dyDescent="0.25">
      <c r="O2101" s="67"/>
      <c r="P2101" s="67"/>
    </row>
    <row r="2102" spans="15:16" x14ac:dyDescent="0.25">
      <c r="O2102" s="67"/>
      <c r="P2102" s="67"/>
    </row>
    <row r="2103" spans="15:16" x14ac:dyDescent="0.25">
      <c r="O2103" s="67"/>
      <c r="P2103" s="67"/>
    </row>
    <row r="2104" spans="15:16" x14ac:dyDescent="0.25">
      <c r="O2104" s="67"/>
      <c r="P2104" s="67"/>
    </row>
    <row r="2105" spans="15:16" x14ac:dyDescent="0.25">
      <c r="O2105" s="67"/>
      <c r="P2105" s="67"/>
    </row>
    <row r="2106" spans="15:16" x14ac:dyDescent="0.25">
      <c r="O2106" s="67"/>
      <c r="P2106" s="67"/>
    </row>
    <row r="2107" spans="15:16" x14ac:dyDescent="0.25">
      <c r="O2107" s="67"/>
      <c r="P2107" s="67"/>
    </row>
    <row r="2108" spans="15:16" x14ac:dyDescent="0.25">
      <c r="O2108" s="67"/>
      <c r="P2108" s="67"/>
    </row>
    <row r="2109" spans="15:16" x14ac:dyDescent="0.25">
      <c r="O2109" s="67"/>
      <c r="P2109" s="67"/>
    </row>
    <row r="2110" spans="15:16" x14ac:dyDescent="0.25">
      <c r="O2110" s="67"/>
      <c r="P2110" s="67"/>
    </row>
    <row r="2111" spans="15:16" x14ac:dyDescent="0.25">
      <c r="O2111" s="67"/>
      <c r="P2111" s="67"/>
    </row>
    <row r="2112" spans="15:16" x14ac:dyDescent="0.25">
      <c r="O2112" s="67"/>
      <c r="P2112" s="67"/>
    </row>
    <row r="2113" spans="15:16" x14ac:dyDescent="0.25">
      <c r="O2113" s="67"/>
      <c r="P2113" s="67"/>
    </row>
    <row r="2114" spans="15:16" x14ac:dyDescent="0.25">
      <c r="O2114" s="67"/>
      <c r="P2114" s="67"/>
    </row>
    <row r="2115" spans="15:16" x14ac:dyDescent="0.25">
      <c r="O2115" s="67"/>
      <c r="P2115" s="67"/>
    </row>
    <row r="2116" spans="15:16" x14ac:dyDescent="0.25">
      <c r="O2116" s="67"/>
      <c r="P2116" s="67"/>
    </row>
    <row r="2117" spans="15:16" x14ac:dyDescent="0.25">
      <c r="O2117" s="67"/>
      <c r="P2117" s="67"/>
    </row>
    <row r="2118" spans="15:16" x14ac:dyDescent="0.25">
      <c r="O2118" s="67"/>
      <c r="P2118" s="67"/>
    </row>
    <row r="2119" spans="15:16" x14ac:dyDescent="0.25">
      <c r="O2119" s="67"/>
      <c r="P2119" s="67"/>
    </row>
    <row r="2120" spans="15:16" x14ac:dyDescent="0.25">
      <c r="O2120" s="67"/>
      <c r="P2120" s="67"/>
    </row>
    <row r="2121" spans="15:16" x14ac:dyDescent="0.25">
      <c r="O2121" s="67"/>
      <c r="P2121" s="67"/>
    </row>
    <row r="2122" spans="15:16" x14ac:dyDescent="0.25">
      <c r="O2122" s="67"/>
      <c r="P2122" s="67"/>
    </row>
    <row r="2123" spans="15:16" x14ac:dyDescent="0.25">
      <c r="O2123" s="67"/>
      <c r="P2123" s="67"/>
    </row>
    <row r="2124" spans="15:16" x14ac:dyDescent="0.25">
      <c r="O2124" s="67"/>
      <c r="P2124" s="67"/>
    </row>
    <row r="2125" spans="15:16" x14ac:dyDescent="0.25">
      <c r="O2125" s="67"/>
      <c r="P2125" s="67"/>
    </row>
    <row r="2126" spans="15:16" x14ac:dyDescent="0.25">
      <c r="O2126" s="67"/>
      <c r="P2126" s="67"/>
    </row>
    <row r="2127" spans="15:16" x14ac:dyDescent="0.25">
      <c r="O2127" s="67"/>
      <c r="P2127" s="67"/>
    </row>
    <row r="2128" spans="15:16" x14ac:dyDescent="0.25">
      <c r="O2128" s="67"/>
      <c r="P2128" s="67"/>
    </row>
    <row r="2129" spans="15:16" x14ac:dyDescent="0.25">
      <c r="O2129" s="67"/>
      <c r="P2129" s="67"/>
    </row>
    <row r="2130" spans="15:16" x14ac:dyDescent="0.25">
      <c r="O2130" s="67"/>
      <c r="P2130" s="67"/>
    </row>
    <row r="2131" spans="15:16" x14ac:dyDescent="0.25">
      <c r="O2131" s="67"/>
      <c r="P2131" s="67"/>
    </row>
    <row r="2132" spans="15:16" x14ac:dyDescent="0.25">
      <c r="O2132" s="67"/>
      <c r="P2132" s="67"/>
    </row>
    <row r="2133" spans="15:16" x14ac:dyDescent="0.25">
      <c r="O2133" s="67"/>
      <c r="P2133" s="67"/>
    </row>
    <row r="2134" spans="15:16" x14ac:dyDescent="0.25">
      <c r="O2134" s="67"/>
      <c r="P2134" s="67"/>
    </row>
    <row r="2135" spans="15:16" x14ac:dyDescent="0.25">
      <c r="O2135" s="67"/>
      <c r="P2135" s="67"/>
    </row>
    <row r="2136" spans="15:16" x14ac:dyDescent="0.25">
      <c r="O2136" s="67"/>
      <c r="P2136" s="67"/>
    </row>
    <row r="2137" spans="15:16" x14ac:dyDescent="0.25">
      <c r="O2137" s="67"/>
      <c r="P2137" s="67"/>
    </row>
    <row r="2138" spans="15:16" x14ac:dyDescent="0.25">
      <c r="O2138" s="67"/>
      <c r="P2138" s="67"/>
    </row>
    <row r="2139" spans="15:16" x14ac:dyDescent="0.25">
      <c r="O2139" s="67"/>
      <c r="P2139" s="67"/>
    </row>
    <row r="2140" spans="15:16" x14ac:dyDescent="0.25">
      <c r="O2140" s="67"/>
      <c r="P2140" s="67"/>
    </row>
    <row r="2141" spans="15:16" x14ac:dyDescent="0.25">
      <c r="O2141" s="67"/>
      <c r="P2141" s="67"/>
    </row>
    <row r="2142" spans="15:16" x14ac:dyDescent="0.25">
      <c r="O2142" s="67"/>
      <c r="P2142" s="67"/>
    </row>
    <row r="2143" spans="15:16" x14ac:dyDescent="0.25">
      <c r="O2143" s="67"/>
      <c r="P2143" s="67"/>
    </row>
    <row r="2144" spans="15:16" x14ac:dyDescent="0.25">
      <c r="O2144" s="67"/>
      <c r="P2144" s="67"/>
    </row>
    <row r="2145" spans="15:16" x14ac:dyDescent="0.25">
      <c r="O2145" s="67"/>
      <c r="P2145" s="67"/>
    </row>
    <row r="2146" spans="15:16" x14ac:dyDescent="0.25">
      <c r="O2146" s="67"/>
      <c r="P2146" s="67"/>
    </row>
    <row r="2147" spans="15:16" x14ac:dyDescent="0.25">
      <c r="O2147" s="67"/>
      <c r="P2147" s="67"/>
    </row>
    <row r="2148" spans="15:16" x14ac:dyDescent="0.25">
      <c r="O2148" s="67"/>
      <c r="P2148" s="67"/>
    </row>
    <row r="2149" spans="15:16" x14ac:dyDescent="0.25">
      <c r="O2149" s="67"/>
      <c r="P2149" s="67"/>
    </row>
    <row r="2150" spans="15:16" x14ac:dyDescent="0.25">
      <c r="O2150" s="67"/>
      <c r="P2150" s="67"/>
    </row>
    <row r="2151" spans="15:16" x14ac:dyDescent="0.25">
      <c r="O2151" s="67"/>
      <c r="P2151" s="67"/>
    </row>
    <row r="2152" spans="15:16" x14ac:dyDescent="0.25">
      <c r="O2152" s="67"/>
      <c r="P2152" s="67"/>
    </row>
    <row r="2153" spans="15:16" x14ac:dyDescent="0.25">
      <c r="O2153" s="67"/>
      <c r="P2153" s="67"/>
    </row>
    <row r="2154" spans="15:16" x14ac:dyDescent="0.25">
      <c r="O2154" s="67"/>
      <c r="P2154" s="67"/>
    </row>
    <row r="2155" spans="15:16" x14ac:dyDescent="0.25">
      <c r="O2155" s="67"/>
      <c r="P2155" s="67"/>
    </row>
    <row r="2156" spans="15:16" x14ac:dyDescent="0.25">
      <c r="O2156" s="67"/>
      <c r="P2156" s="67"/>
    </row>
    <row r="2157" spans="15:16" x14ac:dyDescent="0.25">
      <c r="O2157" s="67"/>
      <c r="P2157" s="67"/>
    </row>
    <row r="2158" spans="15:16" x14ac:dyDescent="0.25">
      <c r="O2158" s="67"/>
      <c r="P2158" s="67"/>
    </row>
    <row r="2159" spans="15:16" x14ac:dyDescent="0.25">
      <c r="O2159" s="67"/>
      <c r="P2159" s="67"/>
    </row>
    <row r="2160" spans="15:16" x14ac:dyDescent="0.25">
      <c r="O2160" s="67"/>
      <c r="P2160" s="67"/>
    </row>
    <row r="2161" spans="15:16" x14ac:dyDescent="0.25">
      <c r="O2161" s="67"/>
      <c r="P2161" s="67"/>
    </row>
    <row r="2162" spans="15:16" x14ac:dyDescent="0.25">
      <c r="O2162" s="67"/>
      <c r="P2162" s="67"/>
    </row>
    <row r="2163" spans="15:16" x14ac:dyDescent="0.25">
      <c r="O2163" s="67"/>
      <c r="P2163" s="67"/>
    </row>
    <row r="2164" spans="15:16" x14ac:dyDescent="0.25">
      <c r="O2164" s="67"/>
      <c r="P2164" s="67"/>
    </row>
    <row r="2165" spans="15:16" x14ac:dyDescent="0.25">
      <c r="O2165" s="67"/>
      <c r="P2165" s="67"/>
    </row>
    <row r="2166" spans="15:16" x14ac:dyDescent="0.25">
      <c r="O2166" s="67"/>
      <c r="P2166" s="67"/>
    </row>
    <row r="2167" spans="15:16" x14ac:dyDescent="0.25">
      <c r="O2167" s="67"/>
      <c r="P2167" s="67"/>
    </row>
    <row r="2168" spans="15:16" x14ac:dyDescent="0.25">
      <c r="O2168" s="67"/>
      <c r="P2168" s="67"/>
    </row>
    <row r="2169" spans="15:16" x14ac:dyDescent="0.25">
      <c r="O2169" s="67"/>
      <c r="P2169" s="67"/>
    </row>
    <row r="2170" spans="15:16" x14ac:dyDescent="0.25">
      <c r="O2170" s="67"/>
      <c r="P2170" s="67"/>
    </row>
    <row r="2171" spans="15:16" x14ac:dyDescent="0.25">
      <c r="O2171" s="67"/>
      <c r="P2171" s="67"/>
    </row>
    <row r="2172" spans="15:16" x14ac:dyDescent="0.25">
      <c r="O2172" s="67"/>
      <c r="P2172" s="67"/>
    </row>
    <row r="2173" spans="15:16" x14ac:dyDescent="0.25">
      <c r="O2173" s="67"/>
      <c r="P2173" s="67"/>
    </row>
    <row r="2174" spans="15:16" x14ac:dyDescent="0.25">
      <c r="O2174" s="67"/>
      <c r="P2174" s="67"/>
    </row>
    <row r="2175" spans="15:16" x14ac:dyDescent="0.25">
      <c r="O2175" s="67"/>
      <c r="P2175" s="67"/>
    </row>
    <row r="2176" spans="15:16" x14ac:dyDescent="0.25">
      <c r="O2176" s="67"/>
      <c r="P2176" s="67"/>
    </row>
    <row r="2177" spans="15:16" x14ac:dyDescent="0.25">
      <c r="O2177" s="67"/>
      <c r="P2177" s="67"/>
    </row>
    <row r="2178" spans="15:16" x14ac:dyDescent="0.25">
      <c r="O2178" s="67"/>
      <c r="P2178" s="67"/>
    </row>
    <row r="2179" spans="15:16" x14ac:dyDescent="0.25">
      <c r="O2179" s="67"/>
      <c r="P2179" s="67"/>
    </row>
    <row r="2180" spans="15:16" x14ac:dyDescent="0.25">
      <c r="O2180" s="67"/>
      <c r="P2180" s="67"/>
    </row>
    <row r="2181" spans="15:16" x14ac:dyDescent="0.25">
      <c r="O2181" s="67"/>
      <c r="P2181" s="67"/>
    </row>
    <row r="2182" spans="15:16" x14ac:dyDescent="0.25">
      <c r="O2182" s="67"/>
      <c r="P2182" s="67"/>
    </row>
    <row r="2183" spans="15:16" x14ac:dyDescent="0.25">
      <c r="O2183" s="67"/>
      <c r="P2183" s="67"/>
    </row>
    <row r="2184" spans="15:16" x14ac:dyDescent="0.25">
      <c r="O2184" s="67"/>
      <c r="P2184" s="67"/>
    </row>
    <row r="2185" spans="15:16" x14ac:dyDescent="0.25">
      <c r="O2185" s="67"/>
      <c r="P2185" s="67"/>
    </row>
    <row r="2186" spans="15:16" x14ac:dyDescent="0.25">
      <c r="O2186" s="67"/>
      <c r="P2186" s="67"/>
    </row>
    <row r="2187" spans="15:16" x14ac:dyDescent="0.25">
      <c r="O2187" s="67"/>
      <c r="P2187" s="67"/>
    </row>
    <row r="2188" spans="15:16" x14ac:dyDescent="0.25">
      <c r="O2188" s="67"/>
      <c r="P2188" s="67"/>
    </row>
    <row r="2189" spans="15:16" x14ac:dyDescent="0.25">
      <c r="O2189" s="67"/>
      <c r="P2189" s="67"/>
    </row>
    <row r="2190" spans="15:16" x14ac:dyDescent="0.25">
      <c r="O2190" s="67"/>
      <c r="P2190" s="67"/>
    </row>
    <row r="2191" spans="15:16" x14ac:dyDescent="0.25">
      <c r="O2191" s="67"/>
      <c r="P2191" s="67"/>
    </row>
    <row r="2192" spans="15:16" x14ac:dyDescent="0.25">
      <c r="O2192" s="67"/>
      <c r="P2192" s="67"/>
    </row>
    <row r="2193" spans="15:16" x14ac:dyDescent="0.25">
      <c r="O2193" s="67"/>
      <c r="P2193" s="67"/>
    </row>
    <row r="2194" spans="15:16" x14ac:dyDescent="0.25">
      <c r="O2194" s="67"/>
      <c r="P2194" s="67"/>
    </row>
    <row r="2195" spans="15:16" x14ac:dyDescent="0.25">
      <c r="O2195" s="67"/>
      <c r="P2195" s="67"/>
    </row>
    <row r="2196" spans="15:16" x14ac:dyDescent="0.25">
      <c r="O2196" s="67"/>
      <c r="P2196" s="67"/>
    </row>
    <row r="2197" spans="15:16" x14ac:dyDescent="0.25">
      <c r="O2197" s="67"/>
      <c r="P2197" s="67"/>
    </row>
    <row r="2198" spans="15:16" x14ac:dyDescent="0.25">
      <c r="O2198" s="67"/>
      <c r="P2198" s="67"/>
    </row>
    <row r="2199" spans="15:16" x14ac:dyDescent="0.25">
      <c r="O2199" s="67"/>
      <c r="P2199" s="67"/>
    </row>
    <row r="2200" spans="15:16" x14ac:dyDescent="0.25">
      <c r="O2200" s="67"/>
      <c r="P2200" s="67"/>
    </row>
    <row r="2201" spans="15:16" x14ac:dyDescent="0.25">
      <c r="O2201" s="67"/>
      <c r="P2201" s="67"/>
    </row>
    <row r="2202" spans="15:16" x14ac:dyDescent="0.25">
      <c r="O2202" s="67"/>
      <c r="P2202" s="67"/>
    </row>
    <row r="2203" spans="15:16" x14ac:dyDescent="0.25">
      <c r="O2203" s="67"/>
      <c r="P2203" s="67"/>
    </row>
    <row r="2204" spans="15:16" x14ac:dyDescent="0.25">
      <c r="O2204" s="67"/>
      <c r="P2204" s="67"/>
    </row>
    <row r="2205" spans="15:16" x14ac:dyDescent="0.25">
      <c r="O2205" s="67"/>
      <c r="P2205" s="67"/>
    </row>
    <row r="2206" spans="15:16" x14ac:dyDescent="0.25">
      <c r="O2206" s="67"/>
      <c r="P2206" s="67"/>
    </row>
    <row r="2207" spans="15:16" x14ac:dyDescent="0.25">
      <c r="O2207" s="67"/>
      <c r="P2207" s="67"/>
    </row>
    <row r="2208" spans="15:16" x14ac:dyDescent="0.25">
      <c r="O2208" s="67"/>
      <c r="P2208" s="67"/>
    </row>
    <row r="2209" spans="15:16" x14ac:dyDescent="0.25">
      <c r="O2209" s="67"/>
      <c r="P2209" s="67"/>
    </row>
    <row r="2210" spans="15:16" x14ac:dyDescent="0.25">
      <c r="O2210" s="67"/>
      <c r="P2210" s="67"/>
    </row>
    <row r="2211" spans="15:16" x14ac:dyDescent="0.25">
      <c r="O2211" s="67"/>
      <c r="P2211" s="67"/>
    </row>
    <row r="2212" spans="15:16" x14ac:dyDescent="0.25">
      <c r="O2212" s="67"/>
      <c r="P2212" s="67"/>
    </row>
    <row r="2213" spans="15:16" x14ac:dyDescent="0.25">
      <c r="O2213" s="67"/>
      <c r="P2213" s="67"/>
    </row>
    <row r="2214" spans="15:16" x14ac:dyDescent="0.25">
      <c r="O2214" s="67"/>
      <c r="P2214" s="67"/>
    </row>
    <row r="2215" spans="15:16" x14ac:dyDescent="0.25">
      <c r="O2215" s="67"/>
      <c r="P2215" s="67"/>
    </row>
    <row r="2216" spans="15:16" x14ac:dyDescent="0.25">
      <c r="O2216" s="67"/>
      <c r="P2216" s="67"/>
    </row>
    <row r="2217" spans="15:16" x14ac:dyDescent="0.25">
      <c r="O2217" s="67"/>
      <c r="P2217" s="67"/>
    </row>
    <row r="2218" spans="15:16" x14ac:dyDescent="0.25">
      <c r="O2218" s="67"/>
      <c r="P2218" s="67"/>
    </row>
    <row r="2219" spans="15:16" x14ac:dyDescent="0.25">
      <c r="O2219" s="67"/>
      <c r="P2219" s="67"/>
    </row>
    <row r="2220" spans="15:16" x14ac:dyDescent="0.25">
      <c r="O2220" s="67"/>
      <c r="P2220" s="67"/>
    </row>
    <row r="2221" spans="15:16" x14ac:dyDescent="0.25">
      <c r="O2221" s="67"/>
      <c r="P2221" s="67"/>
    </row>
    <row r="2222" spans="15:16" x14ac:dyDescent="0.25">
      <c r="O2222" s="67"/>
      <c r="P2222" s="67"/>
    </row>
    <row r="2223" spans="15:16" x14ac:dyDescent="0.25">
      <c r="O2223" s="67"/>
      <c r="P2223" s="67"/>
    </row>
    <row r="2224" spans="15:16" x14ac:dyDescent="0.25">
      <c r="O2224" s="67"/>
      <c r="P2224" s="67"/>
    </row>
    <row r="2225" spans="15:16" x14ac:dyDescent="0.25">
      <c r="O2225" s="67"/>
      <c r="P2225" s="67"/>
    </row>
    <row r="2226" spans="15:16" x14ac:dyDescent="0.25">
      <c r="O2226" s="67"/>
      <c r="P2226" s="67"/>
    </row>
    <row r="2227" spans="15:16" x14ac:dyDescent="0.25">
      <c r="O2227" s="67"/>
      <c r="P2227" s="67"/>
    </row>
    <row r="2228" spans="15:16" x14ac:dyDescent="0.25">
      <c r="O2228" s="67"/>
      <c r="P2228" s="67"/>
    </row>
    <row r="2229" spans="15:16" x14ac:dyDescent="0.25">
      <c r="O2229" s="67"/>
      <c r="P2229" s="67"/>
    </row>
    <row r="2230" spans="15:16" x14ac:dyDescent="0.25">
      <c r="O2230" s="67"/>
      <c r="P2230" s="67"/>
    </row>
    <row r="2231" spans="15:16" x14ac:dyDescent="0.25">
      <c r="O2231" s="67"/>
      <c r="P2231" s="67"/>
    </row>
    <row r="2232" spans="15:16" x14ac:dyDescent="0.25">
      <c r="O2232" s="67"/>
      <c r="P2232" s="67"/>
    </row>
    <row r="2233" spans="15:16" x14ac:dyDescent="0.25">
      <c r="O2233" s="67"/>
      <c r="P2233" s="67"/>
    </row>
    <row r="2234" spans="15:16" x14ac:dyDescent="0.25">
      <c r="O2234" s="67"/>
      <c r="P2234" s="67"/>
    </row>
    <row r="2235" spans="15:16" x14ac:dyDescent="0.25">
      <c r="O2235" s="67"/>
      <c r="P2235" s="67"/>
    </row>
    <row r="2236" spans="15:16" x14ac:dyDescent="0.25">
      <c r="O2236" s="67"/>
      <c r="P2236" s="67"/>
    </row>
    <row r="2237" spans="15:16" x14ac:dyDescent="0.25">
      <c r="O2237" s="67"/>
      <c r="P2237" s="67"/>
    </row>
    <row r="2238" spans="15:16" x14ac:dyDescent="0.25">
      <c r="O2238" s="67"/>
      <c r="P2238" s="67"/>
    </row>
    <row r="2239" spans="15:16" x14ac:dyDescent="0.25">
      <c r="O2239" s="67"/>
      <c r="P2239" s="67"/>
    </row>
    <row r="2240" spans="15:16" x14ac:dyDescent="0.25">
      <c r="O2240" s="67"/>
      <c r="P2240" s="67"/>
    </row>
    <row r="2241" spans="15:16" x14ac:dyDescent="0.25">
      <c r="O2241" s="67"/>
      <c r="P2241" s="67"/>
    </row>
    <row r="2242" spans="15:16" x14ac:dyDescent="0.25">
      <c r="O2242" s="67"/>
      <c r="P2242" s="67"/>
    </row>
    <row r="2243" spans="15:16" x14ac:dyDescent="0.25">
      <c r="O2243" s="67"/>
      <c r="P2243" s="67"/>
    </row>
    <row r="2244" spans="15:16" x14ac:dyDescent="0.25">
      <c r="O2244" s="67"/>
      <c r="P2244" s="67"/>
    </row>
    <row r="2245" spans="15:16" x14ac:dyDescent="0.25">
      <c r="O2245" s="67"/>
      <c r="P2245" s="67"/>
    </row>
    <row r="2246" spans="15:16" x14ac:dyDescent="0.25">
      <c r="O2246" s="67"/>
      <c r="P2246" s="67"/>
    </row>
    <row r="2247" spans="15:16" x14ac:dyDescent="0.25">
      <c r="O2247" s="67"/>
      <c r="P2247" s="67"/>
    </row>
    <row r="2248" spans="15:16" x14ac:dyDescent="0.25">
      <c r="O2248" s="67"/>
      <c r="P2248" s="67"/>
    </row>
    <row r="2249" spans="15:16" x14ac:dyDescent="0.25">
      <c r="O2249" s="67"/>
      <c r="P2249" s="67"/>
    </row>
    <row r="2250" spans="15:16" x14ac:dyDescent="0.25">
      <c r="O2250" s="67"/>
      <c r="P2250" s="67"/>
    </row>
    <row r="2251" spans="15:16" x14ac:dyDescent="0.25">
      <c r="O2251" s="67"/>
      <c r="P2251" s="67"/>
    </row>
    <row r="2252" spans="15:16" x14ac:dyDescent="0.25">
      <c r="O2252" s="67"/>
      <c r="P2252" s="67"/>
    </row>
    <row r="2253" spans="15:16" x14ac:dyDescent="0.25">
      <c r="O2253" s="67"/>
      <c r="P2253" s="67"/>
    </row>
    <row r="2254" spans="15:16" x14ac:dyDescent="0.25">
      <c r="O2254" s="67"/>
      <c r="P2254" s="67"/>
    </row>
    <row r="2255" spans="15:16" x14ac:dyDescent="0.25">
      <c r="O2255" s="67"/>
      <c r="P2255" s="67"/>
    </row>
    <row r="2256" spans="15:16" x14ac:dyDescent="0.25">
      <c r="O2256" s="67"/>
      <c r="P2256" s="67"/>
    </row>
    <row r="2257" spans="15:16" x14ac:dyDescent="0.25">
      <c r="O2257" s="67"/>
      <c r="P2257" s="67"/>
    </row>
    <row r="2258" spans="15:16" x14ac:dyDescent="0.25">
      <c r="O2258" s="67"/>
      <c r="P2258" s="67"/>
    </row>
    <row r="2259" spans="15:16" x14ac:dyDescent="0.25">
      <c r="O2259" s="67"/>
      <c r="P2259" s="67"/>
    </row>
    <row r="2260" spans="15:16" x14ac:dyDescent="0.25">
      <c r="O2260" s="67"/>
      <c r="P2260" s="67"/>
    </row>
    <row r="2261" spans="15:16" x14ac:dyDescent="0.25">
      <c r="O2261" s="67"/>
      <c r="P2261" s="67"/>
    </row>
    <row r="2262" spans="15:16" x14ac:dyDescent="0.25">
      <c r="O2262" s="67"/>
      <c r="P2262" s="67"/>
    </row>
    <row r="2263" spans="15:16" x14ac:dyDescent="0.25">
      <c r="O2263" s="67"/>
      <c r="P2263" s="67"/>
    </row>
    <row r="2264" spans="15:16" x14ac:dyDescent="0.25">
      <c r="O2264" s="67"/>
      <c r="P2264" s="67"/>
    </row>
    <row r="2265" spans="15:16" x14ac:dyDescent="0.25">
      <c r="O2265" s="67"/>
      <c r="P2265" s="67"/>
    </row>
    <row r="2266" spans="15:16" x14ac:dyDescent="0.25">
      <c r="O2266" s="67"/>
      <c r="P2266" s="67"/>
    </row>
    <row r="2267" spans="15:16" x14ac:dyDescent="0.25">
      <c r="O2267" s="67"/>
      <c r="P2267" s="67"/>
    </row>
    <row r="2268" spans="15:16" x14ac:dyDescent="0.25">
      <c r="O2268" s="67"/>
      <c r="P2268" s="67"/>
    </row>
    <row r="2269" spans="15:16" x14ac:dyDescent="0.25">
      <c r="O2269" s="67"/>
      <c r="P2269" s="67"/>
    </row>
    <row r="2270" spans="15:16" x14ac:dyDescent="0.25">
      <c r="O2270" s="67"/>
      <c r="P2270" s="67"/>
    </row>
    <row r="2271" spans="15:16" x14ac:dyDescent="0.25">
      <c r="O2271" s="67"/>
      <c r="P2271" s="67"/>
    </row>
    <row r="2272" spans="15:16" x14ac:dyDescent="0.25">
      <c r="O2272" s="67"/>
      <c r="P2272" s="67"/>
    </row>
    <row r="2273" spans="15:16" x14ac:dyDescent="0.25">
      <c r="O2273" s="67"/>
      <c r="P2273" s="67"/>
    </row>
    <row r="2274" spans="15:16" x14ac:dyDescent="0.25">
      <c r="O2274" s="67"/>
      <c r="P2274" s="67"/>
    </row>
    <row r="2275" spans="15:16" x14ac:dyDescent="0.25">
      <c r="O2275" s="67"/>
      <c r="P2275" s="67"/>
    </row>
    <row r="2276" spans="15:16" x14ac:dyDescent="0.25">
      <c r="O2276" s="67"/>
      <c r="P2276" s="67"/>
    </row>
    <row r="2277" spans="15:16" x14ac:dyDescent="0.25">
      <c r="O2277" s="67"/>
      <c r="P2277" s="67"/>
    </row>
    <row r="2278" spans="15:16" x14ac:dyDescent="0.25">
      <c r="O2278" s="67"/>
      <c r="P2278" s="67"/>
    </row>
    <row r="2279" spans="15:16" x14ac:dyDescent="0.25">
      <c r="O2279" s="67"/>
      <c r="P2279" s="67"/>
    </row>
    <row r="2280" spans="15:16" x14ac:dyDescent="0.25">
      <c r="O2280" s="67"/>
      <c r="P2280" s="67"/>
    </row>
    <row r="2281" spans="15:16" x14ac:dyDescent="0.25">
      <c r="O2281" s="67"/>
      <c r="P2281" s="67"/>
    </row>
    <row r="2282" spans="15:16" x14ac:dyDescent="0.25">
      <c r="O2282" s="67"/>
      <c r="P2282" s="67"/>
    </row>
    <row r="2283" spans="15:16" x14ac:dyDescent="0.25">
      <c r="O2283" s="67"/>
      <c r="P2283" s="67"/>
    </row>
    <row r="2284" spans="15:16" x14ac:dyDescent="0.25">
      <c r="O2284" s="67"/>
      <c r="P2284" s="67"/>
    </row>
    <row r="2285" spans="15:16" x14ac:dyDescent="0.25">
      <c r="O2285" s="67"/>
      <c r="P2285" s="67"/>
    </row>
    <row r="2286" spans="15:16" x14ac:dyDescent="0.25">
      <c r="O2286" s="67"/>
      <c r="P2286" s="67"/>
    </row>
    <row r="2287" spans="15:16" x14ac:dyDescent="0.25">
      <c r="O2287" s="67"/>
      <c r="P2287" s="67"/>
    </row>
    <row r="2288" spans="15:16" x14ac:dyDescent="0.25">
      <c r="O2288" s="67"/>
      <c r="P2288" s="67"/>
    </row>
    <row r="2289" spans="15:16" x14ac:dyDescent="0.25">
      <c r="O2289" s="67"/>
      <c r="P2289" s="67"/>
    </row>
    <row r="2290" spans="15:16" x14ac:dyDescent="0.25">
      <c r="O2290" s="67"/>
      <c r="P2290" s="67"/>
    </row>
    <row r="2291" spans="15:16" x14ac:dyDescent="0.25">
      <c r="O2291" s="67"/>
      <c r="P2291" s="67"/>
    </row>
    <row r="2292" spans="15:16" x14ac:dyDescent="0.25">
      <c r="O2292" s="67"/>
      <c r="P2292" s="67"/>
    </row>
    <row r="2293" spans="15:16" x14ac:dyDescent="0.25">
      <c r="O2293" s="67"/>
      <c r="P2293" s="67"/>
    </row>
    <row r="2294" spans="15:16" x14ac:dyDescent="0.25">
      <c r="O2294" s="67"/>
      <c r="P2294" s="67"/>
    </row>
    <row r="2295" spans="15:16" x14ac:dyDescent="0.25">
      <c r="O2295" s="67"/>
      <c r="P2295" s="67"/>
    </row>
    <row r="2296" spans="15:16" x14ac:dyDescent="0.25">
      <c r="O2296" s="67"/>
      <c r="P2296" s="67"/>
    </row>
    <row r="2297" spans="15:16" x14ac:dyDescent="0.25">
      <c r="O2297" s="67"/>
      <c r="P2297" s="67"/>
    </row>
    <row r="2298" spans="15:16" x14ac:dyDescent="0.25">
      <c r="O2298" s="67"/>
      <c r="P2298" s="67"/>
    </row>
    <row r="2299" spans="15:16" x14ac:dyDescent="0.25">
      <c r="O2299" s="67"/>
      <c r="P2299" s="67"/>
    </row>
    <row r="2300" spans="15:16" x14ac:dyDescent="0.25">
      <c r="O2300" s="67"/>
      <c r="P2300" s="67"/>
    </row>
    <row r="2301" spans="15:16" x14ac:dyDescent="0.25">
      <c r="O2301" s="67"/>
      <c r="P2301" s="67"/>
    </row>
    <row r="2302" spans="15:16" x14ac:dyDescent="0.25">
      <c r="O2302" s="67"/>
      <c r="P2302" s="67"/>
    </row>
    <row r="2303" spans="15:16" x14ac:dyDescent="0.25">
      <c r="O2303" s="67"/>
      <c r="P2303" s="67"/>
    </row>
    <row r="2304" spans="15:16" x14ac:dyDescent="0.25">
      <c r="O2304" s="67"/>
      <c r="P2304" s="67"/>
    </row>
    <row r="2305" spans="15:16" x14ac:dyDescent="0.25">
      <c r="O2305" s="67"/>
      <c r="P2305" s="67"/>
    </row>
    <row r="2306" spans="15:16" x14ac:dyDescent="0.25">
      <c r="O2306" s="67"/>
      <c r="P2306" s="67"/>
    </row>
    <row r="2307" spans="15:16" x14ac:dyDescent="0.25">
      <c r="O2307" s="67"/>
      <c r="P2307" s="67"/>
    </row>
    <row r="2308" spans="15:16" x14ac:dyDescent="0.25">
      <c r="O2308" s="67"/>
      <c r="P2308" s="67"/>
    </row>
    <row r="2309" spans="15:16" x14ac:dyDescent="0.25">
      <c r="O2309" s="67"/>
      <c r="P2309" s="67"/>
    </row>
    <row r="2310" spans="15:16" x14ac:dyDescent="0.25">
      <c r="O2310" s="67"/>
      <c r="P2310" s="67"/>
    </row>
    <row r="2311" spans="15:16" x14ac:dyDescent="0.25">
      <c r="O2311" s="67"/>
      <c r="P2311" s="67"/>
    </row>
    <row r="2312" spans="15:16" x14ac:dyDescent="0.25">
      <c r="O2312" s="67"/>
      <c r="P2312" s="67"/>
    </row>
    <row r="2313" spans="15:16" x14ac:dyDescent="0.25">
      <c r="O2313" s="67"/>
      <c r="P2313" s="67"/>
    </row>
    <row r="2314" spans="15:16" x14ac:dyDescent="0.25">
      <c r="O2314" s="67"/>
      <c r="P2314" s="67"/>
    </row>
    <row r="2315" spans="15:16" x14ac:dyDescent="0.25">
      <c r="O2315" s="67"/>
      <c r="P2315" s="67"/>
    </row>
    <row r="2316" spans="15:16" x14ac:dyDescent="0.25">
      <c r="O2316" s="67"/>
      <c r="P2316" s="67"/>
    </row>
    <row r="2317" spans="15:16" x14ac:dyDescent="0.25">
      <c r="O2317" s="67"/>
      <c r="P2317" s="67"/>
    </row>
    <row r="2318" spans="15:16" x14ac:dyDescent="0.25">
      <c r="O2318" s="67"/>
      <c r="P2318" s="67"/>
    </row>
    <row r="2319" spans="15:16" x14ac:dyDescent="0.25">
      <c r="O2319" s="67"/>
      <c r="P2319" s="67"/>
    </row>
    <row r="2320" spans="15:16" x14ac:dyDescent="0.25">
      <c r="O2320" s="67"/>
      <c r="P2320" s="67"/>
    </row>
    <row r="2321" spans="15:16" x14ac:dyDescent="0.25">
      <c r="O2321" s="67"/>
      <c r="P2321" s="67"/>
    </row>
    <row r="2322" spans="15:16" x14ac:dyDescent="0.25">
      <c r="O2322" s="67"/>
      <c r="P2322" s="67"/>
    </row>
    <row r="2323" spans="15:16" x14ac:dyDescent="0.25">
      <c r="O2323" s="67"/>
      <c r="P2323" s="67"/>
    </row>
    <row r="2324" spans="15:16" x14ac:dyDescent="0.25">
      <c r="O2324" s="67"/>
      <c r="P2324" s="67"/>
    </row>
    <row r="2325" spans="15:16" x14ac:dyDescent="0.25">
      <c r="O2325" s="67"/>
      <c r="P2325" s="67"/>
    </row>
    <row r="2326" spans="15:16" x14ac:dyDescent="0.25">
      <c r="O2326" s="67"/>
      <c r="P2326" s="67"/>
    </row>
    <row r="2327" spans="15:16" x14ac:dyDescent="0.25">
      <c r="O2327" s="67"/>
      <c r="P2327" s="67"/>
    </row>
    <row r="2328" spans="15:16" x14ac:dyDescent="0.25">
      <c r="O2328" s="67"/>
      <c r="P2328" s="67"/>
    </row>
    <row r="2329" spans="15:16" x14ac:dyDescent="0.25">
      <c r="O2329" s="67"/>
      <c r="P2329" s="67"/>
    </row>
    <row r="2330" spans="15:16" x14ac:dyDescent="0.25">
      <c r="O2330" s="67"/>
      <c r="P2330" s="67"/>
    </row>
    <row r="2331" spans="15:16" x14ac:dyDescent="0.25">
      <c r="O2331" s="67"/>
      <c r="P2331" s="67"/>
    </row>
    <row r="2332" spans="15:16" x14ac:dyDescent="0.25">
      <c r="O2332" s="67"/>
      <c r="P2332" s="67"/>
    </row>
    <row r="2333" spans="15:16" x14ac:dyDescent="0.25">
      <c r="O2333" s="67"/>
      <c r="P2333" s="67"/>
    </row>
    <row r="2334" spans="15:16" x14ac:dyDescent="0.25">
      <c r="O2334" s="67"/>
      <c r="P2334" s="67"/>
    </row>
    <row r="2335" spans="15:16" x14ac:dyDescent="0.25">
      <c r="O2335" s="67"/>
      <c r="P2335" s="67"/>
    </row>
    <row r="2336" spans="15:16" x14ac:dyDescent="0.25">
      <c r="O2336" s="67"/>
      <c r="P2336" s="67"/>
    </row>
    <row r="2337" spans="15:16" x14ac:dyDescent="0.25">
      <c r="O2337" s="67"/>
      <c r="P2337" s="67"/>
    </row>
    <row r="2338" spans="15:16" x14ac:dyDescent="0.25">
      <c r="O2338" s="67"/>
      <c r="P2338" s="67"/>
    </row>
    <row r="2339" spans="15:16" x14ac:dyDescent="0.25">
      <c r="O2339" s="67"/>
      <c r="P2339" s="67"/>
    </row>
    <row r="2340" spans="15:16" x14ac:dyDescent="0.25">
      <c r="O2340" s="67"/>
      <c r="P2340" s="67"/>
    </row>
    <row r="2341" spans="15:16" x14ac:dyDescent="0.25">
      <c r="O2341" s="67"/>
      <c r="P2341" s="67"/>
    </row>
    <row r="2342" spans="15:16" x14ac:dyDescent="0.25">
      <c r="O2342" s="67"/>
      <c r="P2342" s="67"/>
    </row>
    <row r="2343" spans="15:16" x14ac:dyDescent="0.25">
      <c r="O2343" s="67"/>
      <c r="P2343" s="67"/>
    </row>
    <row r="2344" spans="15:16" x14ac:dyDescent="0.25">
      <c r="O2344" s="67"/>
      <c r="P2344" s="67"/>
    </row>
    <row r="2345" spans="15:16" x14ac:dyDescent="0.25">
      <c r="O2345" s="67"/>
      <c r="P2345" s="67"/>
    </row>
    <row r="2346" spans="15:16" x14ac:dyDescent="0.25">
      <c r="O2346" s="67"/>
      <c r="P2346" s="67"/>
    </row>
    <row r="2347" spans="15:16" x14ac:dyDescent="0.25">
      <c r="O2347" s="67"/>
      <c r="P2347" s="67"/>
    </row>
    <row r="2348" spans="15:16" x14ac:dyDescent="0.25">
      <c r="O2348" s="67"/>
      <c r="P2348" s="67"/>
    </row>
    <row r="2349" spans="15:16" x14ac:dyDescent="0.25">
      <c r="O2349" s="67"/>
      <c r="P2349" s="67"/>
    </row>
    <row r="2350" spans="15:16" x14ac:dyDescent="0.25">
      <c r="O2350" s="67"/>
      <c r="P2350" s="67"/>
    </row>
    <row r="2351" spans="15:16" x14ac:dyDescent="0.25">
      <c r="O2351" s="67"/>
      <c r="P2351" s="67"/>
    </row>
    <row r="2352" spans="15:16" x14ac:dyDescent="0.25">
      <c r="O2352" s="67"/>
      <c r="P2352" s="67"/>
    </row>
    <row r="2353" spans="15:16" x14ac:dyDescent="0.25">
      <c r="O2353" s="67"/>
      <c r="P2353" s="67"/>
    </row>
    <row r="2354" spans="15:16" x14ac:dyDescent="0.25">
      <c r="O2354" s="67"/>
      <c r="P2354" s="67"/>
    </row>
    <row r="2355" spans="15:16" x14ac:dyDescent="0.25">
      <c r="O2355" s="67"/>
      <c r="P2355" s="67"/>
    </row>
    <row r="2356" spans="15:16" x14ac:dyDescent="0.25">
      <c r="O2356" s="67"/>
      <c r="P2356" s="67"/>
    </row>
    <row r="2357" spans="15:16" x14ac:dyDescent="0.25">
      <c r="O2357" s="67"/>
      <c r="P2357" s="67"/>
    </row>
    <row r="2358" spans="15:16" x14ac:dyDescent="0.25">
      <c r="O2358" s="67"/>
      <c r="P2358" s="67"/>
    </row>
    <row r="2359" spans="15:16" x14ac:dyDescent="0.25">
      <c r="O2359" s="67"/>
      <c r="P2359" s="67"/>
    </row>
    <row r="2360" spans="15:16" x14ac:dyDescent="0.25">
      <c r="O2360" s="67"/>
      <c r="P2360" s="67"/>
    </row>
    <row r="2361" spans="15:16" x14ac:dyDescent="0.25">
      <c r="O2361" s="67"/>
      <c r="P2361" s="67"/>
    </row>
    <row r="2362" spans="15:16" x14ac:dyDescent="0.25">
      <c r="O2362" s="67"/>
      <c r="P2362" s="67"/>
    </row>
    <row r="2363" spans="15:16" x14ac:dyDescent="0.25">
      <c r="O2363" s="67"/>
      <c r="P2363" s="67"/>
    </row>
    <row r="2364" spans="15:16" x14ac:dyDescent="0.25">
      <c r="O2364" s="67"/>
      <c r="P2364" s="67"/>
    </row>
    <row r="2365" spans="15:16" x14ac:dyDescent="0.25">
      <c r="O2365" s="67"/>
      <c r="P2365" s="67"/>
    </row>
    <row r="2366" spans="15:16" x14ac:dyDescent="0.25">
      <c r="O2366" s="67"/>
      <c r="P2366" s="67"/>
    </row>
    <row r="2367" spans="15:16" x14ac:dyDescent="0.25">
      <c r="O2367" s="67"/>
      <c r="P2367" s="67"/>
    </row>
    <row r="2368" spans="15:16" x14ac:dyDescent="0.25">
      <c r="O2368" s="67"/>
      <c r="P2368" s="67"/>
    </row>
    <row r="2369" spans="15:16" x14ac:dyDescent="0.25">
      <c r="O2369" s="67"/>
      <c r="P2369" s="67"/>
    </row>
    <row r="2370" spans="15:16" x14ac:dyDescent="0.25">
      <c r="O2370" s="67"/>
      <c r="P2370" s="67"/>
    </row>
    <row r="2371" spans="15:16" x14ac:dyDescent="0.25">
      <c r="O2371" s="67"/>
      <c r="P2371" s="67"/>
    </row>
    <row r="2372" spans="15:16" x14ac:dyDescent="0.25">
      <c r="O2372" s="67"/>
      <c r="P2372" s="67"/>
    </row>
    <row r="2373" spans="15:16" x14ac:dyDescent="0.25">
      <c r="O2373" s="67"/>
      <c r="P2373" s="67"/>
    </row>
    <row r="2374" spans="15:16" x14ac:dyDescent="0.25">
      <c r="O2374" s="67"/>
      <c r="P2374" s="67"/>
    </row>
    <row r="2375" spans="15:16" x14ac:dyDescent="0.25">
      <c r="O2375" s="67"/>
      <c r="P2375" s="67"/>
    </row>
    <row r="2376" spans="15:16" x14ac:dyDescent="0.25">
      <c r="O2376" s="67"/>
      <c r="P2376" s="67"/>
    </row>
    <row r="2377" spans="15:16" x14ac:dyDescent="0.25">
      <c r="O2377" s="67"/>
      <c r="P2377" s="67"/>
    </row>
    <row r="2378" spans="15:16" x14ac:dyDescent="0.25">
      <c r="O2378" s="67"/>
      <c r="P2378" s="67"/>
    </row>
    <row r="2379" spans="15:16" x14ac:dyDescent="0.25">
      <c r="O2379" s="67"/>
      <c r="P2379" s="67"/>
    </row>
    <row r="2380" spans="15:16" x14ac:dyDescent="0.25">
      <c r="O2380" s="67"/>
      <c r="P2380" s="67"/>
    </row>
    <row r="2381" spans="15:16" x14ac:dyDescent="0.25">
      <c r="O2381" s="67"/>
      <c r="P2381" s="67"/>
    </row>
    <row r="2382" spans="15:16" x14ac:dyDescent="0.25">
      <c r="O2382" s="67"/>
      <c r="P2382" s="67"/>
    </row>
    <row r="2383" spans="15:16" x14ac:dyDescent="0.25">
      <c r="O2383" s="67"/>
      <c r="P2383" s="67"/>
    </row>
    <row r="2384" spans="15:16" x14ac:dyDescent="0.25">
      <c r="O2384" s="67"/>
      <c r="P2384" s="67"/>
    </row>
    <row r="2385" spans="15:16" x14ac:dyDescent="0.25">
      <c r="O2385" s="67"/>
      <c r="P2385" s="67"/>
    </row>
    <row r="2386" spans="15:16" x14ac:dyDescent="0.25">
      <c r="O2386" s="67"/>
      <c r="P2386" s="67"/>
    </row>
    <row r="2387" spans="15:16" x14ac:dyDescent="0.25">
      <c r="O2387" s="67"/>
      <c r="P2387" s="67"/>
    </row>
    <row r="2388" spans="15:16" x14ac:dyDescent="0.25">
      <c r="O2388" s="67"/>
      <c r="P2388" s="67"/>
    </row>
    <row r="2389" spans="15:16" x14ac:dyDescent="0.25">
      <c r="O2389" s="67"/>
      <c r="P2389" s="67"/>
    </row>
    <row r="2390" spans="15:16" x14ac:dyDescent="0.25">
      <c r="O2390" s="67"/>
      <c r="P2390" s="67"/>
    </row>
    <row r="2391" spans="15:16" x14ac:dyDescent="0.25">
      <c r="O2391" s="67"/>
      <c r="P2391" s="67"/>
    </row>
    <row r="2392" spans="15:16" x14ac:dyDescent="0.25">
      <c r="O2392" s="67"/>
      <c r="P2392" s="67"/>
    </row>
    <row r="2393" spans="15:16" x14ac:dyDescent="0.25">
      <c r="O2393" s="67"/>
      <c r="P2393" s="67"/>
    </row>
    <row r="2394" spans="15:16" x14ac:dyDescent="0.25">
      <c r="O2394" s="67"/>
      <c r="P2394" s="67"/>
    </row>
    <row r="2395" spans="15:16" x14ac:dyDescent="0.25">
      <c r="O2395" s="67"/>
      <c r="P2395" s="67"/>
    </row>
    <row r="2396" spans="15:16" x14ac:dyDescent="0.25">
      <c r="O2396" s="67"/>
      <c r="P2396" s="67"/>
    </row>
    <row r="2397" spans="15:16" x14ac:dyDescent="0.25">
      <c r="O2397" s="67"/>
      <c r="P2397" s="67"/>
    </row>
    <row r="2398" spans="15:16" x14ac:dyDescent="0.25">
      <c r="O2398" s="67"/>
      <c r="P2398" s="67"/>
    </row>
    <row r="2399" spans="15:16" x14ac:dyDescent="0.25">
      <c r="O2399" s="67"/>
      <c r="P2399" s="67"/>
    </row>
    <row r="2400" spans="15:16" x14ac:dyDescent="0.25">
      <c r="O2400" s="67"/>
      <c r="P2400" s="67"/>
    </row>
    <row r="2401" spans="15:16" x14ac:dyDescent="0.25">
      <c r="O2401" s="67"/>
      <c r="P2401" s="67"/>
    </row>
    <row r="2402" spans="15:16" x14ac:dyDescent="0.25">
      <c r="O2402" s="67"/>
      <c r="P2402" s="67"/>
    </row>
    <row r="2403" spans="15:16" x14ac:dyDescent="0.25">
      <c r="O2403" s="67"/>
      <c r="P2403" s="67"/>
    </row>
    <row r="2404" spans="15:16" x14ac:dyDescent="0.25">
      <c r="O2404" s="67"/>
      <c r="P2404" s="67"/>
    </row>
    <row r="2405" spans="15:16" x14ac:dyDescent="0.25">
      <c r="O2405" s="67"/>
      <c r="P2405" s="67"/>
    </row>
    <row r="2406" spans="15:16" x14ac:dyDescent="0.25">
      <c r="O2406" s="67"/>
      <c r="P2406" s="67"/>
    </row>
    <row r="2407" spans="15:16" x14ac:dyDescent="0.25">
      <c r="O2407" s="67"/>
      <c r="P2407" s="67"/>
    </row>
    <row r="2408" spans="15:16" x14ac:dyDescent="0.25">
      <c r="O2408" s="67"/>
      <c r="P2408" s="67"/>
    </row>
    <row r="2409" spans="15:16" x14ac:dyDescent="0.25">
      <c r="O2409" s="67"/>
      <c r="P2409" s="67"/>
    </row>
    <row r="2410" spans="15:16" x14ac:dyDescent="0.25">
      <c r="O2410" s="67"/>
      <c r="P2410" s="67"/>
    </row>
    <row r="2411" spans="15:16" x14ac:dyDescent="0.25">
      <c r="O2411" s="67"/>
      <c r="P2411" s="67"/>
    </row>
    <row r="2412" spans="15:16" x14ac:dyDescent="0.25">
      <c r="O2412" s="67"/>
      <c r="P2412" s="67"/>
    </row>
    <row r="2413" spans="15:16" x14ac:dyDescent="0.25">
      <c r="O2413" s="67"/>
      <c r="P2413" s="67"/>
    </row>
    <row r="2414" spans="15:16" x14ac:dyDescent="0.25">
      <c r="O2414" s="67"/>
      <c r="P2414" s="67"/>
    </row>
    <row r="2415" spans="15:16" x14ac:dyDescent="0.25">
      <c r="O2415" s="67"/>
      <c r="P2415" s="67"/>
    </row>
    <row r="2416" spans="15:16" x14ac:dyDescent="0.25">
      <c r="O2416" s="67"/>
      <c r="P2416" s="67"/>
    </row>
    <row r="2417" spans="15:16" x14ac:dyDescent="0.25">
      <c r="O2417" s="67"/>
      <c r="P2417" s="67"/>
    </row>
    <row r="2418" spans="15:16" x14ac:dyDescent="0.25">
      <c r="O2418" s="67"/>
      <c r="P2418" s="67"/>
    </row>
    <row r="2419" spans="15:16" x14ac:dyDescent="0.25">
      <c r="O2419" s="67"/>
      <c r="P2419" s="67"/>
    </row>
    <row r="2420" spans="15:16" x14ac:dyDescent="0.25">
      <c r="O2420" s="67"/>
      <c r="P2420" s="67"/>
    </row>
    <row r="2421" spans="15:16" x14ac:dyDescent="0.25">
      <c r="O2421" s="67"/>
      <c r="P2421" s="67"/>
    </row>
    <row r="2422" spans="15:16" x14ac:dyDescent="0.25">
      <c r="O2422" s="67"/>
      <c r="P2422" s="67"/>
    </row>
    <row r="2423" spans="15:16" x14ac:dyDescent="0.25">
      <c r="O2423" s="67"/>
      <c r="P2423" s="67"/>
    </row>
    <row r="2424" spans="15:16" x14ac:dyDescent="0.25">
      <c r="O2424" s="67"/>
      <c r="P2424" s="67"/>
    </row>
    <row r="2425" spans="15:16" x14ac:dyDescent="0.25">
      <c r="O2425" s="67"/>
      <c r="P2425" s="67"/>
    </row>
    <row r="2426" spans="15:16" x14ac:dyDescent="0.25">
      <c r="O2426" s="67"/>
      <c r="P2426" s="67"/>
    </row>
    <row r="2427" spans="15:16" x14ac:dyDescent="0.25">
      <c r="O2427" s="67"/>
      <c r="P2427" s="67"/>
    </row>
    <row r="2428" spans="15:16" x14ac:dyDescent="0.25">
      <c r="O2428" s="67"/>
      <c r="P2428" s="67"/>
    </row>
    <row r="2429" spans="15:16" x14ac:dyDescent="0.25">
      <c r="O2429" s="67"/>
      <c r="P2429" s="67"/>
    </row>
    <row r="2430" spans="15:16" x14ac:dyDescent="0.25">
      <c r="O2430" s="67"/>
      <c r="P2430" s="67"/>
    </row>
    <row r="2431" spans="15:16" x14ac:dyDescent="0.25">
      <c r="O2431" s="67"/>
      <c r="P2431" s="67"/>
    </row>
    <row r="2432" spans="15:16" x14ac:dyDescent="0.25">
      <c r="O2432" s="67"/>
      <c r="P2432" s="67"/>
    </row>
    <row r="2433" spans="15:16" x14ac:dyDescent="0.25">
      <c r="O2433" s="67"/>
      <c r="P2433" s="67"/>
    </row>
    <row r="2434" spans="15:16" x14ac:dyDescent="0.25">
      <c r="O2434" s="67"/>
      <c r="P2434" s="67"/>
    </row>
    <row r="2435" spans="15:16" x14ac:dyDescent="0.25">
      <c r="O2435" s="67"/>
      <c r="P2435" s="67"/>
    </row>
    <row r="2436" spans="15:16" x14ac:dyDescent="0.25">
      <c r="O2436" s="67"/>
      <c r="P2436" s="67"/>
    </row>
    <row r="2437" spans="15:16" x14ac:dyDescent="0.25">
      <c r="O2437" s="67"/>
      <c r="P2437" s="67"/>
    </row>
    <row r="2438" spans="15:16" x14ac:dyDescent="0.25">
      <c r="O2438" s="67"/>
      <c r="P2438" s="67"/>
    </row>
    <row r="2439" spans="15:16" x14ac:dyDescent="0.25">
      <c r="O2439" s="67"/>
      <c r="P2439" s="67"/>
    </row>
    <row r="2440" spans="15:16" x14ac:dyDescent="0.25">
      <c r="O2440" s="67"/>
      <c r="P2440" s="67"/>
    </row>
    <row r="2441" spans="15:16" x14ac:dyDescent="0.25">
      <c r="O2441" s="67"/>
      <c r="P2441" s="67"/>
    </row>
    <row r="2442" spans="15:16" x14ac:dyDescent="0.25">
      <c r="O2442" s="67"/>
      <c r="P2442" s="67"/>
    </row>
    <row r="2443" spans="15:16" x14ac:dyDescent="0.25">
      <c r="O2443" s="67"/>
      <c r="P2443" s="67"/>
    </row>
    <row r="2444" spans="15:16" x14ac:dyDescent="0.25">
      <c r="O2444" s="67"/>
      <c r="P2444" s="67"/>
    </row>
    <row r="2445" spans="15:16" x14ac:dyDescent="0.25">
      <c r="O2445" s="67"/>
      <c r="P2445" s="67"/>
    </row>
    <row r="2446" spans="15:16" x14ac:dyDescent="0.25">
      <c r="O2446" s="67"/>
      <c r="P2446" s="67"/>
    </row>
    <row r="2447" spans="15:16" x14ac:dyDescent="0.25">
      <c r="O2447" s="67"/>
      <c r="P2447" s="67"/>
    </row>
    <row r="2448" spans="15:16" x14ac:dyDescent="0.25">
      <c r="O2448" s="67"/>
      <c r="P2448" s="67"/>
    </row>
    <row r="2449" spans="15:16" x14ac:dyDescent="0.25">
      <c r="O2449" s="67"/>
      <c r="P2449" s="67"/>
    </row>
    <row r="2450" spans="15:16" x14ac:dyDescent="0.25">
      <c r="O2450" s="67"/>
      <c r="P2450" s="67"/>
    </row>
    <row r="2451" spans="15:16" x14ac:dyDescent="0.25">
      <c r="O2451" s="67"/>
      <c r="P2451" s="67"/>
    </row>
    <row r="2452" spans="15:16" x14ac:dyDescent="0.25">
      <c r="O2452" s="67"/>
      <c r="P2452" s="67"/>
    </row>
    <row r="2453" spans="15:16" x14ac:dyDescent="0.25">
      <c r="O2453" s="67"/>
      <c r="P2453" s="67"/>
    </row>
    <row r="2454" spans="15:16" x14ac:dyDescent="0.25">
      <c r="O2454" s="67"/>
      <c r="P2454" s="67"/>
    </row>
    <row r="2455" spans="15:16" x14ac:dyDescent="0.25">
      <c r="O2455" s="67"/>
      <c r="P2455" s="67"/>
    </row>
    <row r="2456" spans="15:16" x14ac:dyDescent="0.25">
      <c r="O2456" s="67"/>
      <c r="P2456" s="67"/>
    </row>
    <row r="2457" spans="15:16" x14ac:dyDescent="0.25">
      <c r="O2457" s="67"/>
      <c r="P2457" s="67"/>
    </row>
    <row r="2458" spans="15:16" x14ac:dyDescent="0.25">
      <c r="O2458" s="67"/>
      <c r="P2458" s="67"/>
    </row>
    <row r="2459" spans="15:16" x14ac:dyDescent="0.25">
      <c r="O2459" s="67"/>
      <c r="P2459" s="67"/>
    </row>
    <row r="2460" spans="15:16" x14ac:dyDescent="0.25">
      <c r="O2460" s="67"/>
      <c r="P2460" s="67"/>
    </row>
    <row r="2461" spans="15:16" x14ac:dyDescent="0.25">
      <c r="O2461" s="67"/>
      <c r="P2461" s="67"/>
    </row>
    <row r="2462" spans="15:16" x14ac:dyDescent="0.25">
      <c r="O2462" s="67"/>
      <c r="P2462" s="67"/>
    </row>
    <row r="2463" spans="15:16" x14ac:dyDescent="0.25">
      <c r="O2463" s="67"/>
      <c r="P2463" s="67"/>
    </row>
    <row r="2464" spans="15:16" x14ac:dyDescent="0.25">
      <c r="O2464" s="67"/>
      <c r="P2464" s="67"/>
    </row>
    <row r="2465" spans="15:16" x14ac:dyDescent="0.25">
      <c r="O2465" s="67"/>
      <c r="P2465" s="67"/>
    </row>
    <row r="2466" spans="15:16" x14ac:dyDescent="0.25">
      <c r="O2466" s="67"/>
      <c r="P2466" s="67"/>
    </row>
    <row r="2467" spans="15:16" x14ac:dyDescent="0.25">
      <c r="O2467" s="67"/>
      <c r="P2467" s="67"/>
    </row>
    <row r="2468" spans="15:16" x14ac:dyDescent="0.25">
      <c r="O2468" s="67"/>
      <c r="P2468" s="67"/>
    </row>
    <row r="2469" spans="15:16" x14ac:dyDescent="0.25">
      <c r="O2469" s="67"/>
      <c r="P2469" s="67"/>
    </row>
    <row r="2470" spans="15:16" x14ac:dyDescent="0.25">
      <c r="O2470" s="67"/>
      <c r="P2470" s="67"/>
    </row>
    <row r="2471" spans="15:16" x14ac:dyDescent="0.25">
      <c r="O2471" s="67"/>
      <c r="P2471" s="67"/>
    </row>
    <row r="2472" spans="15:16" x14ac:dyDescent="0.25">
      <c r="O2472" s="67"/>
      <c r="P2472" s="67"/>
    </row>
    <row r="2473" spans="15:16" x14ac:dyDescent="0.25">
      <c r="O2473" s="67"/>
      <c r="P2473" s="67"/>
    </row>
    <row r="2474" spans="15:16" x14ac:dyDescent="0.25">
      <c r="O2474" s="67"/>
      <c r="P2474" s="67"/>
    </row>
    <row r="2475" spans="15:16" x14ac:dyDescent="0.25">
      <c r="O2475" s="67"/>
      <c r="P2475" s="67"/>
    </row>
    <row r="2476" spans="15:16" x14ac:dyDescent="0.25">
      <c r="O2476" s="67"/>
      <c r="P2476" s="67"/>
    </row>
    <row r="2477" spans="15:16" x14ac:dyDescent="0.25">
      <c r="O2477" s="67"/>
      <c r="P2477" s="67"/>
    </row>
    <row r="2478" spans="15:16" x14ac:dyDescent="0.25">
      <c r="O2478" s="67"/>
      <c r="P2478" s="67"/>
    </row>
    <row r="2479" spans="15:16" x14ac:dyDescent="0.25">
      <c r="O2479" s="67"/>
      <c r="P2479" s="67"/>
    </row>
    <row r="2480" spans="15:16" x14ac:dyDescent="0.25">
      <c r="O2480" s="67"/>
      <c r="P2480" s="67"/>
    </row>
    <row r="2481" spans="15:16" x14ac:dyDescent="0.25">
      <c r="O2481" s="67"/>
      <c r="P2481" s="67"/>
    </row>
    <row r="2482" spans="15:16" x14ac:dyDescent="0.25">
      <c r="O2482" s="67"/>
      <c r="P2482" s="67"/>
    </row>
    <row r="2483" spans="15:16" x14ac:dyDescent="0.25">
      <c r="O2483" s="67"/>
      <c r="P2483" s="67"/>
    </row>
    <row r="2484" spans="15:16" x14ac:dyDescent="0.25">
      <c r="O2484" s="67"/>
      <c r="P2484" s="67"/>
    </row>
    <row r="2485" spans="15:16" x14ac:dyDescent="0.25">
      <c r="O2485" s="67"/>
      <c r="P2485" s="67"/>
    </row>
    <row r="2486" spans="15:16" x14ac:dyDescent="0.25">
      <c r="O2486" s="67"/>
      <c r="P2486" s="67"/>
    </row>
    <row r="2487" spans="15:16" x14ac:dyDescent="0.25">
      <c r="O2487" s="67"/>
      <c r="P2487" s="67"/>
    </row>
    <row r="2488" spans="15:16" x14ac:dyDescent="0.25">
      <c r="O2488" s="67"/>
      <c r="P2488" s="67"/>
    </row>
    <row r="2489" spans="15:16" x14ac:dyDescent="0.25">
      <c r="O2489" s="67"/>
      <c r="P2489" s="67"/>
    </row>
    <row r="2490" spans="15:16" x14ac:dyDescent="0.25">
      <c r="O2490" s="67"/>
      <c r="P2490" s="67"/>
    </row>
    <row r="2491" spans="15:16" x14ac:dyDescent="0.25">
      <c r="O2491" s="67"/>
      <c r="P2491" s="67"/>
    </row>
    <row r="2492" spans="15:16" x14ac:dyDescent="0.25">
      <c r="O2492" s="67"/>
      <c r="P2492" s="67"/>
    </row>
    <row r="2493" spans="15:16" x14ac:dyDescent="0.25">
      <c r="O2493" s="67"/>
      <c r="P2493" s="67"/>
    </row>
    <row r="2494" spans="15:16" x14ac:dyDescent="0.25">
      <c r="O2494" s="67"/>
      <c r="P2494" s="67"/>
    </row>
    <row r="2495" spans="15:16" x14ac:dyDescent="0.25">
      <c r="O2495" s="67"/>
      <c r="P2495" s="67"/>
    </row>
    <row r="2496" spans="15:16" x14ac:dyDescent="0.25">
      <c r="O2496" s="67"/>
      <c r="P2496" s="67"/>
    </row>
    <row r="2497" spans="15:16" x14ac:dyDescent="0.25">
      <c r="O2497" s="67"/>
      <c r="P2497" s="67"/>
    </row>
    <row r="2498" spans="15:16" x14ac:dyDescent="0.25">
      <c r="O2498" s="67"/>
      <c r="P2498" s="67"/>
    </row>
    <row r="2499" spans="15:16" x14ac:dyDescent="0.25">
      <c r="O2499" s="67"/>
      <c r="P2499" s="67"/>
    </row>
    <row r="2500" spans="15:16" x14ac:dyDescent="0.25">
      <c r="O2500" s="67"/>
      <c r="P2500" s="67"/>
    </row>
    <row r="2501" spans="15:16" x14ac:dyDescent="0.25">
      <c r="O2501" s="67"/>
      <c r="P2501" s="67"/>
    </row>
    <row r="2502" spans="15:16" x14ac:dyDescent="0.25">
      <c r="O2502" s="67"/>
      <c r="P2502" s="67"/>
    </row>
    <row r="2503" spans="15:16" x14ac:dyDescent="0.25">
      <c r="O2503" s="67"/>
      <c r="P2503" s="67"/>
    </row>
    <row r="2504" spans="15:16" x14ac:dyDescent="0.25">
      <c r="O2504" s="67"/>
      <c r="P2504" s="67"/>
    </row>
    <row r="2505" spans="15:16" x14ac:dyDescent="0.25">
      <c r="O2505" s="67"/>
      <c r="P2505" s="67"/>
    </row>
    <row r="2506" spans="15:16" x14ac:dyDescent="0.25">
      <c r="O2506" s="67"/>
      <c r="P2506" s="67"/>
    </row>
    <row r="2507" spans="15:16" x14ac:dyDescent="0.25">
      <c r="O2507" s="67"/>
      <c r="P2507" s="67"/>
    </row>
    <row r="2508" spans="15:16" x14ac:dyDescent="0.25">
      <c r="O2508" s="67"/>
      <c r="P2508" s="67"/>
    </row>
    <row r="2509" spans="15:16" x14ac:dyDescent="0.25">
      <c r="O2509" s="67"/>
      <c r="P2509" s="67"/>
    </row>
    <row r="2510" spans="15:16" x14ac:dyDescent="0.25">
      <c r="O2510" s="67"/>
      <c r="P2510" s="67"/>
    </row>
    <row r="2511" spans="15:16" x14ac:dyDescent="0.25">
      <c r="O2511" s="67"/>
      <c r="P2511" s="67"/>
    </row>
    <row r="2512" spans="15:16" x14ac:dyDescent="0.25">
      <c r="O2512" s="67"/>
      <c r="P2512" s="67"/>
    </row>
    <row r="2513" spans="15:16" x14ac:dyDescent="0.25">
      <c r="O2513" s="67"/>
      <c r="P2513" s="67"/>
    </row>
    <row r="2514" spans="15:16" x14ac:dyDescent="0.25">
      <c r="O2514" s="67"/>
      <c r="P2514" s="67"/>
    </row>
    <row r="2515" spans="15:16" x14ac:dyDescent="0.25">
      <c r="O2515" s="67"/>
      <c r="P2515" s="67"/>
    </row>
    <row r="2516" spans="15:16" x14ac:dyDescent="0.25">
      <c r="O2516" s="67"/>
      <c r="P2516" s="67"/>
    </row>
    <row r="2517" spans="15:16" x14ac:dyDescent="0.25">
      <c r="O2517" s="67"/>
      <c r="P2517" s="67"/>
    </row>
    <row r="2518" spans="15:16" x14ac:dyDescent="0.25">
      <c r="O2518" s="67"/>
      <c r="P2518" s="67"/>
    </row>
    <row r="2519" spans="15:16" x14ac:dyDescent="0.25">
      <c r="O2519" s="67"/>
      <c r="P2519" s="67"/>
    </row>
    <row r="2520" spans="15:16" x14ac:dyDescent="0.25">
      <c r="O2520" s="67"/>
      <c r="P2520" s="67"/>
    </row>
    <row r="2521" spans="15:16" x14ac:dyDescent="0.25">
      <c r="O2521" s="67"/>
      <c r="P2521" s="67"/>
    </row>
    <row r="2522" spans="15:16" x14ac:dyDescent="0.25">
      <c r="O2522" s="67"/>
      <c r="P2522" s="67"/>
    </row>
    <row r="2523" spans="15:16" x14ac:dyDescent="0.25">
      <c r="O2523" s="67"/>
      <c r="P2523" s="67"/>
    </row>
    <row r="2524" spans="15:16" x14ac:dyDescent="0.25">
      <c r="O2524" s="67"/>
      <c r="P2524" s="67"/>
    </row>
    <row r="2525" spans="15:16" x14ac:dyDescent="0.25">
      <c r="O2525" s="67"/>
      <c r="P2525" s="67"/>
    </row>
    <row r="2526" spans="15:16" x14ac:dyDescent="0.25">
      <c r="O2526" s="67"/>
      <c r="P2526" s="67"/>
    </row>
    <row r="2527" spans="15:16" x14ac:dyDescent="0.25">
      <c r="O2527" s="67"/>
      <c r="P2527" s="67"/>
    </row>
    <row r="2528" spans="15:16" x14ac:dyDescent="0.25">
      <c r="O2528" s="67"/>
      <c r="P2528" s="67"/>
    </row>
    <row r="2529" spans="15:16" x14ac:dyDescent="0.25">
      <c r="O2529" s="67"/>
      <c r="P2529" s="67"/>
    </row>
    <row r="2530" spans="15:16" x14ac:dyDescent="0.25">
      <c r="O2530" s="67"/>
      <c r="P2530" s="67"/>
    </row>
    <row r="2531" spans="15:16" x14ac:dyDescent="0.25">
      <c r="O2531" s="67"/>
      <c r="P2531" s="67"/>
    </row>
    <row r="2532" spans="15:16" x14ac:dyDescent="0.25">
      <c r="O2532" s="67"/>
      <c r="P2532" s="67"/>
    </row>
    <row r="2533" spans="15:16" x14ac:dyDescent="0.25">
      <c r="O2533" s="67"/>
      <c r="P2533" s="67"/>
    </row>
    <row r="2534" spans="15:16" x14ac:dyDescent="0.25">
      <c r="O2534" s="67"/>
      <c r="P2534" s="67"/>
    </row>
    <row r="2535" spans="15:16" x14ac:dyDescent="0.25">
      <c r="O2535" s="67"/>
      <c r="P2535" s="67"/>
    </row>
    <row r="2536" spans="15:16" x14ac:dyDescent="0.25">
      <c r="O2536" s="67"/>
      <c r="P2536" s="67"/>
    </row>
    <row r="2537" spans="15:16" x14ac:dyDescent="0.25">
      <c r="O2537" s="67"/>
      <c r="P2537" s="67"/>
    </row>
    <row r="2538" spans="15:16" x14ac:dyDescent="0.25">
      <c r="O2538" s="67"/>
      <c r="P2538" s="67"/>
    </row>
    <row r="2539" spans="15:16" x14ac:dyDescent="0.25">
      <c r="O2539" s="67"/>
      <c r="P2539" s="67"/>
    </row>
    <row r="2540" spans="15:16" x14ac:dyDescent="0.25">
      <c r="O2540" s="67"/>
      <c r="P2540" s="67"/>
    </row>
    <row r="2541" spans="15:16" x14ac:dyDescent="0.25">
      <c r="O2541" s="67"/>
      <c r="P2541" s="67"/>
    </row>
    <row r="2542" spans="15:16" x14ac:dyDescent="0.25">
      <c r="O2542" s="67"/>
      <c r="P2542" s="67"/>
    </row>
    <row r="2543" spans="15:16" x14ac:dyDescent="0.25">
      <c r="O2543" s="67"/>
      <c r="P2543" s="67"/>
    </row>
    <row r="2544" spans="15:16" x14ac:dyDescent="0.25">
      <c r="O2544" s="67"/>
      <c r="P2544" s="67"/>
    </row>
    <row r="2545" spans="15:16" x14ac:dyDescent="0.25">
      <c r="O2545" s="67"/>
      <c r="P2545" s="67"/>
    </row>
    <row r="2546" spans="15:16" x14ac:dyDescent="0.25">
      <c r="O2546" s="67"/>
      <c r="P2546" s="67"/>
    </row>
    <row r="2547" spans="15:16" x14ac:dyDescent="0.25">
      <c r="O2547" s="67"/>
      <c r="P2547" s="67"/>
    </row>
    <row r="2548" spans="15:16" x14ac:dyDescent="0.25">
      <c r="O2548" s="67"/>
      <c r="P2548" s="67"/>
    </row>
    <row r="2549" spans="15:16" x14ac:dyDescent="0.25">
      <c r="O2549" s="67"/>
      <c r="P2549" s="67"/>
    </row>
    <row r="2550" spans="15:16" x14ac:dyDescent="0.25">
      <c r="O2550" s="67"/>
      <c r="P2550" s="67"/>
    </row>
    <row r="2551" spans="15:16" x14ac:dyDescent="0.25">
      <c r="O2551" s="67"/>
      <c r="P2551" s="67"/>
    </row>
    <row r="2552" spans="15:16" x14ac:dyDescent="0.25">
      <c r="O2552" s="67"/>
      <c r="P2552" s="67"/>
    </row>
    <row r="2553" spans="15:16" x14ac:dyDescent="0.25">
      <c r="O2553" s="67"/>
      <c r="P2553" s="67"/>
    </row>
    <row r="2554" spans="15:16" x14ac:dyDescent="0.25">
      <c r="O2554" s="67"/>
      <c r="P2554" s="67"/>
    </row>
    <row r="2555" spans="15:16" x14ac:dyDescent="0.25">
      <c r="O2555" s="67"/>
      <c r="P2555" s="67"/>
    </row>
    <row r="2556" spans="15:16" x14ac:dyDescent="0.25">
      <c r="O2556" s="67"/>
      <c r="P2556" s="67"/>
    </row>
    <row r="2557" spans="15:16" x14ac:dyDescent="0.25">
      <c r="O2557" s="67"/>
      <c r="P2557" s="67"/>
    </row>
    <row r="2558" spans="15:16" x14ac:dyDescent="0.25">
      <c r="O2558" s="67"/>
      <c r="P2558" s="67"/>
    </row>
    <row r="2559" spans="15:16" x14ac:dyDescent="0.25">
      <c r="O2559" s="67"/>
      <c r="P2559" s="67"/>
    </row>
    <row r="2560" spans="15:16" x14ac:dyDescent="0.25">
      <c r="O2560" s="67"/>
      <c r="P2560" s="67"/>
    </row>
    <row r="2561" spans="15:16" x14ac:dyDescent="0.25">
      <c r="O2561" s="67"/>
      <c r="P2561" s="67"/>
    </row>
    <row r="2562" spans="15:16" x14ac:dyDescent="0.25">
      <c r="O2562" s="67"/>
      <c r="P2562" s="67"/>
    </row>
    <row r="2563" spans="15:16" x14ac:dyDescent="0.25">
      <c r="O2563" s="67"/>
      <c r="P2563" s="67"/>
    </row>
    <row r="2564" spans="15:16" x14ac:dyDescent="0.25">
      <c r="O2564" s="67"/>
      <c r="P2564" s="67"/>
    </row>
    <row r="2565" spans="15:16" x14ac:dyDescent="0.25">
      <c r="O2565" s="67"/>
      <c r="P2565" s="67"/>
    </row>
    <row r="2566" spans="15:16" x14ac:dyDescent="0.25">
      <c r="O2566" s="67"/>
      <c r="P2566" s="67"/>
    </row>
    <row r="2567" spans="15:16" x14ac:dyDescent="0.25">
      <c r="O2567" s="67"/>
      <c r="P2567" s="67"/>
    </row>
    <row r="2568" spans="15:16" x14ac:dyDescent="0.25">
      <c r="O2568" s="67"/>
      <c r="P2568" s="67"/>
    </row>
    <row r="2569" spans="15:16" x14ac:dyDescent="0.25">
      <c r="O2569" s="67"/>
      <c r="P2569" s="67"/>
    </row>
    <row r="2570" spans="15:16" x14ac:dyDescent="0.25">
      <c r="O2570" s="67"/>
      <c r="P2570" s="67"/>
    </row>
    <row r="2571" spans="15:16" x14ac:dyDescent="0.25">
      <c r="O2571" s="67"/>
      <c r="P2571" s="67"/>
    </row>
    <row r="2572" spans="15:16" x14ac:dyDescent="0.25">
      <c r="O2572" s="67"/>
      <c r="P2572" s="67"/>
    </row>
    <row r="2573" spans="15:16" x14ac:dyDescent="0.25">
      <c r="O2573" s="67"/>
      <c r="P2573" s="67"/>
    </row>
    <row r="2574" spans="15:16" x14ac:dyDescent="0.25">
      <c r="O2574" s="67"/>
      <c r="P2574" s="67"/>
    </row>
    <row r="2575" spans="15:16" x14ac:dyDescent="0.25">
      <c r="O2575" s="67"/>
      <c r="P2575" s="67"/>
    </row>
    <row r="2576" spans="15:16" x14ac:dyDescent="0.25">
      <c r="O2576" s="67"/>
      <c r="P2576" s="67"/>
    </row>
    <row r="2577" spans="15:16" x14ac:dyDescent="0.25">
      <c r="O2577" s="67"/>
      <c r="P2577" s="67"/>
    </row>
    <row r="2578" spans="15:16" x14ac:dyDescent="0.25">
      <c r="O2578" s="67"/>
      <c r="P2578" s="67"/>
    </row>
    <row r="2579" spans="15:16" x14ac:dyDescent="0.25">
      <c r="O2579" s="67"/>
      <c r="P2579" s="67"/>
    </row>
    <row r="2580" spans="15:16" x14ac:dyDescent="0.25">
      <c r="O2580" s="67"/>
      <c r="P2580" s="67"/>
    </row>
    <row r="2581" spans="15:16" x14ac:dyDescent="0.25">
      <c r="O2581" s="67"/>
      <c r="P2581" s="67"/>
    </row>
    <row r="2582" spans="15:16" x14ac:dyDescent="0.25">
      <c r="O2582" s="67"/>
      <c r="P2582" s="67"/>
    </row>
    <row r="2583" spans="15:16" x14ac:dyDescent="0.25">
      <c r="O2583" s="67"/>
      <c r="P2583" s="67"/>
    </row>
    <row r="2584" spans="15:16" x14ac:dyDescent="0.25">
      <c r="O2584" s="67"/>
      <c r="P2584" s="67"/>
    </row>
    <row r="2585" spans="15:16" x14ac:dyDescent="0.25">
      <c r="O2585" s="67"/>
      <c r="P2585" s="67"/>
    </row>
    <row r="2586" spans="15:16" x14ac:dyDescent="0.25">
      <c r="O2586" s="67"/>
      <c r="P2586" s="67"/>
    </row>
    <row r="2587" spans="15:16" x14ac:dyDescent="0.25">
      <c r="O2587" s="67"/>
      <c r="P2587" s="67"/>
    </row>
    <row r="2588" spans="15:16" x14ac:dyDescent="0.25">
      <c r="O2588" s="67"/>
      <c r="P2588" s="67"/>
    </row>
    <row r="2589" spans="15:16" x14ac:dyDescent="0.25">
      <c r="O2589" s="67"/>
      <c r="P2589" s="67"/>
    </row>
    <row r="2590" spans="15:16" x14ac:dyDescent="0.25">
      <c r="O2590" s="67"/>
      <c r="P2590" s="67"/>
    </row>
    <row r="2591" spans="15:16" x14ac:dyDescent="0.25">
      <c r="O2591" s="67"/>
      <c r="P2591" s="67"/>
    </row>
    <row r="2592" spans="15:16" x14ac:dyDescent="0.25">
      <c r="O2592" s="67"/>
      <c r="P2592" s="67"/>
    </row>
    <row r="2593" spans="15:16" x14ac:dyDescent="0.25">
      <c r="O2593" s="67"/>
      <c r="P2593" s="67"/>
    </row>
    <row r="2594" spans="15:16" x14ac:dyDescent="0.25">
      <c r="O2594" s="67"/>
      <c r="P2594" s="67"/>
    </row>
    <row r="2595" spans="15:16" x14ac:dyDescent="0.25">
      <c r="O2595" s="67"/>
      <c r="P2595" s="67"/>
    </row>
    <row r="2596" spans="15:16" x14ac:dyDescent="0.25">
      <c r="O2596" s="67"/>
      <c r="P2596" s="67"/>
    </row>
    <row r="2597" spans="15:16" x14ac:dyDescent="0.25">
      <c r="O2597" s="67"/>
      <c r="P2597" s="67"/>
    </row>
    <row r="2598" spans="15:16" x14ac:dyDescent="0.25">
      <c r="O2598" s="67"/>
      <c r="P2598" s="67"/>
    </row>
    <row r="2599" spans="15:16" x14ac:dyDescent="0.25">
      <c r="O2599" s="67"/>
      <c r="P2599" s="67"/>
    </row>
    <row r="2600" spans="15:16" x14ac:dyDescent="0.25">
      <c r="O2600" s="67"/>
      <c r="P2600" s="67"/>
    </row>
    <row r="2601" spans="15:16" x14ac:dyDescent="0.25">
      <c r="O2601" s="67"/>
      <c r="P2601" s="67"/>
    </row>
    <row r="2602" spans="15:16" x14ac:dyDescent="0.25">
      <c r="O2602" s="67"/>
      <c r="P2602" s="67"/>
    </row>
    <row r="2603" spans="15:16" x14ac:dyDescent="0.25">
      <c r="O2603" s="67"/>
      <c r="P2603" s="67"/>
    </row>
    <row r="2604" spans="15:16" x14ac:dyDescent="0.25">
      <c r="O2604" s="67"/>
      <c r="P2604" s="67"/>
    </row>
    <row r="2605" spans="15:16" x14ac:dyDescent="0.25">
      <c r="O2605" s="67"/>
      <c r="P2605" s="67"/>
    </row>
    <row r="2606" spans="15:16" x14ac:dyDescent="0.25">
      <c r="O2606" s="67"/>
      <c r="P2606" s="67"/>
    </row>
    <row r="2607" spans="15:16" x14ac:dyDescent="0.25">
      <c r="O2607" s="67"/>
      <c r="P2607" s="67"/>
    </row>
    <row r="2608" spans="15:16" x14ac:dyDescent="0.25">
      <c r="O2608" s="67"/>
      <c r="P2608" s="67"/>
    </row>
    <row r="2609" spans="15:16" x14ac:dyDescent="0.25">
      <c r="O2609" s="67"/>
      <c r="P2609" s="67"/>
    </row>
    <row r="2610" spans="15:16" x14ac:dyDescent="0.25">
      <c r="O2610" s="67"/>
      <c r="P2610" s="67"/>
    </row>
    <row r="2611" spans="15:16" x14ac:dyDescent="0.25">
      <c r="O2611" s="67"/>
      <c r="P2611" s="67"/>
    </row>
    <row r="2612" spans="15:16" x14ac:dyDescent="0.25">
      <c r="O2612" s="67"/>
      <c r="P2612" s="67"/>
    </row>
    <row r="2613" spans="15:16" x14ac:dyDescent="0.25">
      <c r="O2613" s="67"/>
      <c r="P2613" s="67"/>
    </row>
    <row r="2614" spans="15:16" x14ac:dyDescent="0.25">
      <c r="O2614" s="67"/>
      <c r="P2614" s="67"/>
    </row>
    <row r="2615" spans="15:16" x14ac:dyDescent="0.25">
      <c r="O2615" s="67"/>
      <c r="P2615" s="67"/>
    </row>
    <row r="2616" spans="15:16" x14ac:dyDescent="0.25">
      <c r="O2616" s="67"/>
      <c r="P2616" s="67"/>
    </row>
    <row r="2617" spans="15:16" x14ac:dyDescent="0.25">
      <c r="O2617" s="67"/>
      <c r="P2617" s="67"/>
    </row>
    <row r="2618" spans="15:16" x14ac:dyDescent="0.25">
      <c r="O2618" s="67"/>
      <c r="P2618" s="67"/>
    </row>
    <row r="2619" spans="15:16" x14ac:dyDescent="0.25">
      <c r="O2619" s="67"/>
      <c r="P2619" s="67"/>
    </row>
    <row r="2620" spans="15:16" x14ac:dyDescent="0.25">
      <c r="O2620" s="67"/>
      <c r="P2620" s="67"/>
    </row>
    <row r="2621" spans="15:16" x14ac:dyDescent="0.25">
      <c r="O2621" s="67"/>
      <c r="P2621" s="67"/>
    </row>
    <row r="2622" spans="15:16" x14ac:dyDescent="0.25">
      <c r="O2622" s="67"/>
      <c r="P2622" s="67"/>
    </row>
    <row r="2623" spans="15:16" x14ac:dyDescent="0.25">
      <c r="O2623" s="67"/>
      <c r="P2623" s="67"/>
    </row>
    <row r="2624" spans="15:16" x14ac:dyDescent="0.25">
      <c r="O2624" s="67"/>
      <c r="P2624" s="67"/>
    </row>
    <row r="2625" spans="15:16" x14ac:dyDescent="0.25">
      <c r="O2625" s="67"/>
      <c r="P2625" s="67"/>
    </row>
    <row r="2626" spans="15:16" x14ac:dyDescent="0.25">
      <c r="O2626" s="67"/>
      <c r="P2626" s="67"/>
    </row>
    <row r="2627" spans="15:16" x14ac:dyDescent="0.25">
      <c r="O2627" s="67"/>
      <c r="P2627" s="67"/>
    </row>
    <row r="2628" spans="15:16" x14ac:dyDescent="0.25">
      <c r="O2628" s="67"/>
      <c r="P2628" s="67"/>
    </row>
    <row r="2629" spans="15:16" x14ac:dyDescent="0.25">
      <c r="O2629" s="67"/>
      <c r="P2629" s="67"/>
    </row>
    <row r="2630" spans="15:16" x14ac:dyDescent="0.25">
      <c r="O2630" s="67"/>
      <c r="P2630" s="67"/>
    </row>
    <row r="2631" spans="15:16" x14ac:dyDescent="0.25">
      <c r="O2631" s="67"/>
      <c r="P2631" s="67"/>
    </row>
    <row r="2632" spans="15:16" x14ac:dyDescent="0.25">
      <c r="O2632" s="67"/>
      <c r="P2632" s="67"/>
    </row>
    <row r="2633" spans="15:16" x14ac:dyDescent="0.25">
      <c r="O2633" s="67"/>
      <c r="P2633" s="67"/>
    </row>
    <row r="2634" spans="15:16" x14ac:dyDescent="0.25">
      <c r="O2634" s="67"/>
      <c r="P2634" s="67"/>
    </row>
    <row r="2635" spans="15:16" x14ac:dyDescent="0.25">
      <c r="O2635" s="67"/>
      <c r="P2635" s="67"/>
    </row>
    <row r="2636" spans="15:16" x14ac:dyDescent="0.25">
      <c r="O2636" s="67"/>
      <c r="P2636" s="67"/>
    </row>
    <row r="2637" spans="15:16" x14ac:dyDescent="0.25">
      <c r="O2637" s="67"/>
      <c r="P2637" s="67"/>
    </row>
    <row r="2638" spans="15:16" x14ac:dyDescent="0.25">
      <c r="O2638" s="67"/>
      <c r="P2638" s="67"/>
    </row>
    <row r="2639" spans="15:16" x14ac:dyDescent="0.25">
      <c r="O2639" s="67"/>
      <c r="P2639" s="67"/>
    </row>
    <row r="2640" spans="15:16" x14ac:dyDescent="0.25">
      <c r="O2640" s="67"/>
      <c r="P2640" s="67"/>
    </row>
    <row r="2641" spans="15:16" x14ac:dyDescent="0.25">
      <c r="O2641" s="67"/>
      <c r="P2641" s="67"/>
    </row>
    <row r="2642" spans="15:16" x14ac:dyDescent="0.25">
      <c r="O2642" s="67"/>
      <c r="P2642" s="67"/>
    </row>
    <row r="2643" spans="15:16" x14ac:dyDescent="0.25">
      <c r="O2643" s="67"/>
      <c r="P2643" s="67"/>
    </row>
    <row r="2644" spans="15:16" x14ac:dyDescent="0.25">
      <c r="O2644" s="67"/>
      <c r="P2644" s="67"/>
    </row>
    <row r="2645" spans="15:16" x14ac:dyDescent="0.25">
      <c r="O2645" s="67"/>
      <c r="P2645" s="67"/>
    </row>
    <row r="2646" spans="15:16" x14ac:dyDescent="0.25">
      <c r="O2646" s="67"/>
      <c r="P2646" s="67"/>
    </row>
    <row r="2647" spans="15:16" x14ac:dyDescent="0.25">
      <c r="O2647" s="67"/>
      <c r="P2647" s="67"/>
    </row>
    <row r="2648" spans="15:16" x14ac:dyDescent="0.25">
      <c r="O2648" s="67"/>
      <c r="P2648" s="67"/>
    </row>
    <row r="2649" spans="15:16" x14ac:dyDescent="0.25">
      <c r="O2649" s="67"/>
      <c r="P2649" s="67"/>
    </row>
    <row r="2650" spans="15:16" x14ac:dyDescent="0.25">
      <c r="O2650" s="67"/>
      <c r="P2650" s="67"/>
    </row>
    <row r="2651" spans="15:16" x14ac:dyDescent="0.25">
      <c r="O2651" s="67"/>
      <c r="P2651" s="67"/>
    </row>
    <row r="2652" spans="15:16" x14ac:dyDescent="0.25">
      <c r="O2652" s="67"/>
      <c r="P2652" s="67"/>
    </row>
    <row r="2653" spans="15:16" x14ac:dyDescent="0.25">
      <c r="O2653" s="67"/>
      <c r="P2653" s="67"/>
    </row>
    <row r="2654" spans="15:16" x14ac:dyDescent="0.25">
      <c r="O2654" s="67"/>
      <c r="P2654" s="67"/>
    </row>
    <row r="2655" spans="15:16" x14ac:dyDescent="0.25">
      <c r="O2655" s="67"/>
      <c r="P2655" s="67"/>
    </row>
    <row r="2656" spans="15:16" x14ac:dyDescent="0.25">
      <c r="O2656" s="67"/>
      <c r="P2656" s="67"/>
    </row>
    <row r="2657" spans="15:16" x14ac:dyDescent="0.25">
      <c r="O2657" s="67"/>
      <c r="P2657" s="67"/>
    </row>
    <row r="2658" spans="15:16" x14ac:dyDescent="0.25">
      <c r="O2658" s="67"/>
      <c r="P2658" s="67"/>
    </row>
    <row r="2659" spans="15:16" x14ac:dyDescent="0.25">
      <c r="O2659" s="67"/>
      <c r="P2659" s="67"/>
    </row>
    <row r="2660" spans="15:16" x14ac:dyDescent="0.25">
      <c r="O2660" s="67"/>
      <c r="P2660" s="67"/>
    </row>
    <row r="2661" spans="15:16" x14ac:dyDescent="0.25">
      <c r="O2661" s="67"/>
      <c r="P2661" s="67"/>
    </row>
    <row r="2662" spans="15:16" x14ac:dyDescent="0.25">
      <c r="O2662" s="67"/>
      <c r="P2662" s="67"/>
    </row>
    <row r="2663" spans="15:16" x14ac:dyDescent="0.25">
      <c r="O2663" s="67"/>
      <c r="P2663" s="67"/>
    </row>
    <row r="2664" spans="15:16" x14ac:dyDescent="0.25">
      <c r="O2664" s="67"/>
      <c r="P2664" s="67"/>
    </row>
    <row r="2665" spans="15:16" x14ac:dyDescent="0.25">
      <c r="O2665" s="67"/>
      <c r="P2665" s="67"/>
    </row>
    <row r="2666" spans="15:16" x14ac:dyDescent="0.25">
      <c r="O2666" s="67"/>
      <c r="P2666" s="67"/>
    </row>
    <row r="2667" spans="15:16" x14ac:dyDescent="0.25">
      <c r="O2667" s="67"/>
      <c r="P2667" s="67"/>
    </row>
    <row r="2668" spans="15:16" x14ac:dyDescent="0.25">
      <c r="O2668" s="67"/>
      <c r="P2668" s="67"/>
    </row>
    <row r="2669" spans="15:16" x14ac:dyDescent="0.25">
      <c r="O2669" s="67"/>
      <c r="P2669" s="67"/>
    </row>
    <row r="2670" spans="15:16" x14ac:dyDescent="0.25">
      <c r="O2670" s="67"/>
      <c r="P2670" s="67"/>
    </row>
    <row r="2671" spans="15:16" x14ac:dyDescent="0.25">
      <c r="O2671" s="67"/>
      <c r="P2671" s="67"/>
    </row>
    <row r="2672" spans="15:16" x14ac:dyDescent="0.25">
      <c r="O2672" s="67"/>
      <c r="P2672" s="67"/>
    </row>
    <row r="2673" spans="15:16" x14ac:dyDescent="0.25">
      <c r="O2673" s="67"/>
      <c r="P2673" s="67"/>
    </row>
    <row r="2674" spans="15:16" x14ac:dyDescent="0.25">
      <c r="O2674" s="67"/>
      <c r="P2674" s="67"/>
    </row>
    <row r="2675" spans="15:16" x14ac:dyDescent="0.25">
      <c r="O2675" s="67"/>
      <c r="P2675" s="67"/>
    </row>
    <row r="2676" spans="15:16" x14ac:dyDescent="0.25">
      <c r="O2676" s="67"/>
      <c r="P2676" s="67"/>
    </row>
    <row r="2677" spans="15:16" x14ac:dyDescent="0.25">
      <c r="O2677" s="67"/>
      <c r="P2677" s="67"/>
    </row>
    <row r="2678" spans="15:16" x14ac:dyDescent="0.25">
      <c r="O2678" s="67"/>
      <c r="P2678" s="67"/>
    </row>
    <row r="2679" spans="15:16" x14ac:dyDescent="0.25">
      <c r="O2679" s="67"/>
      <c r="P2679" s="67"/>
    </row>
    <row r="2680" spans="15:16" x14ac:dyDescent="0.25">
      <c r="O2680" s="67"/>
      <c r="P2680" s="67"/>
    </row>
    <row r="2681" spans="15:16" x14ac:dyDescent="0.25">
      <c r="O2681" s="67"/>
      <c r="P2681" s="67"/>
    </row>
    <row r="2682" spans="15:16" x14ac:dyDescent="0.25">
      <c r="O2682" s="67"/>
      <c r="P2682" s="67"/>
    </row>
    <row r="2683" spans="15:16" x14ac:dyDescent="0.25">
      <c r="O2683" s="67"/>
      <c r="P2683" s="67"/>
    </row>
    <row r="2684" spans="15:16" x14ac:dyDescent="0.25">
      <c r="O2684" s="67"/>
      <c r="P2684" s="67"/>
    </row>
    <row r="2685" spans="15:16" x14ac:dyDescent="0.25">
      <c r="O2685" s="67"/>
      <c r="P2685" s="67"/>
    </row>
    <row r="2686" spans="15:16" x14ac:dyDescent="0.25">
      <c r="O2686" s="67"/>
      <c r="P2686" s="67"/>
    </row>
    <row r="2687" spans="15:16" x14ac:dyDescent="0.25">
      <c r="O2687" s="67"/>
      <c r="P2687" s="67"/>
    </row>
    <row r="2688" spans="15:16" x14ac:dyDescent="0.25">
      <c r="O2688" s="67"/>
      <c r="P2688" s="67"/>
    </row>
    <row r="2689" spans="15:16" x14ac:dyDescent="0.25">
      <c r="O2689" s="67"/>
      <c r="P2689" s="67"/>
    </row>
    <row r="2690" spans="15:16" x14ac:dyDescent="0.25">
      <c r="O2690" s="67"/>
      <c r="P2690" s="67"/>
    </row>
    <row r="2691" spans="15:16" x14ac:dyDescent="0.25">
      <c r="O2691" s="67"/>
      <c r="P2691" s="67"/>
    </row>
    <row r="2692" spans="15:16" x14ac:dyDescent="0.25">
      <c r="O2692" s="67"/>
      <c r="P2692" s="67"/>
    </row>
    <row r="2693" spans="15:16" x14ac:dyDescent="0.25">
      <c r="O2693" s="67"/>
      <c r="P2693" s="67"/>
    </row>
    <row r="2694" spans="15:16" x14ac:dyDescent="0.25">
      <c r="O2694" s="67"/>
      <c r="P2694" s="67"/>
    </row>
    <row r="2695" spans="15:16" x14ac:dyDescent="0.25">
      <c r="O2695" s="67"/>
      <c r="P2695" s="67"/>
    </row>
    <row r="2696" spans="15:16" x14ac:dyDescent="0.25">
      <c r="O2696" s="67"/>
      <c r="P2696" s="67"/>
    </row>
    <row r="2697" spans="15:16" x14ac:dyDescent="0.25">
      <c r="O2697" s="67"/>
      <c r="P2697" s="67"/>
    </row>
    <row r="2698" spans="15:16" x14ac:dyDescent="0.25">
      <c r="O2698" s="67"/>
      <c r="P2698" s="67"/>
    </row>
    <row r="2699" spans="15:16" x14ac:dyDescent="0.25">
      <c r="O2699" s="67"/>
      <c r="P2699" s="67"/>
    </row>
    <row r="2700" spans="15:16" x14ac:dyDescent="0.25">
      <c r="O2700" s="67"/>
      <c r="P2700" s="67"/>
    </row>
    <row r="2701" spans="15:16" x14ac:dyDescent="0.25">
      <c r="O2701" s="67"/>
      <c r="P2701" s="67"/>
    </row>
    <row r="2702" spans="15:16" x14ac:dyDescent="0.25">
      <c r="O2702" s="67"/>
      <c r="P2702" s="67"/>
    </row>
    <row r="2703" spans="15:16" x14ac:dyDescent="0.25">
      <c r="O2703" s="67"/>
      <c r="P2703" s="67"/>
    </row>
    <row r="2704" spans="15:16" x14ac:dyDescent="0.25">
      <c r="O2704" s="67"/>
      <c r="P2704" s="67"/>
    </row>
    <row r="2705" spans="15:16" x14ac:dyDescent="0.25">
      <c r="O2705" s="67"/>
      <c r="P2705" s="67"/>
    </row>
    <row r="2706" spans="15:16" x14ac:dyDescent="0.25">
      <c r="O2706" s="67"/>
      <c r="P2706" s="67"/>
    </row>
    <row r="2707" spans="15:16" x14ac:dyDescent="0.25">
      <c r="O2707" s="67"/>
      <c r="P2707" s="67"/>
    </row>
    <row r="2708" spans="15:16" x14ac:dyDescent="0.25">
      <c r="O2708" s="67"/>
      <c r="P2708" s="67"/>
    </row>
    <row r="2709" spans="15:16" x14ac:dyDescent="0.25">
      <c r="O2709" s="67"/>
      <c r="P2709" s="67"/>
    </row>
    <row r="2710" spans="15:16" x14ac:dyDescent="0.25">
      <c r="O2710" s="67"/>
      <c r="P2710" s="67"/>
    </row>
    <row r="2711" spans="15:16" x14ac:dyDescent="0.25">
      <c r="O2711" s="67"/>
      <c r="P2711" s="67"/>
    </row>
    <row r="2712" spans="15:16" x14ac:dyDescent="0.25">
      <c r="O2712" s="67"/>
      <c r="P2712" s="67"/>
    </row>
    <row r="2713" spans="15:16" x14ac:dyDescent="0.25">
      <c r="O2713" s="67"/>
      <c r="P2713" s="67"/>
    </row>
    <row r="2714" spans="15:16" x14ac:dyDescent="0.25">
      <c r="O2714" s="67"/>
      <c r="P2714" s="67"/>
    </row>
    <row r="2715" spans="15:16" x14ac:dyDescent="0.25">
      <c r="O2715" s="67"/>
      <c r="P2715" s="67"/>
    </row>
    <row r="2716" spans="15:16" x14ac:dyDescent="0.25">
      <c r="O2716" s="67"/>
      <c r="P2716" s="67"/>
    </row>
    <row r="2717" spans="15:16" x14ac:dyDescent="0.25">
      <c r="O2717" s="67"/>
      <c r="P2717" s="67"/>
    </row>
    <row r="2718" spans="15:16" x14ac:dyDescent="0.25">
      <c r="O2718" s="67"/>
      <c r="P2718" s="67"/>
    </row>
    <row r="2719" spans="15:16" x14ac:dyDescent="0.25">
      <c r="O2719" s="67"/>
      <c r="P2719" s="67"/>
    </row>
    <row r="2720" spans="15:16" x14ac:dyDescent="0.25">
      <c r="O2720" s="67"/>
      <c r="P2720" s="67"/>
    </row>
    <row r="2721" spans="15:16" x14ac:dyDescent="0.25">
      <c r="O2721" s="67"/>
      <c r="P2721" s="67"/>
    </row>
    <row r="2722" spans="15:16" x14ac:dyDescent="0.25">
      <c r="O2722" s="67"/>
      <c r="P2722" s="67"/>
    </row>
    <row r="2723" spans="15:16" x14ac:dyDescent="0.25">
      <c r="O2723" s="67"/>
      <c r="P2723" s="67"/>
    </row>
    <row r="2724" spans="15:16" x14ac:dyDescent="0.25">
      <c r="O2724" s="67"/>
      <c r="P2724" s="67"/>
    </row>
    <row r="2725" spans="15:16" x14ac:dyDescent="0.25">
      <c r="O2725" s="67"/>
      <c r="P2725" s="67"/>
    </row>
    <row r="2726" spans="15:16" x14ac:dyDescent="0.25">
      <c r="O2726" s="67"/>
      <c r="P2726" s="67"/>
    </row>
    <row r="2727" spans="15:16" x14ac:dyDescent="0.25">
      <c r="O2727" s="67"/>
      <c r="P2727" s="67"/>
    </row>
    <row r="2728" spans="15:16" x14ac:dyDescent="0.25">
      <c r="O2728" s="67"/>
      <c r="P2728" s="67"/>
    </row>
    <row r="2729" spans="15:16" x14ac:dyDescent="0.25">
      <c r="O2729" s="67"/>
      <c r="P2729" s="67"/>
    </row>
    <row r="2730" spans="15:16" x14ac:dyDescent="0.25">
      <c r="O2730" s="67"/>
      <c r="P2730" s="67"/>
    </row>
    <row r="2731" spans="15:16" x14ac:dyDescent="0.25">
      <c r="O2731" s="67"/>
      <c r="P2731" s="67"/>
    </row>
    <row r="2732" spans="15:16" x14ac:dyDescent="0.25">
      <c r="O2732" s="67"/>
      <c r="P2732" s="67"/>
    </row>
    <row r="2733" spans="15:16" x14ac:dyDescent="0.25">
      <c r="O2733" s="67"/>
      <c r="P2733" s="67"/>
    </row>
    <row r="2734" spans="15:16" x14ac:dyDescent="0.25">
      <c r="O2734" s="67"/>
      <c r="P2734" s="67"/>
    </row>
    <row r="2735" spans="15:16" x14ac:dyDescent="0.25">
      <c r="O2735" s="67"/>
      <c r="P2735" s="67"/>
    </row>
    <row r="2736" spans="15:16" x14ac:dyDescent="0.25">
      <c r="O2736" s="67"/>
      <c r="P2736" s="67"/>
    </row>
    <row r="2737" spans="15:16" x14ac:dyDescent="0.25">
      <c r="O2737" s="67"/>
      <c r="P2737" s="67"/>
    </row>
    <row r="2738" spans="15:16" x14ac:dyDescent="0.25">
      <c r="O2738" s="67"/>
      <c r="P2738" s="67"/>
    </row>
    <row r="2739" spans="15:16" x14ac:dyDescent="0.25">
      <c r="O2739" s="67"/>
      <c r="P2739" s="67"/>
    </row>
    <row r="2740" spans="15:16" x14ac:dyDescent="0.25">
      <c r="O2740" s="67"/>
      <c r="P2740" s="67"/>
    </row>
    <row r="2741" spans="15:16" x14ac:dyDescent="0.25">
      <c r="O2741" s="67"/>
      <c r="P2741" s="67"/>
    </row>
    <row r="2742" spans="15:16" x14ac:dyDescent="0.25">
      <c r="O2742" s="67"/>
      <c r="P2742" s="67"/>
    </row>
    <row r="2743" spans="15:16" x14ac:dyDescent="0.25">
      <c r="O2743" s="67"/>
      <c r="P2743" s="67"/>
    </row>
    <row r="2744" spans="15:16" x14ac:dyDescent="0.25">
      <c r="O2744" s="67"/>
      <c r="P2744" s="67"/>
    </row>
    <row r="2745" spans="15:16" x14ac:dyDescent="0.25">
      <c r="O2745" s="67"/>
      <c r="P2745" s="67"/>
    </row>
    <row r="2746" spans="15:16" x14ac:dyDescent="0.25">
      <c r="O2746" s="67"/>
      <c r="P2746" s="67"/>
    </row>
    <row r="2747" spans="15:16" x14ac:dyDescent="0.25">
      <c r="O2747" s="67"/>
      <c r="P2747" s="67"/>
    </row>
    <row r="2748" spans="15:16" x14ac:dyDescent="0.25">
      <c r="O2748" s="67"/>
      <c r="P2748" s="67"/>
    </row>
    <row r="2749" spans="15:16" x14ac:dyDescent="0.25">
      <c r="O2749" s="67"/>
      <c r="P2749" s="67"/>
    </row>
    <row r="2750" spans="15:16" x14ac:dyDescent="0.25">
      <c r="O2750" s="67"/>
      <c r="P2750" s="67"/>
    </row>
    <row r="2751" spans="15:16" x14ac:dyDescent="0.25">
      <c r="O2751" s="67"/>
      <c r="P2751" s="67"/>
    </row>
    <row r="2752" spans="15:16" x14ac:dyDescent="0.25">
      <c r="O2752" s="67"/>
      <c r="P2752" s="67"/>
    </row>
    <row r="2753" spans="15:16" x14ac:dyDescent="0.25">
      <c r="O2753" s="67"/>
      <c r="P2753" s="67"/>
    </row>
    <row r="2754" spans="15:16" x14ac:dyDescent="0.25">
      <c r="O2754" s="67"/>
      <c r="P2754" s="67"/>
    </row>
    <row r="2755" spans="15:16" x14ac:dyDescent="0.25">
      <c r="O2755" s="67"/>
      <c r="P2755" s="67"/>
    </row>
    <row r="2756" spans="15:16" x14ac:dyDescent="0.25">
      <c r="O2756" s="67"/>
      <c r="P2756" s="67"/>
    </row>
    <row r="2757" spans="15:16" x14ac:dyDescent="0.25">
      <c r="O2757" s="67"/>
      <c r="P2757" s="67"/>
    </row>
    <row r="2758" spans="15:16" x14ac:dyDescent="0.25">
      <c r="O2758" s="67"/>
      <c r="P2758" s="67"/>
    </row>
    <row r="2759" spans="15:16" x14ac:dyDescent="0.25">
      <c r="O2759" s="67"/>
      <c r="P2759" s="67"/>
    </row>
    <row r="2760" spans="15:16" x14ac:dyDescent="0.25">
      <c r="O2760" s="67"/>
      <c r="P2760" s="67"/>
    </row>
    <row r="2761" spans="15:16" x14ac:dyDescent="0.25">
      <c r="O2761" s="67"/>
      <c r="P2761" s="67"/>
    </row>
    <row r="2762" spans="15:16" x14ac:dyDescent="0.25">
      <c r="O2762" s="67"/>
      <c r="P2762" s="67"/>
    </row>
    <row r="2763" spans="15:16" x14ac:dyDescent="0.25">
      <c r="O2763" s="67"/>
      <c r="P2763" s="67"/>
    </row>
    <row r="2764" spans="15:16" x14ac:dyDescent="0.25">
      <c r="O2764" s="67"/>
      <c r="P2764" s="67"/>
    </row>
    <row r="2765" spans="15:16" x14ac:dyDescent="0.25">
      <c r="O2765" s="67"/>
      <c r="P2765" s="67"/>
    </row>
    <row r="2766" spans="15:16" x14ac:dyDescent="0.25">
      <c r="O2766" s="67"/>
      <c r="P2766" s="67"/>
    </row>
    <row r="2767" spans="15:16" x14ac:dyDescent="0.25">
      <c r="O2767" s="67"/>
      <c r="P2767" s="67"/>
    </row>
    <row r="2768" spans="15:16" x14ac:dyDescent="0.25">
      <c r="O2768" s="67"/>
      <c r="P2768" s="67"/>
    </row>
    <row r="2769" spans="15:16" x14ac:dyDescent="0.25">
      <c r="O2769" s="67"/>
      <c r="P2769" s="67"/>
    </row>
    <row r="2770" spans="15:16" x14ac:dyDescent="0.25">
      <c r="O2770" s="67"/>
      <c r="P2770" s="67"/>
    </row>
    <row r="2771" spans="15:16" x14ac:dyDescent="0.25">
      <c r="O2771" s="67"/>
      <c r="P2771" s="67"/>
    </row>
    <row r="2772" spans="15:16" x14ac:dyDescent="0.25">
      <c r="O2772" s="67"/>
      <c r="P2772" s="67"/>
    </row>
    <row r="2773" spans="15:16" x14ac:dyDescent="0.25">
      <c r="O2773" s="67"/>
      <c r="P2773" s="67"/>
    </row>
    <row r="2774" spans="15:16" x14ac:dyDescent="0.25">
      <c r="O2774" s="67"/>
      <c r="P2774" s="67"/>
    </row>
    <row r="2775" spans="15:16" x14ac:dyDescent="0.25">
      <c r="O2775" s="67"/>
      <c r="P2775" s="67"/>
    </row>
    <row r="2776" spans="15:16" x14ac:dyDescent="0.25">
      <c r="O2776" s="67"/>
      <c r="P2776" s="67"/>
    </row>
    <row r="2777" spans="15:16" x14ac:dyDescent="0.25">
      <c r="O2777" s="67"/>
      <c r="P2777" s="67"/>
    </row>
    <row r="2778" spans="15:16" x14ac:dyDescent="0.25">
      <c r="O2778" s="67"/>
      <c r="P2778" s="67"/>
    </row>
    <row r="2779" spans="15:16" x14ac:dyDescent="0.25">
      <c r="O2779" s="67"/>
      <c r="P2779" s="67"/>
    </row>
    <row r="2780" spans="15:16" x14ac:dyDescent="0.25">
      <c r="O2780" s="67"/>
      <c r="P2780" s="67"/>
    </row>
    <row r="2781" spans="15:16" x14ac:dyDescent="0.25">
      <c r="O2781" s="67"/>
      <c r="P2781" s="67"/>
    </row>
    <row r="2782" spans="15:16" x14ac:dyDescent="0.25">
      <c r="O2782" s="67"/>
      <c r="P2782" s="67"/>
    </row>
    <row r="2783" spans="15:16" x14ac:dyDescent="0.25">
      <c r="O2783" s="67"/>
      <c r="P2783" s="67"/>
    </row>
    <row r="2784" spans="15:16" x14ac:dyDescent="0.25">
      <c r="O2784" s="67"/>
      <c r="P2784" s="67"/>
    </row>
    <row r="2785" spans="15:16" x14ac:dyDescent="0.25">
      <c r="O2785" s="67"/>
      <c r="P2785" s="67"/>
    </row>
    <row r="2786" spans="15:16" x14ac:dyDescent="0.25">
      <c r="O2786" s="67"/>
      <c r="P2786" s="67"/>
    </row>
    <row r="2787" spans="15:16" x14ac:dyDescent="0.25">
      <c r="O2787" s="67"/>
      <c r="P2787" s="67"/>
    </row>
    <row r="2788" spans="15:16" x14ac:dyDescent="0.25">
      <c r="O2788" s="67"/>
      <c r="P2788" s="67"/>
    </row>
    <row r="2789" spans="15:16" x14ac:dyDescent="0.25">
      <c r="O2789" s="67"/>
      <c r="P2789" s="67"/>
    </row>
    <row r="2790" spans="15:16" x14ac:dyDescent="0.25">
      <c r="O2790" s="67"/>
      <c r="P2790" s="67"/>
    </row>
    <row r="2791" spans="15:16" x14ac:dyDescent="0.25">
      <c r="O2791" s="67"/>
      <c r="P2791" s="67"/>
    </row>
    <row r="2792" spans="15:16" x14ac:dyDescent="0.25">
      <c r="O2792" s="67"/>
      <c r="P2792" s="67"/>
    </row>
    <row r="2793" spans="15:16" x14ac:dyDescent="0.25">
      <c r="O2793" s="67"/>
      <c r="P2793" s="67"/>
    </row>
    <row r="2794" spans="15:16" x14ac:dyDescent="0.25">
      <c r="O2794" s="67"/>
      <c r="P2794" s="67"/>
    </row>
    <row r="2795" spans="15:16" x14ac:dyDescent="0.25">
      <c r="O2795" s="67"/>
      <c r="P2795" s="67"/>
    </row>
    <row r="2796" spans="15:16" x14ac:dyDescent="0.25">
      <c r="O2796" s="67"/>
      <c r="P2796" s="67"/>
    </row>
    <row r="2797" spans="15:16" x14ac:dyDescent="0.25">
      <c r="O2797" s="67"/>
      <c r="P2797" s="67"/>
    </row>
    <row r="2798" spans="15:16" x14ac:dyDescent="0.25">
      <c r="O2798" s="67"/>
      <c r="P2798" s="67"/>
    </row>
    <row r="2799" spans="15:16" x14ac:dyDescent="0.25">
      <c r="O2799" s="67"/>
      <c r="P2799" s="67"/>
    </row>
    <row r="2800" spans="15:16" x14ac:dyDescent="0.25">
      <c r="O2800" s="67"/>
      <c r="P2800" s="67"/>
    </row>
    <row r="2801" spans="15:16" x14ac:dyDescent="0.25">
      <c r="O2801" s="67"/>
      <c r="P2801" s="67"/>
    </row>
    <row r="2802" spans="15:16" x14ac:dyDescent="0.25">
      <c r="O2802" s="67"/>
      <c r="P2802" s="67"/>
    </row>
    <row r="2803" spans="15:16" x14ac:dyDescent="0.25">
      <c r="O2803" s="67"/>
      <c r="P2803" s="67"/>
    </row>
    <row r="2804" spans="15:16" x14ac:dyDescent="0.25">
      <c r="O2804" s="67"/>
      <c r="P2804" s="67"/>
    </row>
    <row r="2805" spans="15:16" x14ac:dyDescent="0.25">
      <c r="O2805" s="67"/>
      <c r="P2805" s="67"/>
    </row>
    <row r="2806" spans="15:16" x14ac:dyDescent="0.25">
      <c r="O2806" s="67"/>
      <c r="P2806" s="67"/>
    </row>
    <row r="2807" spans="15:16" x14ac:dyDescent="0.25">
      <c r="O2807" s="67"/>
      <c r="P2807" s="67"/>
    </row>
    <row r="2808" spans="15:16" x14ac:dyDescent="0.25">
      <c r="O2808" s="67"/>
      <c r="P2808" s="67"/>
    </row>
    <row r="2809" spans="15:16" x14ac:dyDescent="0.25">
      <c r="O2809" s="67"/>
      <c r="P2809" s="67"/>
    </row>
    <row r="2810" spans="15:16" x14ac:dyDescent="0.25">
      <c r="O2810" s="67"/>
      <c r="P2810" s="67"/>
    </row>
    <row r="2811" spans="15:16" x14ac:dyDescent="0.25">
      <c r="O2811" s="67"/>
      <c r="P2811" s="67"/>
    </row>
    <row r="2812" spans="15:16" x14ac:dyDescent="0.25">
      <c r="O2812" s="67"/>
      <c r="P2812" s="67"/>
    </row>
    <row r="2813" spans="15:16" x14ac:dyDescent="0.25">
      <c r="O2813" s="67"/>
      <c r="P2813" s="67"/>
    </row>
    <row r="2814" spans="15:16" x14ac:dyDescent="0.25">
      <c r="O2814" s="67"/>
      <c r="P2814" s="67"/>
    </row>
    <row r="2815" spans="15:16" x14ac:dyDescent="0.25">
      <c r="O2815" s="67"/>
      <c r="P2815" s="67"/>
    </row>
    <row r="2816" spans="15:16" x14ac:dyDescent="0.25">
      <c r="O2816" s="67"/>
      <c r="P2816" s="67"/>
    </row>
    <row r="2817" spans="15:16" x14ac:dyDescent="0.25">
      <c r="O2817" s="67"/>
      <c r="P2817" s="67"/>
    </row>
    <row r="2818" spans="15:16" x14ac:dyDescent="0.25">
      <c r="O2818" s="67"/>
      <c r="P2818" s="67"/>
    </row>
    <row r="2819" spans="15:16" x14ac:dyDescent="0.25">
      <c r="O2819" s="67"/>
      <c r="P2819" s="67"/>
    </row>
    <row r="2820" spans="15:16" x14ac:dyDescent="0.25">
      <c r="O2820" s="67"/>
      <c r="P2820" s="67"/>
    </row>
    <row r="2821" spans="15:16" x14ac:dyDescent="0.25">
      <c r="O2821" s="67"/>
      <c r="P2821" s="67"/>
    </row>
    <row r="2822" spans="15:16" x14ac:dyDescent="0.25">
      <c r="O2822" s="67"/>
      <c r="P2822" s="67"/>
    </row>
    <row r="2823" spans="15:16" x14ac:dyDescent="0.25">
      <c r="O2823" s="67"/>
      <c r="P2823" s="67"/>
    </row>
    <row r="2824" spans="15:16" x14ac:dyDescent="0.25">
      <c r="O2824" s="67"/>
      <c r="P2824" s="67"/>
    </row>
    <row r="2825" spans="15:16" x14ac:dyDescent="0.25">
      <c r="O2825" s="67"/>
      <c r="P2825" s="67"/>
    </row>
    <row r="2826" spans="15:16" x14ac:dyDescent="0.25">
      <c r="O2826" s="67"/>
      <c r="P2826" s="67"/>
    </row>
    <row r="2827" spans="15:16" x14ac:dyDescent="0.25">
      <c r="O2827" s="67"/>
      <c r="P2827" s="67"/>
    </row>
    <row r="2828" spans="15:16" x14ac:dyDescent="0.25">
      <c r="O2828" s="67"/>
      <c r="P2828" s="67"/>
    </row>
    <row r="2829" spans="15:16" x14ac:dyDescent="0.25">
      <c r="O2829" s="67"/>
      <c r="P2829" s="67"/>
    </row>
    <row r="2830" spans="15:16" x14ac:dyDescent="0.25">
      <c r="O2830" s="67"/>
      <c r="P2830" s="67"/>
    </row>
    <row r="2831" spans="15:16" x14ac:dyDescent="0.25">
      <c r="O2831" s="67"/>
      <c r="P2831" s="67"/>
    </row>
    <row r="2832" spans="15:16" x14ac:dyDescent="0.25">
      <c r="O2832" s="67"/>
      <c r="P2832" s="67"/>
    </row>
    <row r="2833" spans="15:16" x14ac:dyDescent="0.25">
      <c r="O2833" s="67"/>
      <c r="P2833" s="67"/>
    </row>
    <row r="2834" spans="15:16" x14ac:dyDescent="0.25">
      <c r="O2834" s="67"/>
      <c r="P2834" s="67"/>
    </row>
    <row r="2835" spans="15:16" x14ac:dyDescent="0.25">
      <c r="O2835" s="67"/>
      <c r="P2835" s="67"/>
    </row>
    <row r="2836" spans="15:16" x14ac:dyDescent="0.25">
      <c r="O2836" s="67"/>
      <c r="P2836" s="67"/>
    </row>
    <row r="2837" spans="15:16" x14ac:dyDescent="0.25">
      <c r="O2837" s="67"/>
      <c r="P2837" s="67"/>
    </row>
    <row r="2838" spans="15:16" x14ac:dyDescent="0.25">
      <c r="O2838" s="67"/>
      <c r="P2838" s="67"/>
    </row>
    <row r="2839" spans="15:16" x14ac:dyDescent="0.25">
      <c r="O2839" s="67"/>
      <c r="P2839" s="67"/>
    </row>
    <row r="2840" spans="15:16" x14ac:dyDescent="0.25">
      <c r="O2840" s="67"/>
      <c r="P2840" s="67"/>
    </row>
    <row r="2841" spans="15:16" x14ac:dyDescent="0.25">
      <c r="O2841" s="67"/>
      <c r="P2841" s="67"/>
    </row>
    <row r="2842" spans="15:16" x14ac:dyDescent="0.25">
      <c r="O2842" s="67"/>
      <c r="P2842" s="67"/>
    </row>
    <row r="2843" spans="15:16" x14ac:dyDescent="0.25">
      <c r="O2843" s="67"/>
      <c r="P2843" s="67"/>
    </row>
    <row r="2844" spans="15:16" x14ac:dyDescent="0.25">
      <c r="O2844" s="67"/>
      <c r="P2844" s="67"/>
    </row>
    <row r="2845" spans="15:16" x14ac:dyDescent="0.25">
      <c r="O2845" s="67"/>
      <c r="P2845" s="67"/>
    </row>
    <row r="2846" spans="15:16" x14ac:dyDescent="0.25">
      <c r="O2846" s="67"/>
      <c r="P2846" s="67"/>
    </row>
    <row r="2847" spans="15:16" x14ac:dyDescent="0.25">
      <c r="O2847" s="67"/>
      <c r="P2847" s="67"/>
    </row>
    <row r="2848" spans="15:16" x14ac:dyDescent="0.25">
      <c r="O2848" s="67"/>
      <c r="P2848" s="67"/>
    </row>
    <row r="2849" spans="15:16" x14ac:dyDescent="0.25">
      <c r="O2849" s="67"/>
      <c r="P2849" s="67"/>
    </row>
    <row r="2850" spans="15:16" x14ac:dyDescent="0.25">
      <c r="O2850" s="67"/>
      <c r="P2850" s="67"/>
    </row>
    <row r="2851" spans="15:16" x14ac:dyDescent="0.25">
      <c r="O2851" s="67"/>
      <c r="P2851" s="67"/>
    </row>
    <row r="2852" spans="15:16" x14ac:dyDescent="0.25">
      <c r="O2852" s="67"/>
      <c r="P2852" s="67"/>
    </row>
    <row r="2853" spans="15:16" x14ac:dyDescent="0.25">
      <c r="O2853" s="67"/>
      <c r="P2853" s="67"/>
    </row>
    <row r="2854" spans="15:16" x14ac:dyDescent="0.25">
      <c r="O2854" s="67"/>
      <c r="P2854" s="67"/>
    </row>
    <row r="2855" spans="15:16" x14ac:dyDescent="0.25">
      <c r="O2855" s="67"/>
      <c r="P2855" s="67"/>
    </row>
    <row r="2856" spans="15:16" x14ac:dyDescent="0.25">
      <c r="O2856" s="67"/>
      <c r="P2856" s="67"/>
    </row>
    <row r="2857" spans="15:16" x14ac:dyDescent="0.25">
      <c r="O2857" s="67"/>
      <c r="P2857" s="67"/>
    </row>
    <row r="2858" spans="15:16" x14ac:dyDescent="0.25">
      <c r="O2858" s="67"/>
      <c r="P2858" s="67"/>
    </row>
    <row r="2859" spans="15:16" x14ac:dyDescent="0.25">
      <c r="O2859" s="67"/>
      <c r="P2859" s="67"/>
    </row>
    <row r="2860" spans="15:16" x14ac:dyDescent="0.25">
      <c r="O2860" s="67"/>
      <c r="P2860" s="67"/>
    </row>
    <row r="2861" spans="15:16" x14ac:dyDescent="0.25">
      <c r="O2861" s="67"/>
      <c r="P2861" s="67"/>
    </row>
    <row r="2862" spans="15:16" x14ac:dyDescent="0.25">
      <c r="O2862" s="67"/>
      <c r="P2862" s="67"/>
    </row>
    <row r="2863" spans="15:16" x14ac:dyDescent="0.25">
      <c r="O2863" s="67"/>
      <c r="P2863" s="67"/>
    </row>
    <row r="2864" spans="15:16" x14ac:dyDescent="0.25">
      <c r="O2864" s="67"/>
      <c r="P2864" s="67"/>
    </row>
    <row r="2865" spans="15:16" x14ac:dyDescent="0.25">
      <c r="O2865" s="67"/>
      <c r="P2865" s="67"/>
    </row>
    <row r="2866" spans="15:16" x14ac:dyDescent="0.25">
      <c r="O2866" s="67"/>
      <c r="P2866" s="67"/>
    </row>
    <row r="2867" spans="15:16" x14ac:dyDescent="0.25">
      <c r="O2867" s="67"/>
      <c r="P2867" s="67"/>
    </row>
    <row r="2868" spans="15:16" x14ac:dyDescent="0.25">
      <c r="O2868" s="67"/>
      <c r="P2868" s="67"/>
    </row>
    <row r="2869" spans="15:16" x14ac:dyDescent="0.25">
      <c r="O2869" s="67"/>
      <c r="P2869" s="67"/>
    </row>
    <row r="2870" spans="15:16" x14ac:dyDescent="0.25">
      <c r="O2870" s="67"/>
      <c r="P2870" s="67"/>
    </row>
    <row r="2871" spans="15:16" x14ac:dyDescent="0.25">
      <c r="O2871" s="67"/>
      <c r="P2871" s="67"/>
    </row>
    <row r="2872" spans="15:16" x14ac:dyDescent="0.25">
      <c r="O2872" s="67"/>
      <c r="P2872" s="67"/>
    </row>
    <row r="2873" spans="15:16" x14ac:dyDescent="0.25">
      <c r="O2873" s="67"/>
      <c r="P2873" s="67"/>
    </row>
    <row r="2874" spans="15:16" x14ac:dyDescent="0.25">
      <c r="O2874" s="67"/>
      <c r="P2874" s="67"/>
    </row>
    <row r="2875" spans="15:16" x14ac:dyDescent="0.25">
      <c r="O2875" s="67"/>
      <c r="P2875" s="67"/>
    </row>
    <row r="2876" spans="15:16" x14ac:dyDescent="0.25">
      <c r="O2876" s="67"/>
      <c r="P2876" s="67"/>
    </row>
    <row r="2877" spans="15:16" x14ac:dyDescent="0.25">
      <c r="O2877" s="67"/>
      <c r="P2877" s="67"/>
    </row>
    <row r="2878" spans="15:16" x14ac:dyDescent="0.25">
      <c r="O2878" s="67"/>
      <c r="P2878" s="67"/>
    </row>
    <row r="2879" spans="15:16" x14ac:dyDescent="0.25">
      <c r="O2879" s="67"/>
      <c r="P2879" s="67"/>
    </row>
    <row r="2880" spans="15:16" x14ac:dyDescent="0.25">
      <c r="O2880" s="67"/>
      <c r="P2880" s="67"/>
    </row>
    <row r="2881" spans="15:16" x14ac:dyDescent="0.25">
      <c r="O2881" s="67"/>
      <c r="P2881" s="67"/>
    </row>
    <row r="2882" spans="15:16" x14ac:dyDescent="0.25">
      <c r="O2882" s="67"/>
      <c r="P2882" s="67"/>
    </row>
    <row r="2883" spans="15:16" x14ac:dyDescent="0.25">
      <c r="O2883" s="67"/>
      <c r="P2883" s="67"/>
    </row>
    <row r="2884" spans="15:16" x14ac:dyDescent="0.25">
      <c r="O2884" s="67"/>
      <c r="P2884" s="67"/>
    </row>
    <row r="2885" spans="15:16" x14ac:dyDescent="0.25">
      <c r="O2885" s="67"/>
      <c r="P2885" s="67"/>
    </row>
    <row r="2886" spans="15:16" x14ac:dyDescent="0.25">
      <c r="O2886" s="67"/>
      <c r="P2886" s="67"/>
    </row>
    <row r="2887" spans="15:16" x14ac:dyDescent="0.25">
      <c r="O2887" s="67"/>
      <c r="P2887" s="67"/>
    </row>
    <row r="2888" spans="15:16" x14ac:dyDescent="0.25">
      <c r="O2888" s="67"/>
      <c r="P2888" s="67"/>
    </row>
    <row r="2889" spans="15:16" x14ac:dyDescent="0.25">
      <c r="O2889" s="67"/>
      <c r="P2889" s="67"/>
    </row>
    <row r="2890" spans="15:16" x14ac:dyDescent="0.25">
      <c r="O2890" s="67"/>
      <c r="P2890" s="67"/>
    </row>
    <row r="2891" spans="15:16" x14ac:dyDescent="0.25">
      <c r="O2891" s="67"/>
      <c r="P2891" s="67"/>
    </row>
    <row r="2892" spans="15:16" x14ac:dyDescent="0.25">
      <c r="O2892" s="67"/>
      <c r="P2892" s="67"/>
    </row>
    <row r="2893" spans="15:16" x14ac:dyDescent="0.25">
      <c r="O2893" s="67"/>
      <c r="P2893" s="67"/>
    </row>
    <row r="2894" spans="15:16" x14ac:dyDescent="0.25">
      <c r="O2894" s="67"/>
      <c r="P2894" s="67"/>
    </row>
    <row r="2895" spans="15:16" x14ac:dyDescent="0.25">
      <c r="O2895" s="67"/>
      <c r="P2895" s="67"/>
    </row>
    <row r="2896" spans="15:16" x14ac:dyDescent="0.25">
      <c r="O2896" s="67"/>
      <c r="P2896" s="67"/>
    </row>
    <row r="2897" spans="15:16" x14ac:dyDescent="0.25">
      <c r="O2897" s="67"/>
      <c r="P2897" s="67"/>
    </row>
    <row r="2898" spans="15:16" x14ac:dyDescent="0.25">
      <c r="O2898" s="67"/>
      <c r="P2898" s="67"/>
    </row>
    <row r="2899" spans="15:16" x14ac:dyDescent="0.25">
      <c r="O2899" s="67"/>
      <c r="P2899" s="67"/>
    </row>
    <row r="2900" spans="15:16" x14ac:dyDescent="0.25">
      <c r="O2900" s="67"/>
      <c r="P2900" s="67"/>
    </row>
    <row r="2901" spans="15:16" x14ac:dyDescent="0.25">
      <c r="O2901" s="67"/>
      <c r="P2901" s="67"/>
    </row>
    <row r="2902" spans="15:16" x14ac:dyDescent="0.25">
      <c r="O2902" s="67"/>
      <c r="P2902" s="67"/>
    </row>
    <row r="2903" spans="15:16" x14ac:dyDescent="0.25">
      <c r="O2903" s="67"/>
      <c r="P2903" s="67"/>
    </row>
    <row r="2904" spans="15:16" x14ac:dyDescent="0.25">
      <c r="O2904" s="67"/>
      <c r="P2904" s="67"/>
    </row>
    <row r="2905" spans="15:16" x14ac:dyDescent="0.25">
      <c r="O2905" s="67"/>
      <c r="P2905" s="67"/>
    </row>
    <row r="2906" spans="15:16" x14ac:dyDescent="0.25">
      <c r="O2906" s="67"/>
      <c r="P2906" s="67"/>
    </row>
    <row r="2907" spans="15:16" x14ac:dyDescent="0.25">
      <c r="O2907" s="67"/>
      <c r="P2907" s="67"/>
    </row>
    <row r="2908" spans="15:16" x14ac:dyDescent="0.25">
      <c r="O2908" s="67"/>
      <c r="P2908" s="67"/>
    </row>
    <row r="2909" spans="15:16" x14ac:dyDescent="0.25">
      <c r="O2909" s="67"/>
      <c r="P2909" s="67"/>
    </row>
    <row r="2910" spans="15:16" x14ac:dyDescent="0.25">
      <c r="O2910" s="67"/>
      <c r="P2910" s="67"/>
    </row>
    <row r="2911" spans="15:16" x14ac:dyDescent="0.25">
      <c r="O2911" s="67"/>
      <c r="P2911" s="67"/>
    </row>
    <row r="2912" spans="15:16" x14ac:dyDescent="0.25">
      <c r="O2912" s="67"/>
      <c r="P2912" s="67"/>
    </row>
    <row r="2913" spans="15:16" x14ac:dyDescent="0.25">
      <c r="O2913" s="67"/>
      <c r="P2913" s="67"/>
    </row>
    <row r="2914" spans="15:16" x14ac:dyDescent="0.25">
      <c r="O2914" s="67"/>
      <c r="P2914" s="67"/>
    </row>
    <row r="2915" spans="15:16" x14ac:dyDescent="0.25">
      <c r="O2915" s="67"/>
      <c r="P2915" s="67"/>
    </row>
    <row r="2916" spans="15:16" x14ac:dyDescent="0.25">
      <c r="O2916" s="67"/>
      <c r="P2916" s="67"/>
    </row>
    <row r="2917" spans="15:16" x14ac:dyDescent="0.25">
      <c r="O2917" s="67"/>
      <c r="P2917" s="67"/>
    </row>
    <row r="2918" spans="15:16" x14ac:dyDescent="0.25">
      <c r="O2918" s="67"/>
      <c r="P2918" s="67"/>
    </row>
    <row r="2919" spans="15:16" x14ac:dyDescent="0.25">
      <c r="O2919" s="67"/>
      <c r="P2919" s="67"/>
    </row>
    <row r="2920" spans="15:16" x14ac:dyDescent="0.25">
      <c r="O2920" s="67"/>
      <c r="P2920" s="67"/>
    </row>
    <row r="2921" spans="15:16" x14ac:dyDescent="0.25">
      <c r="O2921" s="67"/>
      <c r="P2921" s="67"/>
    </row>
    <row r="2922" spans="15:16" x14ac:dyDescent="0.25">
      <c r="O2922" s="67"/>
      <c r="P2922" s="67"/>
    </row>
    <row r="2923" spans="15:16" x14ac:dyDescent="0.25">
      <c r="O2923" s="67"/>
      <c r="P2923" s="67"/>
    </row>
    <row r="2924" spans="15:16" x14ac:dyDescent="0.25">
      <c r="O2924" s="67"/>
      <c r="P2924" s="67"/>
    </row>
    <row r="2925" spans="15:16" x14ac:dyDescent="0.25">
      <c r="O2925" s="67"/>
      <c r="P2925" s="67"/>
    </row>
    <row r="2926" spans="15:16" x14ac:dyDescent="0.25">
      <c r="O2926" s="67"/>
      <c r="P2926" s="67"/>
    </row>
    <row r="2927" spans="15:16" x14ac:dyDescent="0.25">
      <c r="O2927" s="67"/>
      <c r="P2927" s="67"/>
    </row>
    <row r="2928" spans="15:16" x14ac:dyDescent="0.25">
      <c r="O2928" s="67"/>
      <c r="P2928" s="67"/>
    </row>
    <row r="2929" spans="15:16" x14ac:dyDescent="0.25">
      <c r="O2929" s="67"/>
      <c r="P2929" s="67"/>
    </row>
    <row r="2930" spans="15:16" x14ac:dyDescent="0.25">
      <c r="O2930" s="67"/>
      <c r="P2930" s="67"/>
    </row>
    <row r="2931" spans="15:16" x14ac:dyDescent="0.25">
      <c r="O2931" s="67"/>
      <c r="P2931" s="67"/>
    </row>
    <row r="2932" spans="15:16" x14ac:dyDescent="0.25">
      <c r="O2932" s="67"/>
      <c r="P2932" s="67"/>
    </row>
    <row r="2933" spans="15:16" x14ac:dyDescent="0.25">
      <c r="O2933" s="67"/>
      <c r="P2933" s="67"/>
    </row>
    <row r="2934" spans="15:16" x14ac:dyDescent="0.25">
      <c r="O2934" s="67"/>
      <c r="P2934" s="67"/>
    </row>
    <row r="2935" spans="15:16" x14ac:dyDescent="0.25">
      <c r="O2935" s="67"/>
      <c r="P2935" s="67"/>
    </row>
    <row r="2936" spans="15:16" x14ac:dyDescent="0.25">
      <c r="O2936" s="67"/>
      <c r="P2936" s="67"/>
    </row>
    <row r="2937" spans="15:16" x14ac:dyDescent="0.25">
      <c r="O2937" s="67"/>
      <c r="P2937" s="67"/>
    </row>
    <row r="2938" spans="15:16" x14ac:dyDescent="0.25">
      <c r="O2938" s="67"/>
      <c r="P2938" s="67"/>
    </row>
    <row r="2939" spans="15:16" x14ac:dyDescent="0.25">
      <c r="O2939" s="67"/>
      <c r="P2939" s="67"/>
    </row>
    <row r="2940" spans="15:16" x14ac:dyDescent="0.25">
      <c r="O2940" s="67"/>
      <c r="P2940" s="67"/>
    </row>
    <row r="2941" spans="15:16" x14ac:dyDescent="0.25">
      <c r="O2941" s="67"/>
      <c r="P2941" s="67"/>
    </row>
    <row r="2942" spans="15:16" x14ac:dyDescent="0.25">
      <c r="O2942" s="67"/>
      <c r="P2942" s="67"/>
    </row>
    <row r="2943" spans="15:16" x14ac:dyDescent="0.25">
      <c r="O2943" s="67"/>
      <c r="P2943" s="67"/>
    </row>
    <row r="2944" spans="15:16" x14ac:dyDescent="0.25">
      <c r="O2944" s="67"/>
      <c r="P2944" s="67"/>
    </row>
    <row r="2945" spans="15:16" x14ac:dyDescent="0.25">
      <c r="O2945" s="67"/>
      <c r="P2945" s="67"/>
    </row>
    <row r="2946" spans="15:16" x14ac:dyDescent="0.25">
      <c r="O2946" s="67"/>
      <c r="P2946" s="67"/>
    </row>
    <row r="2947" spans="15:16" x14ac:dyDescent="0.25">
      <c r="O2947" s="67"/>
      <c r="P2947" s="67"/>
    </row>
    <row r="2948" spans="15:16" x14ac:dyDescent="0.25">
      <c r="O2948" s="67"/>
      <c r="P2948" s="67"/>
    </row>
    <row r="2949" spans="15:16" x14ac:dyDescent="0.25">
      <c r="O2949" s="67"/>
      <c r="P2949" s="67"/>
    </row>
    <row r="2950" spans="15:16" x14ac:dyDescent="0.25">
      <c r="O2950" s="67"/>
      <c r="P2950" s="67"/>
    </row>
    <row r="2951" spans="15:16" x14ac:dyDescent="0.25">
      <c r="O2951" s="67"/>
      <c r="P2951" s="67"/>
    </row>
    <row r="2952" spans="15:16" x14ac:dyDescent="0.25">
      <c r="O2952" s="67"/>
      <c r="P2952" s="67"/>
    </row>
    <row r="2953" spans="15:16" x14ac:dyDescent="0.25">
      <c r="O2953" s="67"/>
      <c r="P2953" s="67"/>
    </row>
    <row r="2954" spans="15:16" x14ac:dyDescent="0.25">
      <c r="O2954" s="67"/>
      <c r="P2954" s="67"/>
    </row>
    <row r="2955" spans="15:16" x14ac:dyDescent="0.25">
      <c r="O2955" s="67"/>
      <c r="P2955" s="67"/>
    </row>
    <row r="2956" spans="15:16" x14ac:dyDescent="0.25">
      <c r="O2956" s="67"/>
      <c r="P2956" s="67"/>
    </row>
    <row r="2957" spans="15:16" x14ac:dyDescent="0.25">
      <c r="O2957" s="67"/>
      <c r="P2957" s="67"/>
    </row>
    <row r="2958" spans="15:16" x14ac:dyDescent="0.25">
      <c r="O2958" s="67"/>
      <c r="P2958" s="67"/>
    </row>
    <row r="2959" spans="15:16" x14ac:dyDescent="0.25">
      <c r="O2959" s="67"/>
      <c r="P2959" s="67"/>
    </row>
    <row r="2960" spans="15:16" x14ac:dyDescent="0.25">
      <c r="O2960" s="67"/>
      <c r="P2960" s="67"/>
    </row>
    <row r="2961" spans="15:16" x14ac:dyDescent="0.25">
      <c r="O2961" s="67"/>
      <c r="P2961" s="67"/>
    </row>
    <row r="2962" spans="15:16" x14ac:dyDescent="0.25">
      <c r="O2962" s="67"/>
      <c r="P2962" s="67"/>
    </row>
    <row r="2963" spans="15:16" x14ac:dyDescent="0.25">
      <c r="O2963" s="67"/>
      <c r="P2963" s="67"/>
    </row>
    <row r="2964" spans="15:16" x14ac:dyDescent="0.25">
      <c r="O2964" s="67"/>
      <c r="P2964" s="67"/>
    </row>
    <row r="2965" spans="15:16" x14ac:dyDescent="0.25">
      <c r="O2965" s="67"/>
      <c r="P2965" s="67"/>
    </row>
    <row r="2966" spans="15:16" x14ac:dyDescent="0.25">
      <c r="O2966" s="67"/>
      <c r="P2966" s="67"/>
    </row>
    <row r="2967" spans="15:16" x14ac:dyDescent="0.25">
      <c r="O2967" s="67"/>
      <c r="P2967" s="67"/>
    </row>
    <row r="2968" spans="15:16" x14ac:dyDescent="0.25">
      <c r="O2968" s="67"/>
      <c r="P2968" s="67"/>
    </row>
    <row r="2969" spans="15:16" x14ac:dyDescent="0.25">
      <c r="O2969" s="67"/>
      <c r="P2969" s="67"/>
    </row>
    <row r="2970" spans="15:16" x14ac:dyDescent="0.25">
      <c r="O2970" s="67"/>
      <c r="P2970" s="67"/>
    </row>
    <row r="2971" spans="15:16" x14ac:dyDescent="0.25">
      <c r="O2971" s="67"/>
      <c r="P2971" s="67"/>
    </row>
    <row r="2972" spans="15:16" x14ac:dyDescent="0.25">
      <c r="O2972" s="67"/>
      <c r="P2972" s="67"/>
    </row>
    <row r="2973" spans="15:16" x14ac:dyDescent="0.25">
      <c r="O2973" s="67"/>
      <c r="P2973" s="67"/>
    </row>
    <row r="2974" spans="15:16" x14ac:dyDescent="0.25">
      <c r="O2974" s="67"/>
      <c r="P2974" s="67"/>
    </row>
    <row r="2975" spans="15:16" x14ac:dyDescent="0.25">
      <c r="O2975" s="67"/>
      <c r="P2975" s="67"/>
    </row>
    <row r="2976" spans="15:16" x14ac:dyDescent="0.25">
      <c r="O2976" s="67"/>
      <c r="P2976" s="67"/>
    </row>
    <row r="2977" spans="15:16" x14ac:dyDescent="0.25">
      <c r="O2977" s="67"/>
      <c r="P2977" s="67"/>
    </row>
    <row r="2978" spans="15:16" x14ac:dyDescent="0.25">
      <c r="O2978" s="67"/>
      <c r="P2978" s="67"/>
    </row>
    <row r="2979" spans="15:16" x14ac:dyDescent="0.25">
      <c r="O2979" s="67"/>
      <c r="P2979" s="67"/>
    </row>
    <row r="2980" spans="15:16" x14ac:dyDescent="0.25">
      <c r="O2980" s="67"/>
      <c r="P2980" s="67"/>
    </row>
    <row r="2981" spans="15:16" x14ac:dyDescent="0.25">
      <c r="O2981" s="67"/>
      <c r="P2981" s="67"/>
    </row>
    <row r="2982" spans="15:16" x14ac:dyDescent="0.25">
      <c r="O2982" s="67"/>
      <c r="P2982" s="67"/>
    </row>
    <row r="2983" spans="15:16" x14ac:dyDescent="0.25">
      <c r="O2983" s="67"/>
      <c r="P2983" s="67"/>
    </row>
    <row r="2984" spans="15:16" x14ac:dyDescent="0.25">
      <c r="O2984" s="67"/>
      <c r="P2984" s="67"/>
    </row>
    <row r="2985" spans="15:16" x14ac:dyDescent="0.25">
      <c r="O2985" s="67"/>
      <c r="P2985" s="67"/>
    </row>
    <row r="2986" spans="15:16" x14ac:dyDescent="0.25">
      <c r="O2986" s="67"/>
      <c r="P2986" s="67"/>
    </row>
    <row r="2987" spans="15:16" x14ac:dyDescent="0.25">
      <c r="O2987" s="67"/>
      <c r="P2987" s="67"/>
    </row>
    <row r="2988" spans="15:16" x14ac:dyDescent="0.25">
      <c r="O2988" s="67"/>
      <c r="P2988" s="67"/>
    </row>
    <row r="2989" spans="15:16" x14ac:dyDescent="0.25">
      <c r="O2989" s="67"/>
      <c r="P2989" s="67"/>
    </row>
    <row r="2990" spans="15:16" x14ac:dyDescent="0.25">
      <c r="O2990" s="67"/>
      <c r="P2990" s="67"/>
    </row>
    <row r="2991" spans="15:16" x14ac:dyDescent="0.25">
      <c r="O2991" s="67"/>
      <c r="P2991" s="67"/>
    </row>
    <row r="2992" spans="15:16" x14ac:dyDescent="0.25">
      <c r="O2992" s="67"/>
      <c r="P2992" s="67"/>
    </row>
    <row r="2993" spans="15:16" x14ac:dyDescent="0.25">
      <c r="O2993" s="67"/>
      <c r="P2993" s="67"/>
    </row>
    <row r="2994" spans="15:16" x14ac:dyDescent="0.25">
      <c r="O2994" s="67"/>
      <c r="P2994" s="67"/>
    </row>
    <row r="2995" spans="15:16" x14ac:dyDescent="0.25">
      <c r="O2995" s="67"/>
      <c r="P2995" s="67"/>
    </row>
    <row r="2996" spans="15:16" x14ac:dyDescent="0.25">
      <c r="O2996" s="67"/>
      <c r="P2996" s="67"/>
    </row>
    <row r="2997" spans="15:16" x14ac:dyDescent="0.25">
      <c r="O2997" s="67"/>
      <c r="P2997" s="67"/>
    </row>
    <row r="2998" spans="15:16" x14ac:dyDescent="0.25">
      <c r="O2998" s="67"/>
      <c r="P2998" s="67"/>
    </row>
    <row r="2999" spans="15:16" x14ac:dyDescent="0.25">
      <c r="O2999" s="67"/>
      <c r="P2999" s="67"/>
    </row>
    <row r="3000" spans="15:16" x14ac:dyDescent="0.25">
      <c r="O3000" s="67"/>
      <c r="P3000" s="67"/>
    </row>
    <row r="3001" spans="15:16" x14ac:dyDescent="0.25">
      <c r="O3001" s="67"/>
      <c r="P3001" s="67"/>
    </row>
    <row r="3002" spans="15:16" x14ac:dyDescent="0.25">
      <c r="O3002" s="67"/>
      <c r="P3002" s="67"/>
    </row>
    <row r="3003" spans="15:16" x14ac:dyDescent="0.25">
      <c r="O3003" s="67"/>
      <c r="P3003" s="67"/>
    </row>
    <row r="3004" spans="15:16" x14ac:dyDescent="0.25">
      <c r="O3004" s="67"/>
      <c r="P3004" s="67"/>
    </row>
    <row r="3005" spans="15:16" x14ac:dyDescent="0.25">
      <c r="O3005" s="67"/>
      <c r="P3005" s="67"/>
    </row>
    <row r="3006" spans="15:16" x14ac:dyDescent="0.25">
      <c r="O3006" s="67"/>
      <c r="P3006" s="67"/>
    </row>
    <row r="3007" spans="15:16" x14ac:dyDescent="0.25">
      <c r="O3007" s="67"/>
      <c r="P3007" s="67"/>
    </row>
    <row r="3008" spans="15:16" x14ac:dyDescent="0.25">
      <c r="O3008" s="67"/>
      <c r="P3008" s="67"/>
    </row>
    <row r="3009" spans="15:16" x14ac:dyDescent="0.25">
      <c r="O3009" s="67"/>
      <c r="P3009" s="67"/>
    </row>
    <row r="3010" spans="15:16" x14ac:dyDescent="0.25">
      <c r="O3010" s="67"/>
      <c r="P3010" s="67"/>
    </row>
    <row r="3011" spans="15:16" x14ac:dyDescent="0.25">
      <c r="O3011" s="67"/>
      <c r="P3011" s="67"/>
    </row>
    <row r="3012" spans="15:16" x14ac:dyDescent="0.25">
      <c r="O3012" s="67"/>
      <c r="P3012" s="67"/>
    </row>
    <row r="3013" spans="15:16" x14ac:dyDescent="0.25">
      <c r="O3013" s="67"/>
      <c r="P3013" s="67"/>
    </row>
    <row r="3014" spans="15:16" x14ac:dyDescent="0.25">
      <c r="O3014" s="67"/>
      <c r="P3014" s="67"/>
    </row>
    <row r="3015" spans="15:16" x14ac:dyDescent="0.25">
      <c r="O3015" s="67"/>
      <c r="P3015" s="67"/>
    </row>
    <row r="3016" spans="15:16" x14ac:dyDescent="0.25">
      <c r="O3016" s="67"/>
      <c r="P3016" s="67"/>
    </row>
    <row r="3017" spans="15:16" x14ac:dyDescent="0.25">
      <c r="O3017" s="67"/>
      <c r="P3017" s="67"/>
    </row>
    <row r="3018" spans="15:16" x14ac:dyDescent="0.25">
      <c r="O3018" s="67"/>
      <c r="P3018" s="67"/>
    </row>
    <row r="3019" spans="15:16" x14ac:dyDescent="0.25">
      <c r="O3019" s="67"/>
      <c r="P3019" s="67"/>
    </row>
    <row r="3020" spans="15:16" x14ac:dyDescent="0.25">
      <c r="O3020" s="67"/>
      <c r="P3020" s="67"/>
    </row>
    <row r="3021" spans="15:16" x14ac:dyDescent="0.25">
      <c r="O3021" s="67"/>
      <c r="P3021" s="67"/>
    </row>
    <row r="3022" spans="15:16" x14ac:dyDescent="0.25">
      <c r="O3022" s="67"/>
      <c r="P3022" s="67"/>
    </row>
    <row r="3023" spans="15:16" x14ac:dyDescent="0.25">
      <c r="O3023" s="67"/>
      <c r="P3023" s="67"/>
    </row>
    <row r="3024" spans="15:16" x14ac:dyDescent="0.25">
      <c r="O3024" s="67"/>
      <c r="P3024" s="67"/>
    </row>
    <row r="3025" spans="15:16" x14ac:dyDescent="0.25">
      <c r="O3025" s="67"/>
      <c r="P3025" s="67"/>
    </row>
    <row r="3026" spans="15:16" x14ac:dyDescent="0.25">
      <c r="O3026" s="67"/>
      <c r="P3026" s="67"/>
    </row>
    <row r="3027" spans="15:16" x14ac:dyDescent="0.25">
      <c r="O3027" s="67"/>
      <c r="P3027" s="67"/>
    </row>
    <row r="3028" spans="15:16" x14ac:dyDescent="0.25">
      <c r="O3028" s="67"/>
      <c r="P3028" s="67"/>
    </row>
    <row r="3029" spans="15:16" x14ac:dyDescent="0.25">
      <c r="O3029" s="67"/>
      <c r="P3029" s="67"/>
    </row>
    <row r="3030" spans="15:16" x14ac:dyDescent="0.25">
      <c r="O3030" s="67"/>
      <c r="P3030" s="67"/>
    </row>
    <row r="3031" spans="15:16" x14ac:dyDescent="0.25">
      <c r="O3031" s="67"/>
      <c r="P3031" s="67"/>
    </row>
    <row r="3032" spans="15:16" x14ac:dyDescent="0.25">
      <c r="O3032" s="67"/>
      <c r="P3032" s="67"/>
    </row>
    <row r="3033" spans="15:16" x14ac:dyDescent="0.25">
      <c r="O3033" s="67"/>
      <c r="P3033" s="67"/>
    </row>
    <row r="3034" spans="15:16" x14ac:dyDescent="0.25">
      <c r="O3034" s="67"/>
      <c r="P3034" s="67"/>
    </row>
    <row r="3035" spans="15:16" x14ac:dyDescent="0.25">
      <c r="O3035" s="67"/>
      <c r="P3035" s="67"/>
    </row>
    <row r="3036" spans="15:16" x14ac:dyDescent="0.25">
      <c r="O3036" s="67"/>
      <c r="P3036" s="67"/>
    </row>
    <row r="3037" spans="15:16" x14ac:dyDescent="0.25">
      <c r="O3037" s="67"/>
      <c r="P3037" s="67"/>
    </row>
    <row r="3038" spans="15:16" x14ac:dyDescent="0.25">
      <c r="O3038" s="67"/>
      <c r="P3038" s="67"/>
    </row>
    <row r="3039" spans="15:16" x14ac:dyDescent="0.25">
      <c r="O3039" s="67"/>
      <c r="P3039" s="67"/>
    </row>
    <row r="3040" spans="15:16" x14ac:dyDescent="0.25">
      <c r="O3040" s="67"/>
      <c r="P3040" s="67"/>
    </row>
    <row r="3041" spans="15:16" x14ac:dyDescent="0.25">
      <c r="O3041" s="67"/>
      <c r="P3041" s="67"/>
    </row>
    <row r="3042" spans="15:16" x14ac:dyDescent="0.25">
      <c r="O3042" s="67"/>
      <c r="P3042" s="67"/>
    </row>
    <row r="3043" spans="15:16" x14ac:dyDescent="0.25">
      <c r="O3043" s="67"/>
      <c r="P3043" s="67"/>
    </row>
    <row r="3044" spans="15:16" x14ac:dyDescent="0.25">
      <c r="O3044" s="67"/>
      <c r="P3044" s="67"/>
    </row>
    <row r="3045" spans="15:16" x14ac:dyDescent="0.25">
      <c r="O3045" s="67"/>
      <c r="P3045" s="67"/>
    </row>
    <row r="3046" spans="15:16" x14ac:dyDescent="0.25">
      <c r="O3046" s="67"/>
      <c r="P3046" s="67"/>
    </row>
    <row r="3047" spans="15:16" x14ac:dyDescent="0.25">
      <c r="O3047" s="67"/>
      <c r="P3047" s="67"/>
    </row>
    <row r="3048" spans="15:16" x14ac:dyDescent="0.25">
      <c r="O3048" s="67"/>
      <c r="P3048" s="67"/>
    </row>
    <row r="3049" spans="15:16" x14ac:dyDescent="0.25">
      <c r="O3049" s="67"/>
      <c r="P3049" s="67"/>
    </row>
    <row r="3050" spans="15:16" x14ac:dyDescent="0.25">
      <c r="O3050" s="67"/>
      <c r="P3050" s="67"/>
    </row>
    <row r="3051" spans="15:16" x14ac:dyDescent="0.25">
      <c r="O3051" s="67"/>
      <c r="P3051" s="67"/>
    </row>
    <row r="3052" spans="15:16" x14ac:dyDescent="0.25">
      <c r="O3052" s="67"/>
      <c r="P3052" s="67"/>
    </row>
    <row r="3053" spans="15:16" x14ac:dyDescent="0.25">
      <c r="O3053" s="67"/>
      <c r="P3053" s="67"/>
    </row>
    <row r="3054" spans="15:16" x14ac:dyDescent="0.25">
      <c r="O3054" s="67"/>
      <c r="P3054" s="67"/>
    </row>
    <row r="3055" spans="15:16" x14ac:dyDescent="0.25">
      <c r="O3055" s="67"/>
      <c r="P3055" s="67"/>
    </row>
    <row r="3056" spans="15:16" x14ac:dyDescent="0.25">
      <c r="O3056" s="67"/>
      <c r="P3056" s="67"/>
    </row>
    <row r="3057" spans="15:16" x14ac:dyDescent="0.25">
      <c r="O3057" s="67"/>
      <c r="P3057" s="67"/>
    </row>
    <row r="3058" spans="15:16" x14ac:dyDescent="0.25">
      <c r="O3058" s="67"/>
      <c r="P3058" s="67"/>
    </row>
    <row r="3059" spans="15:16" x14ac:dyDescent="0.25">
      <c r="O3059" s="67"/>
      <c r="P3059" s="67"/>
    </row>
    <row r="3060" spans="15:16" x14ac:dyDescent="0.25">
      <c r="O3060" s="67"/>
      <c r="P3060" s="67"/>
    </row>
    <row r="3061" spans="15:16" x14ac:dyDescent="0.25">
      <c r="O3061" s="67"/>
      <c r="P3061" s="67"/>
    </row>
    <row r="3062" spans="15:16" x14ac:dyDescent="0.25">
      <c r="O3062" s="67"/>
      <c r="P3062" s="67"/>
    </row>
    <row r="3063" spans="15:16" x14ac:dyDescent="0.25">
      <c r="O3063" s="67"/>
      <c r="P3063" s="67"/>
    </row>
    <row r="3064" spans="15:16" x14ac:dyDescent="0.25">
      <c r="O3064" s="67"/>
      <c r="P3064" s="67"/>
    </row>
    <row r="3065" spans="15:16" x14ac:dyDescent="0.25">
      <c r="O3065" s="67"/>
      <c r="P3065" s="67"/>
    </row>
    <row r="3066" spans="15:16" x14ac:dyDescent="0.25">
      <c r="O3066" s="67"/>
      <c r="P3066" s="67"/>
    </row>
    <row r="3067" spans="15:16" x14ac:dyDescent="0.25">
      <c r="O3067" s="67"/>
      <c r="P3067" s="67"/>
    </row>
    <row r="3068" spans="15:16" x14ac:dyDescent="0.25">
      <c r="O3068" s="67"/>
      <c r="P3068" s="67"/>
    </row>
    <row r="3069" spans="15:16" x14ac:dyDescent="0.25">
      <c r="O3069" s="67"/>
      <c r="P3069" s="67"/>
    </row>
    <row r="3070" spans="15:16" x14ac:dyDescent="0.25">
      <c r="O3070" s="67"/>
      <c r="P3070" s="67"/>
    </row>
    <row r="3071" spans="15:16" x14ac:dyDescent="0.25">
      <c r="O3071" s="67"/>
      <c r="P3071" s="67"/>
    </row>
    <row r="3072" spans="15:16" x14ac:dyDescent="0.25">
      <c r="O3072" s="67"/>
      <c r="P3072" s="67"/>
    </row>
    <row r="3073" spans="15:16" x14ac:dyDescent="0.25">
      <c r="O3073" s="67"/>
      <c r="P3073" s="67"/>
    </row>
    <row r="3074" spans="15:16" x14ac:dyDescent="0.25">
      <c r="O3074" s="67"/>
      <c r="P3074" s="67"/>
    </row>
    <row r="3075" spans="15:16" x14ac:dyDescent="0.25">
      <c r="O3075" s="67"/>
      <c r="P3075" s="67"/>
    </row>
    <row r="3076" spans="15:16" x14ac:dyDescent="0.25">
      <c r="O3076" s="67"/>
      <c r="P3076" s="67"/>
    </row>
    <row r="3077" spans="15:16" x14ac:dyDescent="0.25">
      <c r="O3077" s="67"/>
      <c r="P3077" s="67"/>
    </row>
    <row r="3078" spans="15:16" x14ac:dyDescent="0.25">
      <c r="O3078" s="67"/>
      <c r="P3078" s="67"/>
    </row>
    <row r="3079" spans="15:16" x14ac:dyDescent="0.25">
      <c r="O3079" s="67"/>
      <c r="P3079" s="67"/>
    </row>
    <row r="3080" spans="15:16" x14ac:dyDescent="0.25">
      <c r="O3080" s="67"/>
      <c r="P3080" s="67"/>
    </row>
    <row r="3081" spans="15:16" x14ac:dyDescent="0.25">
      <c r="O3081" s="67"/>
      <c r="P3081" s="67"/>
    </row>
    <row r="3082" spans="15:16" x14ac:dyDescent="0.25">
      <c r="O3082" s="67"/>
      <c r="P3082" s="67"/>
    </row>
    <row r="3083" spans="15:16" x14ac:dyDescent="0.25">
      <c r="O3083" s="67"/>
      <c r="P3083" s="67"/>
    </row>
    <row r="3084" spans="15:16" x14ac:dyDescent="0.25">
      <c r="O3084" s="67"/>
      <c r="P3084" s="67"/>
    </row>
    <row r="3085" spans="15:16" x14ac:dyDescent="0.25">
      <c r="O3085" s="67"/>
      <c r="P3085" s="67"/>
    </row>
    <row r="3086" spans="15:16" x14ac:dyDescent="0.25">
      <c r="O3086" s="67"/>
      <c r="P3086" s="67"/>
    </row>
    <row r="3087" spans="15:16" x14ac:dyDescent="0.25">
      <c r="O3087" s="67"/>
      <c r="P3087" s="67"/>
    </row>
    <row r="3088" spans="15:16" x14ac:dyDescent="0.25">
      <c r="O3088" s="67"/>
      <c r="P3088" s="67"/>
    </row>
    <row r="3089" spans="15:16" x14ac:dyDescent="0.25">
      <c r="O3089" s="67"/>
      <c r="P3089" s="67"/>
    </row>
    <row r="3090" spans="15:16" x14ac:dyDescent="0.25">
      <c r="O3090" s="67"/>
      <c r="P3090" s="67"/>
    </row>
    <row r="3091" spans="15:16" x14ac:dyDescent="0.25">
      <c r="O3091" s="67"/>
      <c r="P3091" s="67"/>
    </row>
    <row r="3092" spans="15:16" x14ac:dyDescent="0.25">
      <c r="O3092" s="67"/>
      <c r="P3092" s="67"/>
    </row>
    <row r="3093" spans="15:16" x14ac:dyDescent="0.25">
      <c r="O3093" s="67"/>
      <c r="P3093" s="67"/>
    </row>
    <row r="3094" spans="15:16" x14ac:dyDescent="0.25">
      <c r="O3094" s="67"/>
      <c r="P3094" s="67"/>
    </row>
    <row r="3095" spans="15:16" x14ac:dyDescent="0.25">
      <c r="O3095" s="67"/>
      <c r="P3095" s="67"/>
    </row>
    <row r="3096" spans="15:16" x14ac:dyDescent="0.25">
      <c r="O3096" s="67"/>
      <c r="P3096" s="67"/>
    </row>
    <row r="3097" spans="15:16" x14ac:dyDescent="0.25">
      <c r="O3097" s="67"/>
      <c r="P3097" s="67"/>
    </row>
    <row r="3098" spans="15:16" x14ac:dyDescent="0.25">
      <c r="O3098" s="67"/>
      <c r="P3098" s="67"/>
    </row>
    <row r="3099" spans="15:16" x14ac:dyDescent="0.25">
      <c r="O3099" s="67"/>
      <c r="P3099" s="67"/>
    </row>
    <row r="3100" spans="15:16" x14ac:dyDescent="0.25">
      <c r="O3100" s="67"/>
      <c r="P3100" s="67"/>
    </row>
    <row r="3101" spans="15:16" x14ac:dyDescent="0.25">
      <c r="O3101" s="67"/>
      <c r="P3101" s="67"/>
    </row>
    <row r="3102" spans="15:16" x14ac:dyDescent="0.25">
      <c r="O3102" s="67"/>
      <c r="P3102" s="67"/>
    </row>
    <row r="3103" spans="15:16" x14ac:dyDescent="0.25">
      <c r="O3103" s="67"/>
      <c r="P3103" s="67"/>
    </row>
    <row r="3104" spans="15:16" x14ac:dyDescent="0.25">
      <c r="O3104" s="67"/>
      <c r="P3104" s="67"/>
    </row>
    <row r="3105" spans="15:16" x14ac:dyDescent="0.25">
      <c r="O3105" s="67"/>
      <c r="P3105" s="67"/>
    </row>
    <row r="3106" spans="15:16" x14ac:dyDescent="0.25">
      <c r="O3106" s="67"/>
      <c r="P3106" s="67"/>
    </row>
    <row r="3107" spans="15:16" x14ac:dyDescent="0.25">
      <c r="O3107" s="67"/>
      <c r="P3107" s="67"/>
    </row>
    <row r="3108" spans="15:16" x14ac:dyDescent="0.25">
      <c r="O3108" s="67"/>
      <c r="P3108" s="67"/>
    </row>
    <row r="3109" spans="15:16" x14ac:dyDescent="0.25">
      <c r="O3109" s="67"/>
      <c r="P3109" s="67"/>
    </row>
    <row r="3110" spans="15:16" x14ac:dyDescent="0.25">
      <c r="O3110" s="67"/>
      <c r="P3110" s="67"/>
    </row>
    <row r="3111" spans="15:16" x14ac:dyDescent="0.25">
      <c r="O3111" s="67"/>
      <c r="P3111" s="67"/>
    </row>
    <row r="3112" spans="15:16" x14ac:dyDescent="0.25">
      <c r="O3112" s="67"/>
      <c r="P3112" s="67"/>
    </row>
    <row r="3113" spans="15:16" x14ac:dyDescent="0.25">
      <c r="O3113" s="67"/>
      <c r="P3113" s="67"/>
    </row>
    <row r="3114" spans="15:16" x14ac:dyDescent="0.25">
      <c r="O3114" s="67"/>
      <c r="P3114" s="67"/>
    </row>
    <row r="3115" spans="15:16" x14ac:dyDescent="0.25">
      <c r="O3115" s="67"/>
      <c r="P3115" s="67"/>
    </row>
    <row r="3116" spans="15:16" x14ac:dyDescent="0.25">
      <c r="O3116" s="67"/>
      <c r="P3116" s="67"/>
    </row>
    <row r="3117" spans="15:16" x14ac:dyDescent="0.25">
      <c r="O3117" s="67"/>
      <c r="P3117" s="67"/>
    </row>
    <row r="3118" spans="15:16" x14ac:dyDescent="0.25">
      <c r="O3118" s="67"/>
      <c r="P3118" s="67"/>
    </row>
    <row r="3119" spans="15:16" x14ac:dyDescent="0.25">
      <c r="O3119" s="67"/>
      <c r="P3119" s="67"/>
    </row>
    <row r="3120" spans="15:16" x14ac:dyDescent="0.25">
      <c r="O3120" s="67"/>
      <c r="P3120" s="67"/>
    </row>
    <row r="3121" spans="15:16" x14ac:dyDescent="0.25">
      <c r="O3121" s="67"/>
      <c r="P3121" s="67"/>
    </row>
    <row r="3122" spans="15:16" x14ac:dyDescent="0.25">
      <c r="O3122" s="67"/>
      <c r="P3122" s="67"/>
    </row>
    <row r="3123" spans="15:16" x14ac:dyDescent="0.25">
      <c r="O3123" s="67"/>
      <c r="P3123" s="67"/>
    </row>
    <row r="3124" spans="15:16" x14ac:dyDescent="0.25">
      <c r="O3124" s="67"/>
      <c r="P3124" s="67"/>
    </row>
    <row r="3125" spans="15:16" x14ac:dyDescent="0.25">
      <c r="O3125" s="67"/>
      <c r="P3125" s="67"/>
    </row>
    <row r="3126" spans="15:16" x14ac:dyDescent="0.25">
      <c r="O3126" s="67"/>
      <c r="P3126" s="67"/>
    </row>
    <row r="3127" spans="15:16" x14ac:dyDescent="0.25">
      <c r="O3127" s="67"/>
      <c r="P3127" s="67"/>
    </row>
    <row r="3128" spans="15:16" x14ac:dyDescent="0.25">
      <c r="O3128" s="67"/>
      <c r="P3128" s="67"/>
    </row>
    <row r="3129" spans="15:16" x14ac:dyDescent="0.25">
      <c r="O3129" s="67"/>
      <c r="P3129" s="67"/>
    </row>
    <row r="3130" spans="15:16" x14ac:dyDescent="0.25">
      <c r="O3130" s="67"/>
      <c r="P3130" s="67"/>
    </row>
    <row r="3131" spans="15:16" x14ac:dyDescent="0.25">
      <c r="O3131" s="67"/>
      <c r="P3131" s="67"/>
    </row>
    <row r="3132" spans="15:16" x14ac:dyDescent="0.25">
      <c r="O3132" s="67"/>
      <c r="P3132" s="67"/>
    </row>
    <row r="3133" spans="15:16" x14ac:dyDescent="0.25">
      <c r="O3133" s="67"/>
      <c r="P3133" s="67"/>
    </row>
    <row r="3134" spans="15:16" x14ac:dyDescent="0.25">
      <c r="O3134" s="67"/>
      <c r="P3134" s="67"/>
    </row>
    <row r="3135" spans="15:16" x14ac:dyDescent="0.25">
      <c r="O3135" s="67"/>
      <c r="P3135" s="67"/>
    </row>
    <row r="3136" spans="15:16" x14ac:dyDescent="0.25">
      <c r="O3136" s="67"/>
      <c r="P3136" s="67"/>
    </row>
    <row r="3137" spans="15:16" x14ac:dyDescent="0.25">
      <c r="O3137" s="67"/>
      <c r="P3137" s="67"/>
    </row>
    <row r="3138" spans="15:16" x14ac:dyDescent="0.25">
      <c r="O3138" s="67"/>
      <c r="P3138" s="67"/>
    </row>
    <row r="3139" spans="15:16" x14ac:dyDescent="0.25">
      <c r="O3139" s="67"/>
      <c r="P3139" s="67"/>
    </row>
    <row r="3140" spans="15:16" x14ac:dyDescent="0.25">
      <c r="O3140" s="67"/>
      <c r="P3140" s="67"/>
    </row>
    <row r="3141" spans="15:16" x14ac:dyDescent="0.25">
      <c r="O3141" s="67"/>
      <c r="P3141" s="67"/>
    </row>
    <row r="3142" spans="15:16" x14ac:dyDescent="0.25">
      <c r="O3142" s="67"/>
      <c r="P3142" s="67"/>
    </row>
    <row r="3143" spans="15:16" x14ac:dyDescent="0.25">
      <c r="O3143" s="67"/>
      <c r="P3143" s="67"/>
    </row>
    <row r="3144" spans="15:16" x14ac:dyDescent="0.25">
      <c r="O3144" s="67"/>
      <c r="P3144" s="67"/>
    </row>
    <row r="3145" spans="15:16" x14ac:dyDescent="0.25">
      <c r="O3145" s="67"/>
      <c r="P3145" s="67"/>
    </row>
    <row r="3146" spans="15:16" x14ac:dyDescent="0.25">
      <c r="O3146" s="67"/>
      <c r="P3146" s="67"/>
    </row>
    <row r="3147" spans="15:16" x14ac:dyDescent="0.25">
      <c r="O3147" s="67"/>
      <c r="P3147" s="67"/>
    </row>
    <row r="3148" spans="15:16" x14ac:dyDescent="0.25">
      <c r="O3148" s="67"/>
      <c r="P3148" s="67"/>
    </row>
    <row r="3149" spans="15:16" x14ac:dyDescent="0.25">
      <c r="O3149" s="67"/>
      <c r="P3149" s="67"/>
    </row>
    <row r="3150" spans="15:16" x14ac:dyDescent="0.25">
      <c r="O3150" s="67"/>
      <c r="P3150" s="67"/>
    </row>
    <row r="3151" spans="15:16" x14ac:dyDescent="0.25">
      <c r="O3151" s="67"/>
      <c r="P3151" s="67"/>
    </row>
    <row r="3152" spans="15:16" x14ac:dyDescent="0.25">
      <c r="O3152" s="67"/>
      <c r="P3152" s="67"/>
    </row>
    <row r="3153" spans="15:16" x14ac:dyDescent="0.25">
      <c r="O3153" s="67"/>
      <c r="P3153" s="67"/>
    </row>
    <row r="3154" spans="15:16" x14ac:dyDescent="0.25">
      <c r="O3154" s="67"/>
      <c r="P3154" s="67"/>
    </row>
    <row r="3155" spans="15:16" x14ac:dyDescent="0.25">
      <c r="O3155" s="67"/>
      <c r="P3155" s="67"/>
    </row>
    <row r="3156" spans="15:16" x14ac:dyDescent="0.25">
      <c r="O3156" s="67"/>
      <c r="P3156" s="67"/>
    </row>
    <row r="3157" spans="15:16" x14ac:dyDescent="0.25">
      <c r="O3157" s="67"/>
      <c r="P3157" s="67"/>
    </row>
    <row r="3158" spans="15:16" x14ac:dyDescent="0.25">
      <c r="O3158" s="67"/>
      <c r="P3158" s="67"/>
    </row>
    <row r="3159" spans="15:16" x14ac:dyDescent="0.25">
      <c r="O3159" s="67"/>
      <c r="P3159" s="67"/>
    </row>
    <row r="3160" spans="15:16" x14ac:dyDescent="0.25">
      <c r="O3160" s="67"/>
      <c r="P3160" s="67"/>
    </row>
    <row r="3161" spans="15:16" x14ac:dyDescent="0.25">
      <c r="O3161" s="67"/>
      <c r="P3161" s="67"/>
    </row>
    <row r="3162" spans="15:16" x14ac:dyDescent="0.25">
      <c r="O3162" s="67"/>
      <c r="P3162" s="67"/>
    </row>
    <row r="3163" spans="15:16" x14ac:dyDescent="0.25">
      <c r="O3163" s="67"/>
      <c r="P3163" s="67"/>
    </row>
    <row r="3164" spans="15:16" x14ac:dyDescent="0.25">
      <c r="O3164" s="67"/>
      <c r="P3164" s="67"/>
    </row>
    <row r="3165" spans="15:16" x14ac:dyDescent="0.25">
      <c r="O3165" s="67"/>
      <c r="P3165" s="67"/>
    </row>
    <row r="3166" spans="15:16" x14ac:dyDescent="0.25">
      <c r="O3166" s="67"/>
      <c r="P3166" s="67"/>
    </row>
    <row r="3167" spans="15:16" x14ac:dyDescent="0.25">
      <c r="O3167" s="67"/>
      <c r="P3167" s="67"/>
    </row>
    <row r="3168" spans="15:16" x14ac:dyDescent="0.25">
      <c r="O3168" s="67"/>
      <c r="P3168" s="67"/>
    </row>
    <row r="3169" spans="15:16" x14ac:dyDescent="0.25">
      <c r="O3169" s="67"/>
      <c r="P3169" s="67"/>
    </row>
    <row r="3170" spans="15:16" x14ac:dyDescent="0.25">
      <c r="O3170" s="67"/>
      <c r="P3170" s="67"/>
    </row>
    <row r="3171" spans="15:16" x14ac:dyDescent="0.25">
      <c r="O3171" s="67"/>
      <c r="P3171" s="67"/>
    </row>
    <row r="3172" spans="15:16" x14ac:dyDescent="0.25">
      <c r="O3172" s="67"/>
      <c r="P3172" s="67"/>
    </row>
    <row r="3173" spans="15:16" x14ac:dyDescent="0.25">
      <c r="O3173" s="67"/>
      <c r="P3173" s="67"/>
    </row>
    <row r="3174" spans="15:16" x14ac:dyDescent="0.25">
      <c r="O3174" s="67"/>
      <c r="P3174" s="67"/>
    </row>
    <row r="3175" spans="15:16" x14ac:dyDescent="0.25">
      <c r="O3175" s="67"/>
      <c r="P3175" s="67"/>
    </row>
    <row r="3176" spans="15:16" x14ac:dyDescent="0.25">
      <c r="O3176" s="67"/>
      <c r="P3176" s="67"/>
    </row>
    <row r="3177" spans="15:16" x14ac:dyDescent="0.25">
      <c r="O3177" s="67"/>
      <c r="P3177" s="67"/>
    </row>
    <row r="3178" spans="15:16" x14ac:dyDescent="0.25">
      <c r="O3178" s="67"/>
      <c r="P3178" s="67"/>
    </row>
    <row r="3179" spans="15:16" x14ac:dyDescent="0.25">
      <c r="O3179" s="67"/>
      <c r="P3179" s="67"/>
    </row>
    <row r="3180" spans="15:16" x14ac:dyDescent="0.25">
      <c r="O3180" s="67"/>
      <c r="P3180" s="67"/>
    </row>
    <row r="3181" spans="15:16" x14ac:dyDescent="0.25">
      <c r="O3181" s="67"/>
      <c r="P3181" s="67"/>
    </row>
    <row r="3182" spans="15:16" x14ac:dyDescent="0.25">
      <c r="O3182" s="67"/>
      <c r="P3182" s="67"/>
    </row>
    <row r="3183" spans="15:16" x14ac:dyDescent="0.25">
      <c r="O3183" s="67"/>
      <c r="P3183" s="67"/>
    </row>
    <row r="3184" spans="15:16" x14ac:dyDescent="0.25">
      <c r="O3184" s="67"/>
      <c r="P3184" s="67"/>
    </row>
    <row r="3185" spans="15:16" x14ac:dyDescent="0.25">
      <c r="O3185" s="67"/>
      <c r="P3185" s="67"/>
    </row>
    <row r="3186" spans="15:16" x14ac:dyDescent="0.25">
      <c r="O3186" s="67"/>
      <c r="P3186" s="67"/>
    </row>
    <row r="3187" spans="15:16" x14ac:dyDescent="0.25">
      <c r="O3187" s="67"/>
      <c r="P3187" s="67"/>
    </row>
    <row r="3188" spans="15:16" x14ac:dyDescent="0.25">
      <c r="O3188" s="67"/>
      <c r="P3188" s="67"/>
    </row>
    <row r="3189" spans="15:16" x14ac:dyDescent="0.25">
      <c r="O3189" s="67"/>
      <c r="P3189" s="67"/>
    </row>
    <row r="3190" spans="15:16" x14ac:dyDescent="0.25">
      <c r="O3190" s="67"/>
      <c r="P3190" s="67"/>
    </row>
    <row r="3191" spans="15:16" x14ac:dyDescent="0.25">
      <c r="O3191" s="67"/>
      <c r="P3191" s="67"/>
    </row>
    <row r="3192" spans="15:16" x14ac:dyDescent="0.25">
      <c r="O3192" s="67"/>
      <c r="P3192" s="67"/>
    </row>
    <row r="3193" spans="15:16" x14ac:dyDescent="0.25">
      <c r="O3193" s="67"/>
      <c r="P3193" s="67"/>
    </row>
    <row r="3194" spans="15:16" x14ac:dyDescent="0.25">
      <c r="O3194" s="67"/>
      <c r="P3194" s="67"/>
    </row>
    <row r="3195" spans="15:16" x14ac:dyDescent="0.25">
      <c r="O3195" s="67"/>
      <c r="P3195" s="67"/>
    </row>
    <row r="3196" spans="15:16" x14ac:dyDescent="0.25">
      <c r="O3196" s="67"/>
      <c r="P3196" s="67"/>
    </row>
    <row r="3197" spans="15:16" x14ac:dyDescent="0.25">
      <c r="O3197" s="67"/>
      <c r="P3197" s="67"/>
    </row>
    <row r="3198" spans="15:16" x14ac:dyDescent="0.25">
      <c r="O3198" s="67"/>
      <c r="P3198" s="67"/>
    </row>
    <row r="3199" spans="15:16" x14ac:dyDescent="0.25">
      <c r="O3199" s="67"/>
      <c r="P3199" s="67"/>
    </row>
    <row r="3200" spans="15:16" x14ac:dyDescent="0.25">
      <c r="O3200" s="67"/>
      <c r="P3200" s="67"/>
    </row>
    <row r="3201" spans="15:16" x14ac:dyDescent="0.25">
      <c r="O3201" s="67"/>
      <c r="P3201" s="67"/>
    </row>
    <row r="3202" spans="15:16" x14ac:dyDescent="0.25">
      <c r="O3202" s="67"/>
      <c r="P3202" s="67"/>
    </row>
    <row r="3203" spans="15:16" x14ac:dyDescent="0.25">
      <c r="O3203" s="67"/>
      <c r="P3203" s="67"/>
    </row>
    <row r="3204" spans="15:16" x14ac:dyDescent="0.25">
      <c r="O3204" s="67"/>
      <c r="P3204" s="67"/>
    </row>
    <row r="3205" spans="15:16" x14ac:dyDescent="0.25">
      <c r="O3205" s="67"/>
      <c r="P3205" s="67"/>
    </row>
    <row r="3206" spans="15:16" x14ac:dyDescent="0.25">
      <c r="O3206" s="67"/>
      <c r="P3206" s="67"/>
    </row>
    <row r="3207" spans="15:16" x14ac:dyDescent="0.25">
      <c r="O3207" s="67"/>
      <c r="P3207" s="67"/>
    </row>
    <row r="3208" spans="15:16" x14ac:dyDescent="0.25">
      <c r="O3208" s="67"/>
      <c r="P3208" s="67"/>
    </row>
    <row r="3209" spans="15:16" x14ac:dyDescent="0.25">
      <c r="O3209" s="67"/>
      <c r="P3209" s="67"/>
    </row>
    <row r="3210" spans="15:16" x14ac:dyDescent="0.25">
      <c r="O3210" s="67"/>
      <c r="P3210" s="67"/>
    </row>
    <row r="3211" spans="15:16" x14ac:dyDescent="0.25">
      <c r="O3211" s="67"/>
      <c r="P3211" s="67"/>
    </row>
    <row r="3212" spans="15:16" x14ac:dyDescent="0.25">
      <c r="O3212" s="67"/>
      <c r="P3212" s="67"/>
    </row>
    <row r="3213" spans="15:16" x14ac:dyDescent="0.25">
      <c r="O3213" s="67"/>
      <c r="P3213" s="67"/>
    </row>
    <row r="3214" spans="15:16" x14ac:dyDescent="0.25">
      <c r="O3214" s="67"/>
      <c r="P3214" s="67"/>
    </row>
    <row r="3215" spans="15:16" x14ac:dyDescent="0.25">
      <c r="O3215" s="67"/>
      <c r="P3215" s="67"/>
    </row>
    <row r="3216" spans="15:16" x14ac:dyDescent="0.25">
      <c r="O3216" s="67"/>
      <c r="P3216" s="67"/>
    </row>
    <row r="3217" spans="15:16" x14ac:dyDescent="0.25">
      <c r="O3217" s="67"/>
      <c r="P3217" s="67"/>
    </row>
    <row r="3218" spans="15:16" x14ac:dyDescent="0.25">
      <c r="O3218" s="67"/>
      <c r="P3218" s="67"/>
    </row>
    <row r="3219" spans="15:16" x14ac:dyDescent="0.25">
      <c r="O3219" s="67"/>
      <c r="P3219" s="67"/>
    </row>
    <row r="3220" spans="15:16" x14ac:dyDescent="0.25">
      <c r="O3220" s="67"/>
      <c r="P3220" s="67"/>
    </row>
    <row r="3221" spans="15:16" x14ac:dyDescent="0.25">
      <c r="O3221" s="67"/>
      <c r="P3221" s="67"/>
    </row>
    <row r="3222" spans="15:16" x14ac:dyDescent="0.25">
      <c r="O3222" s="67"/>
      <c r="P3222" s="67"/>
    </row>
    <row r="3223" spans="15:16" x14ac:dyDescent="0.25">
      <c r="O3223" s="67"/>
      <c r="P3223" s="67"/>
    </row>
    <row r="3224" spans="15:16" x14ac:dyDescent="0.25">
      <c r="O3224" s="67"/>
      <c r="P3224" s="67"/>
    </row>
    <row r="3225" spans="15:16" x14ac:dyDescent="0.25">
      <c r="O3225" s="67"/>
      <c r="P3225" s="67"/>
    </row>
    <row r="3226" spans="15:16" x14ac:dyDescent="0.25">
      <c r="O3226" s="67"/>
      <c r="P3226" s="67"/>
    </row>
    <row r="3227" spans="15:16" x14ac:dyDescent="0.25">
      <c r="O3227" s="67"/>
      <c r="P3227" s="67"/>
    </row>
    <row r="3228" spans="15:16" x14ac:dyDescent="0.25">
      <c r="O3228" s="67"/>
      <c r="P3228" s="67"/>
    </row>
    <row r="3229" spans="15:16" x14ac:dyDescent="0.25">
      <c r="O3229" s="67"/>
      <c r="P3229" s="67"/>
    </row>
    <row r="3230" spans="15:16" x14ac:dyDescent="0.25">
      <c r="O3230" s="67"/>
      <c r="P3230" s="67"/>
    </row>
    <row r="3231" spans="15:16" x14ac:dyDescent="0.25">
      <c r="O3231" s="67"/>
      <c r="P3231" s="67"/>
    </row>
    <row r="3232" spans="15:16" x14ac:dyDescent="0.25">
      <c r="O3232" s="67"/>
      <c r="P3232" s="67"/>
    </row>
    <row r="3233" spans="15:16" x14ac:dyDescent="0.25">
      <c r="O3233" s="67"/>
      <c r="P3233" s="67"/>
    </row>
    <row r="3234" spans="15:16" x14ac:dyDescent="0.25">
      <c r="O3234" s="67"/>
      <c r="P3234" s="67"/>
    </row>
    <row r="3235" spans="15:16" x14ac:dyDescent="0.25">
      <c r="O3235" s="67"/>
      <c r="P3235" s="67"/>
    </row>
    <row r="3236" spans="15:16" x14ac:dyDescent="0.25">
      <c r="O3236" s="67"/>
      <c r="P3236" s="67"/>
    </row>
    <row r="3237" spans="15:16" x14ac:dyDescent="0.25">
      <c r="O3237" s="67"/>
      <c r="P3237" s="67"/>
    </row>
    <row r="3238" spans="15:16" x14ac:dyDescent="0.25">
      <c r="O3238" s="67"/>
      <c r="P3238" s="67"/>
    </row>
    <row r="3239" spans="15:16" x14ac:dyDescent="0.25">
      <c r="O3239" s="67"/>
      <c r="P3239" s="67"/>
    </row>
    <row r="3240" spans="15:16" x14ac:dyDescent="0.25">
      <c r="O3240" s="67"/>
      <c r="P3240" s="67"/>
    </row>
    <row r="3241" spans="15:16" x14ac:dyDescent="0.25">
      <c r="O3241" s="67"/>
      <c r="P3241" s="67"/>
    </row>
    <row r="3242" spans="15:16" x14ac:dyDescent="0.25">
      <c r="O3242" s="67"/>
      <c r="P3242" s="67"/>
    </row>
    <row r="3243" spans="15:16" x14ac:dyDescent="0.25">
      <c r="O3243" s="67"/>
      <c r="P3243" s="67"/>
    </row>
    <row r="3244" spans="15:16" x14ac:dyDescent="0.25">
      <c r="O3244" s="67"/>
      <c r="P3244" s="67"/>
    </row>
    <row r="3245" spans="15:16" x14ac:dyDescent="0.25">
      <c r="O3245" s="67"/>
      <c r="P3245" s="67"/>
    </row>
    <row r="3246" spans="15:16" x14ac:dyDescent="0.25">
      <c r="O3246" s="67"/>
      <c r="P3246" s="67"/>
    </row>
    <row r="3247" spans="15:16" x14ac:dyDescent="0.25">
      <c r="O3247" s="67"/>
      <c r="P3247" s="67"/>
    </row>
    <row r="3248" spans="15:16" x14ac:dyDescent="0.25">
      <c r="O3248" s="67"/>
      <c r="P3248" s="67"/>
    </row>
    <row r="3249" spans="15:16" x14ac:dyDescent="0.25">
      <c r="O3249" s="67"/>
      <c r="P3249" s="67"/>
    </row>
    <row r="3250" spans="15:16" x14ac:dyDescent="0.25">
      <c r="O3250" s="67"/>
      <c r="P3250" s="67"/>
    </row>
    <row r="3251" spans="15:16" x14ac:dyDescent="0.25">
      <c r="O3251" s="67"/>
      <c r="P3251" s="67"/>
    </row>
    <row r="3252" spans="15:16" x14ac:dyDescent="0.25">
      <c r="O3252" s="67"/>
      <c r="P3252" s="67"/>
    </row>
    <row r="3253" spans="15:16" x14ac:dyDescent="0.25">
      <c r="O3253" s="67"/>
      <c r="P3253" s="67"/>
    </row>
    <row r="3254" spans="15:16" x14ac:dyDescent="0.25">
      <c r="O3254" s="67"/>
      <c r="P3254" s="67"/>
    </row>
    <row r="3255" spans="15:16" x14ac:dyDescent="0.25">
      <c r="O3255" s="67"/>
      <c r="P3255" s="67"/>
    </row>
    <row r="3256" spans="15:16" x14ac:dyDescent="0.25">
      <c r="O3256" s="67"/>
      <c r="P3256" s="67"/>
    </row>
    <row r="3257" spans="15:16" x14ac:dyDescent="0.25">
      <c r="O3257" s="67"/>
      <c r="P3257" s="67"/>
    </row>
    <row r="3258" spans="15:16" x14ac:dyDescent="0.25">
      <c r="O3258" s="67"/>
      <c r="P3258" s="67"/>
    </row>
    <row r="3259" spans="15:16" x14ac:dyDescent="0.25">
      <c r="O3259" s="67"/>
      <c r="P3259" s="67"/>
    </row>
    <row r="3260" spans="15:16" x14ac:dyDescent="0.25">
      <c r="O3260" s="67"/>
      <c r="P3260" s="67"/>
    </row>
    <row r="3261" spans="15:16" x14ac:dyDescent="0.25">
      <c r="O3261" s="67"/>
      <c r="P3261" s="67"/>
    </row>
    <row r="3262" spans="15:16" x14ac:dyDescent="0.25">
      <c r="O3262" s="67"/>
      <c r="P3262" s="67"/>
    </row>
    <row r="3263" spans="15:16" x14ac:dyDescent="0.25">
      <c r="O3263" s="67"/>
      <c r="P3263" s="67"/>
    </row>
    <row r="3264" spans="15:16" x14ac:dyDescent="0.25">
      <c r="O3264" s="67"/>
      <c r="P3264" s="67"/>
    </row>
    <row r="3265" spans="15:16" x14ac:dyDescent="0.25">
      <c r="O3265" s="67"/>
      <c r="P3265" s="67"/>
    </row>
    <row r="3266" spans="15:16" x14ac:dyDescent="0.25">
      <c r="O3266" s="67"/>
      <c r="P3266" s="67"/>
    </row>
    <row r="3267" spans="15:16" x14ac:dyDescent="0.25">
      <c r="O3267" s="67"/>
      <c r="P3267" s="67"/>
    </row>
    <row r="3268" spans="15:16" x14ac:dyDescent="0.25">
      <c r="O3268" s="67"/>
      <c r="P3268" s="67"/>
    </row>
    <row r="3269" spans="15:16" x14ac:dyDescent="0.25">
      <c r="O3269" s="67"/>
      <c r="P3269" s="67"/>
    </row>
    <row r="3270" spans="15:16" x14ac:dyDescent="0.25">
      <c r="O3270" s="67"/>
      <c r="P3270" s="67"/>
    </row>
    <row r="3271" spans="15:16" x14ac:dyDescent="0.25">
      <c r="O3271" s="67"/>
      <c r="P3271" s="67"/>
    </row>
    <row r="3272" spans="15:16" x14ac:dyDescent="0.25">
      <c r="O3272" s="67"/>
      <c r="P3272" s="67"/>
    </row>
    <row r="3273" spans="15:16" x14ac:dyDescent="0.25">
      <c r="O3273" s="67"/>
      <c r="P3273" s="67"/>
    </row>
    <row r="3274" spans="15:16" x14ac:dyDescent="0.25">
      <c r="O3274" s="67"/>
      <c r="P3274" s="67"/>
    </row>
    <row r="3275" spans="15:16" x14ac:dyDescent="0.25">
      <c r="O3275" s="67"/>
      <c r="P3275" s="67"/>
    </row>
    <row r="3276" spans="15:16" x14ac:dyDescent="0.25">
      <c r="O3276" s="67"/>
      <c r="P3276" s="67"/>
    </row>
    <row r="3277" spans="15:16" x14ac:dyDescent="0.25">
      <c r="O3277" s="67"/>
      <c r="P3277" s="67"/>
    </row>
    <row r="3278" spans="15:16" x14ac:dyDescent="0.25">
      <c r="O3278" s="67"/>
      <c r="P3278" s="67"/>
    </row>
    <row r="3279" spans="15:16" x14ac:dyDescent="0.25">
      <c r="O3279" s="67"/>
      <c r="P3279" s="67"/>
    </row>
    <row r="3280" spans="15:16" x14ac:dyDescent="0.25">
      <c r="O3280" s="67"/>
      <c r="P3280" s="67"/>
    </row>
    <row r="3281" spans="15:16" x14ac:dyDescent="0.25">
      <c r="O3281" s="67"/>
      <c r="P3281" s="67"/>
    </row>
    <row r="3282" spans="15:16" x14ac:dyDescent="0.25">
      <c r="O3282" s="67"/>
      <c r="P3282" s="67"/>
    </row>
    <row r="3283" spans="15:16" x14ac:dyDescent="0.25">
      <c r="O3283" s="67"/>
      <c r="P3283" s="67"/>
    </row>
    <row r="3284" spans="15:16" x14ac:dyDescent="0.25">
      <c r="O3284" s="67"/>
      <c r="P3284" s="67"/>
    </row>
    <row r="3285" spans="15:16" x14ac:dyDescent="0.25">
      <c r="O3285" s="67"/>
      <c r="P3285" s="67"/>
    </row>
    <row r="3286" spans="15:16" x14ac:dyDescent="0.25">
      <c r="O3286" s="67"/>
      <c r="P3286" s="67"/>
    </row>
    <row r="3287" spans="15:16" x14ac:dyDescent="0.25">
      <c r="O3287" s="67"/>
      <c r="P3287" s="67"/>
    </row>
    <row r="3288" spans="15:16" x14ac:dyDescent="0.25">
      <c r="O3288" s="67"/>
      <c r="P3288" s="67"/>
    </row>
    <row r="3289" spans="15:16" x14ac:dyDescent="0.25">
      <c r="O3289" s="67"/>
      <c r="P3289" s="67"/>
    </row>
    <row r="3290" spans="15:16" x14ac:dyDescent="0.25">
      <c r="O3290" s="67"/>
      <c r="P3290" s="67"/>
    </row>
    <row r="3291" spans="15:16" x14ac:dyDescent="0.25">
      <c r="O3291" s="67"/>
      <c r="P3291" s="67"/>
    </row>
    <row r="3292" spans="15:16" x14ac:dyDescent="0.25">
      <c r="O3292" s="67"/>
      <c r="P3292" s="67"/>
    </row>
    <row r="3293" spans="15:16" x14ac:dyDescent="0.25">
      <c r="O3293" s="67"/>
      <c r="P3293" s="67"/>
    </row>
    <row r="3294" spans="15:16" x14ac:dyDescent="0.25">
      <c r="O3294" s="67"/>
      <c r="P3294" s="67"/>
    </row>
    <row r="3295" spans="15:16" x14ac:dyDescent="0.25">
      <c r="O3295" s="67"/>
      <c r="P3295" s="67"/>
    </row>
    <row r="3296" spans="15:16" x14ac:dyDescent="0.25">
      <c r="O3296" s="67"/>
      <c r="P3296" s="67"/>
    </row>
    <row r="3297" spans="15:16" x14ac:dyDescent="0.25">
      <c r="O3297" s="67"/>
      <c r="P3297" s="67"/>
    </row>
    <row r="3298" spans="15:16" x14ac:dyDescent="0.25">
      <c r="O3298" s="67"/>
      <c r="P3298" s="67"/>
    </row>
    <row r="3299" spans="15:16" x14ac:dyDescent="0.25">
      <c r="O3299" s="67"/>
      <c r="P3299" s="67"/>
    </row>
    <row r="3300" spans="15:16" x14ac:dyDescent="0.25">
      <c r="O3300" s="67"/>
      <c r="P3300" s="67"/>
    </row>
    <row r="3301" spans="15:16" x14ac:dyDescent="0.25">
      <c r="O3301" s="67"/>
      <c r="P3301" s="67"/>
    </row>
    <row r="3302" spans="15:16" x14ac:dyDescent="0.25">
      <c r="O3302" s="67"/>
      <c r="P3302" s="67"/>
    </row>
    <row r="3303" spans="15:16" x14ac:dyDescent="0.25">
      <c r="O3303" s="67"/>
      <c r="P3303" s="67"/>
    </row>
    <row r="3304" spans="15:16" x14ac:dyDescent="0.25">
      <c r="O3304" s="67"/>
      <c r="P3304" s="67"/>
    </row>
    <row r="3305" spans="15:16" x14ac:dyDescent="0.25">
      <c r="O3305" s="67"/>
      <c r="P3305" s="67"/>
    </row>
    <row r="3306" spans="15:16" x14ac:dyDescent="0.25">
      <c r="O3306" s="67"/>
      <c r="P3306" s="67"/>
    </row>
    <row r="3307" spans="15:16" x14ac:dyDescent="0.25">
      <c r="O3307" s="67"/>
      <c r="P3307" s="67"/>
    </row>
    <row r="3308" spans="15:16" x14ac:dyDescent="0.25">
      <c r="O3308" s="67"/>
      <c r="P3308" s="67"/>
    </row>
    <row r="3309" spans="15:16" x14ac:dyDescent="0.25">
      <c r="O3309" s="67"/>
      <c r="P3309" s="67"/>
    </row>
    <row r="3310" spans="15:16" x14ac:dyDescent="0.25">
      <c r="O3310" s="67"/>
      <c r="P3310" s="67"/>
    </row>
    <row r="3311" spans="15:16" x14ac:dyDescent="0.25">
      <c r="O3311" s="67"/>
      <c r="P3311" s="67"/>
    </row>
    <row r="3312" spans="15:16" x14ac:dyDescent="0.25">
      <c r="O3312" s="67"/>
      <c r="P3312" s="67"/>
    </row>
    <row r="3313" spans="15:16" x14ac:dyDescent="0.25">
      <c r="O3313" s="67"/>
      <c r="P3313" s="67"/>
    </row>
    <row r="3314" spans="15:16" x14ac:dyDescent="0.25">
      <c r="O3314" s="67"/>
      <c r="P3314" s="67"/>
    </row>
    <row r="3315" spans="15:16" x14ac:dyDescent="0.25">
      <c r="O3315" s="67"/>
      <c r="P3315" s="67"/>
    </row>
    <row r="3316" spans="15:16" x14ac:dyDescent="0.25">
      <c r="O3316" s="67"/>
      <c r="P3316" s="67"/>
    </row>
    <row r="3317" spans="15:16" x14ac:dyDescent="0.25">
      <c r="O3317" s="67"/>
      <c r="P3317" s="67"/>
    </row>
    <row r="3318" spans="15:16" x14ac:dyDescent="0.25">
      <c r="O3318" s="67"/>
      <c r="P3318" s="67"/>
    </row>
    <row r="3319" spans="15:16" x14ac:dyDescent="0.25">
      <c r="O3319" s="67"/>
      <c r="P3319" s="67"/>
    </row>
    <row r="3320" spans="15:16" x14ac:dyDescent="0.25">
      <c r="O3320" s="67"/>
      <c r="P3320" s="67"/>
    </row>
    <row r="3321" spans="15:16" x14ac:dyDescent="0.25">
      <c r="O3321" s="67"/>
      <c r="P3321" s="67"/>
    </row>
    <row r="3322" spans="15:16" x14ac:dyDescent="0.25">
      <c r="O3322" s="67"/>
      <c r="P3322" s="67"/>
    </row>
    <row r="3323" spans="15:16" x14ac:dyDescent="0.25">
      <c r="O3323" s="67"/>
      <c r="P3323" s="67"/>
    </row>
    <row r="3324" spans="15:16" x14ac:dyDescent="0.25">
      <c r="O3324" s="67"/>
      <c r="P3324" s="67"/>
    </row>
    <row r="3325" spans="15:16" x14ac:dyDescent="0.25">
      <c r="O3325" s="67"/>
      <c r="P3325" s="67"/>
    </row>
    <row r="3326" spans="15:16" x14ac:dyDescent="0.25">
      <c r="O3326" s="67"/>
      <c r="P3326" s="67"/>
    </row>
    <row r="3327" spans="15:16" x14ac:dyDescent="0.25">
      <c r="O3327" s="67"/>
      <c r="P3327" s="67"/>
    </row>
    <row r="3328" spans="15:16" x14ac:dyDescent="0.25">
      <c r="O3328" s="67"/>
      <c r="P3328" s="67"/>
    </row>
    <row r="3329" spans="15:16" x14ac:dyDescent="0.25">
      <c r="O3329" s="67"/>
      <c r="P3329" s="67"/>
    </row>
    <row r="3330" spans="15:16" x14ac:dyDescent="0.25">
      <c r="O3330" s="67"/>
      <c r="P3330" s="67"/>
    </row>
    <row r="3331" spans="15:16" x14ac:dyDescent="0.25">
      <c r="O3331" s="67"/>
      <c r="P3331" s="67"/>
    </row>
    <row r="3332" spans="15:16" x14ac:dyDescent="0.25">
      <c r="O3332" s="67"/>
      <c r="P3332" s="67"/>
    </row>
    <row r="3333" spans="15:16" x14ac:dyDescent="0.25">
      <c r="O3333" s="67"/>
      <c r="P3333" s="67"/>
    </row>
    <row r="3334" spans="15:16" x14ac:dyDescent="0.25">
      <c r="O3334" s="67"/>
      <c r="P3334" s="67"/>
    </row>
    <row r="3335" spans="15:16" x14ac:dyDescent="0.25">
      <c r="O3335" s="67"/>
      <c r="P3335" s="67"/>
    </row>
    <row r="3336" spans="15:16" x14ac:dyDescent="0.25">
      <c r="O3336" s="67"/>
      <c r="P3336" s="67"/>
    </row>
    <row r="3337" spans="15:16" x14ac:dyDescent="0.25">
      <c r="O3337" s="67"/>
      <c r="P3337" s="67"/>
    </row>
    <row r="3338" spans="15:16" x14ac:dyDescent="0.25">
      <c r="O3338" s="67"/>
      <c r="P3338" s="67"/>
    </row>
    <row r="3339" spans="15:16" x14ac:dyDescent="0.25">
      <c r="O3339" s="67"/>
      <c r="P3339" s="67"/>
    </row>
    <row r="3340" spans="15:16" x14ac:dyDescent="0.25">
      <c r="O3340" s="67"/>
      <c r="P3340" s="67"/>
    </row>
    <row r="3341" spans="15:16" x14ac:dyDescent="0.25">
      <c r="O3341" s="67"/>
      <c r="P3341" s="67"/>
    </row>
    <row r="3342" spans="15:16" x14ac:dyDescent="0.25">
      <c r="O3342" s="67"/>
      <c r="P3342" s="67"/>
    </row>
    <row r="3343" spans="15:16" x14ac:dyDescent="0.25">
      <c r="O3343" s="67"/>
      <c r="P3343" s="67"/>
    </row>
    <row r="3344" spans="15:16" x14ac:dyDescent="0.25">
      <c r="O3344" s="67"/>
      <c r="P3344" s="67"/>
    </row>
    <row r="3345" spans="15:16" x14ac:dyDescent="0.25">
      <c r="O3345" s="67"/>
      <c r="P3345" s="67"/>
    </row>
    <row r="3346" spans="15:16" x14ac:dyDescent="0.25">
      <c r="O3346" s="67"/>
      <c r="P3346" s="67"/>
    </row>
    <row r="3347" spans="15:16" x14ac:dyDescent="0.25">
      <c r="O3347" s="67"/>
      <c r="P3347" s="67"/>
    </row>
    <row r="3348" spans="15:16" x14ac:dyDescent="0.25">
      <c r="O3348" s="67"/>
      <c r="P3348" s="67"/>
    </row>
    <row r="3349" spans="15:16" x14ac:dyDescent="0.25">
      <c r="O3349" s="67"/>
      <c r="P3349" s="67"/>
    </row>
    <row r="3350" spans="15:16" x14ac:dyDescent="0.25">
      <c r="O3350" s="67"/>
      <c r="P3350" s="67"/>
    </row>
    <row r="3351" spans="15:16" x14ac:dyDescent="0.25">
      <c r="O3351" s="67"/>
      <c r="P3351" s="67"/>
    </row>
    <row r="3352" spans="15:16" x14ac:dyDescent="0.25">
      <c r="O3352" s="67"/>
      <c r="P3352" s="67"/>
    </row>
    <row r="3353" spans="15:16" x14ac:dyDescent="0.25">
      <c r="O3353" s="67"/>
      <c r="P3353" s="67"/>
    </row>
    <row r="3354" spans="15:16" x14ac:dyDescent="0.25">
      <c r="O3354" s="67"/>
      <c r="P3354" s="67"/>
    </row>
    <row r="3355" spans="15:16" x14ac:dyDescent="0.25">
      <c r="O3355" s="67"/>
      <c r="P3355" s="67"/>
    </row>
    <row r="3356" spans="15:16" x14ac:dyDescent="0.25">
      <c r="O3356" s="67"/>
      <c r="P3356" s="67"/>
    </row>
    <row r="3357" spans="15:16" x14ac:dyDescent="0.25">
      <c r="O3357" s="67"/>
      <c r="P3357" s="67"/>
    </row>
    <row r="3358" spans="15:16" x14ac:dyDescent="0.25">
      <c r="O3358" s="67"/>
      <c r="P3358" s="67"/>
    </row>
    <row r="3359" spans="15:16" x14ac:dyDescent="0.25">
      <c r="O3359" s="67"/>
      <c r="P3359" s="67"/>
    </row>
    <row r="3360" spans="15:16" x14ac:dyDescent="0.25">
      <c r="O3360" s="67"/>
      <c r="P3360" s="67"/>
    </row>
    <row r="3361" spans="15:16" x14ac:dyDescent="0.25">
      <c r="O3361" s="67"/>
      <c r="P3361" s="67"/>
    </row>
    <row r="3362" spans="15:16" x14ac:dyDescent="0.25">
      <c r="O3362" s="67"/>
      <c r="P3362" s="67"/>
    </row>
    <row r="3363" spans="15:16" x14ac:dyDescent="0.25">
      <c r="O3363" s="67"/>
      <c r="P3363" s="67"/>
    </row>
    <row r="3364" spans="15:16" x14ac:dyDescent="0.25">
      <c r="O3364" s="67"/>
      <c r="P3364" s="67"/>
    </row>
    <row r="3365" spans="15:16" x14ac:dyDescent="0.25">
      <c r="O3365" s="67"/>
      <c r="P3365" s="67"/>
    </row>
    <row r="3366" spans="15:16" x14ac:dyDescent="0.25">
      <c r="O3366" s="67"/>
      <c r="P3366" s="67"/>
    </row>
    <row r="3367" spans="15:16" x14ac:dyDescent="0.25">
      <c r="O3367" s="67"/>
      <c r="P3367" s="67"/>
    </row>
    <row r="3368" spans="15:16" x14ac:dyDescent="0.25">
      <c r="O3368" s="67"/>
      <c r="P3368" s="67"/>
    </row>
    <row r="3369" spans="15:16" x14ac:dyDescent="0.25">
      <c r="O3369" s="67"/>
      <c r="P3369" s="67"/>
    </row>
    <row r="3370" spans="15:16" x14ac:dyDescent="0.25">
      <c r="O3370" s="67"/>
      <c r="P3370" s="67"/>
    </row>
    <row r="3371" spans="15:16" x14ac:dyDescent="0.25">
      <c r="O3371" s="67"/>
      <c r="P3371" s="67"/>
    </row>
    <row r="3372" spans="15:16" x14ac:dyDescent="0.25">
      <c r="O3372" s="67"/>
      <c r="P3372" s="67"/>
    </row>
    <row r="3373" spans="15:16" x14ac:dyDescent="0.25">
      <c r="O3373" s="67"/>
      <c r="P3373" s="67"/>
    </row>
    <row r="3374" spans="15:16" x14ac:dyDescent="0.25">
      <c r="O3374" s="67"/>
      <c r="P3374" s="67"/>
    </row>
    <row r="3375" spans="15:16" x14ac:dyDescent="0.25">
      <c r="O3375" s="67"/>
      <c r="P3375" s="67"/>
    </row>
    <row r="3376" spans="15:16" x14ac:dyDescent="0.25">
      <c r="O3376" s="67"/>
      <c r="P3376" s="67"/>
    </row>
    <row r="3377" spans="15:16" x14ac:dyDescent="0.25">
      <c r="O3377" s="67"/>
      <c r="P3377" s="67"/>
    </row>
    <row r="3378" spans="15:16" x14ac:dyDescent="0.25">
      <c r="O3378" s="67"/>
      <c r="P3378" s="67"/>
    </row>
    <row r="3379" spans="15:16" x14ac:dyDescent="0.25">
      <c r="O3379" s="67"/>
      <c r="P3379" s="67"/>
    </row>
    <row r="3380" spans="15:16" x14ac:dyDescent="0.25">
      <c r="O3380" s="67"/>
      <c r="P3380" s="67"/>
    </row>
    <row r="3381" spans="15:16" x14ac:dyDescent="0.25">
      <c r="O3381" s="67"/>
      <c r="P3381" s="67"/>
    </row>
    <row r="3382" spans="15:16" x14ac:dyDescent="0.25">
      <c r="O3382" s="67"/>
      <c r="P3382" s="67"/>
    </row>
    <row r="3383" spans="15:16" x14ac:dyDescent="0.25">
      <c r="O3383" s="67"/>
      <c r="P3383" s="67"/>
    </row>
    <row r="3384" spans="15:16" x14ac:dyDescent="0.25">
      <c r="O3384" s="67"/>
      <c r="P3384" s="67"/>
    </row>
    <row r="3385" spans="15:16" x14ac:dyDescent="0.25">
      <c r="O3385" s="67"/>
      <c r="P3385" s="67"/>
    </row>
    <row r="3386" spans="15:16" x14ac:dyDescent="0.25">
      <c r="O3386" s="67"/>
      <c r="P3386" s="67"/>
    </row>
    <row r="3387" spans="15:16" x14ac:dyDescent="0.25">
      <c r="O3387" s="67"/>
      <c r="P3387" s="67"/>
    </row>
    <row r="3388" spans="15:16" x14ac:dyDescent="0.25">
      <c r="O3388" s="67"/>
      <c r="P3388" s="67"/>
    </row>
    <row r="3389" spans="15:16" x14ac:dyDescent="0.25">
      <c r="O3389" s="67"/>
      <c r="P3389" s="67"/>
    </row>
    <row r="3390" spans="15:16" x14ac:dyDescent="0.25">
      <c r="O3390" s="67"/>
      <c r="P3390" s="67"/>
    </row>
    <row r="3391" spans="15:16" x14ac:dyDescent="0.25">
      <c r="O3391" s="67"/>
      <c r="P3391" s="67"/>
    </row>
    <row r="3392" spans="15:16" x14ac:dyDescent="0.25">
      <c r="O3392" s="67"/>
      <c r="P3392" s="67"/>
    </row>
    <row r="3393" spans="15:16" x14ac:dyDescent="0.25">
      <c r="O3393" s="67"/>
      <c r="P3393" s="67"/>
    </row>
    <row r="3394" spans="15:16" x14ac:dyDescent="0.25">
      <c r="O3394" s="67"/>
      <c r="P3394" s="67"/>
    </row>
    <row r="3395" spans="15:16" x14ac:dyDescent="0.25">
      <c r="O3395" s="67"/>
      <c r="P3395" s="67"/>
    </row>
    <row r="3396" spans="15:16" x14ac:dyDescent="0.25">
      <c r="O3396" s="67"/>
      <c r="P3396" s="67"/>
    </row>
    <row r="3397" spans="15:16" x14ac:dyDescent="0.25">
      <c r="O3397" s="67"/>
      <c r="P3397" s="67"/>
    </row>
    <row r="3398" spans="15:16" x14ac:dyDescent="0.25">
      <c r="O3398" s="67"/>
      <c r="P3398" s="67"/>
    </row>
    <row r="3399" spans="15:16" x14ac:dyDescent="0.25">
      <c r="O3399" s="67"/>
      <c r="P3399" s="67"/>
    </row>
    <row r="3400" spans="15:16" x14ac:dyDescent="0.25">
      <c r="O3400" s="67"/>
      <c r="P3400" s="67"/>
    </row>
    <row r="3401" spans="15:16" x14ac:dyDescent="0.25">
      <c r="O3401" s="67"/>
      <c r="P3401" s="67"/>
    </row>
    <row r="3402" spans="15:16" x14ac:dyDescent="0.25">
      <c r="O3402" s="67"/>
      <c r="P3402" s="67"/>
    </row>
    <row r="3403" spans="15:16" x14ac:dyDescent="0.25">
      <c r="O3403" s="67"/>
      <c r="P3403" s="67"/>
    </row>
    <row r="3404" spans="15:16" x14ac:dyDescent="0.25">
      <c r="O3404" s="67"/>
      <c r="P3404" s="67"/>
    </row>
    <row r="3405" spans="15:16" x14ac:dyDescent="0.25">
      <c r="O3405" s="67"/>
      <c r="P3405" s="67"/>
    </row>
    <row r="3406" spans="15:16" x14ac:dyDescent="0.25">
      <c r="O3406" s="67"/>
      <c r="P3406" s="67"/>
    </row>
    <row r="3407" spans="15:16" x14ac:dyDescent="0.25">
      <c r="O3407" s="67"/>
      <c r="P3407" s="67"/>
    </row>
    <row r="3408" spans="15:16" x14ac:dyDescent="0.25">
      <c r="O3408" s="67"/>
      <c r="P3408" s="67"/>
    </row>
    <row r="3409" spans="15:16" x14ac:dyDescent="0.25">
      <c r="O3409" s="67"/>
      <c r="P3409" s="67"/>
    </row>
    <row r="3410" spans="15:16" x14ac:dyDescent="0.25">
      <c r="O3410" s="67"/>
      <c r="P3410" s="67"/>
    </row>
    <row r="3411" spans="15:16" x14ac:dyDescent="0.25">
      <c r="O3411" s="67"/>
      <c r="P3411" s="67"/>
    </row>
    <row r="3412" spans="15:16" x14ac:dyDescent="0.25">
      <c r="O3412" s="67"/>
      <c r="P3412" s="67"/>
    </row>
    <row r="3413" spans="15:16" x14ac:dyDescent="0.25">
      <c r="O3413" s="67"/>
      <c r="P3413" s="67"/>
    </row>
    <row r="3414" spans="15:16" x14ac:dyDescent="0.25">
      <c r="O3414" s="67"/>
      <c r="P3414" s="67"/>
    </row>
    <row r="3415" spans="15:16" x14ac:dyDescent="0.25">
      <c r="O3415" s="67"/>
      <c r="P3415" s="67"/>
    </row>
    <row r="3416" spans="15:16" x14ac:dyDescent="0.25">
      <c r="O3416" s="67"/>
      <c r="P3416" s="67"/>
    </row>
    <row r="3417" spans="15:16" x14ac:dyDescent="0.25">
      <c r="O3417" s="67"/>
      <c r="P3417" s="67"/>
    </row>
    <row r="3418" spans="15:16" x14ac:dyDescent="0.25">
      <c r="O3418" s="67"/>
      <c r="P3418" s="67"/>
    </row>
    <row r="3419" spans="15:16" x14ac:dyDescent="0.25">
      <c r="O3419" s="67"/>
      <c r="P3419" s="67"/>
    </row>
    <row r="3420" spans="15:16" x14ac:dyDescent="0.25">
      <c r="O3420" s="67"/>
      <c r="P3420" s="67"/>
    </row>
    <row r="3421" spans="15:16" x14ac:dyDescent="0.25">
      <c r="O3421" s="67"/>
      <c r="P3421" s="67"/>
    </row>
    <row r="3422" spans="15:16" x14ac:dyDescent="0.25">
      <c r="O3422" s="67"/>
      <c r="P3422" s="67"/>
    </row>
    <row r="3423" spans="15:16" x14ac:dyDescent="0.25">
      <c r="O3423" s="67"/>
      <c r="P3423" s="67"/>
    </row>
    <row r="3424" spans="15:16" x14ac:dyDescent="0.25">
      <c r="O3424" s="67"/>
      <c r="P3424" s="67"/>
    </row>
    <row r="3425" spans="15:16" x14ac:dyDescent="0.25">
      <c r="O3425" s="67"/>
      <c r="P3425" s="67"/>
    </row>
    <row r="3426" spans="15:16" x14ac:dyDescent="0.25">
      <c r="O3426" s="67"/>
      <c r="P3426" s="67"/>
    </row>
    <row r="3427" spans="15:16" x14ac:dyDescent="0.25">
      <c r="O3427" s="67"/>
      <c r="P3427" s="67"/>
    </row>
    <row r="3428" spans="15:16" x14ac:dyDescent="0.25">
      <c r="O3428" s="67"/>
      <c r="P3428" s="67"/>
    </row>
    <row r="3429" spans="15:16" x14ac:dyDescent="0.25">
      <c r="O3429" s="67"/>
      <c r="P3429" s="67"/>
    </row>
    <row r="3430" spans="15:16" x14ac:dyDescent="0.25">
      <c r="O3430" s="67"/>
      <c r="P3430" s="67"/>
    </row>
    <row r="3431" spans="15:16" x14ac:dyDescent="0.25">
      <c r="O3431" s="67"/>
      <c r="P3431" s="67"/>
    </row>
    <row r="3432" spans="15:16" x14ac:dyDescent="0.25">
      <c r="O3432" s="67"/>
      <c r="P3432" s="67"/>
    </row>
    <row r="3433" spans="15:16" x14ac:dyDescent="0.25">
      <c r="O3433" s="67"/>
      <c r="P3433" s="67"/>
    </row>
    <row r="3434" spans="15:16" x14ac:dyDescent="0.25">
      <c r="O3434" s="67"/>
      <c r="P3434" s="67"/>
    </row>
    <row r="3435" spans="15:16" x14ac:dyDescent="0.25">
      <c r="O3435" s="67"/>
      <c r="P3435" s="67"/>
    </row>
    <row r="3436" spans="15:16" x14ac:dyDescent="0.25">
      <c r="O3436" s="67"/>
      <c r="P3436" s="67"/>
    </row>
    <row r="3437" spans="15:16" x14ac:dyDescent="0.25">
      <c r="O3437" s="67"/>
      <c r="P3437" s="67"/>
    </row>
    <row r="3438" spans="15:16" x14ac:dyDescent="0.25">
      <c r="O3438" s="67"/>
      <c r="P3438" s="67"/>
    </row>
    <row r="3439" spans="15:16" x14ac:dyDescent="0.25">
      <c r="O3439" s="67"/>
      <c r="P3439" s="67"/>
    </row>
    <row r="3440" spans="15:16" x14ac:dyDescent="0.25">
      <c r="O3440" s="67"/>
      <c r="P3440" s="67"/>
    </row>
    <row r="3441" spans="15:16" x14ac:dyDescent="0.25">
      <c r="O3441" s="67"/>
      <c r="P3441" s="67"/>
    </row>
    <row r="3442" spans="15:16" x14ac:dyDescent="0.25">
      <c r="O3442" s="67"/>
      <c r="P3442" s="67"/>
    </row>
    <row r="3443" spans="15:16" x14ac:dyDescent="0.25">
      <c r="O3443" s="67"/>
      <c r="P3443" s="67"/>
    </row>
    <row r="3444" spans="15:16" x14ac:dyDescent="0.25">
      <c r="O3444" s="67"/>
      <c r="P3444" s="67"/>
    </row>
    <row r="3445" spans="15:16" x14ac:dyDescent="0.25">
      <c r="O3445" s="67"/>
      <c r="P3445" s="67"/>
    </row>
    <row r="3446" spans="15:16" x14ac:dyDescent="0.25">
      <c r="O3446" s="67"/>
      <c r="P3446" s="67"/>
    </row>
    <row r="3447" spans="15:16" x14ac:dyDescent="0.25">
      <c r="O3447" s="67"/>
      <c r="P3447" s="67"/>
    </row>
    <row r="3448" spans="15:16" x14ac:dyDescent="0.25">
      <c r="O3448" s="67"/>
      <c r="P3448" s="67"/>
    </row>
    <row r="3449" spans="15:16" x14ac:dyDescent="0.25">
      <c r="O3449" s="67"/>
      <c r="P3449" s="67"/>
    </row>
    <row r="3450" spans="15:16" x14ac:dyDescent="0.25">
      <c r="O3450" s="67"/>
      <c r="P3450" s="67"/>
    </row>
    <row r="3451" spans="15:16" x14ac:dyDescent="0.25">
      <c r="O3451" s="67"/>
      <c r="P3451" s="67"/>
    </row>
    <row r="3452" spans="15:16" x14ac:dyDescent="0.25">
      <c r="O3452" s="67"/>
      <c r="P3452" s="67"/>
    </row>
    <row r="3453" spans="15:16" x14ac:dyDescent="0.25">
      <c r="O3453" s="67"/>
      <c r="P3453" s="67"/>
    </row>
    <row r="3454" spans="15:16" x14ac:dyDescent="0.25">
      <c r="O3454" s="67"/>
      <c r="P3454" s="67"/>
    </row>
    <row r="3455" spans="15:16" x14ac:dyDescent="0.25">
      <c r="O3455" s="67"/>
      <c r="P3455" s="67"/>
    </row>
    <row r="3456" spans="15:16" x14ac:dyDescent="0.25">
      <c r="O3456" s="67"/>
      <c r="P3456" s="67"/>
    </row>
    <row r="3457" spans="15:16" x14ac:dyDescent="0.25">
      <c r="O3457" s="67"/>
      <c r="P3457" s="67"/>
    </row>
    <row r="3458" spans="15:16" x14ac:dyDescent="0.25">
      <c r="O3458" s="67"/>
      <c r="P3458" s="67"/>
    </row>
    <row r="3459" spans="15:16" x14ac:dyDescent="0.25">
      <c r="O3459" s="67"/>
      <c r="P3459" s="67"/>
    </row>
    <row r="3460" spans="15:16" x14ac:dyDescent="0.25">
      <c r="O3460" s="67"/>
      <c r="P3460" s="67"/>
    </row>
    <row r="3461" spans="15:16" x14ac:dyDescent="0.25">
      <c r="O3461" s="67"/>
      <c r="P3461" s="67"/>
    </row>
    <row r="3462" spans="15:16" x14ac:dyDescent="0.25">
      <c r="O3462" s="67"/>
      <c r="P3462" s="67"/>
    </row>
    <row r="3463" spans="15:16" x14ac:dyDescent="0.25">
      <c r="O3463" s="67"/>
      <c r="P3463" s="67"/>
    </row>
    <row r="3464" spans="15:16" x14ac:dyDescent="0.25">
      <c r="O3464" s="67"/>
      <c r="P3464" s="67"/>
    </row>
    <row r="3465" spans="15:16" x14ac:dyDescent="0.25">
      <c r="O3465" s="67"/>
      <c r="P3465" s="67"/>
    </row>
    <row r="3466" spans="15:16" x14ac:dyDescent="0.25">
      <c r="O3466" s="67"/>
      <c r="P3466" s="67"/>
    </row>
    <row r="3467" spans="15:16" x14ac:dyDescent="0.25">
      <c r="O3467" s="67"/>
      <c r="P3467" s="67"/>
    </row>
    <row r="3468" spans="15:16" x14ac:dyDescent="0.25">
      <c r="O3468" s="67"/>
      <c r="P3468" s="67"/>
    </row>
    <row r="3469" spans="15:16" x14ac:dyDescent="0.25">
      <c r="O3469" s="67"/>
      <c r="P3469" s="67"/>
    </row>
    <row r="3470" spans="15:16" x14ac:dyDescent="0.25">
      <c r="O3470" s="67"/>
      <c r="P3470" s="67"/>
    </row>
    <row r="3471" spans="15:16" x14ac:dyDescent="0.25">
      <c r="O3471" s="67"/>
      <c r="P3471" s="67"/>
    </row>
    <row r="3472" spans="15:16" x14ac:dyDescent="0.25">
      <c r="O3472" s="67"/>
      <c r="P3472" s="67"/>
    </row>
    <row r="3473" spans="15:16" x14ac:dyDescent="0.25">
      <c r="O3473" s="67"/>
      <c r="P3473" s="67"/>
    </row>
    <row r="3474" spans="15:16" x14ac:dyDescent="0.25">
      <c r="O3474" s="67"/>
      <c r="P3474" s="67"/>
    </row>
    <row r="3475" spans="15:16" x14ac:dyDescent="0.25">
      <c r="O3475" s="67"/>
      <c r="P3475" s="67"/>
    </row>
    <row r="3476" spans="15:16" x14ac:dyDescent="0.25">
      <c r="O3476" s="67"/>
      <c r="P3476" s="67"/>
    </row>
    <row r="3477" spans="15:16" x14ac:dyDescent="0.25">
      <c r="O3477" s="67"/>
      <c r="P3477" s="67"/>
    </row>
    <row r="3478" spans="15:16" x14ac:dyDescent="0.25">
      <c r="O3478" s="67"/>
      <c r="P3478" s="67"/>
    </row>
    <row r="3479" spans="15:16" x14ac:dyDescent="0.25">
      <c r="O3479" s="67"/>
      <c r="P3479" s="67"/>
    </row>
    <row r="3480" spans="15:16" x14ac:dyDescent="0.25">
      <c r="O3480" s="67"/>
      <c r="P3480" s="67"/>
    </row>
    <row r="3481" spans="15:16" x14ac:dyDescent="0.25">
      <c r="O3481" s="67"/>
      <c r="P3481" s="67"/>
    </row>
    <row r="3482" spans="15:16" x14ac:dyDescent="0.25">
      <c r="O3482" s="67"/>
      <c r="P3482" s="67"/>
    </row>
    <row r="3483" spans="15:16" x14ac:dyDescent="0.25">
      <c r="O3483" s="67"/>
      <c r="P3483" s="67"/>
    </row>
    <row r="3484" spans="15:16" x14ac:dyDescent="0.25">
      <c r="O3484" s="67"/>
      <c r="P3484" s="67"/>
    </row>
    <row r="3485" spans="15:16" x14ac:dyDescent="0.25">
      <c r="O3485" s="67"/>
      <c r="P3485" s="67"/>
    </row>
    <row r="3486" spans="15:16" x14ac:dyDescent="0.25">
      <c r="O3486" s="67"/>
      <c r="P3486" s="67"/>
    </row>
    <row r="3487" spans="15:16" x14ac:dyDescent="0.25">
      <c r="O3487" s="67"/>
      <c r="P3487" s="67"/>
    </row>
    <row r="3488" spans="15:16" x14ac:dyDescent="0.25">
      <c r="O3488" s="67"/>
      <c r="P3488" s="67"/>
    </row>
    <row r="3489" spans="15:16" x14ac:dyDescent="0.25">
      <c r="O3489" s="67"/>
      <c r="P3489" s="67"/>
    </row>
    <row r="3490" spans="15:16" x14ac:dyDescent="0.25">
      <c r="O3490" s="67"/>
      <c r="P3490" s="67"/>
    </row>
    <row r="3491" spans="15:16" x14ac:dyDescent="0.25">
      <c r="O3491" s="67"/>
      <c r="P3491" s="67"/>
    </row>
    <row r="3492" spans="15:16" x14ac:dyDescent="0.25">
      <c r="O3492" s="67"/>
      <c r="P3492" s="67"/>
    </row>
    <row r="3493" spans="15:16" x14ac:dyDescent="0.25">
      <c r="O3493" s="67"/>
      <c r="P3493" s="67"/>
    </row>
    <row r="3494" spans="15:16" x14ac:dyDescent="0.25">
      <c r="O3494" s="67"/>
      <c r="P3494" s="67"/>
    </row>
    <row r="3495" spans="15:16" x14ac:dyDescent="0.25">
      <c r="O3495" s="67"/>
      <c r="P3495" s="67"/>
    </row>
    <row r="3496" spans="15:16" x14ac:dyDescent="0.25">
      <c r="O3496" s="67"/>
      <c r="P3496" s="67"/>
    </row>
    <row r="3497" spans="15:16" x14ac:dyDescent="0.25">
      <c r="O3497" s="67"/>
      <c r="P3497" s="67"/>
    </row>
    <row r="3498" spans="15:16" x14ac:dyDescent="0.25">
      <c r="O3498" s="67"/>
      <c r="P3498" s="67"/>
    </row>
    <row r="3499" spans="15:16" x14ac:dyDescent="0.25">
      <c r="O3499" s="67"/>
      <c r="P3499" s="67"/>
    </row>
    <row r="3500" spans="15:16" x14ac:dyDescent="0.25">
      <c r="O3500" s="67"/>
      <c r="P3500" s="67"/>
    </row>
    <row r="3501" spans="15:16" x14ac:dyDescent="0.25">
      <c r="O3501" s="67"/>
      <c r="P3501" s="67"/>
    </row>
    <row r="3502" spans="15:16" x14ac:dyDescent="0.25">
      <c r="O3502" s="67"/>
      <c r="P3502" s="67"/>
    </row>
    <row r="3503" spans="15:16" x14ac:dyDescent="0.25">
      <c r="O3503" s="67"/>
      <c r="P3503" s="67"/>
    </row>
    <row r="3504" spans="15:16" x14ac:dyDescent="0.25">
      <c r="O3504" s="67"/>
      <c r="P3504" s="67"/>
    </row>
    <row r="3505" spans="15:16" x14ac:dyDescent="0.25">
      <c r="O3505" s="67"/>
      <c r="P3505" s="67"/>
    </row>
    <row r="3506" spans="15:16" x14ac:dyDescent="0.25">
      <c r="O3506" s="67"/>
      <c r="P3506" s="67"/>
    </row>
    <row r="3507" spans="15:16" x14ac:dyDescent="0.25">
      <c r="O3507" s="67"/>
      <c r="P3507" s="67"/>
    </row>
    <row r="3508" spans="15:16" x14ac:dyDescent="0.25">
      <c r="O3508" s="67"/>
      <c r="P3508" s="67"/>
    </row>
    <row r="3509" spans="15:16" x14ac:dyDescent="0.25">
      <c r="O3509" s="67"/>
      <c r="P3509" s="67"/>
    </row>
    <row r="3510" spans="15:16" x14ac:dyDescent="0.25">
      <c r="O3510" s="67"/>
      <c r="P3510" s="67"/>
    </row>
    <row r="3511" spans="15:16" x14ac:dyDescent="0.25">
      <c r="O3511" s="67"/>
      <c r="P3511" s="67"/>
    </row>
    <row r="3512" spans="15:16" x14ac:dyDescent="0.25">
      <c r="O3512" s="67"/>
      <c r="P3512" s="67"/>
    </row>
    <row r="3513" spans="15:16" x14ac:dyDescent="0.25">
      <c r="O3513" s="67"/>
      <c r="P3513" s="67"/>
    </row>
    <row r="3514" spans="15:16" x14ac:dyDescent="0.25">
      <c r="O3514" s="67"/>
      <c r="P3514" s="67"/>
    </row>
    <row r="3515" spans="15:16" x14ac:dyDescent="0.25">
      <c r="O3515" s="67"/>
      <c r="P3515" s="67"/>
    </row>
    <row r="3516" spans="15:16" x14ac:dyDescent="0.25">
      <c r="O3516" s="67"/>
      <c r="P3516" s="67"/>
    </row>
    <row r="3517" spans="15:16" x14ac:dyDescent="0.25">
      <c r="O3517" s="67"/>
      <c r="P3517" s="67"/>
    </row>
    <row r="3518" spans="15:16" x14ac:dyDescent="0.25">
      <c r="O3518" s="67"/>
      <c r="P3518" s="67"/>
    </row>
    <row r="3519" spans="15:16" x14ac:dyDescent="0.25">
      <c r="O3519" s="67"/>
      <c r="P3519" s="67"/>
    </row>
    <row r="3520" spans="15:16" x14ac:dyDescent="0.25">
      <c r="O3520" s="67"/>
      <c r="P3520" s="67"/>
    </row>
    <row r="3521" spans="15:16" x14ac:dyDescent="0.25">
      <c r="O3521" s="67"/>
      <c r="P3521" s="67"/>
    </row>
    <row r="3522" spans="15:16" x14ac:dyDescent="0.25">
      <c r="O3522" s="67"/>
      <c r="P3522" s="67"/>
    </row>
    <row r="3523" spans="15:16" x14ac:dyDescent="0.25">
      <c r="O3523" s="67"/>
      <c r="P3523" s="67"/>
    </row>
    <row r="3524" spans="15:16" x14ac:dyDescent="0.25">
      <c r="O3524" s="67"/>
      <c r="P3524" s="67"/>
    </row>
    <row r="3525" spans="15:16" x14ac:dyDescent="0.25">
      <c r="O3525" s="67"/>
      <c r="P3525" s="67"/>
    </row>
    <row r="3526" spans="15:16" x14ac:dyDescent="0.25">
      <c r="O3526" s="67"/>
      <c r="P3526" s="67"/>
    </row>
    <row r="3527" spans="15:16" x14ac:dyDescent="0.25">
      <c r="O3527" s="67"/>
      <c r="P3527" s="67"/>
    </row>
    <row r="3528" spans="15:16" x14ac:dyDescent="0.25">
      <c r="O3528" s="67"/>
      <c r="P3528" s="67"/>
    </row>
    <row r="3529" spans="15:16" x14ac:dyDescent="0.25">
      <c r="O3529" s="67"/>
      <c r="P3529" s="67"/>
    </row>
    <row r="3530" spans="15:16" x14ac:dyDescent="0.25">
      <c r="O3530" s="67"/>
      <c r="P3530" s="67"/>
    </row>
    <row r="3531" spans="15:16" x14ac:dyDescent="0.25">
      <c r="O3531" s="67"/>
      <c r="P3531" s="67"/>
    </row>
    <row r="3532" spans="15:16" x14ac:dyDescent="0.25">
      <c r="O3532" s="67"/>
      <c r="P3532" s="67"/>
    </row>
    <row r="3533" spans="15:16" x14ac:dyDescent="0.25">
      <c r="O3533" s="67"/>
      <c r="P3533" s="67"/>
    </row>
    <row r="3534" spans="15:16" x14ac:dyDescent="0.25">
      <c r="O3534" s="67"/>
      <c r="P3534" s="67"/>
    </row>
    <row r="3535" spans="15:16" x14ac:dyDescent="0.25">
      <c r="O3535" s="67"/>
      <c r="P3535" s="67"/>
    </row>
    <row r="3536" spans="15:16" x14ac:dyDescent="0.25">
      <c r="O3536" s="67"/>
      <c r="P3536" s="67"/>
    </row>
    <row r="3537" spans="15:16" x14ac:dyDescent="0.25">
      <c r="O3537" s="67"/>
      <c r="P3537" s="67"/>
    </row>
    <row r="3538" spans="15:16" x14ac:dyDescent="0.25">
      <c r="O3538" s="67"/>
      <c r="P3538" s="67"/>
    </row>
    <row r="3539" spans="15:16" x14ac:dyDescent="0.25">
      <c r="O3539" s="67"/>
      <c r="P3539" s="67"/>
    </row>
    <row r="3540" spans="15:16" x14ac:dyDescent="0.25">
      <c r="O3540" s="67"/>
      <c r="P3540" s="67"/>
    </row>
    <row r="3541" spans="15:16" x14ac:dyDescent="0.25">
      <c r="O3541" s="67"/>
      <c r="P3541" s="67"/>
    </row>
    <row r="3542" spans="15:16" x14ac:dyDescent="0.25">
      <c r="O3542" s="67"/>
      <c r="P3542" s="67"/>
    </row>
    <row r="3543" spans="15:16" x14ac:dyDescent="0.25">
      <c r="O3543" s="67"/>
      <c r="P3543" s="67"/>
    </row>
    <row r="3544" spans="15:16" x14ac:dyDescent="0.25">
      <c r="O3544" s="67"/>
      <c r="P3544" s="67"/>
    </row>
    <row r="3545" spans="15:16" x14ac:dyDescent="0.25">
      <c r="O3545" s="67"/>
      <c r="P3545" s="67"/>
    </row>
    <row r="3546" spans="15:16" x14ac:dyDescent="0.25">
      <c r="O3546" s="67"/>
      <c r="P3546" s="67"/>
    </row>
    <row r="3547" spans="15:16" x14ac:dyDescent="0.25">
      <c r="O3547" s="67"/>
      <c r="P3547" s="67"/>
    </row>
    <row r="3548" spans="15:16" x14ac:dyDescent="0.25">
      <c r="O3548" s="67"/>
      <c r="P3548" s="67"/>
    </row>
    <row r="3549" spans="15:16" x14ac:dyDescent="0.25">
      <c r="O3549" s="67"/>
      <c r="P3549" s="67"/>
    </row>
    <row r="3550" spans="15:16" x14ac:dyDescent="0.25">
      <c r="O3550" s="67"/>
      <c r="P3550" s="67"/>
    </row>
    <row r="3551" spans="15:16" x14ac:dyDescent="0.25">
      <c r="O3551" s="67"/>
      <c r="P3551" s="67"/>
    </row>
    <row r="3552" spans="15:16" x14ac:dyDescent="0.25">
      <c r="O3552" s="67"/>
      <c r="P3552" s="67"/>
    </row>
    <row r="3553" spans="15:16" x14ac:dyDescent="0.25">
      <c r="O3553" s="67"/>
      <c r="P3553" s="67"/>
    </row>
    <row r="3554" spans="15:16" x14ac:dyDescent="0.25">
      <c r="O3554" s="67"/>
      <c r="P3554" s="67"/>
    </row>
    <row r="3555" spans="15:16" x14ac:dyDescent="0.25">
      <c r="O3555" s="67"/>
      <c r="P3555" s="67"/>
    </row>
    <row r="3556" spans="15:16" x14ac:dyDescent="0.25">
      <c r="O3556" s="67"/>
      <c r="P3556" s="67"/>
    </row>
    <row r="3557" spans="15:16" x14ac:dyDescent="0.25">
      <c r="O3557" s="67"/>
      <c r="P3557" s="67"/>
    </row>
    <row r="3558" spans="15:16" x14ac:dyDescent="0.25">
      <c r="O3558" s="67"/>
      <c r="P3558" s="67"/>
    </row>
    <row r="3559" spans="15:16" x14ac:dyDescent="0.25">
      <c r="O3559" s="67"/>
      <c r="P3559" s="67"/>
    </row>
    <row r="3560" spans="15:16" x14ac:dyDescent="0.25">
      <c r="O3560" s="67"/>
      <c r="P3560" s="67"/>
    </row>
    <row r="3561" spans="15:16" x14ac:dyDescent="0.25">
      <c r="O3561" s="67"/>
      <c r="P3561" s="67"/>
    </row>
    <row r="3562" spans="15:16" x14ac:dyDescent="0.25">
      <c r="O3562" s="67"/>
      <c r="P3562" s="67"/>
    </row>
    <row r="3563" spans="15:16" x14ac:dyDescent="0.25">
      <c r="O3563" s="67"/>
      <c r="P3563" s="67"/>
    </row>
    <row r="3564" spans="15:16" x14ac:dyDescent="0.25">
      <c r="O3564" s="67"/>
      <c r="P3564" s="67"/>
    </row>
    <row r="3565" spans="15:16" x14ac:dyDescent="0.25">
      <c r="O3565" s="67"/>
      <c r="P3565" s="67"/>
    </row>
    <row r="3566" spans="15:16" x14ac:dyDescent="0.25">
      <c r="O3566" s="67"/>
      <c r="P3566" s="67"/>
    </row>
    <row r="3567" spans="15:16" x14ac:dyDescent="0.25">
      <c r="O3567" s="67"/>
      <c r="P3567" s="67"/>
    </row>
    <row r="3568" spans="15:16" x14ac:dyDescent="0.25">
      <c r="O3568" s="67"/>
      <c r="P3568" s="67"/>
    </row>
    <row r="3569" spans="15:16" x14ac:dyDescent="0.25">
      <c r="O3569" s="67"/>
      <c r="P3569" s="67"/>
    </row>
    <row r="3570" spans="15:16" x14ac:dyDescent="0.25">
      <c r="O3570" s="67"/>
      <c r="P3570" s="67"/>
    </row>
    <row r="3571" spans="15:16" x14ac:dyDescent="0.25">
      <c r="O3571" s="67"/>
      <c r="P3571" s="67"/>
    </row>
    <row r="3572" spans="15:16" x14ac:dyDescent="0.25">
      <c r="O3572" s="67"/>
      <c r="P3572" s="67"/>
    </row>
    <row r="3573" spans="15:16" x14ac:dyDescent="0.25">
      <c r="O3573" s="67"/>
      <c r="P3573" s="67"/>
    </row>
    <row r="3574" spans="15:16" x14ac:dyDescent="0.25">
      <c r="O3574" s="67"/>
      <c r="P3574" s="67"/>
    </row>
    <row r="3575" spans="15:16" x14ac:dyDescent="0.25">
      <c r="O3575" s="67"/>
      <c r="P3575" s="67"/>
    </row>
    <row r="3576" spans="15:16" x14ac:dyDescent="0.25">
      <c r="O3576" s="67"/>
      <c r="P3576" s="67"/>
    </row>
    <row r="3577" spans="15:16" x14ac:dyDescent="0.25">
      <c r="O3577" s="67"/>
      <c r="P3577" s="67"/>
    </row>
    <row r="3578" spans="15:16" x14ac:dyDescent="0.25">
      <c r="O3578" s="67"/>
      <c r="P3578" s="67"/>
    </row>
    <row r="3579" spans="15:16" x14ac:dyDescent="0.25">
      <c r="O3579" s="67"/>
      <c r="P3579" s="67"/>
    </row>
    <row r="3580" spans="15:16" x14ac:dyDescent="0.25">
      <c r="O3580" s="67"/>
      <c r="P3580" s="67"/>
    </row>
    <row r="3581" spans="15:16" x14ac:dyDescent="0.25">
      <c r="O3581" s="67"/>
      <c r="P3581" s="67"/>
    </row>
    <row r="3582" spans="15:16" x14ac:dyDescent="0.25">
      <c r="O3582" s="67"/>
      <c r="P3582" s="67"/>
    </row>
    <row r="3583" spans="15:16" x14ac:dyDescent="0.25">
      <c r="O3583" s="67"/>
      <c r="P3583" s="67"/>
    </row>
    <row r="3584" spans="15:16" x14ac:dyDescent="0.25">
      <c r="O3584" s="67"/>
      <c r="P3584" s="67"/>
    </row>
    <row r="3585" spans="15:16" x14ac:dyDescent="0.25">
      <c r="O3585" s="67"/>
      <c r="P3585" s="67"/>
    </row>
    <row r="3586" spans="15:16" x14ac:dyDescent="0.25">
      <c r="O3586" s="67"/>
      <c r="P3586" s="67"/>
    </row>
    <row r="3587" spans="15:16" x14ac:dyDescent="0.25">
      <c r="O3587" s="67"/>
      <c r="P3587" s="67"/>
    </row>
    <row r="3588" spans="15:16" x14ac:dyDescent="0.25">
      <c r="O3588" s="67"/>
      <c r="P3588" s="67"/>
    </row>
    <row r="3589" spans="15:16" x14ac:dyDescent="0.25">
      <c r="O3589" s="67"/>
      <c r="P3589" s="67"/>
    </row>
    <row r="3590" spans="15:16" x14ac:dyDescent="0.25">
      <c r="O3590" s="67"/>
      <c r="P3590" s="67"/>
    </row>
    <row r="3591" spans="15:16" x14ac:dyDescent="0.25">
      <c r="O3591" s="67"/>
      <c r="P3591" s="67"/>
    </row>
    <row r="3592" spans="15:16" x14ac:dyDescent="0.25">
      <c r="O3592" s="67"/>
      <c r="P3592" s="67"/>
    </row>
    <row r="3593" spans="15:16" x14ac:dyDescent="0.25">
      <c r="O3593" s="67"/>
      <c r="P3593" s="67"/>
    </row>
    <row r="3594" spans="15:16" x14ac:dyDescent="0.25">
      <c r="O3594" s="67"/>
      <c r="P3594" s="67"/>
    </row>
    <row r="3595" spans="15:16" x14ac:dyDescent="0.25">
      <c r="O3595" s="67"/>
      <c r="P3595" s="67"/>
    </row>
    <row r="3596" spans="15:16" x14ac:dyDescent="0.25">
      <c r="O3596" s="67"/>
      <c r="P3596" s="67"/>
    </row>
    <row r="3597" spans="15:16" x14ac:dyDescent="0.25">
      <c r="O3597" s="67"/>
      <c r="P3597" s="67"/>
    </row>
    <row r="3598" spans="15:16" x14ac:dyDescent="0.25">
      <c r="O3598" s="67"/>
      <c r="P3598" s="67"/>
    </row>
    <row r="3599" spans="15:16" x14ac:dyDescent="0.25">
      <c r="O3599" s="67"/>
      <c r="P3599" s="67"/>
    </row>
    <row r="3600" spans="15:16" x14ac:dyDescent="0.25">
      <c r="O3600" s="67"/>
      <c r="P3600" s="67"/>
    </row>
    <row r="3601" spans="15:16" x14ac:dyDescent="0.25">
      <c r="O3601" s="67"/>
      <c r="P3601" s="67"/>
    </row>
    <row r="3602" spans="15:16" x14ac:dyDescent="0.25">
      <c r="O3602" s="67"/>
      <c r="P3602" s="67"/>
    </row>
    <row r="3603" spans="15:16" x14ac:dyDescent="0.25">
      <c r="O3603" s="67"/>
      <c r="P3603" s="67"/>
    </row>
    <row r="3604" spans="15:16" x14ac:dyDescent="0.25">
      <c r="O3604" s="67"/>
      <c r="P3604" s="67"/>
    </row>
    <row r="3605" spans="15:16" x14ac:dyDescent="0.25">
      <c r="O3605" s="67"/>
      <c r="P3605" s="67"/>
    </row>
    <row r="3606" spans="15:16" x14ac:dyDescent="0.25">
      <c r="O3606" s="67"/>
      <c r="P3606" s="67"/>
    </row>
    <row r="3607" spans="15:16" x14ac:dyDescent="0.25">
      <c r="O3607" s="67"/>
      <c r="P3607" s="67"/>
    </row>
    <row r="3608" spans="15:16" x14ac:dyDescent="0.25">
      <c r="O3608" s="67"/>
      <c r="P3608" s="67"/>
    </row>
    <row r="3609" spans="15:16" x14ac:dyDescent="0.25">
      <c r="O3609" s="67"/>
      <c r="P3609" s="67"/>
    </row>
    <row r="3610" spans="15:16" x14ac:dyDescent="0.25">
      <c r="O3610" s="67"/>
      <c r="P3610" s="67"/>
    </row>
    <row r="3611" spans="15:16" x14ac:dyDescent="0.25">
      <c r="O3611" s="67"/>
      <c r="P3611" s="67"/>
    </row>
    <row r="3612" spans="15:16" x14ac:dyDescent="0.25">
      <c r="O3612" s="67"/>
      <c r="P3612" s="67"/>
    </row>
    <row r="3613" spans="15:16" x14ac:dyDescent="0.25">
      <c r="O3613" s="67"/>
      <c r="P3613" s="67"/>
    </row>
    <row r="3614" spans="15:16" x14ac:dyDescent="0.25">
      <c r="O3614" s="67"/>
      <c r="P3614" s="67"/>
    </row>
    <row r="3615" spans="15:16" x14ac:dyDescent="0.25">
      <c r="O3615" s="67"/>
      <c r="P3615" s="67"/>
    </row>
    <row r="3616" spans="15:16" x14ac:dyDescent="0.25">
      <c r="O3616" s="67"/>
      <c r="P3616" s="67"/>
    </row>
    <row r="3617" spans="12:16" x14ac:dyDescent="0.25">
      <c r="O3617" s="67"/>
      <c r="P3617" s="67"/>
    </row>
    <row r="3618" spans="12:16" x14ac:dyDescent="0.25">
      <c r="O3618" s="67"/>
      <c r="P3618" s="67"/>
    </row>
    <row r="3619" spans="12:16" x14ac:dyDescent="0.25">
      <c r="O3619" s="67"/>
      <c r="P3619" s="67"/>
    </row>
    <row r="3620" spans="12:16" x14ac:dyDescent="0.25">
      <c r="O3620" s="67"/>
      <c r="P3620" s="67"/>
    </row>
    <row r="3621" spans="12:16" x14ac:dyDescent="0.25">
      <c r="O3621" s="67"/>
      <c r="P3621" s="67"/>
    </row>
    <row r="3622" spans="12:16" x14ac:dyDescent="0.25">
      <c r="O3622" s="67"/>
      <c r="P3622" s="67"/>
    </row>
    <row r="3623" spans="12:16" x14ac:dyDescent="0.25">
      <c r="O3623" s="67"/>
      <c r="P3623" s="67"/>
    </row>
    <row r="3624" spans="12:16" x14ac:dyDescent="0.25">
      <c r="O3624" s="67"/>
      <c r="P3624" s="67"/>
    </row>
    <row r="3625" spans="12:16" x14ac:dyDescent="0.25">
      <c r="O3625" s="67"/>
      <c r="P3625" s="67"/>
    </row>
    <row r="3626" spans="12:16" x14ac:dyDescent="0.25">
      <c r="L3626" s="125"/>
      <c r="M3626" s="125"/>
      <c r="N3626" s="125"/>
      <c r="P3626" s="67"/>
    </row>
    <row r="3627" spans="12:16" x14ac:dyDescent="0.25">
      <c r="L3627" s="125"/>
      <c r="M3627" s="125"/>
      <c r="N3627" s="125"/>
      <c r="P3627" s="67"/>
    </row>
    <row r="3628" spans="12:16" x14ac:dyDescent="0.25">
      <c r="L3628" s="125"/>
      <c r="M3628" s="125"/>
      <c r="N3628" s="125"/>
      <c r="P3628" s="67"/>
    </row>
    <row r="3629" spans="12:16" x14ac:dyDescent="0.25">
      <c r="L3629" s="125"/>
      <c r="M3629" s="125"/>
      <c r="N3629" s="125"/>
      <c r="P3629" s="67"/>
    </row>
    <row r="3630" spans="12:16" x14ac:dyDescent="0.25">
      <c r="L3630" s="125"/>
      <c r="M3630" s="125"/>
      <c r="N3630" s="125"/>
      <c r="P3630" s="67"/>
    </row>
    <row r="3631" spans="12:16" x14ac:dyDescent="0.25">
      <c r="L3631" s="125"/>
      <c r="M3631" s="125"/>
      <c r="N3631" s="125"/>
      <c r="P3631" s="67"/>
    </row>
    <row r="3632" spans="12:16" x14ac:dyDescent="0.25">
      <c r="L3632" s="125"/>
      <c r="M3632" s="125"/>
      <c r="N3632" s="125"/>
      <c r="P3632" s="67"/>
    </row>
    <row r="3633" spans="12:16" x14ac:dyDescent="0.25">
      <c r="L3633" s="125"/>
      <c r="M3633" s="125"/>
      <c r="N3633" s="125"/>
      <c r="P3633" s="67"/>
    </row>
    <row r="3634" spans="12:16" x14ac:dyDescent="0.25">
      <c r="L3634" s="125"/>
      <c r="M3634" s="125"/>
      <c r="N3634" s="125"/>
      <c r="P3634" s="67"/>
    </row>
    <row r="3635" spans="12:16" x14ac:dyDescent="0.25">
      <c r="L3635" s="125"/>
      <c r="M3635" s="125"/>
      <c r="N3635" s="125"/>
      <c r="P3635" s="67"/>
    </row>
    <row r="3636" spans="12:16" x14ac:dyDescent="0.25">
      <c r="L3636" s="125"/>
      <c r="M3636" s="125"/>
      <c r="N3636" s="125"/>
      <c r="P3636" s="67"/>
    </row>
    <row r="3637" spans="12:16" x14ac:dyDescent="0.25">
      <c r="L3637" s="125"/>
      <c r="M3637" s="125"/>
      <c r="N3637" s="125"/>
      <c r="P3637" s="67"/>
    </row>
    <row r="3638" spans="12:16" x14ac:dyDescent="0.25">
      <c r="L3638" s="125"/>
      <c r="M3638" s="125"/>
      <c r="N3638" s="125"/>
      <c r="P3638" s="67"/>
    </row>
    <row r="3639" spans="12:16" x14ac:dyDescent="0.25">
      <c r="L3639" s="125"/>
      <c r="M3639" s="125"/>
      <c r="N3639" s="125"/>
      <c r="P3639" s="67"/>
    </row>
    <row r="3640" spans="12:16" x14ac:dyDescent="0.25">
      <c r="L3640" s="125"/>
      <c r="M3640" s="125"/>
      <c r="N3640" s="125"/>
      <c r="P3640" s="67"/>
    </row>
    <row r="3641" spans="12:16" x14ac:dyDescent="0.25">
      <c r="L3641" s="125"/>
      <c r="M3641" s="125"/>
      <c r="N3641" s="125"/>
      <c r="P3641" s="67"/>
    </row>
    <row r="3642" spans="12:16" x14ac:dyDescent="0.25">
      <c r="L3642" s="125"/>
      <c r="M3642" s="125"/>
      <c r="N3642" s="125"/>
      <c r="P3642" s="67"/>
    </row>
    <row r="3643" spans="12:16" x14ac:dyDescent="0.25">
      <c r="L3643" s="125"/>
      <c r="M3643" s="125"/>
      <c r="N3643" s="125"/>
      <c r="P3643" s="67"/>
    </row>
    <row r="3644" spans="12:16" x14ac:dyDescent="0.25">
      <c r="L3644" s="125"/>
      <c r="M3644" s="125"/>
      <c r="N3644" s="125"/>
      <c r="P3644" s="67"/>
    </row>
    <row r="3645" spans="12:16" x14ac:dyDescent="0.25">
      <c r="L3645" s="125"/>
      <c r="M3645" s="125"/>
      <c r="N3645" s="125"/>
      <c r="P3645" s="67"/>
    </row>
    <row r="3646" spans="12:16" x14ac:dyDescent="0.25">
      <c r="L3646" s="125"/>
      <c r="M3646" s="125"/>
      <c r="N3646" s="125"/>
      <c r="P3646" s="67"/>
    </row>
    <row r="3647" spans="12:16" x14ac:dyDescent="0.25">
      <c r="L3647" s="125"/>
      <c r="M3647" s="125"/>
      <c r="N3647" s="125"/>
      <c r="P3647" s="67"/>
    </row>
    <row r="3648" spans="12:16" x14ac:dyDescent="0.25">
      <c r="L3648" s="125"/>
      <c r="M3648" s="125"/>
      <c r="N3648" s="125"/>
      <c r="P3648" s="67"/>
    </row>
    <row r="3649" spans="12:16" x14ac:dyDescent="0.25">
      <c r="L3649" s="125"/>
      <c r="M3649" s="125"/>
      <c r="N3649" s="125"/>
      <c r="P3649" s="67"/>
    </row>
    <row r="3650" spans="12:16" x14ac:dyDescent="0.25">
      <c r="L3650" s="125"/>
      <c r="M3650" s="125"/>
      <c r="N3650" s="125"/>
      <c r="P3650" s="67"/>
    </row>
    <row r="3651" spans="12:16" x14ac:dyDescent="0.25">
      <c r="L3651" s="125"/>
      <c r="M3651" s="125"/>
      <c r="N3651" s="125"/>
      <c r="P3651" s="67"/>
    </row>
    <row r="3652" spans="12:16" x14ac:dyDescent="0.25">
      <c r="L3652" s="125"/>
      <c r="M3652" s="125"/>
      <c r="N3652" s="125"/>
      <c r="P3652" s="67"/>
    </row>
    <row r="3653" spans="12:16" x14ac:dyDescent="0.25">
      <c r="L3653" s="125"/>
      <c r="M3653" s="125"/>
      <c r="N3653" s="125"/>
      <c r="P3653" s="67"/>
    </row>
    <row r="3654" spans="12:16" x14ac:dyDescent="0.25">
      <c r="L3654" s="125"/>
      <c r="M3654" s="125"/>
      <c r="N3654" s="125"/>
      <c r="P3654" s="67"/>
    </row>
    <row r="3655" spans="12:16" x14ac:dyDescent="0.25">
      <c r="L3655" s="125"/>
      <c r="M3655" s="125"/>
      <c r="N3655" s="125"/>
      <c r="P3655" s="67"/>
    </row>
    <row r="3656" spans="12:16" x14ac:dyDescent="0.25">
      <c r="L3656" s="125"/>
      <c r="M3656" s="125"/>
      <c r="N3656" s="125"/>
      <c r="P3656" s="67"/>
    </row>
    <row r="3657" spans="12:16" x14ac:dyDescent="0.25">
      <c r="L3657" s="125"/>
      <c r="M3657" s="125"/>
      <c r="N3657" s="125"/>
      <c r="P3657" s="67"/>
    </row>
    <row r="3658" spans="12:16" x14ac:dyDescent="0.25">
      <c r="L3658" s="125"/>
      <c r="M3658" s="125"/>
      <c r="N3658" s="125"/>
      <c r="P3658" s="67"/>
    </row>
    <row r="3659" spans="12:16" x14ac:dyDescent="0.25">
      <c r="L3659" s="125"/>
      <c r="M3659" s="125"/>
      <c r="N3659" s="125"/>
      <c r="P3659" s="67"/>
    </row>
    <row r="3660" spans="12:16" x14ac:dyDescent="0.25">
      <c r="L3660" s="125"/>
      <c r="M3660" s="125"/>
      <c r="N3660" s="125"/>
      <c r="P3660" s="67"/>
    </row>
    <row r="3661" spans="12:16" x14ac:dyDescent="0.25">
      <c r="L3661" s="125"/>
      <c r="M3661" s="125"/>
      <c r="N3661" s="125"/>
      <c r="P3661" s="67"/>
    </row>
    <row r="3662" spans="12:16" x14ac:dyDescent="0.25">
      <c r="L3662" s="125"/>
      <c r="M3662" s="125"/>
      <c r="N3662" s="125"/>
      <c r="P3662" s="67"/>
    </row>
    <row r="3663" spans="12:16" x14ac:dyDescent="0.25">
      <c r="L3663" s="125"/>
      <c r="M3663" s="125"/>
      <c r="N3663" s="125"/>
      <c r="P3663" s="67"/>
    </row>
    <row r="3664" spans="12:16" x14ac:dyDescent="0.25">
      <c r="L3664" s="125"/>
      <c r="M3664" s="125"/>
      <c r="N3664" s="125"/>
      <c r="P3664" s="67"/>
    </row>
    <row r="3665" spans="12:16" x14ac:dyDescent="0.25">
      <c r="L3665" s="125"/>
      <c r="M3665" s="125"/>
      <c r="N3665" s="125"/>
      <c r="P3665" s="67"/>
    </row>
    <row r="3666" spans="12:16" x14ac:dyDescent="0.25">
      <c r="L3666" s="125"/>
      <c r="M3666" s="125"/>
      <c r="N3666" s="125"/>
      <c r="P3666" s="67"/>
    </row>
    <row r="3667" spans="12:16" x14ac:dyDescent="0.25">
      <c r="L3667" s="125"/>
      <c r="M3667" s="125"/>
      <c r="N3667" s="125"/>
      <c r="P3667" s="67"/>
    </row>
    <row r="3668" spans="12:16" x14ac:dyDescent="0.25">
      <c r="L3668" s="125"/>
      <c r="M3668" s="125"/>
      <c r="N3668" s="125"/>
      <c r="P3668" s="67"/>
    </row>
    <row r="3669" spans="12:16" x14ac:dyDescent="0.25">
      <c r="L3669" s="125"/>
      <c r="M3669" s="125"/>
      <c r="N3669" s="125"/>
      <c r="P3669" s="67"/>
    </row>
    <row r="3670" spans="12:16" x14ac:dyDescent="0.25">
      <c r="L3670" s="125"/>
      <c r="M3670" s="125"/>
      <c r="N3670" s="125"/>
      <c r="P3670" s="67"/>
    </row>
    <row r="3671" spans="12:16" x14ac:dyDescent="0.25">
      <c r="L3671" s="125"/>
      <c r="M3671" s="125"/>
      <c r="N3671" s="125"/>
      <c r="P3671" s="67"/>
    </row>
    <row r="3672" spans="12:16" x14ac:dyDescent="0.25">
      <c r="L3672" s="125"/>
      <c r="M3672" s="125"/>
      <c r="N3672" s="125"/>
      <c r="P3672" s="67"/>
    </row>
    <row r="3673" spans="12:16" x14ac:dyDescent="0.25">
      <c r="L3673" s="125"/>
      <c r="M3673" s="125"/>
      <c r="N3673" s="125"/>
      <c r="P3673" s="67"/>
    </row>
    <row r="3674" spans="12:16" x14ac:dyDescent="0.25">
      <c r="L3674" s="125"/>
      <c r="M3674" s="125"/>
      <c r="N3674" s="125"/>
      <c r="P3674" s="67"/>
    </row>
    <row r="3675" spans="12:16" x14ac:dyDescent="0.25">
      <c r="L3675" s="125"/>
      <c r="M3675" s="125"/>
      <c r="N3675" s="125"/>
      <c r="P3675" s="67"/>
    </row>
    <row r="3676" spans="12:16" x14ac:dyDescent="0.25">
      <c r="L3676" s="125"/>
      <c r="M3676" s="125"/>
      <c r="N3676" s="125"/>
      <c r="P3676" s="67"/>
    </row>
    <row r="3677" spans="12:16" x14ac:dyDescent="0.25">
      <c r="L3677" s="125"/>
      <c r="M3677" s="125"/>
      <c r="N3677" s="125"/>
      <c r="P3677" s="67"/>
    </row>
    <row r="3678" spans="12:16" x14ac:dyDescent="0.25">
      <c r="L3678" s="125"/>
      <c r="M3678" s="125"/>
      <c r="N3678" s="125"/>
      <c r="P3678" s="67"/>
    </row>
    <row r="3679" spans="12:16" x14ac:dyDescent="0.25">
      <c r="L3679" s="125"/>
      <c r="M3679" s="125"/>
      <c r="N3679" s="125"/>
      <c r="P3679" s="67"/>
    </row>
    <row r="3680" spans="12:16" x14ac:dyDescent="0.25">
      <c r="L3680" s="125"/>
      <c r="M3680" s="125"/>
      <c r="N3680" s="125"/>
      <c r="P3680" s="67"/>
    </row>
    <row r="3681" spans="12:16" x14ac:dyDescent="0.25">
      <c r="L3681" s="125"/>
      <c r="M3681" s="125"/>
      <c r="N3681" s="125"/>
      <c r="P3681" s="67"/>
    </row>
    <row r="3682" spans="12:16" x14ac:dyDescent="0.25">
      <c r="L3682" s="125"/>
      <c r="M3682" s="125"/>
      <c r="N3682" s="125"/>
      <c r="P3682" s="67"/>
    </row>
    <row r="3683" spans="12:16" x14ac:dyDescent="0.25">
      <c r="L3683" s="125"/>
      <c r="M3683" s="125"/>
      <c r="N3683" s="125"/>
      <c r="P3683" s="67"/>
    </row>
    <row r="3684" spans="12:16" x14ac:dyDescent="0.25">
      <c r="L3684" s="125"/>
      <c r="M3684" s="125"/>
      <c r="N3684" s="125"/>
      <c r="P3684" s="67"/>
    </row>
    <row r="3685" spans="12:16" x14ac:dyDescent="0.25">
      <c r="L3685" s="125"/>
      <c r="M3685" s="125"/>
      <c r="N3685" s="125"/>
      <c r="P3685" s="67"/>
    </row>
    <row r="3686" spans="12:16" x14ac:dyDescent="0.25">
      <c r="L3686" s="125"/>
      <c r="M3686" s="125"/>
      <c r="N3686" s="125"/>
      <c r="P3686" s="67"/>
    </row>
    <row r="3687" spans="12:16" x14ac:dyDescent="0.25">
      <c r="L3687" s="125"/>
      <c r="M3687" s="125"/>
      <c r="N3687" s="125"/>
      <c r="P3687" s="67"/>
    </row>
    <row r="3688" spans="12:16" x14ac:dyDescent="0.25">
      <c r="L3688" s="125"/>
      <c r="M3688" s="125"/>
      <c r="N3688" s="125"/>
      <c r="P3688" s="67"/>
    </row>
    <row r="3689" spans="12:16" x14ac:dyDescent="0.25">
      <c r="L3689" s="125"/>
      <c r="M3689" s="125"/>
      <c r="N3689" s="125"/>
      <c r="P3689" s="67"/>
    </row>
    <row r="3690" spans="12:16" x14ac:dyDescent="0.25">
      <c r="L3690" s="125"/>
      <c r="M3690" s="125"/>
      <c r="N3690" s="125"/>
      <c r="P3690" s="67"/>
    </row>
    <row r="3691" spans="12:16" x14ac:dyDescent="0.25">
      <c r="L3691" s="125"/>
      <c r="M3691" s="125"/>
      <c r="N3691" s="125"/>
      <c r="P3691" s="67"/>
    </row>
    <row r="3692" spans="12:16" x14ac:dyDescent="0.25">
      <c r="L3692" s="125"/>
      <c r="M3692" s="125"/>
      <c r="N3692" s="125"/>
      <c r="P3692" s="67"/>
    </row>
    <row r="3693" spans="12:16" x14ac:dyDescent="0.25">
      <c r="L3693" s="125"/>
      <c r="M3693" s="125"/>
      <c r="N3693" s="125"/>
      <c r="P3693" s="67"/>
    </row>
    <row r="3694" spans="12:16" x14ac:dyDescent="0.25">
      <c r="L3694" s="125"/>
      <c r="M3694" s="125"/>
      <c r="N3694" s="125"/>
      <c r="P3694" s="67"/>
    </row>
    <row r="3695" spans="12:16" x14ac:dyDescent="0.25">
      <c r="L3695" s="125"/>
      <c r="M3695" s="125"/>
      <c r="N3695" s="125"/>
      <c r="P3695" s="67"/>
    </row>
    <row r="3696" spans="12:16" x14ac:dyDescent="0.25">
      <c r="L3696" s="125"/>
      <c r="M3696" s="125"/>
      <c r="N3696" s="125"/>
      <c r="P3696" s="67"/>
    </row>
    <row r="3697" spans="12:16" x14ac:dyDescent="0.25">
      <c r="L3697" s="125"/>
      <c r="M3697" s="125"/>
      <c r="N3697" s="125"/>
      <c r="P3697" s="67"/>
    </row>
    <row r="3698" spans="12:16" x14ac:dyDescent="0.25">
      <c r="L3698" s="125"/>
      <c r="M3698" s="125"/>
      <c r="N3698" s="125"/>
      <c r="P3698" s="67"/>
    </row>
    <row r="3699" spans="12:16" x14ac:dyDescent="0.25">
      <c r="L3699" s="125"/>
      <c r="M3699" s="125"/>
      <c r="N3699" s="125"/>
      <c r="P3699" s="67"/>
    </row>
    <row r="3700" spans="12:16" x14ac:dyDescent="0.25">
      <c r="L3700" s="125"/>
      <c r="M3700" s="125"/>
      <c r="N3700" s="125"/>
      <c r="P3700" s="67"/>
    </row>
    <row r="3701" spans="12:16" x14ac:dyDescent="0.25">
      <c r="L3701" s="125"/>
      <c r="M3701" s="125"/>
      <c r="N3701" s="125"/>
      <c r="P3701" s="67"/>
    </row>
    <row r="3702" spans="12:16" x14ac:dyDescent="0.25">
      <c r="L3702" s="125"/>
      <c r="M3702" s="125"/>
      <c r="N3702" s="125"/>
      <c r="P3702" s="67"/>
    </row>
    <row r="3703" spans="12:16" x14ac:dyDescent="0.25">
      <c r="L3703" s="125"/>
      <c r="M3703" s="125"/>
      <c r="N3703" s="125"/>
      <c r="P3703" s="67"/>
    </row>
    <row r="3704" spans="12:16" x14ac:dyDescent="0.25">
      <c r="L3704" s="125"/>
      <c r="M3704" s="125"/>
      <c r="N3704" s="125"/>
      <c r="P3704" s="67"/>
    </row>
    <row r="3705" spans="12:16" x14ac:dyDescent="0.25">
      <c r="L3705" s="125"/>
      <c r="M3705" s="125"/>
      <c r="N3705" s="125"/>
      <c r="P3705" s="67"/>
    </row>
    <row r="3706" spans="12:16" x14ac:dyDescent="0.25">
      <c r="L3706" s="125"/>
      <c r="M3706" s="125"/>
      <c r="N3706" s="125"/>
      <c r="P3706" s="67"/>
    </row>
    <row r="3707" spans="12:16" x14ac:dyDescent="0.25">
      <c r="L3707" s="125"/>
      <c r="M3707" s="125"/>
      <c r="N3707" s="125"/>
      <c r="P3707" s="67"/>
    </row>
    <row r="3708" spans="12:16" x14ac:dyDescent="0.25">
      <c r="L3708" s="125"/>
      <c r="M3708" s="125"/>
      <c r="N3708" s="125"/>
      <c r="P3708" s="67"/>
    </row>
    <row r="3709" spans="12:16" x14ac:dyDescent="0.25">
      <c r="L3709" s="125"/>
      <c r="M3709" s="125"/>
      <c r="N3709" s="125"/>
      <c r="P3709" s="67"/>
    </row>
    <row r="3710" spans="12:16" x14ac:dyDescent="0.25">
      <c r="L3710" s="125"/>
      <c r="M3710" s="125"/>
      <c r="N3710" s="125"/>
      <c r="P3710" s="67"/>
    </row>
    <row r="3711" spans="12:16" x14ac:dyDescent="0.25">
      <c r="L3711" s="125"/>
      <c r="M3711" s="125"/>
      <c r="N3711" s="125"/>
      <c r="P3711" s="67"/>
    </row>
    <row r="3712" spans="12:16" x14ac:dyDescent="0.25">
      <c r="L3712" s="125"/>
      <c r="M3712" s="125"/>
      <c r="N3712" s="125"/>
      <c r="P3712" s="67"/>
    </row>
    <row r="3713" spans="12:16" x14ac:dyDescent="0.25">
      <c r="L3713" s="125"/>
      <c r="M3713" s="125"/>
      <c r="N3713" s="125"/>
      <c r="P3713" s="67"/>
    </row>
    <row r="3714" spans="12:16" x14ac:dyDescent="0.25">
      <c r="L3714" s="125"/>
      <c r="M3714" s="125"/>
      <c r="N3714" s="125"/>
      <c r="P3714" s="67"/>
    </row>
    <row r="3715" spans="12:16" x14ac:dyDescent="0.25">
      <c r="L3715" s="125"/>
      <c r="M3715" s="125"/>
      <c r="N3715" s="125"/>
      <c r="P3715" s="67"/>
    </row>
    <row r="3716" spans="12:16" x14ac:dyDescent="0.25">
      <c r="L3716" s="125"/>
      <c r="M3716" s="125"/>
      <c r="N3716" s="125"/>
      <c r="P3716" s="67"/>
    </row>
    <row r="3717" spans="12:16" x14ac:dyDescent="0.25">
      <c r="L3717" s="125"/>
      <c r="M3717" s="125"/>
      <c r="N3717" s="125"/>
      <c r="P3717" s="67"/>
    </row>
    <row r="3718" spans="12:16" x14ac:dyDescent="0.25">
      <c r="L3718" s="125"/>
      <c r="M3718" s="125"/>
      <c r="N3718" s="125"/>
      <c r="P3718" s="67"/>
    </row>
    <row r="3719" spans="12:16" x14ac:dyDescent="0.25">
      <c r="L3719" s="125"/>
      <c r="M3719" s="125"/>
      <c r="N3719" s="125"/>
      <c r="P3719" s="67"/>
    </row>
    <row r="3720" spans="12:16" x14ac:dyDescent="0.25">
      <c r="L3720" s="125"/>
      <c r="M3720" s="125"/>
      <c r="N3720" s="125"/>
      <c r="P3720" s="67"/>
    </row>
    <row r="3721" spans="12:16" x14ac:dyDescent="0.25">
      <c r="L3721" s="125"/>
      <c r="M3721" s="125"/>
      <c r="N3721" s="125"/>
      <c r="P3721" s="67"/>
    </row>
    <row r="3722" spans="12:16" x14ac:dyDescent="0.25">
      <c r="L3722" s="125"/>
      <c r="M3722" s="125"/>
      <c r="N3722" s="125"/>
      <c r="P3722" s="67"/>
    </row>
    <row r="3723" spans="12:16" x14ac:dyDescent="0.25">
      <c r="L3723" s="125"/>
      <c r="M3723" s="125"/>
      <c r="N3723" s="125"/>
      <c r="P3723" s="67"/>
    </row>
    <row r="3724" spans="12:16" x14ac:dyDescent="0.25">
      <c r="L3724" s="125"/>
      <c r="M3724" s="125"/>
      <c r="N3724" s="125"/>
      <c r="P3724" s="67"/>
    </row>
    <row r="3725" spans="12:16" x14ac:dyDescent="0.25">
      <c r="L3725" s="125"/>
      <c r="M3725" s="125"/>
      <c r="N3725" s="125"/>
      <c r="P3725" s="67"/>
    </row>
    <row r="3726" spans="12:16" x14ac:dyDescent="0.25">
      <c r="L3726" s="125"/>
      <c r="M3726" s="125"/>
      <c r="N3726" s="125"/>
      <c r="P3726" s="67"/>
    </row>
    <row r="3727" spans="12:16" x14ac:dyDescent="0.25">
      <c r="L3727" s="125"/>
      <c r="M3727" s="125"/>
      <c r="N3727" s="125"/>
      <c r="P3727" s="67"/>
    </row>
    <row r="3728" spans="12:16" x14ac:dyDescent="0.25">
      <c r="L3728" s="125"/>
      <c r="M3728" s="125"/>
      <c r="N3728" s="125"/>
      <c r="P3728" s="67"/>
    </row>
    <row r="3729" spans="12:16" x14ac:dyDescent="0.25">
      <c r="L3729" s="125"/>
      <c r="M3729" s="125"/>
      <c r="N3729" s="125"/>
      <c r="P3729" s="67"/>
    </row>
    <row r="3730" spans="12:16" x14ac:dyDescent="0.25">
      <c r="L3730" s="125"/>
      <c r="M3730" s="125"/>
      <c r="N3730" s="125"/>
      <c r="P3730" s="67"/>
    </row>
    <row r="3731" spans="12:16" x14ac:dyDescent="0.25">
      <c r="L3731" s="125"/>
      <c r="M3731" s="125"/>
      <c r="N3731" s="125"/>
      <c r="P3731" s="67"/>
    </row>
    <row r="3732" spans="12:16" x14ac:dyDescent="0.25">
      <c r="L3732" s="125"/>
      <c r="M3732" s="125"/>
      <c r="N3732" s="125"/>
      <c r="P3732" s="67"/>
    </row>
    <row r="3733" spans="12:16" x14ac:dyDescent="0.25">
      <c r="L3733" s="125"/>
      <c r="M3733" s="125"/>
      <c r="N3733" s="125"/>
      <c r="P3733" s="67"/>
    </row>
    <row r="3734" spans="12:16" x14ac:dyDescent="0.25">
      <c r="L3734" s="125"/>
      <c r="M3734" s="125"/>
      <c r="N3734" s="125"/>
      <c r="P3734" s="67"/>
    </row>
    <row r="3735" spans="12:16" x14ac:dyDescent="0.25">
      <c r="L3735" s="125"/>
      <c r="M3735" s="125"/>
      <c r="N3735" s="125"/>
      <c r="P3735" s="67"/>
    </row>
    <row r="3736" spans="12:16" x14ac:dyDescent="0.25">
      <c r="L3736" s="125"/>
      <c r="M3736" s="125"/>
      <c r="N3736" s="125"/>
      <c r="P3736" s="67"/>
    </row>
    <row r="3737" spans="12:16" x14ac:dyDescent="0.25">
      <c r="L3737" s="125"/>
      <c r="M3737" s="125"/>
      <c r="N3737" s="125"/>
      <c r="P3737" s="67"/>
    </row>
    <row r="3738" spans="12:16" x14ac:dyDescent="0.25">
      <c r="L3738" s="125"/>
      <c r="M3738" s="125"/>
      <c r="N3738" s="125"/>
      <c r="P3738" s="67"/>
    </row>
    <row r="3739" spans="12:16" x14ac:dyDescent="0.25">
      <c r="L3739" s="125"/>
      <c r="M3739" s="125"/>
      <c r="N3739" s="125"/>
      <c r="P3739" s="67"/>
    </row>
    <row r="3740" spans="12:16" x14ac:dyDescent="0.25">
      <c r="L3740" s="125"/>
      <c r="M3740" s="125"/>
      <c r="N3740" s="125"/>
      <c r="P3740" s="67"/>
    </row>
    <row r="3741" spans="12:16" x14ac:dyDescent="0.25">
      <c r="L3741" s="125"/>
      <c r="M3741" s="125"/>
      <c r="N3741" s="125"/>
      <c r="P3741" s="67"/>
    </row>
    <row r="3742" spans="12:16" x14ac:dyDescent="0.25">
      <c r="L3742" s="125"/>
      <c r="M3742" s="125"/>
      <c r="N3742" s="125"/>
      <c r="P3742" s="67"/>
    </row>
    <row r="3743" spans="12:16" x14ac:dyDescent="0.25">
      <c r="L3743" s="125"/>
      <c r="M3743" s="125"/>
      <c r="N3743" s="125"/>
      <c r="P3743" s="67"/>
    </row>
    <row r="3744" spans="12:16" x14ac:dyDescent="0.25">
      <c r="L3744" s="125"/>
      <c r="M3744" s="125"/>
      <c r="N3744" s="125"/>
      <c r="P3744" s="67"/>
    </row>
    <row r="3745" spans="12:16" x14ac:dyDescent="0.25">
      <c r="L3745" s="125"/>
      <c r="M3745" s="125"/>
      <c r="N3745" s="125"/>
      <c r="P3745" s="67"/>
    </row>
    <row r="3746" spans="12:16" x14ac:dyDescent="0.25">
      <c r="L3746" s="125"/>
      <c r="M3746" s="125"/>
      <c r="N3746" s="125"/>
      <c r="P3746" s="67"/>
    </row>
    <row r="3747" spans="12:16" x14ac:dyDescent="0.25">
      <c r="L3747" s="125"/>
      <c r="M3747" s="125"/>
      <c r="N3747" s="125"/>
      <c r="P3747" s="67"/>
    </row>
    <row r="3748" spans="12:16" x14ac:dyDescent="0.25">
      <c r="L3748" s="125"/>
      <c r="M3748" s="125"/>
      <c r="N3748" s="125"/>
      <c r="P3748" s="67"/>
    </row>
    <row r="3749" spans="12:16" x14ac:dyDescent="0.25">
      <c r="L3749" s="125"/>
      <c r="M3749" s="125"/>
      <c r="N3749" s="125"/>
      <c r="P3749" s="67"/>
    </row>
    <row r="3750" spans="12:16" x14ac:dyDescent="0.25">
      <c r="L3750" s="125"/>
      <c r="M3750" s="125"/>
      <c r="N3750" s="125"/>
      <c r="P3750" s="67"/>
    </row>
    <row r="3751" spans="12:16" x14ac:dyDescent="0.25">
      <c r="L3751" s="125"/>
      <c r="M3751" s="125"/>
      <c r="N3751" s="125"/>
      <c r="P3751" s="67"/>
    </row>
    <row r="3752" spans="12:16" x14ac:dyDescent="0.25">
      <c r="L3752" s="125"/>
      <c r="M3752" s="125"/>
      <c r="N3752" s="125"/>
      <c r="P3752" s="67"/>
    </row>
    <row r="3753" spans="12:16" x14ac:dyDescent="0.25">
      <c r="L3753" s="125"/>
      <c r="M3753" s="125"/>
      <c r="N3753" s="125"/>
      <c r="P3753" s="67"/>
    </row>
    <row r="3754" spans="12:16" x14ac:dyDescent="0.25">
      <c r="L3754" s="125"/>
      <c r="M3754" s="125"/>
      <c r="N3754" s="125"/>
      <c r="P3754" s="67"/>
    </row>
    <row r="3755" spans="12:16" x14ac:dyDescent="0.25">
      <c r="L3755" s="125"/>
      <c r="M3755" s="125"/>
      <c r="N3755" s="125"/>
      <c r="P3755" s="67"/>
    </row>
    <row r="3756" spans="12:16" x14ac:dyDescent="0.25">
      <c r="L3756" s="125"/>
      <c r="M3756" s="125"/>
      <c r="N3756" s="125"/>
      <c r="P3756" s="67"/>
    </row>
    <row r="3757" spans="12:16" x14ac:dyDescent="0.25">
      <c r="L3757" s="125"/>
      <c r="M3757" s="125"/>
      <c r="N3757" s="125"/>
      <c r="P3757" s="67"/>
    </row>
    <row r="3758" spans="12:16" x14ac:dyDescent="0.25">
      <c r="L3758" s="125"/>
      <c r="M3758" s="125"/>
      <c r="N3758" s="125"/>
      <c r="P3758" s="67"/>
    </row>
    <row r="3759" spans="12:16" x14ac:dyDescent="0.25">
      <c r="L3759" s="125"/>
      <c r="M3759" s="125"/>
      <c r="N3759" s="125"/>
      <c r="P3759" s="67"/>
    </row>
    <row r="3760" spans="12:16" x14ac:dyDescent="0.25">
      <c r="L3760" s="125"/>
      <c r="M3760" s="125"/>
      <c r="N3760" s="125"/>
      <c r="P3760" s="67"/>
    </row>
    <row r="3761" spans="12:16" x14ac:dyDescent="0.25">
      <c r="L3761" s="125"/>
      <c r="M3761" s="125"/>
      <c r="N3761" s="125"/>
      <c r="P3761" s="67"/>
    </row>
    <row r="3762" spans="12:16" x14ac:dyDescent="0.25">
      <c r="L3762" s="125"/>
      <c r="M3762" s="125"/>
      <c r="N3762" s="125"/>
      <c r="P3762" s="67"/>
    </row>
    <row r="3763" spans="12:16" x14ac:dyDescent="0.25">
      <c r="L3763" s="125"/>
      <c r="M3763" s="125"/>
      <c r="N3763" s="125"/>
      <c r="P3763" s="67"/>
    </row>
    <row r="3764" spans="12:16" x14ac:dyDescent="0.25">
      <c r="L3764" s="125"/>
      <c r="M3764" s="125"/>
      <c r="N3764" s="125"/>
      <c r="P3764" s="67"/>
    </row>
    <row r="3765" spans="12:16" x14ac:dyDescent="0.25">
      <c r="L3765" s="125"/>
      <c r="M3765" s="125"/>
      <c r="N3765" s="125"/>
      <c r="P3765" s="67"/>
    </row>
    <row r="3766" spans="12:16" x14ac:dyDescent="0.25">
      <c r="L3766" s="125"/>
      <c r="M3766" s="125"/>
      <c r="N3766" s="125"/>
      <c r="P3766" s="67"/>
    </row>
    <row r="3767" spans="12:16" x14ac:dyDescent="0.25">
      <c r="L3767" s="125"/>
      <c r="M3767" s="125"/>
      <c r="N3767" s="125"/>
      <c r="P3767" s="67"/>
    </row>
    <row r="3768" spans="12:16" x14ac:dyDescent="0.25">
      <c r="L3768" s="125"/>
      <c r="M3768" s="125"/>
      <c r="N3768" s="125"/>
      <c r="P3768" s="67"/>
    </row>
    <row r="3769" spans="12:16" x14ac:dyDescent="0.25">
      <c r="L3769" s="125"/>
      <c r="M3769" s="125"/>
      <c r="N3769" s="125"/>
      <c r="P3769" s="67"/>
    </row>
    <row r="3770" spans="12:16" x14ac:dyDescent="0.25">
      <c r="L3770" s="125"/>
      <c r="M3770" s="125"/>
      <c r="N3770" s="125"/>
      <c r="P3770" s="67"/>
    </row>
    <row r="3771" spans="12:16" x14ac:dyDescent="0.25">
      <c r="L3771" s="125"/>
      <c r="M3771" s="125"/>
      <c r="N3771" s="125"/>
      <c r="P3771" s="67"/>
    </row>
    <row r="3772" spans="12:16" x14ac:dyDescent="0.25">
      <c r="L3772" s="125"/>
      <c r="M3772" s="125"/>
      <c r="N3772" s="125"/>
      <c r="P3772" s="67"/>
    </row>
    <row r="3773" spans="12:16" x14ac:dyDescent="0.25">
      <c r="L3773" s="125"/>
      <c r="M3773" s="125"/>
      <c r="N3773" s="125"/>
      <c r="P3773" s="67"/>
    </row>
    <row r="3774" spans="12:16" x14ac:dyDescent="0.25">
      <c r="L3774" s="125"/>
      <c r="M3774" s="125"/>
      <c r="N3774" s="125"/>
      <c r="P3774" s="67"/>
    </row>
    <row r="3775" spans="12:16" x14ac:dyDescent="0.25">
      <c r="L3775" s="125"/>
      <c r="M3775" s="125"/>
      <c r="N3775" s="125"/>
      <c r="P3775" s="67"/>
    </row>
    <row r="3776" spans="12:16" x14ac:dyDescent="0.25">
      <c r="L3776" s="125"/>
      <c r="M3776" s="125"/>
      <c r="N3776" s="125"/>
      <c r="P3776" s="67"/>
    </row>
    <row r="3777" spans="12:16" x14ac:dyDescent="0.25">
      <c r="L3777" s="125"/>
      <c r="M3777" s="125"/>
      <c r="N3777" s="125"/>
      <c r="P3777" s="67"/>
    </row>
    <row r="3778" spans="12:16" x14ac:dyDescent="0.25">
      <c r="L3778" s="125"/>
      <c r="M3778" s="125"/>
      <c r="N3778" s="125"/>
      <c r="P3778" s="67"/>
    </row>
    <row r="3779" spans="12:16" x14ac:dyDescent="0.25">
      <c r="L3779" s="125"/>
      <c r="M3779" s="125"/>
      <c r="N3779" s="125"/>
      <c r="P3779" s="67"/>
    </row>
    <row r="3780" spans="12:16" x14ac:dyDescent="0.25">
      <c r="L3780" s="125"/>
      <c r="M3780" s="125"/>
      <c r="N3780" s="125"/>
      <c r="P3780" s="67"/>
    </row>
    <row r="3781" spans="12:16" x14ac:dyDescent="0.25">
      <c r="L3781" s="125"/>
      <c r="M3781" s="125"/>
      <c r="N3781" s="125"/>
      <c r="P3781" s="67"/>
    </row>
    <row r="3782" spans="12:16" x14ac:dyDescent="0.25">
      <c r="L3782" s="125"/>
      <c r="M3782" s="125"/>
      <c r="N3782" s="125"/>
      <c r="P3782" s="67"/>
    </row>
    <row r="3783" spans="12:16" x14ac:dyDescent="0.25">
      <c r="L3783" s="125"/>
      <c r="M3783" s="125"/>
      <c r="N3783" s="125"/>
      <c r="P3783" s="67"/>
    </row>
    <row r="3784" spans="12:16" x14ac:dyDescent="0.25">
      <c r="L3784" s="125"/>
      <c r="M3784" s="125"/>
      <c r="N3784" s="125"/>
      <c r="P3784" s="67"/>
    </row>
    <row r="3785" spans="12:16" x14ac:dyDescent="0.25">
      <c r="L3785" s="125"/>
      <c r="M3785" s="125"/>
      <c r="N3785" s="125"/>
      <c r="P3785" s="67"/>
    </row>
    <row r="3786" spans="12:16" x14ac:dyDescent="0.25">
      <c r="L3786" s="125"/>
      <c r="M3786" s="125"/>
      <c r="N3786" s="125"/>
      <c r="P3786" s="67"/>
    </row>
    <row r="3787" spans="12:16" x14ac:dyDescent="0.25">
      <c r="L3787" s="125"/>
      <c r="M3787" s="125"/>
      <c r="N3787" s="125"/>
      <c r="P3787" s="67"/>
    </row>
    <row r="3788" spans="12:16" x14ac:dyDescent="0.25">
      <c r="L3788" s="125"/>
      <c r="M3788" s="125"/>
      <c r="N3788" s="125"/>
      <c r="P3788" s="67"/>
    </row>
    <row r="3789" spans="12:16" x14ac:dyDescent="0.25">
      <c r="L3789" s="125"/>
      <c r="M3789" s="125"/>
      <c r="N3789" s="125"/>
      <c r="P3789" s="67"/>
    </row>
    <row r="3790" spans="12:16" x14ac:dyDescent="0.25">
      <c r="L3790" s="125"/>
      <c r="M3790" s="125"/>
      <c r="N3790" s="125"/>
      <c r="P3790" s="67"/>
    </row>
    <row r="3791" spans="12:16" x14ac:dyDescent="0.25">
      <c r="L3791" s="125"/>
      <c r="M3791" s="125"/>
      <c r="N3791" s="125"/>
      <c r="P3791" s="67"/>
    </row>
    <row r="3792" spans="12:16" x14ac:dyDescent="0.25">
      <c r="L3792" s="125"/>
      <c r="M3792" s="125"/>
      <c r="N3792" s="125"/>
      <c r="P3792" s="67"/>
    </row>
    <row r="3793" spans="12:16" x14ac:dyDescent="0.25">
      <c r="L3793" s="125"/>
      <c r="M3793" s="125"/>
      <c r="N3793" s="125"/>
      <c r="P3793" s="67"/>
    </row>
    <row r="3794" spans="12:16" x14ac:dyDescent="0.25">
      <c r="L3794" s="125"/>
      <c r="M3794" s="125"/>
      <c r="N3794" s="125"/>
      <c r="P3794" s="67"/>
    </row>
    <row r="3795" spans="12:16" x14ac:dyDescent="0.25">
      <c r="L3795" s="125"/>
      <c r="M3795" s="125"/>
      <c r="N3795" s="125"/>
      <c r="P3795" s="67"/>
    </row>
    <row r="3796" spans="12:16" x14ac:dyDescent="0.25">
      <c r="L3796" s="125"/>
      <c r="M3796" s="125"/>
      <c r="N3796" s="125"/>
      <c r="P3796" s="67"/>
    </row>
    <row r="3797" spans="12:16" x14ac:dyDescent="0.25">
      <c r="L3797" s="125"/>
      <c r="M3797" s="125"/>
      <c r="N3797" s="125"/>
      <c r="P3797" s="67"/>
    </row>
    <row r="3798" spans="12:16" x14ac:dyDescent="0.25">
      <c r="L3798" s="125"/>
      <c r="M3798" s="125"/>
      <c r="N3798" s="125"/>
      <c r="P3798" s="67"/>
    </row>
    <row r="3799" spans="12:16" x14ac:dyDescent="0.25">
      <c r="L3799" s="125"/>
      <c r="M3799" s="125"/>
      <c r="N3799" s="125"/>
      <c r="P3799" s="67"/>
    </row>
    <row r="3800" spans="12:16" x14ac:dyDescent="0.25">
      <c r="L3800" s="125"/>
      <c r="M3800" s="125"/>
      <c r="N3800" s="125"/>
      <c r="P3800" s="67"/>
    </row>
    <row r="3801" spans="12:16" x14ac:dyDescent="0.25">
      <c r="L3801" s="125"/>
      <c r="M3801" s="125"/>
      <c r="N3801" s="125"/>
      <c r="P3801" s="67"/>
    </row>
    <row r="3802" spans="12:16" x14ac:dyDescent="0.25">
      <c r="L3802" s="125"/>
      <c r="M3802" s="125"/>
      <c r="N3802" s="125"/>
      <c r="P3802" s="67"/>
    </row>
    <row r="3803" spans="12:16" x14ac:dyDescent="0.25">
      <c r="L3803" s="125"/>
      <c r="M3803" s="125"/>
      <c r="N3803" s="125"/>
      <c r="P3803" s="67"/>
    </row>
    <row r="3804" spans="12:16" x14ac:dyDescent="0.25">
      <c r="L3804" s="125"/>
      <c r="M3804" s="125"/>
      <c r="N3804" s="125"/>
      <c r="P3804" s="67"/>
    </row>
    <row r="3805" spans="12:16" x14ac:dyDescent="0.25">
      <c r="L3805" s="125"/>
      <c r="M3805" s="125"/>
      <c r="N3805" s="125"/>
      <c r="P3805" s="67"/>
    </row>
    <row r="3806" spans="12:16" x14ac:dyDescent="0.25">
      <c r="L3806" s="125"/>
      <c r="M3806" s="125"/>
      <c r="N3806" s="125"/>
      <c r="P3806" s="67"/>
    </row>
    <row r="3807" spans="12:16" x14ac:dyDescent="0.25">
      <c r="L3807" s="125"/>
      <c r="M3807" s="125"/>
      <c r="N3807" s="125"/>
      <c r="P3807" s="67"/>
    </row>
    <row r="3808" spans="12:16" x14ac:dyDescent="0.25">
      <c r="L3808" s="125"/>
      <c r="M3808" s="125"/>
      <c r="N3808" s="125"/>
      <c r="P3808" s="67"/>
    </row>
    <row r="3809" spans="12:16" x14ac:dyDescent="0.25">
      <c r="L3809" s="125"/>
      <c r="M3809" s="125"/>
      <c r="N3809" s="125"/>
      <c r="P3809" s="67"/>
    </row>
    <row r="3810" spans="12:16" x14ac:dyDescent="0.25">
      <c r="L3810" s="125"/>
      <c r="M3810" s="125"/>
      <c r="N3810" s="125"/>
      <c r="P3810" s="67"/>
    </row>
    <row r="3811" spans="12:16" x14ac:dyDescent="0.25">
      <c r="L3811" s="125"/>
      <c r="M3811" s="125"/>
      <c r="N3811" s="125"/>
      <c r="P3811" s="67"/>
    </row>
    <row r="3812" spans="12:16" x14ac:dyDescent="0.25">
      <c r="L3812" s="125"/>
      <c r="M3812" s="125"/>
      <c r="N3812" s="125"/>
      <c r="P3812" s="67"/>
    </row>
    <row r="3813" spans="12:16" x14ac:dyDescent="0.25">
      <c r="L3813" s="125"/>
      <c r="M3813" s="125"/>
      <c r="N3813" s="125"/>
      <c r="P3813" s="67"/>
    </row>
    <row r="3814" spans="12:16" x14ac:dyDescent="0.25">
      <c r="L3814" s="125"/>
      <c r="M3814" s="125"/>
      <c r="N3814" s="125"/>
      <c r="P3814" s="67"/>
    </row>
    <row r="3815" spans="12:16" x14ac:dyDescent="0.25">
      <c r="L3815" s="125"/>
      <c r="M3815" s="125"/>
      <c r="N3815" s="125"/>
      <c r="P3815" s="67"/>
    </row>
    <row r="3816" spans="12:16" x14ac:dyDescent="0.25">
      <c r="L3816" s="125"/>
      <c r="M3816" s="125"/>
      <c r="N3816" s="125"/>
      <c r="P3816" s="67"/>
    </row>
    <row r="3817" spans="12:16" x14ac:dyDescent="0.25">
      <c r="L3817" s="125"/>
      <c r="M3817" s="125"/>
      <c r="N3817" s="125"/>
      <c r="P3817" s="67"/>
    </row>
    <row r="3818" spans="12:16" x14ac:dyDescent="0.25">
      <c r="L3818" s="125"/>
      <c r="M3818" s="125"/>
      <c r="N3818" s="125"/>
      <c r="P3818" s="67"/>
    </row>
    <row r="3819" spans="12:16" x14ac:dyDescent="0.25">
      <c r="L3819" s="125"/>
      <c r="M3819" s="125"/>
      <c r="N3819" s="125"/>
      <c r="P3819" s="67"/>
    </row>
    <row r="3820" spans="12:16" x14ac:dyDescent="0.25">
      <c r="L3820" s="125"/>
      <c r="M3820" s="125"/>
      <c r="N3820" s="125"/>
      <c r="P3820" s="67"/>
    </row>
    <row r="3821" spans="12:16" x14ac:dyDescent="0.25">
      <c r="L3821" s="125"/>
      <c r="M3821" s="125"/>
      <c r="N3821" s="125"/>
      <c r="P3821" s="67"/>
    </row>
    <row r="3822" spans="12:16" x14ac:dyDescent="0.25">
      <c r="L3822" s="125"/>
      <c r="M3822" s="125"/>
      <c r="N3822" s="125"/>
      <c r="P3822" s="67"/>
    </row>
    <row r="3823" spans="12:16" x14ac:dyDescent="0.25">
      <c r="L3823" s="125"/>
      <c r="M3823" s="125"/>
      <c r="N3823" s="125"/>
      <c r="P3823" s="67"/>
    </row>
    <row r="3824" spans="12:16" x14ac:dyDescent="0.25">
      <c r="L3824" s="125"/>
      <c r="M3824" s="125"/>
      <c r="N3824" s="125"/>
      <c r="P3824" s="67"/>
    </row>
    <row r="3825" spans="12:16" x14ac:dyDescent="0.25">
      <c r="L3825" s="125"/>
      <c r="M3825" s="125"/>
      <c r="N3825" s="125"/>
      <c r="P3825" s="67"/>
    </row>
    <row r="3826" spans="12:16" x14ac:dyDescent="0.25">
      <c r="L3826" s="125"/>
      <c r="M3826" s="125"/>
      <c r="N3826" s="125"/>
      <c r="P3826" s="67"/>
    </row>
    <row r="3827" spans="12:16" x14ac:dyDescent="0.25">
      <c r="L3827" s="125"/>
      <c r="M3827" s="125"/>
      <c r="N3827" s="125"/>
      <c r="P3827" s="67"/>
    </row>
    <row r="3828" spans="12:16" x14ac:dyDescent="0.25">
      <c r="L3828" s="125"/>
      <c r="M3828" s="125"/>
      <c r="N3828" s="125"/>
      <c r="P3828" s="67"/>
    </row>
    <row r="3829" spans="12:16" x14ac:dyDescent="0.25">
      <c r="L3829" s="125"/>
      <c r="M3829" s="125"/>
      <c r="N3829" s="125"/>
      <c r="P3829" s="67"/>
    </row>
    <row r="3830" spans="12:16" x14ac:dyDescent="0.25">
      <c r="L3830" s="125"/>
      <c r="M3830" s="125"/>
      <c r="N3830" s="125"/>
      <c r="P3830" s="67"/>
    </row>
    <row r="3831" spans="12:16" x14ac:dyDescent="0.25">
      <c r="L3831" s="125"/>
      <c r="M3831" s="125"/>
      <c r="N3831" s="125"/>
      <c r="P3831" s="67"/>
    </row>
    <row r="3832" spans="12:16" x14ac:dyDescent="0.25">
      <c r="L3832" s="125"/>
      <c r="M3832" s="125"/>
      <c r="N3832" s="125"/>
      <c r="P3832" s="67"/>
    </row>
    <row r="3833" spans="12:16" x14ac:dyDescent="0.25">
      <c r="L3833" s="125"/>
      <c r="M3833" s="125"/>
      <c r="N3833" s="125"/>
      <c r="P3833" s="67"/>
    </row>
    <row r="3834" spans="12:16" x14ac:dyDescent="0.25">
      <c r="L3834" s="125"/>
      <c r="M3834" s="125"/>
      <c r="N3834" s="125"/>
      <c r="P3834" s="67"/>
    </row>
    <row r="3835" spans="12:16" x14ac:dyDescent="0.25">
      <c r="L3835" s="125"/>
      <c r="M3835" s="125"/>
      <c r="N3835" s="125"/>
      <c r="P3835" s="67"/>
    </row>
    <row r="3836" spans="12:16" x14ac:dyDescent="0.25">
      <c r="L3836" s="125"/>
      <c r="M3836" s="125"/>
      <c r="N3836" s="125"/>
      <c r="P3836" s="67"/>
    </row>
    <row r="3837" spans="12:16" x14ac:dyDescent="0.25">
      <c r="L3837" s="125"/>
      <c r="M3837" s="125"/>
      <c r="N3837" s="125"/>
      <c r="P3837" s="67"/>
    </row>
    <row r="3838" spans="12:16" x14ac:dyDescent="0.25">
      <c r="L3838" s="125"/>
      <c r="M3838" s="125"/>
      <c r="N3838" s="125"/>
      <c r="P3838" s="67"/>
    </row>
    <row r="3839" spans="12:16" x14ac:dyDescent="0.25">
      <c r="L3839" s="125"/>
      <c r="M3839" s="125"/>
      <c r="N3839" s="125"/>
      <c r="P3839" s="67"/>
    </row>
    <row r="3840" spans="12:16" x14ac:dyDescent="0.25">
      <c r="L3840" s="125"/>
      <c r="M3840" s="125"/>
      <c r="N3840" s="125"/>
      <c r="P3840" s="67"/>
    </row>
    <row r="3841" spans="12:16" x14ac:dyDescent="0.25">
      <c r="L3841" s="125"/>
      <c r="M3841" s="125"/>
      <c r="N3841" s="125"/>
      <c r="P3841" s="67"/>
    </row>
    <row r="3842" spans="12:16" x14ac:dyDescent="0.25">
      <c r="L3842" s="125"/>
      <c r="M3842" s="125"/>
      <c r="N3842" s="125"/>
      <c r="P3842" s="67"/>
    </row>
    <row r="3843" spans="12:16" x14ac:dyDescent="0.25">
      <c r="L3843" s="125"/>
      <c r="M3843" s="125"/>
      <c r="N3843" s="125"/>
      <c r="P3843" s="67"/>
    </row>
    <row r="3844" spans="12:16" x14ac:dyDescent="0.25">
      <c r="L3844" s="125"/>
      <c r="M3844" s="125"/>
      <c r="N3844" s="125"/>
      <c r="P3844" s="67"/>
    </row>
    <row r="3845" spans="12:16" x14ac:dyDescent="0.25">
      <c r="L3845" s="125"/>
      <c r="M3845" s="125"/>
      <c r="N3845" s="125"/>
      <c r="P3845" s="67"/>
    </row>
    <row r="3846" spans="12:16" x14ac:dyDescent="0.25">
      <c r="L3846" s="125"/>
      <c r="M3846" s="125"/>
      <c r="N3846" s="125"/>
      <c r="P3846" s="67"/>
    </row>
    <row r="3847" spans="12:16" x14ac:dyDescent="0.25">
      <c r="L3847" s="125"/>
      <c r="M3847" s="125"/>
      <c r="N3847" s="125"/>
      <c r="P3847" s="67"/>
    </row>
    <row r="3848" spans="12:16" x14ac:dyDescent="0.25">
      <c r="L3848" s="125"/>
      <c r="M3848" s="125"/>
      <c r="N3848" s="125"/>
      <c r="P3848" s="67"/>
    </row>
    <row r="3849" spans="12:16" x14ac:dyDescent="0.25">
      <c r="L3849" s="125"/>
      <c r="M3849" s="125"/>
      <c r="N3849" s="125"/>
      <c r="P3849" s="67"/>
    </row>
    <row r="3850" spans="12:16" x14ac:dyDescent="0.25">
      <c r="L3850" s="125"/>
      <c r="M3850" s="125"/>
      <c r="N3850" s="125"/>
      <c r="P3850" s="67"/>
    </row>
    <row r="3851" spans="12:16" x14ac:dyDescent="0.25">
      <c r="L3851" s="125"/>
      <c r="M3851" s="125"/>
      <c r="N3851" s="125"/>
      <c r="P3851" s="67"/>
    </row>
    <row r="3852" spans="12:16" x14ac:dyDescent="0.25">
      <c r="L3852" s="125"/>
      <c r="M3852" s="125"/>
      <c r="N3852" s="125"/>
      <c r="P3852" s="67"/>
    </row>
    <row r="3853" spans="12:16" x14ac:dyDescent="0.25">
      <c r="L3853" s="125"/>
      <c r="M3853" s="125"/>
      <c r="N3853" s="125"/>
      <c r="P3853" s="67"/>
    </row>
    <row r="3854" spans="12:16" x14ac:dyDescent="0.25">
      <c r="L3854" s="125"/>
      <c r="M3854" s="125"/>
      <c r="N3854" s="125"/>
      <c r="P3854" s="67"/>
    </row>
    <row r="3855" spans="12:16" x14ac:dyDescent="0.25">
      <c r="L3855" s="125"/>
      <c r="M3855" s="125"/>
      <c r="N3855" s="125"/>
      <c r="P3855" s="67"/>
    </row>
    <row r="3856" spans="12:16" x14ac:dyDescent="0.25">
      <c r="L3856" s="125"/>
      <c r="M3856" s="125"/>
      <c r="N3856" s="125"/>
      <c r="P3856" s="67"/>
    </row>
    <row r="3857" spans="12:16" x14ac:dyDescent="0.25">
      <c r="L3857" s="125"/>
      <c r="M3857" s="125"/>
      <c r="N3857" s="125"/>
      <c r="P3857" s="67"/>
    </row>
    <row r="3858" spans="12:16" x14ac:dyDescent="0.25">
      <c r="L3858" s="125"/>
      <c r="M3858" s="125"/>
      <c r="N3858" s="125"/>
      <c r="P3858" s="67"/>
    </row>
    <row r="3859" spans="12:16" x14ac:dyDescent="0.25">
      <c r="L3859" s="125"/>
      <c r="M3859" s="125"/>
      <c r="N3859" s="125"/>
      <c r="P3859" s="67"/>
    </row>
    <row r="3860" spans="12:16" x14ac:dyDescent="0.25">
      <c r="L3860" s="125"/>
      <c r="M3860" s="125"/>
      <c r="N3860" s="125"/>
      <c r="P3860" s="67"/>
    </row>
    <row r="3861" spans="12:16" x14ac:dyDescent="0.25">
      <c r="L3861" s="125"/>
      <c r="M3861" s="125"/>
      <c r="N3861" s="125"/>
      <c r="P3861" s="67"/>
    </row>
    <row r="3862" spans="12:16" x14ac:dyDescent="0.25">
      <c r="L3862" s="125"/>
      <c r="M3862" s="125"/>
      <c r="N3862" s="125"/>
      <c r="P3862" s="67"/>
    </row>
    <row r="3863" spans="12:16" x14ac:dyDescent="0.25">
      <c r="L3863" s="125"/>
      <c r="M3863" s="125"/>
      <c r="N3863" s="125"/>
      <c r="P3863" s="67"/>
    </row>
    <row r="3864" spans="12:16" x14ac:dyDescent="0.25">
      <c r="L3864" s="125"/>
      <c r="M3864" s="125"/>
      <c r="N3864" s="125"/>
      <c r="P3864" s="67"/>
    </row>
    <row r="3865" spans="12:16" x14ac:dyDescent="0.25">
      <c r="L3865" s="125"/>
      <c r="M3865" s="125"/>
      <c r="N3865" s="125"/>
      <c r="P3865" s="67"/>
    </row>
    <row r="3866" spans="12:16" x14ac:dyDescent="0.25">
      <c r="L3866" s="125"/>
      <c r="M3866" s="125"/>
      <c r="N3866" s="125"/>
      <c r="P3866" s="67"/>
    </row>
    <row r="3867" spans="12:16" x14ac:dyDescent="0.25">
      <c r="L3867" s="125"/>
      <c r="M3867" s="125"/>
      <c r="N3867" s="125"/>
      <c r="P3867" s="67"/>
    </row>
    <row r="3868" spans="12:16" x14ac:dyDescent="0.25">
      <c r="L3868" s="125"/>
      <c r="M3868" s="125"/>
      <c r="N3868" s="125"/>
      <c r="P3868" s="67"/>
    </row>
    <row r="3869" spans="12:16" x14ac:dyDescent="0.25">
      <c r="L3869" s="125"/>
      <c r="M3869" s="125"/>
      <c r="N3869" s="125"/>
      <c r="P3869" s="67"/>
    </row>
    <row r="3870" spans="12:16" x14ac:dyDescent="0.25">
      <c r="L3870" s="125"/>
      <c r="M3870" s="125"/>
      <c r="N3870" s="125"/>
      <c r="P3870" s="67"/>
    </row>
    <row r="3871" spans="12:16" x14ac:dyDescent="0.25">
      <c r="L3871" s="125"/>
      <c r="M3871" s="125"/>
      <c r="N3871" s="125"/>
      <c r="P3871" s="67"/>
    </row>
    <row r="3872" spans="12:16" x14ac:dyDescent="0.25">
      <c r="L3872" s="125"/>
      <c r="M3872" s="125"/>
      <c r="N3872" s="125"/>
      <c r="P3872" s="67"/>
    </row>
    <row r="3873" spans="12:16" x14ac:dyDescent="0.25">
      <c r="L3873" s="125"/>
      <c r="M3873" s="125"/>
      <c r="N3873" s="125"/>
      <c r="P3873" s="67"/>
    </row>
    <row r="3874" spans="12:16" x14ac:dyDescent="0.25">
      <c r="L3874" s="125"/>
      <c r="M3874" s="125"/>
      <c r="N3874" s="125"/>
      <c r="P3874" s="67"/>
    </row>
    <row r="3875" spans="12:16" x14ac:dyDescent="0.25">
      <c r="L3875" s="125"/>
      <c r="M3875" s="125"/>
      <c r="N3875" s="125"/>
      <c r="P3875" s="67"/>
    </row>
    <row r="3876" spans="12:16" x14ac:dyDescent="0.25">
      <c r="L3876" s="125"/>
      <c r="M3876" s="125"/>
      <c r="N3876" s="125"/>
      <c r="P3876" s="67"/>
    </row>
    <row r="3877" spans="12:16" x14ac:dyDescent="0.25">
      <c r="L3877" s="125"/>
      <c r="M3877" s="125"/>
      <c r="N3877" s="125"/>
      <c r="P3877" s="67"/>
    </row>
    <row r="3878" spans="12:16" x14ac:dyDescent="0.25">
      <c r="L3878" s="125"/>
      <c r="M3878" s="125"/>
      <c r="N3878" s="125"/>
      <c r="P3878" s="67"/>
    </row>
    <row r="3879" spans="12:16" x14ac:dyDescent="0.25">
      <c r="L3879" s="125"/>
      <c r="M3879" s="125"/>
      <c r="N3879" s="125"/>
      <c r="P3879" s="67"/>
    </row>
    <row r="3880" spans="12:16" x14ac:dyDescent="0.25">
      <c r="L3880" s="125"/>
      <c r="M3880" s="125"/>
      <c r="N3880" s="125"/>
      <c r="P3880" s="67"/>
    </row>
    <row r="3881" spans="12:16" x14ac:dyDescent="0.25">
      <c r="L3881" s="125"/>
      <c r="M3881" s="125"/>
      <c r="N3881" s="125"/>
      <c r="P3881" s="67"/>
    </row>
    <row r="3882" spans="12:16" x14ac:dyDescent="0.25">
      <c r="L3882" s="125"/>
      <c r="M3882" s="125"/>
      <c r="N3882" s="125"/>
      <c r="P3882" s="67"/>
    </row>
    <row r="3883" spans="12:16" x14ac:dyDescent="0.25">
      <c r="L3883" s="125"/>
      <c r="M3883" s="125"/>
      <c r="N3883" s="125"/>
      <c r="P3883" s="67"/>
    </row>
    <row r="3884" spans="12:16" x14ac:dyDescent="0.25">
      <c r="L3884" s="125"/>
      <c r="M3884" s="125"/>
      <c r="N3884" s="125"/>
      <c r="P3884" s="67"/>
    </row>
    <row r="3885" spans="12:16" x14ac:dyDescent="0.25">
      <c r="L3885" s="125"/>
      <c r="M3885" s="125"/>
      <c r="N3885" s="125"/>
      <c r="P3885" s="67"/>
    </row>
    <row r="3886" spans="12:16" x14ac:dyDescent="0.25">
      <c r="L3886" s="125"/>
      <c r="M3886" s="125"/>
      <c r="N3886" s="125"/>
      <c r="P3886" s="67"/>
    </row>
    <row r="3887" spans="12:16" x14ac:dyDescent="0.25">
      <c r="L3887" s="125"/>
      <c r="M3887" s="125"/>
      <c r="N3887" s="125"/>
      <c r="P3887" s="67"/>
    </row>
    <row r="3888" spans="12:16" x14ac:dyDescent="0.25">
      <c r="L3888" s="125"/>
      <c r="M3888" s="125"/>
      <c r="N3888" s="125"/>
      <c r="P3888" s="67"/>
    </row>
    <row r="3889" spans="12:16" x14ac:dyDescent="0.25">
      <c r="L3889" s="125"/>
      <c r="M3889" s="125"/>
      <c r="N3889" s="125"/>
      <c r="P3889" s="67"/>
    </row>
    <row r="3890" spans="12:16" x14ac:dyDescent="0.25">
      <c r="L3890" s="125"/>
      <c r="M3890" s="125"/>
      <c r="N3890" s="125"/>
      <c r="P3890" s="67"/>
    </row>
    <row r="3891" spans="12:16" x14ac:dyDescent="0.25">
      <c r="L3891" s="125"/>
      <c r="M3891" s="125"/>
      <c r="N3891" s="125"/>
      <c r="P3891" s="67"/>
    </row>
    <row r="3892" spans="12:16" x14ac:dyDescent="0.25">
      <c r="L3892" s="125"/>
      <c r="M3892" s="125"/>
      <c r="N3892" s="125"/>
      <c r="P3892" s="67"/>
    </row>
    <row r="3893" spans="12:16" x14ac:dyDescent="0.25">
      <c r="L3893" s="125"/>
      <c r="M3893" s="125"/>
      <c r="N3893" s="125"/>
      <c r="P3893" s="67"/>
    </row>
    <row r="3894" spans="12:16" x14ac:dyDescent="0.25">
      <c r="L3894" s="125"/>
      <c r="M3894" s="125"/>
      <c r="N3894" s="125"/>
      <c r="P3894" s="67"/>
    </row>
    <row r="3895" spans="12:16" x14ac:dyDescent="0.25">
      <c r="L3895" s="125"/>
      <c r="M3895" s="125"/>
      <c r="N3895" s="125"/>
      <c r="P3895" s="67"/>
    </row>
    <row r="3896" spans="12:16" x14ac:dyDescent="0.25">
      <c r="L3896" s="125"/>
      <c r="M3896" s="125"/>
      <c r="N3896" s="125"/>
      <c r="P3896" s="67"/>
    </row>
    <row r="3897" spans="12:16" x14ac:dyDescent="0.25">
      <c r="L3897" s="125"/>
      <c r="M3897" s="125"/>
      <c r="N3897" s="125"/>
      <c r="P3897" s="67"/>
    </row>
    <row r="3898" spans="12:16" x14ac:dyDescent="0.25">
      <c r="L3898" s="125"/>
      <c r="M3898" s="125"/>
      <c r="N3898" s="125"/>
      <c r="P3898" s="67"/>
    </row>
    <row r="3899" spans="12:16" x14ac:dyDescent="0.25">
      <c r="L3899" s="125"/>
      <c r="M3899" s="125"/>
      <c r="N3899" s="125"/>
      <c r="P3899" s="67"/>
    </row>
    <row r="3900" spans="12:16" x14ac:dyDescent="0.25">
      <c r="L3900" s="125"/>
      <c r="M3900" s="125"/>
      <c r="N3900" s="125"/>
      <c r="P3900" s="67"/>
    </row>
    <row r="3901" spans="12:16" x14ac:dyDescent="0.25">
      <c r="L3901" s="125"/>
      <c r="M3901" s="125"/>
      <c r="N3901" s="125"/>
      <c r="P3901" s="67"/>
    </row>
    <row r="3902" spans="12:16" x14ac:dyDescent="0.25">
      <c r="L3902" s="125"/>
      <c r="M3902" s="125"/>
      <c r="N3902" s="125"/>
      <c r="P3902" s="67"/>
    </row>
    <row r="3903" spans="12:16" x14ac:dyDescent="0.25">
      <c r="L3903" s="125"/>
      <c r="M3903" s="125"/>
      <c r="N3903" s="125"/>
      <c r="P3903" s="67"/>
    </row>
    <row r="3904" spans="12:16" x14ac:dyDescent="0.25">
      <c r="L3904" s="125"/>
      <c r="M3904" s="125"/>
      <c r="N3904" s="125"/>
      <c r="P3904" s="67"/>
    </row>
    <row r="3905" spans="12:16" x14ac:dyDescent="0.25">
      <c r="L3905" s="125"/>
      <c r="M3905" s="125"/>
      <c r="N3905" s="125"/>
      <c r="P3905" s="67"/>
    </row>
    <row r="3906" spans="12:16" x14ac:dyDescent="0.25">
      <c r="L3906" s="125"/>
      <c r="M3906" s="125"/>
      <c r="N3906" s="125"/>
      <c r="P3906" s="67"/>
    </row>
    <row r="3907" spans="12:16" x14ac:dyDescent="0.25">
      <c r="L3907" s="125"/>
      <c r="M3907" s="125"/>
      <c r="N3907" s="125"/>
      <c r="P3907" s="67"/>
    </row>
    <row r="3908" spans="12:16" x14ac:dyDescent="0.25">
      <c r="L3908" s="125"/>
      <c r="M3908" s="125"/>
      <c r="N3908" s="125"/>
      <c r="P3908" s="67"/>
    </row>
    <row r="3909" spans="12:16" x14ac:dyDescent="0.25">
      <c r="L3909" s="125"/>
      <c r="M3909" s="125"/>
      <c r="N3909" s="125"/>
      <c r="P3909" s="67"/>
    </row>
    <row r="3910" spans="12:16" x14ac:dyDescent="0.25">
      <c r="L3910" s="125"/>
      <c r="M3910" s="125"/>
      <c r="N3910" s="125"/>
      <c r="P3910" s="67"/>
    </row>
    <row r="3911" spans="12:16" x14ac:dyDescent="0.25">
      <c r="L3911" s="125"/>
      <c r="M3911" s="125"/>
      <c r="N3911" s="125"/>
      <c r="P3911" s="67"/>
    </row>
    <row r="3912" spans="12:16" x14ac:dyDescent="0.25">
      <c r="L3912" s="125"/>
      <c r="M3912" s="125"/>
      <c r="N3912" s="125"/>
      <c r="P3912" s="67"/>
    </row>
    <row r="3913" spans="12:16" x14ac:dyDescent="0.25">
      <c r="L3913" s="125"/>
      <c r="M3913" s="125"/>
      <c r="N3913" s="125"/>
      <c r="P3913" s="67"/>
    </row>
    <row r="3914" spans="12:16" x14ac:dyDescent="0.25">
      <c r="L3914" s="125"/>
      <c r="M3914" s="125"/>
      <c r="N3914" s="125"/>
      <c r="P3914" s="67"/>
    </row>
    <row r="3915" spans="12:16" x14ac:dyDescent="0.25">
      <c r="L3915" s="125"/>
      <c r="M3915" s="125"/>
      <c r="N3915" s="125"/>
      <c r="P3915" s="67"/>
    </row>
    <row r="3916" spans="12:16" x14ac:dyDescent="0.25">
      <c r="L3916" s="125"/>
      <c r="M3916" s="125"/>
      <c r="N3916" s="125"/>
      <c r="P3916" s="67"/>
    </row>
    <row r="3917" spans="12:16" x14ac:dyDescent="0.25">
      <c r="L3917" s="125"/>
      <c r="M3917" s="125"/>
      <c r="N3917" s="125"/>
      <c r="P3917" s="67"/>
    </row>
    <row r="3918" spans="12:16" x14ac:dyDescent="0.25">
      <c r="L3918" s="125"/>
      <c r="M3918" s="125"/>
      <c r="N3918" s="125"/>
      <c r="P3918" s="67"/>
    </row>
    <row r="3919" spans="12:16" x14ac:dyDescent="0.25">
      <c r="L3919" s="125"/>
      <c r="M3919" s="125"/>
      <c r="N3919" s="125"/>
      <c r="P3919" s="67"/>
    </row>
    <row r="3920" spans="12:16" x14ac:dyDescent="0.25">
      <c r="L3920" s="125"/>
      <c r="M3920" s="125"/>
      <c r="N3920" s="125"/>
      <c r="P3920" s="67"/>
    </row>
    <row r="3921" spans="12:16" x14ac:dyDescent="0.25">
      <c r="L3921" s="125"/>
      <c r="M3921" s="125"/>
      <c r="N3921" s="125"/>
      <c r="P3921" s="67"/>
    </row>
    <row r="3922" spans="12:16" x14ac:dyDescent="0.25">
      <c r="L3922" s="125"/>
      <c r="M3922" s="125"/>
      <c r="N3922" s="125"/>
      <c r="P3922" s="67"/>
    </row>
    <row r="3923" spans="12:16" x14ac:dyDescent="0.25">
      <c r="L3923" s="125"/>
      <c r="M3923" s="125"/>
      <c r="N3923" s="125"/>
      <c r="P3923" s="67"/>
    </row>
    <row r="3924" spans="12:16" x14ac:dyDescent="0.25">
      <c r="L3924" s="125"/>
      <c r="M3924" s="125"/>
      <c r="N3924" s="125"/>
      <c r="P3924" s="67"/>
    </row>
    <row r="3925" spans="12:16" x14ac:dyDescent="0.25">
      <c r="L3925" s="125"/>
      <c r="M3925" s="125"/>
      <c r="N3925" s="125"/>
      <c r="P3925" s="67"/>
    </row>
    <row r="3926" spans="12:16" x14ac:dyDescent="0.25">
      <c r="L3926" s="125"/>
      <c r="M3926" s="125"/>
      <c r="N3926" s="125"/>
      <c r="P3926" s="67"/>
    </row>
    <row r="3927" spans="12:16" x14ac:dyDescent="0.25">
      <c r="L3927" s="125"/>
      <c r="M3927" s="125"/>
      <c r="N3927" s="125"/>
      <c r="P3927" s="67"/>
    </row>
    <row r="3928" spans="12:16" x14ac:dyDescent="0.25">
      <c r="L3928" s="125"/>
      <c r="M3928" s="125"/>
      <c r="N3928" s="125"/>
      <c r="P3928" s="67"/>
    </row>
    <row r="3929" spans="12:16" x14ac:dyDescent="0.25">
      <c r="L3929" s="125"/>
      <c r="M3929" s="125"/>
      <c r="N3929" s="125"/>
      <c r="P3929" s="67"/>
    </row>
    <row r="3930" spans="12:16" x14ac:dyDescent="0.25">
      <c r="L3930" s="125"/>
      <c r="M3930" s="125"/>
      <c r="N3930" s="125"/>
      <c r="P3930" s="67"/>
    </row>
    <row r="3931" spans="12:16" x14ac:dyDescent="0.25">
      <c r="L3931" s="125"/>
      <c r="M3931" s="125"/>
      <c r="N3931" s="125"/>
      <c r="P3931" s="67"/>
    </row>
    <row r="3932" spans="12:16" x14ac:dyDescent="0.25">
      <c r="L3932" s="125"/>
      <c r="M3932" s="125"/>
      <c r="N3932" s="125"/>
      <c r="P3932" s="67"/>
    </row>
    <row r="3933" spans="12:16" x14ac:dyDescent="0.25">
      <c r="L3933" s="125"/>
      <c r="M3933" s="125"/>
      <c r="N3933" s="125"/>
      <c r="P3933" s="67"/>
    </row>
    <row r="3934" spans="12:16" x14ac:dyDescent="0.25">
      <c r="L3934" s="125"/>
      <c r="M3934" s="125"/>
      <c r="N3934" s="125"/>
      <c r="P3934" s="67"/>
    </row>
    <row r="3935" spans="12:16" x14ac:dyDescent="0.25">
      <c r="L3935" s="125"/>
      <c r="M3935" s="125"/>
      <c r="N3935" s="125"/>
      <c r="P3935" s="67"/>
    </row>
    <row r="3936" spans="12:16" x14ac:dyDescent="0.25">
      <c r="L3936" s="125"/>
      <c r="M3936" s="125"/>
      <c r="N3936" s="125"/>
      <c r="P3936" s="67"/>
    </row>
    <row r="3937" spans="12:16" x14ac:dyDescent="0.25">
      <c r="L3937" s="125"/>
      <c r="M3937" s="125"/>
      <c r="N3937" s="125"/>
      <c r="P3937" s="67"/>
    </row>
    <row r="3938" spans="12:16" x14ac:dyDescent="0.25">
      <c r="L3938" s="125"/>
      <c r="M3938" s="125"/>
      <c r="N3938" s="125"/>
      <c r="P3938" s="67"/>
    </row>
    <row r="3939" spans="12:16" x14ac:dyDescent="0.25">
      <c r="L3939" s="125"/>
      <c r="M3939" s="125"/>
      <c r="N3939" s="125"/>
      <c r="P3939" s="67"/>
    </row>
    <row r="3940" spans="12:16" x14ac:dyDescent="0.25">
      <c r="L3940" s="125"/>
      <c r="M3940" s="125"/>
      <c r="N3940" s="125"/>
      <c r="P3940" s="67"/>
    </row>
    <row r="3941" spans="12:16" x14ac:dyDescent="0.25">
      <c r="L3941" s="125"/>
      <c r="M3941" s="125"/>
      <c r="N3941" s="125"/>
      <c r="P3941" s="67"/>
    </row>
    <row r="3942" spans="12:16" x14ac:dyDescent="0.25">
      <c r="L3942" s="125"/>
      <c r="M3942" s="125"/>
      <c r="N3942" s="125"/>
      <c r="P3942" s="67"/>
    </row>
    <row r="3943" spans="12:16" x14ac:dyDescent="0.25">
      <c r="L3943" s="125"/>
      <c r="M3943" s="125"/>
      <c r="N3943" s="125"/>
      <c r="P3943" s="67"/>
    </row>
    <row r="3944" spans="12:16" x14ac:dyDescent="0.25">
      <c r="L3944" s="125"/>
      <c r="M3944" s="125"/>
      <c r="N3944" s="125"/>
      <c r="P3944" s="67"/>
    </row>
    <row r="3945" spans="12:16" x14ac:dyDescent="0.25">
      <c r="L3945" s="125"/>
      <c r="M3945" s="125"/>
      <c r="N3945" s="125"/>
      <c r="P3945" s="67"/>
    </row>
    <row r="3946" spans="12:16" x14ac:dyDescent="0.25">
      <c r="L3946" s="125"/>
      <c r="M3946" s="125"/>
      <c r="N3946" s="125"/>
      <c r="P3946" s="67"/>
    </row>
    <row r="3947" spans="12:16" x14ac:dyDescent="0.25">
      <c r="L3947" s="125"/>
      <c r="M3947" s="125"/>
      <c r="N3947" s="125"/>
      <c r="P3947" s="67"/>
    </row>
    <row r="3948" spans="12:16" x14ac:dyDescent="0.25">
      <c r="L3948" s="125"/>
      <c r="M3948" s="125"/>
      <c r="N3948" s="125"/>
      <c r="P3948" s="67"/>
    </row>
    <row r="3949" spans="12:16" x14ac:dyDescent="0.25">
      <c r="L3949" s="125"/>
      <c r="M3949" s="125"/>
      <c r="N3949" s="125"/>
      <c r="P3949" s="67"/>
    </row>
    <row r="3950" spans="12:16" x14ac:dyDescent="0.25">
      <c r="L3950" s="125"/>
      <c r="M3950" s="125"/>
      <c r="N3950" s="125"/>
      <c r="P3950" s="67"/>
    </row>
    <row r="3951" spans="12:16" x14ac:dyDescent="0.25">
      <c r="L3951" s="125"/>
      <c r="M3951" s="125"/>
      <c r="N3951" s="125"/>
      <c r="P3951" s="67"/>
    </row>
    <row r="3952" spans="12:16" x14ac:dyDescent="0.25">
      <c r="L3952" s="125"/>
      <c r="M3952" s="125"/>
      <c r="N3952" s="125"/>
      <c r="P3952" s="67"/>
    </row>
    <row r="3953" spans="12:16" x14ac:dyDescent="0.25">
      <c r="L3953" s="125"/>
      <c r="M3953" s="125"/>
      <c r="N3953" s="125"/>
      <c r="P3953" s="67"/>
    </row>
    <row r="3954" spans="12:16" x14ac:dyDescent="0.25">
      <c r="L3954" s="125"/>
      <c r="M3954" s="125"/>
      <c r="N3954" s="125"/>
      <c r="P3954" s="67"/>
    </row>
    <row r="3955" spans="12:16" x14ac:dyDescent="0.25">
      <c r="L3955" s="125"/>
      <c r="M3955" s="125"/>
      <c r="N3955" s="125"/>
      <c r="P3955" s="67"/>
    </row>
    <row r="3956" spans="12:16" x14ac:dyDescent="0.25">
      <c r="L3956" s="125"/>
      <c r="M3956" s="125"/>
      <c r="N3956" s="125"/>
      <c r="P3956" s="67"/>
    </row>
    <row r="3957" spans="12:16" x14ac:dyDescent="0.25">
      <c r="L3957" s="125"/>
      <c r="M3957" s="125"/>
      <c r="N3957" s="125"/>
      <c r="P3957" s="67"/>
    </row>
    <row r="3958" spans="12:16" x14ac:dyDescent="0.25">
      <c r="L3958" s="125"/>
      <c r="M3958" s="125"/>
      <c r="N3958" s="125"/>
      <c r="P3958" s="67"/>
    </row>
    <row r="3959" spans="12:16" x14ac:dyDescent="0.25">
      <c r="L3959" s="125"/>
      <c r="M3959" s="125"/>
      <c r="N3959" s="125"/>
      <c r="P3959" s="67"/>
    </row>
    <row r="3960" spans="12:16" x14ac:dyDescent="0.25">
      <c r="L3960" s="125"/>
      <c r="M3960" s="125"/>
      <c r="N3960" s="125"/>
      <c r="P3960" s="67"/>
    </row>
    <row r="3961" spans="12:16" x14ac:dyDescent="0.25">
      <c r="L3961" s="125"/>
      <c r="M3961" s="125"/>
      <c r="N3961" s="125"/>
      <c r="P3961" s="67"/>
    </row>
    <row r="3962" spans="12:16" x14ac:dyDescent="0.25">
      <c r="L3962" s="125"/>
      <c r="M3962" s="125"/>
      <c r="N3962" s="125"/>
      <c r="P3962" s="67"/>
    </row>
    <row r="3963" spans="12:16" x14ac:dyDescent="0.25">
      <c r="L3963" s="125"/>
      <c r="M3963" s="125"/>
      <c r="N3963" s="125"/>
      <c r="P3963" s="67"/>
    </row>
    <row r="3964" spans="12:16" x14ac:dyDescent="0.25">
      <c r="L3964" s="125"/>
      <c r="M3964" s="125"/>
      <c r="N3964" s="125"/>
      <c r="P3964" s="67"/>
    </row>
    <row r="3965" spans="12:16" x14ac:dyDescent="0.25">
      <c r="L3965" s="125"/>
      <c r="M3965" s="125"/>
      <c r="N3965" s="125"/>
      <c r="P3965" s="67"/>
    </row>
    <row r="3966" spans="12:16" x14ac:dyDescent="0.25">
      <c r="L3966" s="125"/>
      <c r="M3966" s="125"/>
      <c r="N3966" s="125"/>
      <c r="P3966" s="67"/>
    </row>
    <row r="3967" spans="12:16" x14ac:dyDescent="0.25">
      <c r="L3967" s="125"/>
      <c r="M3967" s="125"/>
      <c r="N3967" s="125"/>
      <c r="P3967" s="67"/>
    </row>
    <row r="3968" spans="12:16" x14ac:dyDescent="0.25">
      <c r="L3968" s="125"/>
      <c r="M3968" s="125"/>
      <c r="N3968" s="125"/>
      <c r="P3968" s="67"/>
    </row>
    <row r="3969" spans="12:16" x14ac:dyDescent="0.25">
      <c r="L3969" s="125"/>
      <c r="M3969" s="125"/>
      <c r="N3969" s="125"/>
      <c r="P3969" s="67"/>
    </row>
    <row r="3970" spans="12:16" x14ac:dyDescent="0.25">
      <c r="L3970" s="125"/>
      <c r="M3970" s="125"/>
      <c r="N3970" s="125"/>
      <c r="P3970" s="67"/>
    </row>
    <row r="3971" spans="12:16" x14ac:dyDescent="0.25">
      <c r="L3971" s="125"/>
      <c r="M3971" s="125"/>
      <c r="N3971" s="125"/>
      <c r="P3971" s="67"/>
    </row>
    <row r="3972" spans="12:16" x14ac:dyDescent="0.25">
      <c r="L3972" s="125"/>
      <c r="M3972" s="125"/>
      <c r="N3972" s="125"/>
      <c r="P3972" s="67"/>
    </row>
    <row r="3973" spans="12:16" x14ac:dyDescent="0.25">
      <c r="L3973" s="125"/>
      <c r="M3973" s="125"/>
      <c r="N3973" s="125"/>
      <c r="P3973" s="67"/>
    </row>
    <row r="3974" spans="12:16" x14ac:dyDescent="0.25">
      <c r="L3974" s="125"/>
      <c r="M3974" s="125"/>
      <c r="N3974" s="125"/>
      <c r="P3974" s="67"/>
    </row>
    <row r="3975" spans="12:16" x14ac:dyDescent="0.25">
      <c r="L3975" s="125"/>
      <c r="M3975" s="125"/>
      <c r="N3975" s="125"/>
      <c r="P3975" s="67"/>
    </row>
    <row r="3976" spans="12:16" x14ac:dyDescent="0.25">
      <c r="L3976" s="125"/>
      <c r="M3976" s="125"/>
      <c r="N3976" s="125"/>
      <c r="P3976" s="67"/>
    </row>
    <row r="3977" spans="12:16" x14ac:dyDescent="0.25">
      <c r="L3977" s="125"/>
      <c r="M3977" s="125"/>
      <c r="N3977" s="125"/>
      <c r="P3977" s="67"/>
    </row>
    <row r="3978" spans="12:16" x14ac:dyDescent="0.25">
      <c r="L3978" s="125"/>
      <c r="M3978" s="125"/>
      <c r="N3978" s="125"/>
      <c r="P3978" s="67"/>
    </row>
    <row r="3979" spans="12:16" x14ac:dyDescent="0.25">
      <c r="L3979" s="125"/>
      <c r="M3979" s="125"/>
      <c r="N3979" s="125"/>
      <c r="P3979" s="67"/>
    </row>
    <row r="3980" spans="12:16" x14ac:dyDescent="0.25">
      <c r="L3980" s="125"/>
      <c r="M3980" s="125"/>
      <c r="N3980" s="125"/>
      <c r="P3980" s="67"/>
    </row>
    <row r="3981" spans="12:16" x14ac:dyDescent="0.25">
      <c r="L3981" s="125"/>
      <c r="M3981" s="125"/>
      <c r="N3981" s="125"/>
      <c r="P3981" s="67"/>
    </row>
    <row r="3982" spans="12:16" x14ac:dyDescent="0.25">
      <c r="L3982" s="125"/>
      <c r="M3982" s="125"/>
      <c r="N3982" s="125"/>
      <c r="P3982" s="67"/>
    </row>
    <row r="3983" spans="12:16" x14ac:dyDescent="0.25">
      <c r="L3983" s="125"/>
      <c r="M3983" s="125"/>
      <c r="N3983" s="125"/>
      <c r="P3983" s="67"/>
    </row>
    <row r="3984" spans="12:16" x14ac:dyDescent="0.25">
      <c r="L3984" s="125"/>
      <c r="M3984" s="125"/>
      <c r="N3984" s="125"/>
      <c r="P3984" s="67"/>
    </row>
    <row r="3985" spans="12:16" x14ac:dyDescent="0.25">
      <c r="L3985" s="125"/>
      <c r="M3985" s="125"/>
      <c r="N3985" s="125"/>
      <c r="P3985" s="67"/>
    </row>
    <row r="3986" spans="12:16" x14ac:dyDescent="0.25">
      <c r="L3986" s="125"/>
      <c r="M3986" s="125"/>
      <c r="N3986" s="125"/>
      <c r="P3986" s="67"/>
    </row>
    <row r="3987" spans="12:16" x14ac:dyDescent="0.25">
      <c r="L3987" s="125"/>
      <c r="M3987" s="125"/>
      <c r="N3987" s="125"/>
      <c r="P3987" s="67"/>
    </row>
    <row r="3988" spans="12:16" x14ac:dyDescent="0.25">
      <c r="L3988" s="125"/>
      <c r="M3988" s="125"/>
      <c r="N3988" s="125"/>
      <c r="P3988" s="67"/>
    </row>
    <row r="3989" spans="12:16" x14ac:dyDescent="0.25">
      <c r="L3989" s="125"/>
      <c r="M3989" s="125"/>
      <c r="N3989" s="125"/>
      <c r="P3989" s="67"/>
    </row>
    <row r="3990" spans="12:16" x14ac:dyDescent="0.25">
      <c r="L3990" s="125"/>
      <c r="M3990" s="125"/>
      <c r="N3990" s="125"/>
      <c r="P3990" s="67"/>
    </row>
    <row r="3991" spans="12:16" x14ac:dyDescent="0.25">
      <c r="L3991" s="125"/>
      <c r="M3991" s="125"/>
      <c r="N3991" s="125"/>
      <c r="P3991" s="67"/>
    </row>
    <row r="3992" spans="12:16" x14ac:dyDescent="0.25">
      <c r="L3992" s="125"/>
      <c r="M3992" s="125"/>
      <c r="N3992" s="125"/>
      <c r="P3992" s="67"/>
    </row>
    <row r="3993" spans="12:16" x14ac:dyDescent="0.25">
      <c r="L3993" s="125"/>
      <c r="M3993" s="125"/>
      <c r="N3993" s="125"/>
      <c r="P3993" s="67"/>
    </row>
    <row r="3994" spans="12:16" x14ac:dyDescent="0.25">
      <c r="L3994" s="125"/>
      <c r="M3994" s="125"/>
      <c r="N3994" s="125"/>
      <c r="P3994" s="67"/>
    </row>
    <row r="3995" spans="12:16" x14ac:dyDescent="0.25">
      <c r="L3995" s="125"/>
      <c r="M3995" s="125"/>
      <c r="N3995" s="125"/>
      <c r="P3995" s="67"/>
    </row>
    <row r="3996" spans="12:16" x14ac:dyDescent="0.25">
      <c r="L3996" s="125"/>
      <c r="M3996" s="125"/>
      <c r="N3996" s="125"/>
      <c r="P3996" s="67"/>
    </row>
    <row r="3997" spans="12:16" x14ac:dyDescent="0.25">
      <c r="L3997" s="125"/>
      <c r="M3997" s="125"/>
      <c r="N3997" s="125"/>
      <c r="P3997" s="67"/>
    </row>
    <row r="3998" spans="12:16" x14ac:dyDescent="0.25">
      <c r="L3998" s="125"/>
      <c r="M3998" s="125"/>
      <c r="N3998" s="125"/>
      <c r="P3998" s="67"/>
    </row>
    <row r="3999" spans="12:16" x14ac:dyDescent="0.25">
      <c r="L3999" s="125"/>
      <c r="M3999" s="125"/>
      <c r="N3999" s="125"/>
      <c r="P3999" s="67"/>
    </row>
    <row r="4000" spans="12:16" x14ac:dyDescent="0.25">
      <c r="L4000" s="125"/>
      <c r="M4000" s="125"/>
      <c r="N4000" s="125"/>
      <c r="P4000" s="67"/>
    </row>
    <row r="4001" spans="12:16" x14ac:dyDescent="0.25">
      <c r="L4001" s="125"/>
      <c r="M4001" s="125"/>
      <c r="N4001" s="125"/>
      <c r="P4001" s="67"/>
    </row>
    <row r="4002" spans="12:16" x14ac:dyDescent="0.25">
      <c r="L4002" s="125"/>
      <c r="M4002" s="125"/>
      <c r="N4002" s="125"/>
      <c r="P4002" s="67"/>
    </row>
    <row r="4003" spans="12:16" x14ac:dyDescent="0.25">
      <c r="L4003" s="125"/>
      <c r="M4003" s="125"/>
      <c r="N4003" s="125"/>
      <c r="P4003" s="67"/>
    </row>
    <row r="4004" spans="12:16" x14ac:dyDescent="0.25">
      <c r="L4004" s="125"/>
      <c r="M4004" s="125"/>
      <c r="N4004" s="125"/>
      <c r="P4004" s="67"/>
    </row>
    <row r="4005" spans="12:16" x14ac:dyDescent="0.25">
      <c r="L4005" s="125"/>
      <c r="M4005" s="125"/>
      <c r="N4005" s="125"/>
      <c r="P4005" s="67"/>
    </row>
    <row r="4006" spans="12:16" x14ac:dyDescent="0.25">
      <c r="L4006" s="125"/>
      <c r="M4006" s="125"/>
      <c r="N4006" s="125"/>
      <c r="P4006" s="67"/>
    </row>
    <row r="4007" spans="12:16" x14ac:dyDescent="0.25">
      <c r="L4007" s="125"/>
      <c r="M4007" s="125"/>
      <c r="N4007" s="125"/>
      <c r="P4007" s="67"/>
    </row>
    <row r="4008" spans="12:16" x14ac:dyDescent="0.25">
      <c r="L4008" s="125"/>
      <c r="M4008" s="125"/>
      <c r="N4008" s="125"/>
      <c r="P4008" s="67"/>
    </row>
    <row r="4009" spans="12:16" x14ac:dyDescent="0.25">
      <c r="L4009" s="125"/>
      <c r="M4009" s="125"/>
      <c r="N4009" s="125"/>
      <c r="P4009" s="67"/>
    </row>
    <row r="4010" spans="12:16" x14ac:dyDescent="0.25">
      <c r="L4010" s="125"/>
      <c r="M4010" s="125"/>
      <c r="N4010" s="125"/>
      <c r="P4010" s="67"/>
    </row>
    <row r="4011" spans="12:16" x14ac:dyDescent="0.25">
      <c r="L4011" s="125"/>
      <c r="M4011" s="125"/>
      <c r="N4011" s="125"/>
      <c r="P4011" s="67"/>
    </row>
    <row r="4012" spans="12:16" x14ac:dyDescent="0.25">
      <c r="L4012" s="125"/>
      <c r="M4012" s="125"/>
      <c r="N4012" s="125"/>
      <c r="P4012" s="67"/>
    </row>
    <row r="4013" spans="12:16" x14ac:dyDescent="0.25">
      <c r="L4013" s="125"/>
      <c r="M4013" s="125"/>
      <c r="N4013" s="125"/>
      <c r="P4013" s="67"/>
    </row>
    <row r="4014" spans="12:16" x14ac:dyDescent="0.25">
      <c r="L4014" s="125"/>
      <c r="M4014" s="125"/>
      <c r="N4014" s="125"/>
      <c r="P4014" s="67"/>
    </row>
    <row r="4015" spans="12:16" x14ac:dyDescent="0.25">
      <c r="L4015" s="125"/>
      <c r="M4015" s="125"/>
      <c r="N4015" s="125"/>
      <c r="P4015" s="67"/>
    </row>
    <row r="4016" spans="12:16" x14ac:dyDescent="0.25">
      <c r="L4016" s="125"/>
      <c r="M4016" s="125"/>
      <c r="N4016" s="125"/>
      <c r="P4016" s="67"/>
    </row>
    <row r="4017" spans="12:16" x14ac:dyDescent="0.25">
      <c r="L4017" s="125"/>
      <c r="M4017" s="125"/>
      <c r="N4017" s="125"/>
      <c r="P4017" s="67"/>
    </row>
    <row r="4018" spans="12:16" x14ac:dyDescent="0.25">
      <c r="L4018" s="125"/>
      <c r="M4018" s="125"/>
      <c r="N4018" s="125"/>
      <c r="P4018" s="67"/>
    </row>
    <row r="4019" spans="12:16" x14ac:dyDescent="0.25">
      <c r="L4019" s="125"/>
      <c r="M4019" s="125"/>
      <c r="N4019" s="125"/>
      <c r="P4019" s="67"/>
    </row>
    <row r="4020" spans="12:16" x14ac:dyDescent="0.25">
      <c r="L4020" s="125"/>
      <c r="M4020" s="125"/>
      <c r="N4020" s="125"/>
      <c r="P4020" s="67"/>
    </row>
    <row r="4021" spans="12:16" x14ac:dyDescent="0.25">
      <c r="L4021" s="125"/>
      <c r="M4021" s="125"/>
      <c r="N4021" s="125"/>
      <c r="P4021" s="67"/>
    </row>
    <row r="4022" spans="12:16" x14ac:dyDescent="0.25">
      <c r="L4022" s="125"/>
      <c r="M4022" s="125"/>
      <c r="N4022" s="125"/>
      <c r="P4022" s="67"/>
    </row>
    <row r="4023" spans="12:16" x14ac:dyDescent="0.25">
      <c r="L4023" s="125"/>
      <c r="M4023" s="125"/>
      <c r="N4023" s="125"/>
      <c r="P4023" s="67"/>
    </row>
    <row r="4024" spans="12:16" x14ac:dyDescent="0.25">
      <c r="L4024" s="125"/>
      <c r="M4024" s="125"/>
      <c r="N4024" s="125"/>
      <c r="P4024" s="67"/>
    </row>
    <row r="4025" spans="12:16" x14ac:dyDescent="0.25">
      <c r="L4025" s="125"/>
      <c r="M4025" s="125"/>
      <c r="N4025" s="125"/>
      <c r="P4025" s="67"/>
    </row>
    <row r="4026" spans="12:16" x14ac:dyDescent="0.25">
      <c r="L4026" s="125"/>
      <c r="M4026" s="125"/>
      <c r="N4026" s="125"/>
      <c r="P4026" s="67"/>
    </row>
    <row r="4027" spans="12:16" x14ac:dyDescent="0.25">
      <c r="L4027" s="125"/>
      <c r="M4027" s="125"/>
      <c r="N4027" s="125"/>
      <c r="P4027" s="67"/>
    </row>
    <row r="4028" spans="12:16" x14ac:dyDescent="0.25">
      <c r="L4028" s="125"/>
      <c r="M4028" s="125"/>
      <c r="N4028" s="125"/>
      <c r="P4028" s="67"/>
    </row>
    <row r="4029" spans="12:16" x14ac:dyDescent="0.25">
      <c r="L4029" s="125"/>
      <c r="M4029" s="125"/>
      <c r="N4029" s="125"/>
      <c r="P4029" s="67"/>
    </row>
    <row r="4030" spans="12:16" x14ac:dyDescent="0.25">
      <c r="L4030" s="125"/>
      <c r="M4030" s="125"/>
      <c r="N4030" s="125"/>
      <c r="P4030" s="67"/>
    </row>
    <row r="4031" spans="12:16" x14ac:dyDescent="0.25">
      <c r="L4031" s="125"/>
      <c r="M4031" s="125"/>
      <c r="N4031" s="125"/>
      <c r="P4031" s="67"/>
    </row>
    <row r="4032" spans="12:16" x14ac:dyDescent="0.25">
      <c r="L4032" s="125"/>
      <c r="M4032" s="125"/>
      <c r="N4032" s="125"/>
      <c r="P4032" s="67"/>
    </row>
    <row r="4033" spans="12:16" x14ac:dyDescent="0.25">
      <c r="L4033" s="125"/>
      <c r="M4033" s="125"/>
      <c r="N4033" s="125"/>
      <c r="P4033" s="67"/>
    </row>
    <row r="4034" spans="12:16" x14ac:dyDescent="0.25">
      <c r="L4034" s="125"/>
      <c r="M4034" s="125"/>
      <c r="N4034" s="125"/>
      <c r="P4034" s="67"/>
    </row>
    <row r="4035" spans="12:16" x14ac:dyDescent="0.25">
      <c r="L4035" s="125"/>
      <c r="M4035" s="125"/>
      <c r="N4035" s="125"/>
      <c r="P4035" s="67"/>
    </row>
    <row r="4036" spans="12:16" x14ac:dyDescent="0.25">
      <c r="L4036" s="125"/>
      <c r="M4036" s="125"/>
      <c r="N4036" s="125"/>
      <c r="P4036" s="67"/>
    </row>
    <row r="4037" spans="12:16" x14ac:dyDescent="0.25">
      <c r="L4037" s="125"/>
      <c r="M4037" s="125"/>
      <c r="N4037" s="125"/>
      <c r="P4037" s="67"/>
    </row>
    <row r="4038" spans="12:16" x14ac:dyDescent="0.25">
      <c r="L4038" s="125"/>
      <c r="M4038" s="125"/>
      <c r="N4038" s="125"/>
      <c r="P4038" s="67"/>
    </row>
    <row r="4039" spans="12:16" x14ac:dyDescent="0.25">
      <c r="L4039" s="125"/>
      <c r="M4039" s="125"/>
      <c r="N4039" s="125"/>
      <c r="P4039" s="67"/>
    </row>
    <row r="4040" spans="12:16" x14ac:dyDescent="0.25">
      <c r="L4040" s="125"/>
      <c r="M4040" s="125"/>
      <c r="N4040" s="125"/>
      <c r="P4040" s="67"/>
    </row>
    <row r="4041" spans="12:16" x14ac:dyDescent="0.25">
      <c r="L4041" s="125"/>
      <c r="M4041" s="125"/>
      <c r="N4041" s="125"/>
      <c r="P4041" s="67"/>
    </row>
    <row r="4042" spans="12:16" x14ac:dyDescent="0.25">
      <c r="L4042" s="125"/>
      <c r="M4042" s="125"/>
      <c r="N4042" s="125"/>
      <c r="P4042" s="67"/>
    </row>
    <row r="4043" spans="12:16" x14ac:dyDescent="0.25">
      <c r="L4043" s="125"/>
      <c r="M4043" s="125"/>
      <c r="N4043" s="125"/>
      <c r="P4043" s="67"/>
    </row>
    <row r="4044" spans="12:16" x14ac:dyDescent="0.25">
      <c r="L4044" s="125"/>
      <c r="M4044" s="125"/>
      <c r="N4044" s="125"/>
      <c r="P4044" s="67"/>
    </row>
    <row r="4045" spans="12:16" x14ac:dyDescent="0.25">
      <c r="L4045" s="125"/>
      <c r="M4045" s="125"/>
      <c r="N4045" s="125"/>
      <c r="P4045" s="67"/>
    </row>
    <row r="4046" spans="12:16" x14ac:dyDescent="0.25">
      <c r="L4046" s="125"/>
      <c r="M4046" s="125"/>
      <c r="N4046" s="125"/>
      <c r="P4046" s="67"/>
    </row>
    <row r="4047" spans="12:16" x14ac:dyDescent="0.25">
      <c r="L4047" s="125"/>
      <c r="M4047" s="125"/>
      <c r="N4047" s="125"/>
      <c r="P4047" s="67"/>
    </row>
    <row r="4048" spans="12:16" x14ac:dyDescent="0.25">
      <c r="L4048" s="125"/>
      <c r="M4048" s="125"/>
      <c r="N4048" s="125"/>
      <c r="P4048" s="67"/>
    </row>
    <row r="4049" spans="12:16" x14ac:dyDescent="0.25">
      <c r="L4049" s="125"/>
      <c r="M4049" s="125"/>
      <c r="N4049" s="125"/>
      <c r="P4049" s="67"/>
    </row>
    <row r="4050" spans="12:16" x14ac:dyDescent="0.25">
      <c r="L4050" s="125"/>
      <c r="M4050" s="125"/>
      <c r="N4050" s="125"/>
      <c r="P4050" s="67"/>
    </row>
    <row r="4051" spans="12:16" x14ac:dyDescent="0.25">
      <c r="L4051" s="125"/>
      <c r="M4051" s="125"/>
      <c r="N4051" s="125"/>
      <c r="P4051" s="67"/>
    </row>
    <row r="4052" spans="12:16" x14ac:dyDescent="0.25">
      <c r="L4052" s="125"/>
      <c r="M4052" s="125"/>
      <c r="N4052" s="125"/>
      <c r="P4052" s="67"/>
    </row>
    <row r="4053" spans="12:16" x14ac:dyDescent="0.25">
      <c r="L4053" s="125"/>
      <c r="M4053" s="125"/>
      <c r="N4053" s="125"/>
      <c r="P4053" s="67"/>
    </row>
    <row r="4054" spans="12:16" x14ac:dyDescent="0.25">
      <c r="L4054" s="125"/>
      <c r="M4054" s="125"/>
      <c r="N4054" s="125"/>
      <c r="P4054" s="67"/>
    </row>
    <row r="4055" spans="12:16" x14ac:dyDescent="0.25">
      <c r="L4055" s="125"/>
      <c r="M4055" s="125"/>
      <c r="N4055" s="125"/>
      <c r="P4055" s="67"/>
    </row>
    <row r="4056" spans="12:16" x14ac:dyDescent="0.25">
      <c r="L4056" s="125"/>
      <c r="M4056" s="125"/>
      <c r="N4056" s="125"/>
      <c r="P4056" s="67"/>
    </row>
    <row r="4057" spans="12:16" x14ac:dyDescent="0.25">
      <c r="L4057" s="125"/>
      <c r="M4057" s="125"/>
      <c r="N4057" s="125"/>
      <c r="P4057" s="67"/>
    </row>
    <row r="4058" spans="12:16" x14ac:dyDescent="0.25">
      <c r="L4058" s="125"/>
      <c r="M4058" s="125"/>
      <c r="N4058" s="125"/>
      <c r="P4058" s="67"/>
    </row>
    <row r="4059" spans="12:16" x14ac:dyDescent="0.25">
      <c r="L4059" s="125"/>
      <c r="M4059" s="125"/>
      <c r="N4059" s="125"/>
      <c r="P4059" s="67"/>
    </row>
    <row r="4060" spans="12:16" x14ac:dyDescent="0.25">
      <c r="L4060" s="125"/>
      <c r="M4060" s="125"/>
      <c r="N4060" s="125"/>
      <c r="P4060" s="67"/>
    </row>
    <row r="4061" spans="12:16" x14ac:dyDescent="0.25">
      <c r="L4061" s="125"/>
      <c r="M4061" s="125"/>
      <c r="N4061" s="125"/>
      <c r="P4061" s="67"/>
    </row>
    <row r="4062" spans="12:16" x14ac:dyDescent="0.25">
      <c r="L4062" s="125"/>
      <c r="M4062" s="125"/>
      <c r="N4062" s="125"/>
      <c r="P4062" s="67"/>
    </row>
    <row r="4063" spans="12:16" x14ac:dyDescent="0.25">
      <c r="L4063" s="125"/>
      <c r="M4063" s="125"/>
      <c r="N4063" s="125"/>
      <c r="P4063" s="67"/>
    </row>
    <row r="4064" spans="12:16" x14ac:dyDescent="0.25">
      <c r="L4064" s="125"/>
      <c r="M4064" s="125"/>
      <c r="N4064" s="125"/>
      <c r="P4064" s="67"/>
    </row>
    <row r="4065" spans="12:16" x14ac:dyDescent="0.25">
      <c r="L4065" s="125"/>
      <c r="M4065" s="125"/>
      <c r="N4065" s="125"/>
      <c r="P4065" s="67"/>
    </row>
    <row r="4066" spans="12:16" x14ac:dyDescent="0.25">
      <c r="L4066" s="125"/>
      <c r="M4066" s="125"/>
      <c r="N4066" s="125"/>
      <c r="P4066" s="67"/>
    </row>
    <row r="4067" spans="12:16" x14ac:dyDescent="0.25">
      <c r="L4067" s="125"/>
      <c r="M4067" s="125"/>
      <c r="N4067" s="125"/>
      <c r="P4067" s="67"/>
    </row>
    <row r="4068" spans="12:16" x14ac:dyDescent="0.25">
      <c r="L4068" s="125"/>
      <c r="M4068" s="125"/>
      <c r="N4068" s="125"/>
      <c r="P4068" s="67"/>
    </row>
    <row r="4069" spans="12:16" x14ac:dyDescent="0.25">
      <c r="L4069" s="125"/>
      <c r="M4069" s="125"/>
      <c r="N4069" s="125"/>
      <c r="P4069" s="67"/>
    </row>
    <row r="4070" spans="12:16" x14ac:dyDescent="0.25">
      <c r="L4070" s="125"/>
      <c r="M4070" s="125"/>
      <c r="N4070" s="125"/>
      <c r="P4070" s="67"/>
    </row>
    <row r="4071" spans="12:16" x14ac:dyDescent="0.25">
      <c r="L4071" s="125"/>
      <c r="M4071" s="125"/>
      <c r="N4071" s="125"/>
      <c r="P4071" s="67"/>
    </row>
    <row r="4072" spans="12:16" x14ac:dyDescent="0.25">
      <c r="L4072" s="125"/>
      <c r="M4072" s="125"/>
      <c r="N4072" s="125"/>
      <c r="P4072" s="67"/>
    </row>
    <row r="4073" spans="12:16" x14ac:dyDescent="0.25">
      <c r="L4073" s="125"/>
      <c r="M4073" s="125"/>
      <c r="N4073" s="125"/>
      <c r="P4073" s="67"/>
    </row>
    <row r="4074" spans="12:16" x14ac:dyDescent="0.25">
      <c r="L4074" s="125"/>
      <c r="M4074" s="125"/>
      <c r="N4074" s="125"/>
      <c r="P4074" s="67"/>
    </row>
    <row r="4075" spans="12:16" x14ac:dyDescent="0.25">
      <c r="L4075" s="125"/>
      <c r="M4075" s="125"/>
      <c r="N4075" s="125"/>
      <c r="P4075" s="67"/>
    </row>
    <row r="4076" spans="12:16" x14ac:dyDescent="0.25">
      <c r="L4076" s="125"/>
      <c r="M4076" s="125"/>
      <c r="N4076" s="125"/>
      <c r="P4076" s="67"/>
    </row>
    <row r="4077" spans="12:16" x14ac:dyDescent="0.25">
      <c r="L4077" s="125"/>
      <c r="M4077" s="125"/>
      <c r="N4077" s="125"/>
      <c r="P4077" s="67"/>
    </row>
    <row r="4078" spans="12:16" x14ac:dyDescent="0.25">
      <c r="L4078" s="125"/>
      <c r="M4078" s="125"/>
      <c r="N4078" s="125"/>
      <c r="P4078" s="67"/>
    </row>
    <row r="4079" spans="12:16" x14ac:dyDescent="0.25">
      <c r="L4079" s="125"/>
      <c r="M4079" s="125"/>
      <c r="N4079" s="125"/>
      <c r="P4079" s="67"/>
    </row>
    <row r="4080" spans="12:16" x14ac:dyDescent="0.25">
      <c r="L4080" s="125"/>
      <c r="M4080" s="125"/>
      <c r="N4080" s="125"/>
      <c r="P4080" s="67"/>
    </row>
    <row r="4081" spans="12:16" x14ac:dyDescent="0.25">
      <c r="L4081" s="125"/>
      <c r="M4081" s="125"/>
      <c r="N4081" s="125"/>
      <c r="P4081" s="67"/>
    </row>
    <row r="4082" spans="12:16" x14ac:dyDescent="0.25">
      <c r="L4082" s="125"/>
      <c r="M4082" s="125"/>
      <c r="N4082" s="125"/>
      <c r="P4082" s="67"/>
    </row>
    <row r="4083" spans="12:16" x14ac:dyDescent="0.25">
      <c r="L4083" s="125"/>
      <c r="M4083" s="125"/>
      <c r="N4083" s="125"/>
      <c r="P4083" s="67"/>
    </row>
    <row r="4084" spans="12:16" x14ac:dyDescent="0.25">
      <c r="L4084" s="125"/>
      <c r="M4084" s="125"/>
      <c r="N4084" s="125"/>
      <c r="P4084" s="67"/>
    </row>
    <row r="4085" spans="12:16" x14ac:dyDescent="0.25">
      <c r="L4085" s="125"/>
      <c r="M4085" s="125"/>
      <c r="N4085" s="125"/>
      <c r="P4085" s="67"/>
    </row>
    <row r="4086" spans="12:16" x14ac:dyDescent="0.25">
      <c r="L4086" s="125"/>
      <c r="M4086" s="125"/>
      <c r="N4086" s="125"/>
      <c r="P4086" s="67"/>
    </row>
    <row r="4087" spans="12:16" x14ac:dyDescent="0.25">
      <c r="L4087" s="125"/>
      <c r="M4087" s="125"/>
      <c r="N4087" s="125"/>
      <c r="P4087" s="67"/>
    </row>
    <row r="4088" spans="12:16" x14ac:dyDescent="0.25">
      <c r="L4088" s="125"/>
      <c r="M4088" s="125"/>
      <c r="N4088" s="125"/>
      <c r="P4088" s="67"/>
    </row>
    <row r="4089" spans="12:16" x14ac:dyDescent="0.25">
      <c r="L4089" s="125"/>
      <c r="M4089" s="125"/>
      <c r="N4089" s="125"/>
      <c r="P4089" s="67"/>
    </row>
    <row r="4090" spans="12:16" x14ac:dyDescent="0.25">
      <c r="L4090" s="125"/>
      <c r="M4090" s="125"/>
      <c r="N4090" s="125"/>
      <c r="P4090" s="67"/>
    </row>
    <row r="4091" spans="12:16" x14ac:dyDescent="0.25">
      <c r="L4091" s="125"/>
      <c r="M4091" s="125"/>
      <c r="N4091" s="125"/>
      <c r="P4091" s="67"/>
    </row>
    <row r="4092" spans="12:16" x14ac:dyDescent="0.25">
      <c r="L4092" s="125"/>
      <c r="M4092" s="125"/>
      <c r="N4092" s="125"/>
      <c r="P4092" s="67"/>
    </row>
    <row r="4093" spans="12:16" x14ac:dyDescent="0.25">
      <c r="L4093" s="125"/>
      <c r="M4093" s="125"/>
      <c r="N4093" s="125"/>
      <c r="P4093" s="67"/>
    </row>
    <row r="4094" spans="12:16" x14ac:dyDescent="0.25">
      <c r="L4094" s="125"/>
      <c r="M4094" s="125"/>
      <c r="N4094" s="125"/>
      <c r="P4094" s="67"/>
    </row>
    <row r="4095" spans="12:16" x14ac:dyDescent="0.25">
      <c r="L4095" s="125"/>
      <c r="M4095" s="125"/>
      <c r="N4095" s="125"/>
      <c r="P4095" s="67"/>
    </row>
    <row r="4096" spans="12:16" x14ac:dyDescent="0.25">
      <c r="L4096" s="125"/>
      <c r="M4096" s="125"/>
      <c r="N4096" s="125"/>
      <c r="P4096" s="67"/>
    </row>
    <row r="4097" spans="12:16" x14ac:dyDescent="0.25">
      <c r="L4097" s="125"/>
      <c r="M4097" s="125"/>
      <c r="N4097" s="125"/>
      <c r="P4097" s="67"/>
    </row>
    <row r="4098" spans="12:16" x14ac:dyDescent="0.25">
      <c r="L4098" s="125"/>
      <c r="M4098" s="125"/>
      <c r="N4098" s="125"/>
      <c r="P4098" s="67"/>
    </row>
    <row r="4099" spans="12:16" x14ac:dyDescent="0.25">
      <c r="L4099" s="125"/>
      <c r="M4099" s="125"/>
      <c r="N4099" s="125"/>
      <c r="P4099" s="67"/>
    </row>
    <row r="4100" spans="12:16" x14ac:dyDescent="0.25">
      <c r="L4100" s="125"/>
      <c r="M4100" s="125"/>
      <c r="N4100" s="125"/>
      <c r="P4100" s="67"/>
    </row>
    <row r="4101" spans="12:16" x14ac:dyDescent="0.25">
      <c r="L4101" s="125"/>
      <c r="M4101" s="125"/>
      <c r="N4101" s="125"/>
      <c r="P4101" s="67"/>
    </row>
    <row r="4102" spans="12:16" x14ac:dyDescent="0.25">
      <c r="L4102" s="125"/>
      <c r="M4102" s="125"/>
      <c r="N4102" s="125"/>
      <c r="P4102" s="67"/>
    </row>
    <row r="4103" spans="12:16" x14ac:dyDescent="0.25">
      <c r="L4103" s="125"/>
      <c r="M4103" s="125"/>
      <c r="N4103" s="125"/>
      <c r="P4103" s="67"/>
    </row>
    <row r="4104" spans="12:16" x14ac:dyDescent="0.25">
      <c r="L4104" s="125"/>
      <c r="M4104" s="125"/>
      <c r="N4104" s="125"/>
      <c r="P4104" s="67"/>
    </row>
    <row r="4105" spans="12:16" x14ac:dyDescent="0.25">
      <c r="L4105" s="125"/>
      <c r="M4105" s="125"/>
      <c r="N4105" s="125"/>
      <c r="P4105" s="67"/>
    </row>
    <row r="4106" spans="12:16" x14ac:dyDescent="0.25">
      <c r="L4106" s="125"/>
      <c r="M4106" s="125"/>
      <c r="N4106" s="125"/>
      <c r="P4106" s="67"/>
    </row>
    <row r="4107" spans="12:16" x14ac:dyDescent="0.25">
      <c r="L4107" s="125"/>
      <c r="M4107" s="125"/>
      <c r="N4107" s="125"/>
      <c r="P4107" s="67"/>
    </row>
    <row r="4108" spans="12:16" x14ac:dyDescent="0.25">
      <c r="L4108" s="125"/>
      <c r="M4108" s="125"/>
      <c r="N4108" s="125"/>
      <c r="P4108" s="67"/>
    </row>
    <row r="4109" spans="12:16" x14ac:dyDescent="0.25">
      <c r="L4109" s="125"/>
      <c r="M4109" s="125"/>
      <c r="N4109" s="125"/>
      <c r="P4109" s="67"/>
    </row>
    <row r="4110" spans="12:16" x14ac:dyDescent="0.25">
      <c r="L4110" s="125"/>
      <c r="M4110" s="125"/>
      <c r="N4110" s="125"/>
      <c r="P4110" s="67"/>
    </row>
    <row r="4111" spans="12:16" x14ac:dyDescent="0.25">
      <c r="L4111" s="125"/>
      <c r="M4111" s="125"/>
      <c r="N4111" s="125"/>
      <c r="P4111" s="67"/>
    </row>
    <row r="4112" spans="12:16" x14ac:dyDescent="0.25">
      <c r="L4112" s="125"/>
      <c r="M4112" s="125"/>
      <c r="N4112" s="125"/>
      <c r="P4112" s="67"/>
    </row>
    <row r="4113" spans="12:16" x14ac:dyDescent="0.25">
      <c r="L4113" s="125"/>
      <c r="M4113" s="125"/>
      <c r="N4113" s="125"/>
      <c r="P4113" s="67"/>
    </row>
    <row r="4114" spans="12:16" x14ac:dyDescent="0.25">
      <c r="L4114" s="125"/>
      <c r="M4114" s="125"/>
      <c r="N4114" s="125"/>
      <c r="P4114" s="67"/>
    </row>
    <row r="4115" spans="12:16" x14ac:dyDescent="0.25">
      <c r="L4115" s="125"/>
      <c r="M4115" s="125"/>
      <c r="N4115" s="125"/>
      <c r="P4115" s="67"/>
    </row>
    <row r="4116" spans="12:16" x14ac:dyDescent="0.25">
      <c r="L4116" s="125"/>
      <c r="M4116" s="125"/>
      <c r="N4116" s="125"/>
      <c r="P4116" s="67"/>
    </row>
    <row r="4117" spans="12:16" x14ac:dyDescent="0.25">
      <c r="L4117" s="125"/>
      <c r="M4117" s="125"/>
      <c r="N4117" s="125"/>
      <c r="P4117" s="67"/>
    </row>
    <row r="4118" spans="12:16" x14ac:dyDescent="0.25">
      <c r="L4118" s="125"/>
      <c r="M4118" s="125"/>
      <c r="N4118" s="125"/>
      <c r="P4118" s="67"/>
    </row>
    <row r="4119" spans="12:16" x14ac:dyDescent="0.25">
      <c r="L4119" s="125"/>
      <c r="M4119" s="125"/>
      <c r="N4119" s="125"/>
      <c r="P4119" s="67"/>
    </row>
    <row r="4120" spans="12:16" x14ac:dyDescent="0.25">
      <c r="L4120" s="125"/>
      <c r="M4120" s="125"/>
      <c r="N4120" s="125"/>
      <c r="P4120" s="67"/>
    </row>
    <row r="4121" spans="12:16" x14ac:dyDescent="0.25">
      <c r="L4121" s="125"/>
      <c r="M4121" s="125"/>
      <c r="N4121" s="125"/>
      <c r="P4121" s="67"/>
    </row>
    <row r="4122" spans="12:16" x14ac:dyDescent="0.25">
      <c r="L4122" s="125"/>
      <c r="M4122" s="125"/>
      <c r="N4122" s="125"/>
      <c r="P4122" s="67"/>
    </row>
    <row r="4123" spans="12:16" x14ac:dyDescent="0.25">
      <c r="L4123" s="125"/>
      <c r="M4123" s="125"/>
      <c r="N4123" s="125"/>
      <c r="P4123" s="67"/>
    </row>
    <row r="4124" spans="12:16" x14ac:dyDescent="0.25">
      <c r="L4124" s="125"/>
      <c r="M4124" s="125"/>
      <c r="N4124" s="125"/>
      <c r="P4124" s="67"/>
    </row>
    <row r="4125" spans="12:16" x14ac:dyDescent="0.25">
      <c r="L4125" s="125"/>
      <c r="M4125" s="125"/>
      <c r="N4125" s="125"/>
      <c r="P4125" s="67"/>
    </row>
    <row r="4126" spans="12:16" x14ac:dyDescent="0.25">
      <c r="L4126" s="125"/>
      <c r="M4126" s="125"/>
      <c r="N4126" s="125"/>
      <c r="P4126" s="67"/>
    </row>
    <row r="4127" spans="12:16" x14ac:dyDescent="0.25">
      <c r="L4127" s="125"/>
      <c r="M4127" s="125"/>
      <c r="N4127" s="125"/>
      <c r="P4127" s="67"/>
    </row>
    <row r="4128" spans="12:16" x14ac:dyDescent="0.25">
      <c r="L4128" s="125"/>
      <c r="M4128" s="125"/>
      <c r="N4128" s="125"/>
      <c r="P4128" s="67"/>
    </row>
    <row r="4129" spans="12:16" x14ac:dyDescent="0.25">
      <c r="L4129" s="125"/>
      <c r="M4129" s="125"/>
      <c r="N4129" s="125"/>
      <c r="P4129" s="67"/>
    </row>
    <row r="4130" spans="12:16" x14ac:dyDescent="0.25">
      <c r="L4130" s="125"/>
      <c r="M4130" s="125"/>
      <c r="N4130" s="125"/>
      <c r="P4130" s="67"/>
    </row>
    <row r="4131" spans="12:16" x14ac:dyDescent="0.25">
      <c r="L4131" s="125"/>
      <c r="M4131" s="125"/>
      <c r="N4131" s="125"/>
      <c r="P4131" s="67"/>
    </row>
    <row r="4132" spans="12:16" x14ac:dyDescent="0.25">
      <c r="L4132" s="125"/>
      <c r="M4132" s="125"/>
      <c r="N4132" s="125"/>
      <c r="P4132" s="67"/>
    </row>
    <row r="4133" spans="12:16" x14ac:dyDescent="0.25">
      <c r="L4133" s="125"/>
      <c r="M4133" s="125"/>
      <c r="N4133" s="125"/>
      <c r="P4133" s="67"/>
    </row>
    <row r="4134" spans="12:16" x14ac:dyDescent="0.25">
      <c r="L4134" s="125"/>
      <c r="M4134" s="125"/>
      <c r="N4134" s="125"/>
      <c r="P4134" s="67"/>
    </row>
    <row r="4135" spans="12:16" x14ac:dyDescent="0.25">
      <c r="L4135" s="125"/>
      <c r="M4135" s="125"/>
      <c r="N4135" s="125"/>
      <c r="P4135" s="67"/>
    </row>
    <row r="4136" spans="12:16" x14ac:dyDescent="0.25">
      <c r="L4136" s="125"/>
      <c r="M4136" s="125"/>
      <c r="N4136" s="125"/>
      <c r="P4136" s="67"/>
    </row>
    <row r="4137" spans="12:16" x14ac:dyDescent="0.25">
      <c r="L4137" s="125"/>
      <c r="M4137" s="125"/>
      <c r="N4137" s="125"/>
      <c r="P4137" s="67"/>
    </row>
    <row r="4138" spans="12:16" x14ac:dyDescent="0.25">
      <c r="L4138" s="125"/>
      <c r="M4138" s="125"/>
      <c r="N4138" s="125"/>
      <c r="P4138" s="67"/>
    </row>
    <row r="4139" spans="12:16" x14ac:dyDescent="0.25">
      <c r="L4139" s="125"/>
      <c r="M4139" s="125"/>
      <c r="N4139" s="125"/>
      <c r="P4139" s="67"/>
    </row>
    <row r="4140" spans="12:16" x14ac:dyDescent="0.25">
      <c r="L4140" s="125"/>
      <c r="M4140" s="125"/>
      <c r="N4140" s="125"/>
      <c r="P4140" s="67"/>
    </row>
    <row r="4141" spans="12:16" x14ac:dyDescent="0.25">
      <c r="L4141" s="125"/>
      <c r="M4141" s="125"/>
      <c r="N4141" s="125"/>
      <c r="P4141" s="67"/>
    </row>
    <row r="4142" spans="12:16" x14ac:dyDescent="0.25">
      <c r="L4142" s="125"/>
      <c r="M4142" s="125"/>
      <c r="N4142" s="125"/>
      <c r="P4142" s="67"/>
    </row>
    <row r="4143" spans="12:16" x14ac:dyDescent="0.25">
      <c r="L4143" s="125"/>
      <c r="M4143" s="125"/>
      <c r="N4143" s="125"/>
      <c r="P4143" s="67"/>
    </row>
    <row r="4144" spans="12:16" x14ac:dyDescent="0.25">
      <c r="L4144" s="125"/>
      <c r="M4144" s="125"/>
      <c r="N4144" s="125"/>
      <c r="P4144" s="67"/>
    </row>
    <row r="4145" spans="12:16" x14ac:dyDescent="0.25">
      <c r="L4145" s="125"/>
      <c r="M4145" s="125"/>
      <c r="N4145" s="125"/>
      <c r="P4145" s="67"/>
    </row>
    <row r="4146" spans="12:16" x14ac:dyDescent="0.25">
      <c r="L4146" s="125"/>
      <c r="M4146" s="125"/>
      <c r="N4146" s="125"/>
      <c r="P4146" s="67"/>
    </row>
    <row r="4147" spans="12:16" x14ac:dyDescent="0.25">
      <c r="L4147" s="125"/>
      <c r="M4147" s="125"/>
      <c r="N4147" s="125"/>
      <c r="P4147" s="67"/>
    </row>
    <row r="4148" spans="12:16" x14ac:dyDescent="0.25">
      <c r="L4148" s="125"/>
      <c r="M4148" s="125"/>
      <c r="N4148" s="125"/>
      <c r="P4148" s="67"/>
    </row>
    <row r="4149" spans="12:16" x14ac:dyDescent="0.25">
      <c r="L4149" s="125"/>
      <c r="M4149" s="125"/>
      <c r="N4149" s="125"/>
      <c r="P4149" s="67"/>
    </row>
    <row r="4150" spans="12:16" x14ac:dyDescent="0.25">
      <c r="L4150" s="125"/>
      <c r="M4150" s="125"/>
      <c r="N4150" s="125"/>
      <c r="P4150" s="67"/>
    </row>
    <row r="4151" spans="12:16" x14ac:dyDescent="0.25">
      <c r="L4151" s="125"/>
      <c r="M4151" s="125"/>
      <c r="N4151" s="125"/>
      <c r="P4151" s="67"/>
    </row>
    <row r="4152" spans="12:16" x14ac:dyDescent="0.25">
      <c r="L4152" s="125"/>
      <c r="M4152" s="125"/>
      <c r="N4152" s="125"/>
      <c r="P4152" s="67"/>
    </row>
    <row r="4153" spans="12:16" x14ac:dyDescent="0.25">
      <c r="L4153" s="125"/>
      <c r="M4153" s="125"/>
      <c r="N4153" s="125"/>
      <c r="P4153" s="67"/>
    </row>
    <row r="4154" spans="12:16" x14ac:dyDescent="0.25">
      <c r="L4154" s="125"/>
      <c r="M4154" s="125"/>
      <c r="N4154" s="125"/>
      <c r="P4154" s="67"/>
    </row>
    <row r="4155" spans="12:16" x14ac:dyDescent="0.25">
      <c r="L4155" s="125"/>
      <c r="M4155" s="125"/>
      <c r="N4155" s="125"/>
      <c r="P4155" s="67"/>
    </row>
    <row r="4156" spans="12:16" x14ac:dyDescent="0.25">
      <c r="L4156" s="125"/>
      <c r="M4156" s="125"/>
      <c r="N4156" s="125"/>
      <c r="P4156" s="67"/>
    </row>
    <row r="4157" spans="12:16" x14ac:dyDescent="0.25">
      <c r="L4157" s="125"/>
      <c r="M4157" s="125"/>
      <c r="N4157" s="125"/>
      <c r="P4157" s="67"/>
    </row>
    <row r="4158" spans="12:16" x14ac:dyDescent="0.25">
      <c r="L4158" s="125"/>
      <c r="M4158" s="125"/>
      <c r="N4158" s="125"/>
      <c r="P4158" s="67"/>
    </row>
    <row r="4159" spans="12:16" x14ac:dyDescent="0.25">
      <c r="L4159" s="125"/>
      <c r="M4159" s="125"/>
      <c r="N4159" s="125"/>
      <c r="P4159" s="67"/>
    </row>
    <row r="4160" spans="12:16" x14ac:dyDescent="0.25">
      <c r="L4160" s="125"/>
      <c r="M4160" s="125"/>
      <c r="N4160" s="125"/>
      <c r="P4160" s="67"/>
    </row>
    <row r="4161" spans="12:16" x14ac:dyDescent="0.25">
      <c r="L4161" s="125"/>
      <c r="M4161" s="125"/>
      <c r="N4161" s="125"/>
      <c r="P4161" s="67"/>
    </row>
    <row r="4162" spans="12:16" x14ac:dyDescent="0.25">
      <c r="L4162" s="125"/>
      <c r="M4162" s="125"/>
      <c r="N4162" s="125"/>
      <c r="P4162" s="67"/>
    </row>
    <row r="4163" spans="12:16" x14ac:dyDescent="0.25">
      <c r="L4163" s="125"/>
      <c r="M4163" s="125"/>
      <c r="N4163" s="125"/>
      <c r="P4163" s="67"/>
    </row>
    <row r="4164" spans="12:16" x14ac:dyDescent="0.25">
      <c r="L4164" s="125"/>
      <c r="M4164" s="125"/>
      <c r="N4164" s="125"/>
      <c r="P4164" s="67"/>
    </row>
    <row r="4165" spans="12:16" x14ac:dyDescent="0.25">
      <c r="L4165" s="125"/>
      <c r="M4165" s="125"/>
      <c r="N4165" s="125"/>
      <c r="P4165" s="67"/>
    </row>
    <row r="4166" spans="12:16" x14ac:dyDescent="0.25">
      <c r="L4166" s="125"/>
      <c r="M4166" s="125"/>
      <c r="N4166" s="125"/>
      <c r="P4166" s="67"/>
    </row>
    <row r="4167" spans="12:16" x14ac:dyDescent="0.25">
      <c r="L4167" s="125"/>
      <c r="M4167" s="125"/>
      <c r="N4167" s="125"/>
      <c r="P4167" s="67"/>
    </row>
    <row r="4168" spans="12:16" x14ac:dyDescent="0.25">
      <c r="L4168" s="125"/>
      <c r="M4168" s="125"/>
      <c r="N4168" s="125"/>
      <c r="P4168" s="67"/>
    </row>
    <row r="4169" spans="12:16" x14ac:dyDescent="0.25">
      <c r="L4169" s="125"/>
      <c r="M4169" s="125"/>
      <c r="N4169" s="125"/>
      <c r="P4169" s="67"/>
    </row>
    <row r="4170" spans="12:16" x14ac:dyDescent="0.25">
      <c r="L4170" s="125"/>
      <c r="M4170" s="125"/>
      <c r="N4170" s="125"/>
      <c r="P4170" s="67"/>
    </row>
    <row r="4171" spans="12:16" x14ac:dyDescent="0.25">
      <c r="L4171" s="125"/>
      <c r="M4171" s="125"/>
      <c r="N4171" s="125"/>
      <c r="P4171" s="67"/>
    </row>
    <row r="4172" spans="12:16" x14ac:dyDescent="0.25">
      <c r="L4172" s="125"/>
      <c r="M4172" s="125"/>
      <c r="N4172" s="125"/>
      <c r="P4172" s="67"/>
    </row>
    <row r="4173" spans="12:16" x14ac:dyDescent="0.25">
      <c r="L4173" s="125"/>
      <c r="M4173" s="125"/>
      <c r="N4173" s="125"/>
      <c r="P4173" s="67"/>
    </row>
    <row r="4174" spans="12:16" x14ac:dyDescent="0.25">
      <c r="L4174" s="125"/>
      <c r="M4174" s="125"/>
      <c r="N4174" s="125"/>
      <c r="P4174" s="67"/>
    </row>
    <row r="4175" spans="12:16" x14ac:dyDescent="0.25">
      <c r="L4175" s="125"/>
      <c r="M4175" s="125"/>
      <c r="N4175" s="125"/>
      <c r="P4175" s="67"/>
    </row>
    <row r="4176" spans="12:16" x14ac:dyDescent="0.25">
      <c r="L4176" s="125"/>
      <c r="M4176" s="125"/>
      <c r="N4176" s="125"/>
      <c r="P4176" s="67"/>
    </row>
    <row r="4177" spans="12:16" x14ac:dyDescent="0.25">
      <c r="L4177" s="125"/>
      <c r="M4177" s="125"/>
      <c r="N4177" s="125"/>
      <c r="P4177" s="67"/>
    </row>
    <row r="4178" spans="12:16" x14ac:dyDescent="0.25">
      <c r="L4178" s="125"/>
      <c r="M4178" s="125"/>
      <c r="N4178" s="125"/>
      <c r="P4178" s="67"/>
    </row>
    <row r="4179" spans="12:16" x14ac:dyDescent="0.25">
      <c r="L4179" s="125"/>
      <c r="M4179" s="125"/>
      <c r="N4179" s="125"/>
      <c r="P4179" s="67"/>
    </row>
    <row r="4180" spans="12:16" x14ac:dyDescent="0.25">
      <c r="L4180" s="125"/>
      <c r="M4180" s="125"/>
      <c r="N4180" s="125"/>
      <c r="P4180" s="67"/>
    </row>
    <row r="4181" spans="12:16" x14ac:dyDescent="0.25">
      <c r="L4181" s="125"/>
      <c r="M4181" s="125"/>
      <c r="N4181" s="125"/>
      <c r="P4181" s="67"/>
    </row>
    <row r="4182" spans="12:16" x14ac:dyDescent="0.25">
      <c r="L4182" s="125"/>
      <c r="M4182" s="125"/>
      <c r="N4182" s="125"/>
      <c r="P4182" s="67"/>
    </row>
    <row r="4183" spans="12:16" x14ac:dyDescent="0.25">
      <c r="L4183" s="125"/>
      <c r="M4183" s="125"/>
      <c r="N4183" s="125"/>
      <c r="P4183" s="67"/>
    </row>
    <row r="4184" spans="12:16" x14ac:dyDescent="0.25">
      <c r="L4184" s="125"/>
      <c r="M4184" s="125"/>
      <c r="N4184" s="125"/>
      <c r="P4184" s="67"/>
    </row>
    <row r="4185" spans="12:16" x14ac:dyDescent="0.25">
      <c r="L4185" s="125"/>
      <c r="M4185" s="125"/>
      <c r="N4185" s="125"/>
      <c r="P4185" s="67"/>
    </row>
    <row r="4186" spans="12:16" x14ac:dyDescent="0.25">
      <c r="L4186" s="125"/>
      <c r="M4186" s="125"/>
      <c r="N4186" s="125"/>
      <c r="P4186" s="67"/>
    </row>
    <row r="4187" spans="12:16" x14ac:dyDescent="0.25">
      <c r="L4187" s="125"/>
      <c r="M4187" s="125"/>
      <c r="N4187" s="125"/>
      <c r="P4187" s="67"/>
    </row>
    <row r="4188" spans="12:16" x14ac:dyDescent="0.25">
      <c r="L4188" s="125"/>
      <c r="M4188" s="125"/>
      <c r="N4188" s="125"/>
      <c r="P4188" s="67"/>
    </row>
    <row r="4189" spans="12:16" x14ac:dyDescent="0.25">
      <c r="L4189" s="125"/>
      <c r="M4189" s="125"/>
      <c r="N4189" s="125"/>
      <c r="P4189" s="67"/>
    </row>
    <row r="4190" spans="12:16" x14ac:dyDescent="0.25">
      <c r="L4190" s="125"/>
      <c r="M4190" s="125"/>
      <c r="N4190" s="125"/>
      <c r="P4190" s="67"/>
    </row>
    <row r="4191" spans="12:16" x14ac:dyDescent="0.25">
      <c r="L4191" s="125"/>
      <c r="M4191" s="125"/>
      <c r="N4191" s="125"/>
      <c r="P4191" s="67"/>
    </row>
    <row r="4192" spans="12:16" x14ac:dyDescent="0.25">
      <c r="L4192" s="125"/>
      <c r="M4192" s="125"/>
      <c r="N4192" s="125"/>
      <c r="P4192" s="67"/>
    </row>
    <row r="4193" spans="12:16" x14ac:dyDescent="0.25">
      <c r="L4193" s="125"/>
      <c r="M4193" s="125"/>
      <c r="N4193" s="125"/>
      <c r="P4193" s="67"/>
    </row>
    <row r="4194" spans="12:16" x14ac:dyDescent="0.25">
      <c r="L4194" s="125"/>
      <c r="M4194" s="125"/>
      <c r="N4194" s="125"/>
      <c r="P4194" s="67"/>
    </row>
    <row r="4195" spans="12:16" x14ac:dyDescent="0.25">
      <c r="L4195" s="125"/>
      <c r="M4195" s="125"/>
      <c r="N4195" s="125"/>
      <c r="P4195" s="67"/>
    </row>
    <row r="4196" spans="12:16" x14ac:dyDescent="0.25">
      <c r="L4196" s="125"/>
      <c r="M4196" s="125"/>
      <c r="N4196" s="125"/>
      <c r="P4196" s="67"/>
    </row>
    <row r="4197" spans="12:16" x14ac:dyDescent="0.25">
      <c r="L4197" s="125"/>
      <c r="M4197" s="125"/>
      <c r="N4197" s="125"/>
      <c r="P4197" s="67"/>
    </row>
    <row r="4198" spans="12:16" x14ac:dyDescent="0.25">
      <c r="L4198" s="125"/>
      <c r="M4198" s="125"/>
      <c r="N4198" s="125"/>
      <c r="P4198" s="67"/>
    </row>
    <row r="4199" spans="12:16" x14ac:dyDescent="0.25">
      <c r="L4199" s="125"/>
      <c r="M4199" s="125"/>
      <c r="N4199" s="125"/>
      <c r="P4199" s="67"/>
    </row>
    <row r="4200" spans="12:16" x14ac:dyDescent="0.25">
      <c r="L4200" s="125"/>
      <c r="M4200" s="125"/>
      <c r="N4200" s="125"/>
      <c r="P4200" s="67"/>
    </row>
    <row r="4201" spans="12:16" x14ac:dyDescent="0.25">
      <c r="L4201" s="125"/>
      <c r="M4201" s="125"/>
      <c r="N4201" s="125"/>
      <c r="P4201" s="67"/>
    </row>
    <row r="4202" spans="12:16" x14ac:dyDescent="0.25">
      <c r="L4202" s="125"/>
      <c r="M4202" s="125"/>
      <c r="N4202" s="125"/>
      <c r="P4202" s="67"/>
    </row>
    <row r="4203" spans="12:16" x14ac:dyDescent="0.25">
      <c r="L4203" s="125"/>
      <c r="M4203" s="125"/>
      <c r="N4203" s="125"/>
      <c r="P4203" s="67"/>
    </row>
    <row r="4204" spans="12:16" x14ac:dyDescent="0.25">
      <c r="L4204" s="125"/>
      <c r="M4204" s="125"/>
      <c r="N4204" s="125"/>
      <c r="P4204" s="67"/>
    </row>
    <row r="4205" spans="12:16" x14ac:dyDescent="0.25">
      <c r="L4205" s="125"/>
      <c r="M4205" s="125"/>
      <c r="N4205" s="125"/>
      <c r="P4205" s="67"/>
    </row>
    <row r="4206" spans="12:16" x14ac:dyDescent="0.25">
      <c r="L4206" s="125"/>
      <c r="M4206" s="125"/>
      <c r="N4206" s="125"/>
      <c r="P4206" s="67"/>
    </row>
    <row r="4207" spans="12:16" x14ac:dyDescent="0.25">
      <c r="L4207" s="125"/>
      <c r="M4207" s="125"/>
      <c r="N4207" s="125"/>
      <c r="P4207" s="67"/>
    </row>
    <row r="4208" spans="12:16" x14ac:dyDescent="0.25">
      <c r="L4208" s="125"/>
      <c r="M4208" s="125"/>
      <c r="N4208" s="125"/>
      <c r="P4208" s="67"/>
    </row>
    <row r="4209" spans="12:16" x14ac:dyDescent="0.25">
      <c r="L4209" s="125"/>
      <c r="M4209" s="125"/>
      <c r="N4209" s="125"/>
      <c r="P4209" s="67"/>
    </row>
    <row r="4210" spans="12:16" x14ac:dyDescent="0.25">
      <c r="L4210" s="125"/>
      <c r="M4210" s="125"/>
      <c r="N4210" s="125"/>
      <c r="P4210" s="67"/>
    </row>
    <row r="4211" spans="12:16" x14ac:dyDescent="0.25">
      <c r="L4211" s="125"/>
      <c r="M4211" s="125"/>
      <c r="N4211" s="125"/>
      <c r="P4211" s="67"/>
    </row>
    <row r="4212" spans="12:16" x14ac:dyDescent="0.25">
      <c r="L4212" s="125"/>
      <c r="M4212" s="125"/>
      <c r="N4212" s="125"/>
      <c r="P4212" s="67"/>
    </row>
    <row r="4213" spans="12:16" x14ac:dyDescent="0.25">
      <c r="L4213" s="125"/>
      <c r="M4213" s="125"/>
      <c r="N4213" s="125"/>
      <c r="P4213" s="67"/>
    </row>
    <row r="4214" spans="12:16" x14ac:dyDescent="0.25">
      <c r="L4214" s="125"/>
      <c r="M4214" s="125"/>
      <c r="N4214" s="125"/>
      <c r="P4214" s="67"/>
    </row>
    <row r="4215" spans="12:16" x14ac:dyDescent="0.25">
      <c r="L4215" s="125"/>
      <c r="M4215" s="125"/>
      <c r="N4215" s="125"/>
      <c r="P4215" s="67"/>
    </row>
    <row r="4216" spans="12:16" x14ac:dyDescent="0.25">
      <c r="L4216" s="125"/>
      <c r="M4216" s="125"/>
      <c r="N4216" s="125"/>
      <c r="P4216" s="67"/>
    </row>
    <row r="4217" spans="12:16" x14ac:dyDescent="0.25">
      <c r="L4217" s="125"/>
      <c r="M4217" s="125"/>
      <c r="N4217" s="125"/>
      <c r="P4217" s="67"/>
    </row>
    <row r="4218" spans="12:16" x14ac:dyDescent="0.25">
      <c r="L4218" s="125"/>
      <c r="M4218" s="125"/>
      <c r="N4218" s="125"/>
      <c r="P4218" s="67"/>
    </row>
    <row r="4219" spans="12:16" x14ac:dyDescent="0.25">
      <c r="L4219" s="125"/>
      <c r="M4219" s="125"/>
      <c r="N4219" s="125"/>
      <c r="P4219" s="67"/>
    </row>
    <row r="4220" spans="12:16" x14ac:dyDescent="0.25">
      <c r="L4220" s="125"/>
      <c r="M4220" s="125"/>
      <c r="N4220" s="125"/>
      <c r="P4220" s="67"/>
    </row>
    <row r="4221" spans="12:16" x14ac:dyDescent="0.25">
      <c r="L4221" s="125"/>
      <c r="M4221" s="125"/>
      <c r="N4221" s="125"/>
      <c r="P4221" s="67"/>
    </row>
    <row r="4222" spans="12:16" x14ac:dyDescent="0.25">
      <c r="L4222" s="125"/>
      <c r="M4222" s="125"/>
      <c r="N4222" s="125"/>
      <c r="P4222" s="67"/>
    </row>
    <row r="4223" spans="12:16" x14ac:dyDescent="0.25">
      <c r="L4223" s="125"/>
      <c r="M4223" s="125"/>
      <c r="N4223" s="125"/>
      <c r="P4223" s="67"/>
    </row>
    <row r="4224" spans="12:16" x14ac:dyDescent="0.25">
      <c r="L4224" s="125"/>
      <c r="M4224" s="125"/>
      <c r="N4224" s="125"/>
      <c r="P4224" s="67"/>
    </row>
    <row r="4225" spans="12:16" x14ac:dyDescent="0.25">
      <c r="L4225" s="125"/>
      <c r="M4225" s="125"/>
      <c r="N4225" s="125"/>
      <c r="P4225" s="67"/>
    </row>
    <row r="4226" spans="12:16" x14ac:dyDescent="0.25">
      <c r="L4226" s="125"/>
      <c r="M4226" s="125"/>
      <c r="N4226" s="125"/>
      <c r="P4226" s="67"/>
    </row>
    <row r="4227" spans="12:16" x14ac:dyDescent="0.25">
      <c r="L4227" s="125"/>
      <c r="M4227" s="125"/>
      <c r="N4227" s="125"/>
      <c r="P4227" s="67"/>
    </row>
    <row r="4228" spans="12:16" x14ac:dyDescent="0.25">
      <c r="L4228" s="125"/>
      <c r="M4228" s="125"/>
      <c r="N4228" s="125"/>
      <c r="P4228" s="67"/>
    </row>
    <row r="4229" spans="12:16" x14ac:dyDescent="0.25">
      <c r="L4229" s="125"/>
      <c r="M4229" s="125"/>
      <c r="N4229" s="125"/>
      <c r="P4229" s="67"/>
    </row>
    <row r="4230" spans="12:16" x14ac:dyDescent="0.25">
      <c r="L4230" s="125"/>
      <c r="M4230" s="125"/>
      <c r="N4230" s="125"/>
      <c r="P4230" s="67"/>
    </row>
    <row r="4231" spans="12:16" x14ac:dyDescent="0.25">
      <c r="L4231" s="125"/>
      <c r="M4231" s="125"/>
      <c r="N4231" s="125"/>
      <c r="P4231" s="67"/>
    </row>
    <row r="4232" spans="12:16" x14ac:dyDescent="0.25">
      <c r="L4232" s="125"/>
      <c r="M4232" s="125"/>
      <c r="N4232" s="125"/>
      <c r="P4232" s="67"/>
    </row>
    <row r="4233" spans="12:16" x14ac:dyDescent="0.25">
      <c r="L4233" s="125"/>
      <c r="M4233" s="125"/>
      <c r="N4233" s="125"/>
      <c r="P4233" s="67"/>
    </row>
    <row r="4234" spans="12:16" x14ac:dyDescent="0.25">
      <c r="L4234" s="125"/>
      <c r="M4234" s="125"/>
      <c r="N4234" s="125"/>
      <c r="P4234" s="67"/>
    </row>
    <row r="4235" spans="12:16" x14ac:dyDescent="0.25">
      <c r="L4235" s="125"/>
      <c r="M4235" s="125"/>
      <c r="N4235" s="125"/>
      <c r="P4235" s="67"/>
    </row>
    <row r="4236" spans="12:16" x14ac:dyDescent="0.25">
      <c r="L4236" s="125"/>
      <c r="M4236" s="125"/>
      <c r="N4236" s="125"/>
      <c r="P4236" s="67"/>
    </row>
    <row r="4237" spans="12:16" x14ac:dyDescent="0.25">
      <c r="L4237" s="125"/>
      <c r="M4237" s="125"/>
      <c r="N4237" s="125"/>
      <c r="P4237" s="67"/>
    </row>
    <row r="4238" spans="12:16" x14ac:dyDescent="0.25">
      <c r="L4238" s="125"/>
      <c r="M4238" s="125"/>
      <c r="N4238" s="125"/>
      <c r="P4238" s="67"/>
    </row>
    <row r="4239" spans="12:16" x14ac:dyDescent="0.25">
      <c r="L4239" s="125"/>
      <c r="M4239" s="125"/>
      <c r="N4239" s="125"/>
      <c r="P4239" s="67"/>
    </row>
    <row r="4240" spans="12:16" x14ac:dyDescent="0.25">
      <c r="L4240" s="125"/>
      <c r="M4240" s="125"/>
      <c r="N4240" s="125"/>
      <c r="P4240" s="67"/>
    </row>
    <row r="4241" spans="12:16" x14ac:dyDescent="0.25">
      <c r="L4241" s="125"/>
      <c r="M4241" s="125"/>
      <c r="N4241" s="125"/>
      <c r="P4241" s="67"/>
    </row>
    <row r="4242" spans="12:16" x14ac:dyDescent="0.25">
      <c r="L4242" s="125"/>
      <c r="M4242" s="125"/>
      <c r="N4242" s="125"/>
      <c r="P4242" s="67"/>
    </row>
    <row r="4243" spans="12:16" x14ac:dyDescent="0.25">
      <c r="L4243" s="125"/>
      <c r="M4243" s="125"/>
      <c r="N4243" s="125"/>
      <c r="P4243" s="67"/>
    </row>
    <row r="4244" spans="12:16" x14ac:dyDescent="0.25">
      <c r="L4244" s="125"/>
      <c r="M4244" s="125"/>
      <c r="N4244" s="125"/>
      <c r="P4244" s="67"/>
    </row>
    <row r="4245" spans="12:16" x14ac:dyDescent="0.25">
      <c r="L4245" s="125"/>
      <c r="M4245" s="125"/>
      <c r="N4245" s="125"/>
      <c r="P4245" s="67"/>
    </row>
    <row r="4246" spans="12:16" x14ac:dyDescent="0.25">
      <c r="L4246" s="125"/>
      <c r="M4246" s="125"/>
      <c r="N4246" s="125"/>
      <c r="P4246" s="67"/>
    </row>
    <row r="4247" spans="12:16" x14ac:dyDescent="0.25">
      <c r="L4247" s="125"/>
      <c r="M4247" s="125"/>
      <c r="N4247" s="125"/>
      <c r="P4247" s="67"/>
    </row>
    <row r="4248" spans="12:16" x14ac:dyDescent="0.25">
      <c r="L4248" s="125"/>
      <c r="M4248" s="125"/>
      <c r="N4248" s="125"/>
      <c r="P4248" s="67"/>
    </row>
    <row r="4249" spans="12:16" x14ac:dyDescent="0.25">
      <c r="L4249" s="125"/>
      <c r="M4249" s="125"/>
      <c r="N4249" s="125"/>
      <c r="P4249" s="67"/>
    </row>
    <row r="4250" spans="12:16" x14ac:dyDescent="0.25">
      <c r="L4250" s="125"/>
      <c r="M4250" s="125"/>
      <c r="N4250" s="125"/>
      <c r="P4250" s="67"/>
    </row>
    <row r="4251" spans="12:16" x14ac:dyDescent="0.25">
      <c r="L4251" s="125"/>
      <c r="M4251" s="125"/>
      <c r="N4251" s="125"/>
      <c r="P4251" s="67"/>
    </row>
    <row r="4252" spans="12:16" x14ac:dyDescent="0.25">
      <c r="L4252" s="125"/>
      <c r="M4252" s="125"/>
      <c r="N4252" s="125"/>
      <c r="P4252" s="67"/>
    </row>
    <row r="4253" spans="12:16" x14ac:dyDescent="0.25">
      <c r="L4253" s="125"/>
      <c r="M4253" s="125"/>
      <c r="N4253" s="125"/>
      <c r="P4253" s="67"/>
    </row>
    <row r="4254" spans="12:16" x14ac:dyDescent="0.25">
      <c r="L4254" s="125"/>
      <c r="M4254" s="125"/>
      <c r="N4254" s="125"/>
      <c r="P4254" s="67"/>
    </row>
    <row r="4255" spans="12:16" x14ac:dyDescent="0.25">
      <c r="L4255" s="125"/>
      <c r="M4255" s="125"/>
      <c r="N4255" s="125"/>
      <c r="P4255" s="67"/>
    </row>
    <row r="4256" spans="12:16" x14ac:dyDescent="0.25">
      <c r="L4256" s="125"/>
      <c r="M4256" s="125"/>
      <c r="N4256" s="125"/>
      <c r="P4256" s="67"/>
    </row>
    <row r="4257" spans="12:16" x14ac:dyDescent="0.25">
      <c r="L4257" s="125"/>
      <c r="M4257" s="125"/>
      <c r="N4257" s="125"/>
      <c r="P4257" s="67"/>
    </row>
    <row r="4258" spans="12:16" x14ac:dyDescent="0.25">
      <c r="L4258" s="125"/>
      <c r="M4258" s="125"/>
      <c r="N4258" s="125"/>
      <c r="P4258" s="67"/>
    </row>
    <row r="4259" spans="12:16" x14ac:dyDescent="0.25">
      <c r="L4259" s="125"/>
      <c r="M4259" s="125"/>
      <c r="N4259" s="125"/>
      <c r="P4259" s="67"/>
    </row>
    <row r="4260" spans="12:16" x14ac:dyDescent="0.25">
      <c r="L4260" s="125"/>
      <c r="M4260" s="125"/>
      <c r="N4260" s="125"/>
      <c r="P4260" s="67"/>
    </row>
    <row r="4261" spans="12:16" x14ac:dyDescent="0.25">
      <c r="L4261" s="125"/>
      <c r="M4261" s="125"/>
      <c r="N4261" s="125"/>
      <c r="P4261" s="67"/>
    </row>
    <row r="4262" spans="12:16" x14ac:dyDescent="0.25">
      <c r="L4262" s="125"/>
      <c r="M4262" s="125"/>
      <c r="N4262" s="125"/>
      <c r="P4262" s="67"/>
    </row>
    <row r="4263" spans="12:16" x14ac:dyDescent="0.25">
      <c r="L4263" s="125"/>
      <c r="M4263" s="125"/>
      <c r="N4263" s="125"/>
      <c r="P4263" s="67"/>
    </row>
    <row r="4264" spans="12:16" x14ac:dyDescent="0.25">
      <c r="L4264" s="125"/>
      <c r="M4264" s="125"/>
      <c r="N4264" s="125"/>
      <c r="P4264" s="67"/>
    </row>
    <row r="4265" spans="12:16" x14ac:dyDescent="0.25">
      <c r="L4265" s="125"/>
      <c r="M4265" s="125"/>
      <c r="N4265" s="125"/>
      <c r="P4265" s="67"/>
    </row>
    <row r="4266" spans="12:16" x14ac:dyDescent="0.25">
      <c r="L4266" s="125"/>
      <c r="M4266" s="125"/>
      <c r="N4266" s="125"/>
      <c r="P4266" s="67"/>
    </row>
    <row r="4267" spans="12:16" x14ac:dyDescent="0.25">
      <c r="L4267" s="125"/>
      <c r="M4267" s="125"/>
      <c r="N4267" s="125"/>
      <c r="P4267" s="67"/>
    </row>
    <row r="4268" spans="12:16" x14ac:dyDescent="0.25">
      <c r="L4268" s="125"/>
      <c r="M4268" s="125"/>
      <c r="N4268" s="125"/>
      <c r="P4268" s="67"/>
    </row>
    <row r="4269" spans="12:16" x14ac:dyDescent="0.25">
      <c r="L4269" s="125"/>
      <c r="M4269" s="125"/>
      <c r="N4269" s="125"/>
      <c r="P4269" s="67"/>
    </row>
    <row r="4270" spans="12:16" x14ac:dyDescent="0.25">
      <c r="L4270" s="125"/>
      <c r="M4270" s="125"/>
      <c r="N4270" s="125"/>
      <c r="P4270" s="67"/>
    </row>
    <row r="4271" spans="12:16" x14ac:dyDescent="0.25">
      <c r="L4271" s="125"/>
      <c r="M4271" s="125"/>
      <c r="N4271" s="125"/>
      <c r="P4271" s="67"/>
    </row>
    <row r="4272" spans="12:16" x14ac:dyDescent="0.25">
      <c r="L4272" s="125"/>
      <c r="M4272" s="125"/>
      <c r="N4272" s="125"/>
      <c r="P4272" s="67"/>
    </row>
    <row r="4273" spans="12:16" x14ac:dyDescent="0.25">
      <c r="L4273" s="125"/>
      <c r="M4273" s="125"/>
      <c r="N4273" s="125"/>
      <c r="P4273" s="67"/>
    </row>
    <row r="4274" spans="12:16" x14ac:dyDescent="0.25">
      <c r="L4274" s="125"/>
      <c r="M4274" s="125"/>
      <c r="N4274" s="125"/>
      <c r="P4274" s="67"/>
    </row>
    <row r="4275" spans="12:16" x14ac:dyDescent="0.25">
      <c r="L4275" s="125"/>
      <c r="M4275" s="125"/>
      <c r="N4275" s="125"/>
      <c r="P4275" s="67"/>
    </row>
    <row r="4276" spans="12:16" x14ac:dyDescent="0.25">
      <c r="L4276" s="125"/>
      <c r="M4276" s="125"/>
      <c r="N4276" s="125"/>
      <c r="P4276" s="67"/>
    </row>
    <row r="4277" spans="12:16" x14ac:dyDescent="0.25">
      <c r="L4277" s="125"/>
      <c r="M4277" s="125"/>
      <c r="N4277" s="125"/>
      <c r="P4277" s="67"/>
    </row>
    <row r="4278" spans="12:16" x14ac:dyDescent="0.25">
      <c r="L4278" s="125"/>
      <c r="M4278" s="125"/>
      <c r="N4278" s="125"/>
      <c r="P4278" s="67"/>
    </row>
    <row r="4279" spans="12:16" x14ac:dyDescent="0.25">
      <c r="L4279" s="125"/>
      <c r="M4279" s="125"/>
      <c r="N4279" s="125"/>
      <c r="P4279" s="67"/>
    </row>
    <row r="4280" spans="12:16" x14ac:dyDescent="0.25">
      <c r="L4280" s="125"/>
      <c r="M4280" s="125"/>
      <c r="N4280" s="125"/>
      <c r="P4280" s="67"/>
    </row>
    <row r="4281" spans="12:16" x14ac:dyDescent="0.25">
      <c r="L4281" s="125"/>
      <c r="M4281" s="125"/>
      <c r="N4281" s="125"/>
      <c r="P4281" s="67"/>
    </row>
    <row r="4282" spans="12:16" x14ac:dyDescent="0.25">
      <c r="L4282" s="125"/>
      <c r="M4282" s="125"/>
      <c r="N4282" s="125"/>
      <c r="P4282" s="67"/>
    </row>
    <row r="4283" spans="12:16" x14ac:dyDescent="0.25">
      <c r="L4283" s="125"/>
      <c r="M4283" s="125"/>
      <c r="N4283" s="125"/>
      <c r="P4283" s="67"/>
    </row>
    <row r="4284" spans="12:16" x14ac:dyDescent="0.25">
      <c r="L4284" s="125"/>
      <c r="M4284" s="125"/>
      <c r="N4284" s="125"/>
      <c r="P4284" s="67"/>
    </row>
    <row r="4285" spans="12:16" x14ac:dyDescent="0.25">
      <c r="L4285" s="125"/>
      <c r="M4285" s="125"/>
      <c r="N4285" s="125"/>
      <c r="P4285" s="67"/>
    </row>
    <row r="4286" spans="12:16" x14ac:dyDescent="0.25">
      <c r="L4286" s="125"/>
      <c r="M4286" s="125"/>
      <c r="N4286" s="125"/>
      <c r="P4286" s="67"/>
    </row>
    <row r="4287" spans="12:16" x14ac:dyDescent="0.25">
      <c r="L4287" s="125"/>
      <c r="M4287" s="125"/>
      <c r="N4287" s="125"/>
      <c r="P4287" s="67"/>
    </row>
    <row r="4288" spans="12:16" x14ac:dyDescent="0.25">
      <c r="L4288" s="125"/>
      <c r="M4288" s="125"/>
      <c r="N4288" s="125"/>
      <c r="P4288" s="67"/>
    </row>
    <row r="4289" spans="12:16" x14ac:dyDescent="0.25">
      <c r="L4289" s="125"/>
      <c r="M4289" s="125"/>
      <c r="N4289" s="125"/>
      <c r="P4289" s="67"/>
    </row>
    <row r="4290" spans="12:16" x14ac:dyDescent="0.25">
      <c r="L4290" s="125"/>
      <c r="M4290" s="125"/>
      <c r="N4290" s="125"/>
      <c r="P4290" s="67"/>
    </row>
    <row r="4291" spans="12:16" x14ac:dyDescent="0.25">
      <c r="L4291" s="125"/>
      <c r="M4291" s="125"/>
      <c r="N4291" s="125"/>
      <c r="P4291" s="67"/>
    </row>
    <row r="4292" spans="12:16" x14ac:dyDescent="0.25">
      <c r="L4292" s="125"/>
      <c r="M4292" s="125"/>
      <c r="N4292" s="125"/>
      <c r="P4292" s="67"/>
    </row>
    <row r="4293" spans="12:16" x14ac:dyDescent="0.25">
      <c r="L4293" s="125"/>
      <c r="M4293" s="125"/>
      <c r="N4293" s="125"/>
      <c r="P4293" s="67"/>
    </row>
    <row r="4294" spans="12:16" x14ac:dyDescent="0.25">
      <c r="L4294" s="125"/>
      <c r="M4294" s="125"/>
      <c r="N4294" s="125"/>
      <c r="P4294" s="67"/>
    </row>
    <row r="4295" spans="12:16" x14ac:dyDescent="0.25">
      <c r="L4295" s="125"/>
      <c r="M4295" s="125"/>
      <c r="N4295" s="125"/>
      <c r="P4295" s="67"/>
    </row>
    <row r="4296" spans="12:16" x14ac:dyDescent="0.25">
      <c r="L4296" s="125"/>
      <c r="M4296" s="125"/>
      <c r="N4296" s="125"/>
      <c r="P4296" s="67"/>
    </row>
    <row r="4297" spans="12:16" x14ac:dyDescent="0.25">
      <c r="L4297" s="125"/>
      <c r="M4297" s="125"/>
      <c r="N4297" s="125"/>
      <c r="P4297" s="67"/>
    </row>
    <row r="4298" spans="12:16" x14ac:dyDescent="0.25">
      <c r="L4298" s="125"/>
      <c r="M4298" s="125"/>
      <c r="N4298" s="125"/>
      <c r="P4298" s="67"/>
    </row>
    <row r="4299" spans="12:16" x14ac:dyDescent="0.25">
      <c r="L4299" s="125"/>
      <c r="M4299" s="125"/>
      <c r="N4299" s="125"/>
      <c r="P4299" s="67"/>
    </row>
    <row r="4300" spans="12:16" x14ac:dyDescent="0.25">
      <c r="L4300" s="125"/>
      <c r="M4300" s="125"/>
      <c r="N4300" s="125"/>
      <c r="P4300" s="67"/>
    </row>
    <row r="4301" spans="12:16" x14ac:dyDescent="0.25">
      <c r="L4301" s="125"/>
      <c r="M4301" s="125"/>
      <c r="N4301" s="125"/>
      <c r="P4301" s="67"/>
    </row>
    <row r="4302" spans="12:16" x14ac:dyDescent="0.25">
      <c r="L4302" s="125"/>
      <c r="M4302" s="125"/>
      <c r="N4302" s="125"/>
      <c r="P4302" s="67"/>
    </row>
    <row r="4303" spans="12:16" x14ac:dyDescent="0.25">
      <c r="L4303" s="125"/>
      <c r="M4303" s="125"/>
      <c r="N4303" s="125"/>
      <c r="P4303" s="67"/>
    </row>
    <row r="4304" spans="12:16" x14ac:dyDescent="0.25">
      <c r="L4304" s="125"/>
      <c r="M4304" s="125"/>
      <c r="N4304" s="125"/>
      <c r="P4304" s="67"/>
    </row>
    <row r="4305" spans="12:16" x14ac:dyDescent="0.25">
      <c r="L4305" s="125"/>
      <c r="M4305" s="125"/>
      <c r="N4305" s="125"/>
      <c r="P4305" s="67"/>
    </row>
    <row r="4306" spans="12:16" x14ac:dyDescent="0.25">
      <c r="L4306" s="125"/>
      <c r="M4306" s="125"/>
      <c r="N4306" s="125"/>
      <c r="P4306" s="67"/>
    </row>
    <row r="4307" spans="12:16" x14ac:dyDescent="0.25">
      <c r="L4307" s="125"/>
      <c r="M4307" s="125"/>
      <c r="N4307" s="125"/>
      <c r="P4307" s="67"/>
    </row>
    <row r="4308" spans="12:16" x14ac:dyDescent="0.25">
      <c r="L4308" s="125"/>
      <c r="M4308" s="125"/>
      <c r="N4308" s="125"/>
      <c r="P4308" s="67"/>
    </row>
    <row r="4309" spans="12:16" x14ac:dyDescent="0.25">
      <c r="L4309" s="125"/>
      <c r="M4309" s="125"/>
      <c r="N4309" s="125"/>
      <c r="P4309" s="67"/>
    </row>
    <row r="4310" spans="12:16" x14ac:dyDescent="0.25">
      <c r="L4310" s="125"/>
      <c r="M4310" s="125"/>
      <c r="N4310" s="125"/>
      <c r="P4310" s="67"/>
    </row>
    <row r="4311" spans="12:16" x14ac:dyDescent="0.25">
      <c r="L4311" s="125"/>
      <c r="M4311" s="125"/>
      <c r="N4311" s="125"/>
      <c r="P4311" s="67"/>
    </row>
    <row r="4312" spans="12:16" x14ac:dyDescent="0.25">
      <c r="L4312" s="125"/>
      <c r="M4312" s="125"/>
      <c r="N4312" s="125"/>
      <c r="P4312" s="67"/>
    </row>
    <row r="4313" spans="12:16" x14ac:dyDescent="0.25">
      <c r="L4313" s="125"/>
      <c r="M4313" s="125"/>
      <c r="N4313" s="125"/>
      <c r="P4313" s="67"/>
    </row>
    <row r="4314" spans="12:16" x14ac:dyDescent="0.25">
      <c r="L4314" s="125"/>
      <c r="M4314" s="125"/>
      <c r="N4314" s="125"/>
      <c r="P4314" s="67"/>
    </row>
    <row r="4315" spans="12:16" x14ac:dyDescent="0.25">
      <c r="L4315" s="125"/>
      <c r="M4315" s="125"/>
      <c r="N4315" s="125"/>
      <c r="P4315" s="67"/>
    </row>
    <row r="4316" spans="12:16" x14ac:dyDescent="0.25">
      <c r="L4316" s="125"/>
      <c r="M4316" s="125"/>
      <c r="N4316" s="125"/>
      <c r="P4316" s="67"/>
    </row>
    <row r="4317" spans="12:16" x14ac:dyDescent="0.25">
      <c r="L4317" s="125"/>
      <c r="M4317" s="125"/>
      <c r="N4317" s="125"/>
      <c r="P4317" s="67"/>
    </row>
    <row r="4318" spans="12:16" x14ac:dyDescent="0.25">
      <c r="L4318" s="125"/>
      <c r="M4318" s="125"/>
      <c r="N4318" s="125"/>
      <c r="P4318" s="67"/>
    </row>
    <row r="4319" spans="12:16" x14ac:dyDescent="0.25">
      <c r="L4319" s="125"/>
      <c r="M4319" s="125"/>
      <c r="N4319" s="125"/>
      <c r="P4319" s="67"/>
    </row>
    <row r="4320" spans="12:16" x14ac:dyDescent="0.25">
      <c r="L4320" s="125"/>
      <c r="M4320" s="125"/>
      <c r="N4320" s="125"/>
      <c r="P4320" s="67"/>
    </row>
    <row r="4321" spans="12:16" x14ac:dyDescent="0.25">
      <c r="L4321" s="125"/>
      <c r="M4321" s="125"/>
      <c r="N4321" s="125"/>
      <c r="P4321" s="67"/>
    </row>
    <row r="4322" spans="12:16" x14ac:dyDescent="0.25">
      <c r="L4322" s="125"/>
      <c r="M4322" s="125"/>
      <c r="N4322" s="125"/>
      <c r="P4322" s="67"/>
    </row>
    <row r="4323" spans="12:16" x14ac:dyDescent="0.25">
      <c r="L4323" s="125"/>
      <c r="M4323" s="125"/>
      <c r="N4323" s="125"/>
      <c r="P4323" s="67"/>
    </row>
    <row r="4324" spans="12:16" x14ac:dyDescent="0.25">
      <c r="L4324" s="125"/>
      <c r="M4324" s="125"/>
      <c r="N4324" s="125"/>
      <c r="P4324" s="67"/>
    </row>
    <row r="4325" spans="12:16" x14ac:dyDescent="0.25">
      <c r="L4325" s="125"/>
      <c r="M4325" s="125"/>
      <c r="N4325" s="125"/>
      <c r="P4325" s="67"/>
    </row>
    <row r="4326" spans="12:16" x14ac:dyDescent="0.25">
      <c r="L4326" s="125"/>
      <c r="M4326" s="125"/>
      <c r="N4326" s="125"/>
      <c r="P4326" s="67"/>
    </row>
    <row r="4327" spans="12:16" x14ac:dyDescent="0.25">
      <c r="L4327" s="125"/>
      <c r="M4327" s="125"/>
      <c r="N4327" s="125"/>
      <c r="P4327" s="67"/>
    </row>
    <row r="4328" spans="12:16" x14ac:dyDescent="0.25">
      <c r="L4328" s="125"/>
      <c r="M4328" s="125"/>
      <c r="N4328" s="125"/>
      <c r="P4328" s="67"/>
    </row>
    <row r="4329" spans="12:16" x14ac:dyDescent="0.25">
      <c r="L4329" s="125"/>
      <c r="M4329" s="125"/>
      <c r="N4329" s="125"/>
      <c r="P4329" s="67"/>
    </row>
    <row r="4330" spans="12:16" x14ac:dyDescent="0.25">
      <c r="L4330" s="125"/>
      <c r="M4330" s="125"/>
      <c r="N4330" s="125"/>
      <c r="P4330" s="67"/>
    </row>
    <row r="4331" spans="12:16" x14ac:dyDescent="0.25">
      <c r="L4331" s="125"/>
      <c r="M4331" s="125"/>
      <c r="N4331" s="125"/>
      <c r="P4331" s="67"/>
    </row>
    <row r="4332" spans="12:16" x14ac:dyDescent="0.25">
      <c r="L4332" s="125"/>
      <c r="M4332" s="125"/>
      <c r="N4332" s="125"/>
      <c r="P4332" s="67"/>
    </row>
    <row r="4333" spans="12:16" x14ac:dyDescent="0.25">
      <c r="L4333" s="125"/>
      <c r="M4333" s="125"/>
      <c r="N4333" s="125"/>
      <c r="P4333" s="67"/>
    </row>
    <row r="4334" spans="12:16" x14ac:dyDescent="0.25">
      <c r="L4334" s="125"/>
      <c r="M4334" s="125"/>
      <c r="N4334" s="125"/>
      <c r="P4334" s="67"/>
    </row>
    <row r="4335" spans="12:16" x14ac:dyDescent="0.25">
      <c r="L4335" s="125"/>
      <c r="M4335" s="125"/>
      <c r="N4335" s="125"/>
      <c r="P4335" s="67"/>
    </row>
    <row r="4336" spans="12:16" x14ac:dyDescent="0.25">
      <c r="L4336" s="125"/>
      <c r="M4336" s="125"/>
      <c r="N4336" s="125"/>
      <c r="P4336" s="67"/>
    </row>
    <row r="4337" spans="12:16" x14ac:dyDescent="0.25">
      <c r="L4337" s="125"/>
      <c r="M4337" s="125"/>
      <c r="N4337" s="125"/>
      <c r="P4337" s="67"/>
    </row>
    <row r="4338" spans="12:16" x14ac:dyDescent="0.25">
      <c r="L4338" s="125"/>
      <c r="M4338" s="125"/>
      <c r="N4338" s="125"/>
      <c r="P4338" s="67"/>
    </row>
    <row r="4339" spans="12:16" x14ac:dyDescent="0.25">
      <c r="L4339" s="125"/>
      <c r="M4339" s="125"/>
      <c r="N4339" s="125"/>
      <c r="P4339" s="67"/>
    </row>
    <row r="4340" spans="12:16" x14ac:dyDescent="0.25">
      <c r="L4340" s="125"/>
      <c r="M4340" s="125"/>
      <c r="N4340" s="125"/>
      <c r="P4340" s="67"/>
    </row>
    <row r="4341" spans="12:16" x14ac:dyDescent="0.25">
      <c r="L4341" s="125"/>
      <c r="M4341" s="125"/>
      <c r="N4341" s="125"/>
      <c r="P4341" s="67"/>
    </row>
    <row r="4342" spans="12:16" x14ac:dyDescent="0.25">
      <c r="L4342" s="125"/>
      <c r="M4342" s="125"/>
      <c r="N4342" s="125"/>
      <c r="P4342" s="67"/>
    </row>
    <row r="4343" spans="12:16" x14ac:dyDescent="0.25">
      <c r="L4343" s="125"/>
      <c r="M4343" s="125"/>
      <c r="N4343" s="125"/>
      <c r="P4343" s="67"/>
    </row>
    <row r="4344" spans="12:16" x14ac:dyDescent="0.25">
      <c r="L4344" s="125"/>
      <c r="M4344" s="125"/>
      <c r="N4344" s="125"/>
      <c r="P4344" s="67"/>
    </row>
    <row r="4345" spans="12:16" x14ac:dyDescent="0.25">
      <c r="L4345" s="125"/>
      <c r="M4345" s="125"/>
      <c r="N4345" s="125"/>
      <c r="P4345" s="67"/>
    </row>
    <row r="4346" spans="12:16" x14ac:dyDescent="0.25">
      <c r="L4346" s="125"/>
      <c r="M4346" s="125"/>
      <c r="N4346" s="125"/>
      <c r="P4346" s="67"/>
    </row>
    <row r="4347" spans="12:16" x14ac:dyDescent="0.25">
      <c r="L4347" s="125"/>
      <c r="M4347" s="125"/>
      <c r="N4347" s="125"/>
      <c r="P4347" s="67"/>
    </row>
    <row r="4348" spans="12:16" x14ac:dyDescent="0.25">
      <c r="L4348" s="125"/>
      <c r="M4348" s="125"/>
      <c r="N4348" s="125"/>
      <c r="P4348" s="67"/>
    </row>
    <row r="4349" spans="12:16" x14ac:dyDescent="0.25">
      <c r="L4349" s="125"/>
      <c r="M4349" s="125"/>
      <c r="N4349" s="125"/>
      <c r="P4349" s="67"/>
    </row>
    <row r="4350" spans="12:16" x14ac:dyDescent="0.25">
      <c r="L4350" s="125"/>
      <c r="M4350" s="125"/>
      <c r="N4350" s="125"/>
      <c r="P4350" s="67"/>
    </row>
    <row r="4351" spans="12:16" x14ac:dyDescent="0.25">
      <c r="L4351" s="125"/>
      <c r="M4351" s="125"/>
      <c r="N4351" s="125"/>
      <c r="P4351" s="67"/>
    </row>
    <row r="4352" spans="12:16" x14ac:dyDescent="0.25">
      <c r="L4352" s="125"/>
      <c r="M4352" s="125"/>
      <c r="N4352" s="125"/>
      <c r="P4352" s="67"/>
    </row>
    <row r="4353" spans="12:16" x14ac:dyDescent="0.25">
      <c r="L4353" s="125"/>
      <c r="M4353" s="125"/>
      <c r="N4353" s="125"/>
      <c r="P4353" s="67"/>
    </row>
    <row r="4354" spans="12:16" x14ac:dyDescent="0.25">
      <c r="L4354" s="125"/>
      <c r="M4354" s="125"/>
      <c r="N4354" s="125"/>
      <c r="P4354" s="67"/>
    </row>
    <row r="4355" spans="12:16" x14ac:dyDescent="0.25">
      <c r="L4355" s="125"/>
      <c r="M4355" s="125"/>
      <c r="N4355" s="125"/>
      <c r="P4355" s="67"/>
    </row>
    <row r="4356" spans="12:16" x14ac:dyDescent="0.25">
      <c r="L4356" s="125"/>
      <c r="M4356" s="125"/>
      <c r="N4356" s="125"/>
      <c r="P4356" s="67"/>
    </row>
    <row r="4357" spans="12:16" x14ac:dyDescent="0.25">
      <c r="L4357" s="125"/>
      <c r="M4357" s="125"/>
      <c r="N4357" s="125"/>
      <c r="P4357" s="67"/>
    </row>
    <row r="4358" spans="12:16" x14ac:dyDescent="0.25">
      <c r="L4358" s="125"/>
      <c r="M4358" s="125"/>
      <c r="N4358" s="125"/>
      <c r="P4358" s="67"/>
    </row>
    <row r="4359" spans="12:16" x14ac:dyDescent="0.25">
      <c r="L4359" s="125"/>
      <c r="M4359" s="125"/>
      <c r="N4359" s="125"/>
      <c r="P4359" s="67"/>
    </row>
    <row r="4360" spans="12:16" x14ac:dyDescent="0.25">
      <c r="L4360" s="125"/>
      <c r="M4360" s="125"/>
      <c r="N4360" s="125"/>
      <c r="P4360" s="67"/>
    </row>
    <row r="4361" spans="12:16" x14ac:dyDescent="0.25">
      <c r="L4361" s="125"/>
      <c r="M4361" s="125"/>
      <c r="N4361" s="125"/>
      <c r="P4361" s="67"/>
    </row>
    <row r="4362" spans="12:16" x14ac:dyDescent="0.25">
      <c r="L4362" s="125"/>
      <c r="M4362" s="125"/>
      <c r="N4362" s="125"/>
      <c r="P4362" s="67"/>
    </row>
    <row r="4363" spans="12:16" x14ac:dyDescent="0.25">
      <c r="L4363" s="125"/>
      <c r="M4363" s="125"/>
      <c r="N4363" s="125"/>
      <c r="P4363" s="67"/>
    </row>
    <row r="4364" spans="12:16" x14ac:dyDescent="0.25">
      <c r="L4364" s="125"/>
      <c r="M4364" s="125"/>
      <c r="N4364" s="125"/>
      <c r="P4364" s="67"/>
    </row>
    <row r="4365" spans="12:16" x14ac:dyDescent="0.25">
      <c r="L4365" s="125"/>
      <c r="M4365" s="125"/>
      <c r="N4365" s="125"/>
      <c r="P4365" s="67"/>
    </row>
    <row r="4366" spans="12:16" x14ac:dyDescent="0.25">
      <c r="L4366" s="125"/>
      <c r="M4366" s="125"/>
      <c r="N4366" s="125"/>
      <c r="P4366" s="67"/>
    </row>
    <row r="4367" spans="12:16" x14ac:dyDescent="0.25">
      <c r="L4367" s="125"/>
      <c r="M4367" s="125"/>
      <c r="N4367" s="125"/>
      <c r="P4367" s="67"/>
    </row>
    <row r="4368" spans="12:16" x14ac:dyDescent="0.25">
      <c r="L4368" s="125"/>
      <c r="M4368" s="125"/>
      <c r="N4368" s="125"/>
      <c r="P4368" s="67"/>
    </row>
    <row r="4369" spans="12:16" x14ac:dyDescent="0.25">
      <c r="L4369" s="125"/>
      <c r="M4369" s="125"/>
      <c r="N4369" s="125"/>
      <c r="P4369" s="67"/>
    </row>
    <row r="4370" spans="12:16" x14ac:dyDescent="0.25">
      <c r="L4370" s="125"/>
      <c r="M4370" s="125"/>
      <c r="N4370" s="125"/>
      <c r="P4370" s="67"/>
    </row>
    <row r="4371" spans="12:16" x14ac:dyDescent="0.25">
      <c r="L4371" s="125"/>
      <c r="M4371" s="125"/>
      <c r="N4371" s="125"/>
      <c r="P4371" s="67"/>
    </row>
    <row r="4372" spans="12:16" x14ac:dyDescent="0.25">
      <c r="L4372" s="125"/>
      <c r="M4372" s="125"/>
      <c r="N4372" s="125"/>
      <c r="P4372" s="67"/>
    </row>
    <row r="4373" spans="12:16" x14ac:dyDescent="0.25">
      <c r="L4373" s="125"/>
      <c r="M4373" s="125"/>
      <c r="N4373" s="125"/>
      <c r="P4373" s="67"/>
    </row>
    <row r="4374" spans="12:16" x14ac:dyDescent="0.25">
      <c r="L4374" s="125"/>
      <c r="M4374" s="125"/>
      <c r="N4374" s="125"/>
      <c r="P4374" s="67"/>
    </row>
    <row r="4375" spans="12:16" x14ac:dyDescent="0.25">
      <c r="L4375" s="125"/>
      <c r="M4375" s="125"/>
      <c r="N4375" s="125"/>
      <c r="P4375" s="67"/>
    </row>
    <row r="4376" spans="12:16" x14ac:dyDescent="0.25">
      <c r="L4376" s="125"/>
      <c r="M4376" s="125"/>
      <c r="N4376" s="125"/>
      <c r="P4376" s="67"/>
    </row>
    <row r="4377" spans="12:16" x14ac:dyDescent="0.25">
      <c r="L4377" s="125"/>
      <c r="M4377" s="125"/>
      <c r="N4377" s="125"/>
      <c r="P4377" s="67"/>
    </row>
    <row r="4378" spans="12:16" x14ac:dyDescent="0.25">
      <c r="L4378" s="125"/>
      <c r="M4378" s="125"/>
      <c r="N4378" s="125"/>
      <c r="P4378" s="67"/>
    </row>
    <row r="4379" spans="12:16" x14ac:dyDescent="0.25">
      <c r="L4379" s="125"/>
      <c r="M4379" s="125"/>
      <c r="N4379" s="125"/>
      <c r="P4379" s="67"/>
    </row>
    <row r="4380" spans="12:16" x14ac:dyDescent="0.25">
      <c r="L4380" s="125"/>
      <c r="M4380" s="125"/>
      <c r="N4380" s="125"/>
      <c r="P4380" s="67"/>
    </row>
    <row r="4381" spans="12:16" x14ac:dyDescent="0.25">
      <c r="L4381" s="125"/>
      <c r="M4381" s="125"/>
      <c r="N4381" s="125"/>
      <c r="P4381" s="67"/>
    </row>
    <row r="4382" spans="12:16" x14ac:dyDescent="0.25">
      <c r="L4382" s="125"/>
      <c r="M4382" s="125"/>
      <c r="N4382" s="125"/>
      <c r="P4382" s="67"/>
    </row>
    <row r="4383" spans="12:16" x14ac:dyDescent="0.25">
      <c r="L4383" s="125"/>
      <c r="M4383" s="125"/>
      <c r="N4383" s="125"/>
      <c r="P4383" s="67"/>
    </row>
    <row r="4384" spans="12:16" x14ac:dyDescent="0.25">
      <c r="L4384" s="125"/>
      <c r="M4384" s="125"/>
      <c r="N4384" s="125"/>
      <c r="P4384" s="67"/>
    </row>
    <row r="4385" spans="12:16" x14ac:dyDescent="0.25">
      <c r="L4385" s="125"/>
      <c r="M4385" s="125"/>
      <c r="N4385" s="125"/>
      <c r="P4385" s="67"/>
    </row>
    <row r="4386" spans="12:16" x14ac:dyDescent="0.25">
      <c r="L4386" s="125"/>
      <c r="M4386" s="125"/>
      <c r="N4386" s="125"/>
      <c r="P4386" s="67"/>
    </row>
    <row r="4387" spans="12:16" x14ac:dyDescent="0.25">
      <c r="L4387" s="125"/>
      <c r="M4387" s="125"/>
      <c r="N4387" s="125"/>
      <c r="P4387" s="67"/>
    </row>
    <row r="4388" spans="12:16" x14ac:dyDescent="0.25">
      <c r="L4388" s="125"/>
      <c r="M4388" s="125"/>
      <c r="N4388" s="125"/>
      <c r="P4388" s="67"/>
    </row>
    <row r="4389" spans="12:16" x14ac:dyDescent="0.25">
      <c r="L4389" s="125"/>
      <c r="M4389" s="125"/>
      <c r="N4389" s="125"/>
      <c r="P4389" s="67"/>
    </row>
    <row r="4390" spans="12:16" x14ac:dyDescent="0.25">
      <c r="L4390" s="125"/>
      <c r="M4390" s="125"/>
      <c r="N4390" s="125"/>
      <c r="P4390" s="67"/>
    </row>
    <row r="4391" spans="12:16" x14ac:dyDescent="0.25">
      <c r="L4391" s="125"/>
      <c r="M4391" s="125"/>
      <c r="N4391" s="125"/>
      <c r="P4391" s="67"/>
    </row>
    <row r="4392" spans="12:16" x14ac:dyDescent="0.25">
      <c r="L4392" s="125"/>
      <c r="M4392" s="125"/>
      <c r="N4392" s="125"/>
      <c r="P4392" s="67"/>
    </row>
    <row r="4393" spans="12:16" x14ac:dyDescent="0.25">
      <c r="L4393" s="125"/>
      <c r="M4393" s="125"/>
      <c r="N4393" s="125"/>
      <c r="P4393" s="67"/>
    </row>
    <row r="4394" spans="12:16" x14ac:dyDescent="0.25">
      <c r="L4394" s="125"/>
      <c r="M4394" s="125"/>
      <c r="N4394" s="125"/>
      <c r="P4394" s="67"/>
    </row>
    <row r="4395" spans="12:16" x14ac:dyDescent="0.25">
      <c r="L4395" s="125"/>
      <c r="M4395" s="125"/>
      <c r="N4395" s="125"/>
      <c r="P4395" s="67"/>
    </row>
    <row r="4396" spans="12:16" x14ac:dyDescent="0.25">
      <c r="L4396" s="125"/>
      <c r="M4396" s="125"/>
      <c r="N4396" s="125"/>
      <c r="P4396" s="67"/>
    </row>
    <row r="4397" spans="12:16" x14ac:dyDescent="0.25">
      <c r="L4397" s="125"/>
      <c r="M4397" s="125"/>
      <c r="N4397" s="125"/>
      <c r="P4397" s="67"/>
    </row>
    <row r="4398" spans="12:16" x14ac:dyDescent="0.25">
      <c r="L4398" s="125"/>
      <c r="M4398" s="125"/>
      <c r="N4398" s="125"/>
      <c r="P4398" s="67"/>
    </row>
    <row r="4399" spans="12:16" x14ac:dyDescent="0.25">
      <c r="L4399" s="125"/>
      <c r="M4399" s="125"/>
      <c r="N4399" s="125"/>
      <c r="P4399" s="67"/>
    </row>
    <row r="4400" spans="12:16" x14ac:dyDescent="0.25">
      <c r="L4400" s="125"/>
      <c r="M4400" s="125"/>
      <c r="N4400" s="125"/>
      <c r="P4400" s="67"/>
    </row>
    <row r="4401" spans="12:16" x14ac:dyDescent="0.25">
      <c r="L4401" s="125"/>
      <c r="M4401" s="125"/>
      <c r="N4401" s="125"/>
      <c r="P4401" s="67"/>
    </row>
    <row r="4402" spans="12:16" x14ac:dyDescent="0.25">
      <c r="L4402" s="125"/>
      <c r="M4402" s="125"/>
      <c r="N4402" s="125"/>
      <c r="P4402" s="67"/>
    </row>
    <row r="4403" spans="12:16" x14ac:dyDescent="0.25">
      <c r="L4403" s="125"/>
      <c r="M4403" s="125"/>
      <c r="N4403" s="125"/>
      <c r="P4403" s="67"/>
    </row>
    <row r="4404" spans="12:16" x14ac:dyDescent="0.25">
      <c r="L4404" s="125"/>
      <c r="M4404" s="125"/>
      <c r="N4404" s="125"/>
      <c r="P4404" s="67"/>
    </row>
    <row r="4405" spans="12:16" x14ac:dyDescent="0.25">
      <c r="L4405" s="125"/>
      <c r="M4405" s="125"/>
      <c r="N4405" s="125"/>
      <c r="P4405" s="67"/>
    </row>
    <row r="4406" spans="12:16" x14ac:dyDescent="0.25">
      <c r="L4406" s="125"/>
      <c r="M4406" s="125"/>
      <c r="N4406" s="125"/>
      <c r="P4406" s="67"/>
    </row>
    <row r="4407" spans="12:16" x14ac:dyDescent="0.25">
      <c r="L4407" s="125"/>
      <c r="M4407" s="125"/>
      <c r="N4407" s="125"/>
      <c r="P4407" s="67"/>
    </row>
    <row r="4408" spans="12:16" x14ac:dyDescent="0.25">
      <c r="L4408" s="125"/>
      <c r="M4408" s="125"/>
      <c r="N4408" s="125"/>
      <c r="P4408" s="67"/>
    </row>
    <row r="4409" spans="12:16" x14ac:dyDescent="0.25">
      <c r="L4409" s="125"/>
      <c r="M4409" s="125"/>
      <c r="N4409" s="125"/>
      <c r="P4409" s="67"/>
    </row>
    <row r="4410" spans="12:16" x14ac:dyDescent="0.25">
      <c r="L4410" s="125"/>
      <c r="M4410" s="125"/>
      <c r="N4410" s="125"/>
      <c r="P4410" s="67"/>
    </row>
    <row r="4411" spans="12:16" x14ac:dyDescent="0.25">
      <c r="L4411" s="125"/>
      <c r="M4411" s="125"/>
      <c r="N4411" s="125"/>
      <c r="P4411" s="67"/>
    </row>
    <row r="4412" spans="12:16" x14ac:dyDescent="0.25">
      <c r="L4412" s="125"/>
      <c r="M4412" s="125"/>
      <c r="N4412" s="125"/>
      <c r="P4412" s="67"/>
    </row>
    <row r="4413" spans="12:16" x14ac:dyDescent="0.25">
      <c r="L4413" s="125"/>
      <c r="M4413" s="125"/>
      <c r="N4413" s="125"/>
      <c r="P4413" s="67"/>
    </row>
    <row r="4414" spans="12:16" x14ac:dyDescent="0.25">
      <c r="L4414" s="125"/>
      <c r="M4414" s="125"/>
      <c r="N4414" s="125"/>
      <c r="P4414" s="67"/>
    </row>
    <row r="4415" spans="12:16" x14ac:dyDescent="0.25">
      <c r="L4415" s="125"/>
      <c r="M4415" s="125"/>
      <c r="N4415" s="125"/>
      <c r="P4415" s="67"/>
    </row>
    <row r="4416" spans="12:16" x14ac:dyDescent="0.25">
      <c r="L4416" s="125"/>
      <c r="M4416" s="125"/>
      <c r="N4416" s="125"/>
      <c r="P4416" s="67"/>
    </row>
    <row r="4417" spans="12:16" x14ac:dyDescent="0.25">
      <c r="L4417" s="125"/>
      <c r="M4417" s="125"/>
      <c r="N4417" s="125"/>
      <c r="P4417" s="67"/>
    </row>
    <row r="4418" spans="12:16" x14ac:dyDescent="0.25">
      <c r="L4418" s="125"/>
      <c r="M4418" s="125"/>
      <c r="N4418" s="125"/>
      <c r="P4418" s="67"/>
    </row>
    <row r="4419" spans="12:16" x14ac:dyDescent="0.25">
      <c r="L4419" s="125"/>
      <c r="M4419" s="125"/>
      <c r="N4419" s="125"/>
      <c r="P4419" s="67"/>
    </row>
    <row r="4420" spans="12:16" x14ac:dyDescent="0.25">
      <c r="L4420" s="125"/>
      <c r="M4420" s="125"/>
      <c r="N4420" s="125"/>
      <c r="P4420" s="67"/>
    </row>
    <row r="4421" spans="12:16" x14ac:dyDescent="0.25">
      <c r="L4421" s="125"/>
      <c r="M4421" s="125"/>
      <c r="N4421" s="125"/>
      <c r="P4421" s="67"/>
    </row>
    <row r="4422" spans="12:16" x14ac:dyDescent="0.25">
      <c r="L4422" s="125"/>
      <c r="M4422" s="125"/>
      <c r="N4422" s="125"/>
      <c r="P4422" s="67"/>
    </row>
    <row r="4423" spans="12:16" x14ac:dyDescent="0.25">
      <c r="L4423" s="125"/>
      <c r="M4423" s="125"/>
      <c r="N4423" s="125"/>
      <c r="P4423" s="67"/>
    </row>
    <row r="4424" spans="12:16" x14ac:dyDescent="0.25">
      <c r="L4424" s="125"/>
      <c r="M4424" s="125"/>
      <c r="N4424" s="125"/>
      <c r="P4424" s="67"/>
    </row>
    <row r="4425" spans="12:16" x14ac:dyDescent="0.25">
      <c r="L4425" s="125"/>
      <c r="M4425" s="125"/>
      <c r="N4425" s="125"/>
      <c r="P4425" s="67"/>
    </row>
    <row r="4426" spans="12:16" x14ac:dyDescent="0.25">
      <c r="L4426" s="125"/>
      <c r="M4426" s="125"/>
      <c r="N4426" s="125"/>
      <c r="P4426" s="67"/>
    </row>
    <row r="4427" spans="12:16" x14ac:dyDescent="0.25">
      <c r="L4427" s="125"/>
      <c r="M4427" s="125"/>
      <c r="N4427" s="125"/>
      <c r="P4427" s="67"/>
    </row>
    <row r="4428" spans="12:16" x14ac:dyDescent="0.25">
      <c r="L4428" s="125"/>
      <c r="M4428" s="125"/>
      <c r="N4428" s="125"/>
      <c r="P4428" s="67"/>
    </row>
    <row r="4429" spans="12:16" x14ac:dyDescent="0.25">
      <c r="L4429" s="125"/>
      <c r="M4429" s="125"/>
      <c r="N4429" s="125"/>
      <c r="P4429" s="67"/>
    </row>
    <row r="4430" spans="12:16" x14ac:dyDescent="0.25">
      <c r="L4430" s="125"/>
      <c r="M4430" s="125"/>
      <c r="N4430" s="125"/>
      <c r="P4430" s="67"/>
    </row>
    <row r="4431" spans="12:16" x14ac:dyDescent="0.25">
      <c r="L4431" s="125"/>
      <c r="M4431" s="125"/>
      <c r="N4431" s="125"/>
      <c r="P4431" s="67"/>
    </row>
    <row r="4432" spans="12:16" x14ac:dyDescent="0.25">
      <c r="L4432" s="125"/>
      <c r="M4432" s="125"/>
      <c r="N4432" s="125"/>
      <c r="P4432" s="67"/>
    </row>
    <row r="4433" spans="12:16" x14ac:dyDescent="0.25">
      <c r="L4433" s="125"/>
      <c r="M4433" s="125"/>
      <c r="N4433" s="125"/>
      <c r="P4433" s="67"/>
    </row>
    <row r="4434" spans="12:16" x14ac:dyDescent="0.25">
      <c r="L4434" s="125"/>
      <c r="M4434" s="125"/>
      <c r="N4434" s="125"/>
      <c r="P4434" s="67"/>
    </row>
    <row r="4435" spans="12:16" x14ac:dyDescent="0.25">
      <c r="L4435" s="125"/>
      <c r="M4435" s="125"/>
      <c r="N4435" s="125"/>
      <c r="P4435" s="67"/>
    </row>
    <row r="4436" spans="12:16" x14ac:dyDescent="0.25">
      <c r="L4436" s="125"/>
      <c r="M4436" s="125"/>
      <c r="N4436" s="125"/>
      <c r="P4436" s="67"/>
    </row>
    <row r="4437" spans="12:16" x14ac:dyDescent="0.25">
      <c r="L4437" s="125"/>
      <c r="M4437" s="125"/>
      <c r="N4437" s="125"/>
      <c r="P4437" s="67"/>
    </row>
    <row r="4438" spans="12:16" x14ac:dyDescent="0.25">
      <c r="L4438" s="125"/>
      <c r="M4438" s="125"/>
      <c r="N4438" s="125"/>
      <c r="P4438" s="67"/>
    </row>
    <row r="4439" spans="12:16" x14ac:dyDescent="0.25">
      <c r="L4439" s="125"/>
      <c r="M4439" s="125"/>
      <c r="N4439" s="125"/>
      <c r="P4439" s="67"/>
    </row>
    <row r="4440" spans="12:16" x14ac:dyDescent="0.25">
      <c r="L4440" s="125"/>
      <c r="M4440" s="125"/>
      <c r="N4440" s="125"/>
      <c r="P4440" s="67"/>
    </row>
    <row r="4441" spans="12:16" x14ac:dyDescent="0.25">
      <c r="L4441" s="125"/>
      <c r="M4441" s="125"/>
      <c r="N4441" s="125"/>
      <c r="P4441" s="67"/>
    </row>
    <row r="4442" spans="12:16" x14ac:dyDescent="0.25">
      <c r="L4442" s="125"/>
      <c r="M4442" s="125"/>
      <c r="N4442" s="125"/>
      <c r="P4442" s="67"/>
    </row>
    <row r="4443" spans="12:16" x14ac:dyDescent="0.25">
      <c r="L4443" s="125"/>
      <c r="M4443" s="125"/>
      <c r="N4443" s="125"/>
      <c r="P4443" s="67"/>
    </row>
    <row r="4444" spans="12:16" x14ac:dyDescent="0.25">
      <c r="L4444" s="125"/>
      <c r="M4444" s="125"/>
      <c r="N4444" s="125"/>
      <c r="P4444" s="67"/>
    </row>
    <row r="4445" spans="12:16" x14ac:dyDescent="0.25">
      <c r="L4445" s="125"/>
      <c r="M4445" s="125"/>
      <c r="N4445" s="125"/>
      <c r="P4445" s="67"/>
    </row>
    <row r="4446" spans="12:16" x14ac:dyDescent="0.25">
      <c r="L4446" s="125"/>
      <c r="M4446" s="125"/>
      <c r="N4446" s="125"/>
      <c r="P4446" s="67"/>
    </row>
    <row r="4447" spans="12:16" x14ac:dyDescent="0.25">
      <c r="L4447" s="125"/>
      <c r="M4447" s="125"/>
      <c r="N4447" s="125"/>
      <c r="P4447" s="67"/>
    </row>
    <row r="4448" spans="12:16" x14ac:dyDescent="0.25">
      <c r="L4448" s="125"/>
      <c r="M4448" s="125"/>
      <c r="N4448" s="125"/>
      <c r="P4448" s="67"/>
    </row>
    <row r="4449" spans="12:16" x14ac:dyDescent="0.25">
      <c r="L4449" s="125"/>
      <c r="M4449" s="125"/>
      <c r="N4449" s="125"/>
      <c r="P4449" s="67"/>
    </row>
    <row r="4450" spans="12:16" x14ac:dyDescent="0.25">
      <c r="L4450" s="125"/>
      <c r="M4450" s="125"/>
      <c r="N4450" s="125"/>
      <c r="P4450" s="67"/>
    </row>
    <row r="4451" spans="12:16" x14ac:dyDescent="0.25">
      <c r="L4451" s="125"/>
      <c r="M4451" s="125"/>
      <c r="N4451" s="125"/>
      <c r="P4451" s="67"/>
    </row>
    <row r="4452" spans="12:16" x14ac:dyDescent="0.25">
      <c r="L4452" s="125"/>
      <c r="M4452" s="125"/>
      <c r="N4452" s="125"/>
      <c r="P4452" s="67"/>
    </row>
    <row r="4453" spans="12:16" x14ac:dyDescent="0.25">
      <c r="L4453" s="125"/>
      <c r="M4453" s="125"/>
      <c r="N4453" s="125"/>
      <c r="P4453" s="67"/>
    </row>
    <row r="4454" spans="12:16" x14ac:dyDescent="0.25">
      <c r="L4454" s="125"/>
      <c r="M4454" s="125"/>
      <c r="N4454" s="125"/>
      <c r="P4454" s="67"/>
    </row>
    <row r="4455" spans="12:16" x14ac:dyDescent="0.25">
      <c r="L4455" s="125"/>
      <c r="M4455" s="125"/>
      <c r="N4455" s="125"/>
      <c r="P4455" s="67"/>
    </row>
    <row r="4456" spans="12:16" x14ac:dyDescent="0.25">
      <c r="L4456" s="125"/>
      <c r="M4456" s="125"/>
      <c r="N4456" s="125"/>
      <c r="P4456" s="67"/>
    </row>
    <row r="4457" spans="12:16" x14ac:dyDescent="0.25">
      <c r="L4457" s="125"/>
      <c r="M4457" s="125"/>
      <c r="N4457" s="125"/>
      <c r="P4457" s="67"/>
    </row>
    <row r="4458" spans="12:16" x14ac:dyDescent="0.25">
      <c r="L4458" s="125"/>
      <c r="M4458" s="125"/>
      <c r="N4458" s="125"/>
      <c r="P4458" s="67"/>
    </row>
    <row r="4459" spans="12:16" x14ac:dyDescent="0.25">
      <c r="L4459" s="125"/>
      <c r="M4459" s="125"/>
      <c r="N4459" s="125"/>
      <c r="P4459" s="67"/>
    </row>
    <row r="4460" spans="12:16" x14ac:dyDescent="0.25">
      <c r="L4460" s="125"/>
      <c r="M4460" s="125"/>
      <c r="N4460" s="125"/>
      <c r="P4460" s="67"/>
    </row>
    <row r="4461" spans="12:16" x14ac:dyDescent="0.25">
      <c r="L4461" s="125"/>
      <c r="M4461" s="125"/>
      <c r="N4461" s="125"/>
      <c r="P4461" s="67"/>
    </row>
    <row r="4462" spans="12:16" x14ac:dyDescent="0.25">
      <c r="L4462" s="125"/>
      <c r="M4462" s="125"/>
      <c r="N4462" s="125"/>
      <c r="P4462" s="67"/>
    </row>
    <row r="4463" spans="12:16" x14ac:dyDescent="0.25">
      <c r="L4463" s="125"/>
      <c r="M4463" s="125"/>
      <c r="N4463" s="125"/>
      <c r="P4463" s="67"/>
    </row>
    <row r="4464" spans="12:16" x14ac:dyDescent="0.25">
      <c r="L4464" s="125"/>
      <c r="M4464" s="125"/>
      <c r="N4464" s="125"/>
      <c r="P4464" s="67"/>
    </row>
    <row r="4465" spans="12:16" x14ac:dyDescent="0.25">
      <c r="L4465" s="125"/>
      <c r="M4465" s="125"/>
      <c r="N4465" s="125"/>
      <c r="P4465" s="67"/>
    </row>
    <row r="4466" spans="12:16" x14ac:dyDescent="0.25">
      <c r="L4466" s="125"/>
      <c r="M4466" s="125"/>
      <c r="N4466" s="125"/>
      <c r="P4466" s="67"/>
    </row>
    <row r="4467" spans="12:16" x14ac:dyDescent="0.25">
      <c r="L4467" s="125"/>
      <c r="M4467" s="125"/>
      <c r="N4467" s="125"/>
      <c r="P4467" s="67"/>
    </row>
    <row r="4468" spans="12:16" x14ac:dyDescent="0.25">
      <c r="L4468" s="125"/>
      <c r="M4468" s="125"/>
      <c r="N4468" s="125"/>
      <c r="P4468" s="67"/>
    </row>
    <row r="4469" spans="12:16" x14ac:dyDescent="0.25">
      <c r="L4469" s="125"/>
      <c r="M4469" s="125"/>
      <c r="N4469" s="125"/>
      <c r="P4469" s="67"/>
    </row>
    <row r="4470" spans="12:16" x14ac:dyDescent="0.25">
      <c r="L4470" s="125"/>
      <c r="M4470" s="125"/>
      <c r="N4470" s="125"/>
      <c r="P4470" s="67"/>
    </row>
    <row r="4471" spans="12:16" x14ac:dyDescent="0.25">
      <c r="L4471" s="125"/>
      <c r="M4471" s="125"/>
      <c r="N4471" s="125"/>
      <c r="P4471" s="67"/>
    </row>
    <row r="4472" spans="12:16" x14ac:dyDescent="0.25">
      <c r="L4472" s="125"/>
      <c r="M4472" s="125"/>
      <c r="N4472" s="125"/>
      <c r="P4472" s="67"/>
    </row>
    <row r="4473" spans="12:16" x14ac:dyDescent="0.25">
      <c r="L4473" s="125"/>
      <c r="M4473" s="125"/>
      <c r="N4473" s="125"/>
      <c r="P4473" s="67"/>
    </row>
    <row r="4474" spans="12:16" x14ac:dyDescent="0.25">
      <c r="L4474" s="125"/>
      <c r="M4474" s="125"/>
      <c r="N4474" s="125"/>
      <c r="P4474" s="67"/>
    </row>
    <row r="4475" spans="12:16" x14ac:dyDescent="0.25">
      <c r="L4475" s="125"/>
      <c r="M4475" s="125"/>
      <c r="N4475" s="125"/>
      <c r="P4475" s="67"/>
    </row>
    <row r="4476" spans="12:16" x14ac:dyDescent="0.25">
      <c r="L4476" s="125"/>
      <c r="M4476" s="125"/>
      <c r="N4476" s="125"/>
      <c r="P4476" s="67"/>
    </row>
    <row r="4477" spans="12:16" x14ac:dyDescent="0.25">
      <c r="L4477" s="125"/>
      <c r="M4477" s="125"/>
      <c r="N4477" s="125"/>
      <c r="P4477" s="67"/>
    </row>
    <row r="4478" spans="12:16" x14ac:dyDescent="0.25">
      <c r="L4478" s="125"/>
      <c r="M4478" s="125"/>
      <c r="N4478" s="125"/>
      <c r="P4478" s="67"/>
    </row>
    <row r="4479" spans="12:16" x14ac:dyDescent="0.25">
      <c r="L4479" s="125"/>
      <c r="M4479" s="125"/>
      <c r="N4479" s="125"/>
      <c r="P4479" s="67"/>
    </row>
    <row r="4480" spans="12:16" x14ac:dyDescent="0.25">
      <c r="L4480" s="125"/>
      <c r="M4480" s="125"/>
      <c r="N4480" s="125"/>
      <c r="P4480" s="67"/>
    </row>
    <row r="4481" spans="12:16" x14ac:dyDescent="0.25">
      <c r="L4481" s="125"/>
      <c r="M4481" s="125"/>
      <c r="N4481" s="125"/>
      <c r="P4481" s="67"/>
    </row>
    <row r="4482" spans="12:16" x14ac:dyDescent="0.25">
      <c r="L4482" s="125"/>
      <c r="M4482" s="125"/>
      <c r="N4482" s="125"/>
      <c r="P4482" s="67"/>
    </row>
    <row r="4483" spans="12:16" x14ac:dyDescent="0.25">
      <c r="L4483" s="125"/>
      <c r="M4483" s="125"/>
      <c r="N4483" s="125"/>
      <c r="P4483" s="67"/>
    </row>
    <row r="4484" spans="12:16" x14ac:dyDescent="0.25">
      <c r="L4484" s="125"/>
      <c r="M4484" s="125"/>
      <c r="N4484" s="125"/>
      <c r="P4484" s="67"/>
    </row>
    <row r="4485" spans="12:16" x14ac:dyDescent="0.25">
      <c r="L4485" s="125"/>
      <c r="M4485" s="125"/>
      <c r="N4485" s="125"/>
      <c r="P4485" s="67"/>
    </row>
    <row r="4486" spans="12:16" x14ac:dyDescent="0.25">
      <c r="L4486" s="125"/>
      <c r="M4486" s="125"/>
      <c r="N4486" s="125"/>
      <c r="P4486" s="67"/>
    </row>
    <row r="4487" spans="12:16" x14ac:dyDescent="0.25">
      <c r="L4487" s="125"/>
      <c r="M4487" s="125"/>
      <c r="N4487" s="125"/>
      <c r="P4487" s="67"/>
    </row>
    <row r="4488" spans="12:16" x14ac:dyDescent="0.25">
      <c r="L4488" s="125"/>
      <c r="M4488" s="125"/>
      <c r="N4488" s="125"/>
      <c r="P4488" s="67"/>
    </row>
    <row r="4489" spans="12:16" x14ac:dyDescent="0.25">
      <c r="L4489" s="125"/>
      <c r="M4489" s="125"/>
      <c r="N4489" s="125"/>
      <c r="P4489" s="67"/>
    </row>
    <row r="4490" spans="12:16" x14ac:dyDescent="0.25">
      <c r="L4490" s="125"/>
      <c r="M4490" s="125"/>
      <c r="N4490" s="125"/>
      <c r="P4490" s="67"/>
    </row>
    <row r="4491" spans="12:16" x14ac:dyDescent="0.25">
      <c r="L4491" s="125"/>
      <c r="M4491" s="125"/>
      <c r="N4491" s="125"/>
      <c r="P4491" s="67"/>
    </row>
    <row r="4492" spans="12:16" x14ac:dyDescent="0.25">
      <c r="L4492" s="125"/>
      <c r="M4492" s="125"/>
      <c r="N4492" s="125"/>
      <c r="P4492" s="67"/>
    </row>
    <row r="4493" spans="12:16" x14ac:dyDescent="0.25">
      <c r="L4493" s="125"/>
      <c r="M4493" s="125"/>
      <c r="N4493" s="125"/>
      <c r="P4493" s="67"/>
    </row>
    <row r="4494" spans="12:16" x14ac:dyDescent="0.25">
      <c r="L4494" s="125"/>
      <c r="M4494" s="125"/>
      <c r="N4494" s="125"/>
      <c r="P4494" s="67"/>
    </row>
    <row r="4495" spans="12:16" x14ac:dyDescent="0.25">
      <c r="L4495" s="125"/>
      <c r="M4495" s="125"/>
      <c r="N4495" s="125"/>
      <c r="P4495" s="67"/>
    </row>
    <row r="4496" spans="12:16" x14ac:dyDescent="0.25">
      <c r="L4496" s="125"/>
      <c r="M4496" s="125"/>
      <c r="N4496" s="125"/>
      <c r="P4496" s="67"/>
    </row>
    <row r="4497" spans="12:16" x14ac:dyDescent="0.25">
      <c r="L4497" s="125"/>
      <c r="M4497" s="125"/>
      <c r="N4497" s="125"/>
      <c r="P4497" s="67"/>
    </row>
    <row r="4498" spans="12:16" x14ac:dyDescent="0.25">
      <c r="L4498" s="125"/>
      <c r="M4498" s="125"/>
      <c r="N4498" s="125"/>
      <c r="P4498" s="67"/>
    </row>
    <row r="4499" spans="12:16" x14ac:dyDescent="0.25">
      <c r="L4499" s="125"/>
      <c r="M4499" s="125"/>
      <c r="N4499" s="125"/>
      <c r="P4499" s="67"/>
    </row>
    <row r="4500" spans="12:16" x14ac:dyDescent="0.25">
      <c r="L4500" s="125"/>
      <c r="M4500" s="125"/>
      <c r="N4500" s="125"/>
      <c r="P4500" s="67"/>
    </row>
    <row r="4501" spans="12:16" x14ac:dyDescent="0.25">
      <c r="L4501" s="125"/>
      <c r="M4501" s="125"/>
      <c r="N4501" s="125"/>
      <c r="P4501" s="67"/>
    </row>
    <row r="4502" spans="12:16" x14ac:dyDescent="0.25">
      <c r="L4502" s="125"/>
      <c r="M4502" s="125"/>
      <c r="N4502" s="125"/>
      <c r="P4502" s="67"/>
    </row>
    <row r="4503" spans="12:16" x14ac:dyDescent="0.25">
      <c r="L4503" s="125"/>
      <c r="M4503" s="125"/>
      <c r="N4503" s="125"/>
      <c r="P4503" s="67"/>
    </row>
    <row r="4504" spans="12:16" x14ac:dyDescent="0.25">
      <c r="L4504" s="125"/>
      <c r="M4504" s="125"/>
      <c r="N4504" s="125"/>
      <c r="P4504" s="67"/>
    </row>
    <row r="4505" spans="12:16" x14ac:dyDescent="0.25">
      <c r="L4505" s="125"/>
      <c r="M4505" s="125"/>
      <c r="N4505" s="125"/>
      <c r="P4505" s="67"/>
    </row>
    <row r="4506" spans="12:16" x14ac:dyDescent="0.25">
      <c r="L4506" s="125"/>
      <c r="M4506" s="125"/>
      <c r="N4506" s="125"/>
      <c r="P4506" s="67"/>
    </row>
    <row r="4507" spans="12:16" x14ac:dyDescent="0.25">
      <c r="L4507" s="125"/>
      <c r="M4507" s="125"/>
      <c r="N4507" s="125"/>
      <c r="P4507" s="67"/>
    </row>
    <row r="4508" spans="12:16" x14ac:dyDescent="0.25">
      <c r="L4508" s="125"/>
      <c r="M4508" s="125"/>
      <c r="N4508" s="125"/>
      <c r="P4508" s="67"/>
    </row>
    <row r="4509" spans="12:16" x14ac:dyDescent="0.25">
      <c r="L4509" s="125"/>
      <c r="M4509" s="125"/>
      <c r="N4509" s="125"/>
      <c r="P4509" s="67"/>
    </row>
    <row r="4510" spans="12:16" x14ac:dyDescent="0.25">
      <c r="L4510" s="125"/>
      <c r="M4510" s="125"/>
      <c r="N4510" s="125"/>
      <c r="P4510" s="67"/>
    </row>
    <row r="4511" spans="12:16" x14ac:dyDescent="0.25">
      <c r="L4511" s="125"/>
      <c r="M4511" s="125"/>
      <c r="N4511" s="125"/>
      <c r="P4511" s="67"/>
    </row>
    <row r="4512" spans="12:16" x14ac:dyDescent="0.25">
      <c r="L4512" s="125"/>
      <c r="M4512" s="125"/>
      <c r="N4512" s="125"/>
      <c r="P4512" s="67"/>
    </row>
    <row r="4513" spans="12:16" x14ac:dyDescent="0.25">
      <c r="L4513" s="125"/>
      <c r="M4513" s="125"/>
      <c r="N4513" s="125"/>
      <c r="P4513" s="67"/>
    </row>
    <row r="4514" spans="12:16" x14ac:dyDescent="0.25">
      <c r="L4514" s="125"/>
      <c r="M4514" s="125"/>
      <c r="N4514" s="125"/>
      <c r="P4514" s="67"/>
    </row>
    <row r="4515" spans="12:16" x14ac:dyDescent="0.25">
      <c r="L4515" s="125"/>
      <c r="M4515" s="125"/>
      <c r="N4515" s="125"/>
      <c r="P4515" s="67"/>
    </row>
    <row r="4516" spans="12:16" x14ac:dyDescent="0.25">
      <c r="L4516" s="125"/>
      <c r="M4516" s="125"/>
      <c r="N4516" s="125"/>
      <c r="P4516" s="67"/>
    </row>
    <row r="4517" spans="12:16" x14ac:dyDescent="0.25">
      <c r="L4517" s="125"/>
      <c r="M4517" s="125"/>
      <c r="N4517" s="125"/>
      <c r="P4517" s="67"/>
    </row>
    <row r="4518" spans="12:16" x14ac:dyDescent="0.25">
      <c r="L4518" s="125"/>
      <c r="M4518" s="125"/>
      <c r="N4518" s="125"/>
      <c r="P4518" s="67"/>
    </row>
    <row r="4519" spans="12:16" x14ac:dyDescent="0.25">
      <c r="L4519" s="125"/>
      <c r="M4519" s="125"/>
      <c r="N4519" s="125"/>
      <c r="P4519" s="67"/>
    </row>
    <row r="4520" spans="12:16" x14ac:dyDescent="0.25">
      <c r="L4520" s="125"/>
      <c r="M4520" s="125"/>
      <c r="N4520" s="125"/>
      <c r="P4520" s="67"/>
    </row>
    <row r="4521" spans="12:16" x14ac:dyDescent="0.25">
      <c r="L4521" s="125"/>
      <c r="M4521" s="125"/>
      <c r="N4521" s="125"/>
      <c r="P4521" s="67"/>
    </row>
    <row r="4522" spans="12:16" x14ac:dyDescent="0.25">
      <c r="L4522" s="125"/>
      <c r="M4522" s="125"/>
      <c r="N4522" s="125"/>
      <c r="P4522" s="67"/>
    </row>
    <row r="4523" spans="12:16" x14ac:dyDescent="0.25">
      <c r="L4523" s="125"/>
      <c r="M4523" s="125"/>
      <c r="N4523" s="125"/>
      <c r="P4523" s="67"/>
    </row>
    <row r="4524" spans="12:16" x14ac:dyDescent="0.25">
      <c r="L4524" s="125"/>
      <c r="M4524" s="125"/>
      <c r="N4524" s="125"/>
      <c r="P4524" s="67"/>
    </row>
    <row r="4525" spans="12:16" x14ac:dyDescent="0.25">
      <c r="L4525" s="125"/>
      <c r="M4525" s="125"/>
      <c r="N4525" s="125"/>
      <c r="P4525" s="67"/>
    </row>
    <row r="4526" spans="12:16" x14ac:dyDescent="0.25">
      <c r="L4526" s="125"/>
      <c r="M4526" s="125"/>
      <c r="N4526" s="125"/>
      <c r="P4526" s="67"/>
    </row>
    <row r="4527" spans="12:16" x14ac:dyDescent="0.25">
      <c r="L4527" s="125"/>
      <c r="M4527" s="125"/>
      <c r="N4527" s="125"/>
      <c r="P4527" s="67"/>
    </row>
    <row r="4528" spans="12:16" x14ac:dyDescent="0.25">
      <c r="L4528" s="125"/>
      <c r="M4528" s="125"/>
      <c r="N4528" s="125"/>
      <c r="P4528" s="67"/>
    </row>
    <row r="4529" spans="12:16" x14ac:dyDescent="0.25">
      <c r="L4529" s="125"/>
      <c r="M4529" s="125"/>
      <c r="N4529" s="125"/>
      <c r="P4529" s="67"/>
    </row>
    <row r="4530" spans="12:16" x14ac:dyDescent="0.25">
      <c r="L4530" s="125"/>
      <c r="M4530" s="125"/>
      <c r="N4530" s="125"/>
      <c r="P4530" s="67"/>
    </row>
    <row r="4531" spans="12:16" x14ac:dyDescent="0.25">
      <c r="L4531" s="125"/>
      <c r="M4531" s="125"/>
      <c r="N4531" s="125"/>
      <c r="P4531" s="67"/>
    </row>
    <row r="4532" spans="12:16" x14ac:dyDescent="0.25">
      <c r="L4532" s="125"/>
      <c r="M4532" s="125"/>
      <c r="N4532" s="125"/>
      <c r="P4532" s="67"/>
    </row>
    <row r="4533" spans="12:16" x14ac:dyDescent="0.25">
      <c r="L4533" s="125"/>
      <c r="M4533" s="125"/>
      <c r="N4533" s="125"/>
      <c r="P4533" s="67"/>
    </row>
    <row r="4534" spans="12:16" x14ac:dyDescent="0.25">
      <c r="L4534" s="125"/>
      <c r="M4534" s="125"/>
      <c r="N4534" s="125"/>
      <c r="P4534" s="67"/>
    </row>
    <row r="4535" spans="12:16" x14ac:dyDescent="0.25">
      <c r="L4535" s="125"/>
      <c r="M4535" s="125"/>
      <c r="N4535" s="125"/>
      <c r="P4535" s="67"/>
    </row>
    <row r="4536" spans="12:16" x14ac:dyDescent="0.25">
      <c r="L4536" s="125"/>
      <c r="M4536" s="125"/>
      <c r="N4536" s="125"/>
      <c r="P4536" s="67"/>
    </row>
    <row r="4537" spans="12:16" x14ac:dyDescent="0.25">
      <c r="L4537" s="125"/>
      <c r="M4537" s="125"/>
      <c r="N4537" s="125"/>
      <c r="P4537" s="67"/>
    </row>
    <row r="4538" spans="12:16" x14ac:dyDescent="0.25">
      <c r="L4538" s="125"/>
      <c r="M4538" s="125"/>
      <c r="N4538" s="125"/>
      <c r="P4538" s="67"/>
    </row>
    <row r="4539" spans="12:16" x14ac:dyDescent="0.25">
      <c r="L4539" s="125"/>
      <c r="M4539" s="125"/>
      <c r="N4539" s="125"/>
      <c r="P4539" s="67"/>
    </row>
    <row r="4540" spans="12:16" x14ac:dyDescent="0.25">
      <c r="L4540" s="125"/>
      <c r="M4540" s="125"/>
      <c r="N4540" s="125"/>
      <c r="P4540" s="67"/>
    </row>
    <row r="4541" spans="12:16" x14ac:dyDescent="0.25">
      <c r="L4541" s="125"/>
      <c r="M4541" s="125"/>
      <c r="N4541" s="125"/>
      <c r="P4541" s="67"/>
    </row>
    <row r="4542" spans="12:16" x14ac:dyDescent="0.25">
      <c r="L4542" s="125"/>
      <c r="M4542" s="125"/>
      <c r="N4542" s="125"/>
      <c r="P4542" s="67"/>
    </row>
    <row r="4543" spans="12:16" x14ac:dyDescent="0.25">
      <c r="L4543" s="125"/>
      <c r="M4543" s="125"/>
      <c r="N4543" s="125"/>
      <c r="P4543" s="67"/>
    </row>
    <row r="4544" spans="12:16" x14ac:dyDescent="0.25">
      <c r="L4544" s="125"/>
      <c r="M4544" s="125"/>
      <c r="N4544" s="125"/>
      <c r="P4544" s="67"/>
    </row>
    <row r="4545" spans="12:16" x14ac:dyDescent="0.25">
      <c r="L4545" s="125"/>
      <c r="M4545" s="125"/>
      <c r="N4545" s="125"/>
      <c r="P4545" s="67"/>
    </row>
    <row r="4546" spans="12:16" x14ac:dyDescent="0.25">
      <c r="L4546" s="125"/>
      <c r="M4546" s="125"/>
      <c r="N4546" s="125"/>
      <c r="P4546" s="67"/>
    </row>
    <row r="4547" spans="12:16" x14ac:dyDescent="0.25">
      <c r="L4547" s="125"/>
      <c r="M4547" s="125"/>
      <c r="N4547" s="125"/>
      <c r="P4547" s="67"/>
    </row>
    <row r="4548" spans="12:16" x14ac:dyDescent="0.25">
      <c r="L4548" s="125"/>
      <c r="M4548" s="125"/>
      <c r="N4548" s="125"/>
      <c r="P4548" s="67"/>
    </row>
    <row r="4549" spans="12:16" x14ac:dyDescent="0.25">
      <c r="L4549" s="125"/>
      <c r="M4549" s="125"/>
      <c r="N4549" s="125"/>
      <c r="P4549" s="67"/>
    </row>
    <row r="4550" spans="12:16" x14ac:dyDescent="0.25">
      <c r="L4550" s="125"/>
      <c r="M4550" s="125"/>
      <c r="N4550" s="125"/>
      <c r="P4550" s="67"/>
    </row>
    <row r="4551" spans="12:16" x14ac:dyDescent="0.25">
      <c r="L4551" s="125"/>
      <c r="M4551" s="125"/>
      <c r="N4551" s="125"/>
      <c r="P4551" s="67"/>
    </row>
    <row r="4552" spans="12:16" x14ac:dyDescent="0.25">
      <c r="L4552" s="125"/>
      <c r="M4552" s="125"/>
      <c r="N4552" s="125"/>
      <c r="P4552" s="67"/>
    </row>
    <row r="4553" spans="12:16" x14ac:dyDescent="0.25">
      <c r="L4553" s="125"/>
      <c r="M4553" s="125"/>
      <c r="N4553" s="125"/>
      <c r="P4553" s="67"/>
    </row>
    <row r="4554" spans="12:16" x14ac:dyDescent="0.25">
      <c r="L4554" s="125"/>
      <c r="M4554" s="125"/>
      <c r="N4554" s="125"/>
      <c r="P4554" s="67"/>
    </row>
    <row r="4555" spans="12:16" x14ac:dyDescent="0.25">
      <c r="L4555" s="125"/>
      <c r="M4555" s="125"/>
      <c r="N4555" s="125"/>
      <c r="P4555" s="67"/>
    </row>
    <row r="4556" spans="12:16" x14ac:dyDescent="0.25">
      <c r="L4556" s="125"/>
      <c r="M4556" s="125"/>
      <c r="N4556" s="125"/>
      <c r="P4556" s="67"/>
    </row>
    <row r="4557" spans="12:16" x14ac:dyDescent="0.25">
      <c r="L4557" s="125"/>
      <c r="M4557" s="125"/>
      <c r="N4557" s="125"/>
      <c r="P4557" s="67"/>
    </row>
    <row r="4558" spans="12:16" x14ac:dyDescent="0.25">
      <c r="L4558" s="125"/>
      <c r="M4558" s="125"/>
      <c r="N4558" s="125"/>
      <c r="P4558" s="67"/>
    </row>
    <row r="4559" spans="12:16" x14ac:dyDescent="0.25">
      <c r="L4559" s="125"/>
      <c r="M4559" s="125"/>
      <c r="N4559" s="125"/>
      <c r="P4559" s="67"/>
    </row>
    <row r="4560" spans="12:16" x14ac:dyDescent="0.25">
      <c r="L4560" s="125"/>
      <c r="M4560" s="125"/>
      <c r="N4560" s="125"/>
      <c r="P4560" s="67"/>
    </row>
    <row r="4561" spans="12:16" x14ac:dyDescent="0.25">
      <c r="L4561" s="125"/>
      <c r="M4561" s="125"/>
      <c r="N4561" s="125"/>
      <c r="P4561" s="67"/>
    </row>
    <row r="4562" spans="12:16" x14ac:dyDescent="0.25">
      <c r="L4562" s="125"/>
      <c r="M4562" s="125"/>
      <c r="N4562" s="125"/>
      <c r="P4562" s="67"/>
    </row>
    <row r="4563" spans="12:16" x14ac:dyDescent="0.25">
      <c r="L4563" s="125"/>
      <c r="M4563" s="125"/>
      <c r="N4563" s="125"/>
      <c r="P4563" s="67"/>
    </row>
    <row r="4564" spans="12:16" x14ac:dyDescent="0.25">
      <c r="L4564" s="125"/>
      <c r="M4564" s="125"/>
      <c r="N4564" s="125"/>
      <c r="P4564" s="67"/>
    </row>
    <row r="4565" spans="12:16" x14ac:dyDescent="0.25">
      <c r="L4565" s="125"/>
      <c r="M4565" s="125"/>
      <c r="N4565" s="125"/>
      <c r="P4565" s="67"/>
    </row>
    <row r="4566" spans="12:16" x14ac:dyDescent="0.25">
      <c r="L4566" s="125"/>
      <c r="M4566" s="125"/>
      <c r="N4566" s="125"/>
      <c r="P4566" s="67"/>
    </row>
    <row r="4567" spans="12:16" x14ac:dyDescent="0.25">
      <c r="L4567" s="125"/>
      <c r="M4567" s="125"/>
      <c r="N4567" s="125"/>
      <c r="P4567" s="67"/>
    </row>
    <row r="4568" spans="12:16" x14ac:dyDescent="0.25">
      <c r="L4568" s="125"/>
      <c r="M4568" s="125"/>
      <c r="N4568" s="125"/>
      <c r="P4568" s="67"/>
    </row>
    <row r="4569" spans="12:16" x14ac:dyDescent="0.25">
      <c r="L4569" s="125"/>
      <c r="M4569" s="125"/>
      <c r="N4569" s="125"/>
      <c r="P4569" s="67"/>
    </row>
    <row r="4570" spans="12:16" x14ac:dyDescent="0.25">
      <c r="L4570" s="125"/>
      <c r="M4570" s="125"/>
      <c r="N4570" s="125"/>
      <c r="P4570" s="67"/>
    </row>
    <row r="4571" spans="12:16" x14ac:dyDescent="0.25">
      <c r="L4571" s="125"/>
      <c r="M4571" s="125"/>
      <c r="N4571" s="125"/>
      <c r="P4571" s="67"/>
    </row>
    <row r="4572" spans="12:16" x14ac:dyDescent="0.25">
      <c r="L4572" s="125"/>
      <c r="M4572" s="125"/>
      <c r="N4572" s="125"/>
      <c r="P4572" s="67"/>
    </row>
    <row r="4573" spans="12:16" x14ac:dyDescent="0.25">
      <c r="L4573" s="125"/>
      <c r="M4573" s="125"/>
      <c r="N4573" s="125"/>
      <c r="P4573" s="67"/>
    </row>
    <row r="4574" spans="12:16" x14ac:dyDescent="0.25">
      <c r="L4574" s="125"/>
      <c r="M4574" s="125"/>
      <c r="N4574" s="125"/>
      <c r="P4574" s="67"/>
    </row>
    <row r="4575" spans="12:16" x14ac:dyDescent="0.25">
      <c r="L4575" s="125"/>
      <c r="M4575" s="125"/>
      <c r="N4575" s="125"/>
      <c r="P4575" s="67"/>
    </row>
    <row r="4576" spans="12:16" x14ac:dyDescent="0.25">
      <c r="L4576" s="125"/>
      <c r="M4576" s="125"/>
      <c r="N4576" s="125"/>
      <c r="P4576" s="67"/>
    </row>
    <row r="4577" spans="12:16" x14ac:dyDescent="0.25">
      <c r="L4577" s="125"/>
      <c r="M4577" s="125"/>
      <c r="N4577" s="125"/>
      <c r="P4577" s="67"/>
    </row>
    <row r="4578" spans="12:16" x14ac:dyDescent="0.25">
      <c r="L4578" s="125"/>
      <c r="M4578" s="125"/>
      <c r="N4578" s="125"/>
      <c r="P4578" s="67"/>
    </row>
    <row r="4579" spans="12:16" x14ac:dyDescent="0.25">
      <c r="L4579" s="125"/>
      <c r="M4579" s="125"/>
      <c r="N4579" s="125"/>
      <c r="P4579" s="67"/>
    </row>
    <row r="4580" spans="12:16" x14ac:dyDescent="0.25">
      <c r="L4580" s="125"/>
      <c r="M4580" s="125"/>
      <c r="N4580" s="125"/>
      <c r="P4580" s="67"/>
    </row>
    <row r="4581" spans="12:16" x14ac:dyDescent="0.25">
      <c r="L4581" s="125"/>
      <c r="M4581" s="125"/>
      <c r="N4581" s="125"/>
      <c r="P4581" s="67"/>
    </row>
    <row r="4582" spans="12:16" x14ac:dyDescent="0.25">
      <c r="L4582" s="125"/>
      <c r="M4582" s="125"/>
      <c r="N4582" s="125"/>
      <c r="P4582" s="67"/>
    </row>
    <row r="4583" spans="12:16" x14ac:dyDescent="0.25">
      <c r="L4583" s="125"/>
      <c r="M4583" s="125"/>
      <c r="N4583" s="125"/>
      <c r="P4583" s="67"/>
    </row>
    <row r="4584" spans="12:16" x14ac:dyDescent="0.25">
      <c r="L4584" s="125"/>
      <c r="M4584" s="125"/>
      <c r="N4584" s="125"/>
      <c r="P4584" s="67"/>
    </row>
    <row r="4585" spans="12:16" x14ac:dyDescent="0.25">
      <c r="L4585" s="125"/>
      <c r="M4585" s="125"/>
      <c r="N4585" s="125"/>
      <c r="P4585" s="67"/>
    </row>
    <row r="4586" spans="12:16" x14ac:dyDescent="0.25">
      <c r="L4586" s="125"/>
      <c r="M4586" s="125"/>
      <c r="N4586" s="125"/>
      <c r="P4586" s="67"/>
    </row>
    <row r="4587" spans="12:16" x14ac:dyDescent="0.25">
      <c r="L4587" s="125"/>
      <c r="M4587" s="125"/>
      <c r="N4587" s="125"/>
      <c r="P4587" s="67"/>
    </row>
    <row r="4588" spans="12:16" x14ac:dyDescent="0.25">
      <c r="L4588" s="125"/>
      <c r="M4588" s="125"/>
      <c r="N4588" s="125"/>
      <c r="P4588" s="67"/>
    </row>
    <row r="4589" spans="12:16" x14ac:dyDescent="0.25">
      <c r="L4589" s="125"/>
      <c r="M4589" s="125"/>
      <c r="N4589" s="125"/>
      <c r="P4589" s="67"/>
    </row>
    <row r="4590" spans="12:16" x14ac:dyDescent="0.25">
      <c r="L4590" s="125"/>
      <c r="M4590" s="125"/>
      <c r="N4590" s="125"/>
      <c r="P4590" s="67"/>
    </row>
    <row r="4591" spans="12:16" x14ac:dyDescent="0.25">
      <c r="L4591" s="125"/>
      <c r="M4591" s="125"/>
      <c r="N4591" s="125"/>
      <c r="P4591" s="67"/>
    </row>
    <row r="4592" spans="12:16" x14ac:dyDescent="0.25">
      <c r="L4592" s="125"/>
      <c r="M4592" s="125"/>
      <c r="N4592" s="125"/>
      <c r="P4592" s="67"/>
    </row>
    <row r="4593" spans="12:16" x14ac:dyDescent="0.25">
      <c r="L4593" s="125"/>
      <c r="M4593" s="125"/>
      <c r="N4593" s="125"/>
      <c r="P4593" s="67"/>
    </row>
    <row r="4594" spans="12:16" x14ac:dyDescent="0.25">
      <c r="L4594" s="125"/>
      <c r="M4594" s="125"/>
      <c r="N4594" s="125"/>
      <c r="P4594" s="67"/>
    </row>
    <row r="4595" spans="12:16" x14ac:dyDescent="0.25">
      <c r="L4595" s="125"/>
      <c r="M4595" s="125"/>
      <c r="N4595" s="125"/>
      <c r="P4595" s="67"/>
    </row>
    <row r="4596" spans="12:16" x14ac:dyDescent="0.25">
      <c r="L4596" s="125"/>
      <c r="M4596" s="125"/>
      <c r="N4596" s="125"/>
      <c r="P4596" s="67"/>
    </row>
    <row r="4597" spans="12:16" x14ac:dyDescent="0.25">
      <c r="L4597" s="125"/>
      <c r="M4597" s="125"/>
      <c r="N4597" s="125"/>
      <c r="P4597" s="67"/>
    </row>
    <row r="4598" spans="12:16" x14ac:dyDescent="0.25">
      <c r="L4598" s="125"/>
      <c r="M4598" s="125"/>
      <c r="N4598" s="125"/>
      <c r="P4598" s="67"/>
    </row>
    <row r="4599" spans="12:16" x14ac:dyDescent="0.25">
      <c r="L4599" s="125"/>
      <c r="M4599" s="125"/>
      <c r="N4599" s="125"/>
      <c r="P4599" s="67"/>
    </row>
    <row r="4600" spans="12:16" x14ac:dyDescent="0.25">
      <c r="L4600" s="125"/>
      <c r="M4600" s="125"/>
      <c r="N4600" s="125"/>
      <c r="P4600" s="67"/>
    </row>
    <row r="4601" spans="12:16" x14ac:dyDescent="0.25">
      <c r="L4601" s="125"/>
      <c r="M4601" s="125"/>
      <c r="N4601" s="125"/>
      <c r="P4601" s="67"/>
    </row>
    <row r="4602" spans="12:16" x14ac:dyDescent="0.25">
      <c r="L4602" s="125"/>
      <c r="M4602" s="125"/>
      <c r="N4602" s="125"/>
      <c r="P4602" s="67"/>
    </row>
    <row r="4603" spans="12:16" x14ac:dyDescent="0.25">
      <c r="L4603" s="125"/>
      <c r="M4603" s="125"/>
      <c r="N4603" s="125"/>
      <c r="P4603" s="67"/>
    </row>
    <row r="4604" spans="12:16" x14ac:dyDescent="0.25">
      <c r="L4604" s="125"/>
      <c r="M4604" s="125"/>
      <c r="N4604" s="125"/>
      <c r="P4604" s="67"/>
    </row>
    <row r="4605" spans="12:16" x14ac:dyDescent="0.25">
      <c r="L4605" s="125"/>
      <c r="M4605" s="125"/>
      <c r="N4605" s="125"/>
      <c r="P4605" s="67"/>
    </row>
    <row r="4606" spans="12:16" x14ac:dyDescent="0.25">
      <c r="L4606" s="125"/>
      <c r="M4606" s="125"/>
      <c r="N4606" s="125"/>
      <c r="P4606" s="67"/>
    </row>
    <row r="4607" spans="12:16" x14ac:dyDescent="0.25">
      <c r="L4607" s="125"/>
      <c r="M4607" s="125"/>
      <c r="N4607" s="125"/>
      <c r="P4607" s="67"/>
    </row>
    <row r="4608" spans="12:16" x14ac:dyDescent="0.25">
      <c r="L4608" s="125"/>
      <c r="M4608" s="125"/>
      <c r="N4608" s="125"/>
      <c r="P4608" s="67"/>
    </row>
    <row r="4609" spans="12:16" x14ac:dyDescent="0.25">
      <c r="L4609" s="125"/>
      <c r="M4609" s="125"/>
      <c r="N4609" s="125"/>
      <c r="P4609" s="67"/>
    </row>
    <row r="4610" spans="12:16" x14ac:dyDescent="0.25">
      <c r="L4610" s="125"/>
      <c r="M4610" s="125"/>
      <c r="N4610" s="125"/>
      <c r="P4610" s="67"/>
    </row>
    <row r="4611" spans="12:16" x14ac:dyDescent="0.25">
      <c r="L4611" s="125"/>
      <c r="M4611" s="125"/>
      <c r="N4611" s="125"/>
      <c r="P4611" s="67"/>
    </row>
    <row r="4612" spans="12:16" x14ac:dyDescent="0.25">
      <c r="L4612" s="125"/>
      <c r="M4612" s="125"/>
      <c r="N4612" s="125"/>
      <c r="P4612" s="67"/>
    </row>
    <row r="4613" spans="12:16" x14ac:dyDescent="0.25">
      <c r="L4613" s="125"/>
      <c r="M4613" s="125"/>
      <c r="N4613" s="125"/>
      <c r="P4613" s="67"/>
    </row>
    <row r="4614" spans="12:16" x14ac:dyDescent="0.25">
      <c r="L4614" s="125"/>
      <c r="M4614" s="125"/>
      <c r="N4614" s="125"/>
      <c r="P4614" s="67"/>
    </row>
    <row r="4615" spans="12:16" x14ac:dyDescent="0.25">
      <c r="L4615" s="125"/>
      <c r="M4615" s="125"/>
      <c r="N4615" s="125"/>
      <c r="P4615" s="67"/>
    </row>
    <row r="4616" spans="12:16" x14ac:dyDescent="0.25">
      <c r="L4616" s="125"/>
      <c r="M4616" s="125"/>
      <c r="N4616" s="125"/>
      <c r="P4616" s="67"/>
    </row>
    <row r="4617" spans="12:16" x14ac:dyDescent="0.25">
      <c r="L4617" s="125"/>
      <c r="M4617" s="125"/>
      <c r="N4617" s="125"/>
      <c r="P4617" s="67"/>
    </row>
    <row r="4618" spans="12:16" x14ac:dyDescent="0.25">
      <c r="L4618" s="125"/>
      <c r="M4618" s="125"/>
      <c r="N4618" s="125"/>
      <c r="P4618" s="67"/>
    </row>
    <row r="4619" spans="12:16" x14ac:dyDescent="0.25">
      <c r="L4619" s="125"/>
      <c r="M4619" s="125"/>
      <c r="N4619" s="125"/>
      <c r="P4619" s="67"/>
    </row>
    <row r="4620" spans="12:16" x14ac:dyDescent="0.25">
      <c r="L4620" s="125"/>
      <c r="M4620" s="125"/>
      <c r="N4620" s="125"/>
      <c r="P4620" s="67"/>
    </row>
    <row r="4621" spans="12:16" x14ac:dyDescent="0.25">
      <c r="L4621" s="125"/>
      <c r="M4621" s="125"/>
      <c r="N4621" s="125"/>
      <c r="P4621" s="67"/>
    </row>
    <row r="4622" spans="12:16" x14ac:dyDescent="0.25">
      <c r="L4622" s="125"/>
      <c r="M4622" s="125"/>
      <c r="N4622" s="125"/>
      <c r="P4622" s="67"/>
    </row>
    <row r="4623" spans="12:16" x14ac:dyDescent="0.25">
      <c r="L4623" s="125"/>
      <c r="M4623" s="125"/>
      <c r="N4623" s="125"/>
      <c r="P4623" s="67"/>
    </row>
    <row r="4624" spans="12:16" x14ac:dyDescent="0.25">
      <c r="L4624" s="125"/>
      <c r="M4624" s="125"/>
      <c r="N4624" s="125"/>
      <c r="P4624" s="67"/>
    </row>
    <row r="4625" spans="12:16" x14ac:dyDescent="0.25">
      <c r="L4625" s="125"/>
      <c r="M4625" s="125"/>
      <c r="N4625" s="125"/>
      <c r="P4625" s="67"/>
    </row>
    <row r="4626" spans="12:16" x14ac:dyDescent="0.25">
      <c r="L4626" s="125"/>
      <c r="M4626" s="125"/>
      <c r="N4626" s="125"/>
      <c r="P4626" s="67"/>
    </row>
    <row r="4627" spans="12:16" x14ac:dyDescent="0.25">
      <c r="L4627" s="125"/>
      <c r="M4627" s="125"/>
      <c r="N4627" s="125"/>
      <c r="P4627" s="67"/>
    </row>
    <row r="4628" spans="12:16" x14ac:dyDescent="0.25">
      <c r="L4628" s="125"/>
      <c r="M4628" s="125"/>
      <c r="N4628" s="125"/>
      <c r="P4628" s="67"/>
    </row>
    <row r="4629" spans="12:16" x14ac:dyDescent="0.25">
      <c r="L4629" s="125"/>
      <c r="M4629" s="125"/>
      <c r="N4629" s="125"/>
      <c r="P4629" s="67"/>
    </row>
    <row r="4630" spans="12:16" x14ac:dyDescent="0.25">
      <c r="L4630" s="125"/>
      <c r="M4630" s="125"/>
      <c r="N4630" s="125"/>
      <c r="P4630" s="67"/>
    </row>
    <row r="4631" spans="12:16" x14ac:dyDescent="0.25">
      <c r="L4631" s="125"/>
      <c r="M4631" s="125"/>
      <c r="N4631" s="125"/>
      <c r="P4631" s="67"/>
    </row>
    <row r="4632" spans="12:16" x14ac:dyDescent="0.25">
      <c r="L4632" s="125"/>
      <c r="M4632" s="125"/>
      <c r="N4632" s="125"/>
      <c r="P4632" s="67"/>
    </row>
    <row r="4633" spans="12:16" x14ac:dyDescent="0.25">
      <c r="L4633" s="125"/>
      <c r="M4633" s="125"/>
      <c r="N4633" s="125"/>
      <c r="P4633" s="67"/>
    </row>
    <row r="4634" spans="12:16" x14ac:dyDescent="0.25">
      <c r="L4634" s="125"/>
      <c r="M4634" s="125"/>
      <c r="N4634" s="125"/>
      <c r="P4634" s="67"/>
    </row>
    <row r="4635" spans="12:16" x14ac:dyDescent="0.25">
      <c r="L4635" s="125"/>
      <c r="M4635" s="125"/>
      <c r="N4635" s="125"/>
      <c r="P4635" s="67"/>
    </row>
    <row r="4636" spans="12:16" x14ac:dyDescent="0.25">
      <c r="L4636" s="125"/>
      <c r="M4636" s="125"/>
      <c r="N4636" s="125"/>
      <c r="P4636" s="67"/>
    </row>
    <row r="4637" spans="12:16" x14ac:dyDescent="0.25">
      <c r="L4637" s="125"/>
      <c r="M4637" s="125"/>
      <c r="N4637" s="125"/>
      <c r="P4637" s="67"/>
    </row>
    <row r="4638" spans="12:16" x14ac:dyDescent="0.25">
      <c r="L4638" s="125"/>
      <c r="M4638" s="125"/>
      <c r="N4638" s="125"/>
      <c r="P4638" s="67"/>
    </row>
    <row r="4639" spans="12:16" x14ac:dyDescent="0.25">
      <c r="L4639" s="125"/>
      <c r="M4639" s="125"/>
      <c r="N4639" s="125"/>
      <c r="P4639" s="67"/>
    </row>
    <row r="4640" spans="12:16" x14ac:dyDescent="0.25">
      <c r="L4640" s="125"/>
      <c r="M4640" s="125"/>
      <c r="N4640" s="125"/>
      <c r="P4640" s="67"/>
    </row>
    <row r="4641" spans="12:16" x14ac:dyDescent="0.25">
      <c r="L4641" s="125"/>
      <c r="M4641" s="125"/>
      <c r="N4641" s="125"/>
      <c r="P4641" s="67"/>
    </row>
    <row r="4642" spans="12:16" x14ac:dyDescent="0.25">
      <c r="L4642" s="125"/>
      <c r="M4642" s="125"/>
      <c r="N4642" s="125"/>
      <c r="P4642" s="67"/>
    </row>
    <row r="4643" spans="12:16" x14ac:dyDescent="0.25">
      <c r="L4643" s="125"/>
      <c r="M4643" s="125"/>
      <c r="N4643" s="125"/>
      <c r="P4643" s="67"/>
    </row>
    <row r="4644" spans="12:16" x14ac:dyDescent="0.25">
      <c r="L4644" s="125"/>
      <c r="M4644" s="125"/>
      <c r="N4644" s="125"/>
      <c r="P4644" s="67"/>
    </row>
    <row r="4645" spans="12:16" x14ac:dyDescent="0.25">
      <c r="L4645" s="125"/>
      <c r="M4645" s="125"/>
      <c r="N4645" s="125"/>
      <c r="P4645" s="67"/>
    </row>
    <row r="4646" spans="12:16" x14ac:dyDescent="0.25">
      <c r="L4646" s="125"/>
      <c r="M4646" s="125"/>
      <c r="N4646" s="125"/>
      <c r="P4646" s="67"/>
    </row>
    <row r="4647" spans="12:16" x14ac:dyDescent="0.25">
      <c r="L4647" s="125"/>
      <c r="M4647" s="125"/>
      <c r="N4647" s="125"/>
      <c r="P4647" s="67"/>
    </row>
    <row r="4648" spans="12:16" x14ac:dyDescent="0.25">
      <c r="L4648" s="125"/>
      <c r="M4648" s="125"/>
      <c r="N4648" s="125"/>
      <c r="P4648" s="67"/>
    </row>
    <row r="4649" spans="12:16" x14ac:dyDescent="0.25">
      <c r="L4649" s="125"/>
      <c r="M4649" s="125"/>
      <c r="N4649" s="125"/>
      <c r="P4649" s="67"/>
    </row>
    <row r="4650" spans="12:16" x14ac:dyDescent="0.25">
      <c r="L4650" s="125"/>
      <c r="M4650" s="125"/>
      <c r="N4650" s="125"/>
      <c r="P4650" s="67"/>
    </row>
    <row r="4651" spans="12:16" x14ac:dyDescent="0.25">
      <c r="L4651" s="125"/>
      <c r="M4651" s="125"/>
      <c r="N4651" s="125"/>
      <c r="P4651" s="67"/>
    </row>
    <row r="4652" spans="12:16" x14ac:dyDescent="0.25">
      <c r="L4652" s="125"/>
      <c r="M4652" s="125"/>
      <c r="N4652" s="125"/>
      <c r="P4652" s="67"/>
    </row>
    <row r="4653" spans="12:16" x14ac:dyDescent="0.25">
      <c r="L4653" s="125"/>
      <c r="M4653" s="125"/>
      <c r="N4653" s="125"/>
      <c r="P4653" s="67"/>
    </row>
    <row r="4654" spans="12:16" x14ac:dyDescent="0.25">
      <c r="L4654" s="125"/>
      <c r="M4654" s="125"/>
      <c r="N4654" s="125"/>
      <c r="P4654" s="67"/>
    </row>
    <row r="4655" spans="12:16" x14ac:dyDescent="0.25">
      <c r="L4655" s="125"/>
      <c r="M4655" s="125"/>
      <c r="N4655" s="125"/>
      <c r="P4655" s="67"/>
    </row>
    <row r="4656" spans="12:16" x14ac:dyDescent="0.25">
      <c r="L4656" s="125"/>
      <c r="M4656" s="125"/>
      <c r="N4656" s="125"/>
      <c r="P4656" s="67"/>
    </row>
    <row r="4657" spans="12:16" x14ac:dyDescent="0.25">
      <c r="L4657" s="125"/>
      <c r="M4657" s="125"/>
      <c r="N4657" s="125"/>
      <c r="P4657" s="67"/>
    </row>
    <row r="4658" spans="12:16" x14ac:dyDescent="0.25">
      <c r="L4658" s="125"/>
      <c r="M4658" s="125"/>
      <c r="N4658" s="125"/>
      <c r="P4658" s="67"/>
    </row>
    <row r="4659" spans="12:16" x14ac:dyDescent="0.25">
      <c r="L4659" s="125"/>
      <c r="M4659" s="125"/>
      <c r="N4659" s="125"/>
      <c r="P4659" s="67"/>
    </row>
    <row r="4660" spans="12:16" x14ac:dyDescent="0.25">
      <c r="L4660" s="125"/>
      <c r="M4660" s="125"/>
      <c r="N4660" s="125"/>
      <c r="P4660" s="67"/>
    </row>
    <row r="4661" spans="12:16" x14ac:dyDescent="0.25">
      <c r="L4661" s="125"/>
      <c r="M4661" s="125"/>
      <c r="N4661" s="125"/>
      <c r="P4661" s="67"/>
    </row>
    <row r="4662" spans="12:16" x14ac:dyDescent="0.25">
      <c r="L4662" s="125"/>
      <c r="M4662" s="125"/>
      <c r="N4662" s="125"/>
      <c r="P4662" s="67"/>
    </row>
    <row r="4663" spans="12:16" x14ac:dyDescent="0.25">
      <c r="L4663" s="125"/>
      <c r="M4663" s="125"/>
      <c r="N4663" s="125"/>
      <c r="P4663" s="67"/>
    </row>
    <row r="4664" spans="12:16" x14ac:dyDescent="0.25">
      <c r="L4664" s="125"/>
      <c r="M4664" s="125"/>
      <c r="N4664" s="125"/>
      <c r="P4664" s="67"/>
    </row>
    <row r="4665" spans="12:16" x14ac:dyDescent="0.25">
      <c r="L4665" s="125"/>
      <c r="M4665" s="125"/>
      <c r="N4665" s="125"/>
      <c r="P4665" s="67"/>
    </row>
    <row r="4666" spans="12:16" x14ac:dyDescent="0.25">
      <c r="L4666" s="125"/>
      <c r="M4666" s="125"/>
      <c r="N4666" s="125"/>
      <c r="P4666" s="67"/>
    </row>
    <row r="4667" spans="12:16" x14ac:dyDescent="0.25">
      <c r="L4667" s="125"/>
      <c r="M4667" s="125"/>
      <c r="N4667" s="125"/>
      <c r="P4667" s="67"/>
    </row>
    <row r="4668" spans="12:16" x14ac:dyDescent="0.25">
      <c r="L4668" s="125"/>
      <c r="M4668" s="125"/>
      <c r="N4668" s="125"/>
      <c r="P4668" s="67"/>
    </row>
    <row r="4669" spans="12:16" x14ac:dyDescent="0.25">
      <c r="L4669" s="125"/>
      <c r="M4669" s="125"/>
      <c r="N4669" s="125"/>
      <c r="P4669" s="67"/>
    </row>
    <row r="4670" spans="12:16" x14ac:dyDescent="0.25">
      <c r="L4670" s="125"/>
      <c r="M4670" s="125"/>
      <c r="N4670" s="125"/>
      <c r="P4670" s="67"/>
    </row>
    <row r="4671" spans="12:16" x14ac:dyDescent="0.25">
      <c r="L4671" s="125"/>
      <c r="M4671" s="125"/>
      <c r="N4671" s="125"/>
      <c r="P4671" s="67"/>
    </row>
    <row r="4672" spans="12:16" x14ac:dyDescent="0.25">
      <c r="L4672" s="125"/>
      <c r="M4672" s="125"/>
      <c r="N4672" s="125"/>
      <c r="P4672" s="67"/>
    </row>
    <row r="4673" spans="12:16" x14ac:dyDescent="0.25">
      <c r="L4673" s="125"/>
      <c r="M4673" s="125"/>
      <c r="N4673" s="125"/>
      <c r="P4673" s="67"/>
    </row>
    <row r="4674" spans="12:16" x14ac:dyDescent="0.25">
      <c r="L4674" s="125"/>
      <c r="M4674" s="125"/>
      <c r="N4674" s="125"/>
      <c r="P4674" s="67"/>
    </row>
    <row r="4675" spans="12:16" x14ac:dyDescent="0.25">
      <c r="L4675" s="125"/>
      <c r="M4675" s="125"/>
      <c r="N4675" s="125"/>
      <c r="P4675" s="67"/>
    </row>
    <row r="4676" spans="12:16" x14ac:dyDescent="0.25">
      <c r="L4676" s="125"/>
      <c r="M4676" s="125"/>
      <c r="N4676" s="125"/>
      <c r="P4676" s="67"/>
    </row>
    <row r="4677" spans="12:16" x14ac:dyDescent="0.25">
      <c r="L4677" s="125"/>
      <c r="M4677" s="125"/>
      <c r="N4677" s="125"/>
      <c r="P4677" s="67"/>
    </row>
    <row r="4678" spans="12:16" x14ac:dyDescent="0.25">
      <c r="L4678" s="125"/>
      <c r="M4678" s="125"/>
      <c r="N4678" s="125"/>
      <c r="P4678" s="67"/>
    </row>
    <row r="4679" spans="12:16" x14ac:dyDescent="0.25">
      <c r="L4679" s="125"/>
      <c r="M4679" s="125"/>
      <c r="N4679" s="125"/>
      <c r="P4679" s="67"/>
    </row>
    <row r="4680" spans="12:16" x14ac:dyDescent="0.25">
      <c r="L4680" s="125"/>
      <c r="M4680" s="125"/>
      <c r="N4680" s="125"/>
      <c r="P4680" s="67"/>
    </row>
    <row r="4681" spans="12:16" x14ac:dyDescent="0.25">
      <c r="L4681" s="125"/>
      <c r="M4681" s="125"/>
      <c r="N4681" s="125"/>
      <c r="P4681" s="67"/>
    </row>
    <row r="4682" spans="12:16" x14ac:dyDescent="0.25">
      <c r="L4682" s="125"/>
      <c r="M4682" s="125"/>
      <c r="N4682" s="125"/>
      <c r="P4682" s="67"/>
    </row>
    <row r="4683" spans="12:16" x14ac:dyDescent="0.25">
      <c r="L4683" s="125"/>
      <c r="M4683" s="125"/>
      <c r="N4683" s="125"/>
      <c r="P4683" s="67"/>
    </row>
    <row r="4684" spans="12:16" x14ac:dyDescent="0.25">
      <c r="L4684" s="125"/>
      <c r="M4684" s="125"/>
      <c r="N4684" s="125"/>
      <c r="P4684" s="67"/>
    </row>
    <row r="4685" spans="12:16" x14ac:dyDescent="0.25">
      <c r="L4685" s="125"/>
      <c r="M4685" s="125"/>
      <c r="N4685" s="125"/>
      <c r="P4685" s="67"/>
    </row>
    <row r="4686" spans="12:16" x14ac:dyDescent="0.25">
      <c r="L4686" s="125"/>
      <c r="M4686" s="125"/>
      <c r="N4686" s="125"/>
      <c r="P4686" s="67"/>
    </row>
    <row r="4687" spans="12:16" x14ac:dyDescent="0.25">
      <c r="L4687" s="125"/>
      <c r="M4687" s="125"/>
      <c r="N4687" s="125"/>
      <c r="P4687" s="67"/>
    </row>
    <row r="4688" spans="12:16" x14ac:dyDescent="0.25">
      <c r="L4688" s="125"/>
      <c r="M4688" s="125"/>
      <c r="N4688" s="125"/>
      <c r="P4688" s="67"/>
    </row>
    <row r="4689" spans="12:16" x14ac:dyDescent="0.25">
      <c r="L4689" s="125"/>
      <c r="M4689" s="125"/>
      <c r="N4689" s="125"/>
      <c r="P4689" s="67"/>
    </row>
    <row r="4690" spans="12:16" x14ac:dyDescent="0.25">
      <c r="L4690" s="125"/>
      <c r="M4690" s="125"/>
      <c r="N4690" s="125"/>
      <c r="P4690" s="67"/>
    </row>
    <row r="4691" spans="12:16" x14ac:dyDescent="0.25">
      <c r="L4691" s="125"/>
      <c r="M4691" s="125"/>
      <c r="N4691" s="125"/>
      <c r="P4691" s="67"/>
    </row>
    <row r="4692" spans="12:16" x14ac:dyDescent="0.25">
      <c r="L4692" s="125"/>
      <c r="M4692" s="125"/>
      <c r="N4692" s="125"/>
      <c r="P4692" s="67"/>
    </row>
    <row r="4693" spans="12:16" x14ac:dyDescent="0.25">
      <c r="L4693" s="125"/>
      <c r="M4693" s="125"/>
      <c r="N4693" s="125"/>
      <c r="P4693" s="67"/>
    </row>
    <row r="4694" spans="12:16" x14ac:dyDescent="0.25">
      <c r="L4694" s="125"/>
      <c r="M4694" s="125"/>
      <c r="N4694" s="125"/>
      <c r="P4694" s="67"/>
    </row>
    <row r="4695" spans="12:16" x14ac:dyDescent="0.25">
      <c r="L4695" s="125"/>
      <c r="M4695" s="125"/>
      <c r="N4695" s="125"/>
      <c r="P4695" s="67"/>
    </row>
    <row r="4696" spans="12:16" x14ac:dyDescent="0.25">
      <c r="L4696" s="125"/>
      <c r="M4696" s="125"/>
      <c r="N4696" s="125"/>
      <c r="P4696" s="67"/>
    </row>
    <row r="4697" spans="12:16" x14ac:dyDescent="0.25">
      <c r="L4697" s="125"/>
      <c r="M4697" s="125"/>
      <c r="N4697" s="125"/>
      <c r="P4697" s="67"/>
    </row>
    <row r="4698" spans="12:16" x14ac:dyDescent="0.25">
      <c r="L4698" s="125"/>
      <c r="M4698" s="125"/>
      <c r="N4698" s="125"/>
      <c r="P4698" s="67"/>
    </row>
    <row r="4699" spans="12:16" x14ac:dyDescent="0.25">
      <c r="L4699" s="125"/>
      <c r="M4699" s="125"/>
      <c r="N4699" s="125"/>
      <c r="P4699" s="67"/>
    </row>
    <row r="4700" spans="12:16" x14ac:dyDescent="0.25">
      <c r="L4700" s="125"/>
      <c r="M4700" s="125"/>
      <c r="N4700" s="125"/>
      <c r="P4700" s="67"/>
    </row>
    <row r="4701" spans="12:16" x14ac:dyDescent="0.25">
      <c r="L4701" s="125"/>
      <c r="M4701" s="125"/>
      <c r="N4701" s="125"/>
      <c r="P4701" s="67"/>
    </row>
    <row r="4702" spans="12:16" x14ac:dyDescent="0.25">
      <c r="L4702" s="125"/>
      <c r="M4702" s="125"/>
      <c r="N4702" s="125"/>
      <c r="P4702" s="67"/>
    </row>
    <row r="4703" spans="12:16" x14ac:dyDescent="0.25">
      <c r="L4703" s="125"/>
      <c r="M4703" s="125"/>
      <c r="N4703" s="125"/>
      <c r="P4703" s="67"/>
    </row>
    <row r="4704" spans="12:16" x14ac:dyDescent="0.25">
      <c r="L4704" s="125"/>
      <c r="M4704" s="125"/>
      <c r="N4704" s="125"/>
      <c r="P4704" s="67"/>
    </row>
    <row r="4705" spans="12:16" x14ac:dyDescent="0.25">
      <c r="L4705" s="125"/>
      <c r="M4705" s="125"/>
      <c r="N4705" s="125"/>
      <c r="P4705" s="67"/>
    </row>
    <row r="4706" spans="12:16" x14ac:dyDescent="0.25">
      <c r="L4706" s="125"/>
      <c r="M4706" s="125"/>
      <c r="N4706" s="125"/>
      <c r="P4706" s="67"/>
    </row>
    <row r="4707" spans="12:16" x14ac:dyDescent="0.25">
      <c r="L4707" s="125"/>
      <c r="M4707" s="125"/>
      <c r="N4707" s="125"/>
      <c r="P4707" s="67"/>
    </row>
    <row r="4708" spans="12:16" x14ac:dyDescent="0.25">
      <c r="L4708" s="125"/>
      <c r="M4708" s="125"/>
      <c r="N4708" s="125"/>
      <c r="P4708" s="67"/>
    </row>
    <row r="4709" spans="12:16" x14ac:dyDescent="0.25">
      <c r="L4709" s="125"/>
      <c r="M4709" s="125"/>
      <c r="N4709" s="125"/>
      <c r="P4709" s="67"/>
    </row>
    <row r="4710" spans="12:16" x14ac:dyDescent="0.25">
      <c r="L4710" s="125"/>
      <c r="M4710" s="125"/>
      <c r="N4710" s="125"/>
      <c r="P4710" s="67"/>
    </row>
    <row r="4711" spans="12:16" x14ac:dyDescent="0.25">
      <c r="L4711" s="125"/>
      <c r="M4711" s="125"/>
      <c r="N4711" s="125"/>
      <c r="P4711" s="67"/>
    </row>
    <row r="4712" spans="12:16" x14ac:dyDescent="0.25">
      <c r="L4712" s="125"/>
      <c r="M4712" s="125"/>
      <c r="N4712" s="125"/>
      <c r="P4712" s="67"/>
    </row>
    <row r="4713" spans="12:16" x14ac:dyDescent="0.25">
      <c r="L4713" s="125"/>
      <c r="M4713" s="125"/>
      <c r="N4713" s="125"/>
      <c r="P4713" s="67"/>
    </row>
    <row r="4714" spans="12:16" x14ac:dyDescent="0.25">
      <c r="L4714" s="125"/>
      <c r="M4714" s="125"/>
      <c r="N4714" s="125"/>
      <c r="P4714" s="67"/>
    </row>
    <row r="4715" spans="12:16" x14ac:dyDescent="0.25">
      <c r="L4715" s="125"/>
      <c r="M4715" s="125"/>
      <c r="N4715" s="125"/>
      <c r="P4715" s="67"/>
    </row>
    <row r="4716" spans="12:16" x14ac:dyDescent="0.25">
      <c r="L4716" s="125"/>
      <c r="M4716" s="125"/>
      <c r="N4716" s="125"/>
      <c r="P4716" s="67"/>
    </row>
    <row r="4717" spans="12:16" x14ac:dyDescent="0.25">
      <c r="L4717" s="125"/>
      <c r="M4717" s="125"/>
      <c r="N4717" s="125"/>
      <c r="P4717" s="67"/>
    </row>
    <row r="4718" spans="12:16" x14ac:dyDescent="0.25">
      <c r="L4718" s="125"/>
      <c r="M4718" s="125"/>
      <c r="N4718" s="125"/>
      <c r="P4718" s="67"/>
    </row>
    <row r="4719" spans="12:16" x14ac:dyDescent="0.25">
      <c r="L4719" s="125"/>
      <c r="M4719" s="125"/>
      <c r="N4719" s="125"/>
      <c r="P4719" s="67"/>
    </row>
    <row r="4720" spans="12:16" x14ac:dyDescent="0.25">
      <c r="L4720" s="125"/>
      <c r="M4720" s="125"/>
      <c r="N4720" s="125"/>
      <c r="P4720" s="67"/>
    </row>
    <row r="4721" spans="12:16" x14ac:dyDescent="0.25">
      <c r="L4721" s="125"/>
      <c r="M4721" s="125"/>
      <c r="N4721" s="125"/>
      <c r="P4721" s="67"/>
    </row>
    <row r="4722" spans="12:16" x14ac:dyDescent="0.25">
      <c r="L4722" s="125"/>
      <c r="M4722" s="125"/>
      <c r="N4722" s="125"/>
      <c r="P4722" s="67"/>
    </row>
    <row r="4723" spans="12:16" x14ac:dyDescent="0.25">
      <c r="L4723" s="125"/>
      <c r="M4723" s="125"/>
      <c r="N4723" s="125"/>
      <c r="P4723" s="67"/>
    </row>
    <row r="4724" spans="12:16" x14ac:dyDescent="0.25">
      <c r="L4724" s="125"/>
      <c r="M4724" s="125"/>
      <c r="N4724" s="125"/>
      <c r="P4724" s="67"/>
    </row>
    <row r="4725" spans="12:16" x14ac:dyDescent="0.25">
      <c r="L4725" s="125"/>
      <c r="M4725" s="125"/>
      <c r="N4725" s="125"/>
      <c r="P4725" s="67"/>
    </row>
    <row r="4726" spans="12:16" x14ac:dyDescent="0.25">
      <c r="L4726" s="125"/>
      <c r="M4726" s="125"/>
      <c r="N4726" s="125"/>
      <c r="P4726" s="67"/>
    </row>
    <row r="4727" spans="12:16" x14ac:dyDescent="0.25">
      <c r="L4727" s="125"/>
      <c r="M4727" s="125"/>
      <c r="N4727" s="125"/>
      <c r="P4727" s="67"/>
    </row>
    <row r="4728" spans="12:16" x14ac:dyDescent="0.25">
      <c r="L4728" s="125"/>
      <c r="M4728" s="125"/>
      <c r="N4728" s="125"/>
      <c r="P4728" s="67"/>
    </row>
    <row r="4729" spans="12:16" x14ac:dyDescent="0.25">
      <c r="L4729" s="125"/>
      <c r="M4729" s="125"/>
      <c r="N4729" s="125"/>
      <c r="P4729" s="67"/>
    </row>
    <row r="4730" spans="12:16" x14ac:dyDescent="0.25">
      <c r="L4730" s="125"/>
      <c r="M4730" s="125"/>
      <c r="N4730" s="125"/>
      <c r="P4730" s="67"/>
    </row>
    <row r="4731" spans="12:16" x14ac:dyDescent="0.25">
      <c r="L4731" s="125"/>
      <c r="M4731" s="125"/>
      <c r="N4731" s="125"/>
      <c r="P4731" s="67"/>
    </row>
    <row r="4732" spans="12:16" x14ac:dyDescent="0.25">
      <c r="L4732" s="125"/>
      <c r="M4732" s="125"/>
      <c r="N4732" s="125"/>
      <c r="P4732" s="67"/>
    </row>
    <row r="4733" spans="12:16" x14ac:dyDescent="0.25">
      <c r="L4733" s="125"/>
      <c r="M4733" s="125"/>
      <c r="N4733" s="125"/>
      <c r="P4733" s="67"/>
    </row>
    <row r="4734" spans="12:16" x14ac:dyDescent="0.25">
      <c r="L4734" s="125"/>
      <c r="M4734" s="125"/>
      <c r="N4734" s="125"/>
      <c r="P4734" s="67"/>
    </row>
    <row r="4735" spans="12:16" x14ac:dyDescent="0.25">
      <c r="L4735" s="125"/>
      <c r="M4735" s="125"/>
      <c r="N4735" s="125"/>
      <c r="P4735" s="67"/>
    </row>
    <row r="4736" spans="12:16" x14ac:dyDescent="0.25">
      <c r="L4736" s="125"/>
      <c r="M4736" s="125"/>
      <c r="N4736" s="125"/>
      <c r="P4736" s="67"/>
    </row>
    <row r="4737" spans="12:16" x14ac:dyDescent="0.25">
      <c r="L4737" s="125"/>
      <c r="M4737" s="125"/>
      <c r="N4737" s="125"/>
      <c r="P4737" s="67"/>
    </row>
    <row r="4738" spans="12:16" x14ac:dyDescent="0.25">
      <c r="L4738" s="125"/>
      <c r="M4738" s="125"/>
      <c r="N4738" s="125"/>
      <c r="P4738" s="67"/>
    </row>
    <row r="4739" spans="12:16" x14ac:dyDescent="0.25">
      <c r="L4739" s="125"/>
      <c r="M4739" s="125"/>
      <c r="N4739" s="125"/>
      <c r="P4739" s="67"/>
    </row>
    <row r="4740" spans="12:16" x14ac:dyDescent="0.25">
      <c r="L4740" s="125"/>
      <c r="M4740" s="125"/>
      <c r="N4740" s="125"/>
      <c r="P4740" s="67"/>
    </row>
    <row r="4741" spans="12:16" x14ac:dyDescent="0.25">
      <c r="L4741" s="125"/>
      <c r="M4741" s="125"/>
      <c r="N4741" s="125"/>
      <c r="P4741" s="67"/>
    </row>
    <row r="4742" spans="12:16" x14ac:dyDescent="0.25">
      <c r="L4742" s="125"/>
      <c r="M4742" s="125"/>
      <c r="N4742" s="125"/>
      <c r="P4742" s="67"/>
    </row>
    <row r="4743" spans="12:16" x14ac:dyDescent="0.25">
      <c r="L4743" s="125"/>
      <c r="M4743" s="125"/>
      <c r="N4743" s="125"/>
      <c r="P4743" s="67"/>
    </row>
    <row r="4744" spans="12:16" x14ac:dyDescent="0.25">
      <c r="L4744" s="125"/>
      <c r="M4744" s="125"/>
      <c r="N4744" s="125"/>
      <c r="P4744" s="67"/>
    </row>
    <row r="4745" spans="12:16" x14ac:dyDescent="0.25">
      <c r="L4745" s="125"/>
      <c r="M4745" s="125"/>
      <c r="N4745" s="125"/>
      <c r="P4745" s="67"/>
    </row>
    <row r="4746" spans="12:16" x14ac:dyDescent="0.25">
      <c r="L4746" s="125"/>
      <c r="M4746" s="125"/>
      <c r="N4746" s="125"/>
      <c r="P4746" s="67"/>
    </row>
    <row r="4747" spans="12:16" x14ac:dyDescent="0.25">
      <c r="L4747" s="125"/>
      <c r="M4747" s="125"/>
      <c r="N4747" s="125"/>
      <c r="P4747" s="67"/>
    </row>
    <row r="4748" spans="12:16" x14ac:dyDescent="0.25">
      <c r="L4748" s="125"/>
      <c r="M4748" s="125"/>
      <c r="N4748" s="125"/>
      <c r="P4748" s="67"/>
    </row>
    <row r="4749" spans="12:16" x14ac:dyDescent="0.25">
      <c r="L4749" s="125"/>
      <c r="M4749" s="125"/>
      <c r="N4749" s="125"/>
      <c r="P4749" s="67"/>
    </row>
    <row r="4750" spans="12:16" x14ac:dyDescent="0.25">
      <c r="L4750" s="125"/>
      <c r="M4750" s="125"/>
      <c r="N4750" s="125"/>
      <c r="P4750" s="67"/>
    </row>
    <row r="4751" spans="12:16" x14ac:dyDescent="0.25">
      <c r="L4751" s="125"/>
      <c r="M4751" s="125"/>
      <c r="N4751" s="125"/>
      <c r="P4751" s="67"/>
    </row>
    <row r="4752" spans="12:16" x14ac:dyDescent="0.25">
      <c r="L4752" s="125"/>
      <c r="M4752" s="125"/>
      <c r="N4752" s="125"/>
      <c r="P4752" s="67"/>
    </row>
    <row r="4753" spans="12:16" x14ac:dyDescent="0.25">
      <c r="L4753" s="125"/>
      <c r="M4753" s="125"/>
      <c r="N4753" s="125"/>
      <c r="P4753" s="67"/>
    </row>
    <row r="4754" spans="12:16" x14ac:dyDescent="0.25">
      <c r="L4754" s="125"/>
      <c r="M4754" s="125"/>
      <c r="N4754" s="125"/>
      <c r="P4754" s="67"/>
    </row>
    <row r="4755" spans="12:16" x14ac:dyDescent="0.25">
      <c r="L4755" s="125"/>
      <c r="M4755" s="125"/>
      <c r="N4755" s="125"/>
      <c r="P4755" s="67"/>
    </row>
    <row r="4756" spans="12:16" x14ac:dyDescent="0.25">
      <c r="L4756" s="125"/>
      <c r="M4756" s="125"/>
      <c r="N4756" s="125"/>
      <c r="P4756" s="67"/>
    </row>
    <row r="4757" spans="12:16" x14ac:dyDescent="0.25">
      <c r="L4757" s="125"/>
      <c r="M4757" s="125"/>
      <c r="N4757" s="125"/>
      <c r="P4757" s="67"/>
    </row>
    <row r="4758" spans="12:16" x14ac:dyDescent="0.25">
      <c r="L4758" s="125"/>
      <c r="M4758" s="125"/>
      <c r="N4758" s="125"/>
      <c r="P4758" s="67"/>
    </row>
    <row r="4759" spans="12:16" x14ac:dyDescent="0.25">
      <c r="L4759" s="125"/>
      <c r="M4759" s="125"/>
      <c r="N4759" s="125"/>
      <c r="P4759" s="67"/>
    </row>
    <row r="4760" spans="12:16" x14ac:dyDescent="0.25">
      <c r="L4760" s="125"/>
      <c r="M4760" s="125"/>
      <c r="N4760" s="125"/>
      <c r="P4760" s="67"/>
    </row>
    <row r="4761" spans="12:16" x14ac:dyDescent="0.25">
      <c r="L4761" s="125"/>
      <c r="M4761" s="125"/>
      <c r="N4761" s="125"/>
      <c r="P4761" s="67"/>
    </row>
    <row r="4762" spans="12:16" x14ac:dyDescent="0.25">
      <c r="L4762" s="125"/>
      <c r="M4762" s="125"/>
      <c r="N4762" s="125"/>
      <c r="P4762" s="67"/>
    </row>
    <row r="4763" spans="12:16" x14ac:dyDescent="0.25">
      <c r="L4763" s="125"/>
      <c r="M4763" s="125"/>
      <c r="N4763" s="125"/>
      <c r="P4763" s="67"/>
    </row>
    <row r="4764" spans="12:16" x14ac:dyDescent="0.25">
      <c r="L4764" s="125"/>
      <c r="M4764" s="125"/>
      <c r="N4764" s="125"/>
      <c r="P4764" s="67"/>
    </row>
    <row r="4765" spans="12:16" x14ac:dyDescent="0.25">
      <c r="L4765" s="125"/>
      <c r="M4765" s="125"/>
      <c r="N4765" s="125"/>
      <c r="P4765" s="67"/>
    </row>
    <row r="4766" spans="12:16" x14ac:dyDescent="0.25">
      <c r="L4766" s="125"/>
      <c r="M4766" s="125"/>
      <c r="N4766" s="125"/>
      <c r="P4766" s="67"/>
    </row>
    <row r="4767" spans="12:16" x14ac:dyDescent="0.25">
      <c r="L4767" s="125"/>
      <c r="M4767" s="125"/>
      <c r="N4767" s="125"/>
      <c r="P4767" s="67"/>
    </row>
    <row r="4768" spans="12:16" x14ac:dyDescent="0.25">
      <c r="L4768" s="125"/>
      <c r="M4768" s="125"/>
      <c r="N4768" s="125"/>
      <c r="P4768" s="67"/>
    </row>
    <row r="4769" spans="12:16" x14ac:dyDescent="0.25">
      <c r="L4769" s="125"/>
      <c r="M4769" s="125"/>
      <c r="N4769" s="125"/>
      <c r="P4769" s="67"/>
    </row>
    <row r="4770" spans="12:16" x14ac:dyDescent="0.25">
      <c r="L4770" s="125"/>
      <c r="M4770" s="125"/>
      <c r="N4770" s="125"/>
      <c r="P4770" s="67"/>
    </row>
    <row r="4771" spans="12:16" x14ac:dyDescent="0.25">
      <c r="L4771" s="125"/>
      <c r="M4771" s="125"/>
      <c r="N4771" s="125"/>
      <c r="P4771" s="67"/>
    </row>
    <row r="4772" spans="12:16" x14ac:dyDescent="0.25">
      <c r="L4772" s="125"/>
      <c r="M4772" s="125"/>
      <c r="N4772" s="125"/>
      <c r="P4772" s="67"/>
    </row>
    <row r="4773" spans="12:16" x14ac:dyDescent="0.25">
      <c r="L4773" s="125"/>
      <c r="M4773" s="125"/>
      <c r="N4773" s="125"/>
      <c r="P4773" s="67"/>
    </row>
    <row r="4774" spans="12:16" x14ac:dyDescent="0.25">
      <c r="L4774" s="125"/>
      <c r="M4774" s="125"/>
      <c r="N4774" s="125"/>
      <c r="P4774" s="67"/>
    </row>
    <row r="4775" spans="12:16" x14ac:dyDescent="0.25">
      <c r="L4775" s="125"/>
      <c r="M4775" s="125"/>
      <c r="N4775" s="125"/>
      <c r="P4775" s="67"/>
    </row>
    <row r="4776" spans="12:16" x14ac:dyDescent="0.25">
      <c r="L4776" s="125"/>
      <c r="M4776" s="125"/>
      <c r="N4776" s="125"/>
      <c r="P4776" s="67"/>
    </row>
    <row r="4777" spans="12:16" x14ac:dyDescent="0.25">
      <c r="L4777" s="125"/>
      <c r="M4777" s="125"/>
      <c r="N4777" s="125"/>
      <c r="P4777" s="67"/>
    </row>
    <row r="4778" spans="12:16" x14ac:dyDescent="0.25">
      <c r="L4778" s="125"/>
      <c r="M4778" s="125"/>
      <c r="N4778" s="125"/>
      <c r="P4778" s="67"/>
    </row>
    <row r="4779" spans="12:16" x14ac:dyDescent="0.25">
      <c r="L4779" s="125"/>
      <c r="M4779" s="125"/>
      <c r="N4779" s="125"/>
      <c r="P4779" s="67"/>
    </row>
    <row r="4780" spans="12:16" x14ac:dyDescent="0.25">
      <c r="L4780" s="125"/>
      <c r="M4780" s="125"/>
      <c r="N4780" s="125"/>
      <c r="P4780" s="67"/>
    </row>
    <row r="4781" spans="12:16" x14ac:dyDescent="0.25">
      <c r="L4781" s="125"/>
      <c r="M4781" s="125"/>
      <c r="N4781" s="125"/>
      <c r="P4781" s="67"/>
    </row>
    <row r="4782" spans="12:16" x14ac:dyDescent="0.25">
      <c r="L4782" s="125"/>
      <c r="M4782" s="125"/>
      <c r="N4782" s="125"/>
      <c r="P4782" s="67"/>
    </row>
    <row r="4783" spans="12:16" x14ac:dyDescent="0.25">
      <c r="L4783" s="125"/>
      <c r="M4783" s="125"/>
      <c r="N4783" s="125"/>
      <c r="P4783" s="67"/>
    </row>
    <row r="4784" spans="12:16" x14ac:dyDescent="0.25">
      <c r="L4784" s="125"/>
      <c r="M4784" s="125"/>
      <c r="N4784" s="125"/>
      <c r="P4784" s="67"/>
    </row>
    <row r="4785" spans="12:16" x14ac:dyDescent="0.25">
      <c r="L4785" s="125"/>
      <c r="M4785" s="125"/>
      <c r="N4785" s="125"/>
      <c r="P4785" s="67"/>
    </row>
    <row r="4786" spans="12:16" x14ac:dyDescent="0.25">
      <c r="L4786" s="125"/>
      <c r="M4786" s="125"/>
      <c r="N4786" s="125"/>
      <c r="P4786" s="67"/>
    </row>
    <row r="4787" spans="12:16" x14ac:dyDescent="0.25">
      <c r="L4787" s="125"/>
      <c r="M4787" s="125"/>
      <c r="N4787" s="125"/>
      <c r="P4787" s="67"/>
    </row>
    <row r="4788" spans="12:16" x14ac:dyDescent="0.25">
      <c r="L4788" s="125"/>
      <c r="M4788" s="125"/>
      <c r="N4788" s="125"/>
      <c r="P4788" s="67"/>
    </row>
    <row r="4789" spans="12:16" x14ac:dyDescent="0.25">
      <c r="L4789" s="125"/>
      <c r="M4789" s="125"/>
      <c r="N4789" s="125"/>
      <c r="P4789" s="67"/>
    </row>
    <row r="4790" spans="12:16" x14ac:dyDescent="0.25">
      <c r="L4790" s="125"/>
      <c r="M4790" s="125"/>
      <c r="N4790" s="125"/>
      <c r="P4790" s="67"/>
    </row>
    <row r="4791" spans="12:16" x14ac:dyDescent="0.25">
      <c r="L4791" s="125"/>
      <c r="M4791" s="125"/>
      <c r="N4791" s="125"/>
      <c r="P4791" s="67"/>
    </row>
    <row r="4792" spans="12:16" x14ac:dyDescent="0.25">
      <c r="L4792" s="125"/>
      <c r="M4792" s="125"/>
      <c r="N4792" s="125"/>
      <c r="P4792" s="67"/>
    </row>
    <row r="4793" spans="12:16" x14ac:dyDescent="0.25">
      <c r="L4793" s="125"/>
      <c r="M4793" s="125"/>
      <c r="N4793" s="125"/>
      <c r="P4793" s="67"/>
    </row>
    <row r="4794" spans="12:16" x14ac:dyDescent="0.25">
      <c r="L4794" s="125"/>
      <c r="M4794" s="125"/>
      <c r="N4794" s="125"/>
      <c r="P4794" s="67"/>
    </row>
    <row r="4795" spans="12:16" x14ac:dyDescent="0.25">
      <c r="L4795" s="125"/>
      <c r="M4795" s="125"/>
      <c r="N4795" s="125"/>
      <c r="P4795" s="67"/>
    </row>
    <row r="4796" spans="12:16" x14ac:dyDescent="0.25">
      <c r="L4796" s="125"/>
      <c r="M4796" s="125"/>
      <c r="N4796" s="125"/>
      <c r="P4796" s="67"/>
    </row>
    <row r="4797" spans="12:16" x14ac:dyDescent="0.25">
      <c r="L4797" s="125"/>
      <c r="M4797" s="125"/>
      <c r="N4797" s="125"/>
      <c r="P4797" s="67"/>
    </row>
    <row r="4798" spans="12:16" x14ac:dyDescent="0.25">
      <c r="L4798" s="125"/>
      <c r="M4798" s="125"/>
      <c r="N4798" s="125"/>
      <c r="P4798" s="67"/>
    </row>
    <row r="4799" spans="12:16" x14ac:dyDescent="0.25">
      <c r="L4799" s="125"/>
      <c r="M4799" s="125"/>
      <c r="N4799" s="125"/>
      <c r="P4799" s="67"/>
    </row>
    <row r="4800" spans="12:16" x14ac:dyDescent="0.25">
      <c r="L4800" s="125"/>
      <c r="M4800" s="125"/>
      <c r="N4800" s="125"/>
      <c r="P4800" s="67"/>
    </row>
    <row r="4801" spans="12:16" x14ac:dyDescent="0.25">
      <c r="L4801" s="125"/>
      <c r="M4801" s="125"/>
      <c r="N4801" s="125"/>
      <c r="P4801" s="67"/>
    </row>
    <row r="4802" spans="12:16" x14ac:dyDescent="0.25">
      <c r="L4802" s="125"/>
      <c r="M4802" s="125"/>
      <c r="N4802" s="125"/>
      <c r="P4802" s="67"/>
    </row>
    <row r="4803" spans="12:16" x14ac:dyDescent="0.25">
      <c r="L4803" s="125"/>
      <c r="M4803" s="125"/>
      <c r="N4803" s="125"/>
      <c r="P4803" s="67"/>
    </row>
    <row r="4804" spans="12:16" x14ac:dyDescent="0.25">
      <c r="L4804" s="125"/>
      <c r="M4804" s="125"/>
      <c r="N4804" s="125"/>
      <c r="P4804" s="67"/>
    </row>
    <row r="4805" spans="12:16" x14ac:dyDescent="0.25">
      <c r="L4805" s="125"/>
      <c r="M4805" s="125"/>
      <c r="N4805" s="125"/>
      <c r="P4805" s="67"/>
    </row>
    <row r="4806" spans="12:16" x14ac:dyDescent="0.25">
      <c r="L4806" s="125"/>
      <c r="M4806" s="125"/>
      <c r="N4806" s="125"/>
      <c r="P4806" s="67"/>
    </row>
    <row r="4807" spans="12:16" x14ac:dyDescent="0.25">
      <c r="L4807" s="125"/>
      <c r="M4807" s="125"/>
      <c r="N4807" s="125"/>
      <c r="P4807" s="67"/>
    </row>
    <row r="4808" spans="12:16" x14ac:dyDescent="0.25">
      <c r="L4808" s="125"/>
      <c r="M4808" s="125"/>
      <c r="N4808" s="125"/>
      <c r="P4808" s="67"/>
    </row>
    <row r="4809" spans="12:16" x14ac:dyDescent="0.25">
      <c r="L4809" s="125"/>
      <c r="M4809" s="125"/>
      <c r="N4809" s="125"/>
      <c r="P4809" s="67"/>
    </row>
    <row r="4810" spans="12:16" x14ac:dyDescent="0.25">
      <c r="L4810" s="125"/>
      <c r="M4810" s="125"/>
      <c r="N4810" s="125"/>
      <c r="P4810" s="67"/>
    </row>
    <row r="4811" spans="12:16" x14ac:dyDescent="0.25">
      <c r="L4811" s="125"/>
      <c r="M4811" s="125"/>
      <c r="N4811" s="125"/>
      <c r="P4811" s="67"/>
    </row>
    <row r="4812" spans="12:16" x14ac:dyDescent="0.25">
      <c r="L4812" s="125"/>
      <c r="M4812" s="125"/>
      <c r="N4812" s="125"/>
      <c r="P4812" s="67"/>
    </row>
    <row r="4813" spans="12:16" x14ac:dyDescent="0.25">
      <c r="L4813" s="125"/>
      <c r="M4813" s="125"/>
      <c r="N4813" s="125"/>
      <c r="P4813" s="67"/>
    </row>
    <row r="4814" spans="12:16" x14ac:dyDescent="0.25">
      <c r="L4814" s="125"/>
      <c r="M4814" s="125"/>
      <c r="N4814" s="125"/>
      <c r="P4814" s="67"/>
    </row>
    <row r="4815" spans="12:16" x14ac:dyDescent="0.25">
      <c r="L4815" s="125"/>
      <c r="M4815" s="125"/>
      <c r="N4815" s="125"/>
      <c r="P4815" s="67"/>
    </row>
    <row r="4816" spans="12:16" x14ac:dyDescent="0.25">
      <c r="L4816" s="125"/>
      <c r="M4816" s="125"/>
      <c r="N4816" s="125"/>
      <c r="P4816" s="67"/>
    </row>
    <row r="4817" spans="12:16" x14ac:dyDescent="0.25">
      <c r="L4817" s="125"/>
      <c r="M4817" s="125"/>
      <c r="N4817" s="125"/>
      <c r="P4817" s="67"/>
    </row>
    <row r="4818" spans="12:16" x14ac:dyDescent="0.25">
      <c r="L4818" s="125"/>
      <c r="M4818" s="125"/>
      <c r="N4818" s="125"/>
      <c r="P4818" s="67"/>
    </row>
    <row r="4819" spans="12:16" x14ac:dyDescent="0.25">
      <c r="L4819" s="125"/>
      <c r="M4819" s="125"/>
      <c r="N4819" s="125"/>
      <c r="P4819" s="67"/>
    </row>
    <row r="4820" spans="12:16" x14ac:dyDescent="0.25">
      <c r="L4820" s="125"/>
      <c r="M4820" s="125"/>
      <c r="N4820" s="125"/>
      <c r="P4820" s="67"/>
    </row>
    <row r="4821" spans="12:16" x14ac:dyDescent="0.25">
      <c r="L4821" s="125"/>
      <c r="M4821" s="125"/>
      <c r="N4821" s="125"/>
      <c r="P4821" s="67"/>
    </row>
    <row r="4822" spans="12:16" x14ac:dyDescent="0.25">
      <c r="L4822" s="125"/>
      <c r="M4822" s="125"/>
      <c r="N4822" s="125"/>
      <c r="P4822" s="67"/>
    </row>
    <row r="4823" spans="12:16" x14ac:dyDescent="0.25">
      <c r="L4823" s="125"/>
      <c r="M4823" s="125"/>
      <c r="N4823" s="125"/>
      <c r="P4823" s="67"/>
    </row>
    <row r="4824" spans="12:16" x14ac:dyDescent="0.25">
      <c r="L4824" s="125"/>
      <c r="M4824" s="125"/>
      <c r="N4824" s="125"/>
      <c r="P4824" s="67"/>
    </row>
    <row r="4825" spans="12:16" x14ac:dyDescent="0.25">
      <c r="L4825" s="125"/>
      <c r="M4825" s="125"/>
      <c r="N4825" s="125"/>
      <c r="P4825" s="67"/>
    </row>
    <row r="4826" spans="12:16" x14ac:dyDescent="0.25">
      <c r="L4826" s="125"/>
      <c r="M4826" s="125"/>
      <c r="N4826" s="125"/>
      <c r="P4826" s="67"/>
    </row>
    <row r="4827" spans="12:16" x14ac:dyDescent="0.25">
      <c r="L4827" s="125"/>
      <c r="M4827" s="125"/>
      <c r="N4827" s="125"/>
      <c r="P4827" s="67"/>
    </row>
    <row r="4828" spans="12:16" x14ac:dyDescent="0.25">
      <c r="L4828" s="125"/>
      <c r="M4828" s="125"/>
      <c r="N4828" s="125"/>
      <c r="P4828" s="67"/>
    </row>
    <row r="4829" spans="12:16" x14ac:dyDescent="0.25">
      <c r="L4829" s="125"/>
      <c r="M4829" s="125"/>
      <c r="N4829" s="125"/>
      <c r="P4829" s="67"/>
    </row>
    <row r="4830" spans="12:16" x14ac:dyDescent="0.25">
      <c r="L4830" s="125"/>
      <c r="M4830" s="125"/>
      <c r="N4830" s="125"/>
      <c r="P4830" s="67"/>
    </row>
    <row r="4831" spans="12:16" x14ac:dyDescent="0.25">
      <c r="L4831" s="125"/>
      <c r="M4831" s="125"/>
      <c r="N4831" s="125"/>
      <c r="P4831" s="67"/>
    </row>
    <row r="4832" spans="12:16" x14ac:dyDescent="0.25">
      <c r="L4832" s="125"/>
      <c r="M4832" s="125"/>
      <c r="N4832" s="125"/>
      <c r="P4832" s="67"/>
    </row>
    <row r="4833" spans="12:16" x14ac:dyDescent="0.25">
      <c r="L4833" s="125"/>
      <c r="M4833" s="125"/>
      <c r="N4833" s="125"/>
      <c r="P4833" s="67"/>
    </row>
    <row r="4834" spans="12:16" x14ac:dyDescent="0.25">
      <c r="L4834" s="125"/>
      <c r="M4834" s="125"/>
      <c r="N4834" s="125"/>
      <c r="P4834" s="67"/>
    </row>
    <row r="4835" spans="12:16" x14ac:dyDescent="0.25">
      <c r="L4835" s="125"/>
      <c r="M4835" s="125"/>
      <c r="N4835" s="125"/>
      <c r="P4835" s="67"/>
    </row>
    <row r="4836" spans="12:16" x14ac:dyDescent="0.25">
      <c r="L4836" s="125"/>
      <c r="M4836" s="125"/>
      <c r="N4836" s="125"/>
      <c r="P4836" s="67"/>
    </row>
    <row r="4837" spans="12:16" x14ac:dyDescent="0.25">
      <c r="L4837" s="125"/>
      <c r="M4837" s="125"/>
      <c r="N4837" s="125"/>
      <c r="P4837" s="67"/>
    </row>
    <row r="4838" spans="12:16" x14ac:dyDescent="0.25">
      <c r="L4838" s="125"/>
      <c r="M4838" s="125"/>
      <c r="N4838" s="125"/>
      <c r="P4838" s="67"/>
    </row>
    <row r="4839" spans="12:16" x14ac:dyDescent="0.25">
      <c r="L4839" s="125"/>
      <c r="M4839" s="125"/>
      <c r="N4839" s="125"/>
      <c r="P4839" s="67"/>
    </row>
    <row r="4840" spans="12:16" x14ac:dyDescent="0.25">
      <c r="L4840" s="125"/>
      <c r="M4840" s="125"/>
      <c r="N4840" s="125"/>
      <c r="P4840" s="67"/>
    </row>
    <row r="4841" spans="12:16" x14ac:dyDescent="0.25">
      <c r="L4841" s="125"/>
      <c r="M4841" s="125"/>
      <c r="N4841" s="125"/>
      <c r="P4841" s="67"/>
    </row>
    <row r="4842" spans="12:16" x14ac:dyDescent="0.25">
      <c r="L4842" s="125"/>
      <c r="M4842" s="125"/>
      <c r="N4842" s="125"/>
      <c r="P4842" s="67"/>
    </row>
    <row r="4843" spans="12:16" x14ac:dyDescent="0.25">
      <c r="L4843" s="125"/>
      <c r="M4843" s="125"/>
      <c r="N4843" s="125"/>
      <c r="P4843" s="67"/>
    </row>
    <row r="4844" spans="12:16" x14ac:dyDescent="0.25">
      <c r="L4844" s="125"/>
      <c r="M4844" s="125"/>
      <c r="N4844" s="125"/>
      <c r="P4844" s="67"/>
    </row>
    <row r="4845" spans="12:16" x14ac:dyDescent="0.25">
      <c r="L4845" s="125"/>
      <c r="M4845" s="125"/>
      <c r="N4845" s="125"/>
      <c r="P4845" s="67"/>
    </row>
    <row r="4846" spans="12:16" x14ac:dyDescent="0.25">
      <c r="L4846" s="125"/>
      <c r="M4846" s="125"/>
      <c r="N4846" s="125"/>
      <c r="P4846" s="67"/>
    </row>
    <row r="4847" spans="12:16" x14ac:dyDescent="0.25">
      <c r="L4847" s="125"/>
      <c r="M4847" s="125"/>
      <c r="N4847" s="125"/>
      <c r="P4847" s="67"/>
    </row>
    <row r="4848" spans="12:16" x14ac:dyDescent="0.25">
      <c r="L4848" s="125"/>
      <c r="M4848" s="125"/>
      <c r="N4848" s="125"/>
      <c r="P4848" s="67"/>
    </row>
    <row r="4849" spans="12:16" x14ac:dyDescent="0.25">
      <c r="L4849" s="125"/>
      <c r="M4849" s="125"/>
      <c r="N4849" s="125"/>
      <c r="P4849" s="67"/>
    </row>
    <row r="4850" spans="12:16" x14ac:dyDescent="0.25">
      <c r="L4850" s="125"/>
      <c r="M4850" s="125"/>
      <c r="N4850" s="125"/>
      <c r="P4850" s="67"/>
    </row>
    <row r="4851" spans="12:16" x14ac:dyDescent="0.25">
      <c r="L4851" s="125"/>
      <c r="M4851" s="125"/>
      <c r="N4851" s="125"/>
      <c r="P4851" s="67"/>
    </row>
    <row r="4852" spans="12:16" x14ac:dyDescent="0.25">
      <c r="L4852" s="125"/>
      <c r="M4852" s="125"/>
      <c r="N4852" s="125"/>
      <c r="P4852" s="67"/>
    </row>
    <row r="4853" spans="12:16" x14ac:dyDescent="0.25">
      <c r="L4853" s="125"/>
      <c r="M4853" s="125"/>
      <c r="N4853" s="125"/>
      <c r="P4853" s="67"/>
    </row>
    <row r="4854" spans="12:16" x14ac:dyDescent="0.25">
      <c r="L4854" s="125"/>
      <c r="M4854" s="125"/>
      <c r="N4854" s="125"/>
      <c r="P4854" s="67"/>
    </row>
    <row r="4855" spans="12:16" x14ac:dyDescent="0.25">
      <c r="L4855" s="125"/>
      <c r="M4855" s="125"/>
      <c r="N4855" s="125"/>
      <c r="P4855" s="67"/>
    </row>
    <row r="4856" spans="12:16" x14ac:dyDescent="0.25">
      <c r="L4856" s="125"/>
      <c r="M4856" s="125"/>
      <c r="N4856" s="125"/>
      <c r="P4856" s="67"/>
    </row>
    <row r="4857" spans="12:16" x14ac:dyDescent="0.25">
      <c r="L4857" s="125"/>
      <c r="M4857" s="125"/>
      <c r="N4857" s="125"/>
      <c r="P4857" s="67"/>
    </row>
    <row r="4858" spans="12:16" x14ac:dyDescent="0.25">
      <c r="L4858" s="125"/>
      <c r="M4858" s="125"/>
      <c r="N4858" s="125"/>
      <c r="P4858" s="67"/>
    </row>
    <row r="4859" spans="12:16" x14ac:dyDescent="0.25">
      <c r="L4859" s="125"/>
      <c r="M4859" s="125"/>
      <c r="N4859" s="125"/>
      <c r="P4859" s="67"/>
    </row>
    <row r="4860" spans="12:16" x14ac:dyDescent="0.25">
      <c r="L4860" s="125"/>
      <c r="M4860" s="125"/>
      <c r="N4860" s="125"/>
      <c r="P4860" s="67"/>
    </row>
    <row r="4861" spans="12:16" x14ac:dyDescent="0.25">
      <c r="L4861" s="125"/>
      <c r="M4861" s="125"/>
      <c r="N4861" s="125"/>
      <c r="P4861" s="67"/>
    </row>
    <row r="4862" spans="12:16" x14ac:dyDescent="0.25">
      <c r="L4862" s="125"/>
      <c r="M4862" s="125"/>
      <c r="N4862" s="125"/>
      <c r="P4862" s="67"/>
    </row>
    <row r="4863" spans="12:16" x14ac:dyDescent="0.25">
      <c r="L4863" s="125"/>
      <c r="M4863" s="125"/>
      <c r="N4863" s="125"/>
      <c r="P4863" s="67"/>
    </row>
    <row r="4864" spans="12:16" x14ac:dyDescent="0.25">
      <c r="L4864" s="125"/>
      <c r="M4864" s="125"/>
      <c r="N4864" s="125"/>
      <c r="P4864" s="67"/>
    </row>
    <row r="4865" spans="12:16" x14ac:dyDescent="0.25">
      <c r="L4865" s="125"/>
      <c r="M4865" s="125"/>
      <c r="N4865" s="125"/>
      <c r="P4865" s="67"/>
    </row>
    <row r="4866" spans="12:16" x14ac:dyDescent="0.25">
      <c r="L4866" s="125"/>
      <c r="M4866" s="125"/>
      <c r="N4866" s="125"/>
      <c r="P4866" s="67"/>
    </row>
    <row r="4867" spans="12:16" x14ac:dyDescent="0.25">
      <c r="L4867" s="125"/>
      <c r="M4867" s="125"/>
      <c r="N4867" s="125"/>
      <c r="P4867" s="67"/>
    </row>
    <row r="4868" spans="12:16" x14ac:dyDescent="0.25">
      <c r="L4868" s="125"/>
      <c r="M4868" s="125"/>
      <c r="N4868" s="125"/>
      <c r="P4868" s="67"/>
    </row>
    <row r="4869" spans="12:16" x14ac:dyDescent="0.25">
      <c r="L4869" s="125"/>
      <c r="M4869" s="125"/>
      <c r="N4869" s="125"/>
      <c r="P4869" s="67"/>
    </row>
    <row r="4870" spans="12:16" x14ac:dyDescent="0.25">
      <c r="L4870" s="125"/>
      <c r="M4870" s="125"/>
      <c r="N4870" s="125"/>
      <c r="P4870" s="67"/>
    </row>
    <row r="4871" spans="12:16" x14ac:dyDescent="0.25">
      <c r="L4871" s="125"/>
      <c r="M4871" s="125"/>
      <c r="N4871" s="125"/>
      <c r="P4871" s="67"/>
    </row>
    <row r="4872" spans="12:16" x14ac:dyDescent="0.25">
      <c r="L4872" s="125"/>
      <c r="M4872" s="125"/>
      <c r="N4872" s="125"/>
      <c r="P4872" s="67"/>
    </row>
    <row r="4873" spans="12:16" x14ac:dyDescent="0.25">
      <c r="L4873" s="125"/>
      <c r="M4873" s="125"/>
      <c r="N4873" s="125"/>
      <c r="P4873" s="67"/>
    </row>
    <row r="4874" spans="12:16" x14ac:dyDescent="0.25">
      <c r="L4874" s="125"/>
      <c r="M4874" s="125"/>
      <c r="N4874" s="125"/>
      <c r="P4874" s="67"/>
    </row>
    <row r="4875" spans="12:16" x14ac:dyDescent="0.25">
      <c r="L4875" s="125"/>
      <c r="M4875" s="125"/>
      <c r="N4875" s="125"/>
      <c r="P4875" s="67"/>
    </row>
    <row r="4876" spans="12:16" x14ac:dyDescent="0.25">
      <c r="L4876" s="125"/>
      <c r="M4876" s="125"/>
      <c r="N4876" s="125"/>
      <c r="P4876" s="67"/>
    </row>
    <row r="4877" spans="12:16" x14ac:dyDescent="0.25">
      <c r="L4877" s="125"/>
      <c r="M4877" s="125"/>
      <c r="N4877" s="125"/>
      <c r="P4877" s="67"/>
    </row>
    <row r="4878" spans="12:16" x14ac:dyDescent="0.25">
      <c r="L4878" s="125"/>
      <c r="M4878" s="125"/>
      <c r="N4878" s="125"/>
      <c r="P4878" s="67"/>
    </row>
    <row r="4879" spans="12:16" x14ac:dyDescent="0.25">
      <c r="L4879" s="125"/>
      <c r="M4879" s="125"/>
      <c r="N4879" s="125"/>
      <c r="P4879" s="67"/>
    </row>
    <row r="4880" spans="12:16" x14ac:dyDescent="0.25">
      <c r="L4880" s="125"/>
      <c r="M4880" s="125"/>
      <c r="N4880" s="125"/>
      <c r="P4880" s="67"/>
    </row>
    <row r="4881" spans="12:16" x14ac:dyDescent="0.25">
      <c r="L4881" s="125"/>
      <c r="M4881" s="125"/>
      <c r="N4881" s="125"/>
      <c r="P4881" s="67"/>
    </row>
    <row r="4882" spans="12:16" x14ac:dyDescent="0.25">
      <c r="L4882" s="125"/>
      <c r="M4882" s="125"/>
      <c r="N4882" s="125"/>
      <c r="P4882" s="67"/>
    </row>
    <row r="4883" spans="12:16" x14ac:dyDescent="0.25">
      <c r="L4883" s="125"/>
      <c r="M4883" s="125"/>
      <c r="N4883" s="125"/>
      <c r="P4883" s="67"/>
    </row>
    <row r="4884" spans="12:16" x14ac:dyDescent="0.25">
      <c r="L4884" s="125"/>
      <c r="M4884" s="125"/>
      <c r="N4884" s="125"/>
      <c r="P4884" s="67"/>
    </row>
    <row r="4885" spans="12:16" x14ac:dyDescent="0.25">
      <c r="L4885" s="125"/>
      <c r="M4885" s="125"/>
      <c r="N4885" s="125"/>
      <c r="P4885" s="67"/>
    </row>
    <row r="4886" spans="12:16" x14ac:dyDescent="0.25">
      <c r="L4886" s="125"/>
      <c r="M4886" s="125"/>
      <c r="N4886" s="125"/>
      <c r="P4886" s="67"/>
    </row>
    <row r="4887" spans="12:16" x14ac:dyDescent="0.25">
      <c r="L4887" s="125"/>
      <c r="M4887" s="125"/>
      <c r="N4887" s="125"/>
      <c r="P4887" s="67"/>
    </row>
    <row r="4888" spans="12:16" x14ac:dyDescent="0.25">
      <c r="L4888" s="125"/>
      <c r="M4888" s="125"/>
      <c r="N4888" s="125"/>
      <c r="P4888" s="67"/>
    </row>
    <row r="4889" spans="12:16" x14ac:dyDescent="0.25">
      <c r="L4889" s="125"/>
      <c r="M4889" s="125"/>
      <c r="N4889" s="125"/>
      <c r="P4889" s="67"/>
    </row>
    <row r="4890" spans="12:16" x14ac:dyDescent="0.25">
      <c r="L4890" s="125"/>
      <c r="M4890" s="125"/>
      <c r="N4890" s="125"/>
      <c r="P4890" s="67"/>
    </row>
    <row r="4891" spans="12:16" x14ac:dyDescent="0.25">
      <c r="L4891" s="125"/>
      <c r="M4891" s="125"/>
      <c r="N4891" s="125"/>
      <c r="P4891" s="67"/>
    </row>
    <row r="4892" spans="12:16" x14ac:dyDescent="0.25">
      <c r="L4892" s="125"/>
      <c r="M4892" s="125"/>
      <c r="N4892" s="125"/>
      <c r="P4892" s="67"/>
    </row>
    <row r="4893" spans="12:16" x14ac:dyDescent="0.25">
      <c r="L4893" s="125"/>
      <c r="M4893" s="125"/>
      <c r="N4893" s="125"/>
      <c r="P4893" s="67"/>
    </row>
    <row r="4894" spans="12:16" x14ac:dyDescent="0.25">
      <c r="L4894" s="125"/>
      <c r="M4894" s="125"/>
      <c r="N4894" s="125"/>
      <c r="P4894" s="67"/>
    </row>
    <row r="4895" spans="12:16" x14ac:dyDescent="0.25">
      <c r="L4895" s="125"/>
      <c r="M4895" s="125"/>
      <c r="N4895" s="125"/>
      <c r="P4895" s="67"/>
    </row>
    <row r="4896" spans="12:16" x14ac:dyDescent="0.25">
      <c r="L4896" s="125"/>
      <c r="M4896" s="125"/>
      <c r="N4896" s="125"/>
      <c r="P4896" s="67"/>
    </row>
    <row r="4897" spans="12:16" x14ac:dyDescent="0.25">
      <c r="L4897" s="125"/>
      <c r="M4897" s="125"/>
      <c r="N4897" s="125"/>
      <c r="P4897" s="67"/>
    </row>
    <row r="4898" spans="12:16" x14ac:dyDescent="0.25">
      <c r="L4898" s="125"/>
      <c r="M4898" s="125"/>
      <c r="N4898" s="125"/>
      <c r="P4898" s="67"/>
    </row>
    <row r="4899" spans="12:16" x14ac:dyDescent="0.25">
      <c r="L4899" s="125"/>
      <c r="M4899" s="125"/>
      <c r="N4899" s="125"/>
      <c r="P4899" s="67"/>
    </row>
    <row r="4900" spans="12:16" x14ac:dyDescent="0.25">
      <c r="L4900" s="125"/>
      <c r="M4900" s="125"/>
      <c r="N4900" s="125"/>
      <c r="P4900" s="67"/>
    </row>
    <row r="4901" spans="12:16" x14ac:dyDescent="0.25">
      <c r="L4901" s="125"/>
      <c r="M4901" s="125"/>
      <c r="N4901" s="125"/>
      <c r="P4901" s="67"/>
    </row>
    <row r="4902" spans="12:16" x14ac:dyDescent="0.25">
      <c r="L4902" s="125"/>
      <c r="M4902" s="125"/>
      <c r="N4902" s="125"/>
      <c r="P4902" s="67"/>
    </row>
    <row r="4903" spans="12:16" x14ac:dyDescent="0.25">
      <c r="L4903" s="125"/>
      <c r="M4903" s="125"/>
      <c r="N4903" s="125"/>
      <c r="P4903" s="67"/>
    </row>
    <row r="4904" spans="12:16" x14ac:dyDescent="0.25">
      <c r="L4904" s="125"/>
      <c r="M4904" s="125"/>
      <c r="N4904" s="125"/>
      <c r="P4904" s="67"/>
    </row>
    <row r="4905" spans="12:16" x14ac:dyDescent="0.25">
      <c r="L4905" s="125"/>
      <c r="M4905" s="125"/>
      <c r="N4905" s="125"/>
      <c r="P4905" s="67"/>
    </row>
    <row r="4906" spans="12:16" x14ac:dyDescent="0.25">
      <c r="L4906" s="125"/>
      <c r="M4906" s="125"/>
      <c r="N4906" s="125"/>
      <c r="P4906" s="67"/>
    </row>
    <row r="4907" spans="12:16" x14ac:dyDescent="0.25">
      <c r="L4907" s="125"/>
      <c r="M4907" s="125"/>
      <c r="N4907" s="125"/>
      <c r="P4907" s="67"/>
    </row>
    <row r="4908" spans="12:16" x14ac:dyDescent="0.25">
      <c r="L4908" s="125"/>
      <c r="M4908" s="125"/>
      <c r="N4908" s="125"/>
      <c r="P4908" s="67"/>
    </row>
    <row r="4909" spans="12:16" x14ac:dyDescent="0.25">
      <c r="L4909" s="125"/>
      <c r="M4909" s="125"/>
      <c r="N4909" s="125"/>
      <c r="P4909" s="67"/>
    </row>
    <row r="4910" spans="12:16" x14ac:dyDescent="0.25">
      <c r="L4910" s="125"/>
      <c r="M4910" s="125"/>
      <c r="N4910" s="125"/>
      <c r="P4910" s="67"/>
    </row>
    <row r="4911" spans="12:16" x14ac:dyDescent="0.25">
      <c r="L4911" s="125"/>
      <c r="M4911" s="125"/>
      <c r="N4911" s="125"/>
      <c r="P4911" s="67"/>
    </row>
    <row r="4912" spans="12:16" x14ac:dyDescent="0.25">
      <c r="L4912" s="125"/>
      <c r="M4912" s="125"/>
      <c r="N4912" s="125"/>
      <c r="P4912" s="67"/>
    </row>
    <row r="4913" spans="12:16" x14ac:dyDescent="0.25">
      <c r="L4913" s="125"/>
      <c r="M4913" s="125"/>
      <c r="N4913" s="125"/>
      <c r="P4913" s="67"/>
    </row>
    <row r="4914" spans="12:16" x14ac:dyDescent="0.25">
      <c r="L4914" s="125"/>
      <c r="M4914" s="125"/>
      <c r="N4914" s="125"/>
      <c r="P4914" s="67"/>
    </row>
    <row r="4915" spans="12:16" x14ac:dyDescent="0.25">
      <c r="L4915" s="125"/>
      <c r="M4915" s="125"/>
      <c r="N4915" s="125"/>
      <c r="P4915" s="67"/>
    </row>
    <row r="4916" spans="12:16" x14ac:dyDescent="0.25">
      <c r="L4916" s="125"/>
      <c r="M4916" s="125"/>
      <c r="N4916" s="125"/>
      <c r="P4916" s="67"/>
    </row>
    <row r="4917" spans="12:16" x14ac:dyDescent="0.25">
      <c r="L4917" s="125"/>
      <c r="M4917" s="125"/>
      <c r="N4917" s="125"/>
      <c r="P4917" s="67"/>
    </row>
    <row r="4918" spans="12:16" x14ac:dyDescent="0.25">
      <c r="L4918" s="125"/>
      <c r="M4918" s="125"/>
      <c r="N4918" s="125"/>
      <c r="P4918" s="67"/>
    </row>
    <row r="4919" spans="12:16" x14ac:dyDescent="0.25">
      <c r="L4919" s="125"/>
      <c r="M4919" s="125"/>
      <c r="N4919" s="125"/>
      <c r="P4919" s="67"/>
    </row>
    <row r="4920" spans="12:16" x14ac:dyDescent="0.25">
      <c r="L4920" s="125"/>
      <c r="M4920" s="125"/>
      <c r="N4920" s="125"/>
      <c r="P4920" s="67"/>
    </row>
    <row r="4921" spans="12:16" x14ac:dyDescent="0.25">
      <c r="L4921" s="125"/>
      <c r="M4921" s="125"/>
      <c r="N4921" s="125"/>
      <c r="P4921" s="67"/>
    </row>
    <row r="4922" spans="12:16" x14ac:dyDescent="0.25">
      <c r="L4922" s="125"/>
      <c r="M4922" s="125"/>
      <c r="N4922" s="125"/>
      <c r="P4922" s="67"/>
    </row>
    <row r="4923" spans="12:16" x14ac:dyDescent="0.25">
      <c r="L4923" s="125"/>
      <c r="M4923" s="125"/>
      <c r="N4923" s="125"/>
      <c r="P4923" s="67"/>
    </row>
    <row r="4924" spans="12:16" x14ac:dyDescent="0.25">
      <c r="L4924" s="125"/>
      <c r="M4924" s="125"/>
      <c r="N4924" s="125"/>
      <c r="P4924" s="67"/>
    </row>
    <row r="4925" spans="12:16" x14ac:dyDescent="0.25">
      <c r="L4925" s="125"/>
      <c r="M4925" s="125"/>
      <c r="N4925" s="125"/>
      <c r="P4925" s="67"/>
    </row>
    <row r="4926" spans="12:16" x14ac:dyDescent="0.25">
      <c r="L4926" s="125"/>
      <c r="M4926" s="125"/>
      <c r="N4926" s="125"/>
      <c r="P4926" s="67"/>
    </row>
    <row r="4927" spans="12:16" x14ac:dyDescent="0.25">
      <c r="L4927" s="125"/>
      <c r="M4927" s="125"/>
      <c r="N4927" s="125"/>
      <c r="P4927" s="67"/>
    </row>
    <row r="4928" spans="12:16" x14ac:dyDescent="0.25">
      <c r="L4928" s="125"/>
      <c r="M4928" s="125"/>
      <c r="N4928" s="125"/>
      <c r="P4928" s="67"/>
    </row>
    <row r="4929" spans="12:16" x14ac:dyDescent="0.25">
      <c r="L4929" s="125"/>
      <c r="M4929" s="125"/>
      <c r="N4929" s="125"/>
      <c r="P4929" s="67"/>
    </row>
    <row r="4930" spans="12:16" x14ac:dyDescent="0.25">
      <c r="L4930" s="125"/>
      <c r="M4930" s="125"/>
      <c r="N4930" s="125"/>
      <c r="P4930" s="67"/>
    </row>
    <row r="4931" spans="12:16" x14ac:dyDescent="0.25">
      <c r="L4931" s="125"/>
      <c r="M4931" s="125"/>
      <c r="N4931" s="125"/>
      <c r="P4931" s="67"/>
    </row>
    <row r="4932" spans="12:16" x14ac:dyDescent="0.25">
      <c r="L4932" s="125"/>
      <c r="M4932" s="125"/>
      <c r="N4932" s="125"/>
      <c r="P4932" s="67"/>
    </row>
    <row r="4933" spans="12:16" x14ac:dyDescent="0.25">
      <c r="L4933" s="125"/>
      <c r="M4933" s="125"/>
      <c r="N4933" s="125"/>
      <c r="P4933" s="67"/>
    </row>
    <row r="4934" spans="12:16" x14ac:dyDescent="0.25">
      <c r="L4934" s="125"/>
      <c r="M4934" s="125"/>
      <c r="N4934" s="125"/>
      <c r="P4934" s="67"/>
    </row>
    <row r="4935" spans="12:16" x14ac:dyDescent="0.25">
      <c r="L4935" s="125"/>
      <c r="M4935" s="125"/>
      <c r="N4935" s="125"/>
      <c r="P4935" s="67"/>
    </row>
    <row r="4936" spans="12:16" x14ac:dyDescent="0.25">
      <c r="L4936" s="125"/>
      <c r="M4936" s="125"/>
      <c r="N4936" s="125"/>
      <c r="P4936" s="67"/>
    </row>
    <row r="4937" spans="12:16" x14ac:dyDescent="0.25">
      <c r="L4937" s="125"/>
      <c r="M4937" s="125"/>
      <c r="N4937" s="125"/>
      <c r="P4937" s="67"/>
    </row>
    <row r="4938" spans="12:16" x14ac:dyDescent="0.25">
      <c r="L4938" s="125"/>
      <c r="M4938" s="125"/>
      <c r="N4938" s="125"/>
      <c r="P4938" s="67"/>
    </row>
    <row r="4939" spans="12:16" x14ac:dyDescent="0.25">
      <c r="L4939" s="125"/>
      <c r="M4939" s="125"/>
      <c r="N4939" s="125"/>
      <c r="P4939" s="67"/>
    </row>
    <row r="4940" spans="12:16" x14ac:dyDescent="0.25">
      <c r="L4940" s="125"/>
      <c r="M4940" s="125"/>
      <c r="N4940" s="125"/>
      <c r="P4940" s="67"/>
    </row>
    <row r="4941" spans="12:16" x14ac:dyDescent="0.25">
      <c r="L4941" s="125"/>
      <c r="M4941" s="125"/>
      <c r="N4941" s="125"/>
      <c r="P4941" s="67"/>
    </row>
    <row r="4942" spans="12:16" x14ac:dyDescent="0.25">
      <c r="L4942" s="125"/>
      <c r="M4942" s="125"/>
      <c r="N4942" s="125"/>
      <c r="P4942" s="67"/>
    </row>
    <row r="4943" spans="12:16" x14ac:dyDescent="0.25">
      <c r="L4943" s="125"/>
      <c r="M4943" s="125"/>
      <c r="N4943" s="125"/>
      <c r="P4943" s="67"/>
    </row>
    <row r="4944" spans="12:16" x14ac:dyDescent="0.25">
      <c r="L4944" s="125"/>
      <c r="M4944" s="125"/>
      <c r="N4944" s="125"/>
      <c r="P4944" s="67"/>
    </row>
    <row r="4945" spans="12:16" x14ac:dyDescent="0.25">
      <c r="L4945" s="125"/>
      <c r="M4945" s="125"/>
      <c r="N4945" s="125"/>
      <c r="P4945" s="67"/>
    </row>
    <row r="4946" spans="12:16" x14ac:dyDescent="0.25">
      <c r="L4946" s="125"/>
      <c r="M4946" s="125"/>
      <c r="N4946" s="125"/>
      <c r="P4946" s="67"/>
    </row>
    <row r="4947" spans="12:16" x14ac:dyDescent="0.25">
      <c r="L4947" s="125"/>
      <c r="M4947" s="125"/>
      <c r="N4947" s="125"/>
      <c r="P4947" s="67"/>
    </row>
    <row r="4948" spans="12:16" x14ac:dyDescent="0.25">
      <c r="L4948" s="125"/>
      <c r="M4948" s="125"/>
      <c r="N4948" s="125"/>
      <c r="P4948" s="67"/>
    </row>
    <row r="4949" spans="12:16" x14ac:dyDescent="0.25">
      <c r="L4949" s="125"/>
      <c r="M4949" s="125"/>
      <c r="N4949" s="125"/>
      <c r="P4949" s="67"/>
    </row>
    <row r="4950" spans="12:16" x14ac:dyDescent="0.25">
      <c r="L4950" s="125"/>
      <c r="M4950" s="125"/>
      <c r="N4950" s="125"/>
      <c r="P4950" s="67"/>
    </row>
    <row r="4951" spans="12:16" x14ac:dyDescent="0.25">
      <c r="L4951" s="125"/>
      <c r="M4951" s="125"/>
      <c r="N4951" s="125"/>
      <c r="P4951" s="67"/>
    </row>
    <row r="4952" spans="12:16" x14ac:dyDescent="0.25">
      <c r="L4952" s="125"/>
      <c r="M4952" s="125"/>
      <c r="N4952" s="125"/>
      <c r="P4952" s="67"/>
    </row>
    <row r="4953" spans="12:16" x14ac:dyDescent="0.25">
      <c r="L4953" s="125"/>
      <c r="M4953" s="125"/>
      <c r="N4953" s="125"/>
      <c r="P4953" s="67"/>
    </row>
    <row r="4954" spans="12:16" x14ac:dyDescent="0.25">
      <c r="L4954" s="125"/>
      <c r="M4954" s="125"/>
      <c r="N4954" s="125"/>
      <c r="P4954" s="67"/>
    </row>
    <row r="4955" spans="12:16" x14ac:dyDescent="0.25">
      <c r="L4955" s="125"/>
      <c r="M4955" s="125"/>
      <c r="N4955" s="125"/>
      <c r="P4955" s="67"/>
    </row>
    <row r="4956" spans="12:16" x14ac:dyDescent="0.25">
      <c r="L4956" s="125"/>
      <c r="M4956" s="125"/>
      <c r="N4956" s="125"/>
      <c r="P4956" s="67"/>
    </row>
    <row r="4957" spans="12:16" x14ac:dyDescent="0.25">
      <c r="L4957" s="125"/>
      <c r="M4957" s="125"/>
      <c r="N4957" s="125"/>
      <c r="P4957" s="67"/>
    </row>
    <row r="4958" spans="12:16" x14ac:dyDescent="0.25">
      <c r="L4958" s="125"/>
      <c r="M4958" s="125"/>
      <c r="N4958" s="125"/>
      <c r="P4958" s="67"/>
    </row>
    <row r="4959" spans="12:16" x14ac:dyDescent="0.25">
      <c r="L4959" s="125"/>
      <c r="M4959" s="125"/>
      <c r="N4959" s="125"/>
      <c r="P4959" s="67"/>
    </row>
    <row r="4960" spans="12:16" x14ac:dyDescent="0.25">
      <c r="L4960" s="125"/>
      <c r="M4960" s="125"/>
      <c r="N4960" s="125"/>
      <c r="P4960" s="67"/>
    </row>
    <row r="4961" spans="12:16" x14ac:dyDescent="0.25">
      <c r="L4961" s="125"/>
      <c r="M4961" s="125"/>
      <c r="N4961" s="125"/>
      <c r="P4961" s="67"/>
    </row>
    <row r="4962" spans="12:16" x14ac:dyDescent="0.25">
      <c r="L4962" s="125"/>
      <c r="M4962" s="125"/>
      <c r="N4962" s="125"/>
      <c r="P4962" s="67"/>
    </row>
    <row r="4963" spans="12:16" x14ac:dyDescent="0.25">
      <c r="L4963" s="125"/>
      <c r="M4963" s="125"/>
      <c r="N4963" s="125"/>
      <c r="P4963" s="67"/>
    </row>
    <row r="4964" spans="12:16" x14ac:dyDescent="0.25">
      <c r="L4964" s="125"/>
      <c r="M4964" s="125"/>
      <c r="N4964" s="125"/>
      <c r="P4964" s="67"/>
    </row>
    <row r="4965" spans="12:16" x14ac:dyDescent="0.25">
      <c r="L4965" s="125"/>
      <c r="M4965" s="125"/>
      <c r="N4965" s="125"/>
      <c r="P4965" s="67"/>
    </row>
    <row r="4966" spans="12:16" x14ac:dyDescent="0.25">
      <c r="L4966" s="125"/>
      <c r="M4966" s="125"/>
      <c r="N4966" s="125"/>
      <c r="P4966" s="67"/>
    </row>
    <row r="4967" spans="12:16" x14ac:dyDescent="0.25">
      <c r="L4967" s="125"/>
      <c r="M4967" s="125"/>
      <c r="N4967" s="125"/>
      <c r="P4967" s="67"/>
    </row>
    <row r="4968" spans="12:16" x14ac:dyDescent="0.25">
      <c r="L4968" s="125"/>
      <c r="M4968" s="125"/>
      <c r="N4968" s="125"/>
      <c r="P4968" s="67"/>
    </row>
    <row r="4969" spans="12:16" x14ac:dyDescent="0.25">
      <c r="L4969" s="125"/>
      <c r="M4969" s="125"/>
      <c r="N4969" s="125"/>
      <c r="P4969" s="67"/>
    </row>
    <row r="4970" spans="12:16" x14ac:dyDescent="0.25">
      <c r="L4970" s="125"/>
      <c r="M4970" s="125"/>
      <c r="N4970" s="125"/>
      <c r="P4970" s="67"/>
    </row>
    <row r="4971" spans="12:16" x14ac:dyDescent="0.25">
      <c r="L4971" s="125"/>
      <c r="M4971" s="125"/>
      <c r="N4971" s="125"/>
      <c r="P4971" s="67"/>
    </row>
    <row r="4972" spans="12:16" x14ac:dyDescent="0.25">
      <c r="L4972" s="125"/>
      <c r="M4972" s="125"/>
      <c r="N4972" s="125"/>
      <c r="P4972" s="67"/>
    </row>
    <row r="4973" spans="12:16" x14ac:dyDescent="0.25">
      <c r="L4973" s="125"/>
      <c r="M4973" s="125"/>
      <c r="N4973" s="125"/>
      <c r="P4973" s="67"/>
    </row>
    <row r="4974" spans="12:16" x14ac:dyDescent="0.25">
      <c r="L4974" s="125"/>
      <c r="M4974" s="125"/>
      <c r="N4974" s="125"/>
      <c r="P4974" s="67"/>
    </row>
    <row r="4975" spans="12:16" x14ac:dyDescent="0.25">
      <c r="L4975" s="125"/>
      <c r="M4975" s="125"/>
      <c r="N4975" s="125"/>
      <c r="P4975" s="67"/>
    </row>
    <row r="4976" spans="12:16" x14ac:dyDescent="0.25">
      <c r="L4976" s="125"/>
      <c r="M4976" s="125"/>
      <c r="N4976" s="125"/>
      <c r="P4976" s="67"/>
    </row>
    <row r="4977" spans="12:16" x14ac:dyDescent="0.25">
      <c r="L4977" s="125"/>
      <c r="M4977" s="125"/>
      <c r="N4977" s="125"/>
      <c r="P4977" s="67"/>
    </row>
    <row r="4978" spans="12:16" x14ac:dyDescent="0.25">
      <c r="L4978" s="125"/>
      <c r="M4978" s="125"/>
      <c r="N4978" s="125"/>
      <c r="P4978" s="67"/>
    </row>
    <row r="4979" spans="12:16" x14ac:dyDescent="0.25">
      <c r="L4979" s="125"/>
      <c r="M4979" s="125"/>
      <c r="N4979" s="125"/>
      <c r="P4979" s="67"/>
    </row>
    <row r="4980" spans="12:16" x14ac:dyDescent="0.25">
      <c r="L4980" s="125"/>
      <c r="M4980" s="125"/>
      <c r="N4980" s="125"/>
      <c r="P4980" s="67"/>
    </row>
    <row r="4981" spans="12:16" x14ac:dyDescent="0.25">
      <c r="L4981" s="125"/>
      <c r="M4981" s="125"/>
      <c r="N4981" s="125"/>
      <c r="P4981" s="67"/>
    </row>
    <row r="4982" spans="12:16" x14ac:dyDescent="0.25">
      <c r="L4982" s="125"/>
      <c r="M4982" s="125"/>
      <c r="N4982" s="125"/>
      <c r="P4982" s="67"/>
    </row>
    <row r="4983" spans="12:16" x14ac:dyDescent="0.25">
      <c r="L4983" s="125"/>
      <c r="M4983" s="125"/>
      <c r="N4983" s="125"/>
      <c r="P4983" s="67"/>
    </row>
    <row r="4984" spans="12:16" x14ac:dyDescent="0.25">
      <c r="L4984" s="125"/>
      <c r="M4984" s="125"/>
      <c r="N4984" s="125"/>
      <c r="P4984" s="67"/>
    </row>
    <row r="4985" spans="12:16" x14ac:dyDescent="0.25">
      <c r="L4985" s="125"/>
      <c r="M4985" s="125"/>
      <c r="N4985" s="125"/>
      <c r="P4985" s="67"/>
    </row>
    <row r="4986" spans="12:16" x14ac:dyDescent="0.25">
      <c r="L4986" s="125"/>
      <c r="M4986" s="125"/>
      <c r="N4986" s="125"/>
      <c r="P4986" s="67"/>
    </row>
    <row r="4987" spans="12:16" x14ac:dyDescent="0.25">
      <c r="L4987" s="125"/>
      <c r="M4987" s="125"/>
      <c r="N4987" s="125"/>
      <c r="P4987" s="67"/>
    </row>
    <row r="4988" spans="12:16" x14ac:dyDescent="0.25">
      <c r="L4988" s="125"/>
      <c r="M4988" s="125"/>
      <c r="N4988" s="125"/>
      <c r="P4988" s="67"/>
    </row>
    <row r="4989" spans="12:16" x14ac:dyDescent="0.25">
      <c r="L4989" s="125"/>
      <c r="M4989" s="125"/>
      <c r="N4989" s="125"/>
      <c r="P4989" s="67"/>
    </row>
    <row r="4990" spans="12:16" x14ac:dyDescent="0.25">
      <c r="L4990" s="125"/>
      <c r="M4990" s="125"/>
      <c r="N4990" s="125"/>
      <c r="P4990" s="67"/>
    </row>
    <row r="4991" spans="12:16" x14ac:dyDescent="0.25">
      <c r="L4991" s="125"/>
      <c r="M4991" s="125"/>
      <c r="N4991" s="125"/>
      <c r="P4991" s="67"/>
    </row>
    <row r="4992" spans="12:16" x14ac:dyDescent="0.25">
      <c r="L4992" s="125"/>
      <c r="M4992" s="125"/>
      <c r="N4992" s="125"/>
      <c r="P4992" s="67"/>
    </row>
    <row r="4993" spans="12:16" x14ac:dyDescent="0.25">
      <c r="L4993" s="125"/>
      <c r="M4993" s="125"/>
      <c r="N4993" s="125"/>
      <c r="P4993" s="67"/>
    </row>
    <row r="4994" spans="12:16" x14ac:dyDescent="0.25">
      <c r="L4994" s="125"/>
      <c r="M4994" s="125"/>
      <c r="N4994" s="125"/>
      <c r="P4994" s="67"/>
    </row>
    <row r="4995" spans="12:16" x14ac:dyDescent="0.25">
      <c r="L4995" s="125"/>
      <c r="M4995" s="125"/>
      <c r="N4995" s="125"/>
      <c r="P4995" s="67"/>
    </row>
    <row r="4996" spans="12:16" x14ac:dyDescent="0.25">
      <c r="L4996" s="125"/>
      <c r="M4996" s="125"/>
      <c r="N4996" s="125"/>
      <c r="P4996" s="67"/>
    </row>
    <row r="4997" spans="12:16" x14ac:dyDescent="0.25">
      <c r="L4997" s="125"/>
      <c r="M4997" s="125"/>
      <c r="N4997" s="125"/>
      <c r="P4997" s="67"/>
    </row>
    <row r="4998" spans="12:16" x14ac:dyDescent="0.25">
      <c r="L4998" s="125"/>
      <c r="M4998" s="125"/>
      <c r="N4998" s="125"/>
      <c r="P4998" s="67"/>
    </row>
    <row r="4999" spans="12:16" x14ac:dyDescent="0.25">
      <c r="L4999" s="125"/>
      <c r="M4999" s="125"/>
      <c r="N4999" s="125"/>
      <c r="P4999" s="67"/>
    </row>
    <row r="5000" spans="12:16" x14ac:dyDescent="0.25">
      <c r="L5000" s="125"/>
      <c r="M5000" s="125"/>
      <c r="N5000" s="125"/>
      <c r="P5000" s="67"/>
    </row>
    <row r="5001" spans="12:16" x14ac:dyDescent="0.25">
      <c r="L5001" s="125"/>
      <c r="M5001" s="125"/>
      <c r="N5001" s="125"/>
      <c r="P5001" s="67"/>
    </row>
    <row r="5002" spans="12:16" x14ac:dyDescent="0.25">
      <c r="L5002" s="125"/>
      <c r="M5002" s="125"/>
      <c r="N5002" s="125"/>
      <c r="P5002" s="67"/>
    </row>
    <row r="5003" spans="12:16" x14ac:dyDescent="0.25">
      <c r="L5003" s="125"/>
      <c r="M5003" s="125"/>
      <c r="N5003" s="125"/>
      <c r="P5003" s="67"/>
    </row>
    <row r="5004" spans="12:16" x14ac:dyDescent="0.25">
      <c r="L5004" s="125"/>
      <c r="M5004" s="125"/>
      <c r="N5004" s="125"/>
      <c r="P5004" s="67"/>
    </row>
    <row r="5005" spans="12:16" x14ac:dyDescent="0.25">
      <c r="L5005" s="125"/>
      <c r="M5005" s="125"/>
      <c r="N5005" s="125"/>
      <c r="P5005" s="67"/>
    </row>
    <row r="5006" spans="12:16" x14ac:dyDescent="0.25">
      <c r="L5006" s="125"/>
      <c r="M5006" s="125"/>
      <c r="N5006" s="125"/>
      <c r="P5006" s="67"/>
    </row>
    <row r="5007" spans="12:16" x14ac:dyDescent="0.25">
      <c r="L5007" s="125"/>
      <c r="M5007" s="125"/>
      <c r="N5007" s="125"/>
      <c r="P5007" s="67"/>
    </row>
    <row r="5008" spans="12:16" x14ac:dyDescent="0.25">
      <c r="L5008" s="125"/>
      <c r="M5008" s="125"/>
      <c r="N5008" s="125"/>
      <c r="P5008" s="67"/>
    </row>
    <row r="5009" spans="12:16" x14ac:dyDescent="0.25">
      <c r="L5009" s="125"/>
      <c r="M5009" s="125"/>
      <c r="N5009" s="125"/>
      <c r="P5009" s="67"/>
    </row>
    <row r="5010" spans="12:16" x14ac:dyDescent="0.25">
      <c r="L5010" s="125"/>
      <c r="M5010" s="125"/>
      <c r="N5010" s="125"/>
      <c r="P5010" s="67"/>
    </row>
    <row r="5011" spans="12:16" x14ac:dyDescent="0.25">
      <c r="L5011" s="125"/>
      <c r="M5011" s="125"/>
      <c r="N5011" s="125"/>
      <c r="P5011" s="67"/>
    </row>
    <row r="5012" spans="12:16" x14ac:dyDescent="0.25">
      <c r="L5012" s="125"/>
      <c r="M5012" s="125"/>
      <c r="N5012" s="125"/>
      <c r="P5012" s="67"/>
    </row>
    <row r="5013" spans="12:16" x14ac:dyDescent="0.25">
      <c r="L5013" s="125"/>
      <c r="M5013" s="125"/>
      <c r="N5013" s="125"/>
      <c r="P5013" s="67"/>
    </row>
    <row r="5014" spans="12:16" x14ac:dyDescent="0.25">
      <c r="L5014" s="125"/>
      <c r="M5014" s="125"/>
      <c r="N5014" s="125"/>
      <c r="P5014" s="67"/>
    </row>
    <row r="5015" spans="12:16" x14ac:dyDescent="0.25">
      <c r="L5015" s="125"/>
      <c r="M5015" s="125"/>
      <c r="N5015" s="125"/>
      <c r="P5015" s="67"/>
    </row>
    <row r="5016" spans="12:16" x14ac:dyDescent="0.25">
      <c r="L5016" s="125"/>
      <c r="M5016" s="125"/>
      <c r="N5016" s="125"/>
      <c r="P5016" s="67"/>
    </row>
    <row r="5017" spans="12:16" x14ac:dyDescent="0.25">
      <c r="L5017" s="125"/>
      <c r="M5017" s="125"/>
      <c r="N5017" s="125"/>
      <c r="P5017" s="67"/>
    </row>
    <row r="5018" spans="12:16" x14ac:dyDescent="0.25">
      <c r="L5018" s="125"/>
      <c r="M5018" s="125"/>
      <c r="N5018" s="125"/>
      <c r="P5018" s="67"/>
    </row>
    <row r="5019" spans="12:16" x14ac:dyDescent="0.25">
      <c r="L5019" s="125"/>
      <c r="M5019" s="125"/>
      <c r="N5019" s="125"/>
      <c r="P5019" s="67"/>
    </row>
    <row r="5020" spans="12:16" x14ac:dyDescent="0.25">
      <c r="L5020" s="125"/>
      <c r="M5020" s="125"/>
      <c r="N5020" s="125"/>
      <c r="P5020" s="67"/>
    </row>
    <row r="5021" spans="12:16" x14ac:dyDescent="0.25">
      <c r="L5021" s="125"/>
      <c r="M5021" s="125"/>
      <c r="N5021" s="125"/>
      <c r="P5021" s="67"/>
    </row>
    <row r="5022" spans="12:16" x14ac:dyDescent="0.25">
      <c r="L5022" s="125"/>
      <c r="M5022" s="125"/>
      <c r="N5022" s="125"/>
      <c r="P5022" s="67"/>
    </row>
    <row r="5023" spans="12:16" x14ac:dyDescent="0.25">
      <c r="L5023" s="125"/>
      <c r="M5023" s="125"/>
      <c r="N5023" s="125"/>
      <c r="P5023" s="67"/>
    </row>
    <row r="5024" spans="12:16" x14ac:dyDescent="0.25">
      <c r="L5024" s="125"/>
      <c r="M5024" s="125"/>
      <c r="N5024" s="125"/>
      <c r="P5024" s="67"/>
    </row>
    <row r="5025" spans="12:16" x14ac:dyDescent="0.25">
      <c r="L5025" s="125"/>
      <c r="M5025" s="125"/>
      <c r="N5025" s="125"/>
      <c r="P5025" s="67"/>
    </row>
    <row r="5026" spans="12:16" x14ac:dyDescent="0.25">
      <c r="L5026" s="125"/>
      <c r="M5026" s="125"/>
      <c r="N5026" s="125"/>
      <c r="P5026" s="67"/>
    </row>
    <row r="5027" spans="12:16" x14ac:dyDescent="0.25">
      <c r="L5027" s="125"/>
      <c r="M5027" s="125"/>
      <c r="N5027" s="125"/>
      <c r="P5027" s="67"/>
    </row>
    <row r="5028" spans="12:16" x14ac:dyDescent="0.25">
      <c r="L5028" s="125"/>
      <c r="M5028" s="125"/>
      <c r="N5028" s="125"/>
      <c r="P5028" s="67"/>
    </row>
    <row r="5029" spans="12:16" x14ac:dyDescent="0.25">
      <c r="L5029" s="125"/>
      <c r="M5029" s="125"/>
      <c r="N5029" s="125"/>
      <c r="P5029" s="67"/>
    </row>
    <row r="5030" spans="12:16" x14ac:dyDescent="0.25">
      <c r="L5030" s="125"/>
      <c r="M5030" s="125"/>
      <c r="N5030" s="125"/>
      <c r="P5030" s="67"/>
    </row>
    <row r="5031" spans="12:16" x14ac:dyDescent="0.25">
      <c r="L5031" s="125"/>
      <c r="M5031" s="125"/>
      <c r="N5031" s="125"/>
      <c r="P5031" s="67"/>
    </row>
    <row r="5032" spans="12:16" x14ac:dyDescent="0.25">
      <c r="L5032" s="125"/>
      <c r="M5032" s="125"/>
      <c r="N5032" s="125"/>
      <c r="P5032" s="67"/>
    </row>
    <row r="5033" spans="12:16" x14ac:dyDescent="0.25">
      <c r="L5033" s="125"/>
      <c r="M5033" s="125"/>
      <c r="N5033" s="125"/>
      <c r="P5033" s="67"/>
    </row>
    <row r="5034" spans="12:16" x14ac:dyDescent="0.25">
      <c r="L5034" s="125"/>
      <c r="M5034" s="125"/>
      <c r="N5034" s="125"/>
      <c r="P5034" s="67"/>
    </row>
    <row r="5035" spans="12:16" x14ac:dyDescent="0.25">
      <c r="L5035" s="125"/>
      <c r="M5035" s="125"/>
      <c r="N5035" s="125"/>
      <c r="P5035" s="67"/>
    </row>
    <row r="5036" spans="12:16" x14ac:dyDescent="0.25">
      <c r="L5036" s="125"/>
      <c r="M5036" s="125"/>
      <c r="N5036" s="125"/>
      <c r="P5036" s="67"/>
    </row>
    <row r="5037" spans="12:16" x14ac:dyDescent="0.25">
      <c r="L5037" s="125"/>
      <c r="M5037" s="125"/>
      <c r="N5037" s="125"/>
      <c r="P5037" s="67"/>
    </row>
    <row r="5038" spans="12:16" x14ac:dyDescent="0.25">
      <c r="L5038" s="125"/>
      <c r="M5038" s="125"/>
      <c r="N5038" s="125"/>
      <c r="P5038" s="67"/>
    </row>
    <row r="5039" spans="12:16" x14ac:dyDescent="0.25">
      <c r="L5039" s="125"/>
      <c r="M5039" s="125"/>
      <c r="N5039" s="125"/>
      <c r="P5039" s="67"/>
    </row>
    <row r="5040" spans="12:16" x14ac:dyDescent="0.25">
      <c r="L5040" s="125"/>
      <c r="M5040" s="125"/>
      <c r="N5040" s="125"/>
      <c r="P5040" s="67"/>
    </row>
    <row r="5041" spans="12:16" x14ac:dyDescent="0.25">
      <c r="L5041" s="125"/>
      <c r="M5041" s="125"/>
      <c r="N5041" s="125"/>
      <c r="P5041" s="67"/>
    </row>
    <row r="5042" spans="12:16" x14ac:dyDescent="0.25">
      <c r="L5042" s="125"/>
      <c r="M5042" s="125"/>
      <c r="N5042" s="125"/>
      <c r="P5042" s="67"/>
    </row>
    <row r="5043" spans="12:16" x14ac:dyDescent="0.25">
      <c r="L5043" s="125"/>
      <c r="M5043" s="125"/>
      <c r="N5043" s="125"/>
      <c r="P5043" s="67"/>
    </row>
    <row r="5044" spans="12:16" x14ac:dyDescent="0.25">
      <c r="L5044" s="125"/>
      <c r="M5044" s="125"/>
      <c r="N5044" s="125"/>
      <c r="P5044" s="67"/>
    </row>
    <row r="5045" spans="12:16" x14ac:dyDescent="0.25">
      <c r="L5045" s="125"/>
      <c r="M5045" s="125"/>
      <c r="N5045" s="125"/>
      <c r="P5045" s="67"/>
    </row>
    <row r="5046" spans="12:16" x14ac:dyDescent="0.25">
      <c r="L5046" s="125"/>
      <c r="M5046" s="125"/>
      <c r="N5046" s="125"/>
      <c r="P5046" s="67"/>
    </row>
    <row r="5047" spans="12:16" x14ac:dyDescent="0.25">
      <c r="L5047" s="125"/>
      <c r="M5047" s="125"/>
      <c r="N5047" s="125"/>
      <c r="P5047" s="67"/>
    </row>
    <row r="5048" spans="12:16" x14ac:dyDescent="0.25">
      <c r="L5048" s="125"/>
      <c r="M5048" s="125"/>
      <c r="N5048" s="125"/>
      <c r="P5048" s="67"/>
    </row>
    <row r="5049" spans="12:16" x14ac:dyDescent="0.25">
      <c r="L5049" s="125"/>
      <c r="M5049" s="125"/>
      <c r="N5049" s="125"/>
      <c r="P5049" s="67"/>
    </row>
    <row r="5050" spans="12:16" x14ac:dyDescent="0.25">
      <c r="L5050" s="125"/>
      <c r="M5050" s="125"/>
      <c r="N5050" s="125"/>
      <c r="P5050" s="67"/>
    </row>
    <row r="5051" spans="12:16" x14ac:dyDescent="0.25">
      <c r="L5051" s="125"/>
      <c r="M5051" s="125"/>
      <c r="N5051" s="125"/>
      <c r="P5051" s="67"/>
    </row>
    <row r="5052" spans="12:16" x14ac:dyDescent="0.25">
      <c r="L5052" s="125"/>
      <c r="M5052" s="125"/>
      <c r="N5052" s="125"/>
      <c r="P5052" s="67"/>
    </row>
    <row r="5053" spans="12:16" x14ac:dyDescent="0.25">
      <c r="L5053" s="125"/>
      <c r="M5053" s="125"/>
      <c r="N5053" s="125"/>
      <c r="P5053" s="67"/>
    </row>
    <row r="5054" spans="12:16" x14ac:dyDescent="0.25">
      <c r="L5054" s="125"/>
      <c r="M5054" s="125"/>
      <c r="N5054" s="125"/>
      <c r="P5054" s="67"/>
    </row>
    <row r="5055" spans="12:16" x14ac:dyDescent="0.25">
      <c r="L5055" s="125"/>
      <c r="M5055" s="125"/>
      <c r="N5055" s="125"/>
      <c r="P5055" s="67"/>
    </row>
    <row r="5056" spans="12:16" x14ac:dyDescent="0.25">
      <c r="L5056" s="125"/>
      <c r="M5056" s="125"/>
      <c r="N5056" s="125"/>
      <c r="P5056" s="67"/>
    </row>
    <row r="5057" spans="12:16" x14ac:dyDescent="0.25">
      <c r="L5057" s="125"/>
      <c r="M5057" s="125"/>
      <c r="N5057" s="125"/>
      <c r="P5057" s="67"/>
    </row>
    <row r="5058" spans="12:16" x14ac:dyDescent="0.25">
      <c r="L5058" s="125"/>
      <c r="M5058" s="125"/>
      <c r="N5058" s="125"/>
      <c r="P5058" s="67"/>
    </row>
    <row r="5059" spans="12:16" x14ac:dyDescent="0.25">
      <c r="L5059" s="125"/>
      <c r="M5059" s="125"/>
      <c r="N5059" s="125"/>
      <c r="P5059" s="67"/>
    </row>
    <row r="5060" spans="12:16" x14ac:dyDescent="0.25">
      <c r="L5060" s="125"/>
      <c r="M5060" s="125"/>
      <c r="N5060" s="125"/>
      <c r="P5060" s="67"/>
    </row>
    <row r="5061" spans="12:16" x14ac:dyDescent="0.25">
      <c r="L5061" s="125"/>
      <c r="M5061" s="125"/>
      <c r="N5061" s="125"/>
      <c r="P5061" s="67"/>
    </row>
    <row r="5062" spans="12:16" x14ac:dyDescent="0.25">
      <c r="L5062" s="125"/>
      <c r="M5062" s="125"/>
      <c r="N5062" s="125"/>
      <c r="P5062" s="67"/>
    </row>
    <row r="5063" spans="12:16" x14ac:dyDescent="0.25">
      <c r="L5063" s="125"/>
      <c r="M5063" s="125"/>
      <c r="N5063" s="125"/>
      <c r="P5063" s="67"/>
    </row>
    <row r="5064" spans="12:16" x14ac:dyDescent="0.25">
      <c r="L5064" s="125"/>
      <c r="M5064" s="125"/>
      <c r="N5064" s="125"/>
      <c r="P5064" s="67"/>
    </row>
    <row r="5065" spans="12:16" x14ac:dyDescent="0.25">
      <c r="L5065" s="125"/>
      <c r="M5065" s="125"/>
      <c r="N5065" s="125"/>
      <c r="P5065" s="67"/>
    </row>
    <row r="5066" spans="12:16" x14ac:dyDescent="0.25">
      <c r="L5066" s="125"/>
      <c r="M5066" s="125"/>
      <c r="N5066" s="125"/>
      <c r="P5066" s="67"/>
    </row>
    <row r="5067" spans="12:16" x14ac:dyDescent="0.25">
      <c r="L5067" s="125"/>
      <c r="M5067" s="125"/>
      <c r="N5067" s="125"/>
      <c r="P5067" s="67"/>
    </row>
    <row r="5068" spans="12:16" x14ac:dyDescent="0.25">
      <c r="L5068" s="125"/>
      <c r="M5068" s="125"/>
      <c r="N5068" s="125"/>
      <c r="P5068" s="67"/>
    </row>
    <row r="5069" spans="12:16" x14ac:dyDescent="0.25">
      <c r="L5069" s="125"/>
      <c r="M5069" s="125"/>
      <c r="N5069" s="125"/>
      <c r="P5069" s="67"/>
    </row>
    <row r="5070" spans="12:16" x14ac:dyDescent="0.25">
      <c r="L5070" s="125"/>
      <c r="M5070" s="125"/>
      <c r="N5070" s="125"/>
      <c r="P5070" s="67"/>
    </row>
    <row r="5071" spans="12:16" x14ac:dyDescent="0.25">
      <c r="L5071" s="125"/>
      <c r="M5071" s="125"/>
      <c r="N5071" s="125"/>
      <c r="P5071" s="67"/>
    </row>
    <row r="5072" spans="12:16" x14ac:dyDescent="0.25">
      <c r="L5072" s="125"/>
      <c r="M5072" s="125"/>
      <c r="N5072" s="125"/>
      <c r="P5072" s="67"/>
    </row>
    <row r="5073" spans="12:16" x14ac:dyDescent="0.25">
      <c r="L5073" s="125"/>
      <c r="M5073" s="125"/>
      <c r="N5073" s="125"/>
      <c r="P5073" s="67"/>
    </row>
    <row r="5074" spans="12:16" x14ac:dyDescent="0.25">
      <c r="L5074" s="125"/>
      <c r="M5074" s="125"/>
      <c r="N5074" s="125"/>
      <c r="P5074" s="67"/>
    </row>
    <row r="5075" spans="12:16" x14ac:dyDescent="0.25">
      <c r="L5075" s="125"/>
      <c r="M5075" s="125"/>
      <c r="N5075" s="125"/>
      <c r="P5075" s="67"/>
    </row>
    <row r="5076" spans="12:16" x14ac:dyDescent="0.25">
      <c r="L5076" s="125"/>
      <c r="M5076" s="125"/>
      <c r="N5076" s="125"/>
      <c r="P5076" s="67"/>
    </row>
    <row r="5077" spans="12:16" x14ac:dyDescent="0.25">
      <c r="L5077" s="125"/>
      <c r="M5077" s="125"/>
      <c r="N5077" s="125"/>
      <c r="P5077" s="67"/>
    </row>
    <row r="5078" spans="12:16" x14ac:dyDescent="0.25">
      <c r="L5078" s="125"/>
      <c r="M5078" s="125"/>
      <c r="N5078" s="125"/>
      <c r="P5078" s="67"/>
    </row>
    <row r="5079" spans="12:16" x14ac:dyDescent="0.25">
      <c r="L5079" s="125"/>
      <c r="M5079" s="125"/>
      <c r="N5079" s="125"/>
      <c r="P5079" s="67"/>
    </row>
    <row r="5080" spans="12:16" x14ac:dyDescent="0.25">
      <c r="L5080" s="125"/>
      <c r="M5080" s="125"/>
      <c r="N5080" s="125"/>
      <c r="P5080" s="67"/>
    </row>
    <row r="5081" spans="12:16" x14ac:dyDescent="0.25">
      <c r="L5081" s="125"/>
      <c r="M5081" s="125"/>
      <c r="N5081" s="125"/>
      <c r="P5081" s="67"/>
    </row>
    <row r="5082" spans="12:16" x14ac:dyDescent="0.25">
      <c r="L5082" s="125"/>
      <c r="M5082" s="125"/>
      <c r="N5082" s="125"/>
      <c r="P5082" s="67"/>
    </row>
    <row r="5083" spans="12:16" x14ac:dyDescent="0.25">
      <c r="L5083" s="125"/>
      <c r="M5083" s="125"/>
      <c r="N5083" s="125"/>
      <c r="P5083" s="67"/>
    </row>
    <row r="5084" spans="12:16" x14ac:dyDescent="0.25">
      <c r="L5084" s="125"/>
      <c r="M5084" s="125"/>
      <c r="N5084" s="125"/>
      <c r="P5084" s="67"/>
    </row>
    <row r="5085" spans="12:16" x14ac:dyDescent="0.25">
      <c r="L5085" s="125"/>
      <c r="M5085" s="125"/>
      <c r="N5085" s="125"/>
      <c r="P5085" s="67"/>
    </row>
    <row r="5086" spans="12:16" x14ac:dyDescent="0.25">
      <c r="L5086" s="125"/>
      <c r="M5086" s="125"/>
      <c r="N5086" s="125"/>
      <c r="P5086" s="67"/>
    </row>
    <row r="5087" spans="12:16" x14ac:dyDescent="0.25">
      <c r="L5087" s="125"/>
      <c r="M5087" s="125"/>
      <c r="N5087" s="125"/>
      <c r="P5087" s="67"/>
    </row>
    <row r="5088" spans="12:16" x14ac:dyDescent="0.25">
      <c r="L5088" s="125"/>
      <c r="M5088" s="125"/>
      <c r="N5088" s="125"/>
      <c r="P5088" s="67"/>
    </row>
    <row r="5089" spans="12:16" x14ac:dyDescent="0.25">
      <c r="L5089" s="125"/>
      <c r="M5089" s="125"/>
      <c r="N5089" s="125"/>
      <c r="P5089" s="67"/>
    </row>
    <row r="5090" spans="12:16" x14ac:dyDescent="0.25">
      <c r="L5090" s="125"/>
      <c r="M5090" s="125"/>
      <c r="N5090" s="125"/>
      <c r="P5090" s="67"/>
    </row>
    <row r="5091" spans="12:16" x14ac:dyDescent="0.25">
      <c r="L5091" s="125"/>
      <c r="M5091" s="125"/>
      <c r="N5091" s="125"/>
      <c r="P5091" s="67"/>
    </row>
    <row r="5092" spans="12:16" x14ac:dyDescent="0.25">
      <c r="L5092" s="125"/>
      <c r="M5092" s="125"/>
      <c r="N5092" s="125"/>
      <c r="P5092" s="67"/>
    </row>
    <row r="5093" spans="12:16" x14ac:dyDescent="0.25">
      <c r="L5093" s="125"/>
      <c r="M5093" s="125"/>
      <c r="N5093" s="125"/>
      <c r="P5093" s="67"/>
    </row>
    <row r="5094" spans="12:16" x14ac:dyDescent="0.25">
      <c r="L5094" s="125"/>
      <c r="M5094" s="125"/>
      <c r="N5094" s="125"/>
      <c r="P5094" s="67"/>
    </row>
    <row r="5095" spans="12:16" x14ac:dyDescent="0.25">
      <c r="L5095" s="125"/>
      <c r="M5095" s="125"/>
      <c r="N5095" s="125"/>
      <c r="P5095" s="67"/>
    </row>
    <row r="5096" spans="12:16" x14ac:dyDescent="0.25">
      <c r="L5096" s="125"/>
      <c r="M5096" s="125"/>
      <c r="N5096" s="125"/>
      <c r="P5096" s="67"/>
    </row>
    <row r="5097" spans="12:16" x14ac:dyDescent="0.25">
      <c r="L5097" s="125"/>
      <c r="M5097" s="125"/>
      <c r="N5097" s="125"/>
      <c r="P5097" s="67"/>
    </row>
    <row r="5098" spans="12:16" x14ac:dyDescent="0.25">
      <c r="L5098" s="125"/>
      <c r="M5098" s="125"/>
      <c r="N5098" s="125"/>
      <c r="P5098" s="67"/>
    </row>
    <row r="5099" spans="12:16" x14ac:dyDescent="0.25">
      <c r="L5099" s="125"/>
      <c r="M5099" s="125"/>
      <c r="N5099" s="125"/>
      <c r="P5099" s="67"/>
    </row>
    <row r="5100" spans="12:16" x14ac:dyDescent="0.25">
      <c r="L5100" s="125"/>
      <c r="M5100" s="125"/>
      <c r="N5100" s="125"/>
      <c r="P5100" s="67"/>
    </row>
    <row r="5101" spans="12:16" x14ac:dyDescent="0.25">
      <c r="L5101" s="125"/>
      <c r="M5101" s="125"/>
      <c r="N5101" s="125"/>
      <c r="P5101" s="67"/>
    </row>
    <row r="5102" spans="12:16" x14ac:dyDescent="0.25">
      <c r="L5102" s="125"/>
      <c r="M5102" s="125"/>
      <c r="N5102" s="125"/>
      <c r="P5102" s="67"/>
    </row>
    <row r="5103" spans="12:16" x14ac:dyDescent="0.25">
      <c r="L5103" s="125"/>
      <c r="M5103" s="125"/>
      <c r="N5103" s="125"/>
      <c r="P5103" s="67"/>
    </row>
    <row r="5104" spans="12:16" x14ac:dyDescent="0.25">
      <c r="L5104" s="125"/>
      <c r="M5104" s="125"/>
      <c r="N5104" s="125"/>
      <c r="P5104" s="67"/>
    </row>
    <row r="5105" spans="12:16" x14ac:dyDescent="0.25">
      <c r="L5105" s="125"/>
      <c r="M5105" s="125"/>
      <c r="N5105" s="125"/>
      <c r="P5105" s="67"/>
    </row>
    <row r="5106" spans="12:16" x14ac:dyDescent="0.25">
      <c r="L5106" s="125"/>
      <c r="M5106" s="125"/>
      <c r="N5106" s="125"/>
      <c r="P5106" s="67"/>
    </row>
    <row r="5107" spans="12:16" x14ac:dyDescent="0.25">
      <c r="L5107" s="125"/>
      <c r="M5107" s="125"/>
      <c r="N5107" s="125"/>
      <c r="P5107" s="67"/>
    </row>
    <row r="5108" spans="12:16" x14ac:dyDescent="0.25">
      <c r="L5108" s="125"/>
      <c r="M5108" s="125"/>
      <c r="N5108" s="125"/>
      <c r="P5108" s="67"/>
    </row>
    <row r="5109" spans="12:16" x14ac:dyDescent="0.25">
      <c r="L5109" s="125"/>
      <c r="M5109" s="125"/>
      <c r="N5109" s="125"/>
      <c r="P5109" s="67"/>
    </row>
    <row r="5110" spans="12:16" x14ac:dyDescent="0.25">
      <c r="L5110" s="125"/>
      <c r="M5110" s="125"/>
      <c r="N5110" s="125"/>
      <c r="P5110" s="67"/>
    </row>
    <row r="5111" spans="12:16" x14ac:dyDescent="0.25">
      <c r="L5111" s="125"/>
      <c r="M5111" s="125"/>
      <c r="N5111" s="125"/>
      <c r="P5111" s="67"/>
    </row>
    <row r="5112" spans="12:16" x14ac:dyDescent="0.25">
      <c r="L5112" s="125"/>
      <c r="M5112" s="125"/>
      <c r="N5112" s="125"/>
      <c r="P5112" s="67"/>
    </row>
    <row r="5113" spans="12:16" x14ac:dyDescent="0.25">
      <c r="L5113" s="125"/>
      <c r="M5113" s="125"/>
      <c r="N5113" s="125"/>
      <c r="P5113" s="67"/>
    </row>
    <row r="5114" spans="12:16" x14ac:dyDescent="0.25">
      <c r="L5114" s="125"/>
      <c r="M5114" s="125"/>
      <c r="N5114" s="125"/>
      <c r="P5114" s="67"/>
    </row>
    <row r="5115" spans="12:16" x14ac:dyDescent="0.25">
      <c r="L5115" s="125"/>
      <c r="M5115" s="125"/>
      <c r="N5115" s="125"/>
      <c r="P5115" s="67"/>
    </row>
    <row r="5116" spans="12:16" x14ac:dyDescent="0.25">
      <c r="L5116" s="125"/>
      <c r="M5116" s="125"/>
      <c r="N5116" s="125"/>
      <c r="P5116" s="67"/>
    </row>
    <row r="5117" spans="12:16" x14ac:dyDescent="0.25">
      <c r="L5117" s="125"/>
      <c r="M5117" s="125"/>
      <c r="N5117" s="125"/>
      <c r="P5117" s="67"/>
    </row>
    <row r="5118" spans="12:16" x14ac:dyDescent="0.25">
      <c r="L5118" s="125"/>
      <c r="M5118" s="125"/>
      <c r="N5118" s="125"/>
      <c r="P5118" s="67"/>
    </row>
    <row r="5119" spans="12:16" x14ac:dyDescent="0.25">
      <c r="L5119" s="125"/>
      <c r="M5119" s="125"/>
      <c r="N5119" s="125"/>
      <c r="P5119" s="67"/>
    </row>
    <row r="5120" spans="12:16" x14ac:dyDescent="0.25">
      <c r="L5120" s="125"/>
      <c r="M5120" s="125"/>
      <c r="N5120" s="125"/>
      <c r="P5120" s="67"/>
    </row>
    <row r="5121" spans="12:16" x14ac:dyDescent="0.25">
      <c r="L5121" s="125"/>
      <c r="M5121" s="125"/>
      <c r="N5121" s="125"/>
      <c r="P5121" s="67"/>
    </row>
    <row r="5122" spans="12:16" x14ac:dyDescent="0.25">
      <c r="L5122" s="125"/>
      <c r="M5122" s="125"/>
      <c r="N5122" s="125"/>
      <c r="P5122" s="67"/>
    </row>
    <row r="5123" spans="12:16" x14ac:dyDescent="0.25">
      <c r="L5123" s="125"/>
      <c r="M5123" s="125"/>
      <c r="N5123" s="125"/>
      <c r="P5123" s="67"/>
    </row>
    <row r="5124" spans="12:16" x14ac:dyDescent="0.25">
      <c r="L5124" s="125"/>
      <c r="M5124" s="125"/>
      <c r="N5124" s="125"/>
      <c r="P5124" s="67"/>
    </row>
    <row r="5125" spans="12:16" x14ac:dyDescent="0.25">
      <c r="L5125" s="125"/>
      <c r="M5125" s="125"/>
      <c r="N5125" s="125"/>
      <c r="P5125" s="67"/>
    </row>
    <row r="5126" spans="12:16" x14ac:dyDescent="0.25">
      <c r="L5126" s="125"/>
      <c r="M5126" s="125"/>
      <c r="N5126" s="125"/>
      <c r="P5126" s="67"/>
    </row>
    <row r="5127" spans="12:16" x14ac:dyDescent="0.25">
      <c r="L5127" s="125"/>
      <c r="M5127" s="125"/>
      <c r="N5127" s="125"/>
      <c r="P5127" s="67"/>
    </row>
    <row r="5128" spans="12:16" x14ac:dyDescent="0.25">
      <c r="L5128" s="125"/>
      <c r="M5128" s="125"/>
      <c r="N5128" s="125"/>
      <c r="P5128" s="67"/>
    </row>
    <row r="5129" spans="12:16" x14ac:dyDescent="0.25">
      <c r="L5129" s="125"/>
      <c r="M5129" s="125"/>
      <c r="N5129" s="125"/>
      <c r="P5129" s="67"/>
    </row>
    <row r="5130" spans="12:16" x14ac:dyDescent="0.25">
      <c r="L5130" s="125"/>
      <c r="M5130" s="125"/>
      <c r="N5130" s="125"/>
      <c r="P5130" s="67"/>
    </row>
    <row r="5131" spans="12:16" x14ac:dyDescent="0.25">
      <c r="L5131" s="125"/>
      <c r="M5131" s="125"/>
      <c r="N5131" s="125"/>
      <c r="P5131" s="67"/>
    </row>
    <row r="5132" spans="12:16" x14ac:dyDescent="0.25">
      <c r="L5132" s="125"/>
      <c r="M5132" s="125"/>
      <c r="N5132" s="125"/>
      <c r="P5132" s="67"/>
    </row>
    <row r="5133" spans="12:16" x14ac:dyDescent="0.25">
      <c r="L5133" s="125"/>
      <c r="M5133" s="125"/>
      <c r="N5133" s="125"/>
      <c r="P5133" s="67"/>
    </row>
    <row r="5134" spans="12:16" x14ac:dyDescent="0.25">
      <c r="L5134" s="125"/>
      <c r="M5134" s="125"/>
      <c r="N5134" s="125"/>
      <c r="P5134" s="67"/>
    </row>
    <row r="5135" spans="12:16" x14ac:dyDescent="0.25">
      <c r="L5135" s="125"/>
      <c r="M5135" s="125"/>
      <c r="N5135" s="125"/>
      <c r="P5135" s="67"/>
    </row>
    <row r="5136" spans="12:16" x14ac:dyDescent="0.25">
      <c r="L5136" s="125"/>
      <c r="M5136" s="125"/>
      <c r="N5136" s="125"/>
      <c r="P5136" s="67"/>
    </row>
    <row r="5137" spans="12:16" x14ac:dyDescent="0.25">
      <c r="L5137" s="125"/>
      <c r="M5137" s="125"/>
      <c r="N5137" s="125"/>
      <c r="P5137" s="67"/>
    </row>
    <row r="5138" spans="12:16" x14ac:dyDescent="0.25">
      <c r="L5138" s="125"/>
      <c r="M5138" s="125"/>
      <c r="N5138" s="125"/>
      <c r="P5138" s="67"/>
    </row>
    <row r="5139" spans="12:16" x14ac:dyDescent="0.25">
      <c r="L5139" s="125"/>
      <c r="M5139" s="125"/>
      <c r="N5139" s="125"/>
      <c r="P5139" s="67"/>
    </row>
    <row r="5140" spans="12:16" x14ac:dyDescent="0.25">
      <c r="L5140" s="125"/>
      <c r="M5140" s="125"/>
      <c r="N5140" s="125"/>
      <c r="P5140" s="67"/>
    </row>
    <row r="5141" spans="12:16" x14ac:dyDescent="0.25">
      <c r="L5141" s="125"/>
      <c r="M5141" s="125"/>
      <c r="N5141" s="125"/>
      <c r="P5141" s="67"/>
    </row>
    <row r="5142" spans="12:16" x14ac:dyDescent="0.25">
      <c r="L5142" s="125"/>
      <c r="M5142" s="125"/>
      <c r="N5142" s="125"/>
      <c r="P5142" s="67"/>
    </row>
    <row r="5143" spans="12:16" x14ac:dyDescent="0.25">
      <c r="L5143" s="125"/>
      <c r="M5143" s="125"/>
      <c r="N5143" s="125"/>
      <c r="P5143" s="67"/>
    </row>
    <row r="5144" spans="12:16" x14ac:dyDescent="0.25">
      <c r="L5144" s="125"/>
      <c r="M5144" s="125"/>
      <c r="N5144" s="125"/>
      <c r="P5144" s="67"/>
    </row>
    <row r="5145" spans="12:16" x14ac:dyDescent="0.25">
      <c r="L5145" s="125"/>
      <c r="M5145" s="125"/>
      <c r="N5145" s="125"/>
      <c r="P5145" s="67"/>
    </row>
    <row r="5146" spans="12:16" x14ac:dyDescent="0.25">
      <c r="L5146" s="125"/>
      <c r="M5146" s="125"/>
      <c r="N5146" s="125"/>
      <c r="P5146" s="67"/>
    </row>
    <row r="5147" spans="12:16" x14ac:dyDescent="0.25">
      <c r="L5147" s="125"/>
      <c r="M5147" s="125"/>
      <c r="N5147" s="125"/>
      <c r="P5147" s="67"/>
    </row>
    <row r="5148" spans="12:16" x14ac:dyDescent="0.25">
      <c r="L5148" s="125"/>
      <c r="M5148" s="125"/>
      <c r="N5148" s="125"/>
      <c r="P5148" s="67"/>
    </row>
    <row r="5149" spans="12:16" x14ac:dyDescent="0.25">
      <c r="L5149" s="125"/>
      <c r="M5149" s="125"/>
      <c r="N5149" s="125"/>
      <c r="P5149" s="67"/>
    </row>
    <row r="5150" spans="12:16" x14ac:dyDescent="0.25">
      <c r="L5150" s="125"/>
      <c r="M5150" s="125"/>
      <c r="N5150" s="125"/>
      <c r="P5150" s="67"/>
    </row>
    <row r="5151" spans="12:16" x14ac:dyDescent="0.25">
      <c r="L5151" s="125"/>
      <c r="M5151" s="125"/>
      <c r="N5151" s="125"/>
      <c r="P5151" s="67"/>
    </row>
    <row r="5152" spans="12:16" x14ac:dyDescent="0.25">
      <c r="L5152" s="125"/>
      <c r="M5152" s="125"/>
      <c r="N5152" s="125"/>
      <c r="P5152" s="67"/>
    </row>
    <row r="5153" spans="12:16" x14ac:dyDescent="0.25">
      <c r="L5153" s="125"/>
      <c r="M5153" s="125"/>
      <c r="N5153" s="125"/>
      <c r="P5153" s="67"/>
    </row>
    <row r="5154" spans="12:16" x14ac:dyDescent="0.25">
      <c r="L5154" s="125"/>
      <c r="M5154" s="125"/>
      <c r="N5154" s="125"/>
      <c r="P5154" s="67"/>
    </row>
    <row r="5155" spans="12:16" x14ac:dyDescent="0.25">
      <c r="L5155" s="125"/>
      <c r="M5155" s="125"/>
      <c r="N5155" s="125"/>
      <c r="P5155" s="67"/>
    </row>
    <row r="5156" spans="12:16" x14ac:dyDescent="0.25">
      <c r="L5156" s="125"/>
      <c r="M5156" s="125"/>
      <c r="N5156" s="125"/>
      <c r="P5156" s="67"/>
    </row>
    <row r="5157" spans="12:16" x14ac:dyDescent="0.25">
      <c r="L5157" s="125"/>
      <c r="M5157" s="125"/>
      <c r="N5157" s="125"/>
      <c r="P5157" s="67"/>
    </row>
    <row r="5158" spans="12:16" x14ac:dyDescent="0.25">
      <c r="L5158" s="125"/>
      <c r="M5158" s="125"/>
      <c r="N5158" s="125"/>
      <c r="P5158" s="67"/>
    </row>
    <row r="5159" spans="12:16" x14ac:dyDescent="0.25">
      <c r="L5159" s="125"/>
      <c r="M5159" s="125"/>
      <c r="N5159" s="125"/>
      <c r="P5159" s="67"/>
    </row>
    <row r="5160" spans="12:16" x14ac:dyDescent="0.25">
      <c r="L5160" s="125"/>
      <c r="M5160" s="125"/>
      <c r="N5160" s="125"/>
      <c r="P5160" s="67"/>
    </row>
    <row r="5161" spans="12:16" x14ac:dyDescent="0.25">
      <c r="L5161" s="125"/>
      <c r="M5161" s="125"/>
      <c r="N5161" s="125"/>
      <c r="P5161" s="67"/>
    </row>
    <row r="5162" spans="12:16" x14ac:dyDescent="0.25">
      <c r="L5162" s="125"/>
      <c r="M5162" s="125"/>
      <c r="N5162" s="125"/>
      <c r="P5162" s="67"/>
    </row>
    <row r="5163" spans="12:16" x14ac:dyDescent="0.25">
      <c r="L5163" s="125"/>
      <c r="M5163" s="125"/>
      <c r="N5163" s="125"/>
      <c r="P5163" s="67"/>
    </row>
    <row r="5164" spans="12:16" x14ac:dyDescent="0.25">
      <c r="L5164" s="125"/>
      <c r="M5164" s="125"/>
      <c r="N5164" s="125"/>
      <c r="P5164" s="67"/>
    </row>
    <row r="5165" spans="12:16" x14ac:dyDescent="0.25">
      <c r="L5165" s="125"/>
      <c r="M5165" s="125"/>
      <c r="N5165" s="125"/>
      <c r="P5165" s="67"/>
    </row>
    <row r="5166" spans="12:16" x14ac:dyDescent="0.25">
      <c r="L5166" s="125"/>
      <c r="M5166" s="125"/>
      <c r="N5166" s="125"/>
      <c r="P5166" s="67"/>
    </row>
    <row r="5167" spans="12:16" x14ac:dyDescent="0.25">
      <c r="L5167" s="125"/>
      <c r="M5167" s="125"/>
      <c r="N5167" s="125"/>
      <c r="P5167" s="67"/>
    </row>
    <row r="5168" spans="12:16" x14ac:dyDescent="0.25">
      <c r="L5168" s="125"/>
      <c r="M5168" s="125"/>
      <c r="N5168" s="125"/>
      <c r="P5168" s="67"/>
    </row>
    <row r="5169" spans="12:16" x14ac:dyDescent="0.25">
      <c r="L5169" s="125"/>
      <c r="M5169" s="125"/>
      <c r="N5169" s="125"/>
      <c r="P5169" s="67"/>
    </row>
    <row r="5170" spans="12:16" x14ac:dyDescent="0.25">
      <c r="L5170" s="125"/>
      <c r="M5170" s="125"/>
      <c r="N5170" s="125"/>
      <c r="P5170" s="67"/>
    </row>
    <row r="5171" spans="12:16" x14ac:dyDescent="0.25">
      <c r="L5171" s="125"/>
      <c r="M5171" s="125"/>
      <c r="N5171" s="125"/>
      <c r="P5171" s="67"/>
    </row>
    <row r="5172" spans="12:16" x14ac:dyDescent="0.25">
      <c r="L5172" s="125"/>
      <c r="M5172" s="125"/>
      <c r="N5172" s="125"/>
      <c r="P5172" s="67"/>
    </row>
    <row r="5173" spans="12:16" x14ac:dyDescent="0.25">
      <c r="L5173" s="125"/>
      <c r="M5173" s="125"/>
      <c r="N5173" s="125"/>
      <c r="P5173" s="67"/>
    </row>
    <row r="5174" spans="12:16" x14ac:dyDescent="0.25">
      <c r="L5174" s="125"/>
      <c r="M5174" s="125"/>
      <c r="N5174" s="125"/>
      <c r="P5174" s="67"/>
    </row>
    <row r="5175" spans="12:16" x14ac:dyDescent="0.25">
      <c r="L5175" s="125"/>
      <c r="M5175" s="125"/>
      <c r="N5175" s="125"/>
      <c r="P5175" s="67"/>
    </row>
    <row r="5176" spans="12:16" x14ac:dyDescent="0.25">
      <c r="L5176" s="125"/>
      <c r="M5176" s="125"/>
      <c r="N5176" s="125"/>
      <c r="P5176" s="67"/>
    </row>
    <row r="5177" spans="12:16" x14ac:dyDescent="0.25">
      <c r="L5177" s="125"/>
      <c r="M5177" s="125"/>
      <c r="N5177" s="125"/>
      <c r="P5177" s="67"/>
    </row>
    <row r="5178" spans="12:16" x14ac:dyDescent="0.25">
      <c r="L5178" s="125"/>
      <c r="M5178" s="125"/>
      <c r="N5178" s="125"/>
      <c r="P5178" s="67"/>
    </row>
    <row r="5179" spans="12:16" x14ac:dyDescent="0.25">
      <c r="L5179" s="125"/>
      <c r="M5179" s="125"/>
      <c r="N5179" s="125"/>
      <c r="P5179" s="67"/>
    </row>
    <row r="5180" spans="12:16" x14ac:dyDescent="0.25">
      <c r="L5180" s="125"/>
      <c r="M5180" s="125"/>
      <c r="N5180" s="125"/>
      <c r="P5180" s="67"/>
    </row>
    <row r="5181" spans="12:16" x14ac:dyDescent="0.25">
      <c r="L5181" s="125"/>
      <c r="M5181" s="125"/>
      <c r="N5181" s="125"/>
      <c r="P5181" s="67"/>
    </row>
    <row r="5182" spans="12:16" x14ac:dyDescent="0.25">
      <c r="L5182" s="125"/>
      <c r="M5182" s="125"/>
      <c r="N5182" s="125"/>
      <c r="P5182" s="67"/>
    </row>
    <row r="5183" spans="12:16" x14ac:dyDescent="0.25">
      <c r="L5183" s="125"/>
      <c r="M5183" s="125"/>
      <c r="N5183" s="125"/>
      <c r="P5183" s="67"/>
    </row>
    <row r="5184" spans="12:16" x14ac:dyDescent="0.25">
      <c r="L5184" s="125"/>
      <c r="M5184" s="125"/>
      <c r="N5184" s="125"/>
      <c r="P5184" s="67"/>
    </row>
    <row r="5185" spans="12:16" x14ac:dyDescent="0.25">
      <c r="L5185" s="125"/>
      <c r="M5185" s="125"/>
      <c r="N5185" s="125"/>
      <c r="P5185" s="67"/>
    </row>
    <row r="5186" spans="12:16" x14ac:dyDescent="0.25">
      <c r="L5186" s="125"/>
      <c r="M5186" s="125"/>
      <c r="N5186" s="125"/>
      <c r="P5186" s="67"/>
    </row>
    <row r="5187" spans="12:16" x14ac:dyDescent="0.25">
      <c r="L5187" s="125"/>
      <c r="M5187" s="125"/>
      <c r="N5187" s="125"/>
      <c r="P5187" s="67"/>
    </row>
    <row r="5188" spans="12:16" x14ac:dyDescent="0.25">
      <c r="L5188" s="125"/>
      <c r="M5188" s="125"/>
      <c r="N5188" s="125"/>
      <c r="P5188" s="67"/>
    </row>
    <row r="5189" spans="12:16" x14ac:dyDescent="0.25">
      <c r="L5189" s="125"/>
      <c r="M5189" s="125"/>
      <c r="N5189" s="125"/>
      <c r="P5189" s="67"/>
    </row>
    <row r="5190" spans="12:16" x14ac:dyDescent="0.25">
      <c r="L5190" s="125"/>
      <c r="M5190" s="125"/>
      <c r="N5190" s="125"/>
      <c r="P5190" s="67"/>
    </row>
    <row r="5191" spans="12:16" x14ac:dyDescent="0.25">
      <c r="L5191" s="125"/>
      <c r="M5191" s="125"/>
      <c r="N5191" s="125"/>
      <c r="P5191" s="67"/>
    </row>
    <row r="5192" spans="12:16" x14ac:dyDescent="0.25">
      <c r="L5192" s="125"/>
      <c r="M5192" s="125"/>
      <c r="N5192" s="125"/>
      <c r="P5192" s="67"/>
    </row>
    <row r="5193" spans="12:16" x14ac:dyDescent="0.25">
      <c r="L5193" s="125"/>
      <c r="M5193" s="125"/>
      <c r="N5193" s="125"/>
      <c r="P5193" s="67"/>
    </row>
    <row r="5194" spans="12:16" x14ac:dyDescent="0.25">
      <c r="L5194" s="125"/>
      <c r="M5194" s="125"/>
      <c r="N5194" s="125"/>
      <c r="P5194" s="67"/>
    </row>
    <row r="5195" spans="12:16" x14ac:dyDescent="0.25">
      <c r="L5195" s="125"/>
      <c r="M5195" s="125"/>
      <c r="N5195" s="125"/>
      <c r="P5195" s="67"/>
    </row>
    <row r="5196" spans="12:16" x14ac:dyDescent="0.25">
      <c r="L5196" s="125"/>
      <c r="M5196" s="125"/>
      <c r="N5196" s="125"/>
      <c r="P5196" s="67"/>
    </row>
    <row r="5197" spans="12:16" x14ac:dyDescent="0.25">
      <c r="L5197" s="125"/>
      <c r="M5197" s="125"/>
      <c r="N5197" s="125"/>
      <c r="P5197" s="67"/>
    </row>
    <row r="5198" spans="12:16" x14ac:dyDescent="0.25">
      <c r="L5198" s="125"/>
      <c r="M5198" s="125"/>
      <c r="N5198" s="125"/>
      <c r="P5198" s="67"/>
    </row>
    <row r="5199" spans="12:16" x14ac:dyDescent="0.25">
      <c r="L5199" s="125"/>
      <c r="M5199" s="125"/>
      <c r="N5199" s="125"/>
      <c r="P5199" s="67"/>
    </row>
    <row r="5200" spans="12:16" x14ac:dyDescent="0.25">
      <c r="L5200" s="125"/>
      <c r="M5200" s="125"/>
      <c r="N5200" s="125"/>
      <c r="P5200" s="67"/>
    </row>
    <row r="5201" spans="12:16" x14ac:dyDescent="0.25">
      <c r="L5201" s="125"/>
      <c r="M5201" s="125"/>
      <c r="N5201" s="125"/>
      <c r="P5201" s="67"/>
    </row>
    <row r="5202" spans="12:16" x14ac:dyDescent="0.25">
      <c r="L5202" s="125"/>
      <c r="M5202" s="125"/>
      <c r="N5202" s="125"/>
      <c r="P5202" s="67"/>
    </row>
    <row r="5203" spans="12:16" x14ac:dyDescent="0.25">
      <c r="L5203" s="125"/>
      <c r="M5203" s="125"/>
      <c r="N5203" s="125"/>
      <c r="P5203" s="67"/>
    </row>
    <row r="5204" spans="12:16" x14ac:dyDescent="0.25">
      <c r="L5204" s="125"/>
      <c r="M5204" s="125"/>
      <c r="N5204" s="125"/>
      <c r="P5204" s="67"/>
    </row>
    <row r="5205" spans="12:16" x14ac:dyDescent="0.25">
      <c r="L5205" s="125"/>
      <c r="M5205" s="125"/>
      <c r="N5205" s="125"/>
      <c r="P5205" s="67"/>
    </row>
    <row r="5206" spans="12:16" x14ac:dyDescent="0.25">
      <c r="L5206" s="125"/>
      <c r="M5206" s="125"/>
      <c r="N5206" s="125"/>
      <c r="P5206" s="67"/>
    </row>
    <row r="5207" spans="12:16" x14ac:dyDescent="0.25">
      <c r="L5207" s="125"/>
      <c r="M5207" s="125"/>
      <c r="N5207" s="125"/>
      <c r="P5207" s="67"/>
    </row>
    <row r="5208" spans="12:16" x14ac:dyDescent="0.25">
      <c r="L5208" s="125"/>
      <c r="M5208" s="125"/>
      <c r="N5208" s="125"/>
      <c r="P5208" s="67"/>
    </row>
    <row r="5209" spans="12:16" x14ac:dyDescent="0.25">
      <c r="L5209" s="125"/>
      <c r="M5209" s="125"/>
      <c r="N5209" s="125"/>
      <c r="P5209" s="67"/>
    </row>
    <row r="5210" spans="12:16" x14ac:dyDescent="0.25">
      <c r="L5210" s="125"/>
      <c r="M5210" s="125"/>
      <c r="N5210" s="125"/>
      <c r="P5210" s="67"/>
    </row>
    <row r="5211" spans="12:16" x14ac:dyDescent="0.25">
      <c r="L5211" s="125"/>
      <c r="M5211" s="125"/>
      <c r="N5211" s="125"/>
      <c r="P5211" s="67"/>
    </row>
    <row r="5212" spans="12:16" x14ac:dyDescent="0.25">
      <c r="L5212" s="125"/>
      <c r="M5212" s="125"/>
      <c r="N5212" s="125"/>
      <c r="P5212" s="67"/>
    </row>
    <row r="5213" spans="12:16" x14ac:dyDescent="0.25">
      <c r="L5213" s="125"/>
      <c r="M5213" s="125"/>
      <c r="N5213" s="125"/>
      <c r="P5213" s="67"/>
    </row>
    <row r="5214" spans="12:16" x14ac:dyDescent="0.25">
      <c r="L5214" s="125"/>
      <c r="M5214" s="125"/>
      <c r="N5214" s="125"/>
      <c r="P5214" s="67"/>
    </row>
    <row r="5215" spans="12:16" x14ac:dyDescent="0.25">
      <c r="L5215" s="125"/>
      <c r="M5215" s="125"/>
      <c r="N5215" s="125"/>
      <c r="P5215" s="67"/>
    </row>
    <row r="5216" spans="12:16" x14ac:dyDescent="0.25">
      <c r="L5216" s="125"/>
      <c r="M5216" s="125"/>
      <c r="N5216" s="125"/>
      <c r="P5216" s="67"/>
    </row>
    <row r="5217" spans="12:16" x14ac:dyDescent="0.25">
      <c r="L5217" s="125"/>
      <c r="M5217" s="125"/>
      <c r="N5217" s="125"/>
      <c r="P5217" s="67"/>
    </row>
    <row r="5218" spans="12:16" x14ac:dyDescent="0.25">
      <c r="L5218" s="125"/>
      <c r="M5218" s="125"/>
      <c r="N5218" s="125"/>
      <c r="P5218" s="67"/>
    </row>
    <row r="5219" spans="12:16" x14ac:dyDescent="0.25">
      <c r="L5219" s="125"/>
      <c r="M5219" s="125"/>
      <c r="N5219" s="125"/>
      <c r="P5219" s="67"/>
    </row>
    <row r="5220" spans="12:16" x14ac:dyDescent="0.25">
      <c r="L5220" s="125"/>
      <c r="M5220" s="125"/>
      <c r="N5220" s="125"/>
      <c r="P5220" s="67"/>
    </row>
    <row r="5221" spans="12:16" x14ac:dyDescent="0.25">
      <c r="L5221" s="125"/>
      <c r="M5221" s="125"/>
      <c r="N5221" s="125"/>
      <c r="P5221" s="67"/>
    </row>
    <row r="5222" spans="12:16" x14ac:dyDescent="0.25">
      <c r="L5222" s="125"/>
      <c r="M5222" s="125"/>
      <c r="N5222" s="125"/>
      <c r="P5222" s="67"/>
    </row>
    <row r="5223" spans="12:16" x14ac:dyDescent="0.25">
      <c r="L5223" s="125"/>
      <c r="M5223" s="125"/>
      <c r="N5223" s="125"/>
      <c r="P5223" s="67"/>
    </row>
    <row r="5224" spans="12:16" x14ac:dyDescent="0.25">
      <c r="L5224" s="125"/>
      <c r="M5224" s="125"/>
      <c r="N5224" s="125"/>
      <c r="P5224" s="67"/>
    </row>
    <row r="5225" spans="12:16" x14ac:dyDescent="0.25">
      <c r="L5225" s="125"/>
      <c r="M5225" s="125"/>
      <c r="N5225" s="125"/>
      <c r="P5225" s="67"/>
    </row>
    <row r="5226" spans="12:16" x14ac:dyDescent="0.25">
      <c r="L5226" s="125"/>
      <c r="M5226" s="125"/>
      <c r="N5226" s="125"/>
      <c r="P5226" s="67"/>
    </row>
    <row r="5227" spans="12:16" x14ac:dyDescent="0.25">
      <c r="L5227" s="125"/>
      <c r="M5227" s="125"/>
      <c r="N5227" s="125"/>
      <c r="P5227" s="67"/>
    </row>
    <row r="5228" spans="12:16" x14ac:dyDescent="0.25">
      <c r="L5228" s="125"/>
      <c r="M5228" s="125"/>
      <c r="N5228" s="125"/>
      <c r="P5228" s="67"/>
    </row>
    <row r="5229" spans="12:16" x14ac:dyDescent="0.25">
      <c r="L5229" s="125"/>
      <c r="M5229" s="125"/>
      <c r="N5229" s="125"/>
      <c r="P5229" s="67"/>
    </row>
    <row r="5230" spans="12:16" x14ac:dyDescent="0.25">
      <c r="L5230" s="125"/>
      <c r="M5230" s="125"/>
      <c r="N5230" s="125"/>
      <c r="P5230" s="67"/>
    </row>
    <row r="5231" spans="12:16" x14ac:dyDescent="0.25">
      <c r="L5231" s="125"/>
      <c r="M5231" s="125"/>
      <c r="N5231" s="125"/>
      <c r="P5231" s="67"/>
    </row>
    <row r="5232" spans="12:16" x14ac:dyDescent="0.25">
      <c r="L5232" s="125"/>
      <c r="M5232" s="125"/>
      <c r="N5232" s="125"/>
      <c r="P5232" s="67"/>
    </row>
    <row r="5233" spans="12:16" x14ac:dyDescent="0.25">
      <c r="L5233" s="125"/>
      <c r="M5233" s="125"/>
      <c r="N5233" s="125"/>
      <c r="P5233" s="67"/>
    </row>
    <row r="5234" spans="12:16" x14ac:dyDescent="0.25">
      <c r="L5234" s="125"/>
      <c r="M5234" s="125"/>
      <c r="N5234" s="125"/>
      <c r="P5234" s="67"/>
    </row>
    <row r="5235" spans="12:16" x14ac:dyDescent="0.25">
      <c r="L5235" s="125"/>
      <c r="M5235" s="125"/>
      <c r="N5235" s="125"/>
      <c r="P5235" s="67"/>
    </row>
    <row r="5236" spans="12:16" x14ac:dyDescent="0.25">
      <c r="L5236" s="125"/>
      <c r="M5236" s="125"/>
      <c r="N5236" s="125"/>
      <c r="P5236" s="67"/>
    </row>
    <row r="5237" spans="12:16" x14ac:dyDescent="0.25">
      <c r="L5237" s="125"/>
      <c r="M5237" s="125"/>
      <c r="N5237" s="125"/>
      <c r="P5237" s="67"/>
    </row>
    <row r="5238" spans="12:16" x14ac:dyDescent="0.25">
      <c r="L5238" s="125"/>
      <c r="M5238" s="125"/>
      <c r="N5238" s="125"/>
      <c r="P5238" s="67"/>
    </row>
    <row r="5239" spans="12:16" x14ac:dyDescent="0.25">
      <c r="L5239" s="125"/>
      <c r="M5239" s="125"/>
      <c r="N5239" s="125"/>
      <c r="P5239" s="67"/>
    </row>
    <row r="5240" spans="12:16" x14ac:dyDescent="0.25">
      <c r="L5240" s="125"/>
      <c r="M5240" s="125"/>
      <c r="N5240" s="125"/>
      <c r="P5240" s="67"/>
    </row>
    <row r="5241" spans="12:16" x14ac:dyDescent="0.25">
      <c r="L5241" s="125"/>
      <c r="M5241" s="125"/>
      <c r="N5241" s="125"/>
      <c r="P5241" s="67"/>
    </row>
    <row r="5242" spans="12:16" x14ac:dyDescent="0.25">
      <c r="L5242" s="125"/>
      <c r="M5242" s="125"/>
      <c r="N5242" s="125"/>
      <c r="P5242" s="67"/>
    </row>
    <row r="5243" spans="12:16" x14ac:dyDescent="0.25">
      <c r="L5243" s="125"/>
      <c r="M5243" s="125"/>
      <c r="N5243" s="125"/>
      <c r="P5243" s="67"/>
    </row>
    <row r="5244" spans="12:16" x14ac:dyDescent="0.25">
      <c r="L5244" s="125"/>
      <c r="M5244" s="125"/>
      <c r="N5244" s="125"/>
      <c r="P5244" s="67"/>
    </row>
    <row r="5245" spans="12:16" x14ac:dyDescent="0.25">
      <c r="L5245" s="125"/>
      <c r="M5245" s="125"/>
      <c r="N5245" s="125"/>
      <c r="P5245" s="67"/>
    </row>
    <row r="5246" spans="12:16" x14ac:dyDescent="0.25">
      <c r="L5246" s="125"/>
      <c r="M5246" s="125"/>
      <c r="N5246" s="125"/>
      <c r="P5246" s="67"/>
    </row>
    <row r="5247" spans="12:16" x14ac:dyDescent="0.25">
      <c r="L5247" s="125"/>
      <c r="M5247" s="125"/>
      <c r="N5247" s="125"/>
      <c r="P5247" s="67"/>
    </row>
    <row r="5248" spans="12:16" x14ac:dyDescent="0.25">
      <c r="L5248" s="125"/>
      <c r="M5248" s="125"/>
      <c r="N5248" s="125"/>
      <c r="P5248" s="67"/>
    </row>
    <row r="5249" spans="12:16" x14ac:dyDescent="0.25">
      <c r="L5249" s="125"/>
      <c r="M5249" s="125"/>
      <c r="N5249" s="125"/>
      <c r="P5249" s="67"/>
    </row>
    <row r="5250" spans="12:16" x14ac:dyDescent="0.25">
      <c r="L5250" s="125"/>
      <c r="M5250" s="125"/>
      <c r="N5250" s="125"/>
      <c r="P5250" s="67"/>
    </row>
    <row r="5251" spans="12:16" x14ac:dyDescent="0.25">
      <c r="L5251" s="125"/>
      <c r="M5251" s="125"/>
      <c r="N5251" s="125"/>
      <c r="P5251" s="67"/>
    </row>
    <row r="5252" spans="12:16" x14ac:dyDescent="0.25">
      <c r="L5252" s="125"/>
      <c r="M5252" s="125"/>
      <c r="N5252" s="125"/>
      <c r="P5252" s="67"/>
    </row>
    <row r="5253" spans="12:16" x14ac:dyDescent="0.25">
      <c r="L5253" s="125"/>
      <c r="M5253" s="125"/>
      <c r="N5253" s="125"/>
      <c r="P5253" s="67"/>
    </row>
    <row r="5254" spans="12:16" x14ac:dyDescent="0.25">
      <c r="L5254" s="125"/>
      <c r="M5254" s="125"/>
      <c r="N5254" s="125"/>
      <c r="P5254" s="67"/>
    </row>
    <row r="5255" spans="12:16" x14ac:dyDescent="0.25">
      <c r="L5255" s="125"/>
      <c r="M5255" s="125"/>
      <c r="N5255" s="125"/>
      <c r="P5255" s="67"/>
    </row>
    <row r="5256" spans="12:16" x14ac:dyDescent="0.25">
      <c r="L5256" s="125"/>
      <c r="M5256" s="125"/>
      <c r="N5256" s="125"/>
      <c r="P5256" s="67"/>
    </row>
    <row r="5257" spans="12:16" x14ac:dyDescent="0.25">
      <c r="L5257" s="125"/>
      <c r="M5257" s="125"/>
      <c r="N5257" s="125"/>
      <c r="P5257" s="67"/>
    </row>
    <row r="5258" spans="12:16" x14ac:dyDescent="0.25">
      <c r="L5258" s="125"/>
      <c r="M5258" s="125"/>
      <c r="N5258" s="125"/>
      <c r="P5258" s="67"/>
    </row>
    <row r="5259" spans="12:16" x14ac:dyDescent="0.25">
      <c r="L5259" s="125"/>
      <c r="M5259" s="125"/>
      <c r="N5259" s="125"/>
      <c r="P5259" s="67"/>
    </row>
    <row r="5260" spans="12:16" x14ac:dyDescent="0.25">
      <c r="L5260" s="125"/>
      <c r="M5260" s="125"/>
      <c r="N5260" s="125"/>
      <c r="P5260" s="67"/>
    </row>
    <row r="5261" spans="12:16" x14ac:dyDescent="0.25">
      <c r="L5261" s="125"/>
      <c r="M5261" s="125"/>
      <c r="N5261" s="125"/>
      <c r="P5261" s="67"/>
    </row>
    <row r="5262" spans="12:16" x14ac:dyDescent="0.25">
      <c r="L5262" s="125"/>
      <c r="M5262" s="125"/>
      <c r="N5262" s="125"/>
      <c r="P5262" s="67"/>
    </row>
    <row r="5263" spans="12:16" x14ac:dyDescent="0.25">
      <c r="L5263" s="125"/>
      <c r="M5263" s="125"/>
      <c r="N5263" s="125"/>
      <c r="P5263" s="67"/>
    </row>
    <row r="5264" spans="12:16" x14ac:dyDescent="0.25">
      <c r="L5264" s="125"/>
      <c r="M5264" s="125"/>
      <c r="N5264" s="125"/>
      <c r="P5264" s="67"/>
    </row>
    <row r="5265" spans="12:16" x14ac:dyDescent="0.25">
      <c r="L5265" s="125"/>
      <c r="M5265" s="125"/>
      <c r="N5265" s="125"/>
      <c r="P5265" s="67"/>
    </row>
    <row r="5266" spans="12:16" x14ac:dyDescent="0.25">
      <c r="L5266" s="125"/>
      <c r="M5266" s="125"/>
      <c r="N5266" s="125"/>
      <c r="P5266" s="67"/>
    </row>
    <row r="5267" spans="12:16" x14ac:dyDescent="0.25">
      <c r="L5267" s="125"/>
      <c r="M5267" s="125"/>
      <c r="N5267" s="125"/>
      <c r="P5267" s="67"/>
    </row>
    <row r="5268" spans="12:16" x14ac:dyDescent="0.25">
      <c r="L5268" s="125"/>
      <c r="M5268" s="125"/>
      <c r="N5268" s="125"/>
      <c r="P5268" s="67"/>
    </row>
    <row r="5269" spans="12:16" x14ac:dyDescent="0.25">
      <c r="L5269" s="125"/>
      <c r="M5269" s="125"/>
      <c r="N5269" s="125"/>
      <c r="P5269" s="67"/>
    </row>
    <row r="5270" spans="12:16" x14ac:dyDescent="0.25">
      <c r="L5270" s="125"/>
      <c r="M5270" s="125"/>
      <c r="N5270" s="125"/>
      <c r="P5270" s="67"/>
    </row>
    <row r="5271" spans="12:16" x14ac:dyDescent="0.25">
      <c r="L5271" s="125"/>
      <c r="M5271" s="125"/>
      <c r="N5271" s="125"/>
      <c r="P5271" s="67"/>
    </row>
    <row r="5272" spans="12:16" x14ac:dyDescent="0.25">
      <c r="L5272" s="125"/>
      <c r="M5272" s="125"/>
      <c r="N5272" s="125"/>
      <c r="P5272" s="67"/>
    </row>
    <row r="5273" spans="12:16" x14ac:dyDescent="0.25">
      <c r="L5273" s="125"/>
      <c r="M5273" s="125"/>
      <c r="N5273" s="125"/>
      <c r="P5273" s="67"/>
    </row>
    <row r="5274" spans="12:16" x14ac:dyDescent="0.25">
      <c r="L5274" s="125"/>
      <c r="M5274" s="125"/>
      <c r="N5274" s="125"/>
      <c r="P5274" s="67"/>
    </row>
    <row r="5275" spans="12:16" x14ac:dyDescent="0.25">
      <c r="L5275" s="125"/>
      <c r="M5275" s="125"/>
      <c r="N5275" s="125"/>
      <c r="P5275" s="67"/>
    </row>
    <row r="5276" spans="12:16" x14ac:dyDescent="0.25">
      <c r="L5276" s="125"/>
      <c r="M5276" s="125"/>
      <c r="N5276" s="125"/>
      <c r="P5276" s="67"/>
    </row>
    <row r="5277" spans="12:16" x14ac:dyDescent="0.25">
      <c r="L5277" s="125"/>
      <c r="M5277" s="125"/>
      <c r="N5277" s="125"/>
      <c r="P5277" s="67"/>
    </row>
    <row r="5278" spans="12:16" x14ac:dyDescent="0.25">
      <c r="L5278" s="125"/>
      <c r="M5278" s="125"/>
      <c r="N5278" s="125"/>
      <c r="P5278" s="67"/>
    </row>
    <row r="5279" spans="12:16" x14ac:dyDescent="0.25">
      <c r="L5279" s="125"/>
      <c r="M5279" s="125"/>
      <c r="N5279" s="125"/>
      <c r="P5279" s="67"/>
    </row>
    <row r="5280" spans="12:16" x14ac:dyDescent="0.25">
      <c r="L5280" s="125"/>
      <c r="M5280" s="125"/>
      <c r="N5280" s="125"/>
      <c r="P5280" s="67"/>
    </row>
    <row r="5281" spans="12:16" x14ac:dyDescent="0.25">
      <c r="L5281" s="125"/>
      <c r="M5281" s="125"/>
      <c r="N5281" s="125"/>
      <c r="P5281" s="67"/>
    </row>
    <row r="5282" spans="12:16" x14ac:dyDescent="0.25">
      <c r="L5282" s="125"/>
      <c r="M5282" s="125"/>
      <c r="N5282" s="125"/>
      <c r="P5282" s="67"/>
    </row>
    <row r="5283" spans="12:16" x14ac:dyDescent="0.25">
      <c r="L5283" s="125"/>
      <c r="M5283" s="125"/>
      <c r="N5283" s="125"/>
      <c r="P5283" s="67"/>
    </row>
    <row r="5284" spans="12:16" x14ac:dyDescent="0.25">
      <c r="L5284" s="125"/>
      <c r="M5284" s="125"/>
      <c r="N5284" s="125"/>
      <c r="P5284" s="67"/>
    </row>
    <row r="5285" spans="12:16" x14ac:dyDescent="0.25">
      <c r="L5285" s="125"/>
      <c r="M5285" s="125"/>
      <c r="N5285" s="125"/>
      <c r="P5285" s="67"/>
    </row>
    <row r="5286" spans="12:16" x14ac:dyDescent="0.25">
      <c r="L5286" s="125"/>
      <c r="M5286" s="125"/>
      <c r="N5286" s="125"/>
      <c r="P5286" s="67"/>
    </row>
    <row r="5287" spans="12:16" x14ac:dyDescent="0.25">
      <c r="L5287" s="125"/>
      <c r="M5287" s="125"/>
      <c r="N5287" s="125"/>
      <c r="P5287" s="67"/>
    </row>
    <row r="5288" spans="12:16" x14ac:dyDescent="0.25">
      <c r="L5288" s="125"/>
      <c r="M5288" s="125"/>
      <c r="N5288" s="125"/>
      <c r="P5288" s="67"/>
    </row>
    <row r="5289" spans="12:16" x14ac:dyDescent="0.25">
      <c r="L5289" s="125"/>
      <c r="M5289" s="125"/>
      <c r="N5289" s="125"/>
      <c r="P5289" s="67"/>
    </row>
    <row r="5290" spans="12:16" x14ac:dyDescent="0.25">
      <c r="L5290" s="125"/>
      <c r="M5290" s="125"/>
      <c r="N5290" s="125"/>
      <c r="P5290" s="67"/>
    </row>
    <row r="5291" spans="12:16" x14ac:dyDescent="0.25">
      <c r="L5291" s="125"/>
      <c r="M5291" s="125"/>
      <c r="N5291" s="125"/>
      <c r="P5291" s="67"/>
    </row>
    <row r="5292" spans="12:16" x14ac:dyDescent="0.25">
      <c r="L5292" s="125"/>
      <c r="M5292" s="125"/>
      <c r="N5292" s="125"/>
      <c r="P5292" s="67"/>
    </row>
    <row r="5293" spans="12:16" x14ac:dyDescent="0.25">
      <c r="L5293" s="125"/>
      <c r="M5293" s="125"/>
      <c r="N5293" s="125"/>
      <c r="P5293" s="67"/>
    </row>
    <row r="5294" spans="12:16" x14ac:dyDescent="0.25">
      <c r="L5294" s="125"/>
      <c r="M5294" s="125"/>
      <c r="N5294" s="125"/>
      <c r="P5294" s="67"/>
    </row>
    <row r="5295" spans="12:16" x14ac:dyDescent="0.25">
      <c r="L5295" s="125"/>
      <c r="M5295" s="125"/>
      <c r="N5295" s="125"/>
      <c r="P5295" s="67"/>
    </row>
    <row r="5296" spans="12:16" x14ac:dyDescent="0.25">
      <c r="L5296" s="125"/>
      <c r="M5296" s="125"/>
      <c r="N5296" s="125"/>
      <c r="P5296" s="67"/>
    </row>
    <row r="5297" spans="12:16" x14ac:dyDescent="0.25">
      <c r="L5297" s="125"/>
      <c r="M5297" s="125"/>
      <c r="N5297" s="125"/>
      <c r="P5297" s="67"/>
    </row>
    <row r="5298" spans="12:16" x14ac:dyDescent="0.25">
      <c r="L5298" s="125"/>
      <c r="M5298" s="125"/>
      <c r="N5298" s="125"/>
      <c r="P5298" s="67"/>
    </row>
    <row r="5299" spans="12:16" x14ac:dyDescent="0.25">
      <c r="L5299" s="125"/>
      <c r="M5299" s="125"/>
      <c r="N5299" s="125"/>
      <c r="P5299" s="67"/>
    </row>
    <row r="5300" spans="12:16" x14ac:dyDescent="0.25">
      <c r="L5300" s="125"/>
      <c r="M5300" s="125"/>
      <c r="N5300" s="125"/>
      <c r="P5300" s="67"/>
    </row>
    <row r="5301" spans="12:16" x14ac:dyDescent="0.25">
      <c r="L5301" s="125"/>
      <c r="M5301" s="125"/>
      <c r="N5301" s="125"/>
      <c r="P5301" s="67"/>
    </row>
    <row r="5302" spans="12:16" x14ac:dyDescent="0.25">
      <c r="L5302" s="125"/>
      <c r="M5302" s="125"/>
      <c r="N5302" s="125"/>
      <c r="P5302" s="67"/>
    </row>
    <row r="5303" spans="12:16" x14ac:dyDescent="0.25">
      <c r="L5303" s="125"/>
      <c r="M5303" s="125"/>
      <c r="N5303" s="125"/>
      <c r="P5303" s="67"/>
    </row>
    <row r="5304" spans="12:16" x14ac:dyDescent="0.25">
      <c r="L5304" s="125"/>
      <c r="M5304" s="125"/>
      <c r="N5304" s="125"/>
      <c r="P5304" s="67"/>
    </row>
    <row r="5305" spans="12:16" x14ac:dyDescent="0.25">
      <c r="L5305" s="125"/>
      <c r="M5305" s="125"/>
      <c r="N5305" s="125"/>
      <c r="P5305" s="67"/>
    </row>
    <row r="5306" spans="12:16" x14ac:dyDescent="0.25">
      <c r="L5306" s="125"/>
      <c r="M5306" s="125"/>
      <c r="N5306" s="125"/>
      <c r="P5306" s="67"/>
    </row>
    <row r="5307" spans="12:16" x14ac:dyDescent="0.25">
      <c r="L5307" s="125"/>
      <c r="M5307" s="125"/>
      <c r="N5307" s="125"/>
      <c r="P5307" s="67"/>
    </row>
    <row r="5308" spans="12:16" x14ac:dyDescent="0.25">
      <c r="L5308" s="125"/>
      <c r="M5308" s="125"/>
      <c r="N5308" s="125"/>
      <c r="P5308" s="67"/>
    </row>
    <row r="5309" spans="12:16" x14ac:dyDescent="0.25">
      <c r="L5309" s="125"/>
      <c r="M5309" s="125"/>
      <c r="N5309" s="125"/>
      <c r="P5309" s="67"/>
    </row>
    <row r="5310" spans="12:16" x14ac:dyDescent="0.25">
      <c r="L5310" s="125"/>
      <c r="M5310" s="125"/>
      <c r="N5310" s="125"/>
      <c r="P5310" s="67"/>
    </row>
    <row r="5311" spans="12:16" x14ac:dyDescent="0.25">
      <c r="L5311" s="125"/>
      <c r="M5311" s="125"/>
      <c r="N5311" s="125"/>
      <c r="P5311" s="67"/>
    </row>
    <row r="5312" spans="12:16" x14ac:dyDescent="0.25">
      <c r="L5312" s="125"/>
      <c r="M5312" s="125"/>
      <c r="N5312" s="125"/>
      <c r="P5312" s="67"/>
    </row>
    <row r="5313" spans="12:16" x14ac:dyDescent="0.25">
      <c r="L5313" s="125"/>
      <c r="M5313" s="125"/>
      <c r="N5313" s="125"/>
      <c r="P5313" s="67"/>
    </row>
    <row r="5314" spans="12:16" x14ac:dyDescent="0.25">
      <c r="L5314" s="125"/>
      <c r="M5314" s="125"/>
      <c r="N5314" s="125"/>
      <c r="P5314" s="67"/>
    </row>
    <row r="5315" spans="12:16" x14ac:dyDescent="0.25">
      <c r="L5315" s="125"/>
      <c r="M5315" s="125"/>
      <c r="N5315" s="125"/>
      <c r="P5315" s="67"/>
    </row>
    <row r="5316" spans="12:16" x14ac:dyDescent="0.25">
      <c r="L5316" s="125"/>
      <c r="M5316" s="125"/>
      <c r="N5316" s="125"/>
      <c r="P5316" s="67"/>
    </row>
    <row r="5317" spans="12:16" x14ac:dyDescent="0.25">
      <c r="L5317" s="125"/>
      <c r="M5317" s="125"/>
      <c r="N5317" s="125"/>
      <c r="P5317" s="67"/>
    </row>
    <row r="5318" spans="12:16" x14ac:dyDescent="0.25">
      <c r="L5318" s="125"/>
      <c r="M5318" s="125"/>
      <c r="N5318" s="125"/>
      <c r="P5318" s="67"/>
    </row>
    <row r="5319" spans="12:16" x14ac:dyDescent="0.25">
      <c r="L5319" s="125"/>
      <c r="M5319" s="125"/>
      <c r="N5319" s="125"/>
      <c r="P5319" s="67"/>
    </row>
    <row r="5320" spans="12:16" x14ac:dyDescent="0.25">
      <c r="L5320" s="125"/>
      <c r="M5320" s="125"/>
      <c r="N5320" s="125"/>
      <c r="P5320" s="67"/>
    </row>
    <row r="5321" spans="12:16" x14ac:dyDescent="0.25">
      <c r="L5321" s="125"/>
      <c r="M5321" s="125"/>
      <c r="N5321" s="125"/>
      <c r="P5321" s="67"/>
    </row>
    <row r="5322" spans="12:16" x14ac:dyDescent="0.25">
      <c r="L5322" s="125"/>
      <c r="M5322" s="125"/>
      <c r="N5322" s="125"/>
      <c r="P5322" s="67"/>
    </row>
    <row r="5323" spans="12:16" x14ac:dyDescent="0.25">
      <c r="L5323" s="125"/>
      <c r="M5323" s="125"/>
      <c r="N5323" s="125"/>
      <c r="P5323" s="67"/>
    </row>
    <row r="5324" spans="12:16" x14ac:dyDescent="0.25">
      <c r="L5324" s="125"/>
      <c r="M5324" s="125"/>
      <c r="N5324" s="125"/>
      <c r="P5324" s="67"/>
    </row>
    <row r="5325" spans="12:16" x14ac:dyDescent="0.25">
      <c r="L5325" s="125"/>
      <c r="M5325" s="125"/>
      <c r="N5325" s="125"/>
      <c r="P5325" s="67"/>
    </row>
    <row r="5326" spans="12:16" x14ac:dyDescent="0.25">
      <c r="L5326" s="125"/>
      <c r="M5326" s="125"/>
      <c r="N5326" s="125"/>
      <c r="P5326" s="67"/>
    </row>
    <row r="5327" spans="12:16" x14ac:dyDescent="0.25">
      <c r="L5327" s="125"/>
      <c r="M5327" s="125"/>
      <c r="N5327" s="125"/>
      <c r="P5327" s="67"/>
    </row>
    <row r="5328" spans="12:16" x14ac:dyDescent="0.25">
      <c r="L5328" s="125"/>
      <c r="M5328" s="125"/>
      <c r="N5328" s="125"/>
      <c r="P5328" s="67"/>
    </row>
    <row r="5329" spans="12:16" x14ac:dyDescent="0.25">
      <c r="L5329" s="125"/>
      <c r="M5329" s="125"/>
      <c r="N5329" s="125"/>
      <c r="P5329" s="67"/>
    </row>
    <row r="5330" spans="12:16" x14ac:dyDescent="0.25">
      <c r="L5330" s="125"/>
      <c r="M5330" s="125"/>
      <c r="N5330" s="125"/>
      <c r="P5330" s="67"/>
    </row>
    <row r="5331" spans="12:16" x14ac:dyDescent="0.25">
      <c r="L5331" s="125"/>
      <c r="M5331" s="125"/>
      <c r="N5331" s="125"/>
      <c r="P5331" s="67"/>
    </row>
    <row r="5332" spans="12:16" x14ac:dyDescent="0.25">
      <c r="L5332" s="125"/>
      <c r="M5332" s="125"/>
      <c r="N5332" s="125"/>
      <c r="P5332" s="67"/>
    </row>
    <row r="5333" spans="12:16" x14ac:dyDescent="0.25">
      <c r="L5333" s="125"/>
      <c r="M5333" s="125"/>
      <c r="N5333" s="125"/>
      <c r="P5333" s="67"/>
    </row>
    <row r="5334" spans="12:16" x14ac:dyDescent="0.25">
      <c r="L5334" s="125"/>
      <c r="M5334" s="125"/>
      <c r="N5334" s="125"/>
      <c r="P5334" s="67"/>
    </row>
    <row r="5335" spans="12:16" x14ac:dyDescent="0.25">
      <c r="L5335" s="125"/>
      <c r="M5335" s="125"/>
      <c r="N5335" s="125"/>
      <c r="P5335" s="67"/>
    </row>
    <row r="5336" spans="12:16" x14ac:dyDescent="0.25">
      <c r="L5336" s="125"/>
      <c r="M5336" s="125"/>
      <c r="N5336" s="125"/>
      <c r="P5336" s="67"/>
    </row>
    <row r="5337" spans="12:16" x14ac:dyDescent="0.25">
      <c r="L5337" s="125"/>
      <c r="M5337" s="125"/>
      <c r="N5337" s="125"/>
      <c r="P5337" s="67"/>
    </row>
    <row r="5338" spans="12:16" x14ac:dyDescent="0.25">
      <c r="L5338" s="125"/>
      <c r="M5338" s="125"/>
      <c r="N5338" s="125"/>
      <c r="P5338" s="67"/>
    </row>
    <row r="5339" spans="12:16" x14ac:dyDescent="0.25">
      <c r="L5339" s="125"/>
      <c r="M5339" s="125"/>
      <c r="N5339" s="125"/>
      <c r="P5339" s="67"/>
    </row>
    <row r="5340" spans="12:16" x14ac:dyDescent="0.25">
      <c r="L5340" s="125"/>
      <c r="M5340" s="125"/>
      <c r="N5340" s="125"/>
      <c r="P5340" s="67"/>
    </row>
    <row r="5341" spans="12:16" x14ac:dyDescent="0.25">
      <c r="L5341" s="125"/>
      <c r="M5341" s="125"/>
      <c r="N5341" s="125"/>
      <c r="P5341" s="67"/>
    </row>
    <row r="5342" spans="12:16" x14ac:dyDescent="0.25">
      <c r="L5342" s="125"/>
      <c r="M5342" s="125"/>
      <c r="N5342" s="125"/>
      <c r="P5342" s="67"/>
    </row>
    <row r="5343" spans="12:16" x14ac:dyDescent="0.25">
      <c r="L5343" s="125"/>
      <c r="M5343" s="125"/>
      <c r="N5343" s="125"/>
      <c r="P5343" s="67"/>
    </row>
    <row r="5344" spans="12:16" x14ac:dyDescent="0.25">
      <c r="L5344" s="125"/>
      <c r="M5344" s="125"/>
      <c r="N5344" s="125"/>
      <c r="P5344" s="67"/>
    </row>
    <row r="5345" spans="12:16" x14ac:dyDescent="0.25">
      <c r="L5345" s="125"/>
      <c r="M5345" s="125"/>
      <c r="N5345" s="125"/>
      <c r="P5345" s="67"/>
    </row>
    <row r="5346" spans="12:16" x14ac:dyDescent="0.25">
      <c r="L5346" s="125"/>
      <c r="M5346" s="125"/>
      <c r="N5346" s="125"/>
      <c r="P5346" s="67"/>
    </row>
    <row r="5347" spans="12:16" x14ac:dyDescent="0.25">
      <c r="L5347" s="125"/>
      <c r="M5347" s="125"/>
      <c r="N5347" s="125"/>
      <c r="P5347" s="67"/>
    </row>
    <row r="5348" spans="12:16" x14ac:dyDescent="0.25">
      <c r="L5348" s="125"/>
      <c r="M5348" s="125"/>
      <c r="N5348" s="125"/>
      <c r="P5348" s="67"/>
    </row>
    <row r="5349" spans="12:16" x14ac:dyDescent="0.25">
      <c r="L5349" s="125"/>
      <c r="M5349" s="125"/>
      <c r="N5349" s="125"/>
      <c r="P5349" s="67"/>
    </row>
    <row r="5350" spans="12:16" x14ac:dyDescent="0.25">
      <c r="L5350" s="125"/>
      <c r="M5350" s="125"/>
      <c r="N5350" s="125"/>
      <c r="P5350" s="67"/>
    </row>
    <row r="5351" spans="12:16" x14ac:dyDescent="0.25">
      <c r="L5351" s="125"/>
      <c r="M5351" s="125"/>
      <c r="N5351" s="125"/>
      <c r="P5351" s="67"/>
    </row>
    <row r="5352" spans="12:16" x14ac:dyDescent="0.25">
      <c r="L5352" s="125"/>
      <c r="M5352" s="125"/>
      <c r="N5352" s="125"/>
      <c r="P5352" s="67"/>
    </row>
    <row r="5353" spans="12:16" x14ac:dyDescent="0.25">
      <c r="L5353" s="125"/>
      <c r="M5353" s="125"/>
      <c r="N5353" s="125"/>
      <c r="P5353" s="67"/>
    </row>
    <row r="5354" spans="12:16" x14ac:dyDescent="0.25">
      <c r="L5354" s="125"/>
      <c r="M5354" s="125"/>
      <c r="N5354" s="125"/>
      <c r="P5354" s="67"/>
    </row>
    <row r="5355" spans="12:16" x14ac:dyDescent="0.25">
      <c r="L5355" s="125"/>
      <c r="M5355" s="125"/>
      <c r="N5355" s="125"/>
      <c r="P5355" s="67"/>
    </row>
    <row r="5356" spans="12:16" x14ac:dyDescent="0.25">
      <c r="L5356" s="125"/>
      <c r="M5356" s="125"/>
      <c r="N5356" s="125"/>
      <c r="P5356" s="67"/>
    </row>
    <row r="5357" spans="12:16" x14ac:dyDescent="0.25">
      <c r="L5357" s="125"/>
      <c r="M5357" s="125"/>
      <c r="N5357" s="125"/>
      <c r="P5357" s="67"/>
    </row>
    <row r="5358" spans="12:16" x14ac:dyDescent="0.25">
      <c r="L5358" s="125"/>
      <c r="M5358" s="125"/>
      <c r="N5358" s="125"/>
      <c r="P5358" s="67"/>
    </row>
    <row r="5359" spans="12:16" x14ac:dyDescent="0.25">
      <c r="L5359" s="125"/>
      <c r="M5359" s="125"/>
      <c r="N5359" s="125"/>
      <c r="P5359" s="67"/>
    </row>
    <row r="5360" spans="12:16" x14ac:dyDescent="0.25">
      <c r="L5360" s="125"/>
      <c r="M5360" s="125"/>
      <c r="N5360" s="125"/>
      <c r="P5360" s="67"/>
    </row>
    <row r="5361" spans="12:16" x14ac:dyDescent="0.25">
      <c r="L5361" s="125"/>
      <c r="M5361" s="125"/>
      <c r="N5361" s="125"/>
      <c r="P5361" s="67"/>
    </row>
    <row r="5362" spans="12:16" x14ac:dyDescent="0.25">
      <c r="L5362" s="125"/>
      <c r="M5362" s="125"/>
      <c r="N5362" s="125"/>
      <c r="P5362" s="67"/>
    </row>
    <row r="5363" spans="12:16" x14ac:dyDescent="0.25">
      <c r="L5363" s="125"/>
      <c r="M5363" s="125"/>
      <c r="N5363" s="125"/>
      <c r="P5363" s="67"/>
    </row>
    <row r="5364" spans="12:16" x14ac:dyDescent="0.25">
      <c r="L5364" s="125"/>
      <c r="M5364" s="125"/>
      <c r="N5364" s="125"/>
      <c r="P5364" s="67"/>
    </row>
    <row r="5365" spans="12:16" x14ac:dyDescent="0.25">
      <c r="L5365" s="125"/>
      <c r="M5365" s="125"/>
      <c r="N5365" s="125"/>
      <c r="P5365" s="67"/>
    </row>
    <row r="5366" spans="12:16" x14ac:dyDescent="0.25">
      <c r="L5366" s="125"/>
      <c r="M5366" s="125"/>
      <c r="N5366" s="125"/>
      <c r="P5366" s="67"/>
    </row>
    <row r="5367" spans="12:16" x14ac:dyDescent="0.25">
      <c r="L5367" s="125"/>
      <c r="M5367" s="125"/>
      <c r="N5367" s="125"/>
      <c r="P5367" s="67"/>
    </row>
    <row r="5368" spans="12:16" x14ac:dyDescent="0.25">
      <c r="L5368" s="125"/>
      <c r="M5368" s="125"/>
      <c r="N5368" s="125"/>
      <c r="P5368" s="67"/>
    </row>
    <row r="5369" spans="12:16" x14ac:dyDescent="0.25">
      <c r="L5369" s="125"/>
      <c r="M5369" s="125"/>
      <c r="N5369" s="125"/>
      <c r="P5369" s="67"/>
    </row>
    <row r="5370" spans="12:16" x14ac:dyDescent="0.25">
      <c r="L5370" s="125"/>
      <c r="M5370" s="125"/>
      <c r="N5370" s="125"/>
      <c r="P5370" s="67"/>
    </row>
    <row r="5371" spans="12:16" x14ac:dyDescent="0.25">
      <c r="L5371" s="125"/>
      <c r="M5371" s="125"/>
      <c r="N5371" s="125"/>
      <c r="P5371" s="67"/>
    </row>
    <row r="5372" spans="12:16" x14ac:dyDescent="0.25">
      <c r="L5372" s="125"/>
      <c r="M5372" s="125"/>
      <c r="N5372" s="125"/>
      <c r="P5372" s="67"/>
    </row>
    <row r="5373" spans="12:16" x14ac:dyDescent="0.25">
      <c r="L5373" s="125"/>
      <c r="M5373" s="125"/>
      <c r="N5373" s="125"/>
      <c r="P5373" s="67"/>
    </row>
    <row r="5374" spans="12:16" x14ac:dyDescent="0.25">
      <c r="L5374" s="125"/>
      <c r="M5374" s="125"/>
      <c r="N5374" s="125"/>
      <c r="P5374" s="67"/>
    </row>
    <row r="5375" spans="12:16" x14ac:dyDescent="0.25">
      <c r="L5375" s="125"/>
      <c r="M5375" s="125"/>
      <c r="N5375" s="125"/>
      <c r="P5375" s="67"/>
    </row>
    <row r="5376" spans="12:16" x14ac:dyDescent="0.25">
      <c r="L5376" s="125"/>
      <c r="M5376" s="125"/>
      <c r="N5376" s="125"/>
      <c r="P5376" s="67"/>
    </row>
    <row r="5377" spans="12:16" x14ac:dyDescent="0.25">
      <c r="L5377" s="125"/>
      <c r="M5377" s="125"/>
      <c r="N5377" s="125"/>
      <c r="P5377" s="67"/>
    </row>
    <row r="5378" spans="12:16" x14ac:dyDescent="0.25">
      <c r="L5378" s="125"/>
      <c r="M5378" s="125"/>
      <c r="N5378" s="125"/>
      <c r="P5378" s="67"/>
    </row>
    <row r="5379" spans="12:16" x14ac:dyDescent="0.25">
      <c r="L5379" s="125"/>
      <c r="M5379" s="125"/>
      <c r="N5379" s="125"/>
      <c r="P5379" s="67"/>
    </row>
    <row r="5380" spans="12:16" x14ac:dyDescent="0.25">
      <c r="L5380" s="125"/>
      <c r="M5380" s="125"/>
      <c r="N5380" s="125"/>
      <c r="P5380" s="67"/>
    </row>
    <row r="5381" spans="12:16" x14ac:dyDescent="0.25">
      <c r="L5381" s="125"/>
      <c r="M5381" s="125"/>
      <c r="N5381" s="125"/>
      <c r="P5381" s="67"/>
    </row>
    <row r="5382" spans="12:16" x14ac:dyDescent="0.25">
      <c r="L5382" s="125"/>
      <c r="M5382" s="125"/>
      <c r="N5382" s="125"/>
      <c r="P5382" s="67"/>
    </row>
    <row r="5383" spans="12:16" x14ac:dyDescent="0.25">
      <c r="L5383" s="125"/>
      <c r="M5383" s="125"/>
      <c r="N5383" s="125"/>
      <c r="P5383" s="67"/>
    </row>
    <row r="5384" spans="12:16" x14ac:dyDescent="0.25">
      <c r="L5384" s="125"/>
      <c r="M5384" s="125"/>
      <c r="N5384" s="125"/>
      <c r="P5384" s="67"/>
    </row>
    <row r="5385" spans="12:16" x14ac:dyDescent="0.25">
      <c r="L5385" s="125"/>
      <c r="M5385" s="125"/>
      <c r="N5385" s="125"/>
      <c r="P5385" s="67"/>
    </row>
    <row r="5386" spans="12:16" x14ac:dyDescent="0.25">
      <c r="L5386" s="125"/>
      <c r="M5386" s="125"/>
      <c r="N5386" s="125"/>
      <c r="P5386" s="67"/>
    </row>
    <row r="5387" spans="12:16" x14ac:dyDescent="0.25">
      <c r="L5387" s="125"/>
      <c r="M5387" s="125"/>
      <c r="N5387" s="125"/>
      <c r="P5387" s="67"/>
    </row>
    <row r="5388" spans="12:16" x14ac:dyDescent="0.25">
      <c r="L5388" s="125"/>
      <c r="M5388" s="125"/>
      <c r="N5388" s="125"/>
      <c r="P5388" s="67"/>
    </row>
    <row r="5389" spans="12:16" x14ac:dyDescent="0.25">
      <c r="L5389" s="125"/>
      <c r="M5389" s="125"/>
      <c r="N5389" s="125"/>
      <c r="P5389" s="67"/>
    </row>
    <row r="5390" spans="12:16" x14ac:dyDescent="0.25">
      <c r="L5390" s="125"/>
      <c r="M5390" s="125"/>
      <c r="N5390" s="125"/>
      <c r="P5390" s="67"/>
    </row>
    <row r="5391" spans="12:16" x14ac:dyDescent="0.25">
      <c r="L5391" s="125"/>
      <c r="M5391" s="125"/>
      <c r="N5391" s="125"/>
      <c r="P5391" s="67"/>
    </row>
    <row r="5392" spans="12:16" x14ac:dyDescent="0.25">
      <c r="L5392" s="125"/>
      <c r="M5392" s="125"/>
      <c r="N5392" s="125"/>
      <c r="P5392" s="67"/>
    </row>
    <row r="5393" spans="12:16" x14ac:dyDescent="0.25">
      <c r="L5393" s="125"/>
      <c r="M5393" s="125"/>
      <c r="N5393" s="125"/>
      <c r="P5393" s="67"/>
    </row>
    <row r="5394" spans="12:16" x14ac:dyDescent="0.25">
      <c r="L5394" s="125"/>
      <c r="M5394" s="125"/>
      <c r="N5394" s="125"/>
      <c r="P5394" s="67"/>
    </row>
    <row r="5395" spans="12:16" x14ac:dyDescent="0.25">
      <c r="L5395" s="125"/>
      <c r="M5395" s="125"/>
      <c r="N5395" s="125"/>
      <c r="P5395" s="67"/>
    </row>
    <row r="5396" spans="12:16" x14ac:dyDescent="0.25">
      <c r="L5396" s="125"/>
      <c r="M5396" s="125"/>
      <c r="N5396" s="125"/>
      <c r="P5396" s="67"/>
    </row>
    <row r="5397" spans="12:16" x14ac:dyDescent="0.25">
      <c r="L5397" s="125"/>
      <c r="M5397" s="125"/>
      <c r="N5397" s="125"/>
      <c r="P5397" s="67"/>
    </row>
    <row r="5398" spans="12:16" x14ac:dyDescent="0.25">
      <c r="L5398" s="125"/>
      <c r="M5398" s="125"/>
      <c r="N5398" s="125"/>
      <c r="P5398" s="67"/>
    </row>
    <row r="5399" spans="12:16" x14ac:dyDescent="0.25">
      <c r="L5399" s="125"/>
      <c r="M5399" s="125"/>
      <c r="N5399" s="125"/>
      <c r="P5399" s="67"/>
    </row>
    <row r="5400" spans="12:16" x14ac:dyDescent="0.25">
      <c r="L5400" s="125"/>
      <c r="M5400" s="125"/>
      <c r="N5400" s="125"/>
      <c r="P5400" s="67"/>
    </row>
    <row r="5401" spans="12:16" x14ac:dyDescent="0.25">
      <c r="L5401" s="125"/>
      <c r="M5401" s="125"/>
      <c r="N5401" s="125"/>
      <c r="P5401" s="67"/>
    </row>
    <row r="5402" spans="12:16" x14ac:dyDescent="0.25">
      <c r="L5402" s="125"/>
      <c r="M5402" s="125"/>
      <c r="N5402" s="125"/>
      <c r="P5402" s="67"/>
    </row>
    <row r="5403" spans="12:16" x14ac:dyDescent="0.25">
      <c r="L5403" s="125"/>
      <c r="M5403" s="125"/>
      <c r="N5403" s="125"/>
      <c r="P5403" s="67"/>
    </row>
    <row r="5404" spans="12:16" x14ac:dyDescent="0.25">
      <c r="L5404" s="125"/>
      <c r="M5404" s="125"/>
      <c r="N5404" s="125"/>
      <c r="P5404" s="67"/>
    </row>
    <row r="5405" spans="12:16" x14ac:dyDescent="0.25">
      <c r="L5405" s="125"/>
      <c r="M5405" s="125"/>
      <c r="N5405" s="125"/>
      <c r="P5405" s="67"/>
    </row>
    <row r="5406" spans="12:16" x14ac:dyDescent="0.25">
      <c r="L5406" s="125"/>
      <c r="M5406" s="125"/>
      <c r="N5406" s="125"/>
      <c r="P5406" s="67"/>
    </row>
    <row r="5407" spans="12:16" x14ac:dyDescent="0.25">
      <c r="L5407" s="125"/>
      <c r="M5407" s="125"/>
      <c r="N5407" s="125"/>
      <c r="P5407" s="67"/>
    </row>
    <row r="5408" spans="12:16" x14ac:dyDescent="0.25">
      <c r="L5408" s="125"/>
      <c r="M5408" s="125"/>
      <c r="N5408" s="125"/>
      <c r="P5408" s="67"/>
    </row>
    <row r="5409" spans="12:16" x14ac:dyDescent="0.25">
      <c r="L5409" s="125"/>
      <c r="M5409" s="125"/>
      <c r="N5409" s="125"/>
      <c r="P5409" s="67"/>
    </row>
    <row r="5410" spans="12:16" x14ac:dyDescent="0.25">
      <c r="L5410" s="125"/>
      <c r="M5410" s="125"/>
      <c r="N5410" s="125"/>
      <c r="P5410" s="67"/>
    </row>
    <row r="5411" spans="12:16" x14ac:dyDescent="0.25">
      <c r="L5411" s="125"/>
      <c r="M5411" s="125"/>
      <c r="N5411" s="125"/>
      <c r="P5411" s="67"/>
    </row>
    <row r="5412" spans="12:16" x14ac:dyDescent="0.25">
      <c r="L5412" s="125"/>
      <c r="M5412" s="125"/>
      <c r="N5412" s="125"/>
      <c r="P5412" s="67"/>
    </row>
    <row r="5413" spans="12:16" x14ac:dyDescent="0.25">
      <c r="L5413" s="125"/>
      <c r="M5413" s="125"/>
      <c r="N5413" s="125"/>
      <c r="P5413" s="67"/>
    </row>
    <row r="5414" spans="12:16" x14ac:dyDescent="0.25">
      <c r="L5414" s="125"/>
      <c r="M5414" s="125"/>
      <c r="N5414" s="125"/>
      <c r="P5414" s="67"/>
    </row>
    <row r="5415" spans="12:16" x14ac:dyDescent="0.25">
      <c r="L5415" s="125"/>
      <c r="M5415" s="125"/>
      <c r="N5415" s="125"/>
      <c r="P5415" s="67"/>
    </row>
    <row r="5416" spans="12:16" x14ac:dyDescent="0.25">
      <c r="L5416" s="125"/>
      <c r="M5416" s="125"/>
      <c r="N5416" s="125"/>
      <c r="P5416" s="67"/>
    </row>
    <row r="5417" spans="12:16" x14ac:dyDescent="0.25">
      <c r="L5417" s="125"/>
      <c r="M5417" s="125"/>
      <c r="N5417" s="125"/>
      <c r="P5417" s="67"/>
    </row>
    <row r="5418" spans="12:16" x14ac:dyDescent="0.25">
      <c r="L5418" s="125"/>
      <c r="M5418" s="125"/>
      <c r="N5418" s="125"/>
      <c r="P5418" s="67"/>
    </row>
    <row r="5419" spans="12:16" x14ac:dyDescent="0.25">
      <c r="L5419" s="125"/>
      <c r="M5419" s="125"/>
      <c r="N5419" s="125"/>
      <c r="P5419" s="67"/>
    </row>
    <row r="5420" spans="12:16" x14ac:dyDescent="0.25">
      <c r="L5420" s="125"/>
      <c r="M5420" s="125"/>
      <c r="N5420" s="125"/>
      <c r="P5420" s="67"/>
    </row>
    <row r="5421" spans="12:16" x14ac:dyDescent="0.25">
      <c r="L5421" s="125"/>
      <c r="M5421" s="125"/>
      <c r="N5421" s="125"/>
      <c r="P5421" s="67"/>
    </row>
    <row r="5422" spans="12:16" x14ac:dyDescent="0.25">
      <c r="L5422" s="125"/>
      <c r="M5422" s="125"/>
      <c r="N5422" s="125"/>
      <c r="P5422" s="67"/>
    </row>
    <row r="5423" spans="12:16" x14ac:dyDescent="0.25">
      <c r="L5423" s="125"/>
      <c r="M5423" s="125"/>
      <c r="N5423" s="125"/>
      <c r="P5423" s="67"/>
    </row>
    <row r="5424" spans="12:16" x14ac:dyDescent="0.25">
      <c r="L5424" s="125"/>
      <c r="M5424" s="125"/>
      <c r="N5424" s="125"/>
      <c r="P5424" s="67"/>
    </row>
    <row r="5425" spans="12:16" x14ac:dyDescent="0.25">
      <c r="L5425" s="125"/>
      <c r="M5425" s="125"/>
      <c r="N5425" s="125"/>
      <c r="P5425" s="67"/>
    </row>
    <row r="5426" spans="12:16" x14ac:dyDescent="0.25">
      <c r="L5426" s="125"/>
      <c r="M5426" s="125"/>
      <c r="N5426" s="125"/>
      <c r="P5426" s="67"/>
    </row>
    <row r="5427" spans="12:16" x14ac:dyDescent="0.25">
      <c r="L5427" s="125"/>
      <c r="M5427" s="125"/>
      <c r="N5427" s="125"/>
      <c r="P5427" s="67"/>
    </row>
    <row r="5428" spans="12:16" x14ac:dyDescent="0.25">
      <c r="L5428" s="125"/>
      <c r="M5428" s="125"/>
      <c r="N5428" s="125"/>
      <c r="P5428" s="67"/>
    </row>
    <row r="5429" spans="12:16" x14ac:dyDescent="0.25">
      <c r="L5429" s="125"/>
      <c r="M5429" s="125"/>
      <c r="N5429" s="125"/>
      <c r="P5429" s="67"/>
    </row>
    <row r="5430" spans="12:16" x14ac:dyDescent="0.25">
      <c r="L5430" s="125"/>
      <c r="M5430" s="125"/>
      <c r="N5430" s="125"/>
      <c r="P5430" s="67"/>
    </row>
    <row r="5431" spans="12:16" x14ac:dyDescent="0.25">
      <c r="L5431" s="125"/>
      <c r="M5431" s="125"/>
      <c r="N5431" s="125"/>
      <c r="P5431" s="67"/>
    </row>
    <row r="5432" spans="12:16" x14ac:dyDescent="0.25">
      <c r="L5432" s="125"/>
      <c r="M5432" s="125"/>
      <c r="N5432" s="125"/>
      <c r="P5432" s="67"/>
    </row>
    <row r="5433" spans="12:16" x14ac:dyDescent="0.25">
      <c r="L5433" s="125"/>
      <c r="M5433" s="125"/>
      <c r="N5433" s="125"/>
      <c r="P5433" s="67"/>
    </row>
    <row r="5434" spans="12:16" x14ac:dyDescent="0.25">
      <c r="L5434" s="125"/>
      <c r="M5434" s="125"/>
      <c r="N5434" s="125"/>
      <c r="P5434" s="67"/>
    </row>
    <row r="5435" spans="12:16" x14ac:dyDescent="0.25">
      <c r="L5435" s="125"/>
      <c r="M5435" s="125"/>
      <c r="N5435" s="125"/>
      <c r="P5435" s="67"/>
    </row>
    <row r="5436" spans="12:16" x14ac:dyDescent="0.25">
      <c r="L5436" s="125"/>
      <c r="M5436" s="125"/>
      <c r="N5436" s="125"/>
      <c r="P5436" s="67"/>
    </row>
    <row r="5437" spans="12:16" x14ac:dyDescent="0.25">
      <c r="L5437" s="125"/>
      <c r="M5437" s="125"/>
      <c r="N5437" s="125"/>
      <c r="P5437" s="67"/>
    </row>
    <row r="5438" spans="12:16" x14ac:dyDescent="0.25">
      <c r="L5438" s="125"/>
      <c r="M5438" s="125"/>
      <c r="N5438" s="125"/>
      <c r="P5438" s="67"/>
    </row>
    <row r="5439" spans="12:16" x14ac:dyDescent="0.25">
      <c r="L5439" s="125"/>
      <c r="M5439" s="125"/>
      <c r="N5439" s="125"/>
      <c r="P5439" s="67"/>
    </row>
    <row r="5440" spans="12:16" x14ac:dyDescent="0.25">
      <c r="L5440" s="125"/>
      <c r="M5440" s="125"/>
      <c r="N5440" s="125"/>
      <c r="P5440" s="67"/>
    </row>
    <row r="5441" spans="12:16" x14ac:dyDescent="0.25">
      <c r="L5441" s="125"/>
      <c r="M5441" s="125"/>
      <c r="N5441" s="125"/>
      <c r="P5441" s="67"/>
    </row>
    <row r="5442" spans="12:16" x14ac:dyDescent="0.25">
      <c r="L5442" s="125"/>
      <c r="M5442" s="125"/>
      <c r="N5442" s="125"/>
      <c r="P5442" s="67"/>
    </row>
    <row r="5443" spans="12:16" x14ac:dyDescent="0.25">
      <c r="L5443" s="125"/>
      <c r="M5443" s="125"/>
      <c r="N5443" s="125"/>
      <c r="P5443" s="67"/>
    </row>
    <row r="5444" spans="12:16" x14ac:dyDescent="0.25">
      <c r="L5444" s="125"/>
      <c r="M5444" s="125"/>
      <c r="N5444" s="125"/>
      <c r="P5444" s="67"/>
    </row>
    <row r="5445" spans="12:16" x14ac:dyDescent="0.25">
      <c r="L5445" s="125"/>
      <c r="M5445" s="125"/>
      <c r="N5445" s="125"/>
      <c r="P5445" s="67"/>
    </row>
    <row r="5446" spans="12:16" x14ac:dyDescent="0.25">
      <c r="L5446" s="125"/>
      <c r="M5446" s="125"/>
      <c r="N5446" s="125"/>
      <c r="P5446" s="67"/>
    </row>
    <row r="5447" spans="12:16" x14ac:dyDescent="0.25">
      <c r="L5447" s="125"/>
      <c r="M5447" s="125"/>
      <c r="N5447" s="125"/>
      <c r="P5447" s="67"/>
    </row>
    <row r="5448" spans="12:16" x14ac:dyDescent="0.25">
      <c r="L5448" s="125"/>
      <c r="M5448" s="125"/>
      <c r="N5448" s="125"/>
      <c r="P5448" s="67"/>
    </row>
    <row r="5449" spans="12:16" x14ac:dyDescent="0.25">
      <c r="L5449" s="125"/>
      <c r="M5449" s="125"/>
      <c r="N5449" s="125"/>
      <c r="P5449" s="67"/>
    </row>
    <row r="5450" spans="12:16" x14ac:dyDescent="0.25">
      <c r="L5450" s="125"/>
      <c r="M5450" s="125"/>
      <c r="N5450" s="125"/>
      <c r="P5450" s="67"/>
    </row>
    <row r="5451" spans="12:16" x14ac:dyDescent="0.25">
      <c r="L5451" s="125"/>
      <c r="M5451" s="125"/>
      <c r="N5451" s="125"/>
      <c r="P5451" s="67"/>
    </row>
    <row r="5452" spans="12:16" x14ac:dyDescent="0.25">
      <c r="L5452" s="125"/>
      <c r="M5452" s="125"/>
      <c r="N5452" s="125"/>
      <c r="P5452" s="67"/>
    </row>
    <row r="5453" spans="12:16" x14ac:dyDescent="0.25">
      <c r="L5453" s="125"/>
      <c r="M5453" s="125"/>
      <c r="N5453" s="125"/>
      <c r="P5453" s="67"/>
    </row>
    <row r="5454" spans="12:16" x14ac:dyDescent="0.25">
      <c r="L5454" s="125"/>
      <c r="M5454" s="125"/>
      <c r="N5454" s="125"/>
      <c r="P5454" s="67"/>
    </row>
    <row r="5455" spans="12:16" x14ac:dyDescent="0.25">
      <c r="L5455" s="125"/>
      <c r="M5455" s="125"/>
      <c r="N5455" s="125"/>
      <c r="P5455" s="67"/>
    </row>
    <row r="5456" spans="12:16" x14ac:dyDescent="0.25">
      <c r="L5456" s="125"/>
      <c r="M5456" s="125"/>
      <c r="N5456" s="125"/>
      <c r="P5456" s="67"/>
    </row>
    <row r="5457" spans="12:16" x14ac:dyDescent="0.25">
      <c r="L5457" s="125"/>
      <c r="M5457" s="125"/>
      <c r="N5457" s="125"/>
      <c r="P5457" s="67"/>
    </row>
    <row r="5458" spans="12:16" x14ac:dyDescent="0.25">
      <c r="L5458" s="125"/>
      <c r="M5458" s="125"/>
      <c r="N5458" s="125"/>
      <c r="P5458" s="67"/>
    </row>
    <row r="5459" spans="12:16" x14ac:dyDescent="0.25">
      <c r="L5459" s="125"/>
      <c r="M5459" s="125"/>
      <c r="N5459" s="125"/>
      <c r="P5459" s="67"/>
    </row>
    <row r="5460" spans="12:16" x14ac:dyDescent="0.25">
      <c r="L5460" s="125"/>
      <c r="M5460" s="125"/>
      <c r="N5460" s="125"/>
      <c r="P5460" s="67"/>
    </row>
    <row r="5461" spans="12:16" x14ac:dyDescent="0.25">
      <c r="L5461" s="125"/>
      <c r="M5461" s="125"/>
      <c r="N5461" s="125"/>
      <c r="P5461" s="67"/>
    </row>
    <row r="5462" spans="12:16" x14ac:dyDescent="0.25">
      <c r="L5462" s="125"/>
      <c r="M5462" s="125"/>
      <c r="N5462" s="125"/>
      <c r="P5462" s="67"/>
    </row>
    <row r="5463" spans="12:16" x14ac:dyDescent="0.25">
      <c r="L5463" s="125"/>
      <c r="M5463" s="125"/>
      <c r="N5463" s="125"/>
      <c r="P5463" s="67"/>
    </row>
    <row r="5464" spans="12:16" x14ac:dyDescent="0.25">
      <c r="L5464" s="125"/>
      <c r="M5464" s="125"/>
      <c r="N5464" s="125"/>
      <c r="P5464" s="67"/>
    </row>
    <row r="5465" spans="12:16" x14ac:dyDescent="0.25">
      <c r="L5465" s="125"/>
      <c r="M5465" s="125"/>
      <c r="N5465" s="125"/>
      <c r="P5465" s="67"/>
    </row>
    <row r="5466" spans="12:16" x14ac:dyDescent="0.25">
      <c r="L5466" s="125"/>
      <c r="M5466" s="125"/>
      <c r="N5466" s="125"/>
      <c r="P5466" s="67"/>
    </row>
    <row r="5467" spans="12:16" x14ac:dyDescent="0.25">
      <c r="L5467" s="125"/>
      <c r="M5467" s="125"/>
      <c r="N5467" s="125"/>
      <c r="P5467" s="67"/>
    </row>
    <row r="5468" spans="12:16" x14ac:dyDescent="0.25">
      <c r="L5468" s="125"/>
      <c r="M5468" s="125"/>
      <c r="N5468" s="125"/>
      <c r="P5468" s="67"/>
    </row>
    <row r="5469" spans="12:16" x14ac:dyDescent="0.25">
      <c r="L5469" s="125"/>
      <c r="M5469" s="125"/>
      <c r="N5469" s="125"/>
      <c r="P5469" s="67"/>
    </row>
    <row r="5470" spans="12:16" x14ac:dyDescent="0.25">
      <c r="L5470" s="125"/>
      <c r="M5470" s="125"/>
      <c r="N5470" s="125"/>
      <c r="P5470" s="67"/>
    </row>
    <row r="5471" spans="12:16" x14ac:dyDescent="0.25">
      <c r="L5471" s="125"/>
      <c r="M5471" s="125"/>
      <c r="N5471" s="125"/>
      <c r="P5471" s="67"/>
    </row>
    <row r="5472" spans="12:16" x14ac:dyDescent="0.25">
      <c r="L5472" s="125"/>
      <c r="M5472" s="125"/>
      <c r="N5472" s="125"/>
      <c r="P5472" s="67"/>
    </row>
    <row r="5473" spans="12:16" x14ac:dyDescent="0.25">
      <c r="L5473" s="125"/>
      <c r="M5473" s="125"/>
      <c r="N5473" s="125"/>
      <c r="P5473" s="67"/>
    </row>
    <row r="5474" spans="12:16" x14ac:dyDescent="0.25">
      <c r="L5474" s="125"/>
      <c r="M5474" s="125"/>
      <c r="N5474" s="125"/>
      <c r="P5474" s="67"/>
    </row>
    <row r="5475" spans="12:16" x14ac:dyDescent="0.25">
      <c r="L5475" s="125"/>
      <c r="M5475" s="125"/>
      <c r="N5475" s="125"/>
      <c r="P5475" s="67"/>
    </row>
    <row r="5476" spans="12:16" x14ac:dyDescent="0.25">
      <c r="L5476" s="125"/>
      <c r="M5476" s="125"/>
      <c r="N5476" s="125"/>
      <c r="P5476" s="67"/>
    </row>
    <row r="5477" spans="12:16" x14ac:dyDescent="0.25">
      <c r="L5477" s="125"/>
      <c r="M5477" s="125"/>
      <c r="N5477" s="125"/>
      <c r="P5477" s="67"/>
    </row>
    <row r="5478" spans="12:16" x14ac:dyDescent="0.25">
      <c r="L5478" s="125"/>
      <c r="M5478" s="125"/>
      <c r="N5478" s="125"/>
      <c r="P5478" s="67"/>
    </row>
    <row r="5479" spans="12:16" x14ac:dyDescent="0.25">
      <c r="L5479" s="125"/>
      <c r="M5479" s="125"/>
      <c r="N5479" s="125"/>
      <c r="P5479" s="67"/>
    </row>
    <row r="5480" spans="12:16" x14ac:dyDescent="0.25">
      <c r="L5480" s="125"/>
      <c r="M5480" s="125"/>
      <c r="N5480" s="125"/>
      <c r="P5480" s="67"/>
    </row>
    <row r="5481" spans="12:16" x14ac:dyDescent="0.25">
      <c r="L5481" s="125"/>
      <c r="M5481" s="125"/>
      <c r="N5481" s="125"/>
      <c r="P5481" s="67"/>
    </row>
    <row r="5482" spans="12:16" x14ac:dyDescent="0.25">
      <c r="L5482" s="125"/>
      <c r="M5482" s="125"/>
      <c r="N5482" s="125"/>
      <c r="P5482" s="67"/>
    </row>
    <row r="5483" spans="12:16" x14ac:dyDescent="0.25">
      <c r="L5483" s="125"/>
      <c r="M5483" s="125"/>
      <c r="N5483" s="125"/>
      <c r="P5483" s="67"/>
    </row>
    <row r="5484" spans="12:16" x14ac:dyDescent="0.25">
      <c r="L5484" s="125"/>
      <c r="M5484" s="125"/>
      <c r="N5484" s="125"/>
      <c r="P5484" s="67"/>
    </row>
    <row r="5485" spans="12:16" x14ac:dyDescent="0.25">
      <c r="L5485" s="125"/>
      <c r="M5485" s="125"/>
      <c r="N5485" s="125"/>
      <c r="P5485" s="67"/>
    </row>
    <row r="5486" spans="12:16" x14ac:dyDescent="0.25">
      <c r="L5486" s="125"/>
      <c r="M5486" s="125"/>
      <c r="N5486" s="125"/>
      <c r="P5486" s="67"/>
    </row>
    <row r="5487" spans="12:16" x14ac:dyDescent="0.25">
      <c r="L5487" s="125"/>
      <c r="M5487" s="125"/>
      <c r="N5487" s="125"/>
      <c r="P5487" s="67"/>
    </row>
    <row r="5488" spans="12:16" x14ac:dyDescent="0.25">
      <c r="L5488" s="125"/>
      <c r="M5488" s="125"/>
      <c r="N5488" s="125"/>
      <c r="P5488" s="67"/>
    </row>
    <row r="5489" spans="12:16" x14ac:dyDescent="0.25">
      <c r="L5489" s="125"/>
      <c r="M5489" s="125"/>
      <c r="N5489" s="125"/>
      <c r="P5489" s="67"/>
    </row>
    <row r="5490" spans="12:16" x14ac:dyDescent="0.25">
      <c r="L5490" s="125"/>
      <c r="M5490" s="125"/>
      <c r="N5490" s="125"/>
      <c r="P5490" s="67"/>
    </row>
    <row r="5491" spans="12:16" x14ac:dyDescent="0.25">
      <c r="L5491" s="125"/>
      <c r="M5491" s="125"/>
      <c r="N5491" s="125"/>
      <c r="P5491" s="67"/>
    </row>
    <row r="5492" spans="12:16" x14ac:dyDescent="0.25">
      <c r="L5492" s="125"/>
      <c r="M5492" s="125"/>
      <c r="N5492" s="125"/>
      <c r="P5492" s="67"/>
    </row>
    <row r="5493" spans="12:16" x14ac:dyDescent="0.25">
      <c r="L5493" s="125"/>
      <c r="M5493" s="125"/>
      <c r="N5493" s="125"/>
      <c r="P5493" s="67"/>
    </row>
    <row r="5494" spans="12:16" x14ac:dyDescent="0.25">
      <c r="L5494" s="125"/>
      <c r="M5494" s="125"/>
      <c r="N5494" s="125"/>
      <c r="P5494" s="67"/>
    </row>
    <row r="5495" spans="12:16" x14ac:dyDescent="0.25">
      <c r="L5495" s="125"/>
      <c r="M5495" s="125"/>
      <c r="N5495" s="125"/>
      <c r="P5495" s="67"/>
    </row>
    <row r="5496" spans="12:16" x14ac:dyDescent="0.25">
      <c r="L5496" s="125"/>
      <c r="M5496" s="125"/>
      <c r="N5496" s="125"/>
      <c r="P5496" s="67"/>
    </row>
    <row r="5497" spans="12:16" x14ac:dyDescent="0.25">
      <c r="L5497" s="125"/>
      <c r="M5497" s="125"/>
      <c r="N5497" s="125"/>
      <c r="P5497" s="67"/>
    </row>
    <row r="5498" spans="12:16" x14ac:dyDescent="0.25">
      <c r="L5498" s="125"/>
      <c r="M5498" s="125"/>
      <c r="N5498" s="125"/>
      <c r="P5498" s="67"/>
    </row>
    <row r="5499" spans="12:16" x14ac:dyDescent="0.25">
      <c r="L5499" s="125"/>
      <c r="M5499" s="125"/>
      <c r="N5499" s="125"/>
      <c r="P5499" s="67"/>
    </row>
    <row r="5500" spans="12:16" x14ac:dyDescent="0.25">
      <c r="L5500" s="125"/>
      <c r="M5500" s="125"/>
      <c r="N5500" s="125"/>
      <c r="P5500" s="67"/>
    </row>
    <row r="5501" spans="12:16" x14ac:dyDescent="0.25">
      <c r="L5501" s="125"/>
      <c r="M5501" s="125"/>
      <c r="N5501" s="125"/>
      <c r="P5501" s="67"/>
    </row>
    <row r="5502" spans="12:16" x14ac:dyDescent="0.25">
      <c r="L5502" s="125"/>
      <c r="M5502" s="125"/>
      <c r="N5502" s="125"/>
      <c r="P5502" s="67"/>
    </row>
    <row r="5503" spans="12:16" x14ac:dyDescent="0.25">
      <c r="L5503" s="125"/>
      <c r="M5503" s="125"/>
      <c r="N5503" s="125"/>
      <c r="P5503" s="67"/>
    </row>
    <row r="5504" spans="12:16" x14ac:dyDescent="0.25">
      <c r="L5504" s="125"/>
      <c r="M5504" s="125"/>
      <c r="N5504" s="125"/>
      <c r="P5504" s="67"/>
    </row>
    <row r="5505" spans="12:16" x14ac:dyDescent="0.25">
      <c r="L5505" s="125"/>
      <c r="M5505" s="125"/>
      <c r="N5505" s="125"/>
      <c r="P5505" s="67"/>
    </row>
    <row r="5506" spans="12:16" x14ac:dyDescent="0.25">
      <c r="L5506" s="125"/>
      <c r="M5506" s="125"/>
      <c r="N5506" s="125"/>
      <c r="P5506" s="67"/>
    </row>
    <row r="5507" spans="12:16" x14ac:dyDescent="0.25">
      <c r="L5507" s="125"/>
      <c r="M5507" s="125"/>
      <c r="N5507" s="125"/>
      <c r="P5507" s="67"/>
    </row>
    <row r="5508" spans="12:16" x14ac:dyDescent="0.25">
      <c r="L5508" s="125"/>
      <c r="M5508" s="125"/>
      <c r="N5508" s="125"/>
      <c r="P5508" s="67"/>
    </row>
    <row r="5509" spans="12:16" x14ac:dyDescent="0.25">
      <c r="L5509" s="125"/>
      <c r="M5509" s="125"/>
      <c r="N5509" s="125"/>
      <c r="P5509" s="67"/>
    </row>
    <row r="5510" spans="12:16" x14ac:dyDescent="0.25">
      <c r="L5510" s="125"/>
      <c r="M5510" s="125"/>
      <c r="N5510" s="125"/>
      <c r="P5510" s="67"/>
    </row>
    <row r="5511" spans="12:16" x14ac:dyDescent="0.25">
      <c r="L5511" s="125"/>
      <c r="M5511" s="125"/>
      <c r="N5511" s="125"/>
      <c r="P5511" s="67"/>
    </row>
    <row r="5512" spans="12:16" x14ac:dyDescent="0.25">
      <c r="L5512" s="125"/>
      <c r="M5512" s="125"/>
      <c r="N5512" s="125"/>
      <c r="P5512" s="67"/>
    </row>
    <row r="5513" spans="12:16" x14ac:dyDescent="0.25">
      <c r="L5513" s="125"/>
      <c r="M5513" s="125"/>
      <c r="N5513" s="125"/>
      <c r="P5513" s="67"/>
    </row>
    <row r="5514" spans="12:16" x14ac:dyDescent="0.25">
      <c r="L5514" s="125"/>
      <c r="M5514" s="125"/>
      <c r="N5514" s="125"/>
      <c r="P5514" s="67"/>
    </row>
    <row r="5515" spans="12:16" x14ac:dyDescent="0.25">
      <c r="L5515" s="125"/>
      <c r="M5515" s="125"/>
      <c r="N5515" s="125"/>
      <c r="P5515" s="67"/>
    </row>
    <row r="5516" spans="12:16" x14ac:dyDescent="0.25">
      <c r="L5516" s="125"/>
      <c r="M5516" s="125"/>
      <c r="N5516" s="125"/>
      <c r="P5516" s="67"/>
    </row>
    <row r="5517" spans="12:16" x14ac:dyDescent="0.25">
      <c r="L5517" s="125"/>
      <c r="M5517" s="125"/>
      <c r="N5517" s="125"/>
      <c r="P5517" s="67"/>
    </row>
    <row r="5518" spans="12:16" x14ac:dyDescent="0.25">
      <c r="L5518" s="125"/>
      <c r="M5518" s="125"/>
      <c r="N5518" s="125"/>
      <c r="P5518" s="67"/>
    </row>
    <row r="5519" spans="12:16" x14ac:dyDescent="0.25">
      <c r="L5519" s="125"/>
      <c r="M5519" s="125"/>
      <c r="N5519" s="125"/>
      <c r="P5519" s="67"/>
    </row>
    <row r="5520" spans="12:16" x14ac:dyDescent="0.25">
      <c r="L5520" s="125"/>
      <c r="M5520" s="125"/>
      <c r="N5520" s="125"/>
      <c r="P5520" s="67"/>
    </row>
    <row r="5521" spans="12:16" x14ac:dyDescent="0.25">
      <c r="L5521" s="125"/>
      <c r="M5521" s="125"/>
      <c r="N5521" s="125"/>
      <c r="P5521" s="67"/>
    </row>
    <row r="5522" spans="12:16" x14ac:dyDescent="0.25">
      <c r="L5522" s="125"/>
      <c r="M5522" s="125"/>
      <c r="N5522" s="125"/>
      <c r="P5522" s="67"/>
    </row>
    <row r="5523" spans="12:16" x14ac:dyDescent="0.25">
      <c r="L5523" s="125"/>
      <c r="M5523" s="125"/>
      <c r="N5523" s="125"/>
      <c r="P5523" s="67"/>
    </row>
    <row r="5524" spans="12:16" x14ac:dyDescent="0.25">
      <c r="L5524" s="125"/>
      <c r="M5524" s="125"/>
      <c r="N5524" s="125"/>
      <c r="P5524" s="67"/>
    </row>
    <row r="5525" spans="12:16" x14ac:dyDescent="0.25">
      <c r="L5525" s="125"/>
      <c r="M5525" s="125"/>
      <c r="N5525" s="125"/>
      <c r="P5525" s="67"/>
    </row>
    <row r="5526" spans="12:16" x14ac:dyDescent="0.25">
      <c r="L5526" s="125"/>
      <c r="M5526" s="125"/>
      <c r="N5526" s="125"/>
      <c r="P5526" s="67"/>
    </row>
    <row r="5527" spans="12:16" x14ac:dyDescent="0.25">
      <c r="L5527" s="125"/>
      <c r="M5527" s="125"/>
      <c r="N5527" s="125"/>
      <c r="P5527" s="67"/>
    </row>
    <row r="5528" spans="12:16" x14ac:dyDescent="0.25">
      <c r="L5528" s="125"/>
      <c r="M5528" s="125"/>
      <c r="N5528" s="125"/>
      <c r="P5528" s="67"/>
    </row>
    <row r="5529" spans="12:16" x14ac:dyDescent="0.25">
      <c r="L5529" s="125"/>
      <c r="M5529" s="125"/>
      <c r="N5529" s="125"/>
      <c r="P5529" s="67"/>
    </row>
    <row r="5530" spans="12:16" x14ac:dyDescent="0.25">
      <c r="L5530" s="125"/>
      <c r="M5530" s="125"/>
      <c r="N5530" s="125"/>
      <c r="P5530" s="67"/>
    </row>
    <row r="5531" spans="12:16" x14ac:dyDescent="0.25">
      <c r="L5531" s="125"/>
      <c r="M5531" s="125"/>
      <c r="N5531" s="125"/>
      <c r="P5531" s="67"/>
    </row>
    <row r="5532" spans="12:16" x14ac:dyDescent="0.25">
      <c r="L5532" s="125"/>
      <c r="M5532" s="125"/>
      <c r="N5532" s="125"/>
      <c r="P5532" s="67"/>
    </row>
    <row r="5533" spans="12:16" x14ac:dyDescent="0.25">
      <c r="L5533" s="125"/>
      <c r="M5533" s="125"/>
      <c r="N5533" s="125"/>
      <c r="P5533" s="67"/>
    </row>
    <row r="5534" spans="12:16" x14ac:dyDescent="0.25">
      <c r="L5534" s="125"/>
      <c r="M5534" s="125"/>
      <c r="N5534" s="125"/>
      <c r="P5534" s="67"/>
    </row>
    <row r="5535" spans="12:16" x14ac:dyDescent="0.25">
      <c r="L5535" s="125"/>
      <c r="M5535" s="125"/>
      <c r="N5535" s="125"/>
      <c r="P5535" s="67"/>
    </row>
    <row r="5536" spans="12:16" x14ac:dyDescent="0.25">
      <c r="L5536" s="125"/>
      <c r="M5536" s="125"/>
      <c r="N5536" s="125"/>
      <c r="P5536" s="67"/>
    </row>
    <row r="5537" spans="12:16" x14ac:dyDescent="0.25">
      <c r="L5537" s="125"/>
      <c r="M5537" s="125"/>
      <c r="N5537" s="125"/>
      <c r="P5537" s="67"/>
    </row>
    <row r="5538" spans="12:16" x14ac:dyDescent="0.25">
      <c r="L5538" s="125"/>
      <c r="M5538" s="125"/>
      <c r="N5538" s="125"/>
      <c r="P5538" s="67"/>
    </row>
    <row r="5539" spans="12:16" x14ac:dyDescent="0.25">
      <c r="L5539" s="125"/>
      <c r="M5539" s="125"/>
      <c r="N5539" s="125"/>
      <c r="P5539" s="67"/>
    </row>
    <row r="5540" spans="12:16" x14ac:dyDescent="0.25">
      <c r="L5540" s="125"/>
      <c r="M5540" s="125"/>
      <c r="N5540" s="125"/>
      <c r="P5540" s="67"/>
    </row>
    <row r="5541" spans="12:16" x14ac:dyDescent="0.25">
      <c r="L5541" s="125"/>
      <c r="M5541" s="125"/>
      <c r="N5541" s="125"/>
      <c r="P5541" s="67"/>
    </row>
    <row r="5542" spans="12:16" x14ac:dyDescent="0.25">
      <c r="L5542" s="125"/>
      <c r="M5542" s="125"/>
      <c r="N5542" s="125"/>
      <c r="P5542" s="67"/>
    </row>
    <row r="5543" spans="12:16" x14ac:dyDescent="0.25">
      <c r="L5543" s="125"/>
      <c r="M5543" s="125"/>
      <c r="N5543" s="125"/>
      <c r="P5543" s="67"/>
    </row>
    <row r="5544" spans="12:16" x14ac:dyDescent="0.25">
      <c r="L5544" s="125"/>
      <c r="M5544" s="125"/>
      <c r="N5544" s="125"/>
      <c r="P5544" s="67"/>
    </row>
    <row r="5545" spans="12:16" x14ac:dyDescent="0.25">
      <c r="L5545" s="125"/>
      <c r="M5545" s="125"/>
      <c r="N5545" s="125"/>
      <c r="P5545" s="67"/>
    </row>
    <row r="5546" spans="12:16" x14ac:dyDescent="0.25">
      <c r="L5546" s="125"/>
      <c r="M5546" s="125"/>
      <c r="N5546" s="125"/>
      <c r="P5546" s="67"/>
    </row>
    <row r="5547" spans="12:16" x14ac:dyDescent="0.25">
      <c r="L5547" s="125"/>
      <c r="M5547" s="125"/>
      <c r="N5547" s="125"/>
      <c r="P5547" s="67"/>
    </row>
    <row r="5548" spans="12:16" x14ac:dyDescent="0.25">
      <c r="L5548" s="125"/>
      <c r="M5548" s="125"/>
      <c r="N5548" s="125"/>
      <c r="P5548" s="67"/>
    </row>
    <row r="5549" spans="12:16" x14ac:dyDescent="0.25">
      <c r="L5549" s="125"/>
      <c r="M5549" s="125"/>
      <c r="N5549" s="125"/>
      <c r="P5549" s="67"/>
    </row>
    <row r="5550" spans="12:16" x14ac:dyDescent="0.25">
      <c r="L5550" s="125"/>
      <c r="M5550" s="125"/>
      <c r="N5550" s="125"/>
      <c r="P5550" s="67"/>
    </row>
    <row r="5551" spans="12:16" x14ac:dyDescent="0.25">
      <c r="L5551" s="125"/>
      <c r="M5551" s="125"/>
      <c r="N5551" s="125"/>
      <c r="P5551" s="67"/>
    </row>
    <row r="5552" spans="12:16" x14ac:dyDescent="0.25">
      <c r="L5552" s="125"/>
      <c r="M5552" s="125"/>
      <c r="N5552" s="125"/>
      <c r="P5552" s="67"/>
    </row>
    <row r="5553" spans="12:16" x14ac:dyDescent="0.25">
      <c r="L5553" s="125"/>
      <c r="M5553" s="125"/>
      <c r="N5553" s="125"/>
      <c r="P5553" s="67"/>
    </row>
    <row r="5554" spans="12:16" x14ac:dyDescent="0.25">
      <c r="L5554" s="125"/>
      <c r="M5554" s="125"/>
      <c r="N5554" s="125"/>
      <c r="P5554" s="67"/>
    </row>
    <row r="5555" spans="12:16" x14ac:dyDescent="0.25">
      <c r="L5555" s="125"/>
      <c r="M5555" s="125"/>
      <c r="N5555" s="125"/>
      <c r="P5555" s="67"/>
    </row>
    <row r="5556" spans="12:16" x14ac:dyDescent="0.25">
      <c r="L5556" s="125"/>
      <c r="M5556" s="125"/>
      <c r="N5556" s="125"/>
      <c r="P5556" s="67"/>
    </row>
    <row r="5557" spans="12:16" x14ac:dyDescent="0.25">
      <c r="L5557" s="125"/>
      <c r="M5557" s="125"/>
      <c r="N5557" s="125"/>
      <c r="P5557" s="67"/>
    </row>
    <row r="5558" spans="12:16" x14ac:dyDescent="0.25">
      <c r="L5558" s="125"/>
      <c r="M5558" s="125"/>
      <c r="N5558" s="125"/>
      <c r="P5558" s="67"/>
    </row>
    <row r="5559" spans="12:16" x14ac:dyDescent="0.25">
      <c r="L5559" s="125"/>
      <c r="M5559" s="125"/>
      <c r="N5559" s="125"/>
      <c r="P5559" s="67"/>
    </row>
    <row r="5560" spans="12:16" x14ac:dyDescent="0.25">
      <c r="L5560" s="125"/>
      <c r="M5560" s="125"/>
      <c r="N5560" s="125"/>
      <c r="P5560" s="67"/>
    </row>
    <row r="5561" spans="12:16" x14ac:dyDescent="0.25">
      <c r="L5561" s="125"/>
      <c r="M5561" s="125"/>
      <c r="N5561" s="125"/>
      <c r="P5561" s="67"/>
    </row>
    <row r="5562" spans="12:16" x14ac:dyDescent="0.25">
      <c r="L5562" s="125"/>
      <c r="M5562" s="125"/>
      <c r="N5562" s="125"/>
      <c r="P5562" s="67"/>
    </row>
    <row r="5563" spans="12:16" x14ac:dyDescent="0.25">
      <c r="L5563" s="125"/>
      <c r="M5563" s="125"/>
      <c r="N5563" s="125"/>
      <c r="P5563" s="67"/>
    </row>
    <row r="5564" spans="12:16" x14ac:dyDescent="0.25">
      <c r="L5564" s="125"/>
      <c r="M5564" s="125"/>
      <c r="N5564" s="125"/>
      <c r="P5564" s="67"/>
    </row>
    <row r="5565" spans="12:16" x14ac:dyDescent="0.25">
      <c r="L5565" s="125"/>
      <c r="M5565" s="125"/>
      <c r="N5565" s="125"/>
      <c r="P5565" s="67"/>
    </row>
    <row r="5566" spans="12:16" x14ac:dyDescent="0.25">
      <c r="L5566" s="125"/>
      <c r="M5566" s="125"/>
      <c r="N5566" s="125"/>
      <c r="P5566" s="67"/>
    </row>
    <row r="5567" spans="12:16" x14ac:dyDescent="0.25">
      <c r="L5567" s="125"/>
      <c r="M5567" s="125"/>
      <c r="N5567" s="125"/>
      <c r="P5567" s="67"/>
    </row>
    <row r="5568" spans="12:16" x14ac:dyDescent="0.25">
      <c r="L5568" s="125"/>
      <c r="M5568" s="125"/>
      <c r="N5568" s="125"/>
      <c r="P5568" s="67"/>
    </row>
    <row r="5569" spans="12:16" x14ac:dyDescent="0.25">
      <c r="L5569" s="125"/>
      <c r="M5569" s="125"/>
      <c r="N5569" s="125"/>
      <c r="P5569" s="67"/>
    </row>
    <row r="5570" spans="12:16" x14ac:dyDescent="0.25">
      <c r="L5570" s="125"/>
      <c r="M5570" s="125"/>
      <c r="N5570" s="125"/>
      <c r="P5570" s="67"/>
    </row>
    <row r="5571" spans="12:16" x14ac:dyDescent="0.25">
      <c r="L5571" s="125"/>
      <c r="M5571" s="125"/>
      <c r="N5571" s="125"/>
      <c r="P5571" s="67"/>
    </row>
    <row r="5572" spans="12:16" x14ac:dyDescent="0.25">
      <c r="L5572" s="125"/>
      <c r="M5572" s="125"/>
      <c r="N5572" s="125"/>
      <c r="P5572" s="67"/>
    </row>
    <row r="5573" spans="12:16" x14ac:dyDescent="0.25">
      <c r="L5573" s="125"/>
      <c r="M5573" s="125"/>
      <c r="N5573" s="125"/>
      <c r="P5573" s="67"/>
    </row>
    <row r="5574" spans="12:16" x14ac:dyDescent="0.25">
      <c r="L5574" s="125"/>
      <c r="M5574" s="125"/>
      <c r="N5574" s="125"/>
      <c r="P5574" s="67"/>
    </row>
    <row r="5575" spans="12:16" x14ac:dyDescent="0.25">
      <c r="L5575" s="125"/>
      <c r="M5575" s="125"/>
      <c r="N5575" s="125"/>
      <c r="P5575" s="67"/>
    </row>
    <row r="5576" spans="12:16" x14ac:dyDescent="0.25">
      <c r="L5576" s="125"/>
      <c r="M5576" s="125"/>
      <c r="N5576" s="125"/>
      <c r="P5576" s="67"/>
    </row>
    <row r="5577" spans="12:16" x14ac:dyDescent="0.25">
      <c r="L5577" s="125"/>
      <c r="M5577" s="125"/>
      <c r="N5577" s="125"/>
      <c r="P5577" s="67"/>
    </row>
    <row r="5578" spans="12:16" x14ac:dyDescent="0.25">
      <c r="L5578" s="125"/>
      <c r="M5578" s="125"/>
      <c r="N5578" s="125"/>
      <c r="P5578" s="67"/>
    </row>
    <row r="5579" spans="12:16" x14ac:dyDescent="0.25">
      <c r="L5579" s="125"/>
      <c r="M5579" s="125"/>
      <c r="N5579" s="125"/>
      <c r="P5579" s="67"/>
    </row>
    <row r="5580" spans="12:16" x14ac:dyDescent="0.25">
      <c r="L5580" s="125"/>
      <c r="M5580" s="125"/>
      <c r="N5580" s="125"/>
      <c r="P5580" s="67"/>
    </row>
    <row r="5581" spans="12:16" x14ac:dyDescent="0.25">
      <c r="L5581" s="125"/>
      <c r="M5581" s="125"/>
      <c r="N5581" s="125"/>
      <c r="P5581" s="67"/>
    </row>
    <row r="5582" spans="12:16" x14ac:dyDescent="0.25">
      <c r="L5582" s="125"/>
      <c r="M5582" s="125"/>
      <c r="N5582" s="125"/>
      <c r="P5582" s="67"/>
    </row>
    <row r="5583" spans="12:16" x14ac:dyDescent="0.25">
      <c r="L5583" s="125"/>
      <c r="M5583" s="125"/>
      <c r="N5583" s="125"/>
      <c r="P5583" s="67"/>
    </row>
    <row r="5584" spans="12:16" x14ac:dyDescent="0.25">
      <c r="L5584" s="125"/>
      <c r="M5584" s="125"/>
      <c r="N5584" s="125"/>
      <c r="P5584" s="67"/>
    </row>
    <row r="5585" spans="12:16" x14ac:dyDescent="0.25">
      <c r="L5585" s="125"/>
      <c r="M5585" s="125"/>
      <c r="N5585" s="125"/>
      <c r="P5585" s="67"/>
    </row>
    <row r="5586" spans="12:16" x14ac:dyDescent="0.25">
      <c r="L5586" s="125"/>
      <c r="M5586" s="125"/>
      <c r="N5586" s="125"/>
      <c r="P5586" s="67"/>
    </row>
    <row r="5587" spans="12:16" x14ac:dyDescent="0.25">
      <c r="L5587" s="125"/>
      <c r="M5587" s="125"/>
      <c r="N5587" s="125"/>
      <c r="P5587" s="67"/>
    </row>
    <row r="5588" spans="12:16" x14ac:dyDescent="0.25">
      <c r="L5588" s="125"/>
      <c r="M5588" s="125"/>
      <c r="N5588" s="125"/>
      <c r="P5588" s="67"/>
    </row>
    <row r="5589" spans="12:16" x14ac:dyDescent="0.25">
      <c r="L5589" s="125"/>
      <c r="M5589" s="125"/>
      <c r="N5589" s="125"/>
      <c r="P5589" s="67"/>
    </row>
    <row r="5590" spans="12:16" x14ac:dyDescent="0.25">
      <c r="L5590" s="125"/>
      <c r="M5590" s="125"/>
      <c r="N5590" s="125"/>
      <c r="P5590" s="67"/>
    </row>
    <row r="5591" spans="12:16" x14ac:dyDescent="0.25">
      <c r="L5591" s="125"/>
      <c r="M5591" s="125"/>
      <c r="N5591" s="125"/>
      <c r="P5591" s="67"/>
    </row>
    <row r="5592" spans="12:16" x14ac:dyDescent="0.25">
      <c r="L5592" s="125"/>
      <c r="M5592" s="125"/>
      <c r="N5592" s="125"/>
      <c r="P5592" s="67"/>
    </row>
    <row r="5593" spans="12:16" x14ac:dyDescent="0.25">
      <c r="L5593" s="125"/>
      <c r="M5593" s="125"/>
      <c r="N5593" s="125"/>
      <c r="P5593" s="67"/>
    </row>
    <row r="5594" spans="12:16" x14ac:dyDescent="0.25">
      <c r="L5594" s="125"/>
      <c r="M5594" s="125"/>
      <c r="N5594" s="125"/>
      <c r="P5594" s="67"/>
    </row>
    <row r="5595" spans="12:16" x14ac:dyDescent="0.25">
      <c r="L5595" s="125"/>
      <c r="M5595" s="125"/>
      <c r="N5595" s="125"/>
      <c r="P5595" s="67"/>
    </row>
    <row r="5596" spans="12:16" x14ac:dyDescent="0.25">
      <c r="L5596" s="125"/>
      <c r="M5596" s="125"/>
      <c r="N5596" s="125"/>
      <c r="P5596" s="67"/>
    </row>
    <row r="5597" spans="12:16" x14ac:dyDescent="0.25">
      <c r="L5597" s="125"/>
      <c r="M5597" s="125"/>
      <c r="N5597" s="125"/>
      <c r="P5597" s="67"/>
    </row>
    <row r="5598" spans="12:16" x14ac:dyDescent="0.25">
      <c r="L5598" s="125"/>
      <c r="M5598" s="125"/>
      <c r="N5598" s="125"/>
      <c r="P5598" s="67"/>
    </row>
    <row r="5599" spans="12:16" x14ac:dyDescent="0.25">
      <c r="L5599" s="125"/>
      <c r="M5599" s="125"/>
      <c r="N5599" s="125"/>
      <c r="P5599" s="67"/>
    </row>
    <row r="5600" spans="12:16" x14ac:dyDescent="0.25">
      <c r="L5600" s="125"/>
      <c r="M5600" s="125"/>
      <c r="N5600" s="125"/>
      <c r="P5600" s="67"/>
    </row>
    <row r="5601" spans="12:16" x14ac:dyDescent="0.25">
      <c r="L5601" s="125"/>
      <c r="M5601" s="125"/>
      <c r="N5601" s="125"/>
      <c r="P5601" s="67"/>
    </row>
    <row r="5602" spans="12:16" x14ac:dyDescent="0.25">
      <c r="L5602" s="125"/>
      <c r="M5602" s="125"/>
      <c r="N5602" s="125"/>
      <c r="P5602" s="67"/>
    </row>
    <row r="5603" spans="12:16" x14ac:dyDescent="0.25">
      <c r="L5603" s="125"/>
      <c r="M5603" s="125"/>
      <c r="N5603" s="125"/>
      <c r="P5603" s="67"/>
    </row>
    <row r="5604" spans="12:16" x14ac:dyDescent="0.25">
      <c r="L5604" s="125"/>
      <c r="M5604" s="125"/>
      <c r="N5604" s="125"/>
      <c r="P5604" s="67"/>
    </row>
    <row r="5605" spans="12:16" x14ac:dyDescent="0.25">
      <c r="L5605" s="125"/>
      <c r="M5605" s="125"/>
      <c r="N5605" s="125"/>
      <c r="P5605" s="67"/>
    </row>
    <row r="5606" spans="12:16" x14ac:dyDescent="0.25">
      <c r="L5606" s="125"/>
      <c r="M5606" s="125"/>
      <c r="N5606" s="125"/>
      <c r="P5606" s="67"/>
    </row>
    <row r="5607" spans="12:16" x14ac:dyDescent="0.25">
      <c r="L5607" s="125"/>
      <c r="M5607" s="125"/>
      <c r="N5607" s="125"/>
      <c r="P5607" s="67"/>
    </row>
    <row r="5608" spans="12:16" x14ac:dyDescent="0.25">
      <c r="L5608" s="125"/>
      <c r="M5608" s="125"/>
      <c r="N5608" s="125"/>
      <c r="P5608" s="67"/>
    </row>
    <row r="5609" spans="12:16" x14ac:dyDescent="0.25">
      <c r="L5609" s="125"/>
      <c r="M5609" s="125"/>
      <c r="N5609" s="125"/>
      <c r="P5609" s="67"/>
    </row>
    <row r="5610" spans="12:16" x14ac:dyDescent="0.25">
      <c r="L5610" s="125"/>
      <c r="M5610" s="125"/>
      <c r="N5610" s="125"/>
      <c r="P5610" s="67"/>
    </row>
    <row r="5611" spans="12:16" x14ac:dyDescent="0.25">
      <c r="L5611" s="125"/>
      <c r="M5611" s="125"/>
      <c r="N5611" s="125"/>
      <c r="P5611" s="67"/>
    </row>
    <row r="5612" spans="12:16" x14ac:dyDescent="0.25">
      <c r="L5612" s="125"/>
      <c r="M5612" s="125"/>
      <c r="N5612" s="125"/>
      <c r="P5612" s="67"/>
    </row>
    <row r="5613" spans="12:16" x14ac:dyDescent="0.25">
      <c r="L5613" s="125"/>
      <c r="M5613" s="125"/>
      <c r="N5613" s="125"/>
      <c r="P5613" s="67"/>
    </row>
    <row r="5614" spans="12:16" x14ac:dyDescent="0.25">
      <c r="L5614" s="125"/>
      <c r="M5614" s="125"/>
      <c r="N5614" s="125"/>
      <c r="P5614" s="67"/>
    </row>
    <row r="5615" spans="12:16" x14ac:dyDescent="0.25">
      <c r="L5615" s="125"/>
      <c r="M5615" s="125"/>
      <c r="N5615" s="125"/>
      <c r="P5615" s="67"/>
    </row>
    <row r="5616" spans="12:16" x14ac:dyDescent="0.25">
      <c r="L5616" s="125"/>
      <c r="M5616" s="125"/>
      <c r="N5616" s="125"/>
      <c r="P5616" s="67"/>
    </row>
    <row r="5617" spans="12:16" x14ac:dyDescent="0.25">
      <c r="L5617" s="125"/>
      <c r="M5617" s="125"/>
      <c r="N5617" s="125"/>
      <c r="P5617" s="67"/>
    </row>
    <row r="5618" spans="12:16" x14ac:dyDescent="0.25">
      <c r="L5618" s="125"/>
      <c r="M5618" s="125"/>
      <c r="N5618" s="125"/>
      <c r="P5618" s="67"/>
    </row>
    <row r="5619" spans="12:16" x14ac:dyDescent="0.25">
      <c r="L5619" s="125"/>
      <c r="M5619" s="125"/>
      <c r="N5619" s="125"/>
      <c r="P5619" s="67"/>
    </row>
    <row r="5620" spans="12:16" x14ac:dyDescent="0.25">
      <c r="L5620" s="125"/>
      <c r="M5620" s="125"/>
      <c r="N5620" s="125"/>
      <c r="P5620" s="67"/>
    </row>
    <row r="5621" spans="12:16" x14ac:dyDescent="0.25">
      <c r="L5621" s="125"/>
      <c r="M5621" s="125"/>
      <c r="N5621" s="125"/>
      <c r="P5621" s="67"/>
    </row>
    <row r="5622" spans="12:16" x14ac:dyDescent="0.25">
      <c r="L5622" s="125"/>
      <c r="M5622" s="125"/>
      <c r="N5622" s="125"/>
      <c r="P5622" s="67"/>
    </row>
    <row r="5623" spans="12:16" x14ac:dyDescent="0.25">
      <c r="L5623" s="125"/>
      <c r="M5623" s="125"/>
      <c r="N5623" s="125"/>
      <c r="P5623" s="67"/>
    </row>
    <row r="5624" spans="12:16" x14ac:dyDescent="0.25">
      <c r="L5624" s="125"/>
      <c r="M5624" s="125"/>
      <c r="N5624" s="125"/>
      <c r="P5624" s="67"/>
    </row>
    <row r="5625" spans="12:16" x14ac:dyDescent="0.25">
      <c r="L5625" s="125"/>
      <c r="M5625" s="125"/>
      <c r="N5625" s="125"/>
      <c r="P5625" s="67"/>
    </row>
    <row r="5626" spans="12:16" x14ac:dyDescent="0.25">
      <c r="L5626" s="125"/>
      <c r="M5626" s="125"/>
      <c r="N5626" s="125"/>
      <c r="P5626" s="67"/>
    </row>
    <row r="5627" spans="12:16" x14ac:dyDescent="0.25">
      <c r="L5627" s="125"/>
      <c r="M5627" s="125"/>
      <c r="N5627" s="125"/>
      <c r="P5627" s="67"/>
    </row>
    <row r="5628" spans="12:16" x14ac:dyDescent="0.25">
      <c r="L5628" s="125"/>
      <c r="M5628" s="125"/>
      <c r="N5628" s="125"/>
      <c r="P5628" s="67"/>
    </row>
    <row r="5629" spans="12:16" x14ac:dyDescent="0.25">
      <c r="L5629" s="125"/>
      <c r="M5629" s="125"/>
      <c r="N5629" s="125"/>
      <c r="P5629" s="67"/>
    </row>
    <row r="5630" spans="12:16" x14ac:dyDescent="0.25">
      <c r="L5630" s="125"/>
      <c r="M5630" s="125"/>
      <c r="N5630" s="125"/>
      <c r="P5630" s="67"/>
    </row>
    <row r="5631" spans="12:16" x14ac:dyDescent="0.25">
      <c r="L5631" s="125"/>
      <c r="M5631" s="125"/>
      <c r="N5631" s="125"/>
      <c r="P5631" s="67"/>
    </row>
    <row r="5632" spans="12:16" x14ac:dyDescent="0.25">
      <c r="L5632" s="125"/>
      <c r="M5632" s="125"/>
      <c r="N5632" s="125"/>
      <c r="P5632" s="67"/>
    </row>
    <row r="5633" spans="12:16" x14ac:dyDescent="0.25">
      <c r="L5633" s="125"/>
      <c r="M5633" s="125"/>
      <c r="N5633" s="125"/>
      <c r="P5633" s="67"/>
    </row>
    <row r="5634" spans="12:16" x14ac:dyDescent="0.25">
      <c r="L5634" s="125"/>
      <c r="M5634" s="125"/>
      <c r="N5634" s="125"/>
      <c r="P5634" s="67"/>
    </row>
    <row r="5635" spans="12:16" x14ac:dyDescent="0.25">
      <c r="L5635" s="125"/>
      <c r="M5635" s="125"/>
      <c r="N5635" s="125"/>
      <c r="P5635" s="67"/>
    </row>
    <row r="5636" spans="12:16" x14ac:dyDescent="0.25">
      <c r="L5636" s="125"/>
      <c r="M5636" s="125"/>
      <c r="N5636" s="125"/>
      <c r="P5636" s="67"/>
    </row>
    <row r="5637" spans="12:16" x14ac:dyDescent="0.25">
      <c r="L5637" s="125"/>
      <c r="M5637" s="125"/>
      <c r="N5637" s="125"/>
      <c r="P5637" s="67"/>
    </row>
    <row r="5638" spans="12:16" x14ac:dyDescent="0.25">
      <c r="L5638" s="125"/>
      <c r="M5638" s="125"/>
      <c r="N5638" s="125"/>
      <c r="P5638" s="67"/>
    </row>
    <row r="5639" spans="12:16" x14ac:dyDescent="0.25">
      <c r="L5639" s="125"/>
      <c r="M5639" s="125"/>
      <c r="N5639" s="125"/>
      <c r="P5639" s="67"/>
    </row>
    <row r="5640" spans="12:16" x14ac:dyDescent="0.25">
      <c r="L5640" s="125"/>
      <c r="M5640" s="125"/>
      <c r="N5640" s="125"/>
      <c r="P5640" s="67"/>
    </row>
    <row r="5641" spans="12:16" x14ac:dyDescent="0.25">
      <c r="L5641" s="125"/>
      <c r="M5641" s="125"/>
      <c r="N5641" s="125"/>
      <c r="P5641" s="67"/>
    </row>
    <row r="5642" spans="12:16" x14ac:dyDescent="0.25">
      <c r="L5642" s="125"/>
      <c r="M5642" s="125"/>
      <c r="N5642" s="125"/>
      <c r="P5642" s="67"/>
    </row>
    <row r="5643" spans="12:16" x14ac:dyDescent="0.25">
      <c r="L5643" s="125"/>
      <c r="M5643" s="125"/>
      <c r="N5643" s="125"/>
      <c r="P5643" s="67"/>
    </row>
    <row r="5644" spans="12:16" x14ac:dyDescent="0.25">
      <c r="L5644" s="125"/>
      <c r="M5644" s="125"/>
      <c r="N5644" s="125"/>
      <c r="P5644" s="67"/>
    </row>
    <row r="5645" spans="12:16" x14ac:dyDescent="0.25">
      <c r="L5645" s="125"/>
      <c r="M5645" s="125"/>
      <c r="N5645" s="125"/>
      <c r="P5645" s="67"/>
    </row>
    <row r="5646" spans="12:16" x14ac:dyDescent="0.25">
      <c r="L5646" s="125"/>
      <c r="M5646" s="125"/>
      <c r="N5646" s="125"/>
      <c r="P5646" s="67"/>
    </row>
    <row r="5647" spans="12:16" x14ac:dyDescent="0.25">
      <c r="L5647" s="125"/>
      <c r="M5647" s="125"/>
      <c r="N5647" s="125"/>
      <c r="P5647" s="67"/>
    </row>
    <row r="5648" spans="12:16" x14ac:dyDescent="0.25">
      <c r="L5648" s="125"/>
      <c r="M5648" s="125"/>
      <c r="N5648" s="125"/>
      <c r="P5648" s="67"/>
    </row>
    <row r="5649" spans="12:16" x14ac:dyDescent="0.25">
      <c r="L5649" s="125"/>
      <c r="M5649" s="125"/>
      <c r="N5649" s="125"/>
      <c r="P5649" s="67"/>
    </row>
    <row r="5650" spans="12:16" x14ac:dyDescent="0.25">
      <c r="L5650" s="125"/>
      <c r="M5650" s="125"/>
      <c r="N5650" s="125"/>
      <c r="P5650" s="67"/>
    </row>
    <row r="5651" spans="12:16" x14ac:dyDescent="0.25">
      <c r="L5651" s="125"/>
      <c r="M5651" s="125"/>
      <c r="N5651" s="125"/>
      <c r="P5651" s="67"/>
    </row>
    <row r="5652" spans="12:16" x14ac:dyDescent="0.25">
      <c r="L5652" s="125"/>
      <c r="M5652" s="125"/>
      <c r="N5652" s="125"/>
      <c r="P5652" s="67"/>
    </row>
    <row r="5653" spans="12:16" x14ac:dyDescent="0.25">
      <c r="L5653" s="125"/>
      <c r="M5653" s="125"/>
      <c r="N5653" s="125"/>
      <c r="P5653" s="67"/>
    </row>
    <row r="5654" spans="12:16" x14ac:dyDescent="0.25">
      <c r="L5654" s="125"/>
      <c r="M5654" s="125"/>
      <c r="N5654" s="125"/>
      <c r="P5654" s="67"/>
    </row>
    <row r="5655" spans="12:16" x14ac:dyDescent="0.25">
      <c r="L5655" s="125"/>
      <c r="M5655" s="125"/>
      <c r="N5655" s="125"/>
      <c r="P5655" s="67"/>
    </row>
    <row r="5656" spans="12:16" x14ac:dyDescent="0.25">
      <c r="L5656" s="125"/>
      <c r="M5656" s="125"/>
      <c r="N5656" s="125"/>
      <c r="P5656" s="67"/>
    </row>
    <row r="5657" spans="12:16" x14ac:dyDescent="0.25">
      <c r="L5657" s="125"/>
      <c r="M5657" s="125"/>
      <c r="N5657" s="125"/>
      <c r="P5657" s="67"/>
    </row>
    <row r="5658" spans="12:16" x14ac:dyDescent="0.25">
      <c r="L5658" s="125"/>
      <c r="M5658" s="125"/>
      <c r="N5658" s="125"/>
      <c r="P5658" s="67"/>
    </row>
    <row r="5659" spans="12:16" x14ac:dyDescent="0.25">
      <c r="L5659" s="125"/>
      <c r="M5659" s="125"/>
      <c r="N5659" s="125"/>
      <c r="P5659" s="67"/>
    </row>
    <row r="5660" spans="12:16" x14ac:dyDescent="0.25">
      <c r="L5660" s="125"/>
      <c r="M5660" s="125"/>
      <c r="N5660" s="125"/>
      <c r="P5660" s="67"/>
    </row>
    <row r="5661" spans="12:16" x14ac:dyDescent="0.25">
      <c r="L5661" s="125"/>
      <c r="M5661" s="125"/>
      <c r="N5661" s="125"/>
      <c r="P5661" s="67"/>
    </row>
    <row r="5662" spans="12:16" x14ac:dyDescent="0.25">
      <c r="L5662" s="125"/>
      <c r="M5662" s="125"/>
      <c r="N5662" s="125"/>
      <c r="P5662" s="67"/>
    </row>
    <row r="5663" spans="12:16" x14ac:dyDescent="0.25">
      <c r="L5663" s="125"/>
      <c r="M5663" s="125"/>
      <c r="N5663" s="125"/>
      <c r="P5663" s="67"/>
    </row>
    <row r="5664" spans="12:16" x14ac:dyDescent="0.25">
      <c r="L5664" s="125"/>
      <c r="M5664" s="125"/>
      <c r="N5664" s="125"/>
      <c r="P5664" s="67"/>
    </row>
    <row r="5665" spans="12:16" x14ac:dyDescent="0.25">
      <c r="L5665" s="125"/>
      <c r="M5665" s="125"/>
      <c r="N5665" s="125"/>
      <c r="P5665" s="67"/>
    </row>
    <row r="5666" spans="12:16" x14ac:dyDescent="0.25">
      <c r="L5666" s="125"/>
      <c r="M5666" s="125"/>
      <c r="N5666" s="125"/>
      <c r="P5666" s="67"/>
    </row>
    <row r="5667" spans="12:16" x14ac:dyDescent="0.25">
      <c r="L5667" s="125"/>
      <c r="M5667" s="125"/>
      <c r="N5667" s="125"/>
      <c r="P5667" s="67"/>
    </row>
    <row r="5668" spans="12:16" x14ac:dyDescent="0.25">
      <c r="L5668" s="125"/>
      <c r="M5668" s="125"/>
      <c r="N5668" s="125"/>
      <c r="P5668" s="67"/>
    </row>
    <row r="5669" spans="12:16" x14ac:dyDescent="0.25">
      <c r="L5669" s="125"/>
      <c r="M5669" s="125"/>
      <c r="N5669" s="125"/>
      <c r="P5669" s="67"/>
    </row>
    <row r="5670" spans="12:16" x14ac:dyDescent="0.25">
      <c r="L5670" s="125"/>
      <c r="M5670" s="125"/>
      <c r="N5670" s="125"/>
      <c r="P5670" s="67"/>
    </row>
    <row r="5671" spans="12:16" x14ac:dyDescent="0.25">
      <c r="L5671" s="125"/>
      <c r="M5671" s="125"/>
      <c r="N5671" s="125"/>
      <c r="P5671" s="67"/>
    </row>
    <row r="5672" spans="12:16" x14ac:dyDescent="0.25">
      <c r="L5672" s="125"/>
      <c r="M5672" s="125"/>
      <c r="N5672" s="125"/>
      <c r="P5672" s="67"/>
    </row>
    <row r="5673" spans="12:16" x14ac:dyDescent="0.25">
      <c r="L5673" s="125"/>
      <c r="M5673" s="125"/>
      <c r="N5673" s="125"/>
      <c r="P5673" s="67"/>
    </row>
    <row r="5674" spans="12:16" x14ac:dyDescent="0.25">
      <c r="L5674" s="125"/>
      <c r="M5674" s="125"/>
      <c r="N5674" s="125"/>
      <c r="P5674" s="67"/>
    </row>
    <row r="5675" spans="12:16" x14ac:dyDescent="0.25">
      <c r="L5675" s="125"/>
      <c r="M5675" s="125"/>
      <c r="N5675" s="125"/>
      <c r="P5675" s="67"/>
    </row>
    <row r="5676" spans="12:16" x14ac:dyDescent="0.25">
      <c r="L5676" s="125"/>
      <c r="M5676" s="125"/>
      <c r="N5676" s="125"/>
      <c r="P5676" s="67"/>
    </row>
    <row r="5677" spans="12:16" x14ac:dyDescent="0.25">
      <c r="L5677" s="125"/>
      <c r="M5677" s="125"/>
      <c r="N5677" s="125"/>
      <c r="P5677" s="67"/>
    </row>
    <row r="5678" spans="12:16" x14ac:dyDescent="0.25">
      <c r="L5678" s="125"/>
      <c r="M5678" s="125"/>
      <c r="N5678" s="125"/>
      <c r="P5678" s="67"/>
    </row>
    <row r="5679" spans="12:16" x14ac:dyDescent="0.25">
      <c r="L5679" s="125"/>
      <c r="M5679" s="125"/>
      <c r="N5679" s="125"/>
      <c r="P5679" s="67"/>
    </row>
    <row r="5680" spans="12:16" x14ac:dyDescent="0.25">
      <c r="L5680" s="125"/>
      <c r="M5680" s="125"/>
      <c r="N5680" s="125"/>
      <c r="P5680" s="67"/>
    </row>
    <row r="5681" spans="12:16" x14ac:dyDescent="0.25">
      <c r="L5681" s="125"/>
      <c r="M5681" s="125"/>
      <c r="N5681" s="125"/>
      <c r="P5681" s="67"/>
    </row>
    <row r="5682" spans="12:16" x14ac:dyDescent="0.25">
      <c r="L5682" s="125"/>
      <c r="M5682" s="125"/>
      <c r="N5682" s="125"/>
      <c r="P5682" s="67"/>
    </row>
    <row r="5683" spans="12:16" x14ac:dyDescent="0.25">
      <c r="L5683" s="125"/>
      <c r="M5683" s="125"/>
      <c r="N5683" s="125"/>
      <c r="P5683" s="67"/>
    </row>
    <row r="5684" spans="12:16" x14ac:dyDescent="0.25">
      <c r="L5684" s="125"/>
      <c r="M5684" s="125"/>
      <c r="N5684" s="125"/>
      <c r="P5684" s="67"/>
    </row>
    <row r="5685" spans="12:16" x14ac:dyDescent="0.25">
      <c r="L5685" s="125"/>
      <c r="M5685" s="125"/>
      <c r="N5685" s="125"/>
      <c r="P5685" s="67"/>
    </row>
    <row r="5686" spans="12:16" x14ac:dyDescent="0.25">
      <c r="L5686" s="125"/>
      <c r="M5686" s="125"/>
      <c r="N5686" s="125"/>
      <c r="P5686" s="67"/>
    </row>
    <row r="5687" spans="12:16" x14ac:dyDescent="0.25">
      <c r="L5687" s="125"/>
      <c r="M5687" s="125"/>
      <c r="N5687" s="125"/>
      <c r="P5687" s="67"/>
    </row>
    <row r="5688" spans="12:16" x14ac:dyDescent="0.25">
      <c r="L5688" s="125"/>
      <c r="M5688" s="125"/>
      <c r="N5688" s="125"/>
      <c r="P5688" s="67"/>
    </row>
    <row r="5689" spans="12:16" x14ac:dyDescent="0.25">
      <c r="L5689" s="125"/>
      <c r="M5689" s="125"/>
      <c r="N5689" s="125"/>
      <c r="P5689" s="67"/>
    </row>
    <row r="5690" spans="12:16" x14ac:dyDescent="0.25">
      <c r="L5690" s="125"/>
      <c r="M5690" s="125"/>
      <c r="N5690" s="125"/>
      <c r="P5690" s="67"/>
    </row>
    <row r="5691" spans="12:16" x14ac:dyDescent="0.25">
      <c r="L5691" s="125"/>
      <c r="M5691" s="125"/>
      <c r="N5691" s="125"/>
      <c r="P5691" s="67"/>
    </row>
    <row r="5692" spans="12:16" x14ac:dyDescent="0.25">
      <c r="L5692" s="125"/>
      <c r="M5692" s="125"/>
      <c r="N5692" s="125"/>
      <c r="P5692" s="67"/>
    </row>
    <row r="5693" spans="12:16" x14ac:dyDescent="0.25">
      <c r="L5693" s="125"/>
      <c r="M5693" s="125"/>
      <c r="N5693" s="125"/>
      <c r="P5693" s="67"/>
    </row>
    <row r="5694" spans="12:16" x14ac:dyDescent="0.25">
      <c r="L5694" s="125"/>
      <c r="M5694" s="125"/>
      <c r="N5694" s="125"/>
      <c r="P5694" s="67"/>
    </row>
    <row r="5695" spans="12:16" x14ac:dyDescent="0.25">
      <c r="L5695" s="125"/>
      <c r="M5695" s="125"/>
      <c r="N5695" s="125"/>
      <c r="P5695" s="67"/>
    </row>
    <row r="5696" spans="12:16" x14ac:dyDescent="0.25">
      <c r="L5696" s="125"/>
      <c r="M5696" s="125"/>
      <c r="N5696" s="125"/>
      <c r="P5696" s="67"/>
    </row>
    <row r="5697" spans="12:16" x14ac:dyDescent="0.25">
      <c r="L5697" s="125"/>
      <c r="M5697" s="125"/>
      <c r="N5697" s="125"/>
      <c r="P5697" s="67"/>
    </row>
    <row r="5698" spans="12:16" x14ac:dyDescent="0.25">
      <c r="L5698" s="125"/>
      <c r="M5698" s="125"/>
      <c r="N5698" s="125"/>
      <c r="P5698" s="67"/>
    </row>
    <row r="5699" spans="12:16" x14ac:dyDescent="0.25">
      <c r="L5699" s="125"/>
      <c r="M5699" s="125"/>
      <c r="N5699" s="125"/>
      <c r="P5699" s="67"/>
    </row>
    <row r="5700" spans="12:16" x14ac:dyDescent="0.25">
      <c r="L5700" s="125"/>
      <c r="M5700" s="125"/>
      <c r="N5700" s="125"/>
      <c r="P5700" s="67"/>
    </row>
    <row r="5701" spans="12:16" x14ac:dyDescent="0.25">
      <c r="L5701" s="125"/>
      <c r="M5701" s="125"/>
      <c r="N5701" s="125"/>
      <c r="P5701" s="67"/>
    </row>
    <row r="5702" spans="12:16" x14ac:dyDescent="0.25">
      <c r="L5702" s="125"/>
      <c r="M5702" s="125"/>
      <c r="N5702" s="125"/>
      <c r="P5702" s="67"/>
    </row>
    <row r="5703" spans="12:16" x14ac:dyDescent="0.25">
      <c r="L5703" s="125"/>
      <c r="M5703" s="125"/>
      <c r="N5703" s="125"/>
      <c r="P5703" s="67"/>
    </row>
    <row r="5704" spans="12:16" x14ac:dyDescent="0.25">
      <c r="L5704" s="125"/>
      <c r="M5704" s="125"/>
      <c r="N5704" s="125"/>
      <c r="P5704" s="67"/>
    </row>
    <row r="5705" spans="12:16" x14ac:dyDescent="0.25">
      <c r="L5705" s="125"/>
      <c r="M5705" s="125"/>
      <c r="N5705" s="125"/>
      <c r="P5705" s="67"/>
    </row>
    <row r="5706" spans="12:16" x14ac:dyDescent="0.25">
      <c r="L5706" s="125"/>
      <c r="M5706" s="125"/>
      <c r="N5706" s="125"/>
      <c r="P5706" s="67"/>
    </row>
    <row r="5707" spans="12:16" x14ac:dyDescent="0.25">
      <c r="L5707" s="125"/>
      <c r="M5707" s="125"/>
      <c r="N5707" s="125"/>
      <c r="P5707" s="67"/>
    </row>
    <row r="5708" spans="12:16" x14ac:dyDescent="0.25">
      <c r="L5708" s="125"/>
      <c r="M5708" s="125"/>
      <c r="N5708" s="125"/>
      <c r="P5708" s="67"/>
    </row>
    <row r="5709" spans="12:16" x14ac:dyDescent="0.25">
      <c r="L5709" s="125"/>
      <c r="M5709" s="125"/>
      <c r="N5709" s="125"/>
      <c r="P5709" s="67"/>
    </row>
    <row r="5710" spans="12:16" x14ac:dyDescent="0.25">
      <c r="L5710" s="125"/>
      <c r="M5710" s="125"/>
      <c r="N5710" s="125"/>
      <c r="P5710" s="67"/>
    </row>
    <row r="5711" spans="12:16" x14ac:dyDescent="0.25">
      <c r="L5711" s="125"/>
      <c r="M5711" s="125"/>
      <c r="N5711" s="125"/>
      <c r="P5711" s="67"/>
    </row>
    <row r="5712" spans="12:16" x14ac:dyDescent="0.25">
      <c r="L5712" s="125"/>
      <c r="M5712" s="125"/>
      <c r="N5712" s="125"/>
      <c r="P5712" s="67"/>
    </row>
    <row r="5713" spans="12:16" x14ac:dyDescent="0.25">
      <c r="L5713" s="125"/>
      <c r="M5713" s="125"/>
      <c r="N5713" s="125"/>
      <c r="P5713" s="67"/>
    </row>
    <row r="5714" spans="12:16" x14ac:dyDescent="0.25">
      <c r="L5714" s="125"/>
      <c r="M5714" s="125"/>
      <c r="N5714" s="125"/>
      <c r="P5714" s="67"/>
    </row>
    <row r="5715" spans="12:16" x14ac:dyDescent="0.25">
      <c r="L5715" s="125"/>
      <c r="M5715" s="125"/>
      <c r="N5715" s="125"/>
      <c r="P5715" s="67"/>
    </row>
    <row r="5716" spans="12:16" x14ac:dyDescent="0.25">
      <c r="L5716" s="125"/>
      <c r="M5716" s="125"/>
      <c r="N5716" s="125"/>
      <c r="P5716" s="67"/>
    </row>
    <row r="5717" spans="12:16" x14ac:dyDescent="0.25">
      <c r="L5717" s="125"/>
      <c r="M5717" s="125"/>
      <c r="N5717" s="125"/>
      <c r="P5717" s="67"/>
    </row>
    <row r="5718" spans="12:16" x14ac:dyDescent="0.25">
      <c r="L5718" s="125"/>
      <c r="M5718" s="125"/>
      <c r="N5718" s="125"/>
      <c r="P5718" s="67"/>
    </row>
    <row r="5719" spans="12:16" x14ac:dyDescent="0.25">
      <c r="L5719" s="125"/>
      <c r="M5719" s="125"/>
      <c r="N5719" s="125"/>
      <c r="P5719" s="67"/>
    </row>
    <row r="5720" spans="12:16" x14ac:dyDescent="0.25">
      <c r="L5720" s="125"/>
      <c r="M5720" s="125"/>
      <c r="N5720" s="125"/>
      <c r="P5720" s="67"/>
    </row>
    <row r="5721" spans="12:16" x14ac:dyDescent="0.25">
      <c r="L5721" s="125"/>
      <c r="M5721" s="125"/>
      <c r="N5721" s="125"/>
      <c r="P5721" s="67"/>
    </row>
    <row r="5722" spans="12:16" x14ac:dyDescent="0.25">
      <c r="L5722" s="125"/>
      <c r="M5722" s="125"/>
      <c r="N5722" s="125"/>
      <c r="P5722" s="67"/>
    </row>
    <row r="5723" spans="12:16" x14ac:dyDescent="0.25">
      <c r="L5723" s="125"/>
      <c r="M5723" s="125"/>
      <c r="N5723" s="125"/>
      <c r="P5723" s="67"/>
    </row>
    <row r="5724" spans="12:16" x14ac:dyDescent="0.25">
      <c r="L5724" s="125"/>
      <c r="M5724" s="125"/>
      <c r="N5724" s="125"/>
      <c r="P5724" s="67"/>
    </row>
    <row r="5725" spans="12:16" x14ac:dyDescent="0.25">
      <c r="L5725" s="125"/>
      <c r="M5725" s="125"/>
      <c r="N5725" s="125"/>
      <c r="P5725" s="67"/>
    </row>
    <row r="5726" spans="12:16" x14ac:dyDescent="0.25">
      <c r="L5726" s="125"/>
      <c r="M5726" s="125"/>
      <c r="N5726" s="125"/>
      <c r="P5726" s="67"/>
    </row>
    <row r="5727" spans="12:16" x14ac:dyDescent="0.25">
      <c r="L5727" s="125"/>
      <c r="M5727" s="125"/>
      <c r="N5727" s="125"/>
      <c r="P5727" s="67"/>
    </row>
    <row r="5728" spans="12:16" x14ac:dyDescent="0.25">
      <c r="L5728" s="125"/>
      <c r="M5728" s="125"/>
      <c r="N5728" s="125"/>
      <c r="P5728" s="67"/>
    </row>
    <row r="5729" spans="12:16" x14ac:dyDescent="0.25">
      <c r="L5729" s="125"/>
      <c r="M5729" s="125"/>
      <c r="N5729" s="125"/>
      <c r="P5729" s="67"/>
    </row>
    <row r="5730" spans="12:16" x14ac:dyDescent="0.25">
      <c r="L5730" s="125"/>
      <c r="M5730" s="125"/>
      <c r="N5730" s="125"/>
      <c r="P5730" s="67"/>
    </row>
    <row r="5731" spans="12:16" x14ac:dyDescent="0.25">
      <c r="L5731" s="125"/>
      <c r="M5731" s="125"/>
      <c r="N5731" s="125"/>
      <c r="P5731" s="67"/>
    </row>
    <row r="5732" spans="12:16" x14ac:dyDescent="0.25">
      <c r="L5732" s="125"/>
      <c r="M5732" s="125"/>
      <c r="N5732" s="125"/>
      <c r="P5732" s="67"/>
    </row>
    <row r="5733" spans="12:16" x14ac:dyDescent="0.25">
      <c r="L5733" s="125"/>
      <c r="M5733" s="125"/>
      <c r="N5733" s="125"/>
      <c r="P5733" s="67"/>
    </row>
    <row r="5734" spans="12:16" x14ac:dyDescent="0.25">
      <c r="L5734" s="125"/>
      <c r="M5734" s="125"/>
      <c r="N5734" s="125"/>
      <c r="P5734" s="67"/>
    </row>
    <row r="5735" spans="12:16" x14ac:dyDescent="0.25">
      <c r="L5735" s="125"/>
      <c r="M5735" s="125"/>
      <c r="N5735" s="125"/>
      <c r="P5735" s="67"/>
    </row>
    <row r="5736" spans="12:16" x14ac:dyDescent="0.25">
      <c r="L5736" s="125"/>
      <c r="M5736" s="125"/>
      <c r="N5736" s="125"/>
      <c r="P5736" s="67"/>
    </row>
    <row r="5737" spans="12:16" x14ac:dyDescent="0.25">
      <c r="L5737" s="125"/>
      <c r="M5737" s="125"/>
      <c r="N5737" s="125"/>
      <c r="P5737" s="67"/>
    </row>
    <row r="5738" spans="12:16" x14ac:dyDescent="0.25">
      <c r="L5738" s="125"/>
      <c r="M5738" s="125"/>
      <c r="N5738" s="125"/>
      <c r="P5738" s="67"/>
    </row>
    <row r="5739" spans="12:16" x14ac:dyDescent="0.25">
      <c r="L5739" s="125"/>
      <c r="M5739" s="125"/>
      <c r="N5739" s="125"/>
      <c r="P5739" s="67"/>
    </row>
    <row r="5740" spans="12:16" x14ac:dyDescent="0.25">
      <c r="L5740" s="125"/>
      <c r="M5740" s="125"/>
      <c r="N5740" s="125"/>
      <c r="P5740" s="67"/>
    </row>
    <row r="5741" spans="12:16" x14ac:dyDescent="0.25">
      <c r="L5741" s="125"/>
      <c r="M5741" s="125"/>
      <c r="N5741" s="125"/>
      <c r="P5741" s="67"/>
    </row>
    <row r="5742" spans="12:16" x14ac:dyDescent="0.25">
      <c r="L5742" s="125"/>
      <c r="M5742" s="125"/>
      <c r="N5742" s="125"/>
      <c r="P5742" s="67"/>
    </row>
    <row r="5743" spans="12:16" x14ac:dyDescent="0.25">
      <c r="L5743" s="125"/>
      <c r="M5743" s="125"/>
      <c r="N5743" s="125"/>
      <c r="P5743" s="67"/>
    </row>
    <row r="5744" spans="12:16" x14ac:dyDescent="0.25">
      <c r="L5744" s="125"/>
      <c r="M5744" s="125"/>
      <c r="N5744" s="125"/>
      <c r="P5744" s="67"/>
    </row>
    <row r="5745" spans="12:16" x14ac:dyDescent="0.25">
      <c r="L5745" s="125"/>
      <c r="M5745" s="125"/>
      <c r="N5745" s="125"/>
      <c r="P5745" s="67"/>
    </row>
    <row r="5746" spans="12:16" x14ac:dyDescent="0.25">
      <c r="L5746" s="125"/>
      <c r="M5746" s="125"/>
      <c r="N5746" s="125"/>
      <c r="P5746" s="67"/>
    </row>
    <row r="5747" spans="12:16" x14ac:dyDescent="0.25">
      <c r="L5747" s="125"/>
      <c r="M5747" s="125"/>
      <c r="N5747" s="125"/>
      <c r="P5747" s="67"/>
    </row>
    <row r="5748" spans="12:16" x14ac:dyDescent="0.25">
      <c r="L5748" s="125"/>
      <c r="M5748" s="125"/>
      <c r="N5748" s="125"/>
      <c r="P5748" s="67"/>
    </row>
    <row r="5749" spans="12:16" x14ac:dyDescent="0.25">
      <c r="L5749" s="125"/>
      <c r="M5749" s="125"/>
      <c r="N5749" s="125"/>
      <c r="P5749" s="67"/>
    </row>
    <row r="5750" spans="12:16" x14ac:dyDescent="0.25">
      <c r="L5750" s="125"/>
      <c r="M5750" s="125"/>
      <c r="N5750" s="125"/>
      <c r="P5750" s="67"/>
    </row>
    <row r="5751" spans="12:16" x14ac:dyDescent="0.25">
      <c r="L5751" s="125"/>
      <c r="M5751" s="125"/>
      <c r="N5751" s="125"/>
      <c r="P5751" s="67"/>
    </row>
    <row r="5752" spans="12:16" x14ac:dyDescent="0.25">
      <c r="L5752" s="125"/>
      <c r="M5752" s="125"/>
      <c r="N5752" s="125"/>
      <c r="P5752" s="67"/>
    </row>
    <row r="5753" spans="12:16" x14ac:dyDescent="0.25">
      <c r="L5753" s="125"/>
      <c r="M5753" s="125"/>
      <c r="N5753" s="125"/>
      <c r="P5753" s="67"/>
    </row>
    <row r="5754" spans="12:16" x14ac:dyDescent="0.25">
      <c r="L5754" s="125"/>
      <c r="M5754" s="125"/>
      <c r="N5754" s="125"/>
      <c r="P5754" s="67"/>
    </row>
    <row r="5755" spans="12:16" x14ac:dyDescent="0.25">
      <c r="L5755" s="125"/>
      <c r="M5755" s="125"/>
      <c r="N5755" s="125"/>
      <c r="P5755" s="67"/>
    </row>
    <row r="5756" spans="12:16" x14ac:dyDescent="0.25">
      <c r="L5756" s="125"/>
      <c r="M5756" s="125"/>
      <c r="N5756" s="125"/>
      <c r="P5756" s="67"/>
    </row>
    <row r="5757" spans="12:16" x14ac:dyDescent="0.25">
      <c r="L5757" s="125"/>
      <c r="M5757" s="125"/>
      <c r="N5757" s="125"/>
      <c r="P5757" s="67"/>
    </row>
    <row r="5758" spans="12:16" x14ac:dyDescent="0.25">
      <c r="L5758" s="125"/>
      <c r="M5758" s="125"/>
      <c r="N5758" s="125"/>
      <c r="P5758" s="67"/>
    </row>
    <row r="5759" spans="12:16" x14ac:dyDescent="0.25">
      <c r="L5759" s="125"/>
      <c r="M5759" s="125"/>
      <c r="N5759" s="125"/>
      <c r="P5759" s="67"/>
    </row>
    <row r="5760" spans="12:16" x14ac:dyDescent="0.25">
      <c r="L5760" s="125"/>
      <c r="M5760" s="125"/>
      <c r="N5760" s="125"/>
      <c r="P5760" s="67"/>
    </row>
    <row r="5761" spans="12:16" x14ac:dyDescent="0.25">
      <c r="L5761" s="125"/>
      <c r="M5761" s="125"/>
      <c r="N5761" s="125"/>
      <c r="P5761" s="67"/>
    </row>
    <row r="5762" spans="12:16" x14ac:dyDescent="0.25">
      <c r="L5762" s="125"/>
      <c r="M5762" s="125"/>
      <c r="N5762" s="125"/>
      <c r="P5762" s="67"/>
    </row>
    <row r="5763" spans="12:16" x14ac:dyDescent="0.25">
      <c r="L5763" s="125"/>
      <c r="M5763" s="125"/>
      <c r="N5763" s="125"/>
      <c r="P5763" s="67"/>
    </row>
    <row r="5764" spans="12:16" x14ac:dyDescent="0.25">
      <c r="L5764" s="125"/>
      <c r="M5764" s="125"/>
      <c r="N5764" s="125"/>
      <c r="P5764" s="67"/>
    </row>
    <row r="5765" spans="12:16" x14ac:dyDescent="0.25">
      <c r="L5765" s="125"/>
      <c r="M5765" s="125"/>
      <c r="N5765" s="125"/>
      <c r="P5765" s="67"/>
    </row>
    <row r="5766" spans="12:16" x14ac:dyDescent="0.25">
      <c r="L5766" s="125"/>
      <c r="M5766" s="125"/>
      <c r="N5766" s="125"/>
      <c r="P5766" s="67"/>
    </row>
    <row r="5767" spans="12:16" x14ac:dyDescent="0.25">
      <c r="L5767" s="125"/>
      <c r="M5767" s="125"/>
      <c r="N5767" s="125"/>
      <c r="P5767" s="67"/>
    </row>
    <row r="5768" spans="12:16" x14ac:dyDescent="0.25">
      <c r="L5768" s="125"/>
      <c r="M5768" s="125"/>
      <c r="N5768" s="125"/>
      <c r="P5768" s="67"/>
    </row>
    <row r="5769" spans="12:16" x14ac:dyDescent="0.25">
      <c r="L5769" s="125"/>
      <c r="M5769" s="125"/>
      <c r="N5769" s="125"/>
      <c r="P5769" s="67"/>
    </row>
    <row r="5770" spans="12:16" x14ac:dyDescent="0.25">
      <c r="L5770" s="125"/>
      <c r="M5770" s="125"/>
      <c r="N5770" s="125"/>
      <c r="P5770" s="67"/>
    </row>
    <row r="5771" spans="12:16" x14ac:dyDescent="0.25">
      <c r="L5771" s="125"/>
      <c r="M5771" s="125"/>
      <c r="N5771" s="125"/>
      <c r="P5771" s="67"/>
    </row>
    <row r="5772" spans="12:16" x14ac:dyDescent="0.25">
      <c r="L5772" s="125"/>
      <c r="M5772" s="125"/>
      <c r="N5772" s="125"/>
      <c r="P5772" s="67"/>
    </row>
    <row r="5773" spans="12:16" x14ac:dyDescent="0.25">
      <c r="L5773" s="125"/>
      <c r="M5773" s="125"/>
      <c r="N5773" s="125"/>
      <c r="P5773" s="67"/>
    </row>
    <row r="5774" spans="12:16" x14ac:dyDescent="0.25">
      <c r="L5774" s="125"/>
      <c r="M5774" s="125"/>
      <c r="N5774" s="125"/>
      <c r="P5774" s="67"/>
    </row>
    <row r="5775" spans="12:16" x14ac:dyDescent="0.25">
      <c r="L5775" s="125"/>
      <c r="M5775" s="125"/>
      <c r="N5775" s="125"/>
      <c r="P5775" s="67"/>
    </row>
    <row r="5776" spans="12:16" x14ac:dyDescent="0.25">
      <c r="L5776" s="125"/>
      <c r="M5776" s="125"/>
      <c r="N5776" s="125"/>
      <c r="P5776" s="67"/>
    </row>
    <row r="5777" spans="12:16" x14ac:dyDescent="0.25">
      <c r="L5777" s="125"/>
      <c r="M5777" s="125"/>
      <c r="N5777" s="125"/>
      <c r="P5777" s="67"/>
    </row>
    <row r="5778" spans="12:16" x14ac:dyDescent="0.25">
      <c r="L5778" s="125"/>
      <c r="M5778" s="125"/>
      <c r="N5778" s="125"/>
      <c r="P5778" s="67"/>
    </row>
    <row r="5779" spans="12:16" x14ac:dyDescent="0.25">
      <c r="L5779" s="125"/>
      <c r="M5779" s="125"/>
      <c r="N5779" s="125"/>
      <c r="P5779" s="67"/>
    </row>
    <row r="5780" spans="12:16" x14ac:dyDescent="0.25">
      <c r="L5780" s="125"/>
      <c r="M5780" s="125"/>
      <c r="N5780" s="125"/>
      <c r="P5780" s="67"/>
    </row>
    <row r="5781" spans="12:16" x14ac:dyDescent="0.25">
      <c r="L5781" s="125"/>
      <c r="M5781" s="125"/>
      <c r="N5781" s="125"/>
      <c r="P5781" s="67"/>
    </row>
    <row r="5782" spans="12:16" x14ac:dyDescent="0.25">
      <c r="L5782" s="125"/>
      <c r="M5782" s="125"/>
      <c r="N5782" s="125"/>
      <c r="P5782" s="67"/>
    </row>
    <row r="5783" spans="12:16" x14ac:dyDescent="0.25">
      <c r="L5783" s="125"/>
      <c r="M5783" s="125"/>
      <c r="N5783" s="125"/>
      <c r="P5783" s="67"/>
    </row>
    <row r="5784" spans="12:16" x14ac:dyDescent="0.25">
      <c r="L5784" s="125"/>
      <c r="M5784" s="125"/>
      <c r="N5784" s="125"/>
      <c r="P5784" s="67"/>
    </row>
    <row r="5785" spans="12:16" x14ac:dyDescent="0.25">
      <c r="L5785" s="125"/>
      <c r="M5785" s="125"/>
      <c r="N5785" s="125"/>
      <c r="P5785" s="67"/>
    </row>
    <row r="5786" spans="12:16" x14ac:dyDescent="0.25">
      <c r="L5786" s="125"/>
      <c r="M5786" s="125"/>
      <c r="N5786" s="125"/>
      <c r="P5786" s="67"/>
    </row>
    <row r="5787" spans="12:16" x14ac:dyDescent="0.25">
      <c r="L5787" s="125"/>
      <c r="M5787" s="125"/>
      <c r="N5787" s="125"/>
      <c r="P5787" s="67"/>
    </row>
    <row r="5788" spans="12:16" x14ac:dyDescent="0.25">
      <c r="L5788" s="125"/>
      <c r="M5788" s="125"/>
      <c r="N5788" s="125"/>
      <c r="P5788" s="67"/>
    </row>
    <row r="5789" spans="12:16" x14ac:dyDescent="0.25">
      <c r="L5789" s="125"/>
      <c r="M5789" s="125"/>
      <c r="N5789" s="125"/>
      <c r="P5789" s="67"/>
    </row>
    <row r="5790" spans="12:16" x14ac:dyDescent="0.25">
      <c r="L5790" s="125"/>
      <c r="M5790" s="125"/>
      <c r="N5790" s="125"/>
      <c r="P5790" s="67"/>
    </row>
    <row r="5791" spans="12:16" x14ac:dyDescent="0.25">
      <c r="L5791" s="125"/>
      <c r="M5791" s="125"/>
      <c r="N5791" s="125"/>
      <c r="P5791" s="67"/>
    </row>
    <row r="5792" spans="12:16" x14ac:dyDescent="0.25">
      <c r="L5792" s="125"/>
      <c r="M5792" s="125"/>
      <c r="N5792" s="125"/>
      <c r="P5792" s="67"/>
    </row>
    <row r="5793" spans="12:16" x14ac:dyDescent="0.25">
      <c r="L5793" s="125"/>
      <c r="M5793" s="125"/>
      <c r="N5793" s="125"/>
      <c r="P5793" s="67"/>
    </row>
    <row r="5794" spans="12:16" x14ac:dyDescent="0.25">
      <c r="L5794" s="125"/>
      <c r="M5794" s="125"/>
      <c r="N5794" s="125"/>
      <c r="P5794" s="67"/>
    </row>
    <row r="5795" spans="12:16" x14ac:dyDescent="0.25">
      <c r="L5795" s="125"/>
      <c r="M5795" s="125"/>
      <c r="N5795" s="125"/>
      <c r="P5795" s="67"/>
    </row>
    <row r="5796" spans="12:16" x14ac:dyDescent="0.25">
      <c r="L5796" s="125"/>
      <c r="M5796" s="125"/>
      <c r="N5796" s="125"/>
      <c r="P5796" s="67"/>
    </row>
    <row r="5797" spans="12:16" x14ac:dyDescent="0.25">
      <c r="L5797" s="125"/>
      <c r="M5797" s="125"/>
      <c r="N5797" s="125"/>
      <c r="P5797" s="67"/>
    </row>
    <row r="5798" spans="12:16" x14ac:dyDescent="0.25">
      <c r="L5798" s="125"/>
      <c r="M5798" s="125"/>
      <c r="N5798" s="125"/>
      <c r="P5798" s="67"/>
    </row>
    <row r="5799" spans="12:16" x14ac:dyDescent="0.25">
      <c r="L5799" s="125"/>
      <c r="M5799" s="125"/>
      <c r="N5799" s="125"/>
      <c r="P5799" s="67"/>
    </row>
    <row r="5800" spans="12:16" x14ac:dyDescent="0.25">
      <c r="L5800" s="125"/>
      <c r="M5800" s="125"/>
      <c r="N5800" s="125"/>
      <c r="P5800" s="67"/>
    </row>
    <row r="5801" spans="12:16" x14ac:dyDescent="0.25">
      <c r="L5801" s="125"/>
      <c r="M5801" s="125"/>
      <c r="N5801" s="125"/>
      <c r="P5801" s="67"/>
    </row>
    <row r="5802" spans="12:16" x14ac:dyDescent="0.25">
      <c r="L5802" s="125"/>
      <c r="M5802" s="125"/>
      <c r="N5802" s="125"/>
      <c r="P5802" s="67"/>
    </row>
    <row r="5803" spans="12:16" x14ac:dyDescent="0.25">
      <c r="L5803" s="125"/>
      <c r="M5803" s="125"/>
      <c r="N5803" s="125"/>
      <c r="P5803" s="67"/>
    </row>
    <row r="5804" spans="12:16" x14ac:dyDescent="0.25">
      <c r="L5804" s="125"/>
      <c r="M5804" s="125"/>
      <c r="N5804" s="125"/>
      <c r="P5804" s="67"/>
    </row>
    <row r="5805" spans="12:16" x14ac:dyDescent="0.25">
      <c r="L5805" s="125"/>
      <c r="M5805" s="125"/>
      <c r="N5805" s="125"/>
      <c r="P5805" s="67"/>
    </row>
    <row r="5806" spans="12:16" x14ac:dyDescent="0.25">
      <c r="L5806" s="125"/>
      <c r="M5806" s="125"/>
      <c r="N5806" s="125"/>
      <c r="P5806" s="67"/>
    </row>
    <row r="5807" spans="12:16" x14ac:dyDescent="0.25">
      <c r="L5807" s="125"/>
      <c r="M5807" s="125"/>
      <c r="N5807" s="125"/>
      <c r="P5807" s="67"/>
    </row>
    <row r="5808" spans="12:16" x14ac:dyDescent="0.25">
      <c r="L5808" s="125"/>
      <c r="M5808" s="125"/>
      <c r="N5808" s="125"/>
      <c r="P5808" s="67"/>
    </row>
    <row r="5809" spans="12:16" x14ac:dyDescent="0.25">
      <c r="L5809" s="125"/>
      <c r="M5809" s="125"/>
      <c r="N5809" s="125"/>
      <c r="P5809" s="67"/>
    </row>
    <row r="5810" spans="12:16" x14ac:dyDescent="0.25">
      <c r="L5810" s="125"/>
      <c r="M5810" s="125"/>
      <c r="N5810" s="125"/>
      <c r="P5810" s="67"/>
    </row>
    <row r="5811" spans="12:16" x14ac:dyDescent="0.25">
      <c r="L5811" s="125"/>
      <c r="M5811" s="125"/>
      <c r="N5811" s="125"/>
      <c r="P5811" s="67"/>
    </row>
    <row r="5812" spans="12:16" x14ac:dyDescent="0.25">
      <c r="L5812" s="125"/>
      <c r="M5812" s="125"/>
      <c r="N5812" s="125"/>
      <c r="P5812" s="67"/>
    </row>
    <row r="5813" spans="12:16" x14ac:dyDescent="0.25">
      <c r="L5813" s="125"/>
      <c r="M5813" s="125"/>
      <c r="N5813" s="125"/>
      <c r="P5813" s="67"/>
    </row>
    <row r="5814" spans="12:16" x14ac:dyDescent="0.25">
      <c r="L5814" s="125"/>
      <c r="M5814" s="125"/>
      <c r="N5814" s="125"/>
      <c r="P5814" s="67"/>
    </row>
    <row r="5815" spans="12:16" x14ac:dyDescent="0.25">
      <c r="L5815" s="125"/>
      <c r="M5815" s="125"/>
      <c r="N5815" s="125"/>
      <c r="P5815" s="67"/>
    </row>
    <row r="5816" spans="12:16" x14ac:dyDescent="0.25">
      <c r="L5816" s="125"/>
      <c r="M5816" s="125"/>
      <c r="N5816" s="125"/>
      <c r="P5816" s="67"/>
    </row>
    <row r="5817" spans="12:16" x14ac:dyDescent="0.25">
      <c r="L5817" s="125"/>
      <c r="M5817" s="125"/>
      <c r="N5817" s="125"/>
      <c r="P5817" s="67"/>
    </row>
    <row r="5818" spans="12:16" x14ac:dyDescent="0.25">
      <c r="L5818" s="125"/>
      <c r="M5818" s="125"/>
      <c r="N5818" s="125"/>
      <c r="P5818" s="67"/>
    </row>
    <row r="5819" spans="12:16" x14ac:dyDescent="0.25">
      <c r="L5819" s="125"/>
      <c r="M5819" s="125"/>
      <c r="N5819" s="125"/>
      <c r="P5819" s="67"/>
    </row>
    <row r="5820" spans="12:16" x14ac:dyDescent="0.25">
      <c r="L5820" s="125"/>
      <c r="M5820" s="125"/>
      <c r="N5820" s="125"/>
      <c r="P5820" s="67"/>
    </row>
    <row r="5821" spans="12:16" x14ac:dyDescent="0.25">
      <c r="L5821" s="125"/>
      <c r="M5821" s="125"/>
      <c r="N5821" s="125"/>
      <c r="P5821" s="67"/>
    </row>
    <row r="5822" spans="12:16" x14ac:dyDescent="0.25">
      <c r="L5822" s="125"/>
      <c r="M5822" s="125"/>
      <c r="N5822" s="125"/>
      <c r="P5822" s="67"/>
    </row>
    <row r="5823" spans="12:16" x14ac:dyDescent="0.25">
      <c r="L5823" s="125"/>
      <c r="M5823" s="125"/>
      <c r="N5823" s="125"/>
      <c r="P5823" s="67"/>
    </row>
    <row r="5824" spans="12:16" x14ac:dyDescent="0.25">
      <c r="L5824" s="125"/>
      <c r="M5824" s="125"/>
      <c r="N5824" s="125"/>
      <c r="P5824" s="67"/>
    </row>
    <row r="5825" spans="12:16" x14ac:dyDescent="0.25">
      <c r="L5825" s="125"/>
      <c r="M5825" s="125"/>
      <c r="N5825" s="125"/>
      <c r="P5825" s="67"/>
    </row>
    <row r="5826" spans="12:16" x14ac:dyDescent="0.25">
      <c r="L5826" s="125"/>
      <c r="M5826" s="125"/>
      <c r="N5826" s="125"/>
      <c r="P5826" s="67"/>
    </row>
    <row r="5827" spans="12:16" x14ac:dyDescent="0.25">
      <c r="L5827" s="125"/>
      <c r="M5827" s="125"/>
      <c r="N5827" s="125"/>
      <c r="P5827" s="67"/>
    </row>
    <row r="5828" spans="12:16" x14ac:dyDescent="0.25">
      <c r="L5828" s="125"/>
      <c r="M5828" s="125"/>
      <c r="N5828" s="125"/>
      <c r="P5828" s="67"/>
    </row>
    <row r="5829" spans="12:16" x14ac:dyDescent="0.25">
      <c r="L5829" s="125"/>
      <c r="M5829" s="125"/>
      <c r="N5829" s="125"/>
      <c r="P5829" s="67"/>
    </row>
    <row r="5830" spans="12:16" x14ac:dyDescent="0.25">
      <c r="L5830" s="125"/>
      <c r="M5830" s="125"/>
      <c r="N5830" s="125"/>
      <c r="P5830" s="67"/>
    </row>
    <row r="5831" spans="12:16" x14ac:dyDescent="0.25">
      <c r="L5831" s="125"/>
      <c r="M5831" s="125"/>
      <c r="N5831" s="125"/>
      <c r="P5831" s="67"/>
    </row>
    <row r="5832" spans="12:16" x14ac:dyDescent="0.25">
      <c r="L5832" s="125"/>
      <c r="M5832" s="125"/>
      <c r="N5832" s="125"/>
      <c r="P5832" s="67"/>
    </row>
    <row r="5833" spans="12:16" x14ac:dyDescent="0.25">
      <c r="L5833" s="125"/>
      <c r="M5833" s="125"/>
      <c r="N5833" s="125"/>
      <c r="P5833" s="67"/>
    </row>
    <row r="5834" spans="12:16" x14ac:dyDescent="0.25">
      <c r="L5834" s="125"/>
      <c r="M5834" s="125"/>
      <c r="N5834" s="125"/>
      <c r="P5834" s="67"/>
    </row>
    <row r="5835" spans="12:16" x14ac:dyDescent="0.25">
      <c r="L5835" s="125"/>
      <c r="M5835" s="125"/>
      <c r="N5835" s="125"/>
      <c r="P5835" s="67"/>
    </row>
    <row r="5836" spans="12:16" x14ac:dyDescent="0.25">
      <c r="L5836" s="125"/>
      <c r="M5836" s="125"/>
      <c r="N5836" s="125"/>
      <c r="P5836" s="67"/>
    </row>
    <row r="5837" spans="12:16" x14ac:dyDescent="0.25">
      <c r="L5837" s="125"/>
      <c r="M5837" s="125"/>
      <c r="N5837" s="125"/>
      <c r="P5837" s="67"/>
    </row>
    <row r="5838" spans="12:16" x14ac:dyDescent="0.25">
      <c r="L5838" s="125"/>
      <c r="M5838" s="125"/>
      <c r="N5838" s="125"/>
      <c r="P5838" s="67"/>
    </row>
    <row r="5839" spans="12:16" x14ac:dyDescent="0.25">
      <c r="L5839" s="125"/>
      <c r="M5839" s="125"/>
      <c r="N5839" s="125"/>
      <c r="P5839" s="67"/>
    </row>
    <row r="5840" spans="12:16" x14ac:dyDescent="0.25">
      <c r="L5840" s="125"/>
      <c r="M5840" s="125"/>
      <c r="N5840" s="125"/>
      <c r="P5840" s="67"/>
    </row>
    <row r="5841" spans="12:16" x14ac:dyDescent="0.25">
      <c r="L5841" s="125"/>
      <c r="M5841" s="125"/>
      <c r="N5841" s="125"/>
      <c r="P5841" s="67"/>
    </row>
    <row r="5842" spans="12:16" x14ac:dyDescent="0.25">
      <c r="L5842" s="125"/>
      <c r="M5842" s="125"/>
      <c r="N5842" s="125"/>
      <c r="P5842" s="67"/>
    </row>
    <row r="5843" spans="12:16" x14ac:dyDescent="0.25">
      <c r="L5843" s="125"/>
      <c r="M5843" s="125"/>
      <c r="N5843" s="125"/>
      <c r="P5843" s="67"/>
    </row>
    <row r="5844" spans="12:16" x14ac:dyDescent="0.25">
      <c r="L5844" s="125"/>
      <c r="M5844" s="125"/>
      <c r="N5844" s="125"/>
      <c r="P5844" s="67"/>
    </row>
    <row r="5845" spans="12:16" x14ac:dyDescent="0.25">
      <c r="L5845" s="125"/>
      <c r="M5845" s="125"/>
      <c r="N5845" s="125"/>
      <c r="P5845" s="67"/>
    </row>
    <row r="5846" spans="12:16" x14ac:dyDescent="0.25">
      <c r="L5846" s="125"/>
      <c r="M5846" s="125"/>
      <c r="N5846" s="125"/>
      <c r="P5846" s="67"/>
    </row>
    <row r="5847" spans="12:16" x14ac:dyDescent="0.25">
      <c r="L5847" s="125"/>
      <c r="M5847" s="125"/>
      <c r="N5847" s="125"/>
      <c r="P5847" s="67"/>
    </row>
    <row r="5848" spans="12:16" x14ac:dyDescent="0.25">
      <c r="L5848" s="125"/>
      <c r="M5848" s="125"/>
      <c r="N5848" s="125"/>
      <c r="P5848" s="67"/>
    </row>
    <row r="5849" spans="12:16" x14ac:dyDescent="0.25">
      <c r="L5849" s="125"/>
      <c r="M5849" s="125"/>
      <c r="N5849" s="125"/>
      <c r="P5849" s="67"/>
    </row>
    <row r="5850" spans="12:16" x14ac:dyDescent="0.25">
      <c r="L5850" s="125"/>
      <c r="M5850" s="125"/>
      <c r="N5850" s="125"/>
      <c r="P5850" s="67"/>
    </row>
    <row r="5851" spans="12:16" x14ac:dyDescent="0.25">
      <c r="L5851" s="125"/>
      <c r="M5851" s="125"/>
      <c r="N5851" s="125"/>
      <c r="P5851" s="67"/>
    </row>
    <row r="5852" spans="12:16" x14ac:dyDescent="0.25">
      <c r="L5852" s="125"/>
      <c r="M5852" s="125"/>
      <c r="N5852" s="125"/>
      <c r="P5852" s="67"/>
    </row>
    <row r="5853" spans="12:16" x14ac:dyDescent="0.25">
      <c r="L5853" s="125"/>
      <c r="M5853" s="125"/>
      <c r="N5853" s="125"/>
      <c r="P5853" s="67"/>
    </row>
    <row r="5854" spans="12:16" x14ac:dyDescent="0.25">
      <c r="L5854" s="125"/>
      <c r="M5854" s="125"/>
      <c r="N5854" s="125"/>
      <c r="P5854" s="67"/>
    </row>
    <row r="5855" spans="12:16" x14ac:dyDescent="0.25">
      <c r="L5855" s="125"/>
      <c r="M5855" s="125"/>
      <c r="N5855" s="125"/>
      <c r="P5855" s="67"/>
    </row>
    <row r="5856" spans="12:16" x14ac:dyDescent="0.25">
      <c r="L5856" s="125"/>
      <c r="M5856" s="125"/>
      <c r="N5856" s="125"/>
      <c r="P5856" s="67"/>
    </row>
    <row r="5857" spans="12:16" x14ac:dyDescent="0.25">
      <c r="L5857" s="125"/>
      <c r="M5857" s="125"/>
      <c r="N5857" s="125"/>
      <c r="P5857" s="67"/>
    </row>
    <row r="5858" spans="12:16" x14ac:dyDescent="0.25">
      <c r="L5858" s="125"/>
      <c r="M5858" s="125"/>
      <c r="N5858" s="125"/>
      <c r="P5858" s="67"/>
    </row>
    <row r="5859" spans="12:16" x14ac:dyDescent="0.25">
      <c r="L5859" s="125"/>
      <c r="M5859" s="125"/>
      <c r="N5859" s="125"/>
      <c r="P5859" s="67"/>
    </row>
    <row r="5860" spans="12:16" x14ac:dyDescent="0.25">
      <c r="L5860" s="125"/>
      <c r="M5860" s="125"/>
      <c r="N5860" s="125"/>
      <c r="P5860" s="67"/>
    </row>
    <row r="5861" spans="12:16" x14ac:dyDescent="0.25">
      <c r="L5861" s="125"/>
      <c r="M5861" s="125"/>
      <c r="N5861" s="125"/>
      <c r="P5861" s="67"/>
    </row>
    <row r="5862" spans="12:16" x14ac:dyDescent="0.25">
      <c r="L5862" s="125"/>
      <c r="M5862" s="125"/>
      <c r="N5862" s="125"/>
      <c r="P5862" s="67"/>
    </row>
    <row r="5863" spans="12:16" x14ac:dyDescent="0.25">
      <c r="L5863" s="125"/>
      <c r="M5863" s="125"/>
      <c r="N5863" s="125"/>
      <c r="P5863" s="67"/>
    </row>
    <row r="5864" spans="12:16" x14ac:dyDescent="0.25">
      <c r="L5864" s="125"/>
      <c r="M5864" s="125"/>
      <c r="N5864" s="125"/>
      <c r="P5864" s="67"/>
    </row>
    <row r="5865" spans="12:16" x14ac:dyDescent="0.25">
      <c r="L5865" s="125"/>
      <c r="M5865" s="125"/>
      <c r="N5865" s="125"/>
      <c r="P5865" s="67"/>
    </row>
    <row r="5866" spans="12:16" x14ac:dyDescent="0.25">
      <c r="L5866" s="125"/>
      <c r="M5866" s="125"/>
      <c r="N5866" s="125"/>
      <c r="P5866" s="67"/>
    </row>
    <row r="5867" spans="12:16" x14ac:dyDescent="0.25">
      <c r="L5867" s="125"/>
      <c r="M5867" s="125"/>
      <c r="N5867" s="125"/>
      <c r="P5867" s="67"/>
    </row>
    <row r="5868" spans="12:16" x14ac:dyDescent="0.25">
      <c r="L5868" s="125"/>
      <c r="M5868" s="125"/>
      <c r="N5868" s="125"/>
      <c r="P5868" s="67"/>
    </row>
    <row r="5869" spans="12:16" x14ac:dyDescent="0.25">
      <c r="L5869" s="125"/>
      <c r="M5869" s="125"/>
      <c r="N5869" s="125"/>
      <c r="P5869" s="67"/>
    </row>
    <row r="5870" spans="12:16" x14ac:dyDescent="0.25">
      <c r="L5870" s="125"/>
      <c r="M5870" s="125"/>
      <c r="N5870" s="125"/>
      <c r="P5870" s="67"/>
    </row>
    <row r="5871" spans="12:16" x14ac:dyDescent="0.25">
      <c r="L5871" s="125"/>
      <c r="M5871" s="125"/>
      <c r="N5871" s="125"/>
      <c r="P5871" s="67"/>
    </row>
    <row r="5872" spans="12:16" x14ac:dyDescent="0.25">
      <c r="L5872" s="125"/>
      <c r="M5872" s="125"/>
      <c r="N5872" s="125"/>
      <c r="P5872" s="67"/>
    </row>
    <row r="5873" spans="12:16" x14ac:dyDescent="0.25">
      <c r="L5873" s="125"/>
      <c r="M5873" s="125"/>
      <c r="N5873" s="125"/>
      <c r="P5873" s="67"/>
    </row>
    <row r="5874" spans="12:16" x14ac:dyDescent="0.25">
      <c r="L5874" s="125"/>
      <c r="M5874" s="125"/>
      <c r="N5874" s="125"/>
      <c r="P5874" s="67"/>
    </row>
    <row r="5875" spans="12:16" x14ac:dyDescent="0.25">
      <c r="L5875" s="125"/>
      <c r="M5875" s="125"/>
      <c r="N5875" s="125"/>
      <c r="P5875" s="67"/>
    </row>
    <row r="5876" spans="12:16" x14ac:dyDescent="0.25">
      <c r="L5876" s="125"/>
      <c r="M5876" s="125"/>
      <c r="N5876" s="125"/>
      <c r="P5876" s="67"/>
    </row>
    <row r="5877" spans="12:16" x14ac:dyDescent="0.25">
      <c r="L5877" s="125"/>
      <c r="M5877" s="125"/>
      <c r="N5877" s="125"/>
      <c r="P5877" s="67"/>
    </row>
    <row r="5878" spans="12:16" x14ac:dyDescent="0.25">
      <c r="L5878" s="125"/>
      <c r="M5878" s="125"/>
      <c r="N5878" s="125"/>
      <c r="P5878" s="67"/>
    </row>
    <row r="5879" spans="12:16" x14ac:dyDescent="0.25">
      <c r="L5879" s="125"/>
      <c r="M5879" s="125"/>
      <c r="N5879" s="125"/>
      <c r="P5879" s="67"/>
    </row>
    <row r="5880" spans="12:16" x14ac:dyDescent="0.25">
      <c r="L5880" s="125"/>
      <c r="M5880" s="125"/>
      <c r="N5880" s="125"/>
      <c r="P5880" s="67"/>
    </row>
    <row r="5881" spans="12:16" x14ac:dyDescent="0.25">
      <c r="L5881" s="125"/>
      <c r="M5881" s="125"/>
      <c r="N5881" s="125"/>
      <c r="P5881" s="67"/>
    </row>
    <row r="5882" spans="12:16" x14ac:dyDescent="0.25">
      <c r="L5882" s="125"/>
      <c r="M5882" s="125"/>
      <c r="N5882" s="125"/>
      <c r="P5882" s="67"/>
    </row>
    <row r="5883" spans="12:16" x14ac:dyDescent="0.25">
      <c r="L5883" s="125"/>
      <c r="M5883" s="125"/>
      <c r="N5883" s="125"/>
      <c r="P5883" s="67"/>
    </row>
    <row r="5884" spans="12:16" x14ac:dyDescent="0.25">
      <c r="L5884" s="125"/>
      <c r="M5884" s="125"/>
      <c r="N5884" s="125"/>
      <c r="P5884" s="67"/>
    </row>
    <row r="5885" spans="12:16" x14ac:dyDescent="0.25">
      <c r="L5885" s="125"/>
      <c r="M5885" s="125"/>
      <c r="N5885" s="125"/>
      <c r="P5885" s="67"/>
    </row>
    <row r="5886" spans="12:16" x14ac:dyDescent="0.25">
      <c r="L5886" s="125"/>
      <c r="M5886" s="125"/>
      <c r="N5886" s="125"/>
      <c r="P5886" s="67"/>
    </row>
    <row r="5887" spans="12:16" x14ac:dyDescent="0.25">
      <c r="L5887" s="125"/>
      <c r="M5887" s="125"/>
      <c r="N5887" s="125"/>
      <c r="P5887" s="67"/>
    </row>
    <row r="5888" spans="12:16" x14ac:dyDescent="0.25">
      <c r="L5888" s="125"/>
      <c r="M5888" s="125"/>
      <c r="N5888" s="125"/>
      <c r="P5888" s="67"/>
    </row>
    <row r="5889" spans="12:16" x14ac:dyDescent="0.25">
      <c r="L5889" s="125"/>
      <c r="M5889" s="125"/>
      <c r="N5889" s="125"/>
      <c r="P5889" s="67"/>
    </row>
    <row r="5890" spans="12:16" x14ac:dyDescent="0.25">
      <c r="L5890" s="125"/>
      <c r="M5890" s="125"/>
      <c r="N5890" s="125"/>
      <c r="P5890" s="67"/>
    </row>
    <row r="5891" spans="12:16" x14ac:dyDescent="0.25">
      <c r="L5891" s="125"/>
      <c r="M5891" s="125"/>
      <c r="N5891" s="125"/>
      <c r="P5891" s="67"/>
    </row>
    <row r="5892" spans="12:16" x14ac:dyDescent="0.25">
      <c r="L5892" s="125"/>
      <c r="M5892" s="125"/>
      <c r="N5892" s="125"/>
      <c r="P5892" s="67"/>
    </row>
    <row r="5893" spans="12:16" x14ac:dyDescent="0.25">
      <c r="L5893" s="125"/>
      <c r="M5893" s="125"/>
      <c r="N5893" s="125"/>
      <c r="P5893" s="67"/>
    </row>
    <row r="5894" spans="12:16" x14ac:dyDescent="0.25">
      <c r="L5894" s="125"/>
      <c r="M5894" s="125"/>
      <c r="N5894" s="125"/>
      <c r="P5894" s="67"/>
    </row>
    <row r="5895" spans="12:16" x14ac:dyDescent="0.25">
      <c r="L5895" s="125"/>
      <c r="M5895" s="125"/>
      <c r="N5895" s="125"/>
      <c r="P5895" s="67"/>
    </row>
    <row r="5896" spans="12:16" x14ac:dyDescent="0.25">
      <c r="L5896" s="125"/>
      <c r="M5896" s="125"/>
      <c r="N5896" s="125"/>
      <c r="P5896" s="67"/>
    </row>
    <row r="5897" spans="12:16" x14ac:dyDescent="0.25">
      <c r="L5897" s="125"/>
      <c r="M5897" s="125"/>
      <c r="N5897" s="125"/>
      <c r="P5897" s="67"/>
    </row>
    <row r="5898" spans="12:16" x14ac:dyDescent="0.25">
      <c r="L5898" s="125"/>
      <c r="M5898" s="125"/>
      <c r="N5898" s="125"/>
      <c r="P5898" s="67"/>
    </row>
    <row r="5899" spans="12:16" x14ac:dyDescent="0.25">
      <c r="L5899" s="125"/>
      <c r="M5899" s="125"/>
      <c r="N5899" s="125"/>
      <c r="P5899" s="67"/>
    </row>
    <row r="5900" spans="12:16" x14ac:dyDescent="0.25">
      <c r="L5900" s="125"/>
      <c r="M5900" s="125"/>
      <c r="N5900" s="125"/>
      <c r="P5900" s="67"/>
    </row>
    <row r="5901" spans="12:16" x14ac:dyDescent="0.25">
      <c r="L5901" s="125"/>
      <c r="M5901" s="125"/>
      <c r="N5901" s="125"/>
      <c r="P5901" s="67"/>
    </row>
    <row r="5902" spans="12:16" x14ac:dyDescent="0.25">
      <c r="L5902" s="125"/>
      <c r="M5902" s="125"/>
      <c r="N5902" s="125"/>
      <c r="P5902" s="67"/>
    </row>
    <row r="5903" spans="12:16" x14ac:dyDescent="0.25">
      <c r="L5903" s="125"/>
      <c r="M5903" s="125"/>
      <c r="N5903" s="125"/>
      <c r="P5903" s="67"/>
    </row>
    <row r="5904" spans="12:16" x14ac:dyDescent="0.25">
      <c r="L5904" s="125"/>
      <c r="M5904" s="125"/>
      <c r="N5904" s="125"/>
      <c r="P5904" s="67"/>
    </row>
    <row r="5905" spans="12:16" x14ac:dyDescent="0.25">
      <c r="L5905" s="125"/>
      <c r="M5905" s="125"/>
      <c r="N5905" s="125"/>
      <c r="P5905" s="67"/>
    </row>
    <row r="5906" spans="12:16" x14ac:dyDescent="0.25">
      <c r="L5906" s="125"/>
      <c r="M5906" s="125"/>
      <c r="N5906" s="125"/>
      <c r="P5906" s="67"/>
    </row>
    <row r="5907" spans="12:16" x14ac:dyDescent="0.25">
      <c r="L5907" s="125"/>
      <c r="M5907" s="125"/>
      <c r="N5907" s="125"/>
      <c r="P5907" s="67"/>
    </row>
    <row r="5908" spans="12:16" x14ac:dyDescent="0.25">
      <c r="L5908" s="125"/>
      <c r="M5908" s="125"/>
      <c r="N5908" s="125"/>
      <c r="P5908" s="67"/>
    </row>
    <row r="5909" spans="12:16" x14ac:dyDescent="0.25">
      <c r="L5909" s="125"/>
      <c r="M5909" s="125"/>
      <c r="N5909" s="125"/>
      <c r="P5909" s="67"/>
    </row>
    <row r="5910" spans="12:16" x14ac:dyDescent="0.25">
      <c r="L5910" s="125"/>
      <c r="M5910" s="125"/>
      <c r="N5910" s="125"/>
      <c r="P5910" s="67"/>
    </row>
    <row r="5911" spans="12:16" x14ac:dyDescent="0.25">
      <c r="L5911" s="125"/>
      <c r="M5911" s="125"/>
      <c r="N5911" s="125"/>
      <c r="P5911" s="67"/>
    </row>
    <row r="5912" spans="12:16" x14ac:dyDescent="0.25">
      <c r="L5912" s="125"/>
      <c r="M5912" s="125"/>
      <c r="N5912" s="125"/>
      <c r="P5912" s="67"/>
    </row>
    <row r="5913" spans="12:16" x14ac:dyDescent="0.25">
      <c r="L5913" s="125"/>
      <c r="M5913" s="125"/>
      <c r="N5913" s="125"/>
      <c r="P5913" s="67"/>
    </row>
    <row r="5914" spans="12:16" x14ac:dyDescent="0.25">
      <c r="L5914" s="125"/>
      <c r="M5914" s="125"/>
      <c r="N5914" s="125"/>
      <c r="P5914" s="67"/>
    </row>
    <row r="5915" spans="12:16" x14ac:dyDescent="0.25">
      <c r="L5915" s="125"/>
      <c r="M5915" s="125"/>
      <c r="N5915" s="125"/>
      <c r="P5915" s="67"/>
    </row>
    <row r="5916" spans="12:16" x14ac:dyDescent="0.25">
      <c r="L5916" s="125"/>
      <c r="M5916" s="125"/>
      <c r="N5916" s="125"/>
      <c r="P5916" s="67"/>
    </row>
    <row r="5917" spans="12:16" x14ac:dyDescent="0.25">
      <c r="L5917" s="125"/>
      <c r="M5917" s="125"/>
      <c r="N5917" s="125"/>
      <c r="P5917" s="67"/>
    </row>
    <row r="5918" spans="12:16" x14ac:dyDescent="0.25">
      <c r="L5918" s="125"/>
      <c r="M5918" s="125"/>
      <c r="N5918" s="125"/>
      <c r="P5918" s="67"/>
    </row>
    <row r="5919" spans="12:16" x14ac:dyDescent="0.25">
      <c r="L5919" s="125"/>
      <c r="M5919" s="125"/>
      <c r="N5919" s="125"/>
      <c r="P5919" s="67"/>
    </row>
    <row r="5920" spans="12:16" x14ac:dyDescent="0.25">
      <c r="L5920" s="125"/>
      <c r="M5920" s="125"/>
      <c r="N5920" s="125"/>
      <c r="P5920" s="67"/>
    </row>
    <row r="5921" spans="12:16" x14ac:dyDescent="0.25">
      <c r="L5921" s="125"/>
      <c r="M5921" s="125"/>
      <c r="N5921" s="125"/>
      <c r="P5921" s="67"/>
    </row>
    <row r="5922" spans="12:16" x14ac:dyDescent="0.25">
      <c r="L5922" s="125"/>
      <c r="M5922" s="125"/>
      <c r="N5922" s="125"/>
      <c r="P5922" s="67"/>
    </row>
    <row r="5923" spans="12:16" x14ac:dyDescent="0.25">
      <c r="L5923" s="125"/>
      <c r="M5923" s="125"/>
      <c r="N5923" s="125"/>
      <c r="P5923" s="67"/>
    </row>
    <row r="5924" spans="12:16" x14ac:dyDescent="0.25">
      <c r="L5924" s="125"/>
      <c r="M5924" s="125"/>
      <c r="N5924" s="125"/>
      <c r="P5924" s="67"/>
    </row>
    <row r="5925" spans="12:16" x14ac:dyDescent="0.25">
      <c r="L5925" s="125"/>
      <c r="M5925" s="125"/>
      <c r="N5925" s="125"/>
      <c r="P5925" s="67"/>
    </row>
    <row r="5926" spans="12:16" x14ac:dyDescent="0.25">
      <c r="L5926" s="125"/>
      <c r="M5926" s="125"/>
      <c r="N5926" s="125"/>
      <c r="P5926" s="67"/>
    </row>
    <row r="5927" spans="12:16" x14ac:dyDescent="0.25">
      <c r="L5927" s="125"/>
      <c r="M5927" s="125"/>
      <c r="N5927" s="125"/>
      <c r="P5927" s="67"/>
    </row>
    <row r="5928" spans="12:16" x14ac:dyDescent="0.25">
      <c r="L5928" s="125"/>
      <c r="M5928" s="125"/>
      <c r="N5928" s="125"/>
      <c r="P5928" s="67"/>
    </row>
    <row r="5929" spans="12:16" x14ac:dyDescent="0.25">
      <c r="L5929" s="125"/>
      <c r="M5929" s="125"/>
      <c r="N5929" s="125"/>
      <c r="P5929" s="67"/>
    </row>
    <row r="5930" spans="12:16" x14ac:dyDescent="0.25">
      <c r="L5930" s="125"/>
      <c r="M5930" s="125"/>
      <c r="N5930" s="125"/>
      <c r="P5930" s="67"/>
    </row>
    <row r="5931" spans="12:16" x14ac:dyDescent="0.25">
      <c r="L5931" s="125"/>
      <c r="M5931" s="125"/>
      <c r="N5931" s="125"/>
      <c r="P5931" s="67"/>
    </row>
    <row r="5932" spans="12:16" x14ac:dyDescent="0.25">
      <c r="L5932" s="125"/>
      <c r="M5932" s="125"/>
      <c r="N5932" s="125"/>
      <c r="P5932" s="67"/>
    </row>
    <row r="5933" spans="12:16" x14ac:dyDescent="0.25">
      <c r="L5933" s="125"/>
      <c r="M5933" s="125"/>
      <c r="N5933" s="125"/>
      <c r="P5933" s="67"/>
    </row>
    <row r="5934" spans="12:16" x14ac:dyDescent="0.25">
      <c r="L5934" s="125"/>
      <c r="M5934" s="125"/>
      <c r="N5934" s="125"/>
      <c r="P5934" s="67"/>
    </row>
    <row r="5935" spans="12:16" x14ac:dyDescent="0.25">
      <c r="L5935" s="125"/>
      <c r="M5935" s="125"/>
      <c r="N5935" s="125"/>
      <c r="P5935" s="67"/>
    </row>
    <row r="5936" spans="12:16" x14ac:dyDescent="0.25">
      <c r="L5936" s="125"/>
      <c r="M5936" s="125"/>
      <c r="N5936" s="125"/>
      <c r="P5936" s="67"/>
    </row>
    <row r="5937" spans="12:16" x14ac:dyDescent="0.25">
      <c r="L5937" s="125"/>
      <c r="M5937" s="125"/>
      <c r="N5937" s="125"/>
      <c r="P5937" s="67"/>
    </row>
    <row r="5938" spans="12:16" x14ac:dyDescent="0.25">
      <c r="L5938" s="125"/>
      <c r="M5938" s="125"/>
      <c r="N5938" s="125"/>
      <c r="P5938" s="67"/>
    </row>
    <row r="5939" spans="12:16" x14ac:dyDescent="0.25">
      <c r="L5939" s="125"/>
      <c r="M5939" s="125"/>
      <c r="N5939" s="125"/>
      <c r="P5939" s="67"/>
    </row>
    <row r="5940" spans="12:16" x14ac:dyDescent="0.25">
      <c r="L5940" s="125"/>
      <c r="M5940" s="125"/>
      <c r="N5940" s="125"/>
      <c r="P5940" s="67"/>
    </row>
    <row r="5941" spans="12:16" x14ac:dyDescent="0.25">
      <c r="L5941" s="125"/>
      <c r="M5941" s="125"/>
      <c r="N5941" s="125"/>
      <c r="P5941" s="67"/>
    </row>
    <row r="5942" spans="12:16" x14ac:dyDescent="0.25">
      <c r="L5942" s="125"/>
      <c r="M5942" s="125"/>
      <c r="N5942" s="125"/>
      <c r="P5942" s="67"/>
    </row>
    <row r="5943" spans="12:16" x14ac:dyDescent="0.25">
      <c r="L5943" s="125"/>
      <c r="M5943" s="125"/>
      <c r="N5943" s="125"/>
      <c r="P5943" s="67"/>
    </row>
    <row r="5944" spans="12:16" x14ac:dyDescent="0.25">
      <c r="L5944" s="125"/>
      <c r="M5944" s="125"/>
      <c r="N5944" s="125"/>
      <c r="P5944" s="67"/>
    </row>
    <row r="5945" spans="12:16" x14ac:dyDescent="0.25">
      <c r="L5945" s="125"/>
      <c r="M5945" s="125"/>
      <c r="N5945" s="125"/>
      <c r="P5945" s="67"/>
    </row>
    <row r="5946" spans="12:16" x14ac:dyDescent="0.25">
      <c r="L5946" s="125"/>
      <c r="M5946" s="125"/>
      <c r="N5946" s="125"/>
      <c r="P5946" s="67"/>
    </row>
    <row r="5947" spans="12:16" x14ac:dyDescent="0.25">
      <c r="L5947" s="125"/>
      <c r="M5947" s="125"/>
      <c r="N5947" s="125"/>
      <c r="P5947" s="67"/>
    </row>
    <row r="5948" spans="12:16" x14ac:dyDescent="0.25">
      <c r="L5948" s="125"/>
      <c r="M5948" s="125"/>
      <c r="N5948" s="125"/>
      <c r="P5948" s="67"/>
    </row>
    <row r="5949" spans="12:16" x14ac:dyDescent="0.25">
      <c r="L5949" s="125"/>
      <c r="M5949" s="125"/>
      <c r="N5949" s="125"/>
      <c r="P5949" s="67"/>
    </row>
    <row r="5950" spans="12:16" x14ac:dyDescent="0.25">
      <c r="L5950" s="125"/>
      <c r="M5950" s="125"/>
      <c r="N5950" s="125"/>
      <c r="P5950" s="67"/>
    </row>
    <row r="5951" spans="12:16" x14ac:dyDescent="0.25">
      <c r="L5951" s="125"/>
      <c r="M5951" s="125"/>
      <c r="N5951" s="125"/>
      <c r="P5951" s="67"/>
    </row>
    <row r="5952" spans="12:16" x14ac:dyDescent="0.25">
      <c r="L5952" s="125"/>
      <c r="M5952" s="125"/>
      <c r="N5952" s="125"/>
      <c r="P5952" s="67"/>
    </row>
    <row r="5953" spans="12:16" x14ac:dyDescent="0.25">
      <c r="L5953" s="125"/>
      <c r="M5953" s="125"/>
      <c r="N5953" s="125"/>
      <c r="P5953" s="67"/>
    </row>
    <row r="5954" spans="12:16" x14ac:dyDescent="0.25">
      <c r="L5954" s="125"/>
      <c r="M5954" s="125"/>
      <c r="N5954" s="125"/>
      <c r="P5954" s="67"/>
    </row>
    <row r="5955" spans="12:16" x14ac:dyDescent="0.25">
      <c r="L5955" s="125"/>
      <c r="M5955" s="125"/>
      <c r="N5955" s="125"/>
      <c r="P5955" s="67"/>
    </row>
    <row r="5956" spans="12:16" x14ac:dyDescent="0.25">
      <c r="L5956" s="125"/>
      <c r="M5956" s="125"/>
      <c r="N5956" s="125"/>
      <c r="P5956" s="67"/>
    </row>
    <row r="5957" spans="12:16" x14ac:dyDescent="0.25">
      <c r="L5957" s="125"/>
      <c r="M5957" s="125"/>
      <c r="N5957" s="125"/>
      <c r="P5957" s="67"/>
    </row>
    <row r="5958" spans="12:16" x14ac:dyDescent="0.25">
      <c r="L5958" s="125"/>
      <c r="M5958" s="125"/>
      <c r="N5958" s="125"/>
      <c r="P5958" s="67"/>
    </row>
    <row r="5959" spans="12:16" x14ac:dyDescent="0.25">
      <c r="L5959" s="125"/>
      <c r="M5959" s="125"/>
      <c r="N5959" s="125"/>
      <c r="P5959" s="67"/>
    </row>
    <row r="5960" spans="12:16" x14ac:dyDescent="0.25">
      <c r="L5960" s="125"/>
      <c r="M5960" s="125"/>
      <c r="N5960" s="125"/>
      <c r="P5960" s="67"/>
    </row>
    <row r="5961" spans="12:16" x14ac:dyDescent="0.25">
      <c r="L5961" s="125"/>
      <c r="M5961" s="125"/>
      <c r="N5961" s="125"/>
      <c r="P5961" s="67"/>
    </row>
    <row r="5962" spans="12:16" x14ac:dyDescent="0.25">
      <c r="L5962" s="125"/>
      <c r="M5962" s="125"/>
      <c r="N5962" s="125"/>
      <c r="P5962" s="67"/>
    </row>
    <row r="5963" spans="12:16" x14ac:dyDescent="0.25">
      <c r="L5963" s="125"/>
      <c r="M5963" s="125"/>
      <c r="N5963" s="125"/>
      <c r="P5963" s="67"/>
    </row>
    <row r="5964" spans="12:16" x14ac:dyDescent="0.25">
      <c r="L5964" s="125"/>
      <c r="M5964" s="125"/>
      <c r="N5964" s="125"/>
      <c r="P5964" s="67"/>
    </row>
    <row r="5965" spans="12:16" x14ac:dyDescent="0.25">
      <c r="L5965" s="125"/>
      <c r="M5965" s="125"/>
      <c r="N5965" s="125"/>
      <c r="P5965" s="67"/>
    </row>
    <row r="5966" spans="12:16" x14ac:dyDescent="0.25">
      <c r="L5966" s="125"/>
      <c r="M5966" s="125"/>
      <c r="N5966" s="125"/>
      <c r="P5966" s="67"/>
    </row>
    <row r="5967" spans="12:16" x14ac:dyDescent="0.25">
      <c r="L5967" s="125"/>
      <c r="M5967" s="125"/>
      <c r="N5967" s="125"/>
      <c r="P5967" s="67"/>
    </row>
    <row r="5968" spans="12:16" x14ac:dyDescent="0.25">
      <c r="L5968" s="125"/>
      <c r="M5968" s="125"/>
      <c r="N5968" s="125"/>
      <c r="P5968" s="67"/>
    </row>
    <row r="5969" spans="12:16" x14ac:dyDescent="0.25">
      <c r="L5969" s="125"/>
      <c r="M5969" s="125"/>
      <c r="N5969" s="125"/>
      <c r="P5969" s="67"/>
    </row>
    <row r="5970" spans="12:16" x14ac:dyDescent="0.25">
      <c r="L5970" s="125"/>
      <c r="M5970" s="125"/>
      <c r="N5970" s="125"/>
      <c r="P5970" s="67"/>
    </row>
    <row r="5971" spans="12:16" x14ac:dyDescent="0.25">
      <c r="L5971" s="125"/>
      <c r="M5971" s="125"/>
      <c r="N5971" s="125"/>
      <c r="P5971" s="67"/>
    </row>
    <row r="5972" spans="12:16" x14ac:dyDescent="0.25">
      <c r="L5972" s="125"/>
      <c r="M5972" s="125"/>
      <c r="N5972" s="125"/>
      <c r="P5972" s="67"/>
    </row>
    <row r="5973" spans="12:16" x14ac:dyDescent="0.25">
      <c r="L5973" s="125"/>
      <c r="M5973" s="125"/>
      <c r="N5973" s="125"/>
      <c r="P5973" s="67"/>
    </row>
    <row r="5974" spans="12:16" x14ac:dyDescent="0.25">
      <c r="L5974" s="125"/>
      <c r="M5974" s="125"/>
      <c r="N5974" s="125"/>
      <c r="P5974" s="67"/>
    </row>
    <row r="5975" spans="12:16" x14ac:dyDescent="0.25">
      <c r="L5975" s="125"/>
      <c r="M5975" s="125"/>
      <c r="N5975" s="125"/>
      <c r="P5975" s="67"/>
    </row>
    <row r="5976" spans="12:16" x14ac:dyDescent="0.25">
      <c r="L5976" s="125"/>
      <c r="M5976" s="125"/>
      <c r="N5976" s="125"/>
      <c r="P5976" s="67"/>
    </row>
    <row r="5977" spans="12:16" x14ac:dyDescent="0.25">
      <c r="L5977" s="125"/>
      <c r="M5977" s="125"/>
      <c r="N5977" s="125"/>
      <c r="P5977" s="67"/>
    </row>
    <row r="5978" spans="12:16" x14ac:dyDescent="0.25">
      <c r="L5978" s="125"/>
      <c r="M5978" s="125"/>
      <c r="N5978" s="125"/>
      <c r="P5978" s="67"/>
    </row>
    <row r="5979" spans="12:16" x14ac:dyDescent="0.25">
      <c r="L5979" s="125"/>
      <c r="M5979" s="125"/>
      <c r="N5979" s="125"/>
      <c r="P5979" s="67"/>
    </row>
    <row r="5980" spans="12:16" x14ac:dyDescent="0.25">
      <c r="L5980" s="125"/>
      <c r="M5980" s="125"/>
      <c r="N5980" s="125"/>
      <c r="P5980" s="67"/>
    </row>
    <row r="5981" spans="12:16" x14ac:dyDescent="0.25">
      <c r="L5981" s="125"/>
      <c r="M5981" s="125"/>
      <c r="N5981" s="125"/>
      <c r="P5981" s="67"/>
    </row>
    <row r="5982" spans="12:16" x14ac:dyDescent="0.25">
      <c r="L5982" s="125"/>
      <c r="M5982" s="125"/>
      <c r="N5982" s="125"/>
      <c r="P5982" s="67"/>
    </row>
    <row r="5983" spans="12:16" x14ac:dyDescent="0.25">
      <c r="L5983" s="125"/>
      <c r="M5983" s="125"/>
      <c r="N5983" s="125"/>
      <c r="P5983" s="67"/>
    </row>
    <row r="5984" spans="12:16" x14ac:dyDescent="0.25">
      <c r="L5984" s="125"/>
      <c r="M5984" s="125"/>
      <c r="N5984" s="125"/>
      <c r="P5984" s="67"/>
    </row>
    <row r="5985" spans="12:16" x14ac:dyDescent="0.25">
      <c r="L5985" s="125"/>
      <c r="M5985" s="125"/>
      <c r="N5985" s="125"/>
      <c r="P5985" s="67"/>
    </row>
    <row r="5986" spans="12:16" x14ac:dyDescent="0.25">
      <c r="L5986" s="125"/>
      <c r="M5986" s="125"/>
      <c r="N5986" s="125"/>
      <c r="P5986" s="67"/>
    </row>
    <row r="5987" spans="12:16" x14ac:dyDescent="0.25">
      <c r="L5987" s="125"/>
      <c r="M5987" s="125"/>
      <c r="N5987" s="125"/>
      <c r="P5987" s="67"/>
    </row>
    <row r="5988" spans="12:16" x14ac:dyDescent="0.25">
      <c r="L5988" s="125"/>
      <c r="M5988" s="125"/>
      <c r="N5988" s="125"/>
      <c r="P5988" s="67"/>
    </row>
    <row r="5989" spans="12:16" x14ac:dyDescent="0.25">
      <c r="L5989" s="125"/>
      <c r="M5989" s="125"/>
      <c r="N5989" s="125"/>
      <c r="P5989" s="67"/>
    </row>
    <row r="5990" spans="12:16" x14ac:dyDescent="0.25">
      <c r="L5990" s="125"/>
      <c r="M5990" s="125"/>
      <c r="N5990" s="125"/>
      <c r="P5990" s="67"/>
    </row>
    <row r="5991" spans="12:16" x14ac:dyDescent="0.25">
      <c r="L5991" s="125"/>
      <c r="M5991" s="125"/>
      <c r="N5991" s="125"/>
      <c r="P5991" s="67"/>
    </row>
    <row r="5992" spans="12:16" x14ac:dyDescent="0.25">
      <c r="L5992" s="125"/>
      <c r="M5992" s="125"/>
      <c r="N5992" s="125"/>
      <c r="P5992" s="67"/>
    </row>
    <row r="5993" spans="12:16" x14ac:dyDescent="0.25">
      <c r="L5993" s="125"/>
      <c r="M5993" s="125"/>
      <c r="N5993" s="125"/>
      <c r="P5993" s="67"/>
    </row>
    <row r="5994" spans="12:16" x14ac:dyDescent="0.25">
      <c r="L5994" s="125"/>
      <c r="M5994" s="125"/>
      <c r="N5994" s="125"/>
      <c r="P5994" s="67"/>
    </row>
    <row r="5995" spans="12:16" x14ac:dyDescent="0.25">
      <c r="L5995" s="125"/>
      <c r="M5995" s="125"/>
      <c r="N5995" s="125"/>
      <c r="P5995" s="67"/>
    </row>
    <row r="5996" spans="12:16" x14ac:dyDescent="0.25">
      <c r="L5996" s="125"/>
      <c r="M5996" s="125"/>
      <c r="N5996" s="125"/>
      <c r="P5996" s="67"/>
    </row>
    <row r="5997" spans="12:16" x14ac:dyDescent="0.25">
      <c r="L5997" s="125"/>
      <c r="M5997" s="125"/>
      <c r="N5997" s="125"/>
      <c r="P5997" s="67"/>
    </row>
    <row r="5998" spans="12:16" x14ac:dyDescent="0.25">
      <c r="L5998" s="125"/>
      <c r="M5998" s="125"/>
      <c r="N5998" s="125"/>
      <c r="P5998" s="67"/>
    </row>
    <row r="5999" spans="12:16" x14ac:dyDescent="0.25">
      <c r="L5999" s="125"/>
      <c r="M5999" s="125"/>
      <c r="N5999" s="125"/>
      <c r="P5999" s="67"/>
    </row>
    <row r="6000" spans="12:16" x14ac:dyDescent="0.25">
      <c r="L6000" s="125"/>
      <c r="M6000" s="125"/>
      <c r="N6000" s="125"/>
      <c r="P6000" s="67"/>
    </row>
    <row r="6001" spans="12:16" x14ac:dyDescent="0.25">
      <c r="L6001" s="125"/>
      <c r="M6001" s="125"/>
      <c r="N6001" s="125"/>
      <c r="P6001" s="67"/>
    </row>
    <row r="6002" spans="12:16" x14ac:dyDescent="0.25">
      <c r="L6002" s="125"/>
      <c r="M6002" s="125"/>
      <c r="N6002" s="125"/>
      <c r="P6002" s="67"/>
    </row>
    <row r="6003" spans="12:16" x14ac:dyDescent="0.25">
      <c r="L6003" s="125"/>
      <c r="M6003" s="125"/>
      <c r="N6003" s="125"/>
      <c r="P6003" s="67"/>
    </row>
    <row r="6004" spans="12:16" x14ac:dyDescent="0.25">
      <c r="L6004" s="125"/>
      <c r="M6004" s="125"/>
      <c r="N6004" s="125"/>
      <c r="P6004" s="67"/>
    </row>
    <row r="6005" spans="12:16" x14ac:dyDescent="0.25">
      <c r="L6005" s="125"/>
      <c r="M6005" s="125"/>
      <c r="N6005" s="125"/>
      <c r="P6005" s="67"/>
    </row>
    <row r="6006" spans="12:16" x14ac:dyDescent="0.25">
      <c r="L6006" s="125"/>
      <c r="M6006" s="125"/>
      <c r="N6006" s="125"/>
      <c r="P6006" s="67"/>
    </row>
    <row r="6007" spans="12:16" x14ac:dyDescent="0.25">
      <c r="L6007" s="125"/>
      <c r="M6007" s="125"/>
      <c r="N6007" s="125"/>
      <c r="P6007" s="67"/>
    </row>
    <row r="6008" spans="12:16" x14ac:dyDescent="0.25">
      <c r="L6008" s="125"/>
      <c r="M6008" s="125"/>
      <c r="N6008" s="125"/>
      <c r="P6008" s="67"/>
    </row>
    <row r="6009" spans="12:16" x14ac:dyDescent="0.25">
      <c r="L6009" s="125"/>
      <c r="M6009" s="125"/>
      <c r="N6009" s="125"/>
      <c r="P6009" s="67"/>
    </row>
    <row r="6010" spans="12:16" x14ac:dyDescent="0.25">
      <c r="L6010" s="125"/>
      <c r="M6010" s="125"/>
      <c r="N6010" s="125"/>
      <c r="P6010" s="67"/>
    </row>
    <row r="6011" spans="12:16" x14ac:dyDescent="0.25">
      <c r="L6011" s="125"/>
      <c r="M6011" s="125"/>
      <c r="N6011" s="125"/>
      <c r="P6011" s="67"/>
    </row>
    <row r="6012" spans="12:16" x14ac:dyDescent="0.25">
      <c r="L6012" s="125"/>
      <c r="M6012" s="125"/>
      <c r="N6012" s="125"/>
      <c r="P6012" s="67"/>
    </row>
    <row r="6013" spans="12:16" x14ac:dyDescent="0.25">
      <c r="L6013" s="125"/>
      <c r="M6013" s="125"/>
      <c r="N6013" s="125"/>
      <c r="P6013" s="67"/>
    </row>
    <row r="6014" spans="12:16" x14ac:dyDescent="0.25">
      <c r="L6014" s="125"/>
      <c r="M6014" s="125"/>
      <c r="N6014" s="125"/>
      <c r="P6014" s="67"/>
    </row>
    <row r="6015" spans="12:16" x14ac:dyDescent="0.25">
      <c r="L6015" s="125"/>
      <c r="M6015" s="125"/>
      <c r="N6015" s="125"/>
      <c r="P6015" s="67"/>
    </row>
    <row r="6016" spans="12:16" x14ac:dyDescent="0.25">
      <c r="L6016" s="125"/>
      <c r="M6016" s="125"/>
      <c r="N6016" s="125"/>
      <c r="P6016" s="67"/>
    </row>
    <row r="6017" spans="12:16" x14ac:dyDescent="0.25">
      <c r="L6017" s="125"/>
      <c r="M6017" s="125"/>
      <c r="N6017" s="125"/>
      <c r="P6017" s="67"/>
    </row>
    <row r="6018" spans="12:16" x14ac:dyDescent="0.25">
      <c r="L6018" s="125"/>
      <c r="M6018" s="125"/>
      <c r="N6018" s="125"/>
      <c r="P6018" s="67"/>
    </row>
    <row r="6019" spans="12:16" x14ac:dyDescent="0.25">
      <c r="L6019" s="125"/>
      <c r="M6019" s="125"/>
      <c r="N6019" s="125"/>
      <c r="P6019" s="67"/>
    </row>
    <row r="6020" spans="12:16" x14ac:dyDescent="0.25">
      <c r="L6020" s="125"/>
      <c r="M6020" s="125"/>
      <c r="N6020" s="125"/>
      <c r="P6020" s="67"/>
    </row>
    <row r="6021" spans="12:16" x14ac:dyDescent="0.25">
      <c r="L6021" s="125"/>
      <c r="M6021" s="125"/>
      <c r="N6021" s="125"/>
      <c r="P6021" s="67"/>
    </row>
    <row r="6022" spans="12:16" x14ac:dyDescent="0.25">
      <c r="L6022" s="125"/>
      <c r="M6022" s="125"/>
      <c r="N6022" s="125"/>
      <c r="P6022" s="67"/>
    </row>
    <row r="6023" spans="12:16" x14ac:dyDescent="0.25">
      <c r="L6023" s="125"/>
      <c r="M6023" s="125"/>
      <c r="N6023" s="125"/>
      <c r="P6023" s="67"/>
    </row>
    <row r="6024" spans="12:16" x14ac:dyDescent="0.25">
      <c r="L6024" s="125"/>
      <c r="M6024" s="125"/>
      <c r="N6024" s="125"/>
      <c r="P6024" s="67"/>
    </row>
    <row r="6025" spans="12:16" x14ac:dyDescent="0.25">
      <c r="L6025" s="125"/>
      <c r="M6025" s="125"/>
      <c r="N6025" s="125"/>
      <c r="P6025" s="67"/>
    </row>
    <row r="6026" spans="12:16" x14ac:dyDescent="0.25">
      <c r="L6026" s="125"/>
      <c r="M6026" s="125"/>
      <c r="N6026" s="125"/>
      <c r="P6026" s="67"/>
    </row>
    <row r="6027" spans="12:16" x14ac:dyDescent="0.25">
      <c r="L6027" s="125"/>
      <c r="M6027" s="125"/>
      <c r="N6027" s="125"/>
      <c r="P6027" s="67"/>
    </row>
    <row r="6028" spans="12:16" x14ac:dyDescent="0.25">
      <c r="L6028" s="125"/>
      <c r="M6028" s="125"/>
      <c r="N6028" s="125"/>
      <c r="P6028" s="67"/>
    </row>
    <row r="6029" spans="12:16" x14ac:dyDescent="0.25">
      <c r="L6029" s="125"/>
      <c r="M6029" s="125"/>
      <c r="N6029" s="125"/>
      <c r="P6029" s="67"/>
    </row>
    <row r="6030" spans="12:16" x14ac:dyDescent="0.25">
      <c r="L6030" s="125"/>
      <c r="M6030" s="125"/>
      <c r="N6030" s="125"/>
      <c r="P6030" s="67"/>
    </row>
    <row r="6031" spans="12:16" x14ac:dyDescent="0.25">
      <c r="L6031" s="125"/>
      <c r="M6031" s="125"/>
      <c r="N6031" s="125"/>
      <c r="P6031" s="67"/>
    </row>
    <row r="6032" spans="12:16" x14ac:dyDescent="0.25">
      <c r="L6032" s="125"/>
      <c r="M6032" s="125"/>
      <c r="N6032" s="125"/>
      <c r="P6032" s="67"/>
    </row>
    <row r="6033" spans="12:16" x14ac:dyDescent="0.25">
      <c r="L6033" s="125"/>
      <c r="M6033" s="125"/>
      <c r="N6033" s="125"/>
      <c r="P6033" s="67"/>
    </row>
    <row r="6034" spans="12:16" x14ac:dyDescent="0.25">
      <c r="L6034" s="125"/>
      <c r="M6034" s="125"/>
      <c r="N6034" s="125"/>
      <c r="P6034" s="67"/>
    </row>
    <row r="6035" spans="12:16" x14ac:dyDescent="0.25">
      <c r="L6035" s="125"/>
      <c r="M6035" s="125"/>
      <c r="N6035" s="125"/>
      <c r="P6035" s="67"/>
    </row>
    <row r="6036" spans="12:16" x14ac:dyDescent="0.25">
      <c r="L6036" s="125"/>
      <c r="M6036" s="125"/>
      <c r="N6036" s="125"/>
      <c r="P6036" s="67"/>
    </row>
    <row r="6037" spans="12:16" x14ac:dyDescent="0.25">
      <c r="L6037" s="125"/>
      <c r="M6037" s="125"/>
      <c r="N6037" s="125"/>
      <c r="P6037" s="67"/>
    </row>
    <row r="6038" spans="12:16" x14ac:dyDescent="0.25">
      <c r="L6038" s="125"/>
      <c r="M6038" s="125"/>
      <c r="N6038" s="125"/>
      <c r="P6038" s="67"/>
    </row>
    <row r="6039" spans="12:16" x14ac:dyDescent="0.25">
      <c r="L6039" s="125"/>
      <c r="M6039" s="125"/>
      <c r="N6039" s="125"/>
      <c r="P6039" s="67"/>
    </row>
    <row r="6040" spans="12:16" x14ac:dyDescent="0.25">
      <c r="L6040" s="125"/>
      <c r="M6040" s="125"/>
      <c r="N6040" s="125"/>
      <c r="P6040" s="67"/>
    </row>
    <row r="6041" spans="12:16" x14ac:dyDescent="0.25">
      <c r="L6041" s="125"/>
      <c r="M6041" s="125"/>
      <c r="N6041" s="125"/>
      <c r="P6041" s="67"/>
    </row>
    <row r="6042" spans="12:16" x14ac:dyDescent="0.25">
      <c r="L6042" s="125"/>
      <c r="M6042" s="125"/>
      <c r="N6042" s="125"/>
      <c r="P6042" s="67"/>
    </row>
    <row r="6043" spans="12:16" x14ac:dyDescent="0.25">
      <c r="L6043" s="125"/>
      <c r="M6043" s="125"/>
      <c r="N6043" s="125"/>
      <c r="P6043" s="67"/>
    </row>
    <row r="6044" spans="12:16" x14ac:dyDescent="0.25">
      <c r="L6044" s="125"/>
      <c r="M6044" s="125"/>
      <c r="N6044" s="125"/>
      <c r="P6044" s="67"/>
    </row>
    <row r="6045" spans="12:16" x14ac:dyDescent="0.25">
      <c r="L6045" s="125"/>
      <c r="M6045" s="125"/>
      <c r="N6045" s="125"/>
      <c r="P6045" s="67"/>
    </row>
    <row r="6046" spans="12:16" x14ac:dyDescent="0.25">
      <c r="L6046" s="125"/>
      <c r="M6046" s="125"/>
      <c r="N6046" s="125"/>
      <c r="P6046" s="67"/>
    </row>
    <row r="6047" spans="12:16" x14ac:dyDescent="0.25">
      <c r="L6047" s="125"/>
      <c r="M6047" s="125"/>
      <c r="N6047" s="125"/>
      <c r="P6047" s="67"/>
    </row>
    <row r="6048" spans="12:16" x14ac:dyDescent="0.25">
      <c r="L6048" s="125"/>
      <c r="M6048" s="125"/>
      <c r="N6048" s="125"/>
      <c r="P6048" s="67"/>
    </row>
    <row r="6049" spans="12:16" x14ac:dyDescent="0.25">
      <c r="L6049" s="125"/>
      <c r="M6049" s="125"/>
      <c r="N6049" s="125"/>
      <c r="P6049" s="67"/>
    </row>
    <row r="6050" spans="12:16" x14ac:dyDescent="0.25">
      <c r="L6050" s="125"/>
      <c r="M6050" s="125"/>
      <c r="N6050" s="125"/>
      <c r="P6050" s="67"/>
    </row>
    <row r="6051" spans="12:16" x14ac:dyDescent="0.25">
      <c r="L6051" s="125"/>
      <c r="M6051" s="125"/>
      <c r="N6051" s="125"/>
      <c r="P6051" s="67"/>
    </row>
    <row r="6052" spans="12:16" x14ac:dyDescent="0.25">
      <c r="L6052" s="125"/>
      <c r="M6052" s="125"/>
      <c r="N6052" s="125"/>
      <c r="P6052" s="67"/>
    </row>
    <row r="6053" spans="12:16" x14ac:dyDescent="0.25">
      <c r="L6053" s="125"/>
      <c r="M6053" s="125"/>
      <c r="N6053" s="125"/>
      <c r="P6053" s="67"/>
    </row>
    <row r="6054" spans="12:16" x14ac:dyDescent="0.25">
      <c r="L6054" s="125"/>
      <c r="M6054" s="125"/>
      <c r="N6054" s="125"/>
      <c r="P6054" s="67"/>
    </row>
    <row r="6055" spans="12:16" x14ac:dyDescent="0.25">
      <c r="L6055" s="125"/>
      <c r="M6055" s="125"/>
      <c r="N6055" s="125"/>
      <c r="P6055" s="67"/>
    </row>
    <row r="6056" spans="12:16" x14ac:dyDescent="0.25">
      <c r="L6056" s="125"/>
      <c r="M6056" s="125"/>
      <c r="N6056" s="125"/>
      <c r="P6056" s="67"/>
    </row>
    <row r="6057" spans="12:16" x14ac:dyDescent="0.25">
      <c r="L6057" s="125"/>
      <c r="M6057" s="125"/>
      <c r="N6057" s="125"/>
      <c r="P6057" s="67"/>
    </row>
    <row r="6058" spans="12:16" x14ac:dyDescent="0.25">
      <c r="L6058" s="125"/>
      <c r="M6058" s="125"/>
      <c r="N6058" s="125"/>
      <c r="P6058" s="67"/>
    </row>
    <row r="6059" spans="12:16" x14ac:dyDescent="0.25">
      <c r="L6059" s="125"/>
      <c r="M6059" s="125"/>
      <c r="N6059" s="125"/>
      <c r="P6059" s="67"/>
    </row>
    <row r="6060" spans="12:16" x14ac:dyDescent="0.25">
      <c r="L6060" s="125"/>
      <c r="M6060" s="125"/>
      <c r="N6060" s="125"/>
      <c r="P6060" s="67"/>
    </row>
    <row r="6061" spans="12:16" x14ac:dyDescent="0.25">
      <c r="L6061" s="125"/>
      <c r="M6061" s="125"/>
      <c r="N6061" s="125"/>
      <c r="P6061" s="67"/>
    </row>
    <row r="6062" spans="12:16" x14ac:dyDescent="0.25">
      <c r="L6062" s="125"/>
      <c r="M6062" s="125"/>
      <c r="N6062" s="125"/>
      <c r="P6062" s="67"/>
    </row>
    <row r="6063" spans="12:16" x14ac:dyDescent="0.25">
      <c r="L6063" s="125"/>
      <c r="M6063" s="125"/>
      <c r="N6063" s="125"/>
      <c r="P6063" s="67"/>
    </row>
    <row r="6064" spans="12:16" x14ac:dyDescent="0.25">
      <c r="L6064" s="125"/>
      <c r="M6064" s="125"/>
      <c r="N6064" s="125"/>
      <c r="P6064" s="67"/>
    </row>
    <row r="6065" spans="12:16" x14ac:dyDescent="0.25">
      <c r="L6065" s="125"/>
      <c r="M6065" s="125"/>
      <c r="N6065" s="125"/>
      <c r="P6065" s="67"/>
    </row>
    <row r="6066" spans="12:16" x14ac:dyDescent="0.25">
      <c r="L6066" s="125"/>
      <c r="M6066" s="125"/>
      <c r="N6066" s="125"/>
      <c r="P6066" s="67"/>
    </row>
    <row r="6067" spans="12:16" x14ac:dyDescent="0.25">
      <c r="L6067" s="125"/>
      <c r="M6067" s="125"/>
      <c r="N6067" s="125"/>
      <c r="P6067" s="67"/>
    </row>
    <row r="6068" spans="12:16" x14ac:dyDescent="0.25">
      <c r="L6068" s="125"/>
      <c r="M6068" s="125"/>
      <c r="N6068" s="125"/>
      <c r="P6068" s="67"/>
    </row>
    <row r="6069" spans="12:16" x14ac:dyDescent="0.25">
      <c r="L6069" s="125"/>
      <c r="M6069" s="125"/>
      <c r="N6069" s="125"/>
      <c r="P6069" s="67"/>
    </row>
    <row r="6070" spans="12:16" x14ac:dyDescent="0.25">
      <c r="L6070" s="125"/>
      <c r="M6070" s="125"/>
      <c r="N6070" s="125"/>
      <c r="P6070" s="67"/>
    </row>
    <row r="6071" spans="12:16" x14ac:dyDescent="0.25">
      <c r="L6071" s="125"/>
      <c r="M6071" s="125"/>
      <c r="N6071" s="125"/>
      <c r="P6071" s="67"/>
    </row>
    <row r="6072" spans="12:16" x14ac:dyDescent="0.25">
      <c r="L6072" s="125"/>
      <c r="M6072" s="125"/>
      <c r="N6072" s="125"/>
      <c r="P6072" s="67"/>
    </row>
    <row r="6073" spans="12:16" x14ac:dyDescent="0.25">
      <c r="L6073" s="125"/>
      <c r="M6073" s="125"/>
      <c r="N6073" s="125"/>
      <c r="P6073" s="67"/>
    </row>
    <row r="6074" spans="12:16" x14ac:dyDescent="0.25">
      <c r="L6074" s="125"/>
      <c r="M6074" s="125"/>
      <c r="N6074" s="125"/>
      <c r="P6074" s="67"/>
    </row>
    <row r="6075" spans="12:16" x14ac:dyDescent="0.25">
      <c r="L6075" s="125"/>
      <c r="M6075" s="125"/>
      <c r="N6075" s="125"/>
      <c r="P6075" s="67"/>
    </row>
    <row r="6076" spans="12:16" x14ac:dyDescent="0.25">
      <c r="L6076" s="125"/>
      <c r="M6076" s="125"/>
      <c r="N6076" s="125"/>
      <c r="P6076" s="67"/>
    </row>
    <row r="6077" spans="12:16" x14ac:dyDescent="0.25">
      <c r="L6077" s="125"/>
      <c r="M6077" s="125"/>
      <c r="N6077" s="125"/>
      <c r="P6077" s="67"/>
    </row>
    <row r="6078" spans="12:16" x14ac:dyDescent="0.25">
      <c r="L6078" s="125"/>
      <c r="M6078" s="125"/>
      <c r="N6078" s="125"/>
      <c r="P6078" s="67"/>
    </row>
    <row r="6079" spans="12:16" x14ac:dyDescent="0.25">
      <c r="L6079" s="125"/>
      <c r="M6079" s="125"/>
      <c r="N6079" s="125"/>
      <c r="P6079" s="67"/>
    </row>
    <row r="6080" spans="12:16" x14ac:dyDescent="0.25">
      <c r="L6080" s="125"/>
      <c r="M6080" s="125"/>
      <c r="N6080" s="125"/>
      <c r="P6080" s="67"/>
    </row>
    <row r="6081" spans="12:16" x14ac:dyDescent="0.25">
      <c r="L6081" s="125"/>
      <c r="M6081" s="125"/>
      <c r="N6081" s="125"/>
      <c r="P6081" s="67"/>
    </row>
    <row r="6082" spans="12:16" x14ac:dyDescent="0.25">
      <c r="L6082" s="125"/>
      <c r="M6082" s="125"/>
      <c r="N6082" s="125"/>
      <c r="P6082" s="67"/>
    </row>
    <row r="6083" spans="12:16" x14ac:dyDescent="0.25">
      <c r="L6083" s="125"/>
      <c r="M6083" s="125"/>
      <c r="N6083" s="125"/>
      <c r="P6083" s="67"/>
    </row>
    <row r="6084" spans="12:16" x14ac:dyDescent="0.25">
      <c r="L6084" s="125"/>
      <c r="M6084" s="125"/>
      <c r="N6084" s="125"/>
      <c r="P6084" s="67"/>
    </row>
    <row r="6085" spans="12:16" x14ac:dyDescent="0.25">
      <c r="L6085" s="125"/>
      <c r="M6085" s="125"/>
      <c r="N6085" s="125"/>
      <c r="P6085" s="67"/>
    </row>
    <row r="6086" spans="12:16" x14ac:dyDescent="0.25">
      <c r="L6086" s="125"/>
      <c r="M6086" s="125"/>
      <c r="N6086" s="125"/>
      <c r="P6086" s="67"/>
    </row>
    <row r="6087" spans="12:16" x14ac:dyDescent="0.25">
      <c r="L6087" s="125"/>
      <c r="M6087" s="125"/>
      <c r="N6087" s="125"/>
      <c r="P6087" s="67"/>
    </row>
    <row r="6088" spans="12:16" x14ac:dyDescent="0.25">
      <c r="L6088" s="125"/>
      <c r="M6088" s="125"/>
      <c r="N6088" s="125"/>
      <c r="P6088" s="67"/>
    </row>
    <row r="6089" spans="12:16" x14ac:dyDescent="0.25">
      <c r="L6089" s="125"/>
      <c r="M6089" s="125"/>
      <c r="N6089" s="125"/>
      <c r="P6089" s="67"/>
    </row>
    <row r="6090" spans="12:16" x14ac:dyDescent="0.25">
      <c r="L6090" s="125"/>
      <c r="M6090" s="125"/>
      <c r="N6090" s="125"/>
      <c r="P6090" s="67"/>
    </row>
    <row r="6091" spans="12:16" x14ac:dyDescent="0.25">
      <c r="L6091" s="125"/>
      <c r="M6091" s="125"/>
      <c r="N6091" s="125"/>
      <c r="P6091" s="67"/>
    </row>
    <row r="6092" spans="12:16" x14ac:dyDescent="0.25">
      <c r="L6092" s="125"/>
      <c r="M6092" s="125"/>
      <c r="N6092" s="125"/>
      <c r="P6092" s="67"/>
    </row>
    <row r="6093" spans="12:16" x14ac:dyDescent="0.25">
      <c r="L6093" s="125"/>
      <c r="M6093" s="125"/>
      <c r="N6093" s="125"/>
      <c r="P6093" s="67"/>
    </row>
    <row r="6094" spans="12:16" x14ac:dyDescent="0.25">
      <c r="L6094" s="125"/>
      <c r="M6094" s="125"/>
      <c r="N6094" s="125"/>
      <c r="P6094" s="67"/>
    </row>
    <row r="6095" spans="12:16" x14ac:dyDescent="0.25">
      <c r="L6095" s="125"/>
      <c r="M6095" s="125"/>
      <c r="N6095" s="125"/>
      <c r="P6095" s="67"/>
    </row>
    <row r="6096" spans="12:16" x14ac:dyDescent="0.25">
      <c r="L6096" s="125"/>
      <c r="M6096" s="125"/>
      <c r="N6096" s="125"/>
      <c r="P6096" s="67"/>
    </row>
    <row r="6097" spans="12:16" x14ac:dyDescent="0.25">
      <c r="L6097" s="125"/>
      <c r="M6097" s="125"/>
      <c r="N6097" s="125"/>
      <c r="P6097" s="67"/>
    </row>
    <row r="6098" spans="12:16" x14ac:dyDescent="0.25">
      <c r="L6098" s="125"/>
      <c r="M6098" s="125"/>
      <c r="N6098" s="125"/>
      <c r="P6098" s="67"/>
    </row>
    <row r="6099" spans="12:16" x14ac:dyDescent="0.25">
      <c r="L6099" s="125"/>
      <c r="M6099" s="125"/>
      <c r="N6099" s="125"/>
      <c r="P6099" s="67"/>
    </row>
    <row r="6100" spans="12:16" x14ac:dyDescent="0.25">
      <c r="L6100" s="125"/>
      <c r="M6100" s="125"/>
      <c r="N6100" s="125"/>
      <c r="P6100" s="67"/>
    </row>
    <row r="6101" spans="12:16" x14ac:dyDescent="0.25">
      <c r="L6101" s="125"/>
      <c r="M6101" s="125"/>
      <c r="N6101" s="125"/>
      <c r="P6101" s="67"/>
    </row>
    <row r="6102" spans="12:16" x14ac:dyDescent="0.25">
      <c r="L6102" s="125"/>
      <c r="M6102" s="125"/>
      <c r="N6102" s="125"/>
      <c r="P6102" s="67"/>
    </row>
    <row r="6103" spans="12:16" x14ac:dyDescent="0.25">
      <c r="L6103" s="125"/>
      <c r="M6103" s="125"/>
      <c r="N6103" s="125"/>
      <c r="P6103" s="67"/>
    </row>
    <row r="6104" spans="12:16" x14ac:dyDescent="0.25">
      <c r="L6104" s="125"/>
      <c r="M6104" s="125"/>
      <c r="N6104" s="125"/>
      <c r="P6104" s="67"/>
    </row>
    <row r="6105" spans="12:16" x14ac:dyDescent="0.25">
      <c r="L6105" s="125"/>
      <c r="M6105" s="125"/>
      <c r="N6105" s="125"/>
      <c r="P6105" s="67"/>
    </row>
    <row r="6106" spans="12:16" x14ac:dyDescent="0.25">
      <c r="L6106" s="125"/>
      <c r="M6106" s="125"/>
      <c r="N6106" s="125"/>
      <c r="P6106" s="67"/>
    </row>
    <row r="6107" spans="12:16" x14ac:dyDescent="0.25">
      <c r="L6107" s="125"/>
      <c r="M6107" s="125"/>
      <c r="N6107" s="125"/>
      <c r="P6107" s="67"/>
    </row>
    <row r="6108" spans="12:16" x14ac:dyDescent="0.25">
      <c r="L6108" s="125"/>
      <c r="M6108" s="125"/>
      <c r="N6108" s="125"/>
      <c r="P6108" s="67"/>
    </row>
    <row r="6109" spans="12:16" x14ac:dyDescent="0.25">
      <c r="L6109" s="125"/>
      <c r="M6109" s="125"/>
      <c r="N6109" s="125"/>
      <c r="P6109" s="67"/>
    </row>
    <row r="6110" spans="12:16" x14ac:dyDescent="0.25">
      <c r="L6110" s="125"/>
      <c r="M6110" s="125"/>
      <c r="N6110" s="125"/>
      <c r="P6110" s="67"/>
    </row>
    <row r="6111" spans="12:16" x14ac:dyDescent="0.25">
      <c r="L6111" s="125"/>
      <c r="M6111" s="125"/>
      <c r="N6111" s="125"/>
      <c r="P6111" s="67"/>
    </row>
    <row r="6112" spans="12:16" x14ac:dyDescent="0.25">
      <c r="L6112" s="125"/>
      <c r="M6112" s="125"/>
      <c r="N6112" s="125"/>
      <c r="P6112" s="67"/>
    </row>
    <row r="6113" spans="12:16" x14ac:dyDescent="0.25">
      <c r="L6113" s="125"/>
      <c r="M6113" s="125"/>
      <c r="N6113" s="125"/>
      <c r="P6113" s="67"/>
    </row>
    <row r="6114" spans="12:16" x14ac:dyDescent="0.25">
      <c r="L6114" s="125"/>
      <c r="M6114" s="125"/>
      <c r="N6114" s="125"/>
      <c r="P6114" s="67"/>
    </row>
    <row r="6115" spans="12:16" x14ac:dyDescent="0.25">
      <c r="L6115" s="125"/>
      <c r="M6115" s="125"/>
      <c r="N6115" s="125"/>
      <c r="P6115" s="67"/>
    </row>
    <row r="6116" spans="12:16" x14ac:dyDescent="0.25">
      <c r="L6116" s="125"/>
      <c r="M6116" s="125"/>
      <c r="N6116" s="125"/>
      <c r="P6116" s="67"/>
    </row>
    <row r="6117" spans="12:16" x14ac:dyDescent="0.25">
      <c r="L6117" s="125"/>
      <c r="M6117" s="125"/>
      <c r="N6117" s="125"/>
      <c r="P6117" s="67"/>
    </row>
    <row r="6118" spans="12:16" x14ac:dyDescent="0.25">
      <c r="L6118" s="125"/>
      <c r="M6118" s="125"/>
      <c r="N6118" s="125"/>
      <c r="P6118" s="67"/>
    </row>
    <row r="6119" spans="12:16" x14ac:dyDescent="0.25">
      <c r="L6119" s="125"/>
      <c r="M6119" s="125"/>
      <c r="N6119" s="125"/>
      <c r="P6119" s="67"/>
    </row>
    <row r="6120" spans="12:16" x14ac:dyDescent="0.25">
      <c r="L6120" s="125"/>
      <c r="M6120" s="125"/>
      <c r="N6120" s="125"/>
      <c r="P6120" s="67"/>
    </row>
    <row r="6121" spans="12:16" x14ac:dyDescent="0.25">
      <c r="L6121" s="125"/>
      <c r="M6121" s="125"/>
      <c r="N6121" s="125"/>
      <c r="P6121" s="67"/>
    </row>
    <row r="6122" spans="12:16" x14ac:dyDescent="0.25">
      <c r="L6122" s="125"/>
      <c r="M6122" s="125"/>
      <c r="N6122" s="125"/>
      <c r="P6122" s="67"/>
    </row>
    <row r="6123" spans="12:16" x14ac:dyDescent="0.25">
      <c r="L6123" s="125"/>
      <c r="M6123" s="125"/>
      <c r="N6123" s="125"/>
      <c r="P6123" s="67"/>
    </row>
    <row r="6124" spans="12:16" x14ac:dyDescent="0.25">
      <c r="L6124" s="125"/>
      <c r="M6124" s="125"/>
      <c r="N6124" s="125"/>
      <c r="P6124" s="67"/>
    </row>
    <row r="6125" spans="12:16" x14ac:dyDescent="0.25">
      <c r="L6125" s="125"/>
      <c r="M6125" s="125"/>
      <c r="N6125" s="125"/>
      <c r="P6125" s="67"/>
    </row>
    <row r="6126" spans="12:16" x14ac:dyDescent="0.25">
      <c r="L6126" s="125"/>
      <c r="M6126" s="125"/>
      <c r="N6126" s="125"/>
      <c r="P6126" s="67"/>
    </row>
    <row r="6127" spans="12:16" x14ac:dyDescent="0.25">
      <c r="L6127" s="125"/>
      <c r="M6127" s="125"/>
      <c r="N6127" s="125"/>
      <c r="P6127" s="67"/>
    </row>
    <row r="6128" spans="12:16" x14ac:dyDescent="0.25">
      <c r="L6128" s="125"/>
      <c r="M6128" s="125"/>
      <c r="N6128" s="125"/>
      <c r="P6128" s="67"/>
    </row>
    <row r="6129" spans="12:16" x14ac:dyDescent="0.25">
      <c r="L6129" s="125"/>
      <c r="M6129" s="125"/>
      <c r="N6129" s="125"/>
      <c r="P6129" s="67"/>
    </row>
    <row r="6130" spans="12:16" x14ac:dyDescent="0.25">
      <c r="L6130" s="125"/>
      <c r="M6130" s="125"/>
      <c r="N6130" s="125"/>
      <c r="P6130" s="67"/>
    </row>
    <row r="6131" spans="12:16" x14ac:dyDescent="0.25">
      <c r="L6131" s="125"/>
      <c r="M6131" s="125"/>
      <c r="N6131" s="125"/>
      <c r="P6131" s="67"/>
    </row>
    <row r="6132" spans="12:16" x14ac:dyDescent="0.25">
      <c r="L6132" s="125"/>
      <c r="M6132" s="125"/>
      <c r="N6132" s="125"/>
      <c r="P6132" s="67"/>
    </row>
    <row r="6133" spans="12:16" x14ac:dyDescent="0.25">
      <c r="L6133" s="125"/>
      <c r="M6133" s="125"/>
      <c r="N6133" s="125"/>
      <c r="P6133" s="67"/>
    </row>
    <row r="6134" spans="12:16" x14ac:dyDescent="0.25">
      <c r="L6134" s="125"/>
      <c r="M6134" s="125"/>
      <c r="N6134" s="125"/>
      <c r="P6134" s="67"/>
    </row>
    <row r="6135" spans="12:16" x14ac:dyDescent="0.25">
      <c r="L6135" s="125"/>
      <c r="M6135" s="125"/>
      <c r="N6135" s="125"/>
      <c r="P6135" s="67"/>
    </row>
    <row r="6136" spans="12:16" x14ac:dyDescent="0.25">
      <c r="L6136" s="125"/>
      <c r="M6136" s="125"/>
      <c r="N6136" s="125"/>
      <c r="P6136" s="67"/>
    </row>
    <row r="6137" spans="12:16" x14ac:dyDescent="0.25">
      <c r="L6137" s="125"/>
      <c r="M6137" s="125"/>
      <c r="N6137" s="125"/>
      <c r="P6137" s="67"/>
    </row>
    <row r="6138" spans="12:16" x14ac:dyDescent="0.25">
      <c r="L6138" s="125"/>
      <c r="M6138" s="125"/>
      <c r="N6138" s="125"/>
      <c r="P6138" s="67"/>
    </row>
    <row r="6139" spans="12:16" x14ac:dyDescent="0.25">
      <c r="L6139" s="125"/>
      <c r="M6139" s="125"/>
      <c r="N6139" s="125"/>
      <c r="P6139" s="67"/>
    </row>
    <row r="6140" spans="12:16" x14ac:dyDescent="0.25">
      <c r="L6140" s="125"/>
      <c r="M6140" s="125"/>
      <c r="N6140" s="125"/>
      <c r="P6140" s="67"/>
    </row>
    <row r="6141" spans="12:16" x14ac:dyDescent="0.25">
      <c r="L6141" s="125"/>
      <c r="M6141" s="125"/>
      <c r="N6141" s="125"/>
      <c r="P6141" s="67"/>
    </row>
    <row r="6142" spans="12:16" x14ac:dyDescent="0.25">
      <c r="L6142" s="125"/>
      <c r="M6142" s="125"/>
      <c r="N6142" s="125"/>
      <c r="P6142" s="67"/>
    </row>
    <row r="6143" spans="12:16" x14ac:dyDescent="0.25">
      <c r="L6143" s="125"/>
      <c r="M6143" s="125"/>
      <c r="N6143" s="125"/>
      <c r="P6143" s="67"/>
    </row>
    <row r="6144" spans="12:16" x14ac:dyDescent="0.25">
      <c r="L6144" s="125"/>
      <c r="M6144" s="125"/>
      <c r="N6144" s="125"/>
      <c r="P6144" s="67"/>
    </row>
    <row r="6145" spans="12:16" x14ac:dyDescent="0.25">
      <c r="L6145" s="125"/>
      <c r="M6145" s="125"/>
      <c r="N6145" s="125"/>
      <c r="P6145" s="67"/>
    </row>
    <row r="6146" spans="12:16" x14ac:dyDescent="0.25">
      <c r="L6146" s="125"/>
      <c r="M6146" s="125"/>
      <c r="N6146" s="125"/>
      <c r="P6146" s="67"/>
    </row>
    <row r="6147" spans="12:16" x14ac:dyDescent="0.25">
      <c r="L6147" s="125"/>
      <c r="M6147" s="125"/>
      <c r="N6147" s="125"/>
      <c r="P6147" s="67"/>
    </row>
    <row r="6148" spans="12:16" x14ac:dyDescent="0.25">
      <c r="L6148" s="125"/>
      <c r="M6148" s="125"/>
      <c r="N6148" s="125"/>
      <c r="P6148" s="67"/>
    </row>
    <row r="6149" spans="12:16" x14ac:dyDescent="0.25">
      <c r="L6149" s="125"/>
      <c r="M6149" s="125"/>
      <c r="N6149" s="125"/>
      <c r="P6149" s="67"/>
    </row>
    <row r="6150" spans="12:16" x14ac:dyDescent="0.25">
      <c r="L6150" s="125"/>
      <c r="M6150" s="125"/>
      <c r="N6150" s="125"/>
      <c r="P6150" s="67"/>
    </row>
    <row r="6151" spans="12:16" x14ac:dyDescent="0.25">
      <c r="L6151" s="125"/>
      <c r="M6151" s="125"/>
      <c r="N6151" s="125"/>
      <c r="P6151" s="67"/>
    </row>
    <row r="6152" spans="12:16" x14ac:dyDescent="0.25">
      <c r="L6152" s="125"/>
      <c r="M6152" s="125"/>
      <c r="N6152" s="125"/>
      <c r="P6152" s="67"/>
    </row>
    <row r="6153" spans="12:16" x14ac:dyDescent="0.25">
      <c r="L6153" s="125"/>
      <c r="M6153" s="125"/>
      <c r="N6153" s="125"/>
      <c r="P6153" s="67"/>
    </row>
    <row r="6154" spans="12:16" x14ac:dyDescent="0.25">
      <c r="L6154" s="125"/>
      <c r="M6154" s="125"/>
      <c r="N6154" s="125"/>
      <c r="P6154" s="67"/>
    </row>
    <row r="6155" spans="12:16" x14ac:dyDescent="0.25">
      <c r="L6155" s="125"/>
      <c r="M6155" s="125"/>
      <c r="N6155" s="125"/>
      <c r="P6155" s="67"/>
    </row>
    <row r="6156" spans="12:16" x14ac:dyDescent="0.25">
      <c r="L6156" s="125"/>
      <c r="M6156" s="125"/>
      <c r="N6156" s="125"/>
      <c r="P6156" s="67"/>
    </row>
    <row r="6157" spans="12:16" x14ac:dyDescent="0.25">
      <c r="L6157" s="125"/>
      <c r="M6157" s="125"/>
      <c r="N6157" s="125"/>
      <c r="P6157" s="67"/>
    </row>
    <row r="6158" spans="12:16" x14ac:dyDescent="0.25">
      <c r="L6158" s="125"/>
      <c r="M6158" s="125"/>
      <c r="N6158" s="125"/>
      <c r="P6158" s="67"/>
    </row>
    <row r="6159" spans="12:16" x14ac:dyDescent="0.25">
      <c r="L6159" s="125"/>
      <c r="M6159" s="125"/>
      <c r="N6159" s="125"/>
      <c r="P6159" s="67"/>
    </row>
    <row r="6160" spans="12:16" x14ac:dyDescent="0.25">
      <c r="L6160" s="125"/>
      <c r="M6160" s="125"/>
      <c r="N6160" s="125"/>
      <c r="P6160" s="67"/>
    </row>
    <row r="6161" spans="12:16" x14ac:dyDescent="0.25">
      <c r="L6161" s="125"/>
      <c r="M6161" s="125"/>
      <c r="N6161" s="125"/>
      <c r="P6161" s="67"/>
    </row>
    <row r="6162" spans="12:16" x14ac:dyDescent="0.25">
      <c r="L6162" s="125"/>
      <c r="M6162" s="125"/>
      <c r="N6162" s="125"/>
      <c r="P6162" s="67"/>
    </row>
    <row r="6163" spans="12:16" x14ac:dyDescent="0.25">
      <c r="L6163" s="125"/>
      <c r="M6163" s="125"/>
      <c r="N6163" s="125"/>
      <c r="P6163" s="67"/>
    </row>
    <row r="6164" spans="12:16" x14ac:dyDescent="0.25">
      <c r="L6164" s="125"/>
      <c r="M6164" s="125"/>
      <c r="N6164" s="125"/>
      <c r="P6164" s="67"/>
    </row>
    <row r="6165" spans="12:16" x14ac:dyDescent="0.25">
      <c r="L6165" s="125"/>
      <c r="M6165" s="125"/>
      <c r="N6165" s="125"/>
      <c r="P6165" s="67"/>
    </row>
    <row r="6166" spans="12:16" x14ac:dyDescent="0.25">
      <c r="L6166" s="125"/>
      <c r="M6166" s="125"/>
      <c r="N6166" s="125"/>
      <c r="P6166" s="67"/>
    </row>
    <row r="6167" spans="12:16" x14ac:dyDescent="0.25">
      <c r="L6167" s="125"/>
      <c r="M6167" s="125"/>
      <c r="N6167" s="125"/>
      <c r="P6167" s="67"/>
    </row>
    <row r="6168" spans="12:16" x14ac:dyDescent="0.25">
      <c r="L6168" s="125"/>
      <c r="M6168" s="125"/>
      <c r="N6168" s="125"/>
      <c r="P6168" s="67"/>
    </row>
    <row r="6169" spans="12:16" x14ac:dyDescent="0.25">
      <c r="L6169" s="125"/>
      <c r="M6169" s="125"/>
      <c r="N6169" s="125"/>
      <c r="P6169" s="67"/>
    </row>
    <row r="6170" spans="12:16" x14ac:dyDescent="0.25">
      <c r="L6170" s="125"/>
      <c r="M6170" s="125"/>
      <c r="N6170" s="125"/>
      <c r="P6170" s="67"/>
    </row>
    <row r="6171" spans="12:16" x14ac:dyDescent="0.25">
      <c r="L6171" s="125"/>
      <c r="M6171" s="125"/>
      <c r="N6171" s="125"/>
      <c r="P6171" s="67"/>
    </row>
    <row r="6172" spans="12:16" x14ac:dyDescent="0.25">
      <c r="L6172" s="125"/>
      <c r="M6172" s="125"/>
      <c r="N6172" s="125"/>
      <c r="P6172" s="67"/>
    </row>
    <row r="6173" spans="12:16" x14ac:dyDescent="0.25">
      <c r="L6173" s="125"/>
      <c r="M6173" s="125"/>
      <c r="N6173" s="125"/>
      <c r="P6173" s="67"/>
    </row>
    <row r="6174" spans="12:16" x14ac:dyDescent="0.25">
      <c r="L6174" s="125"/>
      <c r="M6174" s="125"/>
      <c r="N6174" s="125"/>
      <c r="P6174" s="67"/>
    </row>
    <row r="6175" spans="12:16" x14ac:dyDescent="0.25">
      <c r="L6175" s="125"/>
      <c r="M6175" s="125"/>
      <c r="N6175" s="125"/>
      <c r="P6175" s="67"/>
    </row>
    <row r="6176" spans="12:16" x14ac:dyDescent="0.25">
      <c r="L6176" s="125"/>
      <c r="M6176" s="125"/>
      <c r="N6176" s="125"/>
      <c r="P6176" s="67"/>
    </row>
    <row r="6177" spans="12:16" x14ac:dyDescent="0.25">
      <c r="L6177" s="125"/>
      <c r="M6177" s="125"/>
      <c r="N6177" s="125"/>
      <c r="P6177" s="67"/>
    </row>
    <row r="6178" spans="12:16" x14ac:dyDescent="0.25">
      <c r="L6178" s="125"/>
      <c r="M6178" s="125"/>
      <c r="N6178" s="125"/>
      <c r="P6178" s="67"/>
    </row>
    <row r="6179" spans="12:16" x14ac:dyDescent="0.25">
      <c r="L6179" s="125"/>
      <c r="M6179" s="125"/>
      <c r="N6179" s="125"/>
      <c r="P6179" s="67"/>
    </row>
    <row r="6180" spans="12:16" x14ac:dyDescent="0.25">
      <c r="L6180" s="125"/>
      <c r="M6180" s="125"/>
      <c r="N6180" s="125"/>
      <c r="P6180" s="67"/>
    </row>
    <row r="6181" spans="12:16" x14ac:dyDescent="0.25">
      <c r="L6181" s="125"/>
      <c r="M6181" s="125"/>
      <c r="N6181" s="125"/>
      <c r="P6181" s="67"/>
    </row>
    <row r="6182" spans="12:16" x14ac:dyDescent="0.25">
      <c r="L6182" s="125"/>
      <c r="M6182" s="125"/>
      <c r="N6182" s="125"/>
      <c r="P6182" s="67"/>
    </row>
    <row r="6183" spans="12:16" x14ac:dyDescent="0.25">
      <c r="L6183" s="125"/>
      <c r="M6183" s="125"/>
      <c r="N6183" s="125"/>
      <c r="P6183" s="67"/>
    </row>
    <row r="6184" spans="12:16" x14ac:dyDescent="0.25">
      <c r="L6184" s="125"/>
      <c r="M6184" s="125"/>
      <c r="N6184" s="125"/>
      <c r="P6184" s="67"/>
    </row>
    <row r="6185" spans="12:16" x14ac:dyDescent="0.25">
      <c r="L6185" s="125"/>
      <c r="M6185" s="125"/>
      <c r="N6185" s="125"/>
      <c r="P6185" s="67"/>
    </row>
    <row r="6186" spans="12:16" x14ac:dyDescent="0.25">
      <c r="L6186" s="125"/>
      <c r="M6186" s="125"/>
      <c r="N6186" s="125"/>
      <c r="P6186" s="67"/>
    </row>
    <row r="6187" spans="12:16" x14ac:dyDescent="0.25">
      <c r="L6187" s="125"/>
      <c r="M6187" s="125"/>
      <c r="N6187" s="125"/>
      <c r="P6187" s="67"/>
    </row>
    <row r="6188" spans="12:16" x14ac:dyDescent="0.25">
      <c r="L6188" s="125"/>
      <c r="M6188" s="125"/>
      <c r="N6188" s="125"/>
      <c r="P6188" s="67"/>
    </row>
    <row r="6189" spans="12:16" x14ac:dyDescent="0.25">
      <c r="L6189" s="125"/>
      <c r="M6189" s="125"/>
      <c r="N6189" s="125"/>
      <c r="P6189" s="67"/>
    </row>
    <row r="6190" spans="12:16" x14ac:dyDescent="0.25">
      <c r="L6190" s="125"/>
      <c r="M6190" s="125"/>
      <c r="N6190" s="125"/>
      <c r="P6190" s="67"/>
    </row>
    <row r="6191" spans="12:16" x14ac:dyDescent="0.25">
      <c r="L6191" s="125"/>
      <c r="M6191" s="125"/>
      <c r="N6191" s="125"/>
      <c r="P6191" s="67"/>
    </row>
    <row r="6192" spans="12:16" x14ac:dyDescent="0.25">
      <c r="L6192" s="125"/>
      <c r="M6192" s="125"/>
      <c r="N6192" s="125"/>
      <c r="P6192" s="67"/>
    </row>
    <row r="6193" spans="12:16" x14ac:dyDescent="0.25">
      <c r="L6193" s="125"/>
      <c r="M6193" s="125"/>
      <c r="N6193" s="125"/>
      <c r="P6193" s="67"/>
    </row>
    <row r="6194" spans="12:16" x14ac:dyDescent="0.25">
      <c r="L6194" s="125"/>
      <c r="M6194" s="125"/>
      <c r="N6194" s="125"/>
      <c r="P6194" s="67"/>
    </row>
    <row r="6195" spans="12:16" x14ac:dyDescent="0.25">
      <c r="L6195" s="125"/>
      <c r="M6195" s="125"/>
      <c r="N6195" s="125"/>
      <c r="P6195" s="67"/>
    </row>
    <row r="6196" spans="12:16" x14ac:dyDescent="0.25">
      <c r="L6196" s="125"/>
      <c r="M6196" s="125"/>
      <c r="N6196" s="125"/>
      <c r="P6196" s="67"/>
    </row>
    <row r="6197" spans="12:16" x14ac:dyDescent="0.25">
      <c r="L6197" s="125"/>
      <c r="M6197" s="125"/>
      <c r="N6197" s="125"/>
      <c r="P6197" s="67"/>
    </row>
    <row r="6198" spans="12:16" x14ac:dyDescent="0.25">
      <c r="L6198" s="125"/>
      <c r="M6198" s="125"/>
      <c r="N6198" s="125"/>
      <c r="P6198" s="67"/>
    </row>
    <row r="6199" spans="12:16" x14ac:dyDescent="0.25">
      <c r="L6199" s="125"/>
      <c r="M6199" s="125"/>
      <c r="N6199" s="125"/>
      <c r="P6199" s="67"/>
    </row>
    <row r="6200" spans="12:16" x14ac:dyDescent="0.25">
      <c r="L6200" s="125"/>
      <c r="M6200" s="125"/>
      <c r="N6200" s="125"/>
      <c r="P6200" s="67"/>
    </row>
    <row r="6201" spans="12:16" x14ac:dyDescent="0.25">
      <c r="L6201" s="125"/>
      <c r="M6201" s="125"/>
      <c r="N6201" s="125"/>
      <c r="P6201" s="67"/>
    </row>
    <row r="6202" spans="12:16" x14ac:dyDescent="0.25">
      <c r="L6202" s="125"/>
      <c r="M6202" s="125"/>
      <c r="N6202" s="125"/>
      <c r="P6202" s="67"/>
    </row>
    <row r="6203" spans="12:16" x14ac:dyDescent="0.25">
      <c r="L6203" s="125"/>
      <c r="M6203" s="125"/>
      <c r="N6203" s="125"/>
      <c r="P6203" s="67"/>
    </row>
    <row r="6204" spans="12:16" x14ac:dyDescent="0.25">
      <c r="L6204" s="125"/>
      <c r="M6204" s="125"/>
      <c r="N6204" s="125"/>
      <c r="P6204" s="67"/>
    </row>
    <row r="6205" spans="12:16" x14ac:dyDescent="0.25">
      <c r="L6205" s="125"/>
      <c r="M6205" s="125"/>
      <c r="N6205" s="125"/>
      <c r="P6205" s="67"/>
    </row>
    <row r="6206" spans="12:16" x14ac:dyDescent="0.25">
      <c r="L6206" s="125"/>
      <c r="M6206" s="125"/>
      <c r="N6206" s="125"/>
      <c r="P6206" s="67"/>
    </row>
    <row r="6207" spans="12:16" x14ac:dyDescent="0.25">
      <c r="L6207" s="125"/>
      <c r="M6207" s="125"/>
      <c r="N6207" s="125"/>
      <c r="P6207" s="67"/>
    </row>
    <row r="6208" spans="12:16" x14ac:dyDescent="0.25">
      <c r="L6208" s="125"/>
      <c r="M6208" s="125"/>
      <c r="N6208" s="125"/>
      <c r="P6208" s="67"/>
    </row>
    <row r="6209" spans="12:16" x14ac:dyDescent="0.25">
      <c r="L6209" s="125"/>
      <c r="M6209" s="125"/>
      <c r="N6209" s="125"/>
      <c r="P6209" s="67"/>
    </row>
    <row r="6210" spans="12:16" x14ac:dyDescent="0.25">
      <c r="L6210" s="125"/>
      <c r="M6210" s="125"/>
      <c r="N6210" s="125"/>
      <c r="P6210" s="67"/>
    </row>
    <row r="6211" spans="12:16" x14ac:dyDescent="0.25">
      <c r="L6211" s="125"/>
      <c r="M6211" s="125"/>
      <c r="N6211" s="125"/>
      <c r="P6211" s="67"/>
    </row>
    <row r="6212" spans="12:16" x14ac:dyDescent="0.25">
      <c r="L6212" s="125"/>
      